.503</v>
      </c>
      <c r="H4928">
        <f>H$1*Sheet1!J4928</f>
        <v>0</v>
      </c>
      <c r="I4928">
        <f>I$1*Sheet1!K4928</f>
        <v>0</v>
      </c>
      <c r="J4928">
        <f>J$1*Sheet1!L4928</f>
        <v>0</v>
      </c>
      <c r="K4928">
        <f>K$1*Sheet1!M4928</f>
        <v>0</v>
      </c>
      <c r="L4928">
        <f>L$1*Sheet1!N4928</f>
        <v>-0.2328337</v>
      </c>
      <c r="M4928">
        <f>M$1*Sheet1!O4928</f>
        <v>0</v>
      </c>
      <c r="N4928">
        <f>N$1*Sheet1!P4928</f>
        <v>0</v>
      </c>
      <c r="O4928">
        <f>O$1*Sheet1!Q4928</f>
        <v>-0.0223640200007755</v>
      </c>
      <c r="P4928">
        <f>P$1*Sheet1!R4928</f>
        <v>0</v>
      </c>
      <c r="Q4928">
        <f>Q$1*Sheet1!S4928</f>
        <v>0</v>
      </c>
      <c r="R4928">
        <f>R$1*Sheet1!T4928</f>
        <v>0</v>
      </c>
      <c r="S4928">
        <f>S$1*Sheet1!U4928</f>
        <v>0</v>
      </c>
      <c r="T4928">
        <f>T$1*Sheet1!V4928</f>
        <v>0</v>
      </c>
      <c r="U4928">
        <f>U$1*Sheet1!W4928</f>
        <v>0</v>
      </c>
      <c r="V4928">
        <f>V$1*Sheet1!X4928</f>
        <v>0.0872117</v>
      </c>
      <c r="W4928">
        <f>W$1*Sheet1!Y4928</f>
        <v>0</v>
      </c>
      <c r="X4928">
        <f>X$1*Sheet1!Z4928</f>
        <v>0</v>
      </c>
      <c r="Y4928">
        <f>Y$1*Sheet1!AA4928</f>
        <v>0</v>
      </c>
      <c r="Z4928">
        <f>Z$1*Sheet1!AB4928</f>
        <v>0</v>
      </c>
      <c r="AA4928">
        <f>AA$1*Sheet1!AC4928</f>
        <v>-1.51851007702947</v>
      </c>
      <c r="AB4928">
        <f>AB$1*Sheet1!AD4928</f>
        <v>0</v>
      </c>
      <c r="AC4928">
        <f>AC$1*Sheet1!AE4928</f>
        <v>0.636792352693288</v>
      </c>
      <c r="AD4928">
        <f>AD$1*Sheet1!AF4928</f>
        <v>0.166461663366828</v>
      </c>
      <c r="AE4928" s="4">
        <v>-2.366</v>
      </c>
      <c r="AF4928">
        <f t="shared" si="228"/>
        <v>-5.75224208097012</v>
      </c>
      <c r="AG4928">
        <f t="shared" si="229"/>
        <v>0</v>
      </c>
      <c r="AH4928">
        <f t="shared" si="230"/>
        <v>1</v>
      </c>
      <c r="AI4928">
        <v>0</v>
      </c>
      <c r="AJ4928">
        <v>1</v>
      </c>
    </row>
    <row r="4929" spans="1:36">
      <c r="A4929">
        <v>600279</v>
      </c>
      <c r="B4929">
        <v>2014</v>
      </c>
      <c r="C4929">
        <v>0</v>
      </c>
      <c r="G4929">
        <f>G$1*Sheet1!I4929</f>
        <v>-2.503</v>
      </c>
      <c r="H4929">
        <f>H$1*Sheet1!J4929</f>
        <v>0</v>
      </c>
      <c r="I4929">
        <f>I$1*Sheet1!K4929</f>
        <v>0</v>
      </c>
      <c r="J4929">
        <f>J$1*Sheet1!L4929</f>
        <v>0</v>
      </c>
      <c r="K4929">
        <f>K$1*Sheet1!M4929</f>
        <v>0</v>
      </c>
      <c r="L4929">
        <f>L$1*Sheet1!N4929</f>
        <v>-0.1336687</v>
      </c>
      <c r="M4929">
        <f>M$1*Sheet1!O4929</f>
        <v>0</v>
      </c>
      <c r="N4929">
        <f>N$1*Sheet1!P4929</f>
        <v>0</v>
      </c>
      <c r="O4929">
        <f>O$1*Sheet1!Q4929</f>
        <v>-0.0277573184261911</v>
      </c>
      <c r="P4929">
        <f>P$1*Sheet1!R4929</f>
        <v>0</v>
      </c>
      <c r="Q4929">
        <f>Q$1*Sheet1!S4929</f>
        <v>0</v>
      </c>
      <c r="R4929">
        <f>R$1*Sheet1!T4929</f>
        <v>0</v>
      </c>
      <c r="S4929">
        <f>S$1*Sheet1!U4929</f>
        <v>0</v>
      </c>
      <c r="T4929">
        <f>T$1*Sheet1!V4929</f>
        <v>0</v>
      </c>
      <c r="U4929">
        <f>U$1*Sheet1!W4929</f>
        <v>0</v>
      </c>
      <c r="V4929">
        <f>V$1*Sheet1!X4929</f>
        <v>0.0691435</v>
      </c>
      <c r="W4929">
        <f>W$1*Sheet1!Y4929</f>
        <v>0</v>
      </c>
      <c r="X4929">
        <f>X$1*Sheet1!Z4929</f>
        <v>0</v>
      </c>
      <c r="Y4929">
        <f>Y$1*Sheet1!AA4929</f>
        <v>0</v>
      </c>
      <c r="Z4929">
        <f>Z$1*Sheet1!AB4929</f>
        <v>0</v>
      </c>
      <c r="AA4929">
        <f>AA$1*Sheet1!AC4929</f>
        <v>-0.956550004005433</v>
      </c>
      <c r="AB4929">
        <f>AB$1*Sheet1!AD4929</f>
        <v>0</v>
      </c>
      <c r="AC4929">
        <f>AC$1*Sheet1!AE4929</f>
        <v>0.279496658698005</v>
      </c>
      <c r="AD4929">
        <f>AD$1*Sheet1!AF4929</f>
        <v>0.165643473083981</v>
      </c>
      <c r="AE4929" s="4">
        <v>-2.366</v>
      </c>
      <c r="AF4929">
        <f t="shared" si="228"/>
        <v>-5.47269239064964</v>
      </c>
      <c r="AG4929">
        <f t="shared" si="229"/>
        <v>0</v>
      </c>
      <c r="AH4929">
        <f t="shared" si="230"/>
        <v>1</v>
      </c>
      <c r="AI4929">
        <v>0</v>
      </c>
      <c r="AJ4929">
        <v>1</v>
      </c>
    </row>
    <row r="4930" spans="1:36">
      <c r="A4930">
        <v>600280</v>
      </c>
      <c r="B4930">
        <v>2014</v>
      </c>
      <c r="C4930">
        <v>0</v>
      </c>
      <c r="G4930">
        <f>G$1*Sheet1!I4930</f>
        <v>-2.503</v>
      </c>
      <c r="H4930">
        <f>H$1*Sheet1!J4930</f>
        <v>0</v>
      </c>
      <c r="I4930">
        <f>I$1*Sheet1!K4930</f>
        <v>0</v>
      </c>
      <c r="J4930">
        <f>J$1*Sheet1!L4930</f>
        <v>0</v>
      </c>
      <c r="K4930">
        <f>K$1*Sheet1!M4930</f>
        <v>0</v>
      </c>
      <c r="L4930">
        <f>L$1*Sheet1!N4930</f>
        <v>-5.0248748</v>
      </c>
      <c r="M4930">
        <f>M$1*Sheet1!O4930</f>
        <v>0</v>
      </c>
      <c r="N4930">
        <f>N$1*Sheet1!P4930</f>
        <v>0</v>
      </c>
      <c r="O4930">
        <f>O$1*Sheet1!Q4930</f>
        <v>-0.00934239946994355</v>
      </c>
      <c r="P4930">
        <f>P$1*Sheet1!R4930</f>
        <v>0</v>
      </c>
      <c r="Q4930">
        <f>Q$1*Sheet1!S4930</f>
        <v>0</v>
      </c>
      <c r="R4930">
        <f>R$1*Sheet1!T4930</f>
        <v>0</v>
      </c>
      <c r="S4930">
        <f>S$1*Sheet1!U4930</f>
        <v>0</v>
      </c>
      <c r="T4930">
        <f>T$1*Sheet1!V4930</f>
        <v>0</v>
      </c>
      <c r="U4930">
        <f>U$1*Sheet1!W4930</f>
        <v>0</v>
      </c>
      <c r="V4930">
        <f>V$1*Sheet1!X4930</f>
        <v>0.0636962</v>
      </c>
      <c r="W4930">
        <f>W$1*Sheet1!Y4930</f>
        <v>0</v>
      </c>
      <c r="X4930">
        <f>X$1*Sheet1!Z4930</f>
        <v>0</v>
      </c>
      <c r="Y4930">
        <f>Y$1*Sheet1!AA4930</f>
        <v>0</v>
      </c>
      <c r="Z4930">
        <f>Z$1*Sheet1!AB4930</f>
        <v>0</v>
      </c>
      <c r="AA4930">
        <f>AA$1*Sheet1!AC4930</f>
        <v>-1.30913995563984</v>
      </c>
      <c r="AB4930">
        <f>AB$1*Sheet1!AD4930</f>
        <v>0</v>
      </c>
      <c r="AC4930">
        <f>AC$1*Sheet1!AE4930</f>
        <v>0.799563780245242</v>
      </c>
      <c r="AD4930">
        <f>AD$1*Sheet1!AF4930</f>
        <v>0.184290993439801</v>
      </c>
      <c r="AE4930" s="4">
        <v>-2.366</v>
      </c>
      <c r="AF4930">
        <f t="shared" si="228"/>
        <v>-10.1648061814247</v>
      </c>
      <c r="AG4930">
        <f t="shared" si="229"/>
        <v>0</v>
      </c>
      <c r="AH4930">
        <f t="shared" si="230"/>
        <v>1</v>
      </c>
      <c r="AI4930">
        <v>0</v>
      </c>
      <c r="AJ4930">
        <v>1</v>
      </c>
    </row>
    <row r="4931" spans="1:36">
      <c r="A4931">
        <v>600283</v>
      </c>
      <c r="B4931">
        <v>2014</v>
      </c>
      <c r="C4931">
        <v>0</v>
      </c>
      <c r="G4931">
        <f>G$1*Sheet1!I4931</f>
        <v>-2.503</v>
      </c>
      <c r="H4931">
        <f>H$1*Sheet1!J4931</f>
        <v>0</v>
      </c>
      <c r="I4931">
        <f>I$1*Sheet1!K4931</f>
        <v>0</v>
      </c>
      <c r="J4931">
        <f>J$1*Sheet1!L4931</f>
        <v>0</v>
      </c>
      <c r="K4931">
        <f>K$1*Sheet1!M4931</f>
        <v>0</v>
      </c>
      <c r="L4931">
        <f>L$1*Sheet1!N4931</f>
        <v>-0.2786718</v>
      </c>
      <c r="M4931">
        <f>M$1*Sheet1!O4931</f>
        <v>0</v>
      </c>
      <c r="N4931">
        <f>N$1*Sheet1!P4931</f>
        <v>0</v>
      </c>
      <c r="O4931">
        <f>O$1*Sheet1!Q4931</f>
        <v>-0.981132633104904</v>
      </c>
      <c r="P4931">
        <f>P$1*Sheet1!R4931</f>
        <v>0</v>
      </c>
      <c r="Q4931">
        <f>Q$1*Sheet1!S4931</f>
        <v>0</v>
      </c>
      <c r="R4931">
        <f>R$1*Sheet1!T4931</f>
        <v>0</v>
      </c>
      <c r="S4931">
        <f>S$1*Sheet1!U4931</f>
        <v>0</v>
      </c>
      <c r="T4931">
        <f>T$1*Sheet1!V4931</f>
        <v>0</v>
      </c>
      <c r="U4931">
        <f>U$1*Sheet1!W4931</f>
        <v>0</v>
      </c>
      <c r="V4931">
        <f>V$1*Sheet1!X4931</f>
        <v>0.0477447</v>
      </c>
      <c r="W4931">
        <f>W$1*Sheet1!Y4931</f>
        <v>0</v>
      </c>
      <c r="X4931">
        <f>X$1*Sheet1!Z4931</f>
        <v>0</v>
      </c>
      <c r="Y4931">
        <f>Y$1*Sheet1!AA4931</f>
        <v>0</v>
      </c>
      <c r="Z4931">
        <f>Z$1*Sheet1!AB4931</f>
        <v>0</v>
      </c>
      <c r="AA4931">
        <f>AA$1*Sheet1!AC4931</f>
        <v>-0.993299981474877</v>
      </c>
      <c r="AB4931">
        <f>AB$1*Sheet1!AD4931</f>
        <v>0</v>
      </c>
      <c r="AC4931">
        <f>AC$1*Sheet1!AE4931</f>
        <v>0.556541418839353</v>
      </c>
      <c r="AD4931">
        <f>AD$1*Sheet1!AF4931</f>
        <v>0.180264951329478</v>
      </c>
      <c r="AE4931" s="4">
        <v>-2.366</v>
      </c>
      <c r="AF4931">
        <f t="shared" ref="AF4931:AF4994" si="231">SUM(G4931:AE4931)</f>
        <v>-6.33755334441095</v>
      </c>
      <c r="AG4931">
        <f t="shared" ref="AG4931:AG4994" si="232">IF(AF4931&gt;$AL$2,1,0)</f>
        <v>0</v>
      </c>
      <c r="AH4931">
        <f t="shared" ref="AH4931:AH4994" si="233">IF(C4931=AG4931,1,0)</f>
        <v>1</v>
      </c>
      <c r="AI4931">
        <v>0</v>
      </c>
      <c r="AJ4931">
        <v>1</v>
      </c>
    </row>
    <row r="4932" spans="1:36">
      <c r="A4932">
        <v>600284</v>
      </c>
      <c r="B4932">
        <v>2014</v>
      </c>
      <c r="C4932">
        <v>0</v>
      </c>
      <c r="G4932">
        <f>G$1*Sheet1!I4932</f>
        <v>-2.503</v>
      </c>
      <c r="H4932">
        <f>H$1*Sheet1!J4932</f>
        <v>0</v>
      </c>
      <c r="I4932">
        <f>I$1*Sheet1!K4932</f>
        <v>0</v>
      </c>
      <c r="J4932">
        <f>J$1*Sheet1!L4932</f>
        <v>0</v>
      </c>
      <c r="K4932">
        <f>K$1*Sheet1!M4932</f>
        <v>0</v>
      </c>
      <c r="L4932">
        <f>L$1*Sheet1!N4932</f>
        <v>-0.0663421</v>
      </c>
      <c r="M4932">
        <f>M$1*Sheet1!O4932</f>
        <v>0</v>
      </c>
      <c r="N4932">
        <f>N$1*Sheet1!P4932</f>
        <v>0</v>
      </c>
      <c r="O4932">
        <f>O$1*Sheet1!Q4932</f>
        <v>-0.29764539230561</v>
      </c>
      <c r="P4932">
        <f>P$1*Sheet1!R4932</f>
        <v>0</v>
      </c>
      <c r="Q4932">
        <f>Q$1*Sheet1!S4932</f>
        <v>0</v>
      </c>
      <c r="R4932">
        <f>R$1*Sheet1!T4932</f>
        <v>0</v>
      </c>
      <c r="S4932">
        <f>S$1*Sheet1!U4932</f>
        <v>0</v>
      </c>
      <c r="T4932">
        <f>T$1*Sheet1!V4932</f>
        <v>0</v>
      </c>
      <c r="U4932">
        <f>U$1*Sheet1!W4932</f>
        <v>0</v>
      </c>
      <c r="V4932">
        <f>V$1*Sheet1!X4932</f>
        <v>0.0771406</v>
      </c>
      <c r="W4932">
        <f>W$1*Sheet1!Y4932</f>
        <v>0</v>
      </c>
      <c r="X4932">
        <f>X$1*Sheet1!Z4932</f>
        <v>0</v>
      </c>
      <c r="Y4932">
        <f>Y$1*Sheet1!AA4932</f>
        <v>0</v>
      </c>
      <c r="Z4932">
        <f>Z$1*Sheet1!AB4932</f>
        <v>0</v>
      </c>
      <c r="AA4932">
        <f>AA$1*Sheet1!AC4932</f>
        <v>-0.631469986081124</v>
      </c>
      <c r="AB4932">
        <f>AB$1*Sheet1!AD4932</f>
        <v>0</v>
      </c>
      <c r="AC4932">
        <f>AC$1*Sheet1!AE4932</f>
        <v>0.9120870062459</v>
      </c>
      <c r="AD4932">
        <f>AD$1*Sheet1!AF4932</f>
        <v>0.182100250529202</v>
      </c>
      <c r="AE4932" s="4">
        <v>-2.366</v>
      </c>
      <c r="AF4932">
        <f t="shared" si="231"/>
        <v>-4.69312962161163</v>
      </c>
      <c r="AG4932">
        <f t="shared" si="232"/>
        <v>0</v>
      </c>
      <c r="AH4932">
        <f t="shared" si="233"/>
        <v>1</v>
      </c>
      <c r="AI4932">
        <v>0</v>
      </c>
      <c r="AJ4932">
        <v>1</v>
      </c>
    </row>
    <row r="4933" spans="1:36">
      <c r="A4933">
        <v>600287</v>
      </c>
      <c r="B4933">
        <v>2014</v>
      </c>
      <c r="C4933">
        <v>0</v>
      </c>
      <c r="G4933">
        <f>G$1*Sheet1!I4933</f>
        <v>-2.503</v>
      </c>
      <c r="H4933">
        <f>H$1*Sheet1!J4933</f>
        <v>0</v>
      </c>
      <c r="I4933">
        <f>I$1*Sheet1!K4933</f>
        <v>0</v>
      </c>
      <c r="J4933">
        <f>J$1*Sheet1!L4933</f>
        <v>0</v>
      </c>
      <c r="K4933">
        <f>K$1*Sheet1!M4933</f>
        <v>0</v>
      </c>
      <c r="L4933">
        <f>L$1*Sheet1!N4933</f>
        <v>-0.1534643</v>
      </c>
      <c r="M4933">
        <f>M$1*Sheet1!O4933</f>
        <v>0</v>
      </c>
      <c r="N4933">
        <f>N$1*Sheet1!P4933</f>
        <v>0</v>
      </c>
      <c r="O4933">
        <f>O$1*Sheet1!Q4933</f>
        <v>-0.0467138877007879</v>
      </c>
      <c r="P4933">
        <f>P$1*Sheet1!R4933</f>
        <v>0</v>
      </c>
      <c r="Q4933">
        <f>Q$1*Sheet1!S4933</f>
        <v>0</v>
      </c>
      <c r="R4933">
        <f>R$1*Sheet1!T4933</f>
        <v>0</v>
      </c>
      <c r="S4933">
        <f>S$1*Sheet1!U4933</f>
        <v>0</v>
      </c>
      <c r="T4933">
        <f>T$1*Sheet1!V4933</f>
        <v>0</v>
      </c>
      <c r="U4933">
        <f>U$1*Sheet1!W4933</f>
        <v>0</v>
      </c>
      <c r="V4933">
        <f>V$1*Sheet1!X4933</f>
        <v>0.0761524</v>
      </c>
      <c r="W4933">
        <f>W$1*Sheet1!Y4933</f>
        <v>0</v>
      </c>
      <c r="X4933">
        <f>X$1*Sheet1!Z4933</f>
        <v>0</v>
      </c>
      <c r="Y4933">
        <f>Y$1*Sheet1!AA4933</f>
        <v>0</v>
      </c>
      <c r="Z4933">
        <f>Z$1*Sheet1!AB4933</f>
        <v>0</v>
      </c>
      <c r="AA4933">
        <f>AA$1*Sheet1!AC4933</f>
        <v>-1.08717002588511</v>
      </c>
      <c r="AB4933">
        <f>AB$1*Sheet1!AD4933</f>
        <v>0</v>
      </c>
      <c r="AC4933">
        <f>AC$1*Sheet1!AE4933</f>
        <v>0.779693919860858</v>
      </c>
      <c r="AD4933">
        <f>AD$1*Sheet1!AF4933</f>
        <v>0.184784604943085</v>
      </c>
      <c r="AE4933" s="4">
        <v>-2.366</v>
      </c>
      <c r="AF4933">
        <f t="shared" si="231"/>
        <v>-5.11571728878195</v>
      </c>
      <c r="AG4933">
        <f t="shared" si="232"/>
        <v>0</v>
      </c>
      <c r="AH4933">
        <f t="shared" si="233"/>
        <v>1</v>
      </c>
      <c r="AI4933">
        <v>0</v>
      </c>
      <c r="AJ4933">
        <v>1</v>
      </c>
    </row>
    <row r="4934" spans="1:36">
      <c r="A4934">
        <v>600288</v>
      </c>
      <c r="B4934">
        <v>2014</v>
      </c>
      <c r="C4934">
        <v>0</v>
      </c>
      <c r="G4934">
        <f>G$1*Sheet1!I4934</f>
        <v>-2.503</v>
      </c>
      <c r="H4934">
        <f>H$1*Sheet1!J4934</f>
        <v>0</v>
      </c>
      <c r="I4934">
        <f>I$1*Sheet1!K4934</f>
        <v>0</v>
      </c>
      <c r="J4934">
        <f>J$1*Sheet1!L4934</f>
        <v>0</v>
      </c>
      <c r="K4934">
        <f>K$1*Sheet1!M4934</f>
        <v>0</v>
      </c>
      <c r="L4934">
        <f>L$1*Sheet1!N4934</f>
        <v>-0.0558107</v>
      </c>
      <c r="M4934">
        <f>M$1*Sheet1!O4934</f>
        <v>0</v>
      </c>
      <c r="N4934">
        <f>N$1*Sheet1!P4934</f>
        <v>0</v>
      </c>
      <c r="O4934">
        <f>O$1*Sheet1!Q4934</f>
        <v>-0.990898963036158</v>
      </c>
      <c r="P4934">
        <f>P$1*Sheet1!R4934</f>
        <v>0</v>
      </c>
      <c r="Q4934">
        <f>Q$1*Sheet1!S4934</f>
        <v>0</v>
      </c>
      <c r="R4934">
        <f>R$1*Sheet1!T4934</f>
        <v>0</v>
      </c>
      <c r="S4934">
        <f>S$1*Sheet1!U4934</f>
        <v>0</v>
      </c>
      <c r="T4934">
        <f>T$1*Sheet1!V4934</f>
        <v>0</v>
      </c>
      <c r="U4934">
        <f>U$1*Sheet1!W4934</f>
        <v>0</v>
      </c>
      <c r="V4934">
        <f>V$1*Sheet1!X4934</f>
        <v>0.1003328</v>
      </c>
      <c r="W4934">
        <f>W$1*Sheet1!Y4934</f>
        <v>0</v>
      </c>
      <c r="X4934">
        <f>X$1*Sheet1!Z4934</f>
        <v>0</v>
      </c>
      <c r="Y4934">
        <f>Y$1*Sheet1!AA4934</f>
        <v>0</v>
      </c>
      <c r="Z4934">
        <f>Z$1*Sheet1!AB4934</f>
        <v>0</v>
      </c>
      <c r="AA4934">
        <f>AA$1*Sheet1!AC4934</f>
        <v>-0.729539998948574</v>
      </c>
      <c r="AB4934">
        <f>AB$1*Sheet1!AD4934</f>
        <v>0</v>
      </c>
      <c r="AC4934">
        <f>AC$1*Sheet1!AE4934</f>
        <v>0.740668736031052</v>
      </c>
      <c r="AD4934">
        <f>AD$1*Sheet1!AF4934</f>
        <v>0.202124256928946</v>
      </c>
      <c r="AE4934" s="4">
        <v>-2.366</v>
      </c>
      <c r="AF4934">
        <f t="shared" si="231"/>
        <v>-5.60212386902473</v>
      </c>
      <c r="AG4934">
        <f t="shared" si="232"/>
        <v>0</v>
      </c>
      <c r="AH4934">
        <f t="shared" si="233"/>
        <v>1</v>
      </c>
      <c r="AI4934">
        <v>0</v>
      </c>
      <c r="AJ4934">
        <v>1</v>
      </c>
    </row>
    <row r="4935" spans="1:36">
      <c r="A4935">
        <v>600289</v>
      </c>
      <c r="B4935">
        <v>2014</v>
      </c>
      <c r="C4935">
        <v>0</v>
      </c>
      <c r="G4935">
        <f>G$1*Sheet1!I4935</f>
        <v>-2.503</v>
      </c>
      <c r="H4935">
        <f>H$1*Sheet1!J4935</f>
        <v>0</v>
      </c>
      <c r="I4935">
        <f>I$1*Sheet1!K4935</f>
        <v>0</v>
      </c>
      <c r="J4935">
        <f>J$1*Sheet1!L4935</f>
        <v>0</v>
      </c>
      <c r="K4935">
        <f>K$1*Sheet1!M4935</f>
        <v>0</v>
      </c>
      <c r="L4935">
        <f>L$1*Sheet1!N4935</f>
        <v>-0.0299739</v>
      </c>
      <c r="M4935">
        <f>M$1*Sheet1!O4935</f>
        <v>0</v>
      </c>
      <c r="N4935">
        <f>N$1*Sheet1!P4935</f>
        <v>0</v>
      </c>
      <c r="O4935">
        <f>O$1*Sheet1!Q4935</f>
        <v>-0.0205938593616468</v>
      </c>
      <c r="P4935">
        <f>P$1*Sheet1!R4935</f>
        <v>0</v>
      </c>
      <c r="Q4935">
        <f>Q$1*Sheet1!S4935</f>
        <v>0</v>
      </c>
      <c r="R4935">
        <f>R$1*Sheet1!T4935</f>
        <v>0</v>
      </c>
      <c r="S4935">
        <f>S$1*Sheet1!U4935</f>
        <v>0</v>
      </c>
      <c r="T4935">
        <f>T$1*Sheet1!V4935</f>
        <v>0</v>
      </c>
      <c r="U4935">
        <f>U$1*Sheet1!W4935</f>
        <v>0</v>
      </c>
      <c r="V4935">
        <f>V$1*Sheet1!X4935</f>
        <v>0.1327665</v>
      </c>
      <c r="W4935">
        <f>W$1*Sheet1!Y4935</f>
        <v>0</v>
      </c>
      <c r="X4935">
        <f>X$1*Sheet1!Z4935</f>
        <v>0</v>
      </c>
      <c r="Y4935">
        <f>Y$1*Sheet1!AA4935</f>
        <v>0</v>
      </c>
      <c r="Z4935">
        <f>Z$1*Sheet1!AB4935</f>
        <v>0</v>
      </c>
      <c r="AA4935">
        <f>AA$1*Sheet1!AC4935</f>
        <v>-0.648479982376099</v>
      </c>
      <c r="AB4935">
        <f>AB$1*Sheet1!AD4935</f>
        <v>0</v>
      </c>
      <c r="AC4935">
        <f>AC$1*Sheet1!AE4935</f>
        <v>0.594815384758788</v>
      </c>
      <c r="AD4935">
        <f>AD$1*Sheet1!AF4935</f>
        <v>0.157268241449883</v>
      </c>
      <c r="AE4935" s="4">
        <v>-2.366</v>
      </c>
      <c r="AF4935">
        <f t="shared" si="231"/>
        <v>-4.68319761552907</v>
      </c>
      <c r="AG4935">
        <f t="shared" si="232"/>
        <v>0</v>
      </c>
      <c r="AH4935">
        <f t="shared" si="233"/>
        <v>1</v>
      </c>
      <c r="AI4935">
        <v>0</v>
      </c>
      <c r="AJ4935">
        <v>1</v>
      </c>
    </row>
    <row r="4936" spans="1:36">
      <c r="A4936">
        <v>600290</v>
      </c>
      <c r="B4936">
        <v>2014</v>
      </c>
      <c r="C4936">
        <v>0</v>
      </c>
      <c r="G4936">
        <f>G$1*Sheet1!I4936</f>
        <v>-2.503</v>
      </c>
      <c r="H4936">
        <f>H$1*Sheet1!J4936</f>
        <v>0</v>
      </c>
      <c r="I4936">
        <f>I$1*Sheet1!K4936</f>
        <v>0</v>
      </c>
      <c r="J4936">
        <f>J$1*Sheet1!L4936</f>
        <v>0</v>
      </c>
      <c r="K4936">
        <f>K$1*Sheet1!M4936</f>
        <v>0</v>
      </c>
      <c r="L4936">
        <f>L$1*Sheet1!N4936</f>
        <v>-0.0106964</v>
      </c>
      <c r="M4936">
        <f>M$1*Sheet1!O4936</f>
        <v>0</v>
      </c>
      <c r="N4936">
        <f>N$1*Sheet1!P4936</f>
        <v>0</v>
      </c>
      <c r="O4936">
        <f>O$1*Sheet1!Q4936</f>
        <v>-0.130806615045481</v>
      </c>
      <c r="P4936">
        <f>P$1*Sheet1!R4936</f>
        <v>0</v>
      </c>
      <c r="Q4936">
        <f>Q$1*Sheet1!S4936</f>
        <v>0</v>
      </c>
      <c r="R4936">
        <f>R$1*Sheet1!T4936</f>
        <v>0</v>
      </c>
      <c r="S4936">
        <f>S$1*Sheet1!U4936</f>
        <v>0</v>
      </c>
      <c r="T4936">
        <f>T$1*Sheet1!V4936</f>
        <v>0</v>
      </c>
      <c r="U4936">
        <f>U$1*Sheet1!W4936</f>
        <v>0</v>
      </c>
      <c r="V4936">
        <f>V$1*Sheet1!X4936</f>
        <v>0.1480043</v>
      </c>
      <c r="W4936">
        <f>W$1*Sheet1!Y4936</f>
        <v>0</v>
      </c>
      <c r="X4936">
        <f>X$1*Sheet1!Z4936</f>
        <v>0</v>
      </c>
      <c r="Y4936">
        <f>Y$1*Sheet1!AA4936</f>
        <v>0</v>
      </c>
      <c r="Z4936">
        <f>Z$1*Sheet1!AB4936</f>
        <v>0</v>
      </c>
      <c r="AA4936">
        <f>AA$1*Sheet1!AC4936</f>
        <v>-0.997919974565506</v>
      </c>
      <c r="AB4936">
        <f>AB$1*Sheet1!AD4936</f>
        <v>0</v>
      </c>
      <c r="AC4936">
        <f>AC$1*Sheet1!AE4936</f>
        <v>0.547674025323881</v>
      </c>
      <c r="AD4936">
        <f>AD$1*Sheet1!AF4936</f>
        <v>0.15346189682075</v>
      </c>
      <c r="AE4936" s="4">
        <v>-2.366</v>
      </c>
      <c r="AF4936">
        <f t="shared" si="231"/>
        <v>-5.15928276746636</v>
      </c>
      <c r="AG4936">
        <f t="shared" si="232"/>
        <v>0</v>
      </c>
      <c r="AH4936">
        <f t="shared" si="233"/>
        <v>1</v>
      </c>
      <c r="AI4936">
        <v>0</v>
      </c>
      <c r="AJ4936">
        <v>1</v>
      </c>
    </row>
    <row r="4937" spans="1:36">
      <c r="A4937">
        <v>600292</v>
      </c>
      <c r="B4937">
        <v>2014</v>
      </c>
      <c r="C4937">
        <v>0</v>
      </c>
      <c r="G4937">
        <f>G$1*Sheet1!I4937</f>
        <v>-2.503</v>
      </c>
      <c r="H4937">
        <f>H$1*Sheet1!J4937</f>
        <v>0</v>
      </c>
      <c r="I4937">
        <f>I$1*Sheet1!K4937</f>
        <v>0</v>
      </c>
      <c r="J4937">
        <f>J$1*Sheet1!L4937</f>
        <v>0</v>
      </c>
      <c r="K4937">
        <f>K$1*Sheet1!M4937</f>
        <v>0</v>
      </c>
      <c r="L4937">
        <f>L$1*Sheet1!N4937</f>
        <v>-0.0248622</v>
      </c>
      <c r="M4937">
        <f>M$1*Sheet1!O4937</f>
        <v>0</v>
      </c>
      <c r="N4937">
        <f>N$1*Sheet1!P4937</f>
        <v>0</v>
      </c>
      <c r="O4937">
        <f>O$1*Sheet1!Q4937</f>
        <v>-0.0551768859051654</v>
      </c>
      <c r="P4937">
        <f>P$1*Sheet1!R4937</f>
        <v>0</v>
      </c>
      <c r="Q4937">
        <f>Q$1*Sheet1!S4937</f>
        <v>0</v>
      </c>
      <c r="R4937">
        <f>R$1*Sheet1!T4937</f>
        <v>0</v>
      </c>
      <c r="S4937">
        <f>S$1*Sheet1!U4937</f>
        <v>0</v>
      </c>
      <c r="T4937">
        <f>T$1*Sheet1!V4937</f>
        <v>0</v>
      </c>
      <c r="U4937">
        <f>U$1*Sheet1!W4937</f>
        <v>0</v>
      </c>
      <c r="V4937">
        <f>V$1*Sheet1!X4937</f>
        <v>0.0781288</v>
      </c>
      <c r="W4937">
        <f>W$1*Sheet1!Y4937</f>
        <v>0</v>
      </c>
      <c r="X4937">
        <f>X$1*Sheet1!Z4937</f>
        <v>0</v>
      </c>
      <c r="Y4937">
        <f>Y$1*Sheet1!AA4937</f>
        <v>0</v>
      </c>
      <c r="Z4937">
        <f>Z$1*Sheet1!AB4937</f>
        <v>0</v>
      </c>
      <c r="AA4937">
        <f>AA$1*Sheet1!AC4937</f>
        <v>-1.12518003219366</v>
      </c>
      <c r="AB4937">
        <f>AB$1*Sheet1!AD4937</f>
        <v>0</v>
      </c>
      <c r="AC4937">
        <f>AC$1*Sheet1!AE4937</f>
        <v>0.535238366472147</v>
      </c>
      <c r="AD4937">
        <f>AD$1*Sheet1!AF4937</f>
        <v>0.167076253135591</v>
      </c>
      <c r="AE4937" s="4">
        <v>-2.366</v>
      </c>
      <c r="AF4937">
        <f t="shared" si="231"/>
        <v>-5.29377569849109</v>
      </c>
      <c r="AG4937">
        <f t="shared" si="232"/>
        <v>0</v>
      </c>
      <c r="AH4937">
        <f t="shared" si="233"/>
        <v>1</v>
      </c>
      <c r="AI4937">
        <v>0</v>
      </c>
      <c r="AJ4937">
        <v>1</v>
      </c>
    </row>
    <row r="4938" spans="1:36">
      <c r="A4938">
        <v>600295</v>
      </c>
      <c r="B4938">
        <v>2014</v>
      </c>
      <c r="C4938">
        <v>0</v>
      </c>
      <c r="G4938">
        <f>G$1*Sheet1!I4938</f>
        <v>-2.503</v>
      </c>
      <c r="H4938">
        <f>H$1*Sheet1!J4938</f>
        <v>0</v>
      </c>
      <c r="I4938">
        <f>I$1*Sheet1!K4938</f>
        <v>0</v>
      </c>
      <c r="J4938">
        <f>J$1*Sheet1!L4938</f>
        <v>0</v>
      </c>
      <c r="K4938">
        <f>K$1*Sheet1!M4938</f>
        <v>0</v>
      </c>
      <c r="L4938">
        <f>L$1*Sheet1!N4938</f>
        <v>-0.0917059</v>
      </c>
      <c r="M4938">
        <f>M$1*Sheet1!O4938</f>
        <v>0</v>
      </c>
      <c r="N4938">
        <f>N$1*Sheet1!P4938</f>
        <v>0</v>
      </c>
      <c r="O4938">
        <f>O$1*Sheet1!Q4938</f>
        <v>-0.993631400777376</v>
      </c>
      <c r="P4938">
        <f>P$1*Sheet1!R4938</f>
        <v>0</v>
      </c>
      <c r="Q4938">
        <f>Q$1*Sheet1!S4938</f>
        <v>0</v>
      </c>
      <c r="R4938">
        <f>R$1*Sheet1!T4938</f>
        <v>0</v>
      </c>
      <c r="S4938">
        <f>S$1*Sheet1!U4938</f>
        <v>0</v>
      </c>
      <c r="T4938">
        <f>T$1*Sheet1!V4938</f>
        <v>0</v>
      </c>
      <c r="U4938">
        <f>U$1*Sheet1!W4938</f>
        <v>0</v>
      </c>
      <c r="V4938">
        <f>V$1*Sheet1!X4938</f>
        <v>0.0336171</v>
      </c>
      <c r="W4938">
        <f>W$1*Sheet1!Y4938</f>
        <v>0</v>
      </c>
      <c r="X4938">
        <f>X$1*Sheet1!Z4938</f>
        <v>0</v>
      </c>
      <c r="Y4938">
        <f>Y$1*Sheet1!AA4938</f>
        <v>0</v>
      </c>
      <c r="Z4938">
        <f>Z$1*Sheet1!AB4938</f>
        <v>0</v>
      </c>
      <c r="AA4938">
        <f>AA$1*Sheet1!AC4938</f>
        <v>-1.16697001612186</v>
      </c>
      <c r="AB4938">
        <f>AB$1*Sheet1!AD4938</f>
        <v>0</v>
      </c>
      <c r="AC4938">
        <f>AC$1*Sheet1!AE4938</f>
        <v>0.464614238150833</v>
      </c>
      <c r="AD4938">
        <f>AD$1*Sheet1!AF4938</f>
        <v>0.155965018108123</v>
      </c>
      <c r="AE4938" s="4">
        <v>-2.366</v>
      </c>
      <c r="AF4938">
        <f t="shared" si="231"/>
        <v>-6.46711096064028</v>
      </c>
      <c r="AG4938">
        <f t="shared" si="232"/>
        <v>0</v>
      </c>
      <c r="AH4938">
        <f t="shared" si="233"/>
        <v>1</v>
      </c>
      <c r="AI4938">
        <v>0</v>
      </c>
      <c r="AJ4938">
        <v>1</v>
      </c>
    </row>
    <row r="4939" spans="1:36">
      <c r="A4939">
        <v>600297</v>
      </c>
      <c r="B4939">
        <v>2014</v>
      </c>
      <c r="C4939">
        <v>0</v>
      </c>
      <c r="G4939">
        <f>G$1*Sheet1!I4939</f>
        <v>-2.503</v>
      </c>
      <c r="H4939">
        <f>H$1*Sheet1!J4939</f>
        <v>0</v>
      </c>
      <c r="I4939">
        <f>I$1*Sheet1!K4939</f>
        <v>0</v>
      </c>
      <c r="J4939">
        <f>J$1*Sheet1!L4939</f>
        <v>0</v>
      </c>
      <c r="K4939">
        <f>K$1*Sheet1!M4939</f>
        <v>0</v>
      </c>
      <c r="L4939">
        <f>L$1*Sheet1!N4939</f>
        <v>-1.1519024</v>
      </c>
      <c r="M4939">
        <f>M$1*Sheet1!O4939</f>
        <v>0</v>
      </c>
      <c r="N4939">
        <f>N$1*Sheet1!P4939</f>
        <v>0</v>
      </c>
      <c r="O4939">
        <f>O$1*Sheet1!Q4939</f>
        <v>-0.0233951472307599</v>
      </c>
      <c r="P4939">
        <f>P$1*Sheet1!R4939</f>
        <v>0</v>
      </c>
      <c r="Q4939">
        <f>Q$1*Sheet1!S4939</f>
        <v>0</v>
      </c>
      <c r="R4939">
        <f>R$1*Sheet1!T4939</f>
        <v>0</v>
      </c>
      <c r="S4939">
        <f>S$1*Sheet1!U4939</f>
        <v>0</v>
      </c>
      <c r="T4939">
        <f>T$1*Sheet1!V4939</f>
        <v>0</v>
      </c>
      <c r="U4939">
        <f>U$1*Sheet1!W4939</f>
        <v>0</v>
      </c>
      <c r="V4939">
        <f>V$1*Sheet1!X4939</f>
        <v>0.0596702</v>
      </c>
      <c r="W4939">
        <f>W$1*Sheet1!Y4939</f>
        <v>0</v>
      </c>
      <c r="X4939">
        <f>X$1*Sheet1!Z4939</f>
        <v>0</v>
      </c>
      <c r="Y4939">
        <f>Y$1*Sheet1!AA4939</f>
        <v>0</v>
      </c>
      <c r="Z4939">
        <f>Z$1*Sheet1!AB4939</f>
        <v>0</v>
      </c>
      <c r="AA4939">
        <f>AA$1*Sheet1!AC4939</f>
        <v>-1.70330994772911</v>
      </c>
      <c r="AB4939">
        <f>AB$1*Sheet1!AD4939</f>
        <v>0</v>
      </c>
      <c r="AC4939">
        <f>AC$1*Sheet1!AE4939</f>
        <v>0.722974105885085</v>
      </c>
      <c r="AD4939">
        <f>AD$1*Sheet1!AF4939</f>
        <v>0.0427385298062981</v>
      </c>
      <c r="AE4939" s="4">
        <v>-2.366</v>
      </c>
      <c r="AF4939">
        <f t="shared" si="231"/>
        <v>-6.92222465926849</v>
      </c>
      <c r="AG4939">
        <f t="shared" si="232"/>
        <v>0</v>
      </c>
      <c r="AH4939">
        <f t="shared" si="233"/>
        <v>1</v>
      </c>
      <c r="AI4939">
        <v>0</v>
      </c>
      <c r="AJ4939">
        <v>1</v>
      </c>
    </row>
    <row r="4940" spans="1:36">
      <c r="A4940">
        <v>600298</v>
      </c>
      <c r="B4940">
        <v>2014</v>
      </c>
      <c r="C4940">
        <v>0</v>
      </c>
      <c r="G4940">
        <f>G$1*Sheet1!I4940</f>
        <v>-2.503</v>
      </c>
      <c r="H4940">
        <f>H$1*Sheet1!J4940</f>
        <v>0</v>
      </c>
      <c r="I4940">
        <f>I$1*Sheet1!K4940</f>
        <v>0</v>
      </c>
      <c r="J4940">
        <f>J$1*Sheet1!L4940</f>
        <v>0</v>
      </c>
      <c r="K4940">
        <f>K$1*Sheet1!M4940</f>
        <v>0</v>
      </c>
      <c r="L4940">
        <f>L$1*Sheet1!N4940</f>
        <v>-0.1134903</v>
      </c>
      <c r="M4940">
        <f>M$1*Sheet1!O4940</f>
        <v>0</v>
      </c>
      <c r="N4940">
        <f>N$1*Sheet1!P4940</f>
        <v>0</v>
      </c>
      <c r="O4940">
        <f>O$1*Sheet1!Q4940</f>
        <v>-0.0279449740025932</v>
      </c>
      <c r="P4940">
        <f>P$1*Sheet1!R4940</f>
        <v>0</v>
      </c>
      <c r="Q4940">
        <f>Q$1*Sheet1!S4940</f>
        <v>0</v>
      </c>
      <c r="R4940">
        <f>R$1*Sheet1!T4940</f>
        <v>0</v>
      </c>
      <c r="S4940">
        <f>S$1*Sheet1!U4940</f>
        <v>0</v>
      </c>
      <c r="T4940">
        <f>T$1*Sheet1!V4940</f>
        <v>0</v>
      </c>
      <c r="U4940">
        <f>U$1*Sheet1!W4940</f>
        <v>0</v>
      </c>
      <c r="V4940">
        <f>V$1*Sheet1!X4940</f>
        <v>0.0448533</v>
      </c>
      <c r="W4940">
        <f>W$1*Sheet1!Y4940</f>
        <v>0</v>
      </c>
      <c r="X4940">
        <f>X$1*Sheet1!Z4940</f>
        <v>0</v>
      </c>
      <c r="Y4940">
        <f>Y$1*Sheet1!AA4940</f>
        <v>0</v>
      </c>
      <c r="Z4940">
        <f>Z$1*Sheet1!AB4940</f>
        <v>0</v>
      </c>
      <c r="AA4940">
        <f>AA$1*Sheet1!AC4940</f>
        <v>-1.1524799823761</v>
      </c>
      <c r="AB4940">
        <f>AB$1*Sheet1!AD4940</f>
        <v>0</v>
      </c>
      <c r="AC4940">
        <f>AC$1*Sheet1!AE4940</f>
        <v>0.391341368615087</v>
      </c>
      <c r="AD4940">
        <f>AD$1*Sheet1!AF4940</f>
        <v>0.148367172480112</v>
      </c>
      <c r="AE4940" s="4">
        <v>-2.366</v>
      </c>
      <c r="AF4940">
        <f t="shared" si="231"/>
        <v>-5.57835341528349</v>
      </c>
      <c r="AG4940">
        <f t="shared" si="232"/>
        <v>0</v>
      </c>
      <c r="AH4940">
        <f t="shared" si="233"/>
        <v>1</v>
      </c>
      <c r="AI4940">
        <v>0</v>
      </c>
      <c r="AJ4940">
        <v>1</v>
      </c>
    </row>
    <row r="4941" spans="1:36">
      <c r="A4941">
        <v>600303</v>
      </c>
      <c r="B4941">
        <v>2014</v>
      </c>
      <c r="C4941">
        <v>0</v>
      </c>
      <c r="G4941">
        <f>G$1*Sheet1!I4941</f>
        <v>-2.503</v>
      </c>
      <c r="H4941">
        <f>H$1*Sheet1!J4941</f>
        <v>0</v>
      </c>
      <c r="I4941">
        <f>I$1*Sheet1!K4941</f>
        <v>0</v>
      </c>
      <c r="J4941">
        <f>J$1*Sheet1!L4941</f>
        <v>0</v>
      </c>
      <c r="K4941">
        <f>K$1*Sheet1!M4941</f>
        <v>0</v>
      </c>
      <c r="L4941">
        <f>L$1*Sheet1!N4941</f>
        <v>-0.0361427</v>
      </c>
      <c r="M4941">
        <f>M$1*Sheet1!O4941</f>
        <v>0</v>
      </c>
      <c r="N4941">
        <f>N$1*Sheet1!P4941</f>
        <v>0</v>
      </c>
      <c r="O4941">
        <f>O$1*Sheet1!Q4941</f>
        <v>-0.0467974096390027</v>
      </c>
      <c r="P4941">
        <f>P$1*Sheet1!R4941</f>
        <v>0</v>
      </c>
      <c r="Q4941">
        <f>Q$1*Sheet1!S4941</f>
        <v>0</v>
      </c>
      <c r="R4941">
        <f>R$1*Sheet1!T4941</f>
        <v>0</v>
      </c>
      <c r="S4941">
        <f>S$1*Sheet1!U4941</f>
        <v>0</v>
      </c>
      <c r="T4941">
        <f>T$1*Sheet1!V4941</f>
        <v>0</v>
      </c>
      <c r="U4941">
        <f>U$1*Sheet1!W4941</f>
        <v>0</v>
      </c>
      <c r="V4941">
        <f>V$1*Sheet1!X4941</f>
        <v>0.0520574</v>
      </c>
      <c r="W4941">
        <f>W$1*Sheet1!Y4941</f>
        <v>0</v>
      </c>
      <c r="X4941">
        <f>X$1*Sheet1!Z4941</f>
        <v>0</v>
      </c>
      <c r="Y4941">
        <f>Y$1*Sheet1!AA4941</f>
        <v>0</v>
      </c>
      <c r="Z4941">
        <f>Z$1*Sheet1!AB4941</f>
        <v>0</v>
      </c>
      <c r="AA4941">
        <f>AA$1*Sheet1!AC4941</f>
        <v>-0.643650002002715</v>
      </c>
      <c r="AB4941">
        <f>AB$1*Sheet1!AD4941</f>
        <v>0</v>
      </c>
      <c r="AC4941">
        <f>AC$1*Sheet1!AE4941</f>
        <v>0.472634359565139</v>
      </c>
      <c r="AD4941">
        <f>AD$1*Sheet1!AF4941</f>
        <v>0.138346600899689</v>
      </c>
      <c r="AE4941" s="4">
        <v>-2.366</v>
      </c>
      <c r="AF4941">
        <f t="shared" si="231"/>
        <v>-4.93255175117689</v>
      </c>
      <c r="AG4941">
        <f t="shared" si="232"/>
        <v>0</v>
      </c>
      <c r="AH4941">
        <f t="shared" si="233"/>
        <v>1</v>
      </c>
      <c r="AI4941">
        <v>0</v>
      </c>
      <c r="AJ4941">
        <v>1</v>
      </c>
    </row>
    <row r="4942" spans="1:36">
      <c r="A4942">
        <v>600305</v>
      </c>
      <c r="B4942">
        <v>2014</v>
      </c>
      <c r="C4942">
        <v>0</v>
      </c>
      <c r="G4942">
        <f>G$1*Sheet1!I4942</f>
        <v>-2.503</v>
      </c>
      <c r="H4942">
        <f>H$1*Sheet1!J4942</f>
        <v>0</v>
      </c>
      <c r="I4942">
        <f>I$1*Sheet1!K4942</f>
        <v>0</v>
      </c>
      <c r="J4942">
        <f>J$1*Sheet1!L4942</f>
        <v>0</v>
      </c>
      <c r="K4942">
        <f>K$1*Sheet1!M4942</f>
        <v>0</v>
      </c>
      <c r="L4942">
        <f>L$1*Sheet1!N4942</f>
        <v>-0.1488839</v>
      </c>
      <c r="M4942">
        <f>M$1*Sheet1!O4942</f>
        <v>0</v>
      </c>
      <c r="N4942">
        <f>N$1*Sheet1!P4942</f>
        <v>0</v>
      </c>
      <c r="O4942">
        <f>O$1*Sheet1!Q4942</f>
        <v>-0.161166207857289</v>
      </c>
      <c r="P4942">
        <f>P$1*Sheet1!R4942</f>
        <v>0</v>
      </c>
      <c r="Q4942">
        <f>Q$1*Sheet1!S4942</f>
        <v>0</v>
      </c>
      <c r="R4942">
        <f>R$1*Sheet1!T4942</f>
        <v>0</v>
      </c>
      <c r="S4942">
        <f>S$1*Sheet1!U4942</f>
        <v>0</v>
      </c>
      <c r="T4942">
        <f>T$1*Sheet1!V4942</f>
        <v>0</v>
      </c>
      <c r="U4942">
        <f>U$1*Sheet1!W4942</f>
        <v>0</v>
      </c>
      <c r="V4942">
        <f>V$1*Sheet1!X4942</f>
        <v>0.0704733</v>
      </c>
      <c r="W4942">
        <f>W$1*Sheet1!Y4942</f>
        <v>0</v>
      </c>
      <c r="X4942">
        <f>X$1*Sheet1!Z4942</f>
        <v>0</v>
      </c>
      <c r="Y4942">
        <f>Y$1*Sheet1!AA4942</f>
        <v>0</v>
      </c>
      <c r="Z4942">
        <f>Z$1*Sheet1!AB4942</f>
        <v>0</v>
      </c>
      <c r="AA4942">
        <f>AA$1*Sheet1!AC4942</f>
        <v>-1.08696003985405</v>
      </c>
      <c r="AB4942">
        <f>AB$1*Sheet1!AD4942</f>
        <v>0</v>
      </c>
      <c r="AC4942">
        <f>AC$1*Sheet1!AE4942</f>
        <v>0.568054975974787</v>
      </c>
      <c r="AD4942">
        <f>AD$1*Sheet1!AF4942</f>
        <v>0.17929036432965</v>
      </c>
      <c r="AE4942" s="4">
        <v>-2.366</v>
      </c>
      <c r="AF4942">
        <f t="shared" si="231"/>
        <v>-5.4481915074069</v>
      </c>
      <c r="AG4942">
        <f t="shared" si="232"/>
        <v>0</v>
      </c>
      <c r="AH4942">
        <f t="shared" si="233"/>
        <v>1</v>
      </c>
      <c r="AI4942">
        <v>0</v>
      </c>
      <c r="AJ4942">
        <v>1</v>
      </c>
    </row>
    <row r="4943" spans="1:36">
      <c r="A4943">
        <v>600308</v>
      </c>
      <c r="B4943">
        <v>2014</v>
      </c>
      <c r="C4943">
        <v>0</v>
      </c>
      <c r="G4943">
        <f>G$1*Sheet1!I4943</f>
        <v>-2.503</v>
      </c>
      <c r="H4943">
        <f>H$1*Sheet1!J4943</f>
        <v>0</v>
      </c>
      <c r="I4943">
        <f>I$1*Sheet1!K4943</f>
        <v>0</v>
      </c>
      <c r="J4943">
        <f>J$1*Sheet1!L4943</f>
        <v>0</v>
      </c>
      <c r="K4943">
        <f>K$1*Sheet1!M4943</f>
        <v>0</v>
      </c>
      <c r="L4943">
        <f>L$1*Sheet1!N4943</f>
        <v>-0.0707388</v>
      </c>
      <c r="M4943">
        <f>M$1*Sheet1!O4943</f>
        <v>0</v>
      </c>
      <c r="N4943">
        <f>N$1*Sheet1!P4943</f>
        <v>0</v>
      </c>
      <c r="O4943">
        <f>O$1*Sheet1!Q4943</f>
        <v>-0.0874655498036511</v>
      </c>
      <c r="P4943">
        <f>P$1*Sheet1!R4943</f>
        <v>0</v>
      </c>
      <c r="Q4943">
        <f>Q$1*Sheet1!S4943</f>
        <v>0</v>
      </c>
      <c r="R4943">
        <f>R$1*Sheet1!T4943</f>
        <v>0</v>
      </c>
      <c r="S4943">
        <f>S$1*Sheet1!U4943</f>
        <v>0</v>
      </c>
      <c r="T4943">
        <f>T$1*Sheet1!V4943</f>
        <v>0</v>
      </c>
      <c r="U4943">
        <f>U$1*Sheet1!W4943</f>
        <v>0</v>
      </c>
      <c r="V4943">
        <f>V$1*Sheet1!X4943</f>
        <v>0.0493917</v>
      </c>
      <c r="W4943">
        <f>W$1*Sheet1!Y4943</f>
        <v>0</v>
      </c>
      <c r="X4943">
        <f>X$1*Sheet1!Z4943</f>
        <v>0</v>
      </c>
      <c r="Y4943">
        <f>Y$1*Sheet1!AA4943</f>
        <v>0</v>
      </c>
      <c r="Z4943">
        <f>Z$1*Sheet1!AB4943</f>
        <v>0</v>
      </c>
      <c r="AA4943">
        <f>AA$1*Sheet1!AC4943</f>
        <v>-0.783089987307787</v>
      </c>
      <c r="AB4943">
        <f>AB$1*Sheet1!AD4943</f>
        <v>0</v>
      </c>
      <c r="AC4943">
        <f>AC$1*Sheet1!AE4943</f>
        <v>0.366515804619134</v>
      </c>
      <c r="AD4943">
        <f>AD$1*Sheet1!AF4943</f>
        <v>0.158651845724633</v>
      </c>
      <c r="AE4943" s="4">
        <v>-2.366</v>
      </c>
      <c r="AF4943">
        <f t="shared" si="231"/>
        <v>-5.23573498676767</v>
      </c>
      <c r="AG4943">
        <f t="shared" si="232"/>
        <v>0</v>
      </c>
      <c r="AH4943">
        <f t="shared" si="233"/>
        <v>1</v>
      </c>
      <c r="AI4943">
        <v>0</v>
      </c>
      <c r="AJ4943">
        <v>1</v>
      </c>
    </row>
    <row r="4944" spans="1:36">
      <c r="A4944">
        <v>600309</v>
      </c>
      <c r="B4944">
        <v>2014</v>
      </c>
      <c r="C4944">
        <v>0</v>
      </c>
      <c r="G4944">
        <f>G$1*Sheet1!I4944</f>
        <v>-2.503</v>
      </c>
      <c r="H4944">
        <f>H$1*Sheet1!J4944</f>
        <v>0</v>
      </c>
      <c r="I4944">
        <f>I$1*Sheet1!K4944</f>
        <v>0</v>
      </c>
      <c r="J4944">
        <f>J$1*Sheet1!L4944</f>
        <v>0</v>
      </c>
      <c r="K4944">
        <f>K$1*Sheet1!M4944</f>
        <v>0</v>
      </c>
      <c r="L4944">
        <f>L$1*Sheet1!N4944</f>
        <v>-0.1678105</v>
      </c>
      <c r="M4944">
        <f>M$1*Sheet1!O4944</f>
        <v>0</v>
      </c>
      <c r="N4944">
        <f>N$1*Sheet1!P4944</f>
        <v>0</v>
      </c>
      <c r="O4944">
        <f>O$1*Sheet1!Q4944</f>
        <v>-0.0291236249147478</v>
      </c>
      <c r="P4944">
        <f>P$1*Sheet1!R4944</f>
        <v>0</v>
      </c>
      <c r="Q4944">
        <f>Q$1*Sheet1!S4944</f>
        <v>0</v>
      </c>
      <c r="R4944">
        <f>R$1*Sheet1!T4944</f>
        <v>0</v>
      </c>
      <c r="S4944">
        <f>S$1*Sheet1!U4944</f>
        <v>0</v>
      </c>
      <c r="T4944">
        <f>T$1*Sheet1!V4944</f>
        <v>0</v>
      </c>
      <c r="U4944">
        <f>U$1*Sheet1!W4944</f>
        <v>0</v>
      </c>
      <c r="V4944">
        <f>V$1*Sheet1!X4944</f>
        <v>0.0348981</v>
      </c>
      <c r="W4944">
        <f>W$1*Sheet1!Y4944</f>
        <v>0</v>
      </c>
      <c r="X4944">
        <f>X$1*Sheet1!Z4944</f>
        <v>0</v>
      </c>
      <c r="Y4944">
        <f>Y$1*Sheet1!AA4944</f>
        <v>0</v>
      </c>
      <c r="Z4944">
        <f>Z$1*Sheet1!AB4944</f>
        <v>0</v>
      </c>
      <c r="AA4944">
        <f>AA$1*Sheet1!AC4944</f>
        <v>-1.20225</v>
      </c>
      <c r="AB4944">
        <f>AB$1*Sheet1!AD4944</f>
        <v>0</v>
      </c>
      <c r="AC4944">
        <f>AC$1*Sheet1!AE4944</f>
        <v>0.298717891969728</v>
      </c>
      <c r="AD4944">
        <f>AD$1*Sheet1!AF4944</f>
        <v>0.183910367548377</v>
      </c>
      <c r="AE4944" s="4">
        <v>-2.366</v>
      </c>
      <c r="AF4944">
        <f t="shared" si="231"/>
        <v>-5.75065776539664</v>
      </c>
      <c r="AG4944">
        <f t="shared" si="232"/>
        <v>0</v>
      </c>
      <c r="AH4944">
        <f t="shared" si="233"/>
        <v>1</v>
      </c>
      <c r="AI4944">
        <v>0</v>
      </c>
      <c r="AJ4944">
        <v>1</v>
      </c>
    </row>
    <row r="4945" spans="1:36">
      <c r="A4945">
        <v>600310</v>
      </c>
      <c r="B4945">
        <v>2014</v>
      </c>
      <c r="C4945">
        <v>0</v>
      </c>
      <c r="G4945">
        <f>G$1*Sheet1!I4945</f>
        <v>-2.503</v>
      </c>
      <c r="H4945">
        <f>H$1*Sheet1!J4945</f>
        <v>0</v>
      </c>
      <c r="I4945">
        <f>I$1*Sheet1!K4945</f>
        <v>0</v>
      </c>
      <c r="J4945">
        <f>J$1*Sheet1!L4945</f>
        <v>0</v>
      </c>
      <c r="K4945">
        <f>K$1*Sheet1!M4945</f>
        <v>0</v>
      </c>
      <c r="L4945">
        <f>L$1*Sheet1!N4945</f>
        <v>-0.1291587</v>
      </c>
      <c r="M4945">
        <f>M$1*Sheet1!O4945</f>
        <v>0</v>
      </c>
      <c r="N4945">
        <f>N$1*Sheet1!P4945</f>
        <v>0</v>
      </c>
      <c r="O4945">
        <f>O$1*Sheet1!Q4945</f>
        <v>-0.203904288782349</v>
      </c>
      <c r="P4945">
        <f>P$1*Sheet1!R4945</f>
        <v>0</v>
      </c>
      <c r="Q4945">
        <f>Q$1*Sheet1!S4945</f>
        <v>0</v>
      </c>
      <c r="R4945">
        <f>R$1*Sheet1!T4945</f>
        <v>0</v>
      </c>
      <c r="S4945">
        <f>S$1*Sheet1!U4945</f>
        <v>0</v>
      </c>
      <c r="T4945">
        <f>T$1*Sheet1!V4945</f>
        <v>0</v>
      </c>
      <c r="U4945">
        <f>U$1*Sheet1!W4945</f>
        <v>0</v>
      </c>
      <c r="V4945">
        <f>V$1*Sheet1!X4945</f>
        <v>0.0408761</v>
      </c>
      <c r="W4945">
        <f>W$1*Sheet1!Y4945</f>
        <v>0</v>
      </c>
      <c r="X4945">
        <f>X$1*Sheet1!Z4945</f>
        <v>0</v>
      </c>
      <c r="Y4945">
        <f>Y$1*Sheet1!AA4945</f>
        <v>0</v>
      </c>
      <c r="Z4945">
        <f>Z$1*Sheet1!AB4945</f>
        <v>0</v>
      </c>
      <c r="AA4945">
        <f>AA$1*Sheet1!AC4945</f>
        <v>-1.16423997366428</v>
      </c>
      <c r="AB4945">
        <f>AB$1*Sheet1!AD4945</f>
        <v>0</v>
      </c>
      <c r="AC4945">
        <f>AC$1*Sheet1!AE4945</f>
        <v>0.545266998641891</v>
      </c>
      <c r="AD4945">
        <f>AD$1*Sheet1!AF4945</f>
        <v>0.116136571529286</v>
      </c>
      <c r="AE4945" s="4">
        <v>-2.366</v>
      </c>
      <c r="AF4945">
        <f t="shared" si="231"/>
        <v>-5.66402329227546</v>
      </c>
      <c r="AG4945">
        <f t="shared" si="232"/>
        <v>0</v>
      </c>
      <c r="AH4945">
        <f t="shared" si="233"/>
        <v>1</v>
      </c>
      <c r="AI4945">
        <v>0</v>
      </c>
      <c r="AJ4945">
        <v>1</v>
      </c>
    </row>
    <row r="4946" spans="1:36">
      <c r="A4946">
        <v>600320</v>
      </c>
      <c r="B4946">
        <v>2014</v>
      </c>
      <c r="C4946">
        <v>0</v>
      </c>
      <c r="G4946">
        <f>G$1*Sheet1!I4946</f>
        <v>-2.503</v>
      </c>
      <c r="H4946">
        <f>H$1*Sheet1!J4946</f>
        <v>0</v>
      </c>
      <c r="I4946">
        <f>I$1*Sheet1!K4946</f>
        <v>0</v>
      </c>
      <c r="J4946">
        <f>J$1*Sheet1!L4946</f>
        <v>0</v>
      </c>
      <c r="K4946">
        <f>K$1*Sheet1!M4946</f>
        <v>0</v>
      </c>
      <c r="L4946">
        <f>L$1*Sheet1!N4946</f>
        <v>-0.068156</v>
      </c>
      <c r="M4946">
        <f>M$1*Sheet1!O4946</f>
        <v>0</v>
      </c>
      <c r="N4946">
        <f>N$1*Sheet1!P4946</f>
        <v>0</v>
      </c>
      <c r="O4946">
        <f>O$1*Sheet1!Q4946</f>
        <v>-0.202413015319341</v>
      </c>
      <c r="P4946">
        <f>P$1*Sheet1!R4946</f>
        <v>0</v>
      </c>
      <c r="Q4946">
        <f>Q$1*Sheet1!S4946</f>
        <v>0</v>
      </c>
      <c r="R4946">
        <f>R$1*Sheet1!T4946</f>
        <v>0</v>
      </c>
      <c r="S4946">
        <f>S$1*Sheet1!U4946</f>
        <v>0</v>
      </c>
      <c r="T4946">
        <f>T$1*Sheet1!V4946</f>
        <v>0</v>
      </c>
      <c r="U4946">
        <f>U$1*Sheet1!W4946</f>
        <v>0</v>
      </c>
      <c r="V4946">
        <f>V$1*Sheet1!X4946</f>
        <v>0.0436638</v>
      </c>
      <c r="W4946">
        <f>W$1*Sheet1!Y4946</f>
        <v>0</v>
      </c>
      <c r="X4946">
        <f>X$1*Sheet1!Z4946</f>
        <v>0</v>
      </c>
      <c r="Y4946">
        <f>Y$1*Sheet1!AA4946</f>
        <v>0</v>
      </c>
      <c r="Z4946">
        <f>Z$1*Sheet1!AB4946</f>
        <v>0</v>
      </c>
      <c r="AA4946">
        <f>AA$1*Sheet1!AC4946</f>
        <v>-1.03487999689579</v>
      </c>
      <c r="AB4946">
        <f>AB$1*Sheet1!AD4946</f>
        <v>0</v>
      </c>
      <c r="AC4946">
        <f>AC$1*Sheet1!AE4946</f>
        <v>0.695096726132987</v>
      </c>
      <c r="AD4946">
        <f>AD$1*Sheet1!AF4946</f>
        <v>0.180848405828954</v>
      </c>
      <c r="AE4946" s="4">
        <v>-2.366</v>
      </c>
      <c r="AF4946">
        <f t="shared" si="231"/>
        <v>-5.25484008025319</v>
      </c>
      <c r="AG4946">
        <f t="shared" si="232"/>
        <v>0</v>
      </c>
      <c r="AH4946">
        <f t="shared" si="233"/>
        <v>1</v>
      </c>
      <c r="AI4946">
        <v>0</v>
      </c>
      <c r="AJ4946">
        <v>1</v>
      </c>
    </row>
    <row r="4947" spans="1:36">
      <c r="A4947">
        <v>600322</v>
      </c>
      <c r="B4947">
        <v>2014</v>
      </c>
      <c r="C4947">
        <v>0</v>
      </c>
      <c r="G4947">
        <f>G$1*Sheet1!I4947</f>
        <v>-2.503</v>
      </c>
      <c r="H4947">
        <f>H$1*Sheet1!J4947</f>
        <v>0</v>
      </c>
      <c r="I4947">
        <f>I$1*Sheet1!K4947</f>
        <v>0</v>
      </c>
      <c r="J4947">
        <f>J$1*Sheet1!L4947</f>
        <v>0</v>
      </c>
      <c r="K4947">
        <f>K$1*Sheet1!M4947</f>
        <v>0</v>
      </c>
      <c r="L4947">
        <f>L$1*Sheet1!N4947</f>
        <v>-10.97382</v>
      </c>
      <c r="M4947">
        <f>M$1*Sheet1!O4947</f>
        <v>0</v>
      </c>
      <c r="N4947">
        <f>N$1*Sheet1!P4947</f>
        <v>0</v>
      </c>
      <c r="O4947">
        <f>O$1*Sheet1!Q4947</f>
        <v>-0.0114153814993347</v>
      </c>
      <c r="P4947">
        <f>P$1*Sheet1!R4947</f>
        <v>0</v>
      </c>
      <c r="Q4947">
        <f>Q$1*Sheet1!S4947</f>
        <v>0</v>
      </c>
      <c r="R4947">
        <f>R$1*Sheet1!T4947</f>
        <v>0</v>
      </c>
      <c r="S4947">
        <f>S$1*Sheet1!U4947</f>
        <v>0</v>
      </c>
      <c r="T4947">
        <f>T$1*Sheet1!V4947</f>
        <v>0</v>
      </c>
      <c r="U4947">
        <f>U$1*Sheet1!W4947</f>
        <v>0</v>
      </c>
      <c r="V4947">
        <f>V$1*Sheet1!X4947</f>
        <v>0.1925221</v>
      </c>
      <c r="W4947">
        <f>W$1*Sheet1!Y4947</f>
        <v>0</v>
      </c>
      <c r="X4947">
        <f>X$1*Sheet1!Z4947</f>
        <v>0</v>
      </c>
      <c r="Y4947">
        <f>Y$1*Sheet1!AA4947</f>
        <v>0</v>
      </c>
      <c r="Z4947">
        <f>Z$1*Sheet1!AB4947</f>
        <v>0</v>
      </c>
      <c r="AA4947">
        <f>AA$1*Sheet1!AC4947</f>
        <v>-0.603120014369487</v>
      </c>
      <c r="AB4947">
        <f>AB$1*Sheet1!AD4947</f>
        <v>0</v>
      </c>
      <c r="AC4947">
        <f>AC$1*Sheet1!AE4947</f>
        <v>0.953000365461794</v>
      </c>
      <c r="AD4947">
        <f>AD$1*Sheet1!AF4947</f>
        <v>0.144221525225044</v>
      </c>
      <c r="AE4947" s="4">
        <v>-2.366</v>
      </c>
      <c r="AF4947">
        <f t="shared" si="231"/>
        <v>-15.167611405182</v>
      </c>
      <c r="AG4947">
        <f t="shared" si="232"/>
        <v>0</v>
      </c>
      <c r="AH4947">
        <f t="shared" si="233"/>
        <v>1</v>
      </c>
      <c r="AI4947">
        <v>0</v>
      </c>
      <c r="AJ4947">
        <v>1</v>
      </c>
    </row>
    <row r="4948" spans="1:36">
      <c r="A4948">
        <v>600323</v>
      </c>
      <c r="B4948">
        <v>2014</v>
      </c>
      <c r="C4948">
        <v>0</v>
      </c>
      <c r="G4948">
        <f>G$1*Sheet1!I4948</f>
        <v>-2.503</v>
      </c>
      <c r="H4948">
        <f>H$1*Sheet1!J4948</f>
        <v>0</v>
      </c>
      <c r="I4948">
        <f>I$1*Sheet1!K4948</f>
        <v>0</v>
      </c>
      <c r="J4948">
        <f>J$1*Sheet1!L4948</f>
        <v>0</v>
      </c>
      <c r="K4948">
        <f>K$1*Sheet1!M4948</f>
        <v>0</v>
      </c>
      <c r="L4948">
        <f>L$1*Sheet1!N4948</f>
        <v>-0.1622214</v>
      </c>
      <c r="M4948">
        <f>M$1*Sheet1!O4948</f>
        <v>0</v>
      </c>
      <c r="N4948">
        <f>N$1*Sheet1!P4948</f>
        <v>0</v>
      </c>
      <c r="O4948">
        <f>O$1*Sheet1!Q4948</f>
        <v>-0.0122209686756373</v>
      </c>
      <c r="P4948">
        <f>P$1*Sheet1!R4948</f>
        <v>0</v>
      </c>
      <c r="Q4948">
        <f>Q$1*Sheet1!S4948</f>
        <v>0</v>
      </c>
      <c r="R4948">
        <f>R$1*Sheet1!T4948</f>
        <v>0</v>
      </c>
      <c r="S4948">
        <f>S$1*Sheet1!U4948</f>
        <v>0</v>
      </c>
      <c r="T4948">
        <f>T$1*Sheet1!V4948</f>
        <v>0</v>
      </c>
      <c r="U4948">
        <f>U$1*Sheet1!W4948</f>
        <v>0</v>
      </c>
      <c r="V4948">
        <f>V$1*Sheet1!X4948</f>
        <v>0.0365695</v>
      </c>
      <c r="W4948">
        <f>W$1*Sheet1!Y4948</f>
        <v>0</v>
      </c>
      <c r="X4948">
        <f>X$1*Sheet1!Z4948</f>
        <v>0</v>
      </c>
      <c r="Y4948">
        <f>Y$1*Sheet1!AA4948</f>
        <v>0</v>
      </c>
      <c r="Z4948">
        <f>Z$1*Sheet1!AB4948</f>
        <v>0</v>
      </c>
      <c r="AA4948">
        <f>AA$1*Sheet1!AC4948</f>
        <v>-1.0649099957943</v>
      </c>
      <c r="AB4948">
        <f>AB$1*Sheet1!AD4948</f>
        <v>0</v>
      </c>
      <c r="AC4948">
        <f>AC$1*Sheet1!AE4948</f>
        <v>0.555717329946928</v>
      </c>
      <c r="AD4948">
        <f>AD$1*Sheet1!AF4948</f>
        <v>0.17403024763678</v>
      </c>
      <c r="AE4948" s="4">
        <v>-2.366</v>
      </c>
      <c r="AF4948">
        <f t="shared" si="231"/>
        <v>-5.34203528688623</v>
      </c>
      <c r="AG4948">
        <f t="shared" si="232"/>
        <v>0</v>
      </c>
      <c r="AH4948">
        <f t="shared" si="233"/>
        <v>1</v>
      </c>
      <c r="AI4948">
        <v>0</v>
      </c>
      <c r="AJ4948">
        <v>1</v>
      </c>
    </row>
    <row r="4949" spans="1:36">
      <c r="A4949">
        <v>600325</v>
      </c>
      <c r="B4949">
        <v>2014</v>
      </c>
      <c r="C4949">
        <v>0</v>
      </c>
      <c r="G4949">
        <f>G$1*Sheet1!I4949</f>
        <v>-2.503</v>
      </c>
      <c r="H4949">
        <f>H$1*Sheet1!J4949</f>
        <v>0</v>
      </c>
      <c r="I4949">
        <f>I$1*Sheet1!K4949</f>
        <v>0</v>
      </c>
      <c r="J4949">
        <f>J$1*Sheet1!L4949</f>
        <v>0</v>
      </c>
      <c r="K4949">
        <f>K$1*Sheet1!M4949</f>
        <v>0</v>
      </c>
      <c r="L4949">
        <f>L$1*Sheet1!N4949</f>
        <v>-50.1170351</v>
      </c>
      <c r="M4949">
        <f>M$1*Sheet1!O4949</f>
        <v>0</v>
      </c>
      <c r="N4949">
        <f>N$1*Sheet1!P4949</f>
        <v>0</v>
      </c>
      <c r="O4949">
        <f>O$1*Sheet1!Q4949</f>
        <v>-0.1923225519534</v>
      </c>
      <c r="P4949">
        <f>P$1*Sheet1!R4949</f>
        <v>0</v>
      </c>
      <c r="Q4949">
        <f>Q$1*Sheet1!S4949</f>
        <v>0</v>
      </c>
      <c r="R4949">
        <f>R$1*Sheet1!T4949</f>
        <v>0</v>
      </c>
      <c r="S4949">
        <f>S$1*Sheet1!U4949</f>
        <v>0</v>
      </c>
      <c r="T4949">
        <f>T$1*Sheet1!V4949</f>
        <v>0</v>
      </c>
      <c r="U4949">
        <f>U$1*Sheet1!W4949</f>
        <v>0</v>
      </c>
      <c r="V4949">
        <f>V$1*Sheet1!X4949</f>
        <v>0.1539274</v>
      </c>
      <c r="W4949">
        <f>W$1*Sheet1!Y4949</f>
        <v>0</v>
      </c>
      <c r="X4949">
        <f>X$1*Sheet1!Z4949</f>
        <v>0</v>
      </c>
      <c r="Y4949">
        <f>Y$1*Sheet1!AA4949</f>
        <v>0</v>
      </c>
      <c r="Z4949">
        <f>Z$1*Sheet1!AB4949</f>
        <v>0</v>
      </c>
      <c r="AA4949">
        <f>AA$1*Sheet1!AC4949</f>
        <v>-0.74697000861168</v>
      </c>
      <c r="AB4949">
        <f>AB$1*Sheet1!AD4949</f>
        <v>0</v>
      </c>
      <c r="AC4949">
        <f>AC$1*Sheet1!AE4949</f>
        <v>0.983383525127653</v>
      </c>
      <c r="AD4949">
        <f>AD$1*Sheet1!AF4949</f>
        <v>0.154311341151786</v>
      </c>
      <c r="AE4949" s="4">
        <v>-2.366</v>
      </c>
      <c r="AF4949">
        <f t="shared" si="231"/>
        <v>-54.6337053942856</v>
      </c>
      <c r="AG4949">
        <f t="shared" si="232"/>
        <v>0</v>
      </c>
      <c r="AH4949">
        <f t="shared" si="233"/>
        <v>1</v>
      </c>
      <c r="AI4949">
        <v>0</v>
      </c>
      <c r="AJ4949">
        <v>1</v>
      </c>
    </row>
    <row r="4950" spans="1:36">
      <c r="A4950">
        <v>600326</v>
      </c>
      <c r="B4950">
        <v>2014</v>
      </c>
      <c r="C4950">
        <v>0</v>
      </c>
      <c r="G4950">
        <f>G$1*Sheet1!I4950</f>
        <v>-2.503</v>
      </c>
      <c r="H4950">
        <f>H$1*Sheet1!J4950</f>
        <v>0</v>
      </c>
      <c r="I4950">
        <f>I$1*Sheet1!K4950</f>
        <v>0</v>
      </c>
      <c r="J4950">
        <f>J$1*Sheet1!L4950</f>
        <v>0</v>
      </c>
      <c r="K4950">
        <f>K$1*Sheet1!M4950</f>
        <v>0</v>
      </c>
      <c r="L4950">
        <f>L$1*Sheet1!N4950</f>
        <v>-0.0429451</v>
      </c>
      <c r="M4950">
        <f>M$1*Sheet1!O4950</f>
        <v>0</v>
      </c>
      <c r="N4950">
        <f>N$1*Sheet1!P4950</f>
        <v>0</v>
      </c>
      <c r="O4950">
        <f>O$1*Sheet1!Q4950</f>
        <v>-0.159730290415081</v>
      </c>
      <c r="P4950">
        <f>P$1*Sheet1!R4950</f>
        <v>0</v>
      </c>
      <c r="Q4950">
        <f>Q$1*Sheet1!S4950</f>
        <v>0</v>
      </c>
      <c r="R4950">
        <f>R$1*Sheet1!T4950</f>
        <v>0</v>
      </c>
      <c r="S4950">
        <f>S$1*Sheet1!U4950</f>
        <v>0</v>
      </c>
      <c r="T4950">
        <f>T$1*Sheet1!V4950</f>
        <v>0</v>
      </c>
      <c r="U4950">
        <f>U$1*Sheet1!W4950</f>
        <v>0</v>
      </c>
      <c r="V4950">
        <f>V$1*Sheet1!X4950</f>
        <v>0.0948672</v>
      </c>
      <c r="W4950">
        <f>W$1*Sheet1!Y4950</f>
        <v>0</v>
      </c>
      <c r="X4950">
        <f>X$1*Sheet1!Z4950</f>
        <v>0</v>
      </c>
      <c r="Y4950">
        <f>Y$1*Sheet1!AA4950</f>
        <v>0</v>
      </c>
      <c r="Z4950">
        <f>Z$1*Sheet1!AB4950</f>
        <v>0</v>
      </c>
      <c r="AA4950">
        <f>AA$1*Sheet1!AC4950</f>
        <v>-0.731640008211137</v>
      </c>
      <c r="AB4950">
        <f>AB$1*Sheet1!AD4950</f>
        <v>0</v>
      </c>
      <c r="AC4950">
        <f>AC$1*Sheet1!AE4950</f>
        <v>0.441405953108849</v>
      </c>
      <c r="AD4950">
        <f>AD$1*Sheet1!AF4950</f>
        <v>0.180046384979373</v>
      </c>
      <c r="AE4950" s="4">
        <v>-2.366</v>
      </c>
      <c r="AF4950">
        <f t="shared" si="231"/>
        <v>-5.086995860538</v>
      </c>
      <c r="AG4950">
        <f t="shared" si="232"/>
        <v>0</v>
      </c>
      <c r="AH4950">
        <f t="shared" si="233"/>
        <v>1</v>
      </c>
      <c r="AI4950">
        <v>0</v>
      </c>
      <c r="AJ4950">
        <v>1</v>
      </c>
    </row>
    <row r="4951" spans="1:36">
      <c r="A4951">
        <v>600329</v>
      </c>
      <c r="B4951">
        <v>2014</v>
      </c>
      <c r="C4951">
        <v>0</v>
      </c>
      <c r="G4951">
        <f>G$1*Sheet1!I4951</f>
        <v>-2.503</v>
      </c>
      <c r="H4951">
        <f>H$1*Sheet1!J4951</f>
        <v>0</v>
      </c>
      <c r="I4951">
        <f>I$1*Sheet1!K4951</f>
        <v>0</v>
      </c>
      <c r="J4951">
        <f>J$1*Sheet1!L4951</f>
        <v>0</v>
      </c>
      <c r="K4951">
        <f>K$1*Sheet1!M4951</f>
        <v>0</v>
      </c>
      <c r="L4951">
        <f>L$1*Sheet1!N4951</f>
        <v>-0.0597971</v>
      </c>
      <c r="M4951">
        <f>M$1*Sheet1!O4951</f>
        <v>0</v>
      </c>
      <c r="N4951">
        <f>N$1*Sheet1!P4951</f>
        <v>0</v>
      </c>
      <c r="O4951">
        <f>O$1*Sheet1!Q4951</f>
        <v>-0.654738516762361</v>
      </c>
      <c r="P4951">
        <f>P$1*Sheet1!R4951</f>
        <v>0</v>
      </c>
      <c r="Q4951">
        <f>Q$1*Sheet1!S4951</f>
        <v>0</v>
      </c>
      <c r="R4951">
        <f>R$1*Sheet1!T4951</f>
        <v>0</v>
      </c>
      <c r="S4951">
        <f>S$1*Sheet1!U4951</f>
        <v>0</v>
      </c>
      <c r="T4951">
        <f>T$1*Sheet1!V4951</f>
        <v>0</v>
      </c>
      <c r="U4951">
        <f>U$1*Sheet1!W4951</f>
        <v>0</v>
      </c>
      <c r="V4951">
        <f>V$1*Sheet1!X4951</f>
        <v>0.1325347</v>
      </c>
      <c r="W4951">
        <f>W$1*Sheet1!Y4951</f>
        <v>0</v>
      </c>
      <c r="X4951">
        <f>X$1*Sheet1!Z4951</f>
        <v>0</v>
      </c>
      <c r="Y4951">
        <f>Y$1*Sheet1!AA4951</f>
        <v>0</v>
      </c>
      <c r="Z4951">
        <f>Z$1*Sheet1!AB4951</f>
        <v>0</v>
      </c>
      <c r="AA4951">
        <f>AA$1*Sheet1!AC4951</f>
        <v>-1.20126297140122</v>
      </c>
      <c r="AB4951">
        <f>AB$1*Sheet1!AD4951</f>
        <v>0</v>
      </c>
      <c r="AC4951">
        <f>AC$1*Sheet1!AE4951</f>
        <v>0.73146703534016</v>
      </c>
      <c r="AD4951">
        <f>AD$1*Sheet1!AF4951</f>
        <v>0.147739191542449</v>
      </c>
      <c r="AE4951" s="4">
        <v>-2.366</v>
      </c>
      <c r="AF4951">
        <f t="shared" si="231"/>
        <v>-5.77305766128097</v>
      </c>
      <c r="AG4951">
        <f t="shared" si="232"/>
        <v>0</v>
      </c>
      <c r="AH4951">
        <f t="shared" si="233"/>
        <v>1</v>
      </c>
      <c r="AI4951">
        <v>0</v>
      </c>
      <c r="AJ4951">
        <v>1</v>
      </c>
    </row>
    <row r="4952" spans="1:36">
      <c r="A4952">
        <v>600330</v>
      </c>
      <c r="B4952">
        <v>2014</v>
      </c>
      <c r="C4952">
        <v>0</v>
      </c>
      <c r="G4952">
        <f>G$1*Sheet1!I4952</f>
        <v>-2.503</v>
      </c>
      <c r="H4952">
        <f>H$1*Sheet1!J4952</f>
        <v>0</v>
      </c>
      <c r="I4952">
        <f>I$1*Sheet1!K4952</f>
        <v>0</v>
      </c>
      <c r="J4952">
        <f>J$1*Sheet1!L4952</f>
        <v>0</v>
      </c>
      <c r="K4952">
        <f>K$1*Sheet1!M4952</f>
        <v>0</v>
      </c>
      <c r="L4952">
        <f>L$1*Sheet1!N4952</f>
        <v>-0.0445302</v>
      </c>
      <c r="M4952">
        <f>M$1*Sheet1!O4952</f>
        <v>0</v>
      </c>
      <c r="N4952">
        <f>N$1*Sheet1!P4952</f>
        <v>0</v>
      </c>
      <c r="O4952">
        <f>O$1*Sheet1!Q4952</f>
        <v>-0.460886895262339</v>
      </c>
      <c r="P4952">
        <f>P$1*Sheet1!R4952</f>
        <v>0</v>
      </c>
      <c r="Q4952">
        <f>Q$1*Sheet1!S4952</f>
        <v>0</v>
      </c>
      <c r="R4952">
        <f>R$1*Sheet1!T4952</f>
        <v>0</v>
      </c>
      <c r="S4952">
        <f>S$1*Sheet1!U4952</f>
        <v>0</v>
      </c>
      <c r="T4952">
        <f>T$1*Sheet1!V4952</f>
        <v>0</v>
      </c>
      <c r="U4952">
        <f>U$1*Sheet1!W4952</f>
        <v>0</v>
      </c>
      <c r="V4952">
        <f>V$1*Sheet1!X4952</f>
        <v>0.2069242</v>
      </c>
      <c r="W4952">
        <f>W$1*Sheet1!Y4952</f>
        <v>0</v>
      </c>
      <c r="X4952">
        <f>X$1*Sheet1!Z4952</f>
        <v>0</v>
      </c>
      <c r="Y4952">
        <f>Y$1*Sheet1!AA4952</f>
        <v>0</v>
      </c>
      <c r="Z4952">
        <f>Z$1*Sheet1!AB4952</f>
        <v>0</v>
      </c>
      <c r="AA4952">
        <f>AA$1*Sheet1!AC4952</f>
        <v>-0.634409995794296</v>
      </c>
      <c r="AB4952">
        <f>AB$1*Sheet1!AD4952</f>
        <v>0</v>
      </c>
      <c r="AC4952">
        <f>AC$1*Sheet1!AE4952</f>
        <v>0.360868639262938</v>
      </c>
      <c r="AD4952">
        <f>AD$1*Sheet1!AF4952</f>
        <v>0.141119998380716</v>
      </c>
      <c r="AE4952" s="4">
        <v>-2.366</v>
      </c>
      <c r="AF4952">
        <f t="shared" si="231"/>
        <v>-5.29991425341298</v>
      </c>
      <c r="AG4952">
        <f t="shared" si="232"/>
        <v>0</v>
      </c>
      <c r="AH4952">
        <f t="shared" si="233"/>
        <v>1</v>
      </c>
      <c r="AI4952">
        <v>0</v>
      </c>
      <c r="AJ4952">
        <v>1</v>
      </c>
    </row>
    <row r="4953" spans="1:36">
      <c r="A4953">
        <v>600331</v>
      </c>
      <c r="B4953">
        <v>2014</v>
      </c>
      <c r="C4953">
        <v>0</v>
      </c>
      <c r="G4953">
        <f>G$1*Sheet1!I4953</f>
        <v>0</v>
      </c>
      <c r="H4953">
        <f>H$1*Sheet1!J4953</f>
        <v>0</v>
      </c>
      <c r="I4953">
        <f>I$1*Sheet1!K4953</f>
        <v>0</v>
      </c>
      <c r="J4953">
        <f>J$1*Sheet1!L4953</f>
        <v>0</v>
      </c>
      <c r="K4953">
        <f>K$1*Sheet1!M4953</f>
        <v>0</v>
      </c>
      <c r="L4953">
        <f>L$1*Sheet1!N4953</f>
        <v>-1.3468048</v>
      </c>
      <c r="M4953">
        <f>M$1*Sheet1!O4953</f>
        <v>0</v>
      </c>
      <c r="N4953">
        <f>N$1*Sheet1!P4953</f>
        <v>0</v>
      </c>
      <c r="O4953">
        <f>O$1*Sheet1!Q4953</f>
        <v>-1.02334327636352</v>
      </c>
      <c r="P4953">
        <f>P$1*Sheet1!R4953</f>
        <v>0</v>
      </c>
      <c r="Q4953">
        <f>Q$1*Sheet1!S4953</f>
        <v>0</v>
      </c>
      <c r="R4953">
        <f>R$1*Sheet1!T4953</f>
        <v>0</v>
      </c>
      <c r="S4953">
        <f>S$1*Sheet1!U4953</f>
        <v>0</v>
      </c>
      <c r="T4953">
        <f>T$1*Sheet1!V4953</f>
        <v>0</v>
      </c>
      <c r="U4953">
        <f>U$1*Sheet1!W4953</f>
        <v>0</v>
      </c>
      <c r="V4953">
        <f>V$1*Sheet1!X4953</f>
        <v>0.0547963</v>
      </c>
      <c r="W4953">
        <f>W$1*Sheet1!Y4953</f>
        <v>0</v>
      </c>
      <c r="X4953">
        <f>X$1*Sheet1!Z4953</f>
        <v>0</v>
      </c>
      <c r="Y4953">
        <f>Y$1*Sheet1!AA4953</f>
        <v>0</v>
      </c>
      <c r="Z4953">
        <f>Z$1*Sheet1!AB4953</f>
        <v>0</v>
      </c>
      <c r="AA4953">
        <f>AA$1*Sheet1!AC4953</f>
        <v>-1.07709001922607</v>
      </c>
      <c r="AB4953">
        <f>AB$1*Sheet1!AD4953</f>
        <v>0</v>
      </c>
      <c r="AC4953">
        <f>AC$1*Sheet1!AE4953</f>
        <v>0.604219655591101</v>
      </c>
      <c r="AD4953">
        <f>AD$1*Sheet1!AF4953</f>
        <v>0.124244140873508</v>
      </c>
      <c r="AE4953" s="4">
        <v>-2.366</v>
      </c>
      <c r="AF4953">
        <f t="shared" si="231"/>
        <v>-5.02997799912499</v>
      </c>
      <c r="AG4953">
        <f t="shared" si="232"/>
        <v>0</v>
      </c>
      <c r="AH4953">
        <f t="shared" si="233"/>
        <v>1</v>
      </c>
      <c r="AI4953">
        <v>0</v>
      </c>
      <c r="AJ4953">
        <v>1</v>
      </c>
    </row>
    <row r="4954" spans="1:36">
      <c r="A4954">
        <v>600335</v>
      </c>
      <c r="B4954">
        <v>2014</v>
      </c>
      <c r="C4954">
        <v>0</v>
      </c>
      <c r="G4954">
        <f>G$1*Sheet1!I4954</f>
        <v>-2.503</v>
      </c>
      <c r="H4954">
        <f>H$1*Sheet1!J4954</f>
        <v>0</v>
      </c>
      <c r="I4954">
        <f>I$1*Sheet1!K4954</f>
        <v>0</v>
      </c>
      <c r="J4954">
        <f>J$1*Sheet1!L4954</f>
        <v>0</v>
      </c>
      <c r="K4954">
        <f>K$1*Sheet1!M4954</f>
        <v>0</v>
      </c>
      <c r="L4954">
        <f>L$1*Sheet1!N4954</f>
        <v>-1.0213962</v>
      </c>
      <c r="M4954">
        <f>M$1*Sheet1!O4954</f>
        <v>0</v>
      </c>
      <c r="N4954">
        <f>N$1*Sheet1!P4954</f>
        <v>0</v>
      </c>
      <c r="O4954">
        <f>O$1*Sheet1!Q4954</f>
        <v>-0.0269208236215334</v>
      </c>
      <c r="P4954">
        <f>P$1*Sheet1!R4954</f>
        <v>0</v>
      </c>
      <c r="Q4954">
        <f>Q$1*Sheet1!S4954</f>
        <v>0</v>
      </c>
      <c r="R4954">
        <f>R$1*Sheet1!T4954</f>
        <v>0</v>
      </c>
      <c r="S4954">
        <f>S$1*Sheet1!U4954</f>
        <v>0</v>
      </c>
      <c r="T4954">
        <f>T$1*Sheet1!V4954</f>
        <v>0</v>
      </c>
      <c r="U4954">
        <f>U$1*Sheet1!W4954</f>
        <v>0</v>
      </c>
      <c r="V4954">
        <f>V$1*Sheet1!X4954</f>
        <v>0.067649</v>
      </c>
      <c r="W4954">
        <f>W$1*Sheet1!Y4954</f>
        <v>0</v>
      </c>
      <c r="X4954">
        <f>X$1*Sheet1!Z4954</f>
        <v>0</v>
      </c>
      <c r="Y4954">
        <f>Y$1*Sheet1!AA4954</f>
        <v>0</v>
      </c>
      <c r="Z4954">
        <f>Z$1*Sheet1!AB4954</f>
        <v>0</v>
      </c>
      <c r="AA4954">
        <f>AA$1*Sheet1!AC4954</f>
        <v>-1.57899003374577</v>
      </c>
      <c r="AB4954">
        <f>AB$1*Sheet1!AD4954</f>
        <v>0</v>
      </c>
      <c r="AC4954">
        <f>AC$1*Sheet1!AE4954</f>
        <v>0.898657442061153</v>
      </c>
      <c r="AD4954">
        <f>AD$1*Sheet1!AF4954</f>
        <v>0.223226913585584</v>
      </c>
      <c r="AE4954" s="4">
        <v>-2.366</v>
      </c>
      <c r="AF4954">
        <f t="shared" si="231"/>
        <v>-6.30677370172056</v>
      </c>
      <c r="AG4954">
        <f t="shared" si="232"/>
        <v>0</v>
      </c>
      <c r="AH4954">
        <f t="shared" si="233"/>
        <v>1</v>
      </c>
      <c r="AI4954">
        <v>0</v>
      </c>
      <c r="AJ4954">
        <v>1</v>
      </c>
    </row>
    <row r="4955" spans="1:36">
      <c r="A4955">
        <v>600336</v>
      </c>
      <c r="B4955">
        <v>2014</v>
      </c>
      <c r="C4955">
        <v>0</v>
      </c>
      <c r="G4955">
        <f>G$1*Sheet1!I4955</f>
        <v>-2.503</v>
      </c>
      <c r="H4955">
        <f>H$1*Sheet1!J4955</f>
        <v>0</v>
      </c>
      <c r="I4955">
        <f>I$1*Sheet1!K4955</f>
        <v>0</v>
      </c>
      <c r="J4955">
        <f>J$1*Sheet1!L4955</f>
        <v>0</v>
      </c>
      <c r="K4955">
        <f>K$1*Sheet1!M4955</f>
        <v>0</v>
      </c>
      <c r="L4955">
        <f>L$1*Sheet1!N4955</f>
        <v>-0.1780625</v>
      </c>
      <c r="M4955">
        <f>M$1*Sheet1!O4955</f>
        <v>0</v>
      </c>
      <c r="N4955">
        <f>N$1*Sheet1!P4955</f>
        <v>0</v>
      </c>
      <c r="O4955">
        <f>O$1*Sheet1!Q4955</f>
        <v>-0.352621628026115</v>
      </c>
      <c r="P4955">
        <f>P$1*Sheet1!R4955</f>
        <v>0</v>
      </c>
      <c r="Q4955">
        <f>Q$1*Sheet1!S4955</f>
        <v>0</v>
      </c>
      <c r="R4955">
        <f>R$1*Sheet1!T4955</f>
        <v>0</v>
      </c>
      <c r="S4955">
        <f>S$1*Sheet1!U4955</f>
        <v>0</v>
      </c>
      <c r="T4955">
        <f>T$1*Sheet1!V4955</f>
        <v>0</v>
      </c>
      <c r="U4955">
        <f>U$1*Sheet1!W4955</f>
        <v>0</v>
      </c>
      <c r="V4955">
        <f>V$1*Sheet1!X4955</f>
        <v>0.0529724</v>
      </c>
      <c r="W4955">
        <f>W$1*Sheet1!Y4955</f>
        <v>0</v>
      </c>
      <c r="X4955">
        <f>X$1*Sheet1!Z4955</f>
        <v>0</v>
      </c>
      <c r="Y4955">
        <f>Y$1*Sheet1!AA4955</f>
        <v>0</v>
      </c>
      <c r="Z4955">
        <f>Z$1*Sheet1!AB4955</f>
        <v>0</v>
      </c>
      <c r="AA4955">
        <f>AA$1*Sheet1!AC4955</f>
        <v>-0.910979991137981</v>
      </c>
      <c r="AB4955">
        <f>AB$1*Sheet1!AD4955</f>
        <v>0</v>
      </c>
      <c r="AC4955">
        <f>AC$1*Sheet1!AE4955</f>
        <v>0.741395097134198</v>
      </c>
      <c r="AD4955">
        <f>AD$1*Sheet1!AF4955</f>
        <v>0.176045006122222</v>
      </c>
      <c r="AE4955" s="4">
        <v>-2.366</v>
      </c>
      <c r="AF4955">
        <f t="shared" si="231"/>
        <v>-5.34025161590768</v>
      </c>
      <c r="AG4955">
        <f t="shared" si="232"/>
        <v>0</v>
      </c>
      <c r="AH4955">
        <f t="shared" si="233"/>
        <v>1</v>
      </c>
      <c r="AI4955">
        <v>0</v>
      </c>
      <c r="AJ4955">
        <v>1</v>
      </c>
    </row>
    <row r="4956" spans="1:36">
      <c r="A4956">
        <v>600337</v>
      </c>
      <c r="B4956">
        <v>2014</v>
      </c>
      <c r="C4956">
        <v>0</v>
      </c>
      <c r="G4956">
        <f>G$1*Sheet1!I4956</f>
        <v>-2.503</v>
      </c>
      <c r="H4956">
        <f>H$1*Sheet1!J4956</f>
        <v>0</v>
      </c>
      <c r="I4956">
        <f>I$1*Sheet1!K4956</f>
        <v>0</v>
      </c>
      <c r="J4956">
        <f>J$1*Sheet1!L4956</f>
        <v>0</v>
      </c>
      <c r="K4956">
        <f>K$1*Sheet1!M4956</f>
        <v>0</v>
      </c>
      <c r="L4956">
        <f>L$1*Sheet1!N4956</f>
        <v>-0.2502489</v>
      </c>
      <c r="M4956">
        <f>M$1*Sheet1!O4956</f>
        <v>0</v>
      </c>
      <c r="N4956">
        <f>N$1*Sheet1!P4956</f>
        <v>0</v>
      </c>
      <c r="O4956">
        <f>O$1*Sheet1!Q4956</f>
        <v>-0.0147035269826041</v>
      </c>
      <c r="P4956">
        <f>P$1*Sheet1!R4956</f>
        <v>0</v>
      </c>
      <c r="Q4956">
        <f>Q$1*Sheet1!S4956</f>
        <v>0</v>
      </c>
      <c r="R4956">
        <f>R$1*Sheet1!T4956</f>
        <v>0</v>
      </c>
      <c r="S4956">
        <f>S$1*Sheet1!U4956</f>
        <v>0</v>
      </c>
      <c r="T4956">
        <f>T$1*Sheet1!V4956</f>
        <v>0</v>
      </c>
      <c r="U4956">
        <f>U$1*Sheet1!W4956</f>
        <v>0</v>
      </c>
      <c r="V4956">
        <f>V$1*Sheet1!X4956</f>
        <v>0.1043588</v>
      </c>
      <c r="W4956">
        <f>W$1*Sheet1!Y4956</f>
        <v>0</v>
      </c>
      <c r="X4956">
        <f>X$1*Sheet1!Z4956</f>
        <v>0</v>
      </c>
      <c r="Y4956">
        <f>Y$1*Sheet1!AA4956</f>
        <v>0</v>
      </c>
      <c r="Z4956">
        <f>Z$1*Sheet1!AB4956</f>
        <v>0</v>
      </c>
      <c r="AA4956">
        <f>AA$1*Sheet1!AC4956</f>
        <v>-1.114259983778</v>
      </c>
      <c r="AB4956">
        <f>AB$1*Sheet1!AD4956</f>
        <v>0</v>
      </c>
      <c r="AC4956">
        <f>AC$1*Sheet1!AE4956</f>
        <v>0.647310471172022</v>
      </c>
      <c r="AD4956">
        <f>AD$1*Sheet1!AF4956</f>
        <v>0.156304431261356</v>
      </c>
      <c r="AE4956" s="4">
        <v>-2.366</v>
      </c>
      <c r="AF4956">
        <f t="shared" si="231"/>
        <v>-5.34023870832723</v>
      </c>
      <c r="AG4956">
        <f t="shared" si="232"/>
        <v>0</v>
      </c>
      <c r="AH4956">
        <f t="shared" si="233"/>
        <v>1</v>
      </c>
      <c r="AI4956">
        <v>0</v>
      </c>
      <c r="AJ4956">
        <v>1</v>
      </c>
    </row>
    <row r="4957" spans="1:36">
      <c r="A4957">
        <v>600338</v>
      </c>
      <c r="B4957">
        <v>2014</v>
      </c>
      <c r="C4957">
        <v>0</v>
      </c>
      <c r="G4957">
        <f>G$1*Sheet1!I4957</f>
        <v>-2.503</v>
      </c>
      <c r="H4957">
        <f>H$1*Sheet1!J4957</f>
        <v>0</v>
      </c>
      <c r="I4957">
        <f>I$1*Sheet1!K4957</f>
        <v>0</v>
      </c>
      <c r="J4957">
        <f>J$1*Sheet1!L4957</f>
        <v>0</v>
      </c>
      <c r="K4957">
        <f>K$1*Sheet1!M4957</f>
        <v>0</v>
      </c>
      <c r="L4957">
        <f>L$1*Sheet1!N4957</f>
        <v>-0.1845877</v>
      </c>
      <c r="M4957">
        <f>M$1*Sheet1!O4957</f>
        <v>0</v>
      </c>
      <c r="N4957">
        <f>N$1*Sheet1!P4957</f>
        <v>0</v>
      </c>
      <c r="O4957">
        <f>O$1*Sheet1!Q4957</f>
        <v>-0.00765192561622276</v>
      </c>
      <c r="P4957">
        <f>P$1*Sheet1!R4957</f>
        <v>0</v>
      </c>
      <c r="Q4957">
        <f>Q$1*Sheet1!S4957</f>
        <v>0</v>
      </c>
      <c r="R4957">
        <f>R$1*Sheet1!T4957</f>
        <v>0</v>
      </c>
      <c r="S4957">
        <f>S$1*Sheet1!U4957</f>
        <v>0</v>
      </c>
      <c r="T4957">
        <f>T$1*Sheet1!V4957</f>
        <v>0</v>
      </c>
      <c r="U4957">
        <f>U$1*Sheet1!W4957</f>
        <v>0</v>
      </c>
      <c r="V4957">
        <f>V$1*Sheet1!X4957</f>
        <v>0.0446093</v>
      </c>
      <c r="W4957">
        <f>W$1*Sheet1!Y4957</f>
        <v>0</v>
      </c>
      <c r="X4957">
        <f>X$1*Sheet1!Z4957</f>
        <v>0</v>
      </c>
      <c r="Y4957">
        <f>Y$1*Sheet1!AA4957</f>
        <v>0</v>
      </c>
      <c r="Z4957">
        <f>Z$1*Sheet1!AB4957</f>
        <v>0</v>
      </c>
      <c r="AA4957">
        <f>AA$1*Sheet1!AC4957</f>
        <v>-1.76105993521214</v>
      </c>
      <c r="AB4957">
        <f>AB$1*Sheet1!AD4957</f>
        <v>0</v>
      </c>
      <c r="AC4957">
        <f>AC$1*Sheet1!AE4957</f>
        <v>0.363551460798976</v>
      </c>
      <c r="AD4957">
        <f>AD$1*Sheet1!AF4957</f>
        <v>0.575197058809202</v>
      </c>
      <c r="AE4957" s="4">
        <v>-2.366</v>
      </c>
      <c r="AF4957">
        <f t="shared" si="231"/>
        <v>-5.83894174122018</v>
      </c>
      <c r="AG4957">
        <f t="shared" si="232"/>
        <v>0</v>
      </c>
      <c r="AH4957">
        <f t="shared" si="233"/>
        <v>1</v>
      </c>
      <c r="AI4957">
        <v>0</v>
      </c>
      <c r="AJ4957">
        <v>1</v>
      </c>
    </row>
    <row r="4958" spans="1:36">
      <c r="A4958">
        <v>600340</v>
      </c>
      <c r="B4958">
        <v>2014</v>
      </c>
      <c r="C4958">
        <v>0</v>
      </c>
      <c r="G4958">
        <f>G$1*Sheet1!I4958</f>
        <v>-2.503</v>
      </c>
      <c r="H4958">
        <f>H$1*Sheet1!J4958</f>
        <v>0</v>
      </c>
      <c r="I4958">
        <f>I$1*Sheet1!K4958</f>
        <v>0</v>
      </c>
      <c r="J4958">
        <f>J$1*Sheet1!L4958</f>
        <v>0</v>
      </c>
      <c r="K4958">
        <f>K$1*Sheet1!M4958</f>
        <v>0</v>
      </c>
      <c r="L4958">
        <f>L$1*Sheet1!N4958</f>
        <v>-0.0684827</v>
      </c>
      <c r="M4958">
        <f>M$1*Sheet1!O4958</f>
        <v>0</v>
      </c>
      <c r="N4958">
        <f>N$1*Sheet1!P4958</f>
        <v>0</v>
      </c>
      <c r="O4958">
        <f>O$1*Sheet1!Q4958</f>
        <v>-0.00580939261789986</v>
      </c>
      <c r="P4958">
        <f>P$1*Sheet1!R4958</f>
        <v>0</v>
      </c>
      <c r="Q4958">
        <f>Q$1*Sheet1!S4958</f>
        <v>0</v>
      </c>
      <c r="R4958">
        <f>R$1*Sheet1!T4958</f>
        <v>0</v>
      </c>
      <c r="S4958">
        <f>S$1*Sheet1!U4958</f>
        <v>0</v>
      </c>
      <c r="T4958">
        <f>T$1*Sheet1!V4958</f>
        <v>0</v>
      </c>
      <c r="U4958">
        <f>U$1*Sheet1!W4958</f>
        <v>0</v>
      </c>
      <c r="V4958">
        <f>V$1*Sheet1!X4958</f>
        <v>0.0823927</v>
      </c>
      <c r="W4958">
        <f>W$1*Sheet1!Y4958</f>
        <v>0</v>
      </c>
      <c r="X4958">
        <f>X$1*Sheet1!Z4958</f>
        <v>0</v>
      </c>
      <c r="Y4958">
        <f>Y$1*Sheet1!AA4958</f>
        <v>0</v>
      </c>
      <c r="Z4958">
        <f>Z$1*Sheet1!AB4958</f>
        <v>0</v>
      </c>
      <c r="AA4958">
        <f>AA$1*Sheet1!AC4958</f>
        <v>-1.55651994377375</v>
      </c>
      <c r="AB4958">
        <f>AB$1*Sheet1!AD4958</f>
        <v>0</v>
      </c>
      <c r="AC4958">
        <f>AC$1*Sheet1!AE4958</f>
        <v>0.829179525156077</v>
      </c>
      <c r="AD4958">
        <f>AD$1*Sheet1!AF4958</f>
        <v>0.154079505255671</v>
      </c>
      <c r="AE4958" s="4">
        <v>-2.366</v>
      </c>
      <c r="AF4958">
        <f t="shared" si="231"/>
        <v>-5.4341603059799</v>
      </c>
      <c r="AG4958">
        <f t="shared" si="232"/>
        <v>0</v>
      </c>
      <c r="AH4958">
        <f t="shared" si="233"/>
        <v>1</v>
      </c>
      <c r="AI4958">
        <v>0</v>
      </c>
      <c r="AJ4958">
        <v>1</v>
      </c>
    </row>
    <row r="4959" spans="1:36">
      <c r="A4959">
        <v>600343</v>
      </c>
      <c r="B4959">
        <v>2014</v>
      </c>
      <c r="C4959">
        <v>0</v>
      </c>
      <c r="G4959">
        <f>G$1*Sheet1!I4959</f>
        <v>-2.503</v>
      </c>
      <c r="H4959">
        <f>H$1*Sheet1!J4959</f>
        <v>0</v>
      </c>
      <c r="I4959">
        <f>I$1*Sheet1!K4959</f>
        <v>0</v>
      </c>
      <c r="J4959">
        <f>J$1*Sheet1!L4959</f>
        <v>0</v>
      </c>
      <c r="K4959">
        <f>K$1*Sheet1!M4959</f>
        <v>0</v>
      </c>
      <c r="L4959">
        <f>L$1*Sheet1!N4959</f>
        <v>-0.0286693</v>
      </c>
      <c r="M4959">
        <f>M$1*Sheet1!O4959</f>
        <v>0</v>
      </c>
      <c r="N4959">
        <f>N$1*Sheet1!P4959</f>
        <v>0</v>
      </c>
      <c r="O4959">
        <f>O$1*Sheet1!Q4959</f>
        <v>0</v>
      </c>
      <c r="P4959">
        <f>P$1*Sheet1!R4959</f>
        <v>0</v>
      </c>
      <c r="Q4959">
        <f>Q$1*Sheet1!S4959</f>
        <v>0</v>
      </c>
      <c r="R4959">
        <f>R$1*Sheet1!T4959</f>
        <v>0</v>
      </c>
      <c r="S4959">
        <f>S$1*Sheet1!U4959</f>
        <v>0</v>
      </c>
      <c r="T4959">
        <f>T$1*Sheet1!V4959</f>
        <v>0</v>
      </c>
      <c r="U4959">
        <f>U$1*Sheet1!W4959</f>
        <v>0</v>
      </c>
      <c r="V4959">
        <f>V$1*Sheet1!X4959</f>
        <v>0.1391959</v>
      </c>
      <c r="W4959">
        <f>W$1*Sheet1!Y4959</f>
        <v>0</v>
      </c>
      <c r="X4959">
        <f>X$1*Sheet1!Z4959</f>
        <v>0</v>
      </c>
      <c r="Y4959">
        <f>Y$1*Sheet1!AA4959</f>
        <v>0</v>
      </c>
      <c r="Z4959">
        <f>Z$1*Sheet1!AB4959</f>
        <v>0</v>
      </c>
      <c r="AA4959">
        <f>AA$1*Sheet1!AC4959</f>
        <v>-0.953400007009506</v>
      </c>
      <c r="AB4959">
        <f>AB$1*Sheet1!AD4959</f>
        <v>0</v>
      </c>
      <c r="AC4959">
        <f>AC$1*Sheet1!AE4959</f>
        <v>0.467786474451735</v>
      </c>
      <c r="AD4959">
        <f>AD$1*Sheet1!AF4959</f>
        <v>0.128873926393815</v>
      </c>
      <c r="AE4959" s="4">
        <v>-2.366</v>
      </c>
      <c r="AF4959">
        <f t="shared" si="231"/>
        <v>-5.11521300616396</v>
      </c>
      <c r="AG4959">
        <f t="shared" si="232"/>
        <v>0</v>
      </c>
      <c r="AH4959">
        <f t="shared" si="233"/>
        <v>1</v>
      </c>
      <c r="AI4959">
        <v>0</v>
      </c>
      <c r="AJ4959">
        <v>1</v>
      </c>
    </row>
    <row r="4960" spans="1:36">
      <c r="A4960">
        <v>600345</v>
      </c>
      <c r="B4960">
        <v>2014</v>
      </c>
      <c r="C4960">
        <v>0</v>
      </c>
      <c r="G4960">
        <f>G$1*Sheet1!I4960</f>
        <v>-2.503</v>
      </c>
      <c r="H4960">
        <f>H$1*Sheet1!J4960</f>
        <v>0</v>
      </c>
      <c r="I4960">
        <f>I$1*Sheet1!K4960</f>
        <v>0</v>
      </c>
      <c r="J4960">
        <f>J$1*Sheet1!L4960</f>
        <v>0</v>
      </c>
      <c r="K4960">
        <f>K$1*Sheet1!M4960</f>
        <v>0</v>
      </c>
      <c r="L4960">
        <f>L$1*Sheet1!N4960</f>
        <v>-0.0267883</v>
      </c>
      <c r="M4960">
        <f>M$1*Sheet1!O4960</f>
        <v>0</v>
      </c>
      <c r="N4960">
        <f>N$1*Sheet1!P4960</f>
        <v>0</v>
      </c>
      <c r="O4960">
        <f>O$1*Sheet1!Q4960</f>
        <v>-3.54500920381992</v>
      </c>
      <c r="P4960">
        <f>P$1*Sheet1!R4960</f>
        <v>0</v>
      </c>
      <c r="Q4960">
        <f>Q$1*Sheet1!S4960</f>
        <v>0</v>
      </c>
      <c r="R4960">
        <f>R$1*Sheet1!T4960</f>
        <v>0</v>
      </c>
      <c r="S4960">
        <f>S$1*Sheet1!U4960</f>
        <v>0</v>
      </c>
      <c r="T4960">
        <f>T$1*Sheet1!V4960</f>
        <v>0</v>
      </c>
      <c r="U4960">
        <f>U$1*Sheet1!W4960</f>
        <v>0</v>
      </c>
      <c r="V4960">
        <f>V$1*Sheet1!X4960</f>
        <v>0.1939068</v>
      </c>
      <c r="W4960">
        <f>W$1*Sheet1!Y4960</f>
        <v>0</v>
      </c>
      <c r="X4960">
        <f>X$1*Sheet1!Z4960</f>
        <v>0</v>
      </c>
      <c r="Y4960">
        <f>Y$1*Sheet1!AA4960</f>
        <v>0</v>
      </c>
      <c r="Z4960">
        <f>Z$1*Sheet1!AB4960</f>
        <v>0</v>
      </c>
      <c r="AA4960">
        <f>AA$1*Sheet1!AC4960</f>
        <v>-0.985109986782075</v>
      </c>
      <c r="AB4960">
        <f>AB$1*Sheet1!AD4960</f>
        <v>0</v>
      </c>
      <c r="AC4960">
        <f>AC$1*Sheet1!AE4960</f>
        <v>0.881068636093266</v>
      </c>
      <c r="AD4960">
        <f>AD$1*Sheet1!AF4960</f>
        <v>0.194148804680815</v>
      </c>
      <c r="AE4960" s="4">
        <v>-2.366</v>
      </c>
      <c r="AF4960">
        <f t="shared" si="231"/>
        <v>-8.15678324982792</v>
      </c>
      <c r="AG4960">
        <f t="shared" si="232"/>
        <v>0</v>
      </c>
      <c r="AH4960">
        <f t="shared" si="233"/>
        <v>1</v>
      </c>
      <c r="AI4960">
        <v>0</v>
      </c>
      <c r="AJ4960">
        <v>1</v>
      </c>
    </row>
    <row r="4961" spans="1:36">
      <c r="A4961">
        <v>600348</v>
      </c>
      <c r="B4961">
        <v>2014</v>
      </c>
      <c r="C4961">
        <v>0</v>
      </c>
      <c r="G4961">
        <f>G$1*Sheet1!I4961</f>
        <v>-2.503</v>
      </c>
      <c r="H4961">
        <f>H$1*Sheet1!J4961</f>
        <v>0</v>
      </c>
      <c r="I4961">
        <f>I$1*Sheet1!K4961</f>
        <v>0</v>
      </c>
      <c r="J4961">
        <f>J$1*Sheet1!L4961</f>
        <v>0</v>
      </c>
      <c r="K4961">
        <f>K$1*Sheet1!M4961</f>
        <v>0</v>
      </c>
      <c r="L4961">
        <f>L$1*Sheet1!N4961</f>
        <v>-0.0578875</v>
      </c>
      <c r="M4961">
        <f>M$1*Sheet1!O4961</f>
        <v>0</v>
      </c>
      <c r="N4961">
        <f>N$1*Sheet1!P4961</f>
        <v>0</v>
      </c>
      <c r="O4961">
        <f>O$1*Sheet1!Q4961</f>
        <v>-0.163818685110554</v>
      </c>
      <c r="P4961">
        <f>P$1*Sheet1!R4961</f>
        <v>0</v>
      </c>
      <c r="Q4961">
        <f>Q$1*Sheet1!S4961</f>
        <v>0</v>
      </c>
      <c r="R4961">
        <f>R$1*Sheet1!T4961</f>
        <v>0</v>
      </c>
      <c r="S4961">
        <f>S$1*Sheet1!U4961</f>
        <v>0</v>
      </c>
      <c r="T4961">
        <f>T$1*Sheet1!V4961</f>
        <v>0</v>
      </c>
      <c r="U4961">
        <f>U$1*Sheet1!W4961</f>
        <v>0</v>
      </c>
      <c r="V4961">
        <f>V$1*Sheet1!X4961</f>
        <v>0.0428891</v>
      </c>
      <c r="W4961">
        <f>W$1*Sheet1!Y4961</f>
        <v>0</v>
      </c>
      <c r="X4961">
        <f>X$1*Sheet1!Z4961</f>
        <v>0</v>
      </c>
      <c r="Y4961">
        <f>Y$1*Sheet1!AA4961</f>
        <v>0</v>
      </c>
      <c r="Z4961">
        <f>Z$1*Sheet1!AB4961</f>
        <v>0</v>
      </c>
      <c r="AA4961">
        <f>AA$1*Sheet1!AC4961</f>
        <v>-1.35051000130177</v>
      </c>
      <c r="AB4961">
        <f>AB$1*Sheet1!AD4961</f>
        <v>0</v>
      </c>
      <c r="AC4961">
        <f>AC$1*Sheet1!AE4961</f>
        <v>0.49339313499099</v>
      </c>
      <c r="AD4961">
        <f>AD$1*Sheet1!AF4961</f>
        <v>0.153341435287875</v>
      </c>
      <c r="AE4961" s="4">
        <v>-2.366</v>
      </c>
      <c r="AF4961">
        <f t="shared" si="231"/>
        <v>-5.75159251613345</v>
      </c>
      <c r="AG4961">
        <f t="shared" si="232"/>
        <v>0</v>
      </c>
      <c r="AH4961">
        <f t="shared" si="233"/>
        <v>1</v>
      </c>
      <c r="AI4961">
        <v>0</v>
      </c>
      <c r="AJ4961">
        <v>1</v>
      </c>
    </row>
    <row r="4962" spans="1:36">
      <c r="A4962">
        <v>600350</v>
      </c>
      <c r="B4962">
        <v>2014</v>
      </c>
      <c r="C4962">
        <v>0</v>
      </c>
      <c r="G4962">
        <f>G$1*Sheet1!I4962</f>
        <v>-2.503</v>
      </c>
      <c r="H4962">
        <f>H$1*Sheet1!J4962</f>
        <v>0</v>
      </c>
      <c r="I4962">
        <f>I$1*Sheet1!K4962</f>
        <v>0</v>
      </c>
      <c r="J4962">
        <f>J$1*Sheet1!L4962</f>
        <v>0</v>
      </c>
      <c r="K4962">
        <f>K$1*Sheet1!M4962</f>
        <v>0</v>
      </c>
      <c r="L4962">
        <f>L$1*Sheet1!N4962</f>
        <v>-19.7796885</v>
      </c>
      <c r="M4962">
        <f>M$1*Sheet1!O4962</f>
        <v>0</v>
      </c>
      <c r="N4962">
        <f>N$1*Sheet1!P4962</f>
        <v>0</v>
      </c>
      <c r="O4962">
        <f>O$1*Sheet1!Q4962</f>
        <v>-0.244078050215971</v>
      </c>
      <c r="P4962">
        <f>P$1*Sheet1!R4962</f>
        <v>0</v>
      </c>
      <c r="Q4962">
        <f>Q$1*Sheet1!S4962</f>
        <v>0</v>
      </c>
      <c r="R4962">
        <f>R$1*Sheet1!T4962</f>
        <v>0</v>
      </c>
      <c r="S4962">
        <f>S$1*Sheet1!U4962</f>
        <v>0</v>
      </c>
      <c r="T4962">
        <f>T$1*Sheet1!V4962</f>
        <v>0</v>
      </c>
      <c r="U4962">
        <f>U$1*Sheet1!W4962</f>
        <v>0</v>
      </c>
      <c r="V4962">
        <f>V$1*Sheet1!X4962</f>
        <v>0.1505114</v>
      </c>
      <c r="W4962">
        <f>W$1*Sheet1!Y4962</f>
        <v>0</v>
      </c>
      <c r="X4962">
        <f>X$1*Sheet1!Z4962</f>
        <v>0</v>
      </c>
      <c r="Y4962">
        <f>Y$1*Sheet1!AA4962</f>
        <v>0</v>
      </c>
      <c r="Z4962">
        <f>Z$1*Sheet1!AB4962</f>
        <v>0</v>
      </c>
      <c r="AA4962">
        <f>AA$1*Sheet1!AC4962</f>
        <v>-1.85052008646727</v>
      </c>
      <c r="AB4962">
        <f>AB$1*Sheet1!AD4962</f>
        <v>0</v>
      </c>
      <c r="AC4962">
        <f>AC$1*Sheet1!AE4962</f>
        <v>0.735012645226095</v>
      </c>
      <c r="AD4962">
        <f>AD$1*Sheet1!AF4962</f>
        <v>0.149699056982971</v>
      </c>
      <c r="AE4962" s="4">
        <v>-2.366</v>
      </c>
      <c r="AF4962">
        <f t="shared" si="231"/>
        <v>-25.7080635344742</v>
      </c>
      <c r="AG4962">
        <f t="shared" si="232"/>
        <v>0</v>
      </c>
      <c r="AH4962">
        <f t="shared" si="233"/>
        <v>1</v>
      </c>
      <c r="AI4962">
        <v>0</v>
      </c>
      <c r="AJ4962">
        <v>1</v>
      </c>
    </row>
    <row r="4963" spans="1:36">
      <c r="A4963">
        <v>600352</v>
      </c>
      <c r="B4963">
        <v>2014</v>
      </c>
      <c r="C4963">
        <v>0</v>
      </c>
      <c r="G4963">
        <f>G$1*Sheet1!I4963</f>
        <v>-2.503</v>
      </c>
      <c r="H4963">
        <f>H$1*Sheet1!J4963</f>
        <v>0</v>
      </c>
      <c r="I4963">
        <f>I$1*Sheet1!K4963</f>
        <v>0</v>
      </c>
      <c r="J4963">
        <f>J$1*Sheet1!L4963</f>
        <v>0</v>
      </c>
      <c r="K4963">
        <f>K$1*Sheet1!M4963</f>
        <v>0</v>
      </c>
      <c r="L4963">
        <f>L$1*Sheet1!N4963</f>
        <v>-0.0675906</v>
      </c>
      <c r="M4963">
        <f>M$1*Sheet1!O4963</f>
        <v>0</v>
      </c>
      <c r="N4963">
        <f>N$1*Sheet1!P4963</f>
        <v>0</v>
      </c>
      <c r="O4963">
        <f>O$1*Sheet1!Q4963</f>
        <v>-0.0975231312046009</v>
      </c>
      <c r="P4963">
        <f>P$1*Sheet1!R4963</f>
        <v>0</v>
      </c>
      <c r="Q4963">
        <f>Q$1*Sheet1!S4963</f>
        <v>0</v>
      </c>
      <c r="R4963">
        <f>R$1*Sheet1!T4963</f>
        <v>0</v>
      </c>
      <c r="S4963">
        <f>S$1*Sheet1!U4963</f>
        <v>0</v>
      </c>
      <c r="T4963">
        <f>T$1*Sheet1!V4963</f>
        <v>0</v>
      </c>
      <c r="U4963">
        <f>U$1*Sheet1!W4963</f>
        <v>0</v>
      </c>
      <c r="V4963">
        <f>V$1*Sheet1!X4963</f>
        <v>0.1134234</v>
      </c>
      <c r="W4963">
        <f>W$1*Sheet1!Y4963</f>
        <v>0</v>
      </c>
      <c r="X4963">
        <f>X$1*Sheet1!Z4963</f>
        <v>0</v>
      </c>
      <c r="Y4963">
        <f>Y$1*Sheet1!AA4963</f>
        <v>0</v>
      </c>
      <c r="Z4963">
        <f>Z$1*Sheet1!AB4963</f>
        <v>0</v>
      </c>
      <c r="AA4963">
        <f>AA$1*Sheet1!AC4963</f>
        <v>-0.622229979872703</v>
      </c>
      <c r="AB4963">
        <f>AB$1*Sheet1!AD4963</f>
        <v>0</v>
      </c>
      <c r="AC4963">
        <f>AC$1*Sheet1!AE4963</f>
        <v>0.713860007321322</v>
      </c>
      <c r="AD4963">
        <f>AD$1*Sheet1!AF4963</f>
        <v>0.156341627895131</v>
      </c>
      <c r="AE4963" s="4">
        <v>-2.366</v>
      </c>
      <c r="AF4963">
        <f t="shared" si="231"/>
        <v>-4.67271867586085</v>
      </c>
      <c r="AG4963">
        <f t="shared" si="232"/>
        <v>0</v>
      </c>
      <c r="AH4963">
        <f t="shared" si="233"/>
        <v>1</v>
      </c>
      <c r="AI4963">
        <v>0</v>
      </c>
      <c r="AJ4963">
        <v>1</v>
      </c>
    </row>
    <row r="4964" spans="1:36">
      <c r="A4964">
        <v>600354</v>
      </c>
      <c r="B4964">
        <v>2014</v>
      </c>
      <c r="C4964">
        <v>0</v>
      </c>
      <c r="G4964">
        <f>G$1*Sheet1!I4964</f>
        <v>-2.503</v>
      </c>
      <c r="H4964">
        <f>H$1*Sheet1!J4964</f>
        <v>0</v>
      </c>
      <c r="I4964">
        <f>I$1*Sheet1!K4964</f>
        <v>0</v>
      </c>
      <c r="J4964">
        <f>J$1*Sheet1!L4964</f>
        <v>0</v>
      </c>
      <c r="K4964">
        <f>K$1*Sheet1!M4964</f>
        <v>0</v>
      </c>
      <c r="L4964">
        <f>L$1*Sheet1!N4964</f>
        <v>-0.0496199</v>
      </c>
      <c r="M4964">
        <f>M$1*Sheet1!O4964</f>
        <v>0</v>
      </c>
      <c r="N4964">
        <f>N$1*Sheet1!P4964</f>
        <v>0</v>
      </c>
      <c r="O4964">
        <f>O$1*Sheet1!Q4964</f>
        <v>0</v>
      </c>
      <c r="P4964">
        <f>P$1*Sheet1!R4964</f>
        <v>0</v>
      </c>
      <c r="Q4964">
        <f>Q$1*Sheet1!S4964</f>
        <v>0</v>
      </c>
      <c r="R4964">
        <f>R$1*Sheet1!T4964</f>
        <v>0</v>
      </c>
      <c r="S4964">
        <f>S$1*Sheet1!U4964</f>
        <v>0</v>
      </c>
      <c r="T4964">
        <f>T$1*Sheet1!V4964</f>
        <v>0</v>
      </c>
      <c r="U4964">
        <f>U$1*Sheet1!W4964</f>
        <v>0</v>
      </c>
      <c r="V4964">
        <f>V$1*Sheet1!X4964</f>
        <v>0.0937753</v>
      </c>
      <c r="W4964">
        <f>W$1*Sheet1!Y4964</f>
        <v>0</v>
      </c>
      <c r="X4964">
        <f>X$1*Sheet1!Z4964</f>
        <v>0</v>
      </c>
      <c r="Y4964">
        <f>Y$1*Sheet1!AA4964</f>
        <v>0</v>
      </c>
      <c r="Z4964">
        <f>Z$1*Sheet1!AB4964</f>
        <v>0</v>
      </c>
      <c r="AA4964">
        <f>AA$1*Sheet1!AC4964</f>
        <v>-0.737099995493889</v>
      </c>
      <c r="AB4964">
        <f>AB$1*Sheet1!AD4964</f>
        <v>0</v>
      </c>
      <c r="AC4964">
        <f>AC$1*Sheet1!AE4964</f>
        <v>0.527710712188362</v>
      </c>
      <c r="AD4964">
        <f>AD$1*Sheet1!AF4964</f>
        <v>0.146993911573729</v>
      </c>
      <c r="AE4964" s="4">
        <v>-2.366</v>
      </c>
      <c r="AF4964">
        <f t="shared" si="231"/>
        <v>-4.8872399717318</v>
      </c>
      <c r="AG4964">
        <f t="shared" si="232"/>
        <v>0</v>
      </c>
      <c r="AH4964">
        <f t="shared" si="233"/>
        <v>1</v>
      </c>
      <c r="AI4964">
        <v>0</v>
      </c>
      <c r="AJ4964">
        <v>1</v>
      </c>
    </row>
    <row r="4965" spans="1:36">
      <c r="A4965">
        <v>600358</v>
      </c>
      <c r="B4965">
        <v>2014</v>
      </c>
      <c r="C4965">
        <v>0</v>
      </c>
      <c r="G4965">
        <f>G$1*Sheet1!I4965</f>
        <v>-2.503</v>
      </c>
      <c r="H4965">
        <f>H$1*Sheet1!J4965</f>
        <v>0</v>
      </c>
      <c r="I4965">
        <f>I$1*Sheet1!K4965</f>
        <v>0</v>
      </c>
      <c r="J4965">
        <f>J$1*Sheet1!L4965</f>
        <v>0</v>
      </c>
      <c r="K4965">
        <f>K$1*Sheet1!M4965</f>
        <v>0</v>
      </c>
      <c r="L4965">
        <f>L$1*Sheet1!N4965</f>
        <v>-0.1364</v>
      </c>
      <c r="M4965">
        <f>M$1*Sheet1!O4965</f>
        <v>0</v>
      </c>
      <c r="N4965">
        <f>N$1*Sheet1!P4965</f>
        <v>0</v>
      </c>
      <c r="O4965">
        <f>O$1*Sheet1!Q4965</f>
        <v>0</v>
      </c>
      <c r="P4965">
        <f>P$1*Sheet1!R4965</f>
        <v>0</v>
      </c>
      <c r="Q4965">
        <f>Q$1*Sheet1!S4965</f>
        <v>0</v>
      </c>
      <c r="R4965">
        <f>R$1*Sheet1!T4965</f>
        <v>0</v>
      </c>
      <c r="S4965">
        <f>S$1*Sheet1!U4965</f>
        <v>0</v>
      </c>
      <c r="T4965">
        <f>T$1*Sheet1!V4965</f>
        <v>0</v>
      </c>
      <c r="U4965">
        <f>U$1*Sheet1!W4965</f>
        <v>0</v>
      </c>
      <c r="V4965">
        <f>V$1*Sheet1!X4965</f>
        <v>0.0373686</v>
      </c>
      <c r="W4965">
        <f>W$1*Sheet1!Y4965</f>
        <v>0</v>
      </c>
      <c r="X4965">
        <f>X$1*Sheet1!Z4965</f>
        <v>0</v>
      </c>
      <c r="Y4965">
        <f>Y$1*Sheet1!AA4965</f>
        <v>0</v>
      </c>
      <c r="Z4965">
        <f>Z$1*Sheet1!AB4965</f>
        <v>0</v>
      </c>
      <c r="AA4965">
        <f>AA$1*Sheet1!AC4965</f>
        <v>-0.606480022430419</v>
      </c>
      <c r="AB4965">
        <f>AB$1*Sheet1!AD4965</f>
        <v>0</v>
      </c>
      <c r="AC4965">
        <f>AC$1*Sheet1!AE4965</f>
        <v>0.401328178215525</v>
      </c>
      <c r="AD4965">
        <f>AD$1*Sheet1!AF4965</f>
        <v>0.124787928472624</v>
      </c>
      <c r="AE4965" s="4">
        <v>-2.366</v>
      </c>
      <c r="AF4965">
        <f t="shared" si="231"/>
        <v>-5.04839531574227</v>
      </c>
      <c r="AG4965">
        <f t="shared" si="232"/>
        <v>0</v>
      </c>
      <c r="AH4965">
        <f t="shared" si="233"/>
        <v>1</v>
      </c>
      <c r="AI4965">
        <v>0</v>
      </c>
      <c r="AJ4965">
        <v>1</v>
      </c>
    </row>
    <row r="4966" spans="1:36">
      <c r="A4966">
        <v>600359</v>
      </c>
      <c r="B4966">
        <v>2014</v>
      </c>
      <c r="C4966">
        <v>0</v>
      </c>
      <c r="G4966">
        <f>G$1*Sheet1!I4966</f>
        <v>-2.503</v>
      </c>
      <c r="H4966">
        <f>H$1*Sheet1!J4966</f>
        <v>0</v>
      </c>
      <c r="I4966">
        <f>I$1*Sheet1!K4966</f>
        <v>0</v>
      </c>
      <c r="J4966">
        <f>J$1*Sheet1!L4966</f>
        <v>0</v>
      </c>
      <c r="K4966">
        <f>K$1*Sheet1!M4966</f>
        <v>0</v>
      </c>
      <c r="L4966">
        <f>L$1*Sheet1!N4966</f>
        <v>-0.0954107</v>
      </c>
      <c r="M4966">
        <f>M$1*Sheet1!O4966</f>
        <v>0</v>
      </c>
      <c r="N4966">
        <f>N$1*Sheet1!P4966</f>
        <v>0</v>
      </c>
      <c r="O4966">
        <f>O$1*Sheet1!Q4966</f>
        <v>-0.271612452904285</v>
      </c>
      <c r="P4966">
        <f>P$1*Sheet1!R4966</f>
        <v>0</v>
      </c>
      <c r="Q4966">
        <f>Q$1*Sheet1!S4966</f>
        <v>0</v>
      </c>
      <c r="R4966">
        <f>R$1*Sheet1!T4966</f>
        <v>0</v>
      </c>
      <c r="S4966">
        <f>S$1*Sheet1!U4966</f>
        <v>0</v>
      </c>
      <c r="T4966">
        <f>T$1*Sheet1!V4966</f>
        <v>0</v>
      </c>
      <c r="U4966">
        <f>U$1*Sheet1!W4966</f>
        <v>0</v>
      </c>
      <c r="V4966">
        <f>V$1*Sheet1!X4966</f>
        <v>0.0454389</v>
      </c>
      <c r="W4966">
        <f>W$1*Sheet1!Y4966</f>
        <v>0</v>
      </c>
      <c r="X4966">
        <f>X$1*Sheet1!Z4966</f>
        <v>0</v>
      </c>
      <c r="Y4966">
        <f>Y$1*Sheet1!AA4966</f>
        <v>0</v>
      </c>
      <c r="Z4966">
        <f>Z$1*Sheet1!AB4966</f>
        <v>0</v>
      </c>
      <c r="AA4966">
        <f>AA$1*Sheet1!AC4966</f>
        <v>-0.960749997496605</v>
      </c>
      <c r="AB4966">
        <f>AB$1*Sheet1!AD4966</f>
        <v>0</v>
      </c>
      <c r="AC4966">
        <f>AC$1*Sheet1!AE4966</f>
        <v>0.435943983706994</v>
      </c>
      <c r="AD4966">
        <f>AD$1*Sheet1!AF4966</f>
        <v>0.188528097376219</v>
      </c>
      <c r="AE4966" s="4">
        <v>-2.366</v>
      </c>
      <c r="AF4966">
        <f t="shared" si="231"/>
        <v>-5.52686216931768</v>
      </c>
      <c r="AG4966">
        <f t="shared" si="232"/>
        <v>0</v>
      </c>
      <c r="AH4966">
        <f t="shared" si="233"/>
        <v>1</v>
      </c>
      <c r="AI4966">
        <v>0</v>
      </c>
      <c r="AJ4966">
        <v>1</v>
      </c>
    </row>
    <row r="4967" spans="1:36">
      <c r="A4967">
        <v>600360</v>
      </c>
      <c r="B4967">
        <v>2014</v>
      </c>
      <c r="C4967">
        <v>0</v>
      </c>
      <c r="G4967">
        <f>G$1*Sheet1!I4967</f>
        <v>-2.503</v>
      </c>
      <c r="H4967">
        <f>H$1*Sheet1!J4967</f>
        <v>0</v>
      </c>
      <c r="I4967">
        <f>I$1*Sheet1!K4967</f>
        <v>0</v>
      </c>
      <c r="J4967">
        <f>J$1*Sheet1!L4967</f>
        <v>0</v>
      </c>
      <c r="K4967">
        <f>K$1*Sheet1!M4967</f>
        <v>0</v>
      </c>
      <c r="L4967">
        <f>L$1*Sheet1!N4967</f>
        <v>-0.0419925</v>
      </c>
      <c r="M4967">
        <f>M$1*Sheet1!O4967</f>
        <v>0</v>
      </c>
      <c r="N4967">
        <f>N$1*Sheet1!P4967</f>
        <v>0</v>
      </c>
      <c r="O4967">
        <f>O$1*Sheet1!Q4967</f>
        <v>-0.0149012483349774</v>
      </c>
      <c r="P4967">
        <f>P$1*Sheet1!R4967</f>
        <v>0</v>
      </c>
      <c r="Q4967">
        <f>Q$1*Sheet1!S4967</f>
        <v>0</v>
      </c>
      <c r="R4967">
        <f>R$1*Sheet1!T4967</f>
        <v>0</v>
      </c>
      <c r="S4967">
        <f>S$1*Sheet1!U4967</f>
        <v>0</v>
      </c>
      <c r="T4967">
        <f>T$1*Sheet1!V4967</f>
        <v>0</v>
      </c>
      <c r="U4967">
        <f>U$1*Sheet1!W4967</f>
        <v>0</v>
      </c>
      <c r="V4967">
        <f>V$1*Sheet1!X4967</f>
        <v>0.0977647</v>
      </c>
      <c r="W4967">
        <f>W$1*Sheet1!Y4967</f>
        <v>0</v>
      </c>
      <c r="X4967">
        <f>X$1*Sheet1!Z4967</f>
        <v>0</v>
      </c>
      <c r="Y4967">
        <f>Y$1*Sheet1!AA4967</f>
        <v>0</v>
      </c>
      <c r="Z4967">
        <f>Z$1*Sheet1!AB4967</f>
        <v>0</v>
      </c>
      <c r="AA4967">
        <f>AA$1*Sheet1!AC4967</f>
        <v>-0.68901000380516</v>
      </c>
      <c r="AB4967">
        <f>AB$1*Sheet1!AD4967</f>
        <v>0</v>
      </c>
      <c r="AC4967">
        <f>AC$1*Sheet1!AE4967</f>
        <v>0.279732554468059</v>
      </c>
      <c r="AD4967">
        <f>AD$1*Sheet1!AF4967</f>
        <v>0.169747497662333</v>
      </c>
      <c r="AE4967" s="4">
        <v>-2.366</v>
      </c>
      <c r="AF4967">
        <f t="shared" si="231"/>
        <v>-5.06765900000975</v>
      </c>
      <c r="AG4967">
        <f t="shared" si="232"/>
        <v>0</v>
      </c>
      <c r="AH4967">
        <f t="shared" si="233"/>
        <v>1</v>
      </c>
      <c r="AI4967">
        <v>0</v>
      </c>
      <c r="AJ4967">
        <v>1</v>
      </c>
    </row>
    <row r="4968" spans="1:36">
      <c r="A4968">
        <v>600361</v>
      </c>
      <c r="B4968">
        <v>2014</v>
      </c>
      <c r="C4968">
        <v>0</v>
      </c>
      <c r="G4968">
        <f>G$1*Sheet1!I4968</f>
        <v>-2.503</v>
      </c>
      <c r="H4968">
        <f>H$1*Sheet1!J4968</f>
        <v>0</v>
      </c>
      <c r="I4968">
        <f>I$1*Sheet1!K4968</f>
        <v>0</v>
      </c>
      <c r="J4968">
        <f>J$1*Sheet1!L4968</f>
        <v>0</v>
      </c>
      <c r="K4968">
        <f>K$1*Sheet1!M4968</f>
        <v>0</v>
      </c>
      <c r="L4968">
        <f>L$1*Sheet1!N4968</f>
        <v>-5.0912015</v>
      </c>
      <c r="M4968">
        <f>M$1*Sheet1!O4968</f>
        <v>0</v>
      </c>
      <c r="N4968">
        <f>N$1*Sheet1!P4968</f>
        <v>0</v>
      </c>
      <c r="O4968">
        <f>O$1*Sheet1!Q4968</f>
        <v>-0.422630476017358</v>
      </c>
      <c r="P4968">
        <f>P$1*Sheet1!R4968</f>
        <v>0</v>
      </c>
      <c r="Q4968">
        <f>Q$1*Sheet1!S4968</f>
        <v>0</v>
      </c>
      <c r="R4968">
        <f>R$1*Sheet1!T4968</f>
        <v>0</v>
      </c>
      <c r="S4968">
        <f>S$1*Sheet1!U4968</f>
        <v>0</v>
      </c>
      <c r="T4968">
        <f>T$1*Sheet1!V4968</f>
        <v>0</v>
      </c>
      <c r="U4968">
        <f>U$1*Sheet1!W4968</f>
        <v>0</v>
      </c>
      <c r="V4968">
        <f>V$1*Sheet1!X4968</f>
        <v>0.0649955</v>
      </c>
      <c r="W4968">
        <f>W$1*Sheet1!Y4968</f>
        <v>0</v>
      </c>
      <c r="X4968">
        <f>X$1*Sheet1!Z4968</f>
        <v>0</v>
      </c>
      <c r="Y4968">
        <f>Y$1*Sheet1!AA4968</f>
        <v>0</v>
      </c>
      <c r="Z4968">
        <f>Z$1*Sheet1!AB4968</f>
        <v>0</v>
      </c>
      <c r="AA4968">
        <f>AA$1*Sheet1!AC4968</f>
        <v>-1.19091001081467</v>
      </c>
      <c r="AB4968">
        <f>AB$1*Sheet1!AD4968</f>
        <v>0</v>
      </c>
      <c r="AC4968">
        <f>AC$1*Sheet1!AE4968</f>
        <v>0.467365226608729</v>
      </c>
      <c r="AD4968">
        <f>AD$1*Sheet1!AF4968</f>
        <v>0.16477430313481</v>
      </c>
      <c r="AE4968" s="4">
        <v>-2.366</v>
      </c>
      <c r="AF4968">
        <f t="shared" si="231"/>
        <v>-10.8766069570885</v>
      </c>
      <c r="AG4968">
        <f t="shared" si="232"/>
        <v>0</v>
      </c>
      <c r="AH4968">
        <f t="shared" si="233"/>
        <v>1</v>
      </c>
      <c r="AI4968">
        <v>0</v>
      </c>
      <c r="AJ4968">
        <v>1</v>
      </c>
    </row>
    <row r="4969" spans="1:36">
      <c r="A4969">
        <v>600362</v>
      </c>
      <c r="B4969">
        <v>2014</v>
      </c>
      <c r="C4969">
        <v>0</v>
      </c>
      <c r="G4969">
        <f>G$1*Sheet1!I4969</f>
        <v>-2.503</v>
      </c>
      <c r="H4969">
        <f>H$1*Sheet1!J4969</f>
        <v>0</v>
      </c>
      <c r="I4969">
        <f>I$1*Sheet1!K4969</f>
        <v>0</v>
      </c>
      <c r="J4969">
        <f>J$1*Sheet1!L4969</f>
        <v>0</v>
      </c>
      <c r="K4969">
        <f>K$1*Sheet1!M4969</f>
        <v>0</v>
      </c>
      <c r="L4969">
        <f>L$1*Sheet1!N4969</f>
        <v>-0.2132427</v>
      </c>
      <c r="M4969">
        <f>M$1*Sheet1!O4969</f>
        <v>0</v>
      </c>
      <c r="N4969">
        <f>N$1*Sheet1!P4969</f>
        <v>0</v>
      </c>
      <c r="O4969">
        <f>O$1*Sheet1!Q4969</f>
        <v>-0.241897315419346</v>
      </c>
      <c r="P4969">
        <f>P$1*Sheet1!R4969</f>
        <v>0</v>
      </c>
      <c r="Q4969">
        <f>Q$1*Sheet1!S4969</f>
        <v>0</v>
      </c>
      <c r="R4969">
        <f>R$1*Sheet1!T4969</f>
        <v>0</v>
      </c>
      <c r="S4969">
        <f>S$1*Sheet1!U4969</f>
        <v>0</v>
      </c>
      <c r="T4969">
        <f>T$1*Sheet1!V4969</f>
        <v>0</v>
      </c>
      <c r="U4969">
        <f>U$1*Sheet1!W4969</f>
        <v>0</v>
      </c>
      <c r="V4969">
        <f>V$1*Sheet1!X4969</f>
        <v>0.090402</v>
      </c>
      <c r="W4969">
        <f>W$1*Sheet1!Y4969</f>
        <v>0</v>
      </c>
      <c r="X4969">
        <f>X$1*Sheet1!Z4969</f>
        <v>0</v>
      </c>
      <c r="Y4969">
        <f>Y$1*Sheet1!AA4969</f>
        <v>0</v>
      </c>
      <c r="Z4969">
        <f>Z$1*Sheet1!AB4969</f>
        <v>0</v>
      </c>
      <c r="AA4969">
        <f>AA$1*Sheet1!AC4969</f>
        <v>-1.64493001404405</v>
      </c>
      <c r="AB4969">
        <f>AB$1*Sheet1!AD4969</f>
        <v>0</v>
      </c>
      <c r="AC4969">
        <f>AC$1*Sheet1!AE4969</f>
        <v>0.583175282301818</v>
      </c>
      <c r="AD4969">
        <f>AD$1*Sheet1!AF4969</f>
        <v>0.17844670029474</v>
      </c>
      <c r="AE4969" s="4">
        <v>-2.366</v>
      </c>
      <c r="AF4969">
        <f t="shared" si="231"/>
        <v>-6.11704604686683</v>
      </c>
      <c r="AG4969">
        <f t="shared" si="232"/>
        <v>0</v>
      </c>
      <c r="AH4969">
        <f t="shared" si="233"/>
        <v>1</v>
      </c>
      <c r="AI4969">
        <v>0</v>
      </c>
      <c r="AJ4969">
        <v>1</v>
      </c>
    </row>
    <row r="4970" spans="1:36">
      <c r="A4970">
        <v>600363</v>
      </c>
      <c r="B4970">
        <v>2014</v>
      </c>
      <c r="C4970">
        <v>0</v>
      </c>
      <c r="G4970">
        <f>G$1*Sheet1!I4970</f>
        <v>-2.503</v>
      </c>
      <c r="H4970">
        <f>H$1*Sheet1!J4970</f>
        <v>0</v>
      </c>
      <c r="I4970">
        <f>I$1*Sheet1!K4970</f>
        <v>0</v>
      </c>
      <c r="J4970">
        <f>J$1*Sheet1!L4970</f>
        <v>0</v>
      </c>
      <c r="K4970">
        <f>K$1*Sheet1!M4970</f>
        <v>0</v>
      </c>
      <c r="L4970">
        <f>L$1*Sheet1!N4970</f>
        <v>-0.040579</v>
      </c>
      <c r="M4970">
        <f>M$1*Sheet1!O4970</f>
        <v>0</v>
      </c>
      <c r="N4970">
        <f>N$1*Sheet1!P4970</f>
        <v>0</v>
      </c>
      <c r="O4970">
        <f>O$1*Sheet1!Q4970</f>
        <v>-1.98589048461167</v>
      </c>
      <c r="P4970">
        <f>P$1*Sheet1!R4970</f>
        <v>0</v>
      </c>
      <c r="Q4970">
        <f>Q$1*Sheet1!S4970</f>
        <v>0</v>
      </c>
      <c r="R4970">
        <f>R$1*Sheet1!T4970</f>
        <v>0</v>
      </c>
      <c r="S4970">
        <f>S$1*Sheet1!U4970</f>
        <v>0</v>
      </c>
      <c r="T4970">
        <f>T$1*Sheet1!V4970</f>
        <v>0</v>
      </c>
      <c r="U4970">
        <f>U$1*Sheet1!W4970</f>
        <v>0</v>
      </c>
      <c r="V4970">
        <f>V$1*Sheet1!X4970</f>
        <v>0.0887367</v>
      </c>
      <c r="W4970">
        <f>W$1*Sheet1!Y4970</f>
        <v>0</v>
      </c>
      <c r="X4970">
        <f>X$1*Sheet1!Z4970</f>
        <v>0</v>
      </c>
      <c r="Y4970">
        <f>Y$1*Sheet1!AA4970</f>
        <v>0</v>
      </c>
      <c r="Z4970">
        <f>Z$1*Sheet1!AB4970</f>
        <v>0</v>
      </c>
      <c r="AA4970">
        <f>AA$1*Sheet1!AC4970</f>
        <v>-0.576239991188049</v>
      </c>
      <c r="AB4970">
        <f>AB$1*Sheet1!AD4970</f>
        <v>0</v>
      </c>
      <c r="AC4970">
        <f>AC$1*Sheet1!AE4970</f>
        <v>0.773553690671382</v>
      </c>
      <c r="AD4970">
        <f>AD$1*Sheet1!AF4970</f>
        <v>0.138168135121961</v>
      </c>
      <c r="AE4970" s="4">
        <v>-2.366</v>
      </c>
      <c r="AF4970">
        <f t="shared" si="231"/>
        <v>-6.47125095000638</v>
      </c>
      <c r="AG4970">
        <f t="shared" si="232"/>
        <v>0</v>
      </c>
      <c r="AH4970">
        <f t="shared" si="233"/>
        <v>1</v>
      </c>
      <c r="AI4970">
        <v>0</v>
      </c>
      <c r="AJ4970">
        <v>1</v>
      </c>
    </row>
    <row r="4971" spans="1:36">
      <c r="A4971">
        <v>600366</v>
      </c>
      <c r="B4971">
        <v>2014</v>
      </c>
      <c r="C4971">
        <v>0</v>
      </c>
      <c r="G4971">
        <f>G$1*Sheet1!I4971</f>
        <v>-2.503</v>
      </c>
      <c r="H4971">
        <f>H$1*Sheet1!J4971</f>
        <v>0</v>
      </c>
      <c r="I4971">
        <f>I$1*Sheet1!K4971</f>
        <v>0</v>
      </c>
      <c r="J4971">
        <f>J$1*Sheet1!L4971</f>
        <v>0</v>
      </c>
      <c r="K4971">
        <f>K$1*Sheet1!M4971</f>
        <v>0</v>
      </c>
      <c r="L4971">
        <f>L$1*Sheet1!N4971</f>
        <v>-0.0529386</v>
      </c>
      <c r="M4971">
        <f>M$1*Sheet1!O4971</f>
        <v>0</v>
      </c>
      <c r="N4971">
        <f>N$1*Sheet1!P4971</f>
        <v>0</v>
      </c>
      <c r="O4971">
        <f>O$1*Sheet1!Q4971</f>
        <v>-0.468217646699497</v>
      </c>
      <c r="P4971">
        <f>P$1*Sheet1!R4971</f>
        <v>0</v>
      </c>
      <c r="Q4971">
        <f>Q$1*Sheet1!S4971</f>
        <v>0</v>
      </c>
      <c r="R4971">
        <f>R$1*Sheet1!T4971</f>
        <v>0</v>
      </c>
      <c r="S4971">
        <f>S$1*Sheet1!U4971</f>
        <v>0</v>
      </c>
      <c r="T4971">
        <f>T$1*Sheet1!V4971</f>
        <v>0</v>
      </c>
      <c r="U4971">
        <f>U$1*Sheet1!W4971</f>
        <v>0</v>
      </c>
      <c r="V4971">
        <f>V$1*Sheet1!X4971</f>
        <v>0.1828658</v>
      </c>
      <c r="W4971">
        <f>W$1*Sheet1!Y4971</f>
        <v>0</v>
      </c>
      <c r="X4971">
        <f>X$1*Sheet1!Z4971</f>
        <v>0</v>
      </c>
      <c r="Y4971">
        <f>Y$1*Sheet1!AA4971</f>
        <v>0</v>
      </c>
      <c r="Z4971">
        <f>Z$1*Sheet1!AB4971</f>
        <v>0</v>
      </c>
      <c r="AA4971">
        <f>AA$1*Sheet1!AC4971</f>
        <v>-0.790440007209779</v>
      </c>
      <c r="AB4971">
        <f>AB$1*Sheet1!AD4971</f>
        <v>0</v>
      </c>
      <c r="AC4971">
        <f>AC$1*Sheet1!AE4971</f>
        <v>0.801655188647592</v>
      </c>
      <c r="AD4971">
        <f>AD$1*Sheet1!AF4971</f>
        <v>0.153048087150151</v>
      </c>
      <c r="AE4971" s="4">
        <v>-2.366</v>
      </c>
      <c r="AF4971">
        <f t="shared" si="231"/>
        <v>-5.04302717811153</v>
      </c>
      <c r="AG4971">
        <f t="shared" si="232"/>
        <v>0</v>
      </c>
      <c r="AH4971">
        <f t="shared" si="233"/>
        <v>1</v>
      </c>
      <c r="AI4971">
        <v>0</v>
      </c>
      <c r="AJ4971">
        <v>1</v>
      </c>
    </row>
    <row r="4972" spans="1:36">
      <c r="A4972">
        <v>600373</v>
      </c>
      <c r="B4972">
        <v>2014</v>
      </c>
      <c r="C4972">
        <v>0</v>
      </c>
      <c r="G4972">
        <f>G$1*Sheet1!I4972</f>
        <v>-2.503</v>
      </c>
      <c r="H4972">
        <f>H$1*Sheet1!J4972</f>
        <v>0</v>
      </c>
      <c r="I4972">
        <f>I$1*Sheet1!K4972</f>
        <v>0</v>
      </c>
      <c r="J4972">
        <f>J$1*Sheet1!L4972</f>
        <v>0</v>
      </c>
      <c r="K4972">
        <f>K$1*Sheet1!M4972</f>
        <v>0</v>
      </c>
      <c r="L4972">
        <f>L$1*Sheet1!N4972</f>
        <v>-0.0878493</v>
      </c>
      <c r="M4972">
        <f>M$1*Sheet1!O4972</f>
        <v>0</v>
      </c>
      <c r="N4972">
        <f>N$1*Sheet1!P4972</f>
        <v>0</v>
      </c>
      <c r="O4972">
        <f>O$1*Sheet1!Q4972</f>
        <v>-0.208802920144742</v>
      </c>
      <c r="P4972">
        <f>P$1*Sheet1!R4972</f>
        <v>0</v>
      </c>
      <c r="Q4972">
        <f>Q$1*Sheet1!S4972</f>
        <v>0</v>
      </c>
      <c r="R4972">
        <f>R$1*Sheet1!T4972</f>
        <v>0</v>
      </c>
      <c r="S4972">
        <f>S$1*Sheet1!U4972</f>
        <v>0</v>
      </c>
      <c r="T4972">
        <f>T$1*Sheet1!V4972</f>
        <v>0</v>
      </c>
      <c r="U4972">
        <f>U$1*Sheet1!W4972</f>
        <v>0</v>
      </c>
      <c r="V4972">
        <f>V$1*Sheet1!X4972</f>
        <v>0.1274656</v>
      </c>
      <c r="W4972">
        <f>W$1*Sheet1!Y4972</f>
        <v>0</v>
      </c>
      <c r="X4972">
        <f>X$1*Sheet1!Z4972</f>
        <v>0</v>
      </c>
      <c r="Y4972">
        <f>Y$1*Sheet1!AA4972</f>
        <v>0</v>
      </c>
      <c r="Z4972">
        <f>Z$1*Sheet1!AB4972</f>
        <v>0</v>
      </c>
      <c r="AA4972">
        <f>AA$1*Sheet1!AC4972</f>
        <v>-1.41288003444672</v>
      </c>
      <c r="AB4972">
        <f>AB$1*Sheet1!AD4972</f>
        <v>0</v>
      </c>
      <c r="AC4972">
        <f>AC$1*Sheet1!AE4972</f>
        <v>0.643860936123454</v>
      </c>
      <c r="AD4972">
        <f>AD$1*Sheet1!AF4972</f>
        <v>0.366186856490811</v>
      </c>
      <c r="AE4972" s="4">
        <v>-2.366</v>
      </c>
      <c r="AF4972">
        <f t="shared" si="231"/>
        <v>-5.44101886197719</v>
      </c>
      <c r="AG4972">
        <f t="shared" si="232"/>
        <v>0</v>
      </c>
      <c r="AH4972">
        <f t="shared" si="233"/>
        <v>1</v>
      </c>
      <c r="AI4972">
        <v>0</v>
      </c>
      <c r="AJ4972">
        <v>1</v>
      </c>
    </row>
    <row r="4973" spans="1:36">
      <c r="A4973">
        <v>600376</v>
      </c>
      <c r="B4973">
        <v>2014</v>
      </c>
      <c r="C4973">
        <v>0</v>
      </c>
      <c r="G4973">
        <f>G$1*Sheet1!I4973</f>
        <v>-2.503</v>
      </c>
      <c r="H4973">
        <f>H$1*Sheet1!J4973</f>
        <v>0</v>
      </c>
      <c r="I4973">
        <f>I$1*Sheet1!K4973</f>
        <v>0</v>
      </c>
      <c r="J4973">
        <f>J$1*Sheet1!L4973</f>
        <v>0</v>
      </c>
      <c r="K4973">
        <f>K$1*Sheet1!M4973</f>
        <v>0</v>
      </c>
      <c r="L4973">
        <f>L$1*Sheet1!N4973</f>
        <v>-0.8978068</v>
      </c>
      <c r="M4973">
        <f>M$1*Sheet1!O4973</f>
        <v>0</v>
      </c>
      <c r="N4973">
        <f>N$1*Sheet1!P4973</f>
        <v>0</v>
      </c>
      <c r="O4973">
        <f>O$1*Sheet1!Q4973</f>
        <v>-0.201169054480987</v>
      </c>
      <c r="P4973">
        <f>P$1*Sheet1!R4973</f>
        <v>0</v>
      </c>
      <c r="Q4973">
        <f>Q$1*Sheet1!S4973</f>
        <v>0</v>
      </c>
      <c r="R4973">
        <f>R$1*Sheet1!T4973</f>
        <v>0</v>
      </c>
      <c r="S4973">
        <f>S$1*Sheet1!U4973</f>
        <v>0</v>
      </c>
      <c r="T4973">
        <f>T$1*Sheet1!V4973</f>
        <v>0</v>
      </c>
      <c r="U4973">
        <f>U$1*Sheet1!W4973</f>
        <v>0</v>
      </c>
      <c r="V4973">
        <f>V$1*Sheet1!X4973</f>
        <v>0.1051213</v>
      </c>
      <c r="W4973">
        <f>W$1*Sheet1!Y4973</f>
        <v>0</v>
      </c>
      <c r="X4973">
        <f>X$1*Sheet1!Z4973</f>
        <v>0</v>
      </c>
      <c r="Y4973">
        <f>Y$1*Sheet1!AA4973</f>
        <v>0</v>
      </c>
      <c r="Z4973">
        <f>Z$1*Sheet1!AB4973</f>
        <v>0</v>
      </c>
      <c r="AA4973">
        <f>AA$1*Sheet1!AC4973</f>
        <v>-1.2917100148201</v>
      </c>
      <c r="AB4973">
        <f>AB$1*Sheet1!AD4973</f>
        <v>0</v>
      </c>
      <c r="AC4973">
        <f>AC$1*Sheet1!AE4973</f>
        <v>0.939400676915111</v>
      </c>
      <c r="AD4973">
        <f>AD$1*Sheet1!AF4973</f>
        <v>0.150837395314803</v>
      </c>
      <c r="AE4973" s="4">
        <v>-2.366</v>
      </c>
      <c r="AF4973">
        <f t="shared" si="231"/>
        <v>-6.06432649707117</v>
      </c>
      <c r="AG4973">
        <f t="shared" si="232"/>
        <v>0</v>
      </c>
      <c r="AH4973">
        <f t="shared" si="233"/>
        <v>1</v>
      </c>
      <c r="AI4973">
        <v>0</v>
      </c>
      <c r="AJ4973">
        <v>1</v>
      </c>
    </row>
    <row r="4974" spans="1:36">
      <c r="A4974">
        <v>600380</v>
      </c>
      <c r="B4974">
        <v>2014</v>
      </c>
      <c r="C4974">
        <v>0</v>
      </c>
      <c r="G4974">
        <f>G$1*Sheet1!I4974</f>
        <v>-2.503</v>
      </c>
      <c r="H4974">
        <f>H$1*Sheet1!J4974</f>
        <v>0</v>
      </c>
      <c r="I4974">
        <f>I$1*Sheet1!K4974</f>
        <v>0</v>
      </c>
      <c r="J4974">
        <f>J$1*Sheet1!L4974</f>
        <v>0</v>
      </c>
      <c r="K4974">
        <f>K$1*Sheet1!M4974</f>
        <v>0</v>
      </c>
      <c r="L4974">
        <f>L$1*Sheet1!N4974</f>
        <v>-0.0579348</v>
      </c>
      <c r="M4974">
        <f>M$1*Sheet1!O4974</f>
        <v>0</v>
      </c>
      <c r="N4974">
        <f>N$1*Sheet1!P4974</f>
        <v>0</v>
      </c>
      <c r="O4974">
        <f>O$1*Sheet1!Q4974</f>
        <v>-0.186533337787136</v>
      </c>
      <c r="P4974">
        <f>P$1*Sheet1!R4974</f>
        <v>0</v>
      </c>
      <c r="Q4974">
        <f>Q$1*Sheet1!S4974</f>
        <v>0</v>
      </c>
      <c r="R4974">
        <f>R$1*Sheet1!T4974</f>
        <v>0</v>
      </c>
      <c r="S4974">
        <f>S$1*Sheet1!U4974</f>
        <v>0</v>
      </c>
      <c r="T4974">
        <f>T$1*Sheet1!V4974</f>
        <v>0</v>
      </c>
      <c r="U4974">
        <f>U$1*Sheet1!W4974</f>
        <v>0</v>
      </c>
      <c r="V4974">
        <f>V$1*Sheet1!X4974</f>
        <v>0.0755912</v>
      </c>
      <c r="W4974">
        <f>W$1*Sheet1!Y4974</f>
        <v>0</v>
      </c>
      <c r="X4974">
        <f>X$1*Sheet1!Z4974</f>
        <v>0</v>
      </c>
      <c r="Y4974">
        <f>Y$1*Sheet1!AA4974</f>
        <v>0</v>
      </c>
      <c r="Z4974">
        <f>Z$1*Sheet1!AB4974</f>
        <v>0</v>
      </c>
      <c r="AA4974">
        <f>AA$1*Sheet1!AC4974</f>
        <v>-1.15058998042345</v>
      </c>
      <c r="AB4974">
        <f>AB$1*Sheet1!AD4974</f>
        <v>0</v>
      </c>
      <c r="AC4974">
        <f>AC$1*Sheet1!AE4974</f>
        <v>0.533500856979098</v>
      </c>
      <c r="AD4974">
        <f>AD$1*Sheet1!AF4974</f>
        <v>0.15962722672203</v>
      </c>
      <c r="AE4974" s="4">
        <v>-2.366</v>
      </c>
      <c r="AF4974">
        <f t="shared" si="231"/>
        <v>-5.49533883450946</v>
      </c>
      <c r="AG4974">
        <f t="shared" si="232"/>
        <v>0</v>
      </c>
      <c r="AH4974">
        <f t="shared" si="233"/>
        <v>1</v>
      </c>
      <c r="AI4974">
        <v>0</v>
      </c>
      <c r="AJ4974">
        <v>1</v>
      </c>
    </row>
    <row r="4975" spans="1:36">
      <c r="A4975">
        <v>600383</v>
      </c>
      <c r="B4975">
        <v>2014</v>
      </c>
      <c r="C4975">
        <v>0</v>
      </c>
      <c r="G4975">
        <f>G$1*Sheet1!I4975</f>
        <v>-2.503</v>
      </c>
      <c r="H4975">
        <f>H$1*Sheet1!J4975</f>
        <v>0</v>
      </c>
      <c r="I4975">
        <f>I$1*Sheet1!K4975</f>
        <v>0</v>
      </c>
      <c r="J4975">
        <f>J$1*Sheet1!L4975</f>
        <v>0</v>
      </c>
      <c r="K4975">
        <f>K$1*Sheet1!M4975</f>
        <v>0</v>
      </c>
      <c r="L4975">
        <f>L$1*Sheet1!N4975</f>
        <v>-7.5102192</v>
      </c>
      <c r="M4975">
        <f>M$1*Sheet1!O4975</f>
        <v>0</v>
      </c>
      <c r="N4975">
        <f>N$1*Sheet1!P4975</f>
        <v>0</v>
      </c>
      <c r="O4975">
        <f>O$1*Sheet1!Q4975</f>
        <v>-0.339495432449884</v>
      </c>
      <c r="P4975">
        <f>P$1*Sheet1!R4975</f>
        <v>0</v>
      </c>
      <c r="Q4975">
        <f>Q$1*Sheet1!S4975</f>
        <v>0</v>
      </c>
      <c r="R4975">
        <f>R$1*Sheet1!T4975</f>
        <v>0</v>
      </c>
      <c r="S4975">
        <f>S$1*Sheet1!U4975</f>
        <v>0</v>
      </c>
      <c r="T4975">
        <f>T$1*Sheet1!V4975</f>
        <v>0</v>
      </c>
      <c r="U4975">
        <f>U$1*Sheet1!W4975</f>
        <v>0</v>
      </c>
      <c r="V4975">
        <f>V$1*Sheet1!X4975</f>
        <v>0.1098</v>
      </c>
      <c r="W4975">
        <f>W$1*Sheet1!Y4975</f>
        <v>0</v>
      </c>
      <c r="X4975">
        <f>X$1*Sheet1!Z4975</f>
        <v>0</v>
      </c>
      <c r="Y4975">
        <f>Y$1*Sheet1!AA4975</f>
        <v>0</v>
      </c>
      <c r="Z4975">
        <f>Z$1*Sheet1!AB4975</f>
        <v>0</v>
      </c>
      <c r="AA4975">
        <f>AA$1*Sheet1!AC4975</f>
        <v>-1.14828001642227</v>
      </c>
      <c r="AB4975">
        <f>AB$1*Sheet1!AD4975</f>
        <v>0</v>
      </c>
      <c r="AC4975">
        <f>AC$1*Sheet1!AE4975</f>
        <v>0.978339192699714</v>
      </c>
      <c r="AD4975">
        <f>AD$1*Sheet1!AF4975</f>
        <v>0.284795934151015</v>
      </c>
      <c r="AE4975" s="4">
        <v>-2.366</v>
      </c>
      <c r="AF4975">
        <f t="shared" si="231"/>
        <v>-12.4940595220214</v>
      </c>
      <c r="AG4975">
        <f t="shared" si="232"/>
        <v>0</v>
      </c>
      <c r="AH4975">
        <f t="shared" si="233"/>
        <v>1</v>
      </c>
      <c r="AI4975">
        <v>0</v>
      </c>
      <c r="AJ4975">
        <v>1</v>
      </c>
    </row>
    <row r="4976" spans="1:36">
      <c r="A4976">
        <v>600386</v>
      </c>
      <c r="B4976">
        <v>2014</v>
      </c>
      <c r="C4976">
        <v>0</v>
      </c>
      <c r="G4976">
        <f>G$1*Sheet1!I4976</f>
        <v>-2.503</v>
      </c>
      <c r="H4976">
        <f>H$1*Sheet1!J4976</f>
        <v>0</v>
      </c>
      <c r="I4976">
        <f>I$1*Sheet1!K4976</f>
        <v>0</v>
      </c>
      <c r="J4976">
        <f>J$1*Sheet1!L4976</f>
        <v>0</v>
      </c>
      <c r="K4976">
        <f>K$1*Sheet1!M4976</f>
        <v>0</v>
      </c>
      <c r="L4976">
        <f>L$1*Sheet1!N4976</f>
        <v>-0.1683759</v>
      </c>
      <c r="M4976">
        <f>M$1*Sheet1!O4976</f>
        <v>0</v>
      </c>
      <c r="N4976">
        <f>N$1*Sheet1!P4976</f>
        <v>0</v>
      </c>
      <c r="O4976">
        <f>O$1*Sheet1!Q4976</f>
        <v>-0.384169113045447</v>
      </c>
      <c r="P4976">
        <f>P$1*Sheet1!R4976</f>
        <v>0</v>
      </c>
      <c r="Q4976">
        <f>Q$1*Sheet1!S4976</f>
        <v>0</v>
      </c>
      <c r="R4976">
        <f>R$1*Sheet1!T4976</f>
        <v>0</v>
      </c>
      <c r="S4976">
        <f>S$1*Sheet1!U4976</f>
        <v>0</v>
      </c>
      <c r="T4976">
        <f>T$1*Sheet1!V4976</f>
        <v>0</v>
      </c>
      <c r="U4976">
        <f>U$1*Sheet1!W4976</f>
        <v>0</v>
      </c>
      <c r="V4976">
        <f>V$1*Sheet1!X4976</f>
        <v>0.1755946</v>
      </c>
      <c r="W4976">
        <f>W$1*Sheet1!Y4976</f>
        <v>0</v>
      </c>
      <c r="X4976">
        <f>X$1*Sheet1!Z4976</f>
        <v>0</v>
      </c>
      <c r="Y4976">
        <f>Y$1*Sheet1!AA4976</f>
        <v>0</v>
      </c>
      <c r="Z4976">
        <f>Z$1*Sheet1!AB4976</f>
        <v>0</v>
      </c>
      <c r="AA4976">
        <f>AA$1*Sheet1!AC4976</f>
        <v>-1.25685000050068</v>
      </c>
      <c r="AB4976">
        <f>AB$1*Sheet1!AD4976</f>
        <v>0</v>
      </c>
      <c r="AC4976">
        <f>AC$1*Sheet1!AE4976</f>
        <v>0.59187238167448</v>
      </c>
      <c r="AD4976">
        <f>AD$1*Sheet1!AF4976</f>
        <v>0.1682633198384</v>
      </c>
      <c r="AE4976" s="4">
        <v>-2.366</v>
      </c>
      <c r="AF4976">
        <f t="shared" si="231"/>
        <v>-5.74266471203325</v>
      </c>
      <c r="AG4976">
        <f t="shared" si="232"/>
        <v>0</v>
      </c>
      <c r="AH4976">
        <f t="shared" si="233"/>
        <v>1</v>
      </c>
      <c r="AI4976">
        <v>0</v>
      </c>
      <c r="AJ4976">
        <v>1</v>
      </c>
    </row>
    <row r="4977" spans="1:36">
      <c r="A4977">
        <v>600387</v>
      </c>
      <c r="B4977">
        <v>2014</v>
      </c>
      <c r="C4977">
        <v>0</v>
      </c>
      <c r="G4977">
        <f>G$1*Sheet1!I4977</f>
        <v>-2.503</v>
      </c>
      <c r="H4977">
        <f>H$1*Sheet1!J4977</f>
        <v>0</v>
      </c>
      <c r="I4977">
        <f>I$1*Sheet1!K4977</f>
        <v>0</v>
      </c>
      <c r="J4977">
        <f>J$1*Sheet1!L4977</f>
        <v>0</v>
      </c>
      <c r="K4977">
        <f>K$1*Sheet1!M4977</f>
        <v>0</v>
      </c>
      <c r="L4977">
        <f>L$1*Sheet1!N4977</f>
        <v>-4.8332196</v>
      </c>
      <c r="M4977">
        <f>M$1*Sheet1!O4977</f>
        <v>0</v>
      </c>
      <c r="N4977">
        <f>N$1*Sheet1!P4977</f>
        <v>0</v>
      </c>
      <c r="O4977">
        <f>O$1*Sheet1!Q4977</f>
        <v>-0.413641226260392</v>
      </c>
      <c r="P4977">
        <f>P$1*Sheet1!R4977</f>
        <v>0</v>
      </c>
      <c r="Q4977">
        <f>Q$1*Sheet1!S4977</f>
        <v>0</v>
      </c>
      <c r="R4977">
        <f>R$1*Sheet1!T4977</f>
        <v>0</v>
      </c>
      <c r="S4977">
        <f>S$1*Sheet1!U4977</f>
        <v>0</v>
      </c>
      <c r="T4977">
        <f>T$1*Sheet1!V4977</f>
        <v>0</v>
      </c>
      <c r="U4977">
        <f>U$1*Sheet1!W4977</f>
        <v>0</v>
      </c>
      <c r="V4977">
        <f>V$1*Sheet1!X4977</f>
        <v>0.033611</v>
      </c>
      <c r="W4977">
        <f>W$1*Sheet1!Y4977</f>
        <v>0</v>
      </c>
      <c r="X4977">
        <f>X$1*Sheet1!Z4977</f>
        <v>0</v>
      </c>
      <c r="Y4977">
        <f>Y$1*Sheet1!AA4977</f>
        <v>0</v>
      </c>
      <c r="Z4977">
        <f>Z$1*Sheet1!AB4977</f>
        <v>0</v>
      </c>
      <c r="AA4977">
        <f>AA$1*Sheet1!AC4977</f>
        <v>-0.67326000380516</v>
      </c>
      <c r="AB4977">
        <f>AB$1*Sheet1!AD4977</f>
        <v>0</v>
      </c>
      <c r="AC4977">
        <f>AC$1*Sheet1!AE4977</f>
        <v>0.348418402457016</v>
      </c>
      <c r="AD4977">
        <f>AD$1*Sheet1!AF4977</f>
        <v>0.131160025624983</v>
      </c>
      <c r="AE4977" s="4">
        <v>-2.366</v>
      </c>
      <c r="AF4977">
        <f t="shared" si="231"/>
        <v>-10.2759314019836</v>
      </c>
      <c r="AG4977">
        <f t="shared" si="232"/>
        <v>0</v>
      </c>
      <c r="AH4977">
        <f t="shared" si="233"/>
        <v>1</v>
      </c>
      <c r="AI4977">
        <v>0</v>
      </c>
      <c r="AJ4977">
        <v>1</v>
      </c>
    </row>
    <row r="4978" spans="1:36">
      <c r="A4978">
        <v>600388</v>
      </c>
      <c r="B4978">
        <v>2014</v>
      </c>
      <c r="C4978">
        <v>0</v>
      </c>
      <c r="G4978">
        <f>G$1*Sheet1!I4978</f>
        <v>-2.503</v>
      </c>
      <c r="H4978">
        <f>H$1*Sheet1!J4978</f>
        <v>0</v>
      </c>
      <c r="I4978">
        <f>I$1*Sheet1!K4978</f>
        <v>0</v>
      </c>
      <c r="J4978">
        <f>J$1*Sheet1!L4978</f>
        <v>0</v>
      </c>
      <c r="K4978">
        <f>K$1*Sheet1!M4978</f>
        <v>0</v>
      </c>
      <c r="L4978">
        <f>L$1*Sheet1!N4978</f>
        <v>-0.0457743</v>
      </c>
      <c r="M4978">
        <f>M$1*Sheet1!O4978</f>
        <v>0</v>
      </c>
      <c r="N4978">
        <f>N$1*Sheet1!P4978</f>
        <v>0</v>
      </c>
      <c r="O4978">
        <f>O$1*Sheet1!Q4978</f>
        <v>-0.0072290101095924</v>
      </c>
      <c r="P4978">
        <f>P$1*Sheet1!R4978</f>
        <v>0</v>
      </c>
      <c r="Q4978">
        <f>Q$1*Sheet1!S4978</f>
        <v>0</v>
      </c>
      <c r="R4978">
        <f>R$1*Sheet1!T4978</f>
        <v>0</v>
      </c>
      <c r="S4978">
        <f>S$1*Sheet1!U4978</f>
        <v>0</v>
      </c>
      <c r="T4978">
        <f>T$1*Sheet1!V4978</f>
        <v>0</v>
      </c>
      <c r="U4978">
        <f>U$1*Sheet1!W4978</f>
        <v>0</v>
      </c>
      <c r="V4978">
        <f>V$1*Sheet1!X4978</f>
        <v>0.0803919</v>
      </c>
      <c r="W4978">
        <f>W$1*Sheet1!Y4978</f>
        <v>0</v>
      </c>
      <c r="X4978">
        <f>X$1*Sheet1!Z4978</f>
        <v>0</v>
      </c>
      <c r="Y4978">
        <f>Y$1*Sheet1!AA4978</f>
        <v>0</v>
      </c>
      <c r="Z4978">
        <f>Z$1*Sheet1!AB4978</f>
        <v>0</v>
      </c>
      <c r="AA4978">
        <f>AA$1*Sheet1!AC4978</f>
        <v>-0.577080005407334</v>
      </c>
      <c r="AB4978">
        <f>AB$1*Sheet1!AD4978</f>
        <v>0</v>
      </c>
      <c r="AC4978">
        <f>AC$1*Sheet1!AE4978</f>
        <v>0.817653617838501</v>
      </c>
      <c r="AD4978">
        <f>AD$1*Sheet1!AF4978</f>
        <v>0.148115715021324</v>
      </c>
      <c r="AE4978" s="4">
        <v>-2.366</v>
      </c>
      <c r="AF4978">
        <f t="shared" si="231"/>
        <v>-4.4529220826571</v>
      </c>
      <c r="AG4978">
        <f t="shared" si="232"/>
        <v>0</v>
      </c>
      <c r="AH4978">
        <f t="shared" si="233"/>
        <v>1</v>
      </c>
      <c r="AI4978">
        <v>0</v>
      </c>
      <c r="AJ4978">
        <v>1</v>
      </c>
    </row>
    <row r="4979" spans="1:36">
      <c r="A4979">
        <v>600389</v>
      </c>
      <c r="B4979">
        <v>2014</v>
      </c>
      <c r="C4979">
        <v>0</v>
      </c>
      <c r="G4979">
        <f>G$1*Sheet1!I4979</f>
        <v>-2.503</v>
      </c>
      <c r="H4979">
        <f>H$1*Sheet1!J4979</f>
        <v>0</v>
      </c>
      <c r="I4979">
        <f>I$1*Sheet1!K4979</f>
        <v>0</v>
      </c>
      <c r="J4979">
        <f>J$1*Sheet1!L4979</f>
        <v>0</v>
      </c>
      <c r="K4979">
        <f>K$1*Sheet1!M4979</f>
        <v>0</v>
      </c>
      <c r="L4979">
        <f>L$1*Sheet1!N4979</f>
        <v>-0.2039136</v>
      </c>
      <c r="M4979">
        <f>M$1*Sheet1!O4979</f>
        <v>0</v>
      </c>
      <c r="N4979">
        <f>N$1*Sheet1!P4979</f>
        <v>0</v>
      </c>
      <c r="O4979">
        <f>O$1*Sheet1!Q4979</f>
        <v>-0.224160460219802</v>
      </c>
      <c r="P4979">
        <f>P$1*Sheet1!R4979</f>
        <v>0</v>
      </c>
      <c r="Q4979">
        <f>Q$1*Sheet1!S4979</f>
        <v>0</v>
      </c>
      <c r="R4979">
        <f>R$1*Sheet1!T4979</f>
        <v>0</v>
      </c>
      <c r="S4979">
        <f>S$1*Sheet1!U4979</f>
        <v>0</v>
      </c>
      <c r="T4979">
        <f>T$1*Sheet1!V4979</f>
        <v>0</v>
      </c>
      <c r="U4979">
        <f>U$1*Sheet1!W4979</f>
        <v>0</v>
      </c>
      <c r="V4979">
        <f>V$1*Sheet1!X4979</f>
        <v>0.0372161</v>
      </c>
      <c r="W4979">
        <f>W$1*Sheet1!Y4979</f>
        <v>0</v>
      </c>
      <c r="X4979">
        <f>X$1*Sheet1!Z4979</f>
        <v>0</v>
      </c>
      <c r="Y4979">
        <f>Y$1*Sheet1!AA4979</f>
        <v>0</v>
      </c>
      <c r="Z4979">
        <f>Z$1*Sheet1!AB4979</f>
        <v>0</v>
      </c>
      <c r="AA4979">
        <f>AA$1*Sheet1!AC4979</f>
        <v>-1.32594002723694</v>
      </c>
      <c r="AB4979">
        <f>AB$1*Sheet1!AD4979</f>
        <v>0</v>
      </c>
      <c r="AC4979">
        <f>AC$1*Sheet1!AE4979</f>
        <v>0.432804210226204</v>
      </c>
      <c r="AD4979">
        <f>AD$1*Sheet1!AF4979</f>
        <v>0.150802692704238</v>
      </c>
      <c r="AE4979" s="4">
        <v>-2.366</v>
      </c>
      <c r="AF4979">
        <f t="shared" si="231"/>
        <v>-6.0021910845263</v>
      </c>
      <c r="AG4979">
        <f t="shared" si="232"/>
        <v>0</v>
      </c>
      <c r="AH4979">
        <f t="shared" si="233"/>
        <v>1</v>
      </c>
      <c r="AI4979">
        <v>0</v>
      </c>
      <c r="AJ4979">
        <v>1</v>
      </c>
    </row>
    <row r="4980" spans="1:36">
      <c r="A4980">
        <v>600391</v>
      </c>
      <c r="B4980">
        <v>2014</v>
      </c>
      <c r="C4980">
        <v>0</v>
      </c>
      <c r="G4980">
        <f>G$1*Sheet1!I4980</f>
        <v>-2.503</v>
      </c>
      <c r="H4980">
        <f>H$1*Sheet1!J4980</f>
        <v>0</v>
      </c>
      <c r="I4980">
        <f>I$1*Sheet1!K4980</f>
        <v>0</v>
      </c>
      <c r="J4980">
        <f>J$1*Sheet1!L4980</f>
        <v>0</v>
      </c>
      <c r="K4980">
        <f>K$1*Sheet1!M4980</f>
        <v>0</v>
      </c>
      <c r="L4980">
        <f>L$1*Sheet1!N4980</f>
        <v>-0.0356092</v>
      </c>
      <c r="M4980">
        <f>M$1*Sheet1!O4980</f>
        <v>0</v>
      </c>
      <c r="N4980">
        <f>N$1*Sheet1!P4980</f>
        <v>0</v>
      </c>
      <c r="O4980">
        <f>O$1*Sheet1!Q4980</f>
        <v>0</v>
      </c>
      <c r="P4980">
        <f>P$1*Sheet1!R4980</f>
        <v>0</v>
      </c>
      <c r="Q4980">
        <f>Q$1*Sheet1!S4980</f>
        <v>0</v>
      </c>
      <c r="R4980">
        <f>R$1*Sheet1!T4980</f>
        <v>0</v>
      </c>
      <c r="S4980">
        <f>S$1*Sheet1!U4980</f>
        <v>0</v>
      </c>
      <c r="T4980">
        <f>T$1*Sheet1!V4980</f>
        <v>0</v>
      </c>
      <c r="U4980">
        <f>U$1*Sheet1!W4980</f>
        <v>0</v>
      </c>
      <c r="V4980">
        <f>V$1*Sheet1!X4980</f>
        <v>0.0953003</v>
      </c>
      <c r="W4980">
        <f>W$1*Sheet1!Y4980</f>
        <v>0</v>
      </c>
      <c r="X4980">
        <f>X$1*Sheet1!Z4980</f>
        <v>0</v>
      </c>
      <c r="Y4980">
        <f>Y$1*Sheet1!AA4980</f>
        <v>0</v>
      </c>
      <c r="Z4980">
        <f>Z$1*Sheet1!AB4980</f>
        <v>0</v>
      </c>
      <c r="AA4980">
        <f>AA$1*Sheet1!AC4980</f>
        <v>-0.938700011014939</v>
      </c>
      <c r="AB4980">
        <f>AB$1*Sheet1!AD4980</f>
        <v>0</v>
      </c>
      <c r="AC4980">
        <f>AC$1*Sheet1!AE4980</f>
        <v>0.641554462452575</v>
      </c>
      <c r="AD4980">
        <f>AD$1*Sheet1!AF4980</f>
        <v>0.145084994699399</v>
      </c>
      <c r="AE4980" s="4">
        <v>-2.366</v>
      </c>
      <c r="AF4980">
        <f t="shared" si="231"/>
        <v>-4.96136945386297</v>
      </c>
      <c r="AG4980">
        <f t="shared" si="232"/>
        <v>0</v>
      </c>
      <c r="AH4980">
        <f t="shared" si="233"/>
        <v>1</v>
      </c>
      <c r="AI4980">
        <v>0</v>
      </c>
      <c r="AJ4980">
        <v>1</v>
      </c>
    </row>
    <row r="4981" spans="1:36">
      <c r="A4981">
        <v>600392</v>
      </c>
      <c r="B4981">
        <v>2014</v>
      </c>
      <c r="C4981">
        <v>0</v>
      </c>
      <c r="G4981">
        <f>G$1*Sheet1!I4981</f>
        <v>-2.503</v>
      </c>
      <c r="H4981">
        <f>H$1*Sheet1!J4981</f>
        <v>0</v>
      </c>
      <c r="I4981">
        <f>I$1*Sheet1!K4981</f>
        <v>0</v>
      </c>
      <c r="J4981">
        <f>J$1*Sheet1!L4981</f>
        <v>0</v>
      </c>
      <c r="K4981">
        <f>K$1*Sheet1!M4981</f>
        <v>0</v>
      </c>
      <c r="L4981">
        <f>L$1*Sheet1!N4981</f>
        <v>-0.0816827</v>
      </c>
      <c r="M4981">
        <f>M$1*Sheet1!O4981</f>
        <v>0</v>
      </c>
      <c r="N4981">
        <f>N$1*Sheet1!P4981</f>
        <v>0</v>
      </c>
      <c r="O4981">
        <f>O$1*Sheet1!Q4981</f>
        <v>-0.298961285731886</v>
      </c>
      <c r="P4981">
        <f>P$1*Sheet1!R4981</f>
        <v>0</v>
      </c>
      <c r="Q4981">
        <f>Q$1*Sheet1!S4981</f>
        <v>0</v>
      </c>
      <c r="R4981">
        <f>R$1*Sheet1!T4981</f>
        <v>0</v>
      </c>
      <c r="S4981">
        <f>S$1*Sheet1!U4981</f>
        <v>0</v>
      </c>
      <c r="T4981">
        <f>T$1*Sheet1!V4981</f>
        <v>0</v>
      </c>
      <c r="U4981">
        <f>U$1*Sheet1!W4981</f>
        <v>0</v>
      </c>
      <c r="V4981">
        <f>V$1*Sheet1!X4981</f>
        <v>0.2727249</v>
      </c>
      <c r="W4981">
        <f>W$1*Sheet1!Y4981</f>
        <v>0</v>
      </c>
      <c r="X4981">
        <f>X$1*Sheet1!Z4981</f>
        <v>0</v>
      </c>
      <c r="Y4981">
        <f>Y$1*Sheet1!AA4981</f>
        <v>0</v>
      </c>
      <c r="Z4981">
        <f>Z$1*Sheet1!AB4981</f>
        <v>0</v>
      </c>
      <c r="AA4981">
        <f>AA$1*Sheet1!AC4981</f>
        <v>-1.06532998037338</v>
      </c>
      <c r="AB4981">
        <f>AB$1*Sheet1!AD4981</f>
        <v>0</v>
      </c>
      <c r="AC4981">
        <f>AC$1*Sheet1!AE4981</f>
        <v>0.831539815248933</v>
      </c>
      <c r="AD4981">
        <f>AD$1*Sheet1!AF4981</f>
        <v>0.25754500573776</v>
      </c>
      <c r="AE4981" s="4">
        <v>-2.366</v>
      </c>
      <c r="AF4981">
        <f t="shared" si="231"/>
        <v>-4.95316424511858</v>
      </c>
      <c r="AG4981">
        <f t="shared" si="232"/>
        <v>0</v>
      </c>
      <c r="AH4981">
        <f t="shared" si="233"/>
        <v>1</v>
      </c>
      <c r="AI4981">
        <v>0</v>
      </c>
      <c r="AJ4981">
        <v>1</v>
      </c>
    </row>
    <row r="4982" spans="1:36">
      <c r="A4982">
        <v>600393</v>
      </c>
      <c r="B4982">
        <v>2014</v>
      </c>
      <c r="C4982">
        <v>0</v>
      </c>
      <c r="G4982">
        <f>G$1*Sheet1!I4982</f>
        <v>-2.503</v>
      </c>
      <c r="H4982">
        <f>H$1*Sheet1!J4982</f>
        <v>0</v>
      </c>
      <c r="I4982">
        <f>I$1*Sheet1!K4982</f>
        <v>0</v>
      </c>
      <c r="J4982">
        <f>J$1*Sheet1!L4982</f>
        <v>0</v>
      </c>
      <c r="K4982">
        <f>K$1*Sheet1!M4982</f>
        <v>0</v>
      </c>
      <c r="L4982">
        <f>L$1*Sheet1!N4982</f>
        <v>-0.1196492</v>
      </c>
      <c r="M4982">
        <f>M$1*Sheet1!O4982</f>
        <v>0</v>
      </c>
      <c r="N4982">
        <f>N$1*Sheet1!P4982</f>
        <v>0</v>
      </c>
      <c r="O4982">
        <f>O$1*Sheet1!Q4982</f>
        <v>0</v>
      </c>
      <c r="P4982">
        <f>P$1*Sheet1!R4982</f>
        <v>0</v>
      </c>
      <c r="Q4982">
        <f>Q$1*Sheet1!S4982</f>
        <v>0</v>
      </c>
      <c r="R4982">
        <f>R$1*Sheet1!T4982</f>
        <v>0</v>
      </c>
      <c r="S4982">
        <f>S$1*Sheet1!U4982</f>
        <v>0</v>
      </c>
      <c r="T4982">
        <f>T$1*Sheet1!V4982</f>
        <v>0</v>
      </c>
      <c r="U4982">
        <f>U$1*Sheet1!W4982</f>
        <v>0</v>
      </c>
      <c r="V4982">
        <f>V$1*Sheet1!X4982</f>
        <v>0.1087447</v>
      </c>
      <c r="W4982">
        <f>W$1*Sheet1!Y4982</f>
        <v>0</v>
      </c>
      <c r="X4982">
        <f>X$1*Sheet1!Z4982</f>
        <v>0</v>
      </c>
      <c r="Y4982">
        <f>Y$1*Sheet1!AA4982</f>
        <v>0</v>
      </c>
      <c r="Z4982">
        <f>Z$1*Sheet1!AB4982</f>
        <v>0</v>
      </c>
      <c r="AA4982">
        <f>AA$1*Sheet1!AC4982</f>
        <v>-1.0665900042057</v>
      </c>
      <c r="AB4982">
        <f>AB$1*Sheet1!AD4982</f>
        <v>0</v>
      </c>
      <c r="AC4982">
        <f>AC$1*Sheet1!AE4982</f>
        <v>0.981957767912179</v>
      </c>
      <c r="AD4982">
        <f>AD$1*Sheet1!AF4982</f>
        <v>0.169004339467976</v>
      </c>
      <c r="AE4982" s="4">
        <v>-2.366</v>
      </c>
      <c r="AF4982">
        <f t="shared" si="231"/>
        <v>-4.79553239682555</v>
      </c>
      <c r="AG4982">
        <f t="shared" si="232"/>
        <v>0</v>
      </c>
      <c r="AH4982">
        <f t="shared" si="233"/>
        <v>1</v>
      </c>
      <c r="AI4982">
        <v>0</v>
      </c>
      <c r="AJ4982">
        <v>1</v>
      </c>
    </row>
    <row r="4983" spans="1:36">
      <c r="A4983">
        <v>600395</v>
      </c>
      <c r="B4983">
        <v>2014</v>
      </c>
      <c r="C4983">
        <v>0</v>
      </c>
      <c r="G4983">
        <f>G$1*Sheet1!I4983</f>
        <v>-2.503</v>
      </c>
      <c r="H4983">
        <f>H$1*Sheet1!J4983</f>
        <v>0</v>
      </c>
      <c r="I4983">
        <f>I$1*Sheet1!K4983</f>
        <v>0</v>
      </c>
      <c r="J4983">
        <f>J$1*Sheet1!L4983</f>
        <v>0</v>
      </c>
      <c r="K4983">
        <f>K$1*Sheet1!M4983</f>
        <v>0</v>
      </c>
      <c r="L4983">
        <f>L$1*Sheet1!N4983</f>
        <v>-0.041525</v>
      </c>
      <c r="M4983">
        <f>M$1*Sheet1!O4983</f>
        <v>0</v>
      </c>
      <c r="N4983">
        <f>N$1*Sheet1!P4983</f>
        <v>0</v>
      </c>
      <c r="O4983">
        <f>O$1*Sheet1!Q4983</f>
        <v>-0.478985818473705</v>
      </c>
      <c r="P4983">
        <f>P$1*Sheet1!R4983</f>
        <v>0</v>
      </c>
      <c r="Q4983">
        <f>Q$1*Sheet1!S4983</f>
        <v>0</v>
      </c>
      <c r="R4983">
        <f>R$1*Sheet1!T4983</f>
        <v>0</v>
      </c>
      <c r="S4983">
        <f>S$1*Sheet1!U4983</f>
        <v>0</v>
      </c>
      <c r="T4983">
        <f>T$1*Sheet1!V4983</f>
        <v>0</v>
      </c>
      <c r="U4983">
        <f>U$1*Sheet1!W4983</f>
        <v>0</v>
      </c>
      <c r="V4983">
        <f>V$1*Sheet1!X4983</f>
        <v>0.0731695</v>
      </c>
      <c r="W4983">
        <f>W$1*Sheet1!Y4983</f>
        <v>0</v>
      </c>
      <c r="X4983">
        <f>X$1*Sheet1!Z4983</f>
        <v>0</v>
      </c>
      <c r="Y4983">
        <f>Y$1*Sheet1!AA4983</f>
        <v>0</v>
      </c>
      <c r="Z4983">
        <f>Z$1*Sheet1!AB4983</f>
        <v>0</v>
      </c>
      <c r="AA4983">
        <f>AA$1*Sheet1!AC4983</f>
        <v>-1.53846000230312</v>
      </c>
      <c r="AB4983">
        <f>AB$1*Sheet1!AD4983</f>
        <v>0</v>
      </c>
      <c r="AC4983">
        <f>AC$1*Sheet1!AE4983</f>
        <v>0.53319020135297</v>
      </c>
      <c r="AD4983">
        <f>AD$1*Sheet1!AF4983</f>
        <v>0.106364364241996</v>
      </c>
      <c r="AE4983" s="4">
        <v>-2.366</v>
      </c>
      <c r="AF4983">
        <f t="shared" si="231"/>
        <v>-6.21524675518186</v>
      </c>
      <c r="AG4983">
        <f t="shared" si="232"/>
        <v>0</v>
      </c>
      <c r="AH4983">
        <f t="shared" si="233"/>
        <v>1</v>
      </c>
      <c r="AI4983">
        <v>0</v>
      </c>
      <c r="AJ4983">
        <v>1</v>
      </c>
    </row>
    <row r="4984" spans="1:36">
      <c r="A4984">
        <v>600396</v>
      </c>
      <c r="B4984">
        <v>2014</v>
      </c>
      <c r="C4984">
        <v>0</v>
      </c>
      <c r="G4984">
        <f>G$1*Sheet1!I4984</f>
        <v>-2.503</v>
      </c>
      <c r="H4984">
        <f>H$1*Sheet1!J4984</f>
        <v>0</v>
      </c>
      <c r="I4984">
        <f>I$1*Sheet1!K4984</f>
        <v>0</v>
      </c>
      <c r="J4984">
        <f>J$1*Sheet1!L4984</f>
        <v>0</v>
      </c>
      <c r="K4984">
        <f>K$1*Sheet1!M4984</f>
        <v>0</v>
      </c>
      <c r="L4984">
        <f>L$1*Sheet1!N4984</f>
        <v>-0.1769592</v>
      </c>
      <c r="M4984">
        <f>M$1*Sheet1!O4984</f>
        <v>0</v>
      </c>
      <c r="N4984">
        <f>N$1*Sheet1!P4984</f>
        <v>0</v>
      </c>
      <c r="O4984">
        <f>O$1*Sheet1!Q4984</f>
        <v>-0.180502469976887</v>
      </c>
      <c r="P4984">
        <f>P$1*Sheet1!R4984</f>
        <v>0</v>
      </c>
      <c r="Q4984">
        <f>Q$1*Sheet1!S4984</f>
        <v>0</v>
      </c>
      <c r="R4984">
        <f>R$1*Sheet1!T4984</f>
        <v>0</v>
      </c>
      <c r="S4984">
        <f>S$1*Sheet1!U4984</f>
        <v>0</v>
      </c>
      <c r="T4984">
        <f>T$1*Sheet1!V4984</f>
        <v>0</v>
      </c>
      <c r="U4984">
        <f>U$1*Sheet1!W4984</f>
        <v>0</v>
      </c>
      <c r="V4984">
        <f>V$1*Sheet1!X4984</f>
        <v>0.0145302</v>
      </c>
      <c r="W4984">
        <f>W$1*Sheet1!Y4984</f>
        <v>0</v>
      </c>
      <c r="X4984">
        <f>X$1*Sheet1!Z4984</f>
        <v>0</v>
      </c>
      <c r="Y4984">
        <f>Y$1*Sheet1!AA4984</f>
        <v>0</v>
      </c>
      <c r="Z4984">
        <f>Z$1*Sheet1!AB4984</f>
        <v>0</v>
      </c>
      <c r="AA4984">
        <f>AA$1*Sheet1!AC4984</f>
        <v>-1.31858999919891</v>
      </c>
      <c r="AB4984">
        <f>AB$1*Sheet1!AD4984</f>
        <v>0</v>
      </c>
      <c r="AC4984">
        <f>AC$1*Sheet1!AE4984</f>
        <v>0.104984162543918</v>
      </c>
      <c r="AD4984">
        <f>AD$1*Sheet1!AF4984</f>
        <v>0.135037455608688</v>
      </c>
      <c r="AE4984" s="4">
        <v>-2.366</v>
      </c>
      <c r="AF4984">
        <f t="shared" si="231"/>
        <v>-6.29049985102319</v>
      </c>
      <c r="AG4984">
        <f t="shared" si="232"/>
        <v>0</v>
      </c>
      <c r="AH4984">
        <f t="shared" si="233"/>
        <v>1</v>
      </c>
      <c r="AI4984">
        <v>0</v>
      </c>
      <c r="AJ4984">
        <v>1</v>
      </c>
    </row>
    <row r="4985" spans="1:36">
      <c r="A4985">
        <v>600397</v>
      </c>
      <c r="B4985">
        <v>2014</v>
      </c>
      <c r="C4985">
        <v>0</v>
      </c>
      <c r="G4985">
        <f>G$1*Sheet1!I4985</f>
        <v>-2.503</v>
      </c>
      <c r="H4985">
        <f>H$1*Sheet1!J4985</f>
        <v>0</v>
      </c>
      <c r="I4985">
        <f>I$1*Sheet1!K4985</f>
        <v>0</v>
      </c>
      <c r="J4985">
        <f>J$1*Sheet1!L4985</f>
        <v>0</v>
      </c>
      <c r="K4985">
        <f>K$1*Sheet1!M4985</f>
        <v>0</v>
      </c>
      <c r="L4985">
        <f>L$1*Sheet1!N4985</f>
        <v>-0.0472857</v>
      </c>
      <c r="M4985">
        <f>M$1*Sheet1!O4985</f>
        <v>0</v>
      </c>
      <c r="N4985">
        <f>N$1*Sheet1!P4985</f>
        <v>0</v>
      </c>
      <c r="O4985">
        <f>O$1*Sheet1!Q4985</f>
        <v>0</v>
      </c>
      <c r="P4985">
        <f>P$1*Sheet1!R4985</f>
        <v>0</v>
      </c>
      <c r="Q4985">
        <f>Q$1*Sheet1!S4985</f>
        <v>0</v>
      </c>
      <c r="R4985">
        <f>R$1*Sheet1!T4985</f>
        <v>0</v>
      </c>
      <c r="S4985">
        <f>S$1*Sheet1!U4985</f>
        <v>0</v>
      </c>
      <c r="T4985">
        <f>T$1*Sheet1!V4985</f>
        <v>0</v>
      </c>
      <c r="U4985">
        <f>U$1*Sheet1!W4985</f>
        <v>0</v>
      </c>
      <c r="V4985">
        <f>V$1*Sheet1!X4985</f>
        <v>0.0665144</v>
      </c>
      <c r="W4985">
        <f>W$1*Sheet1!Y4985</f>
        <v>0</v>
      </c>
      <c r="X4985">
        <f>X$1*Sheet1!Z4985</f>
        <v>0</v>
      </c>
      <c r="Y4985">
        <f>Y$1*Sheet1!AA4985</f>
        <v>0</v>
      </c>
      <c r="Z4985">
        <f>Z$1*Sheet1!AB4985</f>
        <v>0</v>
      </c>
      <c r="AA4985">
        <f>AA$1*Sheet1!AC4985</f>
        <v>-0.880109983026981</v>
      </c>
      <c r="AB4985">
        <f>AB$1*Sheet1!AD4985</f>
        <v>0</v>
      </c>
      <c r="AC4985">
        <f>AC$1*Sheet1!AE4985</f>
        <v>0.382700941433824</v>
      </c>
      <c r="AD4985">
        <f>AD$1*Sheet1!AF4985</f>
        <v>0.247530531292451</v>
      </c>
      <c r="AE4985" s="4">
        <v>-2.366</v>
      </c>
      <c r="AF4985">
        <f t="shared" si="231"/>
        <v>-5.09964981030071</v>
      </c>
      <c r="AG4985">
        <f t="shared" si="232"/>
        <v>0</v>
      </c>
      <c r="AH4985">
        <f t="shared" si="233"/>
        <v>1</v>
      </c>
      <c r="AI4985">
        <v>0</v>
      </c>
      <c r="AJ4985">
        <v>1</v>
      </c>
    </row>
    <row r="4986" spans="1:36">
      <c r="A4986">
        <v>600399</v>
      </c>
      <c r="B4986">
        <v>2014</v>
      </c>
      <c r="C4986">
        <v>1</v>
      </c>
      <c r="G4986">
        <f>G$1*Sheet1!I4986</f>
        <v>-2.503</v>
      </c>
      <c r="H4986">
        <f>H$1*Sheet1!J4986</f>
        <v>0</v>
      </c>
      <c r="I4986">
        <f>I$1*Sheet1!K4986</f>
        <v>0</v>
      </c>
      <c r="J4986">
        <f>J$1*Sheet1!L4986</f>
        <v>0</v>
      </c>
      <c r="K4986">
        <f>K$1*Sheet1!M4986</f>
        <v>0</v>
      </c>
      <c r="L4986">
        <f>L$1*Sheet1!N4986</f>
        <v>-0.0508332</v>
      </c>
      <c r="M4986">
        <f>M$1*Sheet1!O4986</f>
        <v>0</v>
      </c>
      <c r="N4986">
        <f>N$1*Sheet1!P4986</f>
        <v>0</v>
      </c>
      <c r="O4986">
        <f>O$1*Sheet1!Q4986</f>
        <v>-0.00777158029217183</v>
      </c>
      <c r="P4986">
        <f>P$1*Sheet1!R4986</f>
        <v>0</v>
      </c>
      <c r="Q4986">
        <f>Q$1*Sheet1!S4986</f>
        <v>0</v>
      </c>
      <c r="R4986">
        <f>R$1*Sheet1!T4986</f>
        <v>0</v>
      </c>
      <c r="S4986">
        <f>S$1*Sheet1!U4986</f>
        <v>2.312</v>
      </c>
      <c r="T4986">
        <f>T$1*Sheet1!V4986</f>
        <v>0</v>
      </c>
      <c r="U4986">
        <f>U$1*Sheet1!W4986</f>
        <v>0</v>
      </c>
      <c r="V4986">
        <f>V$1*Sheet1!X4986</f>
        <v>0.0396378</v>
      </c>
      <c r="W4986">
        <f>W$1*Sheet1!Y4986</f>
        <v>0</v>
      </c>
      <c r="X4986">
        <f>X$1*Sheet1!Z4986</f>
        <v>0</v>
      </c>
      <c r="Y4986">
        <f>Y$1*Sheet1!AA4986</f>
        <v>0</v>
      </c>
      <c r="Z4986">
        <f>Z$1*Sheet1!AB4986</f>
        <v>0</v>
      </c>
      <c r="AA4986">
        <f>AA$1*Sheet1!AC4986</f>
        <v>-0.857430038452149</v>
      </c>
      <c r="AB4986">
        <f>AB$1*Sheet1!AD4986</f>
        <v>0</v>
      </c>
      <c r="AC4986">
        <f>AC$1*Sheet1!AE4986</f>
        <v>0.489217474588147</v>
      </c>
      <c r="AD4986">
        <f>AD$1*Sheet1!AF4986</f>
        <v>0.192201351349834</v>
      </c>
      <c r="AE4986" s="4">
        <v>-2.366</v>
      </c>
      <c r="AF4986">
        <f t="shared" si="231"/>
        <v>-2.75197819280634</v>
      </c>
      <c r="AG4986">
        <f t="shared" si="232"/>
        <v>1</v>
      </c>
      <c r="AH4986">
        <f t="shared" si="233"/>
        <v>1</v>
      </c>
      <c r="AI4986">
        <v>0</v>
      </c>
      <c r="AJ4986">
        <v>0</v>
      </c>
    </row>
    <row r="4987" spans="1:37">
      <c r="A4987">
        <v>600405</v>
      </c>
      <c r="B4987">
        <v>2014</v>
      </c>
      <c r="C4987">
        <v>0</v>
      </c>
      <c r="G4987">
        <f>G$1*Sheet1!I4987</f>
        <v>-2.503</v>
      </c>
      <c r="H4987">
        <f>H$1*Sheet1!J4987</f>
        <v>0</v>
      </c>
      <c r="I4987">
        <f>I$1*Sheet1!K4987</f>
        <v>0</v>
      </c>
      <c r="J4987">
        <f>J$1*Sheet1!L4987</f>
        <v>0</v>
      </c>
      <c r="K4987">
        <f>K$1*Sheet1!M4987</f>
        <v>0</v>
      </c>
      <c r="L4987">
        <f>L$1*Sheet1!N4987</f>
        <v>-0.0161557</v>
      </c>
      <c r="M4987">
        <f>M$1*Sheet1!O4987</f>
        <v>0</v>
      </c>
      <c r="N4987">
        <f>N$1*Sheet1!P4987</f>
        <v>0</v>
      </c>
      <c r="O4987">
        <f>O$1*Sheet1!Q4987</f>
        <v>-0.0280193500316358</v>
      </c>
      <c r="P4987">
        <f>P$1*Sheet1!R4987</f>
        <v>0</v>
      </c>
      <c r="Q4987">
        <f>Q$1*Sheet1!S4987</f>
        <v>0</v>
      </c>
      <c r="R4987">
        <f>R$1*Sheet1!T4987</f>
        <v>0</v>
      </c>
      <c r="S4987">
        <f>S$1*Sheet1!U4987</f>
        <v>0</v>
      </c>
      <c r="T4987">
        <f>T$1*Sheet1!V4987</f>
        <v>0</v>
      </c>
      <c r="U4987">
        <f>U$1*Sheet1!W4987</f>
        <v>0</v>
      </c>
      <c r="V4987">
        <f>V$1*Sheet1!X4987</f>
        <v>0.0724375</v>
      </c>
      <c r="W4987">
        <f>W$1*Sheet1!Y4987</f>
        <v>0</v>
      </c>
      <c r="X4987">
        <f>X$1*Sheet1!Z4987</f>
        <v>0</v>
      </c>
      <c r="Y4987">
        <f>Y$1*Sheet1!AA4987</f>
        <v>0</v>
      </c>
      <c r="Z4987">
        <f>Z$1*Sheet1!AB4987</f>
        <v>0</v>
      </c>
      <c r="AA4987">
        <f>AA$1*Sheet1!AC4987</f>
        <v>-0.465779996395111</v>
      </c>
      <c r="AB4987">
        <f>AB$1*Sheet1!AD4987</f>
        <v>0</v>
      </c>
      <c r="AC4987">
        <f>AC$1*Sheet1!AE4987</f>
        <v>0.679725474684861</v>
      </c>
      <c r="AD4987">
        <f>AD$1*Sheet1!AF4987</f>
        <v>0.14671850620392</v>
      </c>
      <c r="AE4987" s="4">
        <v>-2.366</v>
      </c>
      <c r="AF4987">
        <f t="shared" si="231"/>
        <v>-4.48007356553797</v>
      </c>
      <c r="AG4987">
        <f t="shared" si="232"/>
        <v>0</v>
      </c>
      <c r="AH4987">
        <f t="shared" si="233"/>
        <v>1</v>
      </c>
      <c r="AI4987">
        <v>0</v>
      </c>
      <c r="AJ4987">
        <v>1</v>
      </c>
      <c r="AK4987">
        <v>1</v>
      </c>
    </row>
    <row r="4988" spans="1:36">
      <c r="A4988">
        <v>600408</v>
      </c>
      <c r="B4988">
        <v>2014</v>
      </c>
      <c r="C4988">
        <v>0</v>
      </c>
      <c r="G4988">
        <f>G$1*Sheet1!I4988</f>
        <v>0</v>
      </c>
      <c r="H4988">
        <f>H$1*Sheet1!J4988</f>
        <v>0</v>
      </c>
      <c r="I4988">
        <f>I$1*Sheet1!K4988</f>
        <v>0</v>
      </c>
      <c r="J4988">
        <f>J$1*Sheet1!L4988</f>
        <v>0</v>
      </c>
      <c r="K4988">
        <f>K$1*Sheet1!M4988</f>
        <v>0</v>
      </c>
      <c r="L4988">
        <f>L$1*Sheet1!N4988</f>
        <v>-0.0135278</v>
      </c>
      <c r="M4988">
        <f>M$1*Sheet1!O4988</f>
        <v>0</v>
      </c>
      <c r="N4988">
        <f>N$1*Sheet1!P4988</f>
        <v>0</v>
      </c>
      <c r="O4988">
        <f>O$1*Sheet1!Q4988</f>
        <v>-0.0468075474946686</v>
      </c>
      <c r="P4988">
        <f>P$1*Sheet1!R4988</f>
        <v>0</v>
      </c>
      <c r="Q4988">
        <f>Q$1*Sheet1!S4988</f>
        <v>0</v>
      </c>
      <c r="R4988">
        <f>R$1*Sheet1!T4988</f>
        <v>0</v>
      </c>
      <c r="S4988">
        <f>S$1*Sheet1!U4988</f>
        <v>0</v>
      </c>
      <c r="T4988">
        <f>T$1*Sheet1!V4988</f>
        <v>0</v>
      </c>
      <c r="U4988">
        <f>U$1*Sheet1!W4988</f>
        <v>0</v>
      </c>
      <c r="V4988">
        <f>V$1*Sheet1!X4988</f>
        <v>0.0446215</v>
      </c>
      <c r="W4988">
        <f>W$1*Sheet1!Y4988</f>
        <v>0</v>
      </c>
      <c r="X4988">
        <f>X$1*Sheet1!Z4988</f>
        <v>0</v>
      </c>
      <c r="Y4988">
        <f>Y$1*Sheet1!AA4988</f>
        <v>0</v>
      </c>
      <c r="Z4988">
        <f>Z$1*Sheet1!AB4988</f>
        <v>0</v>
      </c>
      <c r="AA4988">
        <f>AA$1*Sheet1!AC4988</f>
        <v>-0.72995999416709</v>
      </c>
      <c r="AB4988">
        <f>AB$1*Sheet1!AD4988</f>
        <v>0</v>
      </c>
      <c r="AC4988">
        <f>AC$1*Sheet1!AE4988</f>
        <v>0.48993846572709</v>
      </c>
      <c r="AD4988">
        <f>AD$1*Sheet1!AF4988</f>
        <v>0.118870689384994</v>
      </c>
      <c r="AE4988" s="4">
        <v>-2.366</v>
      </c>
      <c r="AF4988">
        <f t="shared" si="231"/>
        <v>-2.50286468654968</v>
      </c>
      <c r="AG4988">
        <f t="shared" si="232"/>
        <v>1</v>
      </c>
      <c r="AH4988">
        <f t="shared" si="233"/>
        <v>0</v>
      </c>
      <c r="AI4988">
        <v>0</v>
      </c>
      <c r="AJ4988">
        <v>1</v>
      </c>
    </row>
    <row r="4989" spans="1:36">
      <c r="A4989">
        <v>600409</v>
      </c>
      <c r="B4989">
        <v>2014</v>
      </c>
      <c r="C4989">
        <v>0</v>
      </c>
      <c r="G4989">
        <f>G$1*Sheet1!I4989</f>
        <v>-2.503</v>
      </c>
      <c r="H4989">
        <f>H$1*Sheet1!J4989</f>
        <v>0</v>
      </c>
      <c r="I4989">
        <f>I$1*Sheet1!K4989</f>
        <v>0</v>
      </c>
      <c r="J4989">
        <f>J$1*Sheet1!L4989</f>
        <v>0</v>
      </c>
      <c r="K4989">
        <f>K$1*Sheet1!M4989</f>
        <v>0</v>
      </c>
      <c r="L4989">
        <f>L$1*Sheet1!N4989</f>
        <v>-0.3014979</v>
      </c>
      <c r="M4989">
        <f>M$1*Sheet1!O4989</f>
        <v>0</v>
      </c>
      <c r="N4989">
        <f>N$1*Sheet1!P4989</f>
        <v>0</v>
      </c>
      <c r="O4989">
        <f>O$1*Sheet1!Q4989</f>
        <v>0</v>
      </c>
      <c r="P4989">
        <f>P$1*Sheet1!R4989</f>
        <v>0</v>
      </c>
      <c r="Q4989">
        <f>Q$1*Sheet1!S4989</f>
        <v>0</v>
      </c>
      <c r="R4989">
        <f>R$1*Sheet1!T4989</f>
        <v>0</v>
      </c>
      <c r="S4989">
        <f>S$1*Sheet1!U4989</f>
        <v>0</v>
      </c>
      <c r="T4989">
        <f>T$1*Sheet1!V4989</f>
        <v>0</v>
      </c>
      <c r="U4989">
        <f>U$1*Sheet1!W4989</f>
        <v>0</v>
      </c>
      <c r="V4989">
        <f>V$1*Sheet1!X4989</f>
        <v>0.0350323</v>
      </c>
      <c r="W4989">
        <f>W$1*Sheet1!Y4989</f>
        <v>0</v>
      </c>
      <c r="X4989">
        <f>X$1*Sheet1!Z4989</f>
        <v>0</v>
      </c>
      <c r="Y4989">
        <f>Y$1*Sheet1!AA4989</f>
        <v>0</v>
      </c>
      <c r="Z4989">
        <f>Z$1*Sheet1!AB4989</f>
        <v>0</v>
      </c>
      <c r="AA4989">
        <f>AA$1*Sheet1!AC4989</f>
        <v>-1.14239998948574</v>
      </c>
      <c r="AB4989">
        <f>AB$1*Sheet1!AD4989</f>
        <v>0</v>
      </c>
      <c r="AC4989">
        <f>AC$1*Sheet1!AE4989</f>
        <v>0.242065453615154</v>
      </c>
      <c r="AD4989">
        <f>AD$1*Sheet1!AF4989</f>
        <v>0.189404222208332</v>
      </c>
      <c r="AE4989" s="4">
        <v>-2.366</v>
      </c>
      <c r="AF4989">
        <f t="shared" si="231"/>
        <v>-5.84639591366226</v>
      </c>
      <c r="AG4989">
        <f t="shared" si="232"/>
        <v>0</v>
      </c>
      <c r="AH4989">
        <f t="shared" si="233"/>
        <v>1</v>
      </c>
      <c r="AI4989">
        <v>0</v>
      </c>
      <c r="AJ4989">
        <v>1</v>
      </c>
    </row>
    <row r="4990" spans="1:36">
      <c r="A4990">
        <v>600410</v>
      </c>
      <c r="B4990">
        <v>2014</v>
      </c>
      <c r="C4990">
        <v>0</v>
      </c>
      <c r="G4990">
        <f>G$1*Sheet1!I4990</f>
        <v>-2.503</v>
      </c>
      <c r="H4990">
        <f>H$1*Sheet1!J4990</f>
        <v>0</v>
      </c>
      <c r="I4990">
        <f>I$1*Sheet1!K4990</f>
        <v>0</v>
      </c>
      <c r="J4990">
        <f>J$1*Sheet1!L4990</f>
        <v>0</v>
      </c>
      <c r="K4990">
        <f>K$1*Sheet1!M4990</f>
        <v>0</v>
      </c>
      <c r="L4990">
        <f>L$1*Sheet1!N4990</f>
        <v>-0.0298892</v>
      </c>
      <c r="M4990">
        <f>M$1*Sheet1!O4990</f>
        <v>0</v>
      </c>
      <c r="N4990">
        <f>N$1*Sheet1!P4990</f>
        <v>0</v>
      </c>
      <c r="O4990">
        <f>O$1*Sheet1!Q4990</f>
        <v>-0.251267526182506</v>
      </c>
      <c r="P4990">
        <f>P$1*Sheet1!R4990</f>
        <v>0</v>
      </c>
      <c r="Q4990">
        <f>Q$1*Sheet1!S4990</f>
        <v>0</v>
      </c>
      <c r="R4990">
        <f>R$1*Sheet1!T4990</f>
        <v>0</v>
      </c>
      <c r="S4990">
        <f>S$1*Sheet1!U4990</f>
        <v>0</v>
      </c>
      <c r="T4990">
        <f>T$1*Sheet1!V4990</f>
        <v>0</v>
      </c>
      <c r="U4990">
        <f>U$1*Sheet1!W4990</f>
        <v>0</v>
      </c>
      <c r="V4990">
        <f>V$1*Sheet1!X4990</f>
        <v>0.099857</v>
      </c>
      <c r="W4990">
        <f>W$1*Sheet1!Y4990</f>
        <v>0</v>
      </c>
      <c r="X4990">
        <f>X$1*Sheet1!Z4990</f>
        <v>0</v>
      </c>
      <c r="Y4990">
        <f>Y$1*Sheet1!AA4990</f>
        <v>0</v>
      </c>
      <c r="Z4990">
        <f>Z$1*Sheet1!AB4990</f>
        <v>0</v>
      </c>
      <c r="AA4990">
        <f>AA$1*Sheet1!AC4990</f>
        <v>-0.369179990887642</v>
      </c>
      <c r="AB4990">
        <f>AB$1*Sheet1!AD4990</f>
        <v>0</v>
      </c>
      <c r="AC4990">
        <f>AC$1*Sheet1!AE4990</f>
        <v>0.754676295843484</v>
      </c>
      <c r="AD4990">
        <f>AD$1*Sheet1!AF4990</f>
        <v>0.144919356633976</v>
      </c>
      <c r="AE4990" s="4">
        <v>-2.366</v>
      </c>
      <c r="AF4990">
        <f t="shared" si="231"/>
        <v>-4.51988406459269</v>
      </c>
      <c r="AG4990">
        <f t="shared" si="232"/>
        <v>0</v>
      </c>
      <c r="AH4990">
        <f t="shared" si="233"/>
        <v>1</v>
      </c>
      <c r="AI4990">
        <v>0</v>
      </c>
      <c r="AJ4990">
        <v>1</v>
      </c>
    </row>
    <row r="4991" spans="1:36">
      <c r="A4991">
        <v>600415</v>
      </c>
      <c r="B4991">
        <v>2014</v>
      </c>
      <c r="C4991">
        <v>0</v>
      </c>
      <c r="G4991">
        <f>G$1*Sheet1!I4991</f>
        <v>-2.503</v>
      </c>
      <c r="H4991">
        <f>H$1*Sheet1!J4991</f>
        <v>0</v>
      </c>
      <c r="I4991">
        <f>I$1*Sheet1!K4991</f>
        <v>0</v>
      </c>
      <c r="J4991">
        <f>J$1*Sheet1!L4991</f>
        <v>0</v>
      </c>
      <c r="K4991">
        <f>K$1*Sheet1!M4991</f>
        <v>0</v>
      </c>
      <c r="L4991">
        <f>L$1*Sheet1!N4991</f>
        <v>-0.7158074</v>
      </c>
      <c r="M4991">
        <f>M$1*Sheet1!O4991</f>
        <v>0</v>
      </c>
      <c r="N4991">
        <f>N$1*Sheet1!P4991</f>
        <v>0</v>
      </c>
      <c r="O4991">
        <f>O$1*Sheet1!Q4991</f>
        <v>-0.255438363688486</v>
      </c>
      <c r="P4991">
        <f>P$1*Sheet1!R4991</f>
        <v>0</v>
      </c>
      <c r="Q4991">
        <f>Q$1*Sheet1!S4991</f>
        <v>0</v>
      </c>
      <c r="R4991">
        <f>R$1*Sheet1!T4991</f>
        <v>0</v>
      </c>
      <c r="S4991">
        <f>S$1*Sheet1!U4991</f>
        <v>0</v>
      </c>
      <c r="T4991">
        <f>T$1*Sheet1!V4991</f>
        <v>0</v>
      </c>
      <c r="U4991">
        <f>U$1*Sheet1!W4991</f>
        <v>0</v>
      </c>
      <c r="V4991">
        <f>V$1*Sheet1!X4991</f>
        <v>0.0464149</v>
      </c>
      <c r="W4991">
        <f>W$1*Sheet1!Y4991</f>
        <v>0</v>
      </c>
      <c r="X4991">
        <f>X$1*Sheet1!Z4991</f>
        <v>0</v>
      </c>
      <c r="Y4991">
        <f>Y$1*Sheet1!AA4991</f>
        <v>0</v>
      </c>
      <c r="Z4991">
        <f>Z$1*Sheet1!AB4991</f>
        <v>0</v>
      </c>
      <c r="AA4991">
        <f>AA$1*Sheet1!AC4991</f>
        <v>-1.32656999659538</v>
      </c>
      <c r="AB4991">
        <f>AB$1*Sheet1!AD4991</f>
        <v>0</v>
      </c>
      <c r="AC4991">
        <f>AC$1*Sheet1!AE4991</f>
        <v>0.77922243874157</v>
      </c>
      <c r="AD4991">
        <f>AD$1*Sheet1!AF4991</f>
        <v>0.0987105573172336</v>
      </c>
      <c r="AE4991" s="4">
        <v>-2.366</v>
      </c>
      <c r="AF4991">
        <f t="shared" si="231"/>
        <v>-6.24246786422507</v>
      </c>
      <c r="AG4991">
        <f t="shared" si="232"/>
        <v>0</v>
      </c>
      <c r="AH4991">
        <f t="shared" si="233"/>
        <v>1</v>
      </c>
      <c r="AI4991">
        <v>0</v>
      </c>
      <c r="AJ4991">
        <v>1</v>
      </c>
    </row>
    <row r="4992" spans="1:36">
      <c r="A4992">
        <v>600416</v>
      </c>
      <c r="B4992">
        <v>2014</v>
      </c>
      <c r="C4992">
        <v>0</v>
      </c>
      <c r="G4992">
        <f>G$1*Sheet1!I4992</f>
        <v>-2.503</v>
      </c>
      <c r="H4992">
        <f>H$1*Sheet1!J4992</f>
        <v>0</v>
      </c>
      <c r="I4992">
        <f>I$1*Sheet1!K4992</f>
        <v>0</v>
      </c>
      <c r="J4992">
        <f>J$1*Sheet1!L4992</f>
        <v>0</v>
      </c>
      <c r="K4992">
        <f>K$1*Sheet1!M4992</f>
        <v>0</v>
      </c>
      <c r="L4992">
        <f>L$1*Sheet1!N4992</f>
        <v>-0.0164593</v>
      </c>
      <c r="M4992">
        <f>M$1*Sheet1!O4992</f>
        <v>0</v>
      </c>
      <c r="N4992">
        <f>N$1*Sheet1!P4992</f>
        <v>0</v>
      </c>
      <c r="O4992">
        <f>O$1*Sheet1!Q4992</f>
        <v>-0.0177698831011725</v>
      </c>
      <c r="P4992">
        <f>P$1*Sheet1!R4992</f>
        <v>0</v>
      </c>
      <c r="Q4992">
        <f>Q$1*Sheet1!S4992</f>
        <v>0</v>
      </c>
      <c r="R4992">
        <f>R$1*Sheet1!T4992</f>
        <v>0</v>
      </c>
      <c r="S4992">
        <f>S$1*Sheet1!U4992</f>
        <v>0</v>
      </c>
      <c r="T4992">
        <f>T$1*Sheet1!V4992</f>
        <v>0</v>
      </c>
      <c r="U4992">
        <f>U$1*Sheet1!W4992</f>
        <v>0</v>
      </c>
      <c r="V4992">
        <f>V$1*Sheet1!X4992</f>
        <v>0.0648125</v>
      </c>
      <c r="W4992">
        <f>W$1*Sheet1!Y4992</f>
        <v>0</v>
      </c>
      <c r="X4992">
        <f>X$1*Sheet1!Z4992</f>
        <v>0</v>
      </c>
      <c r="Y4992">
        <f>Y$1*Sheet1!AA4992</f>
        <v>0</v>
      </c>
      <c r="Z4992">
        <f>Z$1*Sheet1!AB4992</f>
        <v>0</v>
      </c>
      <c r="AA4992">
        <f>AA$1*Sheet1!AC4992</f>
        <v>-0.858059965252877</v>
      </c>
      <c r="AB4992">
        <f>AB$1*Sheet1!AD4992</f>
        <v>0</v>
      </c>
      <c r="AC4992">
        <f>AC$1*Sheet1!AE4992</f>
        <v>0.858020232137666</v>
      </c>
      <c r="AD4992">
        <f>AD$1*Sheet1!AF4992</f>
        <v>0.140336891667805</v>
      </c>
      <c r="AE4992" s="4">
        <v>-2.366</v>
      </c>
      <c r="AF4992">
        <f t="shared" si="231"/>
        <v>-4.69811952454858</v>
      </c>
      <c r="AG4992">
        <f t="shared" si="232"/>
        <v>0</v>
      </c>
      <c r="AH4992">
        <f t="shared" si="233"/>
        <v>1</v>
      </c>
      <c r="AI4992">
        <v>0</v>
      </c>
      <c r="AJ4992">
        <v>1</v>
      </c>
    </row>
    <row r="4993" spans="1:36">
      <c r="A4993">
        <v>600418</v>
      </c>
      <c r="B4993">
        <v>2014</v>
      </c>
      <c r="C4993">
        <v>0</v>
      </c>
      <c r="G4993">
        <f>G$1*Sheet1!I4993</f>
        <v>-2.503</v>
      </c>
      <c r="H4993">
        <f>H$1*Sheet1!J4993</f>
        <v>0</v>
      </c>
      <c r="I4993">
        <f>I$1*Sheet1!K4993</f>
        <v>0</v>
      </c>
      <c r="J4993">
        <f>J$1*Sheet1!L4993</f>
        <v>0</v>
      </c>
      <c r="K4993">
        <f>K$1*Sheet1!M4993</f>
        <v>0</v>
      </c>
      <c r="L4993">
        <f>L$1*Sheet1!N4993</f>
        <v>-0.4108401</v>
      </c>
      <c r="M4993">
        <f>M$1*Sheet1!O4993</f>
        <v>0</v>
      </c>
      <c r="N4993">
        <f>N$1*Sheet1!P4993</f>
        <v>0</v>
      </c>
      <c r="O4993">
        <f>O$1*Sheet1!Q4993</f>
        <v>-0.224957212130864</v>
      </c>
      <c r="P4993">
        <f>P$1*Sheet1!R4993</f>
        <v>0</v>
      </c>
      <c r="Q4993">
        <f>Q$1*Sheet1!S4993</f>
        <v>0</v>
      </c>
      <c r="R4993">
        <f>R$1*Sheet1!T4993</f>
        <v>0</v>
      </c>
      <c r="S4993">
        <f>S$1*Sheet1!U4993</f>
        <v>0</v>
      </c>
      <c r="T4993">
        <f>T$1*Sheet1!V4993</f>
        <v>0</v>
      </c>
      <c r="U4993">
        <f>U$1*Sheet1!W4993</f>
        <v>0</v>
      </c>
      <c r="V4993">
        <f>V$1*Sheet1!X4993</f>
        <v>0.0528931</v>
      </c>
      <c r="W4993">
        <f>W$1*Sheet1!Y4993</f>
        <v>0</v>
      </c>
      <c r="X4993">
        <f>X$1*Sheet1!Z4993</f>
        <v>0</v>
      </c>
      <c r="Y4993">
        <f>Y$1*Sheet1!AA4993</f>
        <v>0</v>
      </c>
      <c r="Z4993">
        <f>Z$1*Sheet1!AB4993</f>
        <v>0</v>
      </c>
      <c r="AA4993">
        <f>AA$1*Sheet1!AC4993</f>
        <v>-0.999389985680581</v>
      </c>
      <c r="AB4993">
        <f>AB$1*Sheet1!AD4993</f>
        <v>0</v>
      </c>
      <c r="AC4993">
        <f>AC$1*Sheet1!AE4993</f>
        <v>0.419425906708747</v>
      </c>
      <c r="AD4993">
        <f>AD$1*Sheet1!AF4993</f>
        <v>0.167700881803583</v>
      </c>
      <c r="AE4993" s="4">
        <v>-2.366</v>
      </c>
      <c r="AF4993">
        <f t="shared" si="231"/>
        <v>-5.86416740929912</v>
      </c>
      <c r="AG4993">
        <f t="shared" si="232"/>
        <v>0</v>
      </c>
      <c r="AH4993">
        <f t="shared" si="233"/>
        <v>1</v>
      </c>
      <c r="AI4993">
        <v>0</v>
      </c>
      <c r="AJ4993">
        <v>1</v>
      </c>
    </row>
    <row r="4994" spans="1:36">
      <c r="A4994">
        <v>600420</v>
      </c>
      <c r="B4994">
        <v>2014</v>
      </c>
      <c r="C4994">
        <v>0</v>
      </c>
      <c r="G4994">
        <f>G$1*Sheet1!I4994</f>
        <v>-2.503</v>
      </c>
      <c r="H4994">
        <f>H$1*Sheet1!J4994</f>
        <v>0</v>
      </c>
      <c r="I4994">
        <f>I$1*Sheet1!K4994</f>
        <v>0</v>
      </c>
      <c r="J4994">
        <f>J$1*Sheet1!L4994</f>
        <v>0</v>
      </c>
      <c r="K4994">
        <f>K$1*Sheet1!M4994</f>
        <v>0</v>
      </c>
      <c r="L4994">
        <f>L$1*Sheet1!N4994</f>
        <v>-0.1073292</v>
      </c>
      <c r="M4994">
        <f>M$1*Sheet1!O4994</f>
        <v>0</v>
      </c>
      <c r="N4994">
        <f>N$1*Sheet1!P4994</f>
        <v>0</v>
      </c>
      <c r="O4994">
        <f>O$1*Sheet1!Q4994</f>
        <v>0</v>
      </c>
      <c r="P4994">
        <f>P$1*Sheet1!R4994</f>
        <v>0</v>
      </c>
      <c r="Q4994">
        <f>Q$1*Sheet1!S4994</f>
        <v>0</v>
      </c>
      <c r="R4994">
        <f>R$1*Sheet1!T4994</f>
        <v>0</v>
      </c>
      <c r="S4994">
        <f>S$1*Sheet1!U4994</f>
        <v>0</v>
      </c>
      <c r="T4994">
        <f>T$1*Sheet1!V4994</f>
        <v>0</v>
      </c>
      <c r="U4994">
        <f>U$1*Sheet1!W4994</f>
        <v>0</v>
      </c>
      <c r="V4994">
        <f>V$1*Sheet1!X4994</f>
        <v>0.0896334</v>
      </c>
      <c r="W4994">
        <f>W$1*Sheet1!Y4994</f>
        <v>0</v>
      </c>
      <c r="X4994">
        <f>X$1*Sheet1!Z4994</f>
        <v>0</v>
      </c>
      <c r="Y4994">
        <f>Y$1*Sheet1!AA4994</f>
        <v>0</v>
      </c>
      <c r="Z4994">
        <f>Z$1*Sheet1!AB4994</f>
        <v>0</v>
      </c>
      <c r="AA4994">
        <f>AA$1*Sheet1!AC4994</f>
        <v>-1.01933997917175</v>
      </c>
      <c r="AB4994">
        <f>AB$1*Sheet1!AD4994</f>
        <v>0</v>
      </c>
      <c r="AC4994">
        <f>AC$1*Sheet1!AE4994</f>
        <v>0.484007541093901</v>
      </c>
      <c r="AD4994">
        <f>AD$1*Sheet1!AF4994</f>
        <v>0.147867307577662</v>
      </c>
      <c r="AE4994" s="4">
        <v>-2.366</v>
      </c>
      <c r="AF4994">
        <f t="shared" si="231"/>
        <v>-5.27416093050019</v>
      </c>
      <c r="AG4994">
        <f t="shared" si="232"/>
        <v>0</v>
      </c>
      <c r="AH4994">
        <f t="shared" si="233"/>
        <v>1</v>
      </c>
      <c r="AI4994">
        <v>0</v>
      </c>
      <c r="AJ4994">
        <v>1</v>
      </c>
    </row>
    <row r="4995" spans="1:36">
      <c r="A4995">
        <v>600422</v>
      </c>
      <c r="B4995">
        <v>2014</v>
      </c>
      <c r="C4995">
        <v>0</v>
      </c>
      <c r="G4995">
        <f>G$1*Sheet1!I4995</f>
        <v>-2.503</v>
      </c>
      <c r="H4995">
        <f>H$1*Sheet1!J4995</f>
        <v>0</v>
      </c>
      <c r="I4995">
        <f>I$1*Sheet1!K4995</f>
        <v>0</v>
      </c>
      <c r="J4995">
        <f>J$1*Sheet1!L4995</f>
        <v>0</v>
      </c>
      <c r="K4995">
        <f>K$1*Sheet1!M4995</f>
        <v>0</v>
      </c>
      <c r="L4995">
        <f>L$1*Sheet1!N4995</f>
        <v>-0.1116676</v>
      </c>
      <c r="M4995">
        <f>M$1*Sheet1!O4995</f>
        <v>0</v>
      </c>
      <c r="N4995">
        <f>N$1*Sheet1!P4995</f>
        <v>0</v>
      </c>
      <c r="O4995">
        <f>O$1*Sheet1!Q4995</f>
        <v>-0.0562471920916057</v>
      </c>
      <c r="P4995">
        <f>P$1*Sheet1!R4995</f>
        <v>0</v>
      </c>
      <c r="Q4995">
        <f>Q$1*Sheet1!S4995</f>
        <v>0</v>
      </c>
      <c r="R4995">
        <f>R$1*Sheet1!T4995</f>
        <v>0</v>
      </c>
      <c r="S4995">
        <f>S$1*Sheet1!U4995</f>
        <v>0</v>
      </c>
      <c r="T4995">
        <f>T$1*Sheet1!V4995</f>
        <v>0</v>
      </c>
      <c r="U4995">
        <f>U$1*Sheet1!W4995</f>
        <v>0</v>
      </c>
      <c r="V4995">
        <f>V$1*Sheet1!X4995</f>
        <v>0.1573434</v>
      </c>
      <c r="W4995">
        <f>W$1*Sheet1!Y4995</f>
        <v>0</v>
      </c>
      <c r="X4995">
        <f>X$1*Sheet1!Z4995</f>
        <v>0</v>
      </c>
      <c r="Y4995">
        <f>Y$1*Sheet1!AA4995</f>
        <v>0</v>
      </c>
      <c r="Z4995">
        <f>Z$1*Sheet1!AB4995</f>
        <v>0</v>
      </c>
      <c r="AA4995">
        <f>AA$1*Sheet1!AC4995</f>
        <v>-0.939120020627975</v>
      </c>
      <c r="AB4995">
        <f>AB$1*Sheet1!AD4995</f>
        <v>0</v>
      </c>
      <c r="AC4995">
        <f>AC$1*Sheet1!AE4995</f>
        <v>0.76370662627021</v>
      </c>
      <c r="AD4995">
        <f>AD$1*Sheet1!AF4995</f>
        <v>0.178383446102614</v>
      </c>
      <c r="AE4995" s="4">
        <v>-2.366</v>
      </c>
      <c r="AF4995">
        <f t="shared" ref="AF4995:AF5058" si="234">SUM(G4995:AE4995)</f>
        <v>-4.87660134034676</v>
      </c>
      <c r="AG4995">
        <f t="shared" ref="AG4995:AG5058" si="235">IF(AF4995&gt;$AL$2,1,0)</f>
        <v>0</v>
      </c>
      <c r="AH4995">
        <f t="shared" ref="AH4995:AH5058" si="236">IF(C4995=AG4995,1,0)</f>
        <v>1</v>
      </c>
      <c r="AI4995">
        <v>0</v>
      </c>
      <c r="AJ4995">
        <v>1</v>
      </c>
    </row>
    <row r="4996" spans="1:36">
      <c r="A4996">
        <v>600428</v>
      </c>
      <c r="B4996">
        <v>2014</v>
      </c>
      <c r="C4996">
        <v>0</v>
      </c>
      <c r="G4996">
        <f>G$1*Sheet1!I4996</f>
        <v>-2.503</v>
      </c>
      <c r="H4996">
        <f>H$1*Sheet1!J4996</f>
        <v>0</v>
      </c>
      <c r="I4996">
        <f>I$1*Sheet1!K4996</f>
        <v>0</v>
      </c>
      <c r="J4996">
        <f>J$1*Sheet1!L4996</f>
        <v>0</v>
      </c>
      <c r="K4996">
        <f>K$1*Sheet1!M4996</f>
        <v>0</v>
      </c>
      <c r="L4996">
        <f>L$1*Sheet1!N4996</f>
        <v>-0.1839948</v>
      </c>
      <c r="M4996">
        <f>M$1*Sheet1!O4996</f>
        <v>0</v>
      </c>
      <c r="N4996">
        <f>N$1*Sheet1!P4996</f>
        <v>0</v>
      </c>
      <c r="O4996">
        <f>O$1*Sheet1!Q4996</f>
        <v>-0.419452866957262</v>
      </c>
      <c r="P4996">
        <f>P$1*Sheet1!R4996</f>
        <v>0</v>
      </c>
      <c r="Q4996">
        <f>Q$1*Sheet1!S4996</f>
        <v>0</v>
      </c>
      <c r="R4996">
        <f>R$1*Sheet1!T4996</f>
        <v>0</v>
      </c>
      <c r="S4996">
        <f>S$1*Sheet1!U4996</f>
        <v>0</v>
      </c>
      <c r="T4996">
        <f>T$1*Sheet1!V4996</f>
        <v>0</v>
      </c>
      <c r="U4996">
        <f>U$1*Sheet1!W4996</f>
        <v>0</v>
      </c>
      <c r="V4996">
        <f>V$1*Sheet1!X4996</f>
        <v>0.0340929</v>
      </c>
      <c r="W4996">
        <f>W$1*Sheet1!Y4996</f>
        <v>0</v>
      </c>
      <c r="X4996">
        <f>X$1*Sheet1!Z4996</f>
        <v>0</v>
      </c>
      <c r="Y4996">
        <f>Y$1*Sheet1!AA4996</f>
        <v>0</v>
      </c>
      <c r="Z4996">
        <f>Z$1*Sheet1!AB4996</f>
        <v>0</v>
      </c>
      <c r="AA4996">
        <f>AA$1*Sheet1!AC4996</f>
        <v>-1.16319003725052</v>
      </c>
      <c r="AB4996">
        <f>AB$1*Sheet1!AD4996</f>
        <v>0</v>
      </c>
      <c r="AC4996">
        <f>AC$1*Sheet1!AE4996</f>
        <v>0.188162485040214</v>
      </c>
      <c r="AD4996">
        <f>AD$1*Sheet1!AF4996</f>
        <v>0.166458649350709</v>
      </c>
      <c r="AE4996" s="4">
        <v>-2.366</v>
      </c>
      <c r="AF4996">
        <f t="shared" si="234"/>
        <v>-6.24692366981686</v>
      </c>
      <c r="AG4996">
        <f t="shared" si="235"/>
        <v>0</v>
      </c>
      <c r="AH4996">
        <f t="shared" si="236"/>
        <v>1</v>
      </c>
      <c r="AI4996">
        <v>0</v>
      </c>
      <c r="AJ4996">
        <v>1</v>
      </c>
    </row>
    <row r="4997" spans="1:36">
      <c r="A4997">
        <v>600433</v>
      </c>
      <c r="B4997">
        <v>2014</v>
      </c>
      <c r="C4997">
        <v>0</v>
      </c>
      <c r="G4997">
        <f>G$1*Sheet1!I4997</f>
        <v>-2.503</v>
      </c>
      <c r="H4997">
        <f>H$1*Sheet1!J4997</f>
        <v>0</v>
      </c>
      <c r="I4997">
        <f>I$1*Sheet1!K4997</f>
        <v>0</v>
      </c>
      <c r="J4997">
        <f>J$1*Sheet1!L4997</f>
        <v>0</v>
      </c>
      <c r="K4997">
        <f>K$1*Sheet1!M4997</f>
        <v>0</v>
      </c>
      <c r="L4997">
        <f>L$1*Sheet1!N4997</f>
        <v>-0.0543895</v>
      </c>
      <c r="M4997">
        <f>M$1*Sheet1!O4997</f>
        <v>0</v>
      </c>
      <c r="N4997">
        <f>N$1*Sheet1!P4997</f>
        <v>0</v>
      </c>
      <c r="O4997">
        <f>O$1*Sheet1!Q4997</f>
        <v>-0.104788453998266</v>
      </c>
      <c r="P4997">
        <f>P$1*Sheet1!R4997</f>
        <v>0</v>
      </c>
      <c r="Q4997">
        <f>Q$1*Sheet1!S4997</f>
        <v>0</v>
      </c>
      <c r="R4997">
        <f>R$1*Sheet1!T4997</f>
        <v>0</v>
      </c>
      <c r="S4997">
        <f>S$1*Sheet1!U4997</f>
        <v>0</v>
      </c>
      <c r="T4997">
        <f>T$1*Sheet1!V4997</f>
        <v>0</v>
      </c>
      <c r="U4997">
        <f>U$1*Sheet1!W4997</f>
        <v>0</v>
      </c>
      <c r="V4997">
        <f>V$1*Sheet1!X4997</f>
        <v>0.0806054</v>
      </c>
      <c r="W4997">
        <f>W$1*Sheet1!Y4997</f>
        <v>0</v>
      </c>
      <c r="X4997">
        <f>X$1*Sheet1!Z4997</f>
        <v>0</v>
      </c>
      <c r="Y4997">
        <f>Y$1*Sheet1!AA4997</f>
        <v>0</v>
      </c>
      <c r="Z4997">
        <f>Z$1*Sheet1!AB4997</f>
        <v>0</v>
      </c>
      <c r="AA4997">
        <f>AA$1*Sheet1!AC4997</f>
        <v>-0.911820006608963</v>
      </c>
      <c r="AB4997">
        <f>AB$1*Sheet1!AD4997</f>
        <v>0</v>
      </c>
      <c r="AC4997">
        <f>AC$1*Sheet1!AE4997</f>
        <v>0.403870091512071</v>
      </c>
      <c r="AD4997">
        <f>AD$1*Sheet1!AF4997</f>
        <v>0.145143016661402</v>
      </c>
      <c r="AE4997" s="4">
        <v>-2.366</v>
      </c>
      <c r="AF4997">
        <f t="shared" si="234"/>
        <v>-5.31037945243376</v>
      </c>
      <c r="AG4997">
        <f t="shared" si="235"/>
        <v>0</v>
      </c>
      <c r="AH4997">
        <f t="shared" si="236"/>
        <v>1</v>
      </c>
      <c r="AI4997">
        <v>0</v>
      </c>
      <c r="AJ4997">
        <v>1</v>
      </c>
    </row>
    <row r="4998" spans="1:36">
      <c r="A4998">
        <v>600435</v>
      </c>
      <c r="B4998">
        <v>2014</v>
      </c>
      <c r="C4998">
        <v>0</v>
      </c>
      <c r="G4998">
        <f>G$1*Sheet1!I4998</f>
        <v>-2.503</v>
      </c>
      <c r="H4998">
        <f>H$1*Sheet1!J4998</f>
        <v>0</v>
      </c>
      <c r="I4998">
        <f>I$1*Sheet1!K4998</f>
        <v>0</v>
      </c>
      <c r="J4998">
        <f>J$1*Sheet1!L4998</f>
        <v>0</v>
      </c>
      <c r="K4998">
        <f>K$1*Sheet1!M4998</f>
        <v>0</v>
      </c>
      <c r="L4998">
        <f>L$1*Sheet1!N4998</f>
        <v>-0.0335511</v>
      </c>
      <c r="M4998">
        <f>M$1*Sheet1!O4998</f>
        <v>0</v>
      </c>
      <c r="N4998">
        <f>N$1*Sheet1!P4998</f>
        <v>0</v>
      </c>
      <c r="O4998">
        <f>O$1*Sheet1!Q4998</f>
        <v>-0.00088204041772521</v>
      </c>
      <c r="P4998">
        <f>P$1*Sheet1!R4998</f>
        <v>0</v>
      </c>
      <c r="Q4998">
        <f>Q$1*Sheet1!S4998</f>
        <v>0</v>
      </c>
      <c r="R4998">
        <f>R$1*Sheet1!T4998</f>
        <v>0</v>
      </c>
      <c r="S4998">
        <f>S$1*Sheet1!U4998</f>
        <v>0</v>
      </c>
      <c r="T4998">
        <f>T$1*Sheet1!V4998</f>
        <v>0</v>
      </c>
      <c r="U4998">
        <f>U$1*Sheet1!W4998</f>
        <v>0</v>
      </c>
      <c r="V4998">
        <f>V$1*Sheet1!X4998</f>
        <v>0.0905301</v>
      </c>
      <c r="W4998">
        <f>W$1*Sheet1!Y4998</f>
        <v>0</v>
      </c>
      <c r="X4998">
        <f>X$1*Sheet1!Z4998</f>
        <v>0</v>
      </c>
      <c r="Y4998">
        <f>Y$1*Sheet1!AA4998</f>
        <v>0</v>
      </c>
      <c r="Z4998">
        <f>Z$1*Sheet1!AB4998</f>
        <v>0</v>
      </c>
      <c r="AA4998">
        <f>AA$1*Sheet1!AC4998</f>
        <v>-1.18608003795147</v>
      </c>
      <c r="AB4998">
        <f>AB$1*Sheet1!AD4998</f>
        <v>0</v>
      </c>
      <c r="AC4998">
        <f>AC$1*Sheet1!AE4998</f>
        <v>0.625550746912175</v>
      </c>
      <c r="AD4998">
        <f>AD$1*Sheet1!AF4998</f>
        <v>0.121897607681058</v>
      </c>
      <c r="AE4998" s="4">
        <v>-2.366</v>
      </c>
      <c r="AF4998">
        <f t="shared" si="234"/>
        <v>-5.25153472377596</v>
      </c>
      <c r="AG4998">
        <f t="shared" si="235"/>
        <v>0</v>
      </c>
      <c r="AH4998">
        <f t="shared" si="236"/>
        <v>1</v>
      </c>
      <c r="AI4998">
        <v>0</v>
      </c>
      <c r="AJ4998">
        <v>1</v>
      </c>
    </row>
    <row r="4999" spans="1:36">
      <c r="A4999">
        <v>600438</v>
      </c>
      <c r="B4999">
        <v>2014</v>
      </c>
      <c r="C4999">
        <v>0</v>
      </c>
      <c r="G4999">
        <f>G$1*Sheet1!I4999</f>
        <v>-2.503</v>
      </c>
      <c r="H4999">
        <f>H$1*Sheet1!J4999</f>
        <v>0</v>
      </c>
      <c r="I4999">
        <f>I$1*Sheet1!K4999</f>
        <v>0</v>
      </c>
      <c r="J4999">
        <f>J$1*Sheet1!L4999</f>
        <v>0</v>
      </c>
      <c r="K4999">
        <f>K$1*Sheet1!M4999</f>
        <v>0</v>
      </c>
      <c r="L4999">
        <f>L$1*Sheet1!N4999</f>
        <v>-0.3882692</v>
      </c>
      <c r="M4999">
        <f>M$1*Sheet1!O4999</f>
        <v>0</v>
      </c>
      <c r="N4999">
        <f>N$1*Sheet1!P4999</f>
        <v>0</v>
      </c>
      <c r="O4999">
        <f>O$1*Sheet1!Q4999</f>
        <v>-0.0643549065598402</v>
      </c>
      <c r="P4999">
        <f>P$1*Sheet1!R4999</f>
        <v>0</v>
      </c>
      <c r="Q4999">
        <f>Q$1*Sheet1!S4999</f>
        <v>0</v>
      </c>
      <c r="R4999">
        <f>R$1*Sheet1!T4999</f>
        <v>0</v>
      </c>
      <c r="S4999">
        <f>S$1*Sheet1!U4999</f>
        <v>0</v>
      </c>
      <c r="T4999">
        <f>T$1*Sheet1!V4999</f>
        <v>0</v>
      </c>
      <c r="U4999">
        <f>U$1*Sheet1!W4999</f>
        <v>0</v>
      </c>
      <c r="V4999">
        <f>V$1*Sheet1!X4999</f>
        <v>0.0557662</v>
      </c>
      <c r="W4999">
        <f>W$1*Sheet1!Y4999</f>
        <v>0</v>
      </c>
      <c r="X4999">
        <f>X$1*Sheet1!Z4999</f>
        <v>0</v>
      </c>
      <c r="Y4999">
        <f>Y$1*Sheet1!AA4999</f>
        <v>0</v>
      </c>
      <c r="Z4999">
        <f>Z$1*Sheet1!AB4999</f>
        <v>0</v>
      </c>
      <c r="AA4999">
        <f>AA$1*Sheet1!AC4999</f>
        <v>-1.43870996725559</v>
      </c>
      <c r="AB4999">
        <f>AB$1*Sheet1!AD4999</f>
        <v>0</v>
      </c>
      <c r="AC4999">
        <f>AC$1*Sheet1!AE4999</f>
        <v>0.463748598196891</v>
      </c>
      <c r="AD4999">
        <f>AD$1*Sheet1!AF4999</f>
        <v>0.192195071886312</v>
      </c>
      <c r="AE4999" s="4">
        <v>-2.366</v>
      </c>
      <c r="AF4999">
        <f t="shared" si="234"/>
        <v>-6.04862420373223</v>
      </c>
      <c r="AG4999">
        <f t="shared" si="235"/>
        <v>0</v>
      </c>
      <c r="AH4999">
        <f t="shared" si="236"/>
        <v>1</v>
      </c>
      <c r="AI4999">
        <v>0</v>
      </c>
      <c r="AJ4999">
        <v>1</v>
      </c>
    </row>
    <row r="5000" spans="1:36">
      <c r="A5000">
        <v>600446</v>
      </c>
      <c r="B5000">
        <v>2014</v>
      </c>
      <c r="C5000">
        <v>0</v>
      </c>
      <c r="G5000">
        <f>G$1*Sheet1!I5000</f>
        <v>-2.503</v>
      </c>
      <c r="H5000">
        <f>H$1*Sheet1!J5000</f>
        <v>0</v>
      </c>
      <c r="I5000">
        <f>I$1*Sheet1!K5000</f>
        <v>0</v>
      </c>
      <c r="J5000">
        <f>J$1*Sheet1!L5000</f>
        <v>0</v>
      </c>
      <c r="K5000">
        <f>K$1*Sheet1!M5000</f>
        <v>0</v>
      </c>
      <c r="L5000">
        <f>L$1*Sheet1!N5000</f>
        <v>-0.10626</v>
      </c>
      <c r="M5000">
        <f>M$1*Sheet1!O5000</f>
        <v>0</v>
      </c>
      <c r="N5000">
        <f>N$1*Sheet1!P5000</f>
        <v>0</v>
      </c>
      <c r="O5000">
        <f>O$1*Sheet1!Q5000</f>
        <v>-0.208931440725807</v>
      </c>
      <c r="P5000">
        <f>P$1*Sheet1!R5000</f>
        <v>0</v>
      </c>
      <c r="Q5000">
        <f>Q$1*Sheet1!S5000</f>
        <v>0</v>
      </c>
      <c r="R5000">
        <f>R$1*Sheet1!T5000</f>
        <v>0</v>
      </c>
      <c r="S5000">
        <f>S$1*Sheet1!U5000</f>
        <v>0</v>
      </c>
      <c r="T5000">
        <f>T$1*Sheet1!V5000</f>
        <v>0</v>
      </c>
      <c r="U5000">
        <f>U$1*Sheet1!W5000</f>
        <v>0</v>
      </c>
      <c r="V5000">
        <f>V$1*Sheet1!X5000</f>
        <v>0.0674111</v>
      </c>
      <c r="W5000">
        <f>W$1*Sheet1!Y5000</f>
        <v>0</v>
      </c>
      <c r="X5000">
        <f>X$1*Sheet1!Z5000</f>
        <v>0</v>
      </c>
      <c r="Y5000">
        <f>Y$1*Sheet1!AA5000</f>
        <v>0</v>
      </c>
      <c r="Z5000">
        <f>Z$1*Sheet1!AB5000</f>
        <v>0</v>
      </c>
      <c r="AA5000">
        <f>AA$1*Sheet1!AC5000</f>
        <v>-1.02459000170231</v>
      </c>
      <c r="AB5000">
        <f>AB$1*Sheet1!AD5000</f>
        <v>0</v>
      </c>
      <c r="AC5000">
        <f>AC$1*Sheet1!AE5000</f>
        <v>0.831957867695794</v>
      </c>
      <c r="AD5000">
        <f>AD$1*Sheet1!AF5000</f>
        <v>0.175219825866685</v>
      </c>
      <c r="AE5000" s="4">
        <v>-2.366</v>
      </c>
      <c r="AF5000">
        <f t="shared" si="234"/>
        <v>-5.13419264886564</v>
      </c>
      <c r="AG5000">
        <f t="shared" si="235"/>
        <v>0</v>
      </c>
      <c r="AH5000">
        <f t="shared" si="236"/>
        <v>1</v>
      </c>
      <c r="AI5000">
        <v>0</v>
      </c>
      <c r="AJ5000">
        <v>1</v>
      </c>
    </row>
    <row r="5001" spans="1:36">
      <c r="A5001">
        <v>600448</v>
      </c>
      <c r="B5001">
        <v>2014</v>
      </c>
      <c r="C5001">
        <v>0</v>
      </c>
      <c r="G5001">
        <f>G$1*Sheet1!I5001</f>
        <v>-2.503</v>
      </c>
      <c r="H5001">
        <f>H$1*Sheet1!J5001</f>
        <v>0</v>
      </c>
      <c r="I5001">
        <f>I$1*Sheet1!K5001</f>
        <v>0</v>
      </c>
      <c r="J5001">
        <f>J$1*Sheet1!L5001</f>
        <v>0</v>
      </c>
      <c r="K5001">
        <f>K$1*Sheet1!M5001</f>
        <v>0</v>
      </c>
      <c r="L5001">
        <f>L$1*Sheet1!N5001</f>
        <v>-0.1609476</v>
      </c>
      <c r="M5001">
        <f>M$1*Sheet1!O5001</f>
        <v>0</v>
      </c>
      <c r="N5001">
        <f>N$1*Sheet1!P5001</f>
        <v>0</v>
      </c>
      <c r="O5001">
        <f>O$1*Sheet1!Q5001</f>
        <v>0</v>
      </c>
      <c r="P5001">
        <f>P$1*Sheet1!R5001</f>
        <v>0</v>
      </c>
      <c r="Q5001">
        <f>Q$1*Sheet1!S5001</f>
        <v>0</v>
      </c>
      <c r="R5001">
        <f>R$1*Sheet1!T5001</f>
        <v>0</v>
      </c>
      <c r="S5001">
        <f>S$1*Sheet1!U5001</f>
        <v>0</v>
      </c>
      <c r="T5001">
        <f>T$1*Sheet1!V5001</f>
        <v>0</v>
      </c>
      <c r="U5001">
        <f>U$1*Sheet1!W5001</f>
        <v>0</v>
      </c>
      <c r="V5001">
        <f>V$1*Sheet1!X5001</f>
        <v>0.0500993</v>
      </c>
      <c r="W5001">
        <f>W$1*Sheet1!Y5001</f>
        <v>0</v>
      </c>
      <c r="X5001">
        <f>X$1*Sheet1!Z5001</f>
        <v>0</v>
      </c>
      <c r="Y5001">
        <f>Y$1*Sheet1!AA5001</f>
        <v>0</v>
      </c>
      <c r="Z5001">
        <f>Z$1*Sheet1!AB5001</f>
        <v>0</v>
      </c>
      <c r="AA5001">
        <f>AA$1*Sheet1!AC5001</f>
        <v>-0.598290005207061</v>
      </c>
      <c r="AB5001">
        <f>AB$1*Sheet1!AD5001</f>
        <v>0</v>
      </c>
      <c r="AC5001">
        <f>AC$1*Sheet1!AE5001</f>
        <v>0.526839305242433</v>
      </c>
      <c r="AD5001">
        <f>AD$1*Sheet1!AF5001</f>
        <v>0.170684609230115</v>
      </c>
      <c r="AE5001" s="4">
        <v>-2.366</v>
      </c>
      <c r="AF5001">
        <f t="shared" si="234"/>
        <v>-4.88061439073451</v>
      </c>
      <c r="AG5001">
        <f t="shared" si="235"/>
        <v>0</v>
      </c>
      <c r="AH5001">
        <f t="shared" si="236"/>
        <v>1</v>
      </c>
      <c r="AI5001">
        <v>0</v>
      </c>
      <c r="AJ5001">
        <v>1</v>
      </c>
    </row>
    <row r="5002" spans="1:36">
      <c r="A5002">
        <v>600449</v>
      </c>
      <c r="B5002">
        <v>2014</v>
      </c>
      <c r="C5002">
        <v>0</v>
      </c>
      <c r="G5002">
        <f>G$1*Sheet1!I5002</f>
        <v>-2.503</v>
      </c>
      <c r="H5002">
        <f>H$1*Sheet1!J5002</f>
        <v>0</v>
      </c>
      <c r="I5002">
        <f>I$1*Sheet1!K5002</f>
        <v>0</v>
      </c>
      <c r="J5002">
        <f>J$1*Sheet1!L5002</f>
        <v>0</v>
      </c>
      <c r="K5002">
        <f>K$1*Sheet1!M5002</f>
        <v>0</v>
      </c>
      <c r="L5002">
        <f>L$1*Sheet1!N5002</f>
        <v>-0.040084</v>
      </c>
      <c r="M5002">
        <f>M$1*Sheet1!O5002</f>
        <v>0</v>
      </c>
      <c r="N5002">
        <f>N$1*Sheet1!P5002</f>
        <v>0</v>
      </c>
      <c r="O5002">
        <f>O$1*Sheet1!Q5002</f>
        <v>0</v>
      </c>
      <c r="P5002">
        <f>P$1*Sheet1!R5002</f>
        <v>0</v>
      </c>
      <c r="Q5002">
        <f>Q$1*Sheet1!S5002</f>
        <v>0</v>
      </c>
      <c r="R5002">
        <f>R$1*Sheet1!T5002</f>
        <v>0</v>
      </c>
      <c r="S5002">
        <f>S$1*Sheet1!U5002</f>
        <v>0</v>
      </c>
      <c r="T5002">
        <f>T$1*Sheet1!V5002</f>
        <v>0</v>
      </c>
      <c r="U5002">
        <f>U$1*Sheet1!W5002</f>
        <v>0</v>
      </c>
      <c r="V5002">
        <f>V$1*Sheet1!X5002</f>
        <v>0.0574681</v>
      </c>
      <c r="W5002">
        <f>W$1*Sheet1!Y5002</f>
        <v>0</v>
      </c>
      <c r="X5002">
        <f>X$1*Sheet1!Z5002</f>
        <v>0</v>
      </c>
      <c r="Y5002">
        <f>Y$1*Sheet1!AA5002</f>
        <v>0</v>
      </c>
      <c r="Z5002">
        <f>Z$1*Sheet1!AB5002</f>
        <v>0</v>
      </c>
      <c r="AA5002">
        <f>AA$1*Sheet1!AC5002</f>
        <v>-1.06113002943993</v>
      </c>
      <c r="AB5002">
        <f>AB$1*Sheet1!AD5002</f>
        <v>0</v>
      </c>
      <c r="AC5002">
        <f>AC$1*Sheet1!AE5002</f>
        <v>0.309954355691252</v>
      </c>
      <c r="AD5002">
        <f>AD$1*Sheet1!AF5002</f>
        <v>0.18769992335445</v>
      </c>
      <c r="AE5002" s="4">
        <v>-2.366</v>
      </c>
      <c r="AF5002">
        <f t="shared" si="234"/>
        <v>-5.41509165039422</v>
      </c>
      <c r="AG5002">
        <f t="shared" si="235"/>
        <v>0</v>
      </c>
      <c r="AH5002">
        <f t="shared" si="236"/>
        <v>1</v>
      </c>
      <c r="AI5002">
        <v>0</v>
      </c>
      <c r="AJ5002">
        <v>1</v>
      </c>
    </row>
    <row r="5003" spans="1:36">
      <c r="A5003">
        <v>600458</v>
      </c>
      <c r="B5003">
        <v>2014</v>
      </c>
      <c r="C5003">
        <v>0</v>
      </c>
      <c r="G5003">
        <f>G$1*Sheet1!I5003</f>
        <v>-2.503</v>
      </c>
      <c r="H5003">
        <f>H$1*Sheet1!J5003</f>
        <v>0</v>
      </c>
      <c r="I5003">
        <f>I$1*Sheet1!K5003</f>
        <v>0</v>
      </c>
      <c r="J5003">
        <f>J$1*Sheet1!L5003</f>
        <v>0</v>
      </c>
      <c r="K5003">
        <f>K$1*Sheet1!M5003</f>
        <v>0</v>
      </c>
      <c r="L5003">
        <f>L$1*Sheet1!N5003</f>
        <v>-0.0578413</v>
      </c>
      <c r="M5003">
        <f>M$1*Sheet1!O5003</f>
        <v>0</v>
      </c>
      <c r="N5003">
        <f>N$1*Sheet1!P5003</f>
        <v>0</v>
      </c>
      <c r="O5003">
        <f>O$1*Sheet1!Q5003</f>
        <v>-0.00196081457826405</v>
      </c>
      <c r="P5003">
        <f>P$1*Sheet1!R5003</f>
        <v>0</v>
      </c>
      <c r="Q5003">
        <f>Q$1*Sheet1!S5003</f>
        <v>0</v>
      </c>
      <c r="R5003">
        <f>R$1*Sheet1!T5003</f>
        <v>0</v>
      </c>
      <c r="S5003">
        <f>S$1*Sheet1!U5003</f>
        <v>0</v>
      </c>
      <c r="T5003">
        <f>T$1*Sheet1!V5003</f>
        <v>0</v>
      </c>
      <c r="U5003">
        <f>U$1*Sheet1!W5003</f>
        <v>0</v>
      </c>
      <c r="V5003">
        <f>V$1*Sheet1!X5003</f>
        <v>0.1042429</v>
      </c>
      <c r="W5003">
        <f>W$1*Sheet1!Y5003</f>
        <v>0</v>
      </c>
      <c r="X5003">
        <f>X$1*Sheet1!Z5003</f>
        <v>0</v>
      </c>
      <c r="Y5003">
        <f>Y$1*Sheet1!AA5003</f>
        <v>0</v>
      </c>
      <c r="Z5003">
        <f>Z$1*Sheet1!AB5003</f>
        <v>0</v>
      </c>
      <c r="AA5003">
        <f>AA$1*Sheet1!AC5003</f>
        <v>-1.0426500120163</v>
      </c>
      <c r="AB5003">
        <f>AB$1*Sheet1!AD5003</f>
        <v>0</v>
      </c>
      <c r="AC5003">
        <f>AC$1*Sheet1!AE5003</f>
        <v>0.64770640239829</v>
      </c>
      <c r="AD5003">
        <f>AD$1*Sheet1!AF5003</f>
        <v>0.128961941366214</v>
      </c>
      <c r="AE5003" s="4">
        <v>-2.366</v>
      </c>
      <c r="AF5003">
        <f t="shared" si="234"/>
        <v>-5.09054088283006</v>
      </c>
      <c r="AG5003">
        <f t="shared" si="235"/>
        <v>0</v>
      </c>
      <c r="AH5003">
        <f t="shared" si="236"/>
        <v>1</v>
      </c>
      <c r="AI5003">
        <v>0</v>
      </c>
      <c r="AJ5003">
        <v>1</v>
      </c>
    </row>
    <row r="5004" spans="1:36">
      <c r="A5004">
        <v>600459</v>
      </c>
      <c r="B5004">
        <v>2014</v>
      </c>
      <c r="C5004">
        <v>0</v>
      </c>
      <c r="G5004">
        <f>G$1*Sheet1!I5004</f>
        <v>-2.503</v>
      </c>
      <c r="H5004">
        <f>H$1*Sheet1!J5004</f>
        <v>0</v>
      </c>
      <c r="I5004">
        <f>I$1*Sheet1!K5004</f>
        <v>0</v>
      </c>
      <c r="J5004">
        <f>J$1*Sheet1!L5004</f>
        <v>0</v>
      </c>
      <c r="K5004">
        <f>K$1*Sheet1!M5004</f>
        <v>0</v>
      </c>
      <c r="L5004">
        <f>L$1*Sheet1!N5004</f>
        <v>-0.2559821</v>
      </c>
      <c r="M5004">
        <f>M$1*Sheet1!O5004</f>
        <v>0</v>
      </c>
      <c r="N5004">
        <f>N$1*Sheet1!P5004</f>
        <v>0</v>
      </c>
      <c r="O5004">
        <f>O$1*Sheet1!Q5004</f>
        <v>0</v>
      </c>
      <c r="P5004">
        <f>P$1*Sheet1!R5004</f>
        <v>0</v>
      </c>
      <c r="Q5004">
        <f>Q$1*Sheet1!S5004</f>
        <v>0</v>
      </c>
      <c r="R5004">
        <f>R$1*Sheet1!T5004</f>
        <v>0</v>
      </c>
      <c r="S5004">
        <f>S$1*Sheet1!U5004</f>
        <v>0</v>
      </c>
      <c r="T5004">
        <f>T$1*Sheet1!V5004</f>
        <v>0</v>
      </c>
      <c r="U5004">
        <f>U$1*Sheet1!W5004</f>
        <v>0</v>
      </c>
      <c r="V5004">
        <f>V$1*Sheet1!X5004</f>
        <v>0.1174372</v>
      </c>
      <c r="W5004">
        <f>W$1*Sheet1!Y5004</f>
        <v>0</v>
      </c>
      <c r="X5004">
        <f>X$1*Sheet1!Z5004</f>
        <v>0</v>
      </c>
      <c r="Y5004">
        <f>Y$1*Sheet1!AA5004</f>
        <v>0</v>
      </c>
      <c r="Z5004">
        <f>Z$1*Sheet1!AB5004</f>
        <v>0</v>
      </c>
      <c r="AA5004">
        <f>AA$1*Sheet1!AC5004</f>
        <v>-0.912660003304482</v>
      </c>
      <c r="AB5004">
        <f>AB$1*Sheet1!AD5004</f>
        <v>0</v>
      </c>
      <c r="AC5004">
        <f>AC$1*Sheet1!AE5004</f>
        <v>0.729782982164979</v>
      </c>
      <c r="AD5004">
        <f>AD$1*Sheet1!AF5004</f>
        <v>0.145317685496688</v>
      </c>
      <c r="AE5004" s="4">
        <v>-2.366</v>
      </c>
      <c r="AF5004">
        <f t="shared" si="234"/>
        <v>-5.04510423564282</v>
      </c>
      <c r="AG5004">
        <f t="shared" si="235"/>
        <v>0</v>
      </c>
      <c r="AH5004">
        <f t="shared" si="236"/>
        <v>1</v>
      </c>
      <c r="AI5004">
        <v>0</v>
      </c>
      <c r="AJ5004">
        <v>1</v>
      </c>
    </row>
    <row r="5005" spans="1:36">
      <c r="A5005">
        <v>600460</v>
      </c>
      <c r="B5005">
        <v>2014</v>
      </c>
      <c r="C5005">
        <v>0</v>
      </c>
      <c r="G5005">
        <f>G$1*Sheet1!I5005</f>
        <v>-2.503</v>
      </c>
      <c r="H5005">
        <f>H$1*Sheet1!J5005</f>
        <v>0</v>
      </c>
      <c r="I5005">
        <f>I$1*Sheet1!K5005</f>
        <v>0</v>
      </c>
      <c r="J5005">
        <f>J$1*Sheet1!L5005</f>
        <v>0</v>
      </c>
      <c r="K5005">
        <f>K$1*Sheet1!M5005</f>
        <v>0</v>
      </c>
      <c r="L5005">
        <f>L$1*Sheet1!N5005</f>
        <v>-0.0404151</v>
      </c>
      <c r="M5005">
        <f>M$1*Sheet1!O5005</f>
        <v>0</v>
      </c>
      <c r="N5005">
        <f>N$1*Sheet1!P5005</f>
        <v>0</v>
      </c>
      <c r="O5005">
        <f>O$1*Sheet1!Q5005</f>
        <v>-0.139647575085055</v>
      </c>
      <c r="P5005">
        <f>P$1*Sheet1!R5005</f>
        <v>0</v>
      </c>
      <c r="Q5005">
        <f>Q$1*Sheet1!S5005</f>
        <v>0</v>
      </c>
      <c r="R5005">
        <f>R$1*Sheet1!T5005</f>
        <v>0</v>
      </c>
      <c r="S5005">
        <f>S$1*Sheet1!U5005</f>
        <v>0</v>
      </c>
      <c r="T5005">
        <f>T$1*Sheet1!V5005</f>
        <v>0</v>
      </c>
      <c r="U5005">
        <f>U$1*Sheet1!W5005</f>
        <v>0</v>
      </c>
      <c r="V5005">
        <f>V$1*Sheet1!X5005</f>
        <v>0.0911828</v>
      </c>
      <c r="W5005">
        <f>W$1*Sheet1!Y5005</f>
        <v>0</v>
      </c>
      <c r="X5005">
        <f>X$1*Sheet1!Z5005</f>
        <v>0</v>
      </c>
      <c r="Y5005">
        <f>Y$1*Sheet1!AA5005</f>
        <v>0</v>
      </c>
      <c r="Z5005">
        <f>Z$1*Sheet1!AB5005</f>
        <v>0</v>
      </c>
      <c r="AA5005">
        <f>AA$1*Sheet1!AC5005</f>
        <v>-0.96956996279955</v>
      </c>
      <c r="AB5005">
        <f>AB$1*Sheet1!AD5005</f>
        <v>0</v>
      </c>
      <c r="AC5005">
        <f>AC$1*Sheet1!AE5005</f>
        <v>0.552717200115452</v>
      </c>
      <c r="AD5005">
        <f>AD$1*Sheet1!AF5005</f>
        <v>0.16159752384653</v>
      </c>
      <c r="AE5005" s="4">
        <v>-2.366</v>
      </c>
      <c r="AF5005">
        <f t="shared" si="234"/>
        <v>-5.21313511392262</v>
      </c>
      <c r="AG5005">
        <f t="shared" si="235"/>
        <v>0</v>
      </c>
      <c r="AH5005">
        <f t="shared" si="236"/>
        <v>1</v>
      </c>
      <c r="AI5005">
        <v>0</v>
      </c>
      <c r="AJ5005">
        <v>1</v>
      </c>
    </row>
    <row r="5006" spans="1:36">
      <c r="A5006">
        <v>600461</v>
      </c>
      <c r="B5006">
        <v>2014</v>
      </c>
      <c r="C5006">
        <v>0</v>
      </c>
      <c r="G5006">
        <f>G$1*Sheet1!I5006</f>
        <v>-2.503</v>
      </c>
      <c r="H5006">
        <f>H$1*Sheet1!J5006</f>
        <v>0</v>
      </c>
      <c r="I5006">
        <f>I$1*Sheet1!K5006</f>
        <v>0</v>
      </c>
      <c r="J5006">
        <f>J$1*Sheet1!L5006</f>
        <v>0</v>
      </c>
      <c r="K5006">
        <f>K$1*Sheet1!M5006</f>
        <v>0</v>
      </c>
      <c r="L5006">
        <f>L$1*Sheet1!N5006</f>
        <v>-0.059422</v>
      </c>
      <c r="M5006">
        <f>M$1*Sheet1!O5006</f>
        <v>0</v>
      </c>
      <c r="N5006">
        <f>N$1*Sheet1!P5006</f>
        <v>0</v>
      </c>
      <c r="O5006">
        <f>O$1*Sheet1!Q5006</f>
        <v>-0.179194465795062</v>
      </c>
      <c r="P5006">
        <f>P$1*Sheet1!R5006</f>
        <v>0</v>
      </c>
      <c r="Q5006">
        <f>Q$1*Sheet1!S5006</f>
        <v>0</v>
      </c>
      <c r="R5006">
        <f>R$1*Sheet1!T5006</f>
        <v>0</v>
      </c>
      <c r="S5006">
        <f>S$1*Sheet1!U5006</f>
        <v>0</v>
      </c>
      <c r="T5006">
        <f>T$1*Sheet1!V5006</f>
        <v>0</v>
      </c>
      <c r="U5006">
        <f>U$1*Sheet1!W5006</f>
        <v>0</v>
      </c>
      <c r="V5006">
        <f>V$1*Sheet1!X5006</f>
        <v>0.044347</v>
      </c>
      <c r="W5006">
        <f>W$1*Sheet1!Y5006</f>
        <v>0</v>
      </c>
      <c r="X5006">
        <f>X$1*Sheet1!Z5006</f>
        <v>0</v>
      </c>
      <c r="Y5006">
        <f>Y$1*Sheet1!AA5006</f>
        <v>0</v>
      </c>
      <c r="Z5006">
        <f>Z$1*Sheet1!AB5006</f>
        <v>0</v>
      </c>
      <c r="AA5006">
        <f>AA$1*Sheet1!AC5006</f>
        <v>-0.919590026736259</v>
      </c>
      <c r="AB5006">
        <f>AB$1*Sheet1!AD5006</f>
        <v>0</v>
      </c>
      <c r="AC5006">
        <f>AC$1*Sheet1!AE5006</f>
        <v>0.653827974604506</v>
      </c>
      <c r="AD5006">
        <f>AD$1*Sheet1!AF5006</f>
        <v>0.146348462110684</v>
      </c>
      <c r="AE5006" s="4">
        <v>-2.366</v>
      </c>
      <c r="AF5006">
        <f t="shared" si="234"/>
        <v>-5.18268305581613</v>
      </c>
      <c r="AG5006">
        <f t="shared" si="235"/>
        <v>0</v>
      </c>
      <c r="AH5006">
        <f t="shared" si="236"/>
        <v>1</v>
      </c>
      <c r="AI5006">
        <v>0</v>
      </c>
      <c r="AJ5006">
        <v>1</v>
      </c>
    </row>
    <row r="5007" spans="1:36">
      <c r="A5007">
        <v>600463</v>
      </c>
      <c r="B5007">
        <v>2014</v>
      </c>
      <c r="C5007">
        <v>0</v>
      </c>
      <c r="G5007">
        <f>G$1*Sheet1!I5007</f>
        <v>-2.503</v>
      </c>
      <c r="H5007">
        <f>H$1*Sheet1!J5007</f>
        <v>0</v>
      </c>
      <c r="I5007">
        <f>I$1*Sheet1!K5007</f>
        <v>0</v>
      </c>
      <c r="J5007">
        <f>J$1*Sheet1!L5007</f>
        <v>0</v>
      </c>
      <c r="K5007">
        <f>K$1*Sheet1!M5007</f>
        <v>0</v>
      </c>
      <c r="L5007">
        <f>L$1*Sheet1!N5007</f>
        <v>-0.0574651</v>
      </c>
      <c r="M5007">
        <f>M$1*Sheet1!O5007</f>
        <v>0</v>
      </c>
      <c r="N5007">
        <f>N$1*Sheet1!P5007</f>
        <v>0</v>
      </c>
      <c r="O5007">
        <f>O$1*Sheet1!Q5007</f>
        <v>-0.00987421193359163</v>
      </c>
      <c r="P5007">
        <f>P$1*Sheet1!R5007</f>
        <v>0</v>
      </c>
      <c r="Q5007">
        <f>Q$1*Sheet1!S5007</f>
        <v>0</v>
      </c>
      <c r="R5007">
        <f>R$1*Sheet1!T5007</f>
        <v>0</v>
      </c>
      <c r="S5007">
        <f>S$1*Sheet1!U5007</f>
        <v>0</v>
      </c>
      <c r="T5007">
        <f>T$1*Sheet1!V5007</f>
        <v>0</v>
      </c>
      <c r="U5007">
        <f>U$1*Sheet1!W5007</f>
        <v>0</v>
      </c>
      <c r="V5007">
        <f>V$1*Sheet1!X5007</f>
        <v>0.0891027</v>
      </c>
      <c r="W5007">
        <f>W$1*Sheet1!Y5007</f>
        <v>0</v>
      </c>
      <c r="X5007">
        <f>X$1*Sheet1!Z5007</f>
        <v>0</v>
      </c>
      <c r="Y5007">
        <f>Y$1*Sheet1!AA5007</f>
        <v>0</v>
      </c>
      <c r="Z5007">
        <f>Z$1*Sheet1!AB5007</f>
        <v>0</v>
      </c>
      <c r="AA5007">
        <f>AA$1*Sheet1!AC5007</f>
        <v>-1.46936999434233</v>
      </c>
      <c r="AB5007">
        <f>AB$1*Sheet1!AD5007</f>
        <v>0</v>
      </c>
      <c r="AC5007">
        <f>AC$1*Sheet1!AE5007</f>
        <v>0.739234280941486</v>
      </c>
      <c r="AD5007">
        <f>AD$1*Sheet1!AF5007</f>
        <v>0.197878064444563</v>
      </c>
      <c r="AE5007" s="4">
        <v>-2.366</v>
      </c>
      <c r="AF5007">
        <f t="shared" si="234"/>
        <v>-5.37949426088987</v>
      </c>
      <c r="AG5007">
        <f t="shared" si="235"/>
        <v>0</v>
      </c>
      <c r="AH5007">
        <f t="shared" si="236"/>
        <v>1</v>
      </c>
      <c r="AI5007">
        <v>0</v>
      </c>
      <c r="AJ5007">
        <v>1</v>
      </c>
    </row>
    <row r="5008" spans="1:36">
      <c r="A5008">
        <v>600466</v>
      </c>
      <c r="B5008">
        <v>2014</v>
      </c>
      <c r="C5008">
        <v>0</v>
      </c>
      <c r="G5008">
        <f>G$1*Sheet1!I5008</f>
        <v>-2.503</v>
      </c>
      <c r="H5008">
        <f>H$1*Sheet1!J5008</f>
        <v>0</v>
      </c>
      <c r="I5008">
        <f>I$1*Sheet1!K5008</f>
        <v>0</v>
      </c>
      <c r="J5008">
        <f>J$1*Sheet1!L5008</f>
        <v>0</v>
      </c>
      <c r="K5008">
        <f>K$1*Sheet1!M5008</f>
        <v>0</v>
      </c>
      <c r="L5008">
        <f>L$1*Sheet1!N5008</f>
        <v>-0.8867793</v>
      </c>
      <c r="M5008">
        <f>M$1*Sheet1!O5008</f>
        <v>0</v>
      </c>
      <c r="N5008">
        <f>N$1*Sheet1!P5008</f>
        <v>0</v>
      </c>
      <c r="O5008">
        <f>O$1*Sheet1!Q5008</f>
        <v>-0.0349584295470979</v>
      </c>
      <c r="P5008">
        <f>P$1*Sheet1!R5008</f>
        <v>0</v>
      </c>
      <c r="Q5008">
        <f>Q$1*Sheet1!S5008</f>
        <v>0</v>
      </c>
      <c r="R5008">
        <f>R$1*Sheet1!T5008</f>
        <v>0</v>
      </c>
      <c r="S5008">
        <f>S$1*Sheet1!U5008</f>
        <v>0</v>
      </c>
      <c r="T5008">
        <f>T$1*Sheet1!V5008</f>
        <v>0</v>
      </c>
      <c r="U5008">
        <f>U$1*Sheet1!W5008</f>
        <v>0</v>
      </c>
      <c r="V5008">
        <f>V$1*Sheet1!X5008</f>
        <v>0.0879742</v>
      </c>
      <c r="W5008">
        <f>W$1*Sheet1!Y5008</f>
        <v>0</v>
      </c>
      <c r="X5008">
        <f>X$1*Sheet1!Z5008</f>
        <v>0</v>
      </c>
      <c r="Y5008">
        <f>Y$1*Sheet1!AA5008</f>
        <v>0</v>
      </c>
      <c r="Z5008">
        <f>Z$1*Sheet1!AB5008</f>
        <v>0</v>
      </c>
      <c r="AA5008">
        <f>AA$1*Sheet1!AC5008</f>
        <v>-1.56744002974033</v>
      </c>
      <c r="AB5008">
        <f>AB$1*Sheet1!AD5008</f>
        <v>0</v>
      </c>
      <c r="AC5008">
        <f>AC$1*Sheet1!AE5008</f>
        <v>0.96651979764185</v>
      </c>
      <c r="AD5008">
        <f>AD$1*Sheet1!AF5008</f>
        <v>0.020264024817653</v>
      </c>
      <c r="AE5008" s="4">
        <v>-2.366</v>
      </c>
      <c r="AF5008">
        <f t="shared" si="234"/>
        <v>-6.28341973682793</v>
      </c>
      <c r="AG5008">
        <f t="shared" si="235"/>
        <v>0</v>
      </c>
      <c r="AH5008">
        <f t="shared" si="236"/>
        <v>1</v>
      </c>
      <c r="AI5008">
        <v>0</v>
      </c>
      <c r="AJ5008">
        <v>1</v>
      </c>
    </row>
    <row r="5009" spans="1:36">
      <c r="A5009">
        <v>600467</v>
      </c>
      <c r="B5009">
        <v>2014</v>
      </c>
      <c r="C5009">
        <v>0</v>
      </c>
      <c r="G5009">
        <f>G$1*Sheet1!I5009</f>
        <v>-2.503</v>
      </c>
      <c r="H5009">
        <f>H$1*Sheet1!J5009</f>
        <v>0</v>
      </c>
      <c r="I5009">
        <f>I$1*Sheet1!K5009</f>
        <v>0</v>
      </c>
      <c r="J5009">
        <f>J$1*Sheet1!L5009</f>
        <v>0</v>
      </c>
      <c r="K5009">
        <f>K$1*Sheet1!M5009</f>
        <v>0</v>
      </c>
      <c r="L5009">
        <f>L$1*Sheet1!N5009</f>
        <v>-0.2059761</v>
      </c>
      <c r="M5009">
        <f>M$1*Sheet1!O5009</f>
        <v>0</v>
      </c>
      <c r="N5009">
        <f>N$1*Sheet1!P5009</f>
        <v>0</v>
      </c>
      <c r="O5009">
        <f>O$1*Sheet1!Q5009</f>
        <v>0</v>
      </c>
      <c r="P5009">
        <f>P$1*Sheet1!R5009</f>
        <v>0</v>
      </c>
      <c r="Q5009">
        <f>Q$1*Sheet1!S5009</f>
        <v>0</v>
      </c>
      <c r="R5009">
        <f>R$1*Sheet1!T5009</f>
        <v>0</v>
      </c>
      <c r="S5009">
        <f>S$1*Sheet1!U5009</f>
        <v>0</v>
      </c>
      <c r="T5009">
        <f>T$1*Sheet1!V5009</f>
        <v>0</v>
      </c>
      <c r="U5009">
        <f>U$1*Sheet1!W5009</f>
        <v>0</v>
      </c>
      <c r="V5009">
        <f>V$1*Sheet1!X5009</f>
        <v>0.0469029</v>
      </c>
      <c r="W5009">
        <f>W$1*Sheet1!Y5009</f>
        <v>0</v>
      </c>
      <c r="X5009">
        <f>X$1*Sheet1!Z5009</f>
        <v>0</v>
      </c>
      <c r="Y5009">
        <f>Y$1*Sheet1!AA5009</f>
        <v>0</v>
      </c>
      <c r="Z5009">
        <f>Z$1*Sheet1!AB5009</f>
        <v>0</v>
      </c>
      <c r="AA5009">
        <f>AA$1*Sheet1!AC5009</f>
        <v>-0.938279970109463</v>
      </c>
      <c r="AB5009">
        <f>AB$1*Sheet1!AD5009</f>
        <v>0</v>
      </c>
      <c r="AC5009">
        <f>AC$1*Sheet1!AE5009</f>
        <v>0.336958254704099</v>
      </c>
      <c r="AD5009">
        <f>AD$1*Sheet1!AF5009</f>
        <v>0.174584199544788</v>
      </c>
      <c r="AE5009" s="4">
        <v>-2.366</v>
      </c>
      <c r="AF5009">
        <f t="shared" si="234"/>
        <v>-5.45481071586058</v>
      </c>
      <c r="AG5009">
        <f t="shared" si="235"/>
        <v>0</v>
      </c>
      <c r="AH5009">
        <f t="shared" si="236"/>
        <v>1</v>
      </c>
      <c r="AI5009">
        <v>0</v>
      </c>
      <c r="AJ5009">
        <v>1</v>
      </c>
    </row>
    <row r="5010" spans="1:36">
      <c r="A5010">
        <v>600470</v>
      </c>
      <c r="B5010">
        <v>2014</v>
      </c>
      <c r="C5010">
        <v>0</v>
      </c>
      <c r="G5010">
        <f>G$1*Sheet1!I5010</f>
        <v>-2.503</v>
      </c>
      <c r="H5010">
        <f>H$1*Sheet1!J5010</f>
        <v>0</v>
      </c>
      <c r="I5010">
        <f>I$1*Sheet1!K5010</f>
        <v>0</v>
      </c>
      <c r="J5010">
        <f>J$1*Sheet1!L5010</f>
        <v>0</v>
      </c>
      <c r="K5010">
        <f>K$1*Sheet1!M5010</f>
        <v>0</v>
      </c>
      <c r="L5010">
        <f>L$1*Sheet1!N5010</f>
        <v>-0.4611772</v>
      </c>
      <c r="M5010">
        <f>M$1*Sheet1!O5010</f>
        <v>0</v>
      </c>
      <c r="N5010">
        <f>N$1*Sheet1!P5010</f>
        <v>0</v>
      </c>
      <c r="O5010">
        <f>O$1*Sheet1!Q5010</f>
        <v>-0.0120563741377418</v>
      </c>
      <c r="P5010">
        <f>P$1*Sheet1!R5010</f>
        <v>0</v>
      </c>
      <c r="Q5010">
        <f>Q$1*Sheet1!S5010</f>
        <v>0</v>
      </c>
      <c r="R5010">
        <f>R$1*Sheet1!T5010</f>
        <v>0</v>
      </c>
      <c r="S5010">
        <f>S$1*Sheet1!U5010</f>
        <v>0</v>
      </c>
      <c r="T5010">
        <f>T$1*Sheet1!V5010</f>
        <v>0</v>
      </c>
      <c r="U5010">
        <f>U$1*Sheet1!W5010</f>
        <v>0</v>
      </c>
      <c r="V5010">
        <f>V$1*Sheet1!X5010</f>
        <v>0.0373259</v>
      </c>
      <c r="W5010">
        <f>W$1*Sheet1!Y5010</f>
        <v>0</v>
      </c>
      <c r="X5010">
        <f>X$1*Sheet1!Z5010</f>
        <v>0</v>
      </c>
      <c r="Y5010">
        <f>Y$1*Sheet1!AA5010</f>
        <v>0</v>
      </c>
      <c r="Z5010">
        <f>Z$1*Sheet1!AB5010</f>
        <v>0</v>
      </c>
      <c r="AA5010">
        <f>AA$1*Sheet1!AC5010</f>
        <v>-0.629579992890358</v>
      </c>
      <c r="AB5010">
        <f>AB$1*Sheet1!AD5010</f>
        <v>0</v>
      </c>
      <c r="AC5010">
        <f>AC$1*Sheet1!AE5010</f>
        <v>0.422498186271024</v>
      </c>
      <c r="AD5010">
        <f>AD$1*Sheet1!AF5010</f>
        <v>0.162340450819026</v>
      </c>
      <c r="AE5010" s="4">
        <v>-2.366</v>
      </c>
      <c r="AF5010">
        <f t="shared" si="234"/>
        <v>-5.34964902993805</v>
      </c>
      <c r="AG5010">
        <f t="shared" si="235"/>
        <v>0</v>
      </c>
      <c r="AH5010">
        <f t="shared" si="236"/>
        <v>1</v>
      </c>
      <c r="AI5010">
        <v>0</v>
      </c>
      <c r="AJ5010">
        <v>1</v>
      </c>
    </row>
    <row r="5011" spans="1:36">
      <c r="A5011">
        <v>600477</v>
      </c>
      <c r="B5011">
        <v>2014</v>
      </c>
      <c r="C5011">
        <v>0</v>
      </c>
      <c r="G5011">
        <f>G$1*Sheet1!I5011</f>
        <v>-2.503</v>
      </c>
      <c r="H5011">
        <f>H$1*Sheet1!J5011</f>
        <v>0</v>
      </c>
      <c r="I5011">
        <f>I$1*Sheet1!K5011</f>
        <v>0</v>
      </c>
      <c r="J5011">
        <f>J$1*Sheet1!L5011</f>
        <v>0</v>
      </c>
      <c r="K5011">
        <f>K$1*Sheet1!M5011</f>
        <v>0</v>
      </c>
      <c r="L5011">
        <f>L$1*Sheet1!N5011</f>
        <v>-0.0466257</v>
      </c>
      <c r="M5011">
        <f>M$1*Sheet1!O5011</f>
        <v>0</v>
      </c>
      <c r="N5011">
        <f>N$1*Sheet1!P5011</f>
        <v>0</v>
      </c>
      <c r="O5011">
        <f>O$1*Sheet1!Q5011</f>
        <v>-0.0366348859531773</v>
      </c>
      <c r="P5011">
        <f>P$1*Sheet1!R5011</f>
        <v>0</v>
      </c>
      <c r="Q5011">
        <f>Q$1*Sheet1!S5011</f>
        <v>0</v>
      </c>
      <c r="R5011">
        <f>R$1*Sheet1!T5011</f>
        <v>0</v>
      </c>
      <c r="S5011">
        <f>S$1*Sheet1!U5011</f>
        <v>0</v>
      </c>
      <c r="T5011">
        <f>T$1*Sheet1!V5011</f>
        <v>0</v>
      </c>
      <c r="U5011">
        <f>U$1*Sheet1!W5011</f>
        <v>0</v>
      </c>
      <c r="V5011">
        <f>V$1*Sheet1!X5011</f>
        <v>0.0760304</v>
      </c>
      <c r="W5011">
        <f>W$1*Sheet1!Y5011</f>
        <v>0</v>
      </c>
      <c r="X5011">
        <f>X$1*Sheet1!Z5011</f>
        <v>0</v>
      </c>
      <c r="Y5011">
        <f>Y$1*Sheet1!AA5011</f>
        <v>0</v>
      </c>
      <c r="Z5011">
        <f>Z$1*Sheet1!AB5011</f>
        <v>0</v>
      </c>
      <c r="AA5011">
        <f>AA$1*Sheet1!AC5011</f>
        <v>-1.11089997446537</v>
      </c>
      <c r="AB5011">
        <f>AB$1*Sheet1!AD5011</f>
        <v>0</v>
      </c>
      <c r="AC5011">
        <f>AC$1*Sheet1!AE5011</f>
        <v>0.859532220188979</v>
      </c>
      <c r="AD5011">
        <f>AD$1*Sheet1!AF5011</f>
        <v>0.216554301811306</v>
      </c>
      <c r="AE5011" s="4">
        <v>-2.366</v>
      </c>
      <c r="AF5011">
        <f t="shared" si="234"/>
        <v>-4.91104363841826</v>
      </c>
      <c r="AG5011">
        <f t="shared" si="235"/>
        <v>0</v>
      </c>
      <c r="AH5011">
        <f t="shared" si="236"/>
        <v>1</v>
      </c>
      <c r="AI5011">
        <v>0</v>
      </c>
      <c r="AJ5011">
        <v>1</v>
      </c>
    </row>
    <row r="5012" spans="1:36">
      <c r="A5012">
        <v>600478</v>
      </c>
      <c r="B5012">
        <v>2014</v>
      </c>
      <c r="C5012">
        <v>0</v>
      </c>
      <c r="G5012">
        <f>G$1*Sheet1!I5012</f>
        <v>-2.503</v>
      </c>
      <c r="H5012">
        <f>H$1*Sheet1!J5012</f>
        <v>0</v>
      </c>
      <c r="I5012">
        <f>I$1*Sheet1!K5012</f>
        <v>0</v>
      </c>
      <c r="J5012">
        <f>J$1*Sheet1!L5012</f>
        <v>0</v>
      </c>
      <c r="K5012">
        <f>K$1*Sheet1!M5012</f>
        <v>0</v>
      </c>
      <c r="L5012">
        <f>L$1*Sheet1!N5012</f>
        <v>-0.080608</v>
      </c>
      <c r="M5012">
        <f>M$1*Sheet1!O5012</f>
        <v>0</v>
      </c>
      <c r="N5012">
        <f>N$1*Sheet1!P5012</f>
        <v>0</v>
      </c>
      <c r="O5012">
        <f>O$1*Sheet1!Q5012</f>
        <v>-0.282310208919302</v>
      </c>
      <c r="P5012">
        <f>P$1*Sheet1!R5012</f>
        <v>0</v>
      </c>
      <c r="Q5012">
        <f>Q$1*Sheet1!S5012</f>
        <v>0</v>
      </c>
      <c r="R5012">
        <f>R$1*Sheet1!T5012</f>
        <v>0</v>
      </c>
      <c r="S5012">
        <f>S$1*Sheet1!U5012</f>
        <v>0</v>
      </c>
      <c r="T5012">
        <f>T$1*Sheet1!V5012</f>
        <v>0</v>
      </c>
      <c r="U5012">
        <f>U$1*Sheet1!W5012</f>
        <v>0</v>
      </c>
      <c r="V5012">
        <f>V$1*Sheet1!X5012</f>
        <v>0.0752069</v>
      </c>
      <c r="W5012">
        <f>W$1*Sheet1!Y5012</f>
        <v>0</v>
      </c>
      <c r="X5012">
        <f>X$1*Sheet1!Z5012</f>
        <v>0</v>
      </c>
      <c r="Y5012">
        <f>Y$1*Sheet1!AA5012</f>
        <v>0</v>
      </c>
      <c r="Z5012">
        <f>Z$1*Sheet1!AB5012</f>
        <v>0</v>
      </c>
      <c r="AA5012">
        <f>AA$1*Sheet1!AC5012</f>
        <v>-0.708960014820099</v>
      </c>
      <c r="AB5012">
        <f>AB$1*Sheet1!AD5012</f>
        <v>0</v>
      </c>
      <c r="AC5012">
        <f>AC$1*Sheet1!AE5012</f>
        <v>0.588680913238963</v>
      </c>
      <c r="AD5012">
        <f>AD$1*Sheet1!AF5012</f>
        <v>0.124432947295145</v>
      </c>
      <c r="AE5012" s="4">
        <v>-2.366</v>
      </c>
      <c r="AF5012">
        <f t="shared" si="234"/>
        <v>-5.15255746320529</v>
      </c>
      <c r="AG5012">
        <f t="shared" si="235"/>
        <v>0</v>
      </c>
      <c r="AH5012">
        <f t="shared" si="236"/>
        <v>1</v>
      </c>
      <c r="AI5012">
        <v>0</v>
      </c>
      <c r="AJ5012">
        <v>1</v>
      </c>
    </row>
    <row r="5013" spans="1:36">
      <c r="A5013">
        <v>600479</v>
      </c>
      <c r="B5013">
        <v>2014</v>
      </c>
      <c r="C5013">
        <v>0</v>
      </c>
      <c r="G5013">
        <f>G$1*Sheet1!I5013</f>
        <v>-2.503</v>
      </c>
      <c r="H5013">
        <f>H$1*Sheet1!J5013</f>
        <v>0</v>
      </c>
      <c r="I5013">
        <f>I$1*Sheet1!K5013</f>
        <v>0</v>
      </c>
      <c r="J5013">
        <f>J$1*Sheet1!L5013</f>
        <v>0</v>
      </c>
      <c r="K5013">
        <f>K$1*Sheet1!M5013</f>
        <v>0</v>
      </c>
      <c r="L5013">
        <f>L$1*Sheet1!N5013</f>
        <v>-0.243254</v>
      </c>
      <c r="M5013">
        <f>M$1*Sheet1!O5013</f>
        <v>0</v>
      </c>
      <c r="N5013">
        <f>N$1*Sheet1!P5013</f>
        <v>0</v>
      </c>
      <c r="O5013">
        <f>O$1*Sheet1!Q5013</f>
        <v>0</v>
      </c>
      <c r="P5013">
        <f>P$1*Sheet1!R5013</f>
        <v>0</v>
      </c>
      <c r="Q5013">
        <f>Q$1*Sheet1!S5013</f>
        <v>0</v>
      </c>
      <c r="R5013">
        <f>R$1*Sheet1!T5013</f>
        <v>0</v>
      </c>
      <c r="S5013">
        <f>S$1*Sheet1!U5013</f>
        <v>0</v>
      </c>
      <c r="T5013">
        <f>T$1*Sheet1!V5013</f>
        <v>0</v>
      </c>
      <c r="U5013">
        <f>U$1*Sheet1!W5013</f>
        <v>0</v>
      </c>
      <c r="V5013">
        <f>V$1*Sheet1!X5013</f>
        <v>0.1777418</v>
      </c>
      <c r="W5013">
        <f>W$1*Sheet1!Y5013</f>
        <v>0</v>
      </c>
      <c r="X5013">
        <f>X$1*Sheet1!Z5013</f>
        <v>0</v>
      </c>
      <c r="Y5013">
        <f>Y$1*Sheet1!AA5013</f>
        <v>0</v>
      </c>
      <c r="Z5013">
        <f>Z$1*Sheet1!AB5013</f>
        <v>0</v>
      </c>
      <c r="AA5013">
        <f>AA$1*Sheet1!AC5013</f>
        <v>-0.819629989385605</v>
      </c>
      <c r="AB5013">
        <f>AB$1*Sheet1!AD5013</f>
        <v>0</v>
      </c>
      <c r="AC5013">
        <f>AC$1*Sheet1!AE5013</f>
        <v>0.696530440943138</v>
      </c>
      <c r="AD5013">
        <f>AD$1*Sheet1!AF5013</f>
        <v>0.159000142633123</v>
      </c>
      <c r="AE5013" s="4">
        <v>-2.366</v>
      </c>
      <c r="AF5013">
        <f t="shared" si="234"/>
        <v>-4.89861160580934</v>
      </c>
      <c r="AG5013">
        <f t="shared" si="235"/>
        <v>0</v>
      </c>
      <c r="AH5013">
        <f t="shared" si="236"/>
        <v>1</v>
      </c>
      <c r="AI5013">
        <v>0</v>
      </c>
      <c r="AJ5013">
        <v>1</v>
      </c>
    </row>
    <row r="5014" spans="1:36">
      <c r="A5014">
        <v>600480</v>
      </c>
      <c r="B5014">
        <v>2014</v>
      </c>
      <c r="C5014">
        <v>0</v>
      </c>
      <c r="G5014">
        <f>G$1*Sheet1!I5014</f>
        <v>-2.503</v>
      </c>
      <c r="H5014">
        <f>H$1*Sheet1!J5014</f>
        <v>0</v>
      </c>
      <c r="I5014">
        <f>I$1*Sheet1!K5014</f>
        <v>0</v>
      </c>
      <c r="J5014">
        <f>J$1*Sheet1!L5014</f>
        <v>0</v>
      </c>
      <c r="K5014">
        <f>K$1*Sheet1!M5014</f>
        <v>0</v>
      </c>
      <c r="L5014">
        <f>L$1*Sheet1!N5014</f>
        <v>-0.0673849</v>
      </c>
      <c r="M5014">
        <f>M$1*Sheet1!O5014</f>
        <v>0</v>
      </c>
      <c r="N5014">
        <f>N$1*Sheet1!P5014</f>
        <v>0</v>
      </c>
      <c r="O5014">
        <f>O$1*Sheet1!Q5014</f>
        <v>-0.291979255049452</v>
      </c>
      <c r="P5014">
        <f>P$1*Sheet1!R5014</f>
        <v>0</v>
      </c>
      <c r="Q5014">
        <f>Q$1*Sheet1!S5014</f>
        <v>0</v>
      </c>
      <c r="R5014">
        <f>R$1*Sheet1!T5014</f>
        <v>0</v>
      </c>
      <c r="S5014">
        <f>S$1*Sheet1!U5014</f>
        <v>0</v>
      </c>
      <c r="T5014">
        <f>T$1*Sheet1!V5014</f>
        <v>0</v>
      </c>
      <c r="U5014">
        <f>U$1*Sheet1!W5014</f>
        <v>0</v>
      </c>
      <c r="V5014">
        <f>V$1*Sheet1!X5014</f>
        <v>0.094855</v>
      </c>
      <c r="W5014">
        <f>W$1*Sheet1!Y5014</f>
        <v>0</v>
      </c>
      <c r="X5014">
        <f>X$1*Sheet1!Z5014</f>
        <v>0</v>
      </c>
      <c r="Y5014">
        <f>Y$1*Sheet1!AA5014</f>
        <v>0</v>
      </c>
      <c r="Z5014">
        <f>Z$1*Sheet1!AB5014</f>
        <v>0</v>
      </c>
      <c r="AA5014">
        <f>AA$1*Sheet1!AC5014</f>
        <v>-1.02857997536659</v>
      </c>
      <c r="AB5014">
        <f>AB$1*Sheet1!AD5014</f>
        <v>0</v>
      </c>
      <c r="AC5014">
        <f>AC$1*Sheet1!AE5014</f>
        <v>0.632479506246175</v>
      </c>
      <c r="AD5014">
        <f>AD$1*Sheet1!AF5014</f>
        <v>0.163885242115928</v>
      </c>
      <c r="AE5014" s="4">
        <v>-2.366</v>
      </c>
      <c r="AF5014">
        <f t="shared" si="234"/>
        <v>-5.36572438205394</v>
      </c>
      <c r="AG5014">
        <f t="shared" si="235"/>
        <v>0</v>
      </c>
      <c r="AH5014">
        <f t="shared" si="236"/>
        <v>1</v>
      </c>
      <c r="AI5014">
        <v>0</v>
      </c>
      <c r="AJ5014">
        <v>1</v>
      </c>
    </row>
    <row r="5015" spans="1:36">
      <c r="A5015">
        <v>600483</v>
      </c>
      <c r="B5015">
        <v>2014</v>
      </c>
      <c r="C5015">
        <v>0</v>
      </c>
      <c r="G5015">
        <f>G$1*Sheet1!I5015</f>
        <v>-2.503</v>
      </c>
      <c r="H5015">
        <f>H$1*Sheet1!J5015</f>
        <v>0</v>
      </c>
      <c r="I5015">
        <f>I$1*Sheet1!K5015</f>
        <v>0</v>
      </c>
      <c r="J5015">
        <f>J$1*Sheet1!L5015</f>
        <v>0</v>
      </c>
      <c r="K5015">
        <f>K$1*Sheet1!M5015</f>
        <v>0</v>
      </c>
      <c r="L5015">
        <f>L$1*Sheet1!N5015</f>
        <v>-0.1049257</v>
      </c>
      <c r="M5015">
        <f>M$1*Sheet1!O5015</f>
        <v>0</v>
      </c>
      <c r="N5015">
        <f>N$1*Sheet1!P5015</f>
        <v>0</v>
      </c>
      <c r="O5015">
        <f>O$1*Sheet1!Q5015</f>
        <v>-0.0337193153586352</v>
      </c>
      <c r="P5015">
        <f>P$1*Sheet1!R5015</f>
        <v>0</v>
      </c>
      <c r="Q5015">
        <f>Q$1*Sheet1!S5015</f>
        <v>0</v>
      </c>
      <c r="R5015">
        <f>R$1*Sheet1!T5015</f>
        <v>0</v>
      </c>
      <c r="S5015">
        <f>S$1*Sheet1!U5015</f>
        <v>0</v>
      </c>
      <c r="T5015">
        <f>T$1*Sheet1!V5015</f>
        <v>0</v>
      </c>
      <c r="U5015">
        <f>U$1*Sheet1!W5015</f>
        <v>0</v>
      </c>
      <c r="V5015">
        <f>V$1*Sheet1!X5015</f>
        <v>0.0959652</v>
      </c>
      <c r="W5015">
        <f>W$1*Sheet1!Y5015</f>
        <v>0</v>
      </c>
      <c r="X5015">
        <f>X$1*Sheet1!Z5015</f>
        <v>0</v>
      </c>
      <c r="Y5015">
        <f>Y$1*Sheet1!AA5015</f>
        <v>0</v>
      </c>
      <c r="Z5015">
        <f>Z$1*Sheet1!AB5015</f>
        <v>0</v>
      </c>
      <c r="AA5015">
        <f>AA$1*Sheet1!AC5015</f>
        <v>-1.73984999549389</v>
      </c>
      <c r="AB5015">
        <f>AB$1*Sheet1!AD5015</f>
        <v>0</v>
      </c>
      <c r="AC5015">
        <f>AC$1*Sheet1!AE5015</f>
        <v>0.239032399673806</v>
      </c>
      <c r="AD5015">
        <f>AD$1*Sheet1!AF5015</f>
        <v>0.153336817350601</v>
      </c>
      <c r="AE5015" s="4">
        <v>-2.366</v>
      </c>
      <c r="AF5015">
        <f t="shared" si="234"/>
        <v>-6.25916059382812</v>
      </c>
      <c r="AG5015">
        <f t="shared" si="235"/>
        <v>0</v>
      </c>
      <c r="AH5015">
        <f t="shared" si="236"/>
        <v>1</v>
      </c>
      <c r="AI5015">
        <v>0</v>
      </c>
      <c r="AJ5015">
        <v>1</v>
      </c>
    </row>
    <row r="5016" spans="1:36">
      <c r="A5016">
        <v>600487</v>
      </c>
      <c r="B5016">
        <v>2014</v>
      </c>
      <c r="C5016">
        <v>0</v>
      </c>
      <c r="G5016">
        <f>G$1*Sheet1!I5016</f>
        <v>-2.503</v>
      </c>
      <c r="H5016">
        <f>H$1*Sheet1!J5016</f>
        <v>0</v>
      </c>
      <c r="I5016">
        <f>I$1*Sheet1!K5016</f>
        <v>0</v>
      </c>
      <c r="J5016">
        <f>J$1*Sheet1!L5016</f>
        <v>0</v>
      </c>
      <c r="K5016">
        <f>K$1*Sheet1!M5016</f>
        <v>0</v>
      </c>
      <c r="L5016">
        <f>L$1*Sheet1!N5016</f>
        <v>-0.0507177</v>
      </c>
      <c r="M5016">
        <f>M$1*Sheet1!O5016</f>
        <v>0</v>
      </c>
      <c r="N5016">
        <f>N$1*Sheet1!P5016</f>
        <v>0</v>
      </c>
      <c r="O5016">
        <f>O$1*Sheet1!Q5016</f>
        <v>-0.228808624934982</v>
      </c>
      <c r="P5016">
        <f>P$1*Sheet1!R5016</f>
        <v>0</v>
      </c>
      <c r="Q5016">
        <f>Q$1*Sheet1!S5016</f>
        <v>0</v>
      </c>
      <c r="R5016">
        <f>R$1*Sheet1!T5016</f>
        <v>0</v>
      </c>
      <c r="S5016">
        <f>S$1*Sheet1!U5016</f>
        <v>0</v>
      </c>
      <c r="T5016">
        <f>T$1*Sheet1!V5016</f>
        <v>0</v>
      </c>
      <c r="U5016">
        <f>U$1*Sheet1!W5016</f>
        <v>0</v>
      </c>
      <c r="V5016">
        <f>V$1*Sheet1!X5016</f>
        <v>0.0775249</v>
      </c>
      <c r="W5016">
        <f>W$1*Sheet1!Y5016</f>
        <v>0</v>
      </c>
      <c r="X5016">
        <f>X$1*Sheet1!Z5016</f>
        <v>0</v>
      </c>
      <c r="Y5016">
        <f>Y$1*Sheet1!AA5016</f>
        <v>0</v>
      </c>
      <c r="Z5016">
        <f>Z$1*Sheet1!AB5016</f>
        <v>0</v>
      </c>
      <c r="AA5016">
        <f>AA$1*Sheet1!AC5016</f>
        <v>-0.734159997045993</v>
      </c>
      <c r="AB5016">
        <f>AB$1*Sheet1!AD5016</f>
        <v>0</v>
      </c>
      <c r="AC5016">
        <f>AC$1*Sheet1!AE5016</f>
        <v>0.70143236432363</v>
      </c>
      <c r="AD5016">
        <f>AD$1*Sheet1!AF5016</f>
        <v>0.15296409273928</v>
      </c>
      <c r="AE5016" s="4">
        <v>-2.366</v>
      </c>
      <c r="AF5016">
        <f t="shared" si="234"/>
        <v>-4.95076496491807</v>
      </c>
      <c r="AG5016">
        <f t="shared" si="235"/>
        <v>0</v>
      </c>
      <c r="AH5016">
        <f t="shared" si="236"/>
        <v>1</v>
      </c>
      <c r="AI5016">
        <v>0</v>
      </c>
      <c r="AJ5016">
        <v>1</v>
      </c>
    </row>
    <row r="5017" spans="1:36">
      <c r="A5017">
        <v>600489</v>
      </c>
      <c r="B5017">
        <v>2014</v>
      </c>
      <c r="C5017">
        <v>0</v>
      </c>
      <c r="G5017">
        <f>G$1*Sheet1!I5017</f>
        <v>-2.503</v>
      </c>
      <c r="H5017">
        <f>H$1*Sheet1!J5017</f>
        <v>0</v>
      </c>
      <c r="I5017">
        <f>I$1*Sheet1!K5017</f>
        <v>0</v>
      </c>
      <c r="J5017">
        <f>J$1*Sheet1!L5017</f>
        <v>0</v>
      </c>
      <c r="K5017">
        <f>K$1*Sheet1!M5017</f>
        <v>0</v>
      </c>
      <c r="L5017">
        <f>L$1*Sheet1!N5017</f>
        <v>-3.2835242</v>
      </c>
      <c r="M5017">
        <f>M$1*Sheet1!O5017</f>
        <v>0</v>
      </c>
      <c r="N5017">
        <f>N$1*Sheet1!P5017</f>
        <v>0</v>
      </c>
      <c r="O5017">
        <f>O$1*Sheet1!Q5017</f>
        <v>-0.107320741153275</v>
      </c>
      <c r="P5017">
        <f>P$1*Sheet1!R5017</f>
        <v>0</v>
      </c>
      <c r="Q5017">
        <f>Q$1*Sheet1!S5017</f>
        <v>0</v>
      </c>
      <c r="R5017">
        <f>R$1*Sheet1!T5017</f>
        <v>0</v>
      </c>
      <c r="S5017">
        <f>S$1*Sheet1!U5017</f>
        <v>0</v>
      </c>
      <c r="T5017">
        <f>T$1*Sheet1!V5017</f>
        <v>0</v>
      </c>
      <c r="U5017">
        <f>U$1*Sheet1!W5017</f>
        <v>0</v>
      </c>
      <c r="V5017">
        <f>V$1*Sheet1!X5017</f>
        <v>0.0508008</v>
      </c>
      <c r="W5017">
        <f>W$1*Sheet1!Y5017</f>
        <v>0</v>
      </c>
      <c r="X5017">
        <f>X$1*Sheet1!Z5017</f>
        <v>0</v>
      </c>
      <c r="Y5017">
        <f>Y$1*Sheet1!AA5017</f>
        <v>0</v>
      </c>
      <c r="Z5017">
        <f>Z$1*Sheet1!AB5017</f>
        <v>0</v>
      </c>
      <c r="AA5017">
        <f>AA$1*Sheet1!AC5017</f>
        <v>-1.16361000806093</v>
      </c>
      <c r="AB5017">
        <f>AB$1*Sheet1!AD5017</f>
        <v>0</v>
      </c>
      <c r="AC5017">
        <f>AC$1*Sheet1!AE5017</f>
        <v>0.579836606476585</v>
      </c>
      <c r="AD5017">
        <f>AD$1*Sheet1!AF5017</f>
        <v>0.150693181168541</v>
      </c>
      <c r="AE5017" s="4">
        <v>-2.366</v>
      </c>
      <c r="AF5017">
        <f t="shared" si="234"/>
        <v>-8.64212436156908</v>
      </c>
      <c r="AG5017">
        <f t="shared" si="235"/>
        <v>0</v>
      </c>
      <c r="AH5017">
        <f t="shared" si="236"/>
        <v>1</v>
      </c>
      <c r="AI5017">
        <v>0</v>
      </c>
      <c r="AJ5017">
        <v>1</v>
      </c>
    </row>
    <row r="5018" spans="1:36">
      <c r="A5018">
        <v>600491</v>
      </c>
      <c r="B5018">
        <v>2014</v>
      </c>
      <c r="C5018">
        <v>0</v>
      </c>
      <c r="G5018">
        <f>G$1*Sheet1!I5018</f>
        <v>-2.503</v>
      </c>
      <c r="H5018">
        <f>H$1*Sheet1!J5018</f>
        <v>0</v>
      </c>
      <c r="I5018">
        <f>I$1*Sheet1!K5018</f>
        <v>0</v>
      </c>
      <c r="J5018">
        <f>J$1*Sheet1!L5018</f>
        <v>0</v>
      </c>
      <c r="K5018">
        <f>K$1*Sheet1!M5018</f>
        <v>0</v>
      </c>
      <c r="L5018">
        <f>L$1*Sheet1!N5018</f>
        <v>-0.0292094</v>
      </c>
      <c r="M5018">
        <f>M$1*Sheet1!O5018</f>
        <v>0</v>
      </c>
      <c r="N5018">
        <f>N$1*Sheet1!P5018</f>
        <v>0</v>
      </c>
      <c r="O5018">
        <f>O$1*Sheet1!Q5018</f>
        <v>-0.00320802860049157</v>
      </c>
      <c r="P5018">
        <f>P$1*Sheet1!R5018</f>
        <v>0</v>
      </c>
      <c r="Q5018">
        <f>Q$1*Sheet1!S5018</f>
        <v>0</v>
      </c>
      <c r="R5018">
        <f>R$1*Sheet1!T5018</f>
        <v>0</v>
      </c>
      <c r="S5018">
        <f>S$1*Sheet1!U5018</f>
        <v>0</v>
      </c>
      <c r="T5018">
        <f>T$1*Sheet1!V5018</f>
        <v>0</v>
      </c>
      <c r="U5018">
        <f>U$1*Sheet1!W5018</f>
        <v>0</v>
      </c>
      <c r="V5018">
        <f>V$1*Sheet1!X5018</f>
        <v>0.0706258</v>
      </c>
      <c r="W5018">
        <f>W$1*Sheet1!Y5018</f>
        <v>0</v>
      </c>
      <c r="X5018">
        <f>X$1*Sheet1!Z5018</f>
        <v>0</v>
      </c>
      <c r="Y5018">
        <f>Y$1*Sheet1!AA5018</f>
        <v>0</v>
      </c>
      <c r="Z5018">
        <f>Z$1*Sheet1!AB5018</f>
        <v>0</v>
      </c>
      <c r="AA5018">
        <f>AA$1*Sheet1!AC5018</f>
        <v>-0.960540032744408</v>
      </c>
      <c r="AB5018">
        <f>AB$1*Sheet1!AD5018</f>
        <v>0</v>
      </c>
      <c r="AC5018">
        <f>AC$1*Sheet1!AE5018</f>
        <v>1.02857891284137</v>
      </c>
      <c r="AD5018">
        <f>AD$1*Sheet1!AF5018</f>
        <v>0.168413198269013</v>
      </c>
      <c r="AE5018" s="4">
        <v>-2.366</v>
      </c>
      <c r="AF5018">
        <f t="shared" si="234"/>
        <v>-4.59433955023452</v>
      </c>
      <c r="AG5018">
        <f t="shared" si="235"/>
        <v>0</v>
      </c>
      <c r="AH5018">
        <f t="shared" si="236"/>
        <v>1</v>
      </c>
      <c r="AI5018">
        <v>0</v>
      </c>
      <c r="AJ5018">
        <v>1</v>
      </c>
    </row>
    <row r="5019" spans="1:36">
      <c r="A5019">
        <v>600493</v>
      </c>
      <c r="B5019">
        <v>2014</v>
      </c>
      <c r="C5019">
        <v>0</v>
      </c>
      <c r="G5019">
        <f>G$1*Sheet1!I5019</f>
        <v>-2.503</v>
      </c>
      <c r="H5019">
        <f>H$1*Sheet1!J5019</f>
        <v>0</v>
      </c>
      <c r="I5019">
        <f>I$1*Sheet1!K5019</f>
        <v>0</v>
      </c>
      <c r="J5019">
        <f>J$1*Sheet1!L5019</f>
        <v>0</v>
      </c>
      <c r="K5019">
        <f>K$1*Sheet1!M5019</f>
        <v>0</v>
      </c>
      <c r="L5019">
        <f>L$1*Sheet1!N5019</f>
        <v>-0.0786874</v>
      </c>
      <c r="M5019">
        <f>M$1*Sheet1!O5019</f>
        <v>0</v>
      </c>
      <c r="N5019">
        <f>N$1*Sheet1!P5019</f>
        <v>0</v>
      </c>
      <c r="O5019">
        <f>O$1*Sheet1!Q5019</f>
        <v>0</v>
      </c>
      <c r="P5019">
        <f>P$1*Sheet1!R5019</f>
        <v>0</v>
      </c>
      <c r="Q5019">
        <f>Q$1*Sheet1!S5019</f>
        <v>0</v>
      </c>
      <c r="R5019">
        <f>R$1*Sheet1!T5019</f>
        <v>0</v>
      </c>
      <c r="S5019">
        <f>S$1*Sheet1!U5019</f>
        <v>0</v>
      </c>
      <c r="T5019">
        <f>T$1*Sheet1!V5019</f>
        <v>0</v>
      </c>
      <c r="U5019">
        <f>U$1*Sheet1!W5019</f>
        <v>0</v>
      </c>
      <c r="V5019">
        <f>V$1*Sheet1!X5019</f>
        <v>0.0675087</v>
      </c>
      <c r="W5019">
        <f>W$1*Sheet1!Y5019</f>
        <v>0</v>
      </c>
      <c r="X5019">
        <f>X$1*Sheet1!Z5019</f>
        <v>0</v>
      </c>
      <c r="Y5019">
        <f>Y$1*Sheet1!AA5019</f>
        <v>0</v>
      </c>
      <c r="Z5019">
        <f>Z$1*Sheet1!AB5019</f>
        <v>0</v>
      </c>
      <c r="AA5019">
        <f>AA$1*Sheet1!AC5019</f>
        <v>-0.749280001401901</v>
      </c>
      <c r="AB5019">
        <f>AB$1*Sheet1!AD5019</f>
        <v>0</v>
      </c>
      <c r="AC5019">
        <f>AC$1*Sheet1!AE5019</f>
        <v>0.576088718426023</v>
      </c>
      <c r="AD5019">
        <f>AD$1*Sheet1!AF5019</f>
        <v>0.191590665899121</v>
      </c>
      <c r="AE5019" s="4">
        <v>-2.366</v>
      </c>
      <c r="AF5019">
        <f t="shared" si="234"/>
        <v>-4.86177931707676</v>
      </c>
      <c r="AG5019">
        <f t="shared" si="235"/>
        <v>0</v>
      </c>
      <c r="AH5019">
        <f t="shared" si="236"/>
        <v>1</v>
      </c>
      <c r="AI5019">
        <v>0</v>
      </c>
      <c r="AJ5019">
        <v>1</v>
      </c>
    </row>
    <row r="5020" spans="1:36">
      <c r="A5020">
        <v>600495</v>
      </c>
      <c r="B5020">
        <v>2014</v>
      </c>
      <c r="C5020">
        <v>0</v>
      </c>
      <c r="G5020">
        <f>G$1*Sheet1!I5020</f>
        <v>-2.503</v>
      </c>
      <c r="H5020">
        <f>H$1*Sheet1!J5020</f>
        <v>0</v>
      </c>
      <c r="I5020">
        <f>I$1*Sheet1!K5020</f>
        <v>0</v>
      </c>
      <c r="J5020">
        <f>J$1*Sheet1!L5020</f>
        <v>0</v>
      </c>
      <c r="K5020">
        <f>K$1*Sheet1!M5020</f>
        <v>0</v>
      </c>
      <c r="L5020">
        <f>L$1*Sheet1!N5020</f>
        <v>-0.0570669</v>
      </c>
      <c r="M5020">
        <f>M$1*Sheet1!O5020</f>
        <v>0</v>
      </c>
      <c r="N5020">
        <f>N$1*Sheet1!P5020</f>
        <v>0</v>
      </c>
      <c r="O5020">
        <f>O$1*Sheet1!Q5020</f>
        <v>0</v>
      </c>
      <c r="P5020">
        <f>P$1*Sheet1!R5020</f>
        <v>0</v>
      </c>
      <c r="Q5020">
        <f>Q$1*Sheet1!S5020</f>
        <v>0</v>
      </c>
      <c r="R5020">
        <f>R$1*Sheet1!T5020</f>
        <v>0</v>
      </c>
      <c r="S5020">
        <f>S$1*Sheet1!U5020</f>
        <v>0</v>
      </c>
      <c r="T5020">
        <f>T$1*Sheet1!V5020</f>
        <v>0</v>
      </c>
      <c r="U5020">
        <f>U$1*Sheet1!W5020</f>
        <v>0</v>
      </c>
      <c r="V5020">
        <f>V$1*Sheet1!X5020</f>
        <v>0.2003484</v>
      </c>
      <c r="W5020">
        <f>W$1*Sheet1!Y5020</f>
        <v>0</v>
      </c>
      <c r="X5020">
        <f>X$1*Sheet1!Z5020</f>
        <v>0</v>
      </c>
      <c r="Y5020">
        <f>Y$1*Sheet1!AA5020</f>
        <v>0</v>
      </c>
      <c r="Z5020">
        <f>Z$1*Sheet1!AB5020</f>
        <v>0</v>
      </c>
      <c r="AA5020">
        <f>AA$1*Sheet1!AC5020</f>
        <v>-0.673050019651651</v>
      </c>
      <c r="AB5020">
        <f>AB$1*Sheet1!AD5020</f>
        <v>0</v>
      </c>
      <c r="AC5020">
        <f>AC$1*Sheet1!AE5020</f>
        <v>0.646123690461178</v>
      </c>
      <c r="AD5020">
        <f>AD$1*Sheet1!AF5020</f>
        <v>0.212693421245109</v>
      </c>
      <c r="AE5020" s="4">
        <v>-2.366</v>
      </c>
      <c r="AF5020">
        <f t="shared" si="234"/>
        <v>-4.53995140794536</v>
      </c>
      <c r="AG5020">
        <f t="shared" si="235"/>
        <v>0</v>
      </c>
      <c r="AH5020">
        <f t="shared" si="236"/>
        <v>1</v>
      </c>
      <c r="AI5020">
        <v>0</v>
      </c>
      <c r="AJ5020">
        <v>1</v>
      </c>
    </row>
    <row r="5021" spans="1:36">
      <c r="A5021">
        <v>600496</v>
      </c>
      <c r="B5021">
        <v>2014</v>
      </c>
      <c r="C5021">
        <v>0</v>
      </c>
      <c r="G5021">
        <f>G$1*Sheet1!I5021</f>
        <v>-2.503</v>
      </c>
      <c r="H5021">
        <f>H$1*Sheet1!J5021</f>
        <v>0</v>
      </c>
      <c r="I5021">
        <f>I$1*Sheet1!K5021</f>
        <v>0</v>
      </c>
      <c r="J5021">
        <f>J$1*Sheet1!L5021</f>
        <v>0</v>
      </c>
      <c r="K5021">
        <f>K$1*Sheet1!M5021</f>
        <v>0</v>
      </c>
      <c r="L5021">
        <f>L$1*Sheet1!N5021</f>
        <v>-0.0432718</v>
      </c>
      <c r="M5021">
        <f>M$1*Sheet1!O5021</f>
        <v>0</v>
      </c>
      <c r="N5021">
        <f>N$1*Sheet1!P5021</f>
        <v>0</v>
      </c>
      <c r="O5021">
        <f>O$1*Sheet1!Q5021</f>
        <v>-0.195761358568006</v>
      </c>
      <c r="P5021">
        <f>P$1*Sheet1!R5021</f>
        <v>0</v>
      </c>
      <c r="Q5021">
        <f>Q$1*Sheet1!S5021</f>
        <v>0</v>
      </c>
      <c r="R5021">
        <f>R$1*Sheet1!T5021</f>
        <v>0</v>
      </c>
      <c r="S5021">
        <f>S$1*Sheet1!U5021</f>
        <v>0</v>
      </c>
      <c r="T5021">
        <f>T$1*Sheet1!V5021</f>
        <v>0</v>
      </c>
      <c r="U5021">
        <f>U$1*Sheet1!W5021</f>
        <v>0</v>
      </c>
      <c r="V5021">
        <f>V$1*Sheet1!X5021</f>
        <v>0.0847717</v>
      </c>
      <c r="W5021">
        <f>W$1*Sheet1!Y5021</f>
        <v>0</v>
      </c>
      <c r="X5021">
        <f>X$1*Sheet1!Z5021</f>
        <v>0</v>
      </c>
      <c r="Y5021">
        <f>Y$1*Sheet1!AA5021</f>
        <v>0</v>
      </c>
      <c r="Z5021">
        <f>Z$1*Sheet1!AB5021</f>
        <v>0</v>
      </c>
      <c r="AA5021">
        <f>AA$1*Sheet1!AC5021</f>
        <v>-0.700560002803802</v>
      </c>
      <c r="AB5021">
        <f>AB$1*Sheet1!AD5021</f>
        <v>0</v>
      </c>
      <c r="AC5021">
        <f>AC$1*Sheet1!AE5021</f>
        <v>0.889321088227941</v>
      </c>
      <c r="AD5021">
        <f>AD$1*Sheet1!AF5021</f>
        <v>0.162995734806698</v>
      </c>
      <c r="AE5021" s="4">
        <v>-2.366</v>
      </c>
      <c r="AF5021">
        <f t="shared" si="234"/>
        <v>-4.67150463833717</v>
      </c>
      <c r="AG5021">
        <f t="shared" si="235"/>
        <v>0</v>
      </c>
      <c r="AH5021">
        <f t="shared" si="236"/>
        <v>1</v>
      </c>
      <c r="AI5021">
        <v>0</v>
      </c>
      <c r="AJ5021">
        <v>1</v>
      </c>
    </row>
    <row r="5022" spans="1:36">
      <c r="A5022">
        <v>600497</v>
      </c>
      <c r="B5022">
        <v>2014</v>
      </c>
      <c r="C5022">
        <v>0</v>
      </c>
      <c r="G5022">
        <f>G$1*Sheet1!I5022</f>
        <v>-2.503</v>
      </c>
      <c r="H5022">
        <f>H$1*Sheet1!J5022</f>
        <v>0</v>
      </c>
      <c r="I5022">
        <f>I$1*Sheet1!K5022</f>
        <v>0</v>
      </c>
      <c r="J5022">
        <f>J$1*Sheet1!L5022</f>
        <v>0</v>
      </c>
      <c r="K5022">
        <f>K$1*Sheet1!M5022</f>
        <v>0</v>
      </c>
      <c r="L5022">
        <f>L$1*Sheet1!N5022</f>
        <v>-1.7930407</v>
      </c>
      <c r="M5022">
        <f>M$1*Sheet1!O5022</f>
        <v>0</v>
      </c>
      <c r="N5022">
        <f>N$1*Sheet1!P5022</f>
        <v>0</v>
      </c>
      <c r="O5022">
        <f>O$1*Sheet1!Q5022</f>
        <v>-0.0575395870994951</v>
      </c>
      <c r="P5022">
        <f>P$1*Sheet1!R5022</f>
        <v>0</v>
      </c>
      <c r="Q5022">
        <f>Q$1*Sheet1!S5022</f>
        <v>0</v>
      </c>
      <c r="R5022">
        <f>R$1*Sheet1!T5022</f>
        <v>0</v>
      </c>
      <c r="S5022">
        <f>S$1*Sheet1!U5022</f>
        <v>0</v>
      </c>
      <c r="T5022">
        <f>T$1*Sheet1!V5022</f>
        <v>0</v>
      </c>
      <c r="U5022">
        <f>U$1*Sheet1!W5022</f>
        <v>0</v>
      </c>
      <c r="V5022">
        <f>V$1*Sheet1!X5022</f>
        <v>0.017446</v>
      </c>
      <c r="W5022">
        <f>W$1*Sheet1!Y5022</f>
        <v>0</v>
      </c>
      <c r="X5022">
        <f>X$1*Sheet1!Z5022</f>
        <v>0</v>
      </c>
      <c r="Y5022">
        <f>Y$1*Sheet1!AA5022</f>
        <v>0</v>
      </c>
      <c r="Z5022">
        <f>Z$1*Sheet1!AB5022</f>
        <v>0</v>
      </c>
      <c r="AA5022">
        <f>AA$1*Sheet1!AC5022</f>
        <v>-1.13169003474712</v>
      </c>
      <c r="AB5022">
        <f>AB$1*Sheet1!AD5022</f>
        <v>0</v>
      </c>
      <c r="AC5022">
        <f>AC$1*Sheet1!AE5022</f>
        <v>0.473367725825749</v>
      </c>
      <c r="AD5022">
        <f>AD$1*Sheet1!AF5022</f>
        <v>0.156498807715756</v>
      </c>
      <c r="AE5022" s="4">
        <v>-2.366</v>
      </c>
      <c r="AF5022">
        <f t="shared" si="234"/>
        <v>-7.20395778830511</v>
      </c>
      <c r="AG5022">
        <f t="shared" si="235"/>
        <v>0</v>
      </c>
      <c r="AH5022">
        <f t="shared" si="236"/>
        <v>1</v>
      </c>
      <c r="AI5022">
        <v>0</v>
      </c>
      <c r="AJ5022">
        <v>1</v>
      </c>
    </row>
    <row r="5023" spans="1:36">
      <c r="A5023">
        <v>600499</v>
      </c>
      <c r="B5023">
        <v>2014</v>
      </c>
      <c r="C5023">
        <v>0</v>
      </c>
      <c r="G5023">
        <f>G$1*Sheet1!I5023</f>
        <v>-2.503</v>
      </c>
      <c r="H5023">
        <f>H$1*Sheet1!J5023</f>
        <v>0</v>
      </c>
      <c r="I5023">
        <f>I$1*Sheet1!K5023</f>
        <v>0</v>
      </c>
      <c r="J5023">
        <f>J$1*Sheet1!L5023</f>
        <v>0</v>
      </c>
      <c r="K5023">
        <f>K$1*Sheet1!M5023</f>
        <v>0</v>
      </c>
      <c r="L5023">
        <f>L$1*Sheet1!N5023</f>
        <v>-0.0425326</v>
      </c>
      <c r="M5023">
        <f>M$1*Sheet1!O5023</f>
        <v>0</v>
      </c>
      <c r="N5023">
        <f>N$1*Sheet1!P5023</f>
        <v>0</v>
      </c>
      <c r="O5023">
        <f>O$1*Sheet1!Q5023</f>
        <v>-0.00044813433701623</v>
      </c>
      <c r="P5023">
        <f>P$1*Sheet1!R5023</f>
        <v>0</v>
      </c>
      <c r="Q5023">
        <f>Q$1*Sheet1!S5023</f>
        <v>0</v>
      </c>
      <c r="R5023">
        <f>R$1*Sheet1!T5023</f>
        <v>0</v>
      </c>
      <c r="S5023">
        <f>S$1*Sheet1!U5023</f>
        <v>0</v>
      </c>
      <c r="T5023">
        <f>T$1*Sheet1!V5023</f>
        <v>0</v>
      </c>
      <c r="U5023">
        <f>U$1*Sheet1!W5023</f>
        <v>0</v>
      </c>
      <c r="V5023">
        <f>V$1*Sheet1!X5023</f>
        <v>0.0860832</v>
      </c>
      <c r="W5023">
        <f>W$1*Sheet1!Y5023</f>
        <v>0</v>
      </c>
      <c r="X5023">
        <f>X$1*Sheet1!Z5023</f>
        <v>0</v>
      </c>
      <c r="Y5023">
        <f>Y$1*Sheet1!AA5023</f>
        <v>0</v>
      </c>
      <c r="Z5023">
        <f>Z$1*Sheet1!AB5023</f>
        <v>0</v>
      </c>
      <c r="AA5023">
        <f>AA$1*Sheet1!AC5023</f>
        <v>-0.581700011014939</v>
      </c>
      <c r="AB5023">
        <f>AB$1*Sheet1!AD5023</f>
        <v>0</v>
      </c>
      <c r="AC5023">
        <f>AC$1*Sheet1!AE5023</f>
        <v>0.746702656023358</v>
      </c>
      <c r="AD5023">
        <f>AD$1*Sheet1!AF5023</f>
        <v>0.212007061507474</v>
      </c>
      <c r="AE5023" s="4">
        <v>-2.366</v>
      </c>
      <c r="AF5023">
        <f t="shared" si="234"/>
        <v>-4.44888782782112</v>
      </c>
      <c r="AG5023">
        <f t="shared" si="235"/>
        <v>0</v>
      </c>
      <c r="AH5023">
        <f t="shared" si="236"/>
        <v>1</v>
      </c>
      <c r="AI5023">
        <v>0</v>
      </c>
      <c r="AJ5023">
        <v>1</v>
      </c>
    </row>
    <row r="5024" spans="1:36">
      <c r="A5024">
        <v>600500</v>
      </c>
      <c r="B5024">
        <v>2014</v>
      </c>
      <c r="C5024">
        <v>0</v>
      </c>
      <c r="G5024">
        <f>G$1*Sheet1!I5024</f>
        <v>-2.503</v>
      </c>
      <c r="H5024">
        <f>H$1*Sheet1!J5024</f>
        <v>0</v>
      </c>
      <c r="I5024">
        <f>I$1*Sheet1!K5024</f>
        <v>0</v>
      </c>
      <c r="J5024">
        <f>J$1*Sheet1!L5024</f>
        <v>0</v>
      </c>
      <c r="K5024">
        <f>K$1*Sheet1!M5024</f>
        <v>0</v>
      </c>
      <c r="L5024">
        <f>L$1*Sheet1!N5024</f>
        <v>-0.1742279</v>
      </c>
      <c r="M5024">
        <f>M$1*Sheet1!O5024</f>
        <v>0</v>
      </c>
      <c r="N5024">
        <f>N$1*Sheet1!P5024</f>
        <v>0</v>
      </c>
      <c r="O5024">
        <f>O$1*Sheet1!Q5024</f>
        <v>-0.626357218207894</v>
      </c>
      <c r="P5024">
        <f>P$1*Sheet1!R5024</f>
        <v>0</v>
      </c>
      <c r="Q5024">
        <f>Q$1*Sheet1!S5024</f>
        <v>0</v>
      </c>
      <c r="R5024">
        <f>R$1*Sheet1!T5024</f>
        <v>0</v>
      </c>
      <c r="S5024">
        <f>S$1*Sheet1!U5024</f>
        <v>0</v>
      </c>
      <c r="T5024">
        <f>T$1*Sheet1!V5024</f>
        <v>0</v>
      </c>
      <c r="U5024">
        <f>U$1*Sheet1!W5024</f>
        <v>0</v>
      </c>
      <c r="V5024">
        <f>V$1*Sheet1!X5024</f>
        <v>0.0693265</v>
      </c>
      <c r="W5024">
        <f>W$1*Sheet1!Y5024</f>
        <v>0</v>
      </c>
      <c r="X5024">
        <f>X$1*Sheet1!Z5024</f>
        <v>0</v>
      </c>
      <c r="Y5024">
        <f>Y$1*Sheet1!AA5024</f>
        <v>0</v>
      </c>
      <c r="Z5024">
        <f>Z$1*Sheet1!AB5024</f>
        <v>0</v>
      </c>
      <c r="AA5024">
        <f>AA$1*Sheet1!AC5024</f>
        <v>-1.31690996825695</v>
      </c>
      <c r="AB5024">
        <f>AB$1*Sheet1!AD5024</f>
        <v>0</v>
      </c>
      <c r="AC5024">
        <f>AC$1*Sheet1!AE5024</f>
        <v>0.641668625576073</v>
      </c>
      <c r="AD5024">
        <f>AD$1*Sheet1!AF5024</f>
        <v>0.17438094545168</v>
      </c>
      <c r="AE5024" s="4">
        <v>-2.366</v>
      </c>
      <c r="AF5024">
        <f t="shared" si="234"/>
        <v>-6.10111901543709</v>
      </c>
      <c r="AG5024">
        <f t="shared" si="235"/>
        <v>0</v>
      </c>
      <c r="AH5024">
        <f t="shared" si="236"/>
        <v>1</v>
      </c>
      <c r="AI5024">
        <v>0</v>
      </c>
      <c r="AJ5024">
        <v>1</v>
      </c>
    </row>
    <row r="5025" spans="1:36">
      <c r="A5025">
        <v>600501</v>
      </c>
      <c r="B5025">
        <v>2014</v>
      </c>
      <c r="C5025">
        <v>0</v>
      </c>
      <c r="G5025">
        <f>G$1*Sheet1!I5025</f>
        <v>-2.503</v>
      </c>
      <c r="H5025">
        <f>H$1*Sheet1!J5025</f>
        <v>0</v>
      </c>
      <c r="I5025">
        <f>I$1*Sheet1!K5025</f>
        <v>0</v>
      </c>
      <c r="J5025">
        <f>J$1*Sheet1!L5025</f>
        <v>0</v>
      </c>
      <c r="K5025">
        <f>K$1*Sheet1!M5025</f>
        <v>0</v>
      </c>
      <c r="L5025">
        <f>L$1*Sheet1!N5025</f>
        <v>-0.0278179</v>
      </c>
      <c r="M5025">
        <f>M$1*Sheet1!O5025</f>
        <v>0</v>
      </c>
      <c r="N5025">
        <f>N$1*Sheet1!P5025</f>
        <v>0</v>
      </c>
      <c r="O5025">
        <f>O$1*Sheet1!Q5025</f>
        <v>-0.53265806772658</v>
      </c>
      <c r="P5025">
        <f>P$1*Sheet1!R5025</f>
        <v>0</v>
      </c>
      <c r="Q5025">
        <f>Q$1*Sheet1!S5025</f>
        <v>0</v>
      </c>
      <c r="R5025">
        <f>R$1*Sheet1!T5025</f>
        <v>0</v>
      </c>
      <c r="S5025">
        <f>S$1*Sheet1!U5025</f>
        <v>0</v>
      </c>
      <c r="T5025">
        <f>T$1*Sheet1!V5025</f>
        <v>0</v>
      </c>
      <c r="U5025">
        <f>U$1*Sheet1!W5025</f>
        <v>0</v>
      </c>
      <c r="V5025">
        <f>V$1*Sheet1!X5025</f>
        <v>0.0930677</v>
      </c>
      <c r="W5025">
        <f>W$1*Sheet1!Y5025</f>
        <v>0</v>
      </c>
      <c r="X5025">
        <f>X$1*Sheet1!Z5025</f>
        <v>0</v>
      </c>
      <c r="Y5025">
        <f>Y$1*Sheet1!AA5025</f>
        <v>0</v>
      </c>
      <c r="Z5025">
        <f>Z$1*Sheet1!AB5025</f>
        <v>0</v>
      </c>
      <c r="AA5025">
        <f>AA$1*Sheet1!AC5025</f>
        <v>-1.08150003254414</v>
      </c>
      <c r="AB5025">
        <f>AB$1*Sheet1!AD5025</f>
        <v>0</v>
      </c>
      <c r="AC5025">
        <f>AC$1*Sheet1!AE5025</f>
        <v>0.635297177993037</v>
      </c>
      <c r="AD5025">
        <f>AD$1*Sheet1!AF5025</f>
        <v>0.172191785298538</v>
      </c>
      <c r="AE5025" s="4">
        <v>-2.366</v>
      </c>
      <c r="AF5025">
        <f t="shared" si="234"/>
        <v>-5.61041933697914</v>
      </c>
      <c r="AG5025">
        <f t="shared" si="235"/>
        <v>0</v>
      </c>
      <c r="AH5025">
        <f t="shared" si="236"/>
        <v>1</v>
      </c>
      <c r="AI5025">
        <v>0</v>
      </c>
      <c r="AJ5025">
        <v>1</v>
      </c>
    </row>
    <row r="5026" spans="1:36">
      <c r="A5026">
        <v>600502</v>
      </c>
      <c r="B5026">
        <v>2014</v>
      </c>
      <c r="C5026">
        <v>0</v>
      </c>
      <c r="G5026">
        <f>G$1*Sheet1!I5026</f>
        <v>-2.503</v>
      </c>
      <c r="H5026">
        <f>H$1*Sheet1!J5026</f>
        <v>0</v>
      </c>
      <c r="I5026">
        <f>I$1*Sheet1!K5026</f>
        <v>0</v>
      </c>
      <c r="J5026">
        <f>J$1*Sheet1!L5026</f>
        <v>0</v>
      </c>
      <c r="K5026">
        <f>K$1*Sheet1!M5026</f>
        <v>0</v>
      </c>
      <c r="L5026">
        <f>L$1*Sheet1!N5026</f>
        <v>-0.0280016</v>
      </c>
      <c r="M5026">
        <f>M$1*Sheet1!O5026</f>
        <v>0</v>
      </c>
      <c r="N5026">
        <f>N$1*Sheet1!P5026</f>
        <v>0</v>
      </c>
      <c r="O5026">
        <f>O$1*Sheet1!Q5026</f>
        <v>-0.00149553660590729</v>
      </c>
      <c r="P5026">
        <f>P$1*Sheet1!R5026</f>
        <v>0</v>
      </c>
      <c r="Q5026">
        <f>Q$1*Sheet1!S5026</f>
        <v>0</v>
      </c>
      <c r="R5026">
        <f>R$1*Sheet1!T5026</f>
        <v>0</v>
      </c>
      <c r="S5026">
        <f>S$1*Sheet1!U5026</f>
        <v>0</v>
      </c>
      <c r="T5026">
        <f>T$1*Sheet1!V5026</f>
        <v>0</v>
      </c>
      <c r="U5026">
        <f>U$1*Sheet1!W5026</f>
        <v>0</v>
      </c>
      <c r="V5026">
        <f>V$1*Sheet1!X5026</f>
        <v>0.0777323</v>
      </c>
      <c r="W5026">
        <f>W$1*Sheet1!Y5026</f>
        <v>0</v>
      </c>
      <c r="X5026">
        <f>X$1*Sheet1!Z5026</f>
        <v>0</v>
      </c>
      <c r="Y5026">
        <f>Y$1*Sheet1!AA5026</f>
        <v>0</v>
      </c>
      <c r="Z5026">
        <f>Z$1*Sheet1!AB5026</f>
        <v>0</v>
      </c>
      <c r="AA5026">
        <f>AA$1*Sheet1!AC5026</f>
        <v>-0.504419994592666</v>
      </c>
      <c r="AB5026">
        <f>AB$1*Sheet1!AD5026</f>
        <v>0</v>
      </c>
      <c r="AC5026">
        <f>AC$1*Sheet1!AE5026</f>
        <v>0.824085843686326</v>
      </c>
      <c r="AD5026">
        <f>AD$1*Sheet1!AF5026</f>
        <v>0.155439634258269</v>
      </c>
      <c r="AE5026" s="4">
        <v>-2.366</v>
      </c>
      <c r="AF5026">
        <f t="shared" si="234"/>
        <v>-4.34565935325398</v>
      </c>
      <c r="AG5026">
        <f t="shared" si="235"/>
        <v>0</v>
      </c>
      <c r="AH5026">
        <f t="shared" si="236"/>
        <v>1</v>
      </c>
      <c r="AI5026">
        <v>0</v>
      </c>
      <c r="AJ5026">
        <v>1</v>
      </c>
    </row>
    <row r="5027" spans="1:36">
      <c r="A5027">
        <v>600503</v>
      </c>
      <c r="B5027">
        <v>2014</v>
      </c>
      <c r="C5027">
        <v>0</v>
      </c>
      <c r="G5027">
        <f>G$1*Sheet1!I5027</f>
        <v>-2.503</v>
      </c>
      <c r="H5027">
        <f>H$1*Sheet1!J5027</f>
        <v>0</v>
      </c>
      <c r="I5027">
        <f>I$1*Sheet1!K5027</f>
        <v>0</v>
      </c>
      <c r="J5027">
        <f>J$1*Sheet1!L5027</f>
        <v>0</v>
      </c>
      <c r="K5027">
        <f>K$1*Sheet1!M5027</f>
        <v>0</v>
      </c>
      <c r="L5027">
        <f>L$1*Sheet1!N5027</f>
        <v>-0.4693447</v>
      </c>
      <c r="M5027">
        <f>M$1*Sheet1!O5027</f>
        <v>0</v>
      </c>
      <c r="N5027">
        <f>N$1*Sheet1!P5027</f>
        <v>0</v>
      </c>
      <c r="O5027">
        <f>O$1*Sheet1!Q5027</f>
        <v>-0.917285060389042</v>
      </c>
      <c r="P5027">
        <f>P$1*Sheet1!R5027</f>
        <v>0</v>
      </c>
      <c r="Q5027">
        <f>Q$1*Sheet1!S5027</f>
        <v>0</v>
      </c>
      <c r="R5027">
        <f>R$1*Sheet1!T5027</f>
        <v>0</v>
      </c>
      <c r="S5027">
        <f>S$1*Sheet1!U5027</f>
        <v>0</v>
      </c>
      <c r="T5027">
        <f>T$1*Sheet1!V5027</f>
        <v>0</v>
      </c>
      <c r="U5027">
        <f>U$1*Sheet1!W5027</f>
        <v>0</v>
      </c>
      <c r="V5027">
        <f>V$1*Sheet1!X5027</f>
        <v>0.1331142</v>
      </c>
      <c r="W5027">
        <f>W$1*Sheet1!Y5027</f>
        <v>0</v>
      </c>
      <c r="X5027">
        <f>X$1*Sheet1!Z5027</f>
        <v>0</v>
      </c>
      <c r="Y5027">
        <f>Y$1*Sheet1!AA5027</f>
        <v>0</v>
      </c>
      <c r="Z5027">
        <f>Z$1*Sheet1!AB5027</f>
        <v>0</v>
      </c>
      <c r="AA5027">
        <f>AA$1*Sheet1!AC5027</f>
        <v>-0.368339994192122</v>
      </c>
      <c r="AB5027">
        <f>AB$1*Sheet1!AD5027</f>
        <v>0</v>
      </c>
      <c r="AC5027">
        <f>AC$1*Sheet1!AE5027</f>
        <v>0.917957544035518</v>
      </c>
      <c r="AD5027">
        <f>AD$1*Sheet1!AF5027</f>
        <v>0.14288424418762</v>
      </c>
      <c r="AE5027" s="4">
        <v>-2.366</v>
      </c>
      <c r="AF5027">
        <f t="shared" si="234"/>
        <v>-5.43001376635803</v>
      </c>
      <c r="AG5027">
        <f t="shared" si="235"/>
        <v>0</v>
      </c>
      <c r="AH5027">
        <f t="shared" si="236"/>
        <v>1</v>
      </c>
      <c r="AI5027">
        <v>0</v>
      </c>
      <c r="AJ5027">
        <v>1</v>
      </c>
    </row>
    <row r="5028" spans="1:36">
      <c r="A5028">
        <v>600505</v>
      </c>
      <c r="B5028">
        <v>2014</v>
      </c>
      <c r="C5028">
        <v>0</v>
      </c>
      <c r="G5028">
        <f>G$1*Sheet1!I5028</f>
        <v>-2.503</v>
      </c>
      <c r="H5028">
        <f>H$1*Sheet1!J5028</f>
        <v>0</v>
      </c>
      <c r="I5028">
        <f>I$1*Sheet1!K5028</f>
        <v>0</v>
      </c>
      <c r="J5028">
        <f>J$1*Sheet1!L5028</f>
        <v>0</v>
      </c>
      <c r="K5028">
        <f>K$1*Sheet1!M5028</f>
        <v>0</v>
      </c>
      <c r="L5028">
        <f>L$1*Sheet1!N5028</f>
        <v>-0.2924735</v>
      </c>
      <c r="M5028">
        <f>M$1*Sheet1!O5028</f>
        <v>0</v>
      </c>
      <c r="N5028">
        <f>N$1*Sheet1!P5028</f>
        <v>0</v>
      </c>
      <c r="O5028">
        <f>O$1*Sheet1!Q5028</f>
        <v>-0.161016552237062</v>
      </c>
      <c r="P5028">
        <f>P$1*Sheet1!R5028</f>
        <v>0</v>
      </c>
      <c r="Q5028">
        <f>Q$1*Sheet1!S5028</f>
        <v>0</v>
      </c>
      <c r="R5028">
        <f>R$1*Sheet1!T5028</f>
        <v>0</v>
      </c>
      <c r="S5028">
        <f>S$1*Sheet1!U5028</f>
        <v>0</v>
      </c>
      <c r="T5028">
        <f>T$1*Sheet1!V5028</f>
        <v>0</v>
      </c>
      <c r="U5028">
        <f>U$1*Sheet1!W5028</f>
        <v>0</v>
      </c>
      <c r="V5028">
        <f>V$1*Sheet1!X5028</f>
        <v>0.0157136</v>
      </c>
      <c r="W5028">
        <f>W$1*Sheet1!Y5028</f>
        <v>0</v>
      </c>
      <c r="X5028">
        <f>X$1*Sheet1!Z5028</f>
        <v>0</v>
      </c>
      <c r="Y5028">
        <f>Y$1*Sheet1!AA5028</f>
        <v>0</v>
      </c>
      <c r="Z5028">
        <f>Z$1*Sheet1!AB5028</f>
        <v>0</v>
      </c>
      <c r="AA5028">
        <f>AA$1*Sheet1!AC5028</f>
        <v>-1.2268199890852</v>
      </c>
      <c r="AB5028">
        <f>AB$1*Sheet1!AD5028</f>
        <v>0</v>
      </c>
      <c r="AC5028">
        <f>AC$1*Sheet1!AE5028</f>
        <v>0.101481358572381</v>
      </c>
      <c r="AD5028">
        <f>AD$1*Sheet1!AF5028</f>
        <v>0.149831378347148</v>
      </c>
      <c r="AE5028" s="4">
        <v>-2.366</v>
      </c>
      <c r="AF5028">
        <f t="shared" si="234"/>
        <v>-6.28228370440273</v>
      </c>
      <c r="AG5028">
        <f t="shared" si="235"/>
        <v>0</v>
      </c>
      <c r="AH5028">
        <f t="shared" si="236"/>
        <v>1</v>
      </c>
      <c r="AI5028">
        <v>0</v>
      </c>
      <c r="AJ5028">
        <v>1</v>
      </c>
    </row>
    <row r="5029" spans="1:36">
      <c r="A5029">
        <v>600507</v>
      </c>
      <c r="B5029">
        <v>2014</v>
      </c>
      <c r="C5029">
        <v>0</v>
      </c>
      <c r="G5029">
        <f>G$1*Sheet1!I5029</f>
        <v>-2.503</v>
      </c>
      <c r="H5029">
        <f>H$1*Sheet1!J5029</f>
        <v>0</v>
      </c>
      <c r="I5029">
        <f>I$1*Sheet1!K5029</f>
        <v>0</v>
      </c>
      <c r="J5029">
        <f>J$1*Sheet1!L5029</f>
        <v>0</v>
      </c>
      <c r="K5029">
        <f>K$1*Sheet1!M5029</f>
        <v>0</v>
      </c>
      <c r="L5029">
        <f>L$1*Sheet1!N5029</f>
        <v>-0.324984</v>
      </c>
      <c r="M5029">
        <f>M$1*Sheet1!O5029</f>
        <v>0</v>
      </c>
      <c r="N5029">
        <f>N$1*Sheet1!P5029</f>
        <v>0</v>
      </c>
      <c r="O5029">
        <f>O$1*Sheet1!Q5029</f>
        <v>-0.0324058121730323</v>
      </c>
      <c r="P5029">
        <f>P$1*Sheet1!R5029</f>
        <v>0</v>
      </c>
      <c r="Q5029">
        <f>Q$1*Sheet1!S5029</f>
        <v>0</v>
      </c>
      <c r="R5029">
        <f>R$1*Sheet1!T5029</f>
        <v>0</v>
      </c>
      <c r="S5029">
        <f>S$1*Sheet1!U5029</f>
        <v>0</v>
      </c>
      <c r="T5029">
        <f>T$1*Sheet1!V5029</f>
        <v>0</v>
      </c>
      <c r="U5029">
        <f>U$1*Sheet1!W5029</f>
        <v>0</v>
      </c>
      <c r="V5029">
        <f>V$1*Sheet1!X5029</f>
        <v>0.0409432</v>
      </c>
      <c r="W5029">
        <f>W$1*Sheet1!Y5029</f>
        <v>0</v>
      </c>
      <c r="X5029">
        <f>X$1*Sheet1!Z5029</f>
        <v>0</v>
      </c>
      <c r="Y5029">
        <f>Y$1*Sheet1!AA5029</f>
        <v>0</v>
      </c>
      <c r="Z5029">
        <f>Z$1*Sheet1!AB5029</f>
        <v>0</v>
      </c>
      <c r="AA5029">
        <f>AA$1*Sheet1!AC5029</f>
        <v>-1.41560996675491</v>
      </c>
      <c r="AB5029">
        <f>AB$1*Sheet1!AD5029</f>
        <v>0</v>
      </c>
      <c r="AC5029">
        <f>AC$1*Sheet1!AE5029</f>
        <v>0.566828787990057</v>
      </c>
      <c r="AD5029">
        <f>AD$1*Sheet1!AF5029</f>
        <v>0.171044772519133</v>
      </c>
      <c r="AE5029" s="4">
        <v>-2.366</v>
      </c>
      <c r="AF5029">
        <f t="shared" si="234"/>
        <v>-5.86318301841876</v>
      </c>
      <c r="AG5029">
        <f t="shared" si="235"/>
        <v>0</v>
      </c>
      <c r="AH5029">
        <f t="shared" si="236"/>
        <v>1</v>
      </c>
      <c r="AI5029">
        <v>0</v>
      </c>
      <c r="AJ5029">
        <v>1</v>
      </c>
    </row>
    <row r="5030" spans="1:36">
      <c r="A5030">
        <v>600508</v>
      </c>
      <c r="B5030">
        <v>2014</v>
      </c>
      <c r="C5030">
        <v>0</v>
      </c>
      <c r="G5030">
        <f>G$1*Sheet1!I5030</f>
        <v>-2.503</v>
      </c>
      <c r="H5030">
        <f>H$1*Sheet1!J5030</f>
        <v>0</v>
      </c>
      <c r="I5030">
        <f>I$1*Sheet1!K5030</f>
        <v>0</v>
      </c>
      <c r="J5030">
        <f>J$1*Sheet1!L5030</f>
        <v>0</v>
      </c>
      <c r="K5030">
        <f>K$1*Sheet1!M5030</f>
        <v>0</v>
      </c>
      <c r="L5030">
        <f>L$1*Sheet1!N5030</f>
        <v>-0.0792649</v>
      </c>
      <c r="M5030">
        <f>M$1*Sheet1!O5030</f>
        <v>0</v>
      </c>
      <c r="N5030">
        <f>N$1*Sheet1!P5030</f>
        <v>0</v>
      </c>
      <c r="O5030">
        <f>O$1*Sheet1!Q5030</f>
        <v>0</v>
      </c>
      <c r="P5030">
        <f>P$1*Sheet1!R5030</f>
        <v>0</v>
      </c>
      <c r="Q5030">
        <f>Q$1*Sheet1!S5030</f>
        <v>0</v>
      </c>
      <c r="R5030">
        <f>R$1*Sheet1!T5030</f>
        <v>0</v>
      </c>
      <c r="S5030">
        <f>S$1*Sheet1!U5030</f>
        <v>0</v>
      </c>
      <c r="T5030">
        <f>T$1*Sheet1!V5030</f>
        <v>0</v>
      </c>
      <c r="U5030">
        <f>U$1*Sheet1!W5030</f>
        <v>0</v>
      </c>
      <c r="V5030">
        <f>V$1*Sheet1!X5030</f>
        <v>0.036905</v>
      </c>
      <c r="W5030">
        <f>W$1*Sheet1!Y5030</f>
        <v>0</v>
      </c>
      <c r="X5030">
        <f>X$1*Sheet1!Z5030</f>
        <v>0</v>
      </c>
      <c r="Y5030">
        <f>Y$1*Sheet1!AA5030</f>
        <v>0</v>
      </c>
      <c r="Z5030">
        <f>Z$1*Sheet1!AB5030</f>
        <v>0</v>
      </c>
      <c r="AA5030">
        <f>AA$1*Sheet1!AC5030</f>
        <v>-1.34589000570774</v>
      </c>
      <c r="AB5030">
        <f>AB$1*Sheet1!AD5030</f>
        <v>0</v>
      </c>
      <c r="AC5030">
        <f>AC$1*Sheet1!AE5030</f>
        <v>0.294220896717041</v>
      </c>
      <c r="AD5030">
        <f>AD$1*Sheet1!AF5030</f>
        <v>0.156771769395846</v>
      </c>
      <c r="AE5030" s="4">
        <v>-2.366</v>
      </c>
      <c r="AF5030">
        <f t="shared" si="234"/>
        <v>-5.80625723959485</v>
      </c>
      <c r="AG5030">
        <f t="shared" si="235"/>
        <v>0</v>
      </c>
      <c r="AH5030">
        <f t="shared" si="236"/>
        <v>1</v>
      </c>
      <c r="AI5030">
        <v>0</v>
      </c>
      <c r="AJ5030">
        <v>1</v>
      </c>
    </row>
    <row r="5031" spans="1:36">
      <c r="A5031">
        <v>600509</v>
      </c>
      <c r="B5031">
        <v>2014</v>
      </c>
      <c r="C5031">
        <v>0</v>
      </c>
      <c r="G5031">
        <f>G$1*Sheet1!I5031</f>
        <v>-2.503</v>
      </c>
      <c r="H5031">
        <f>H$1*Sheet1!J5031</f>
        <v>0</v>
      </c>
      <c r="I5031">
        <f>I$1*Sheet1!K5031</f>
        <v>0</v>
      </c>
      <c r="J5031">
        <f>J$1*Sheet1!L5031</f>
        <v>0</v>
      </c>
      <c r="K5031">
        <f>K$1*Sheet1!M5031</f>
        <v>0</v>
      </c>
      <c r="L5031">
        <f>L$1*Sheet1!N5031</f>
        <v>-0.1659273</v>
      </c>
      <c r="M5031">
        <f>M$1*Sheet1!O5031</f>
        <v>0</v>
      </c>
      <c r="N5031">
        <f>N$1*Sheet1!P5031</f>
        <v>0</v>
      </c>
      <c r="O5031">
        <f>O$1*Sheet1!Q5031</f>
        <v>-0.102267437655319</v>
      </c>
      <c r="P5031">
        <f>P$1*Sheet1!R5031</f>
        <v>0</v>
      </c>
      <c r="Q5031">
        <f>Q$1*Sheet1!S5031</f>
        <v>0</v>
      </c>
      <c r="R5031">
        <f>R$1*Sheet1!T5031</f>
        <v>0</v>
      </c>
      <c r="S5031">
        <f>S$1*Sheet1!U5031</f>
        <v>0</v>
      </c>
      <c r="T5031">
        <f>T$1*Sheet1!V5031</f>
        <v>0</v>
      </c>
      <c r="U5031">
        <f>U$1*Sheet1!W5031</f>
        <v>0</v>
      </c>
      <c r="V5031">
        <f>V$1*Sheet1!X5031</f>
        <v>0.0321836</v>
      </c>
      <c r="W5031">
        <f>W$1*Sheet1!Y5031</f>
        <v>0</v>
      </c>
      <c r="X5031">
        <f>X$1*Sheet1!Z5031</f>
        <v>0</v>
      </c>
      <c r="Y5031">
        <f>Y$1*Sheet1!AA5031</f>
        <v>0</v>
      </c>
      <c r="Z5031">
        <f>Z$1*Sheet1!AB5031</f>
        <v>0</v>
      </c>
      <c r="AA5031">
        <f>AA$1*Sheet1!AC5031</f>
        <v>-0.987840014219285</v>
      </c>
      <c r="AB5031">
        <f>AB$1*Sheet1!AD5031</f>
        <v>0</v>
      </c>
      <c r="AC5031">
        <f>AC$1*Sheet1!AE5031</f>
        <v>0.147110335045233</v>
      </c>
      <c r="AD5031">
        <f>AD$1*Sheet1!AF5031</f>
        <v>0.180575556171701</v>
      </c>
      <c r="AE5031" s="4">
        <v>-2.366</v>
      </c>
      <c r="AF5031">
        <f t="shared" si="234"/>
        <v>-5.76516526065767</v>
      </c>
      <c r="AG5031">
        <f t="shared" si="235"/>
        <v>0</v>
      </c>
      <c r="AH5031">
        <f t="shared" si="236"/>
        <v>1</v>
      </c>
      <c r="AI5031">
        <v>0</v>
      </c>
      <c r="AJ5031">
        <v>1</v>
      </c>
    </row>
    <row r="5032" spans="1:36">
      <c r="A5032">
        <v>600510</v>
      </c>
      <c r="B5032">
        <v>2014</v>
      </c>
      <c r="C5032">
        <v>0</v>
      </c>
      <c r="G5032">
        <f>G$1*Sheet1!I5032</f>
        <v>-2.503</v>
      </c>
      <c r="H5032">
        <f>H$1*Sheet1!J5032</f>
        <v>0</v>
      </c>
      <c r="I5032">
        <f>I$1*Sheet1!K5032</f>
        <v>0</v>
      </c>
      <c r="J5032">
        <f>J$1*Sheet1!L5032</f>
        <v>0</v>
      </c>
      <c r="K5032">
        <f>K$1*Sheet1!M5032</f>
        <v>0</v>
      </c>
      <c r="L5032">
        <f>L$1*Sheet1!N5032</f>
        <v>-0.0149248</v>
      </c>
      <c r="M5032">
        <f>M$1*Sheet1!O5032</f>
        <v>0</v>
      </c>
      <c r="N5032">
        <f>N$1*Sheet1!P5032</f>
        <v>0</v>
      </c>
      <c r="O5032">
        <f>O$1*Sheet1!Q5032</f>
        <v>-0.00332395405094582</v>
      </c>
      <c r="P5032">
        <f>P$1*Sheet1!R5032</f>
        <v>0</v>
      </c>
      <c r="Q5032">
        <f>Q$1*Sheet1!S5032</f>
        <v>0</v>
      </c>
      <c r="R5032">
        <f>R$1*Sheet1!T5032</f>
        <v>0</v>
      </c>
      <c r="S5032">
        <f>S$1*Sheet1!U5032</f>
        <v>0</v>
      </c>
      <c r="T5032">
        <f>T$1*Sheet1!V5032</f>
        <v>0</v>
      </c>
      <c r="U5032">
        <f>U$1*Sheet1!W5032</f>
        <v>0</v>
      </c>
      <c r="V5032">
        <f>V$1*Sheet1!X5032</f>
        <v>0.1223355</v>
      </c>
      <c r="W5032">
        <f>W$1*Sheet1!Y5032</f>
        <v>0</v>
      </c>
      <c r="X5032">
        <f>X$1*Sheet1!Z5032</f>
        <v>0</v>
      </c>
      <c r="Y5032">
        <f>Y$1*Sheet1!AA5032</f>
        <v>0</v>
      </c>
      <c r="Z5032">
        <f>Z$1*Sheet1!AB5032</f>
        <v>0</v>
      </c>
      <c r="AA5032">
        <f>AA$1*Sheet1!AC5032</f>
        <v>-1.58843996715546</v>
      </c>
      <c r="AB5032">
        <f>AB$1*Sheet1!AD5032</f>
        <v>0</v>
      </c>
      <c r="AC5032">
        <f>AC$1*Sheet1!AE5032</f>
        <v>0.892558973214507</v>
      </c>
      <c r="AD5032">
        <f>AD$1*Sheet1!AF5032</f>
        <v>0.184824181425836</v>
      </c>
      <c r="AE5032" s="4">
        <v>-2.366</v>
      </c>
      <c r="AF5032">
        <f t="shared" si="234"/>
        <v>-5.27597006656606</v>
      </c>
      <c r="AG5032">
        <f t="shared" si="235"/>
        <v>0</v>
      </c>
      <c r="AH5032">
        <f t="shared" si="236"/>
        <v>1</v>
      </c>
      <c r="AI5032">
        <v>0</v>
      </c>
      <c r="AJ5032">
        <v>1</v>
      </c>
    </row>
    <row r="5033" spans="1:36">
      <c r="A5033">
        <v>600511</v>
      </c>
      <c r="B5033">
        <v>2014</v>
      </c>
      <c r="C5033">
        <v>0</v>
      </c>
      <c r="G5033">
        <f>G$1*Sheet1!I5033</f>
        <v>-2.503</v>
      </c>
      <c r="H5033">
        <f>H$1*Sheet1!J5033</f>
        <v>0</v>
      </c>
      <c r="I5033">
        <f>I$1*Sheet1!K5033</f>
        <v>0</v>
      </c>
      <c r="J5033">
        <f>J$1*Sheet1!L5033</f>
        <v>0</v>
      </c>
      <c r="K5033">
        <f>K$1*Sheet1!M5033</f>
        <v>0</v>
      </c>
      <c r="L5033">
        <f>L$1*Sheet1!N5033</f>
        <v>-0.0587532</v>
      </c>
      <c r="M5033">
        <f>M$1*Sheet1!O5033</f>
        <v>0</v>
      </c>
      <c r="N5033">
        <f>N$1*Sheet1!P5033</f>
        <v>0</v>
      </c>
      <c r="O5033">
        <f>O$1*Sheet1!Q5033</f>
        <v>-0.458101048057553</v>
      </c>
      <c r="P5033">
        <f>P$1*Sheet1!R5033</f>
        <v>0</v>
      </c>
      <c r="Q5033">
        <f>Q$1*Sheet1!S5033</f>
        <v>0</v>
      </c>
      <c r="R5033">
        <f>R$1*Sheet1!T5033</f>
        <v>0</v>
      </c>
      <c r="S5033">
        <f>S$1*Sheet1!U5033</f>
        <v>0</v>
      </c>
      <c r="T5033">
        <f>T$1*Sheet1!V5033</f>
        <v>0</v>
      </c>
      <c r="U5033">
        <f>U$1*Sheet1!W5033</f>
        <v>0</v>
      </c>
      <c r="V5033">
        <f>V$1*Sheet1!X5033</f>
        <v>0.1121302</v>
      </c>
      <c r="W5033">
        <f>W$1*Sheet1!Y5033</f>
        <v>0</v>
      </c>
      <c r="X5033">
        <f>X$1*Sheet1!Z5033</f>
        <v>0</v>
      </c>
      <c r="Y5033">
        <f>Y$1*Sheet1!AA5033</f>
        <v>0</v>
      </c>
      <c r="Z5033">
        <f>Z$1*Sheet1!AB5033</f>
        <v>0</v>
      </c>
      <c r="AA5033">
        <f>AA$1*Sheet1!AC5033</f>
        <v>-1.08380996525288</v>
      </c>
      <c r="AB5033">
        <f>AB$1*Sheet1!AD5033</f>
        <v>0</v>
      </c>
      <c r="AC5033">
        <f>AC$1*Sheet1!AE5033</f>
        <v>0.755138559369305</v>
      </c>
      <c r="AD5033">
        <f>AD$1*Sheet1!AF5033</f>
        <v>0.154713964728715</v>
      </c>
      <c r="AE5033" s="4">
        <v>-2.366</v>
      </c>
      <c r="AF5033">
        <f t="shared" si="234"/>
        <v>-5.44768148921241</v>
      </c>
      <c r="AG5033">
        <f t="shared" si="235"/>
        <v>0</v>
      </c>
      <c r="AH5033">
        <f t="shared" si="236"/>
        <v>1</v>
      </c>
      <c r="AI5033">
        <v>0</v>
      </c>
      <c r="AJ5033">
        <v>1</v>
      </c>
    </row>
    <row r="5034" spans="1:36">
      <c r="A5034">
        <v>600515</v>
      </c>
      <c r="B5034">
        <v>2014</v>
      </c>
      <c r="C5034">
        <v>0</v>
      </c>
      <c r="G5034">
        <f>G$1*Sheet1!I5034</f>
        <v>-2.503</v>
      </c>
      <c r="H5034">
        <f>H$1*Sheet1!J5034</f>
        <v>0</v>
      </c>
      <c r="I5034">
        <f>I$1*Sheet1!K5034</f>
        <v>0</v>
      </c>
      <c r="J5034">
        <f>J$1*Sheet1!L5034</f>
        <v>0</v>
      </c>
      <c r="K5034">
        <f>K$1*Sheet1!M5034</f>
        <v>0</v>
      </c>
      <c r="L5034">
        <f>L$1*Sheet1!N5034</f>
        <v>-0.2846976</v>
      </c>
      <c r="M5034">
        <f>M$1*Sheet1!O5034</f>
        <v>0</v>
      </c>
      <c r="N5034">
        <f>N$1*Sheet1!P5034</f>
        <v>0</v>
      </c>
      <c r="O5034">
        <f>O$1*Sheet1!Q5034</f>
        <v>-0.239155812953679</v>
      </c>
      <c r="P5034">
        <f>P$1*Sheet1!R5034</f>
        <v>0</v>
      </c>
      <c r="Q5034">
        <f>Q$1*Sheet1!S5034</f>
        <v>0</v>
      </c>
      <c r="R5034">
        <f>R$1*Sheet1!T5034</f>
        <v>0</v>
      </c>
      <c r="S5034">
        <f>S$1*Sheet1!U5034</f>
        <v>0</v>
      </c>
      <c r="T5034">
        <f>T$1*Sheet1!V5034</f>
        <v>0</v>
      </c>
      <c r="U5034">
        <f>U$1*Sheet1!W5034</f>
        <v>0</v>
      </c>
      <c r="V5034">
        <f>V$1*Sheet1!X5034</f>
        <v>0.0555344</v>
      </c>
      <c r="W5034">
        <f>W$1*Sheet1!Y5034</f>
        <v>0</v>
      </c>
      <c r="X5034">
        <f>X$1*Sheet1!Z5034</f>
        <v>0</v>
      </c>
      <c r="Y5034">
        <f>Y$1*Sheet1!AA5034</f>
        <v>0</v>
      </c>
      <c r="Z5034">
        <f>Z$1*Sheet1!AB5034</f>
        <v>0</v>
      </c>
      <c r="AA5034">
        <f>AA$1*Sheet1!AC5034</f>
        <v>-0.912869993090631</v>
      </c>
      <c r="AB5034">
        <f>AB$1*Sheet1!AD5034</f>
        <v>0</v>
      </c>
      <c r="AC5034">
        <f>AC$1*Sheet1!AE5034</f>
        <v>0.276523208616831</v>
      </c>
      <c r="AD5034">
        <f>AD$1*Sheet1!AF5034</f>
        <v>0.145924393382093</v>
      </c>
      <c r="AE5034" s="4">
        <v>-2.366</v>
      </c>
      <c r="AF5034">
        <f t="shared" si="234"/>
        <v>-5.82774140404539</v>
      </c>
      <c r="AG5034">
        <f t="shared" si="235"/>
        <v>0</v>
      </c>
      <c r="AH5034">
        <f t="shared" si="236"/>
        <v>1</v>
      </c>
      <c r="AI5034">
        <v>0</v>
      </c>
      <c r="AJ5034">
        <v>1</v>
      </c>
    </row>
    <row r="5035" spans="1:36">
      <c r="A5035">
        <v>600516</v>
      </c>
      <c r="B5035">
        <v>2014</v>
      </c>
      <c r="C5035">
        <v>0</v>
      </c>
      <c r="G5035">
        <f>G$1*Sheet1!I5035</f>
        <v>-2.503</v>
      </c>
      <c r="H5035">
        <f>H$1*Sheet1!J5035</f>
        <v>0</v>
      </c>
      <c r="I5035">
        <f>I$1*Sheet1!K5035</f>
        <v>0</v>
      </c>
      <c r="J5035">
        <f>J$1*Sheet1!L5035</f>
        <v>0</v>
      </c>
      <c r="K5035">
        <f>K$1*Sheet1!M5035</f>
        <v>0</v>
      </c>
      <c r="L5035">
        <f>L$1*Sheet1!N5035</f>
        <v>-0.026004</v>
      </c>
      <c r="M5035">
        <f>M$1*Sheet1!O5035</f>
        <v>0</v>
      </c>
      <c r="N5035">
        <f>N$1*Sheet1!P5035</f>
        <v>0</v>
      </c>
      <c r="O5035">
        <f>O$1*Sheet1!Q5035</f>
        <v>0</v>
      </c>
      <c r="P5035">
        <f>P$1*Sheet1!R5035</f>
        <v>0</v>
      </c>
      <c r="Q5035">
        <f>Q$1*Sheet1!S5035</f>
        <v>0</v>
      </c>
      <c r="R5035">
        <f>R$1*Sheet1!T5035</f>
        <v>0</v>
      </c>
      <c r="S5035">
        <f>S$1*Sheet1!U5035</f>
        <v>0</v>
      </c>
      <c r="T5035">
        <f>T$1*Sheet1!V5035</f>
        <v>0</v>
      </c>
      <c r="U5035">
        <f>U$1*Sheet1!W5035</f>
        <v>0</v>
      </c>
      <c r="V5035">
        <f>V$1*Sheet1!X5035</f>
        <v>0.1371463</v>
      </c>
      <c r="W5035">
        <f>W$1*Sheet1!Y5035</f>
        <v>0</v>
      </c>
      <c r="X5035">
        <f>X$1*Sheet1!Z5035</f>
        <v>0</v>
      </c>
      <c r="Y5035">
        <f>Y$1*Sheet1!AA5035</f>
        <v>0</v>
      </c>
      <c r="Z5035">
        <f>Z$1*Sheet1!AB5035</f>
        <v>0</v>
      </c>
      <c r="AA5035">
        <f>AA$1*Sheet1!AC5035</f>
        <v>-0.944789965152741</v>
      </c>
      <c r="AB5035">
        <f>AB$1*Sheet1!AD5035</f>
        <v>0</v>
      </c>
      <c r="AC5035">
        <f>AC$1*Sheet1!AE5035</f>
        <v>0.57347076059394</v>
      </c>
      <c r="AD5035">
        <f>AD$1*Sheet1!AF5035</f>
        <v>0.19418506818478</v>
      </c>
      <c r="AE5035" s="4">
        <v>-2.366</v>
      </c>
      <c r="AF5035">
        <f t="shared" si="234"/>
        <v>-4.93499183637402</v>
      </c>
      <c r="AG5035">
        <f t="shared" si="235"/>
        <v>0</v>
      </c>
      <c r="AH5035">
        <f t="shared" si="236"/>
        <v>1</v>
      </c>
      <c r="AI5035">
        <v>0</v>
      </c>
      <c r="AJ5035">
        <v>1</v>
      </c>
    </row>
    <row r="5036" spans="1:36">
      <c r="A5036">
        <v>600521</v>
      </c>
      <c r="B5036">
        <v>2014</v>
      </c>
      <c r="C5036">
        <v>0</v>
      </c>
      <c r="G5036">
        <f>G$1*Sheet1!I5036</f>
        <v>-2.503</v>
      </c>
      <c r="H5036">
        <f>H$1*Sheet1!J5036</f>
        <v>0</v>
      </c>
      <c r="I5036">
        <f>I$1*Sheet1!K5036</f>
        <v>0</v>
      </c>
      <c r="J5036">
        <f>J$1*Sheet1!L5036</f>
        <v>0</v>
      </c>
      <c r="K5036">
        <f>K$1*Sheet1!M5036</f>
        <v>0</v>
      </c>
      <c r="L5036">
        <f>L$1*Sheet1!N5036</f>
        <v>-0.0421619</v>
      </c>
      <c r="M5036">
        <f>M$1*Sheet1!O5036</f>
        <v>0</v>
      </c>
      <c r="N5036">
        <f>N$1*Sheet1!P5036</f>
        <v>0</v>
      </c>
      <c r="O5036">
        <f>O$1*Sheet1!Q5036</f>
        <v>0</v>
      </c>
      <c r="P5036">
        <f>P$1*Sheet1!R5036</f>
        <v>0</v>
      </c>
      <c r="Q5036">
        <f>Q$1*Sheet1!S5036</f>
        <v>0</v>
      </c>
      <c r="R5036">
        <f>R$1*Sheet1!T5036</f>
        <v>0</v>
      </c>
      <c r="S5036">
        <f>S$1*Sheet1!U5036</f>
        <v>0</v>
      </c>
      <c r="T5036">
        <f>T$1*Sheet1!V5036</f>
        <v>0</v>
      </c>
      <c r="U5036">
        <f>U$1*Sheet1!W5036</f>
        <v>0</v>
      </c>
      <c r="V5036">
        <f>V$1*Sheet1!X5036</f>
        <v>0.102663</v>
      </c>
      <c r="W5036">
        <f>W$1*Sheet1!Y5036</f>
        <v>0</v>
      </c>
      <c r="X5036">
        <f>X$1*Sheet1!Z5036</f>
        <v>0</v>
      </c>
      <c r="Y5036">
        <f>Y$1*Sheet1!AA5036</f>
        <v>0</v>
      </c>
      <c r="Z5036">
        <f>Z$1*Sheet1!AB5036</f>
        <v>0</v>
      </c>
      <c r="AA5036">
        <f>AA$1*Sheet1!AC5036</f>
        <v>-1.10543999969959</v>
      </c>
      <c r="AB5036">
        <f>AB$1*Sheet1!AD5036</f>
        <v>0</v>
      </c>
      <c r="AC5036">
        <f>AC$1*Sheet1!AE5036</f>
        <v>0.561842229943171</v>
      </c>
      <c r="AD5036">
        <f>AD$1*Sheet1!AF5036</f>
        <v>0.168384062784825</v>
      </c>
      <c r="AE5036" s="4">
        <v>-2.366</v>
      </c>
      <c r="AF5036">
        <f t="shared" si="234"/>
        <v>-5.1837126069716</v>
      </c>
      <c r="AG5036">
        <f t="shared" si="235"/>
        <v>0</v>
      </c>
      <c r="AH5036">
        <f t="shared" si="236"/>
        <v>1</v>
      </c>
      <c r="AI5036">
        <v>0</v>
      </c>
      <c r="AJ5036">
        <v>1</v>
      </c>
    </row>
    <row r="5037" spans="1:36">
      <c r="A5037">
        <v>600522</v>
      </c>
      <c r="B5037">
        <v>2014</v>
      </c>
      <c r="C5037">
        <v>0</v>
      </c>
      <c r="G5037">
        <f>G$1*Sheet1!I5037</f>
        <v>-2.503</v>
      </c>
      <c r="H5037">
        <f>H$1*Sheet1!J5037</f>
        <v>0</v>
      </c>
      <c r="I5037">
        <f>I$1*Sheet1!K5037</f>
        <v>0</v>
      </c>
      <c r="J5037">
        <f>J$1*Sheet1!L5037</f>
        <v>0</v>
      </c>
      <c r="K5037">
        <f>K$1*Sheet1!M5037</f>
        <v>0</v>
      </c>
      <c r="L5037">
        <f>L$1*Sheet1!N5037</f>
        <v>-0.0505593</v>
      </c>
      <c r="M5037">
        <f>M$1*Sheet1!O5037</f>
        <v>0</v>
      </c>
      <c r="N5037">
        <f>N$1*Sheet1!P5037</f>
        <v>0</v>
      </c>
      <c r="O5037">
        <f>O$1*Sheet1!Q5037</f>
        <v>-0.0195680937283994</v>
      </c>
      <c r="P5037">
        <f>P$1*Sheet1!R5037</f>
        <v>0</v>
      </c>
      <c r="Q5037">
        <f>Q$1*Sheet1!S5037</f>
        <v>0</v>
      </c>
      <c r="R5037">
        <f>R$1*Sheet1!T5037</f>
        <v>0</v>
      </c>
      <c r="S5037">
        <f>S$1*Sheet1!U5037</f>
        <v>0</v>
      </c>
      <c r="T5037">
        <f>T$1*Sheet1!V5037</f>
        <v>0</v>
      </c>
      <c r="U5037">
        <f>U$1*Sheet1!W5037</f>
        <v>0</v>
      </c>
      <c r="V5037">
        <f>V$1*Sheet1!X5037</f>
        <v>0.138897</v>
      </c>
      <c r="W5037">
        <f>W$1*Sheet1!Y5037</f>
        <v>0</v>
      </c>
      <c r="X5037">
        <f>X$1*Sheet1!Z5037</f>
        <v>0</v>
      </c>
      <c r="Y5037">
        <f>Y$1*Sheet1!AA5037</f>
        <v>0</v>
      </c>
      <c r="Z5037">
        <f>Z$1*Sheet1!AB5037</f>
        <v>0</v>
      </c>
      <c r="AA5037">
        <f>AA$1*Sheet1!AC5037</f>
        <v>-0.791700001001358</v>
      </c>
      <c r="AB5037">
        <f>AB$1*Sheet1!AD5037</f>
        <v>0</v>
      </c>
      <c r="AC5037">
        <f>AC$1*Sheet1!AE5037</f>
        <v>0.628934180706914</v>
      </c>
      <c r="AD5037">
        <f>AD$1*Sheet1!AF5037</f>
        <v>0.149538363309357</v>
      </c>
      <c r="AE5037" s="4">
        <v>-2.366</v>
      </c>
      <c r="AF5037">
        <f t="shared" si="234"/>
        <v>-4.81345785071349</v>
      </c>
      <c r="AG5037">
        <f t="shared" si="235"/>
        <v>0</v>
      </c>
      <c r="AH5037">
        <f t="shared" si="236"/>
        <v>1</v>
      </c>
      <c r="AI5037">
        <v>0</v>
      </c>
      <c r="AJ5037">
        <v>1</v>
      </c>
    </row>
    <row r="5038" spans="1:36">
      <c r="A5038">
        <v>600523</v>
      </c>
      <c r="B5038">
        <v>2014</v>
      </c>
      <c r="C5038">
        <v>0</v>
      </c>
      <c r="G5038">
        <f>G$1*Sheet1!I5038</f>
        <v>-2.503</v>
      </c>
      <c r="H5038">
        <f>H$1*Sheet1!J5038</f>
        <v>0</v>
      </c>
      <c r="I5038">
        <f>I$1*Sheet1!K5038</f>
        <v>0</v>
      </c>
      <c r="J5038">
        <f>J$1*Sheet1!L5038</f>
        <v>0</v>
      </c>
      <c r="K5038">
        <f>K$1*Sheet1!M5038</f>
        <v>0</v>
      </c>
      <c r="L5038">
        <f>L$1*Sheet1!N5038</f>
        <v>-0.0363891</v>
      </c>
      <c r="M5038">
        <f>M$1*Sheet1!O5038</f>
        <v>0</v>
      </c>
      <c r="N5038">
        <f>N$1*Sheet1!P5038</f>
        <v>0</v>
      </c>
      <c r="O5038">
        <f>O$1*Sheet1!Q5038</f>
        <v>-0.263800944527367</v>
      </c>
      <c r="P5038">
        <f>P$1*Sheet1!R5038</f>
        <v>0</v>
      </c>
      <c r="Q5038">
        <f>Q$1*Sheet1!S5038</f>
        <v>0</v>
      </c>
      <c r="R5038">
        <f>R$1*Sheet1!T5038</f>
        <v>0</v>
      </c>
      <c r="S5038">
        <f>S$1*Sheet1!U5038</f>
        <v>0</v>
      </c>
      <c r="T5038">
        <f>T$1*Sheet1!V5038</f>
        <v>0</v>
      </c>
      <c r="U5038">
        <f>U$1*Sheet1!W5038</f>
        <v>0</v>
      </c>
      <c r="V5038">
        <f>V$1*Sheet1!X5038</f>
        <v>0.1003328</v>
      </c>
      <c r="W5038">
        <f>W$1*Sheet1!Y5038</f>
        <v>0</v>
      </c>
      <c r="X5038">
        <f>X$1*Sheet1!Z5038</f>
        <v>0</v>
      </c>
      <c r="Y5038">
        <f>Y$1*Sheet1!AA5038</f>
        <v>0</v>
      </c>
      <c r="Z5038">
        <f>Z$1*Sheet1!AB5038</f>
        <v>0</v>
      </c>
      <c r="AA5038">
        <f>AA$1*Sheet1!AC5038</f>
        <v>-1.19426996004581</v>
      </c>
      <c r="AB5038">
        <f>AB$1*Sheet1!AD5038</f>
        <v>0</v>
      </c>
      <c r="AC5038">
        <f>AC$1*Sheet1!AE5038</f>
        <v>0.732767709207594</v>
      </c>
      <c r="AD5038">
        <f>AD$1*Sheet1!AF5038</f>
        <v>0.154104609494503</v>
      </c>
      <c r="AE5038" s="4">
        <v>-2.366</v>
      </c>
      <c r="AF5038">
        <f t="shared" si="234"/>
        <v>-5.37625488587108</v>
      </c>
      <c r="AG5038">
        <f t="shared" si="235"/>
        <v>0</v>
      </c>
      <c r="AH5038">
        <f t="shared" si="236"/>
        <v>1</v>
      </c>
      <c r="AI5038">
        <v>0</v>
      </c>
      <c r="AJ5038">
        <v>1</v>
      </c>
    </row>
    <row r="5039" spans="1:36">
      <c r="A5039">
        <v>600525</v>
      </c>
      <c r="B5039">
        <v>2014</v>
      </c>
      <c r="C5039">
        <v>0</v>
      </c>
      <c r="G5039">
        <f>G$1*Sheet1!I5039</f>
        <v>-2.503</v>
      </c>
      <c r="H5039">
        <f>H$1*Sheet1!J5039</f>
        <v>0</v>
      </c>
      <c r="I5039">
        <f>I$1*Sheet1!K5039</f>
        <v>0</v>
      </c>
      <c r="J5039">
        <f>J$1*Sheet1!L5039</f>
        <v>0</v>
      </c>
      <c r="K5039">
        <f>K$1*Sheet1!M5039</f>
        <v>0</v>
      </c>
      <c r="L5039">
        <f>L$1*Sheet1!N5039</f>
        <v>-0.0213774</v>
      </c>
      <c r="M5039">
        <f>M$1*Sheet1!O5039</f>
        <v>0</v>
      </c>
      <c r="N5039">
        <f>N$1*Sheet1!P5039</f>
        <v>0</v>
      </c>
      <c r="O5039">
        <f>O$1*Sheet1!Q5039</f>
        <v>-0.15689609208958</v>
      </c>
      <c r="P5039">
        <f>P$1*Sheet1!R5039</f>
        <v>0</v>
      </c>
      <c r="Q5039">
        <f>Q$1*Sheet1!S5039</f>
        <v>0</v>
      </c>
      <c r="R5039">
        <f>R$1*Sheet1!T5039</f>
        <v>0</v>
      </c>
      <c r="S5039">
        <f>S$1*Sheet1!U5039</f>
        <v>0</v>
      </c>
      <c r="T5039">
        <f>T$1*Sheet1!V5039</f>
        <v>0</v>
      </c>
      <c r="U5039">
        <f>U$1*Sheet1!W5039</f>
        <v>0</v>
      </c>
      <c r="V5039">
        <f>V$1*Sheet1!X5039</f>
        <v>0.0963861</v>
      </c>
      <c r="W5039">
        <f>W$1*Sheet1!Y5039</f>
        <v>0</v>
      </c>
      <c r="X5039">
        <f>X$1*Sheet1!Z5039</f>
        <v>0</v>
      </c>
      <c r="Y5039">
        <f>Y$1*Sheet1!AA5039</f>
        <v>0</v>
      </c>
      <c r="Z5039">
        <f>Z$1*Sheet1!AB5039</f>
        <v>0</v>
      </c>
      <c r="AA5039">
        <f>AA$1*Sheet1!AC5039</f>
        <v>-0.467250005006791</v>
      </c>
      <c r="AB5039">
        <f>AB$1*Sheet1!AD5039</f>
        <v>0</v>
      </c>
      <c r="AC5039">
        <f>AC$1*Sheet1!AE5039</f>
        <v>0.844155313681337</v>
      </c>
      <c r="AD5039">
        <f>AD$1*Sheet1!AF5039</f>
        <v>0.151449491111877</v>
      </c>
      <c r="AE5039" s="4">
        <v>-2.366</v>
      </c>
      <c r="AF5039">
        <f t="shared" si="234"/>
        <v>-4.42253259230316</v>
      </c>
      <c r="AG5039">
        <f t="shared" si="235"/>
        <v>0</v>
      </c>
      <c r="AH5039">
        <f t="shared" si="236"/>
        <v>1</v>
      </c>
      <c r="AI5039">
        <v>0</v>
      </c>
      <c r="AJ5039">
        <v>1</v>
      </c>
    </row>
    <row r="5040" spans="1:36">
      <c r="A5040">
        <v>600526</v>
      </c>
      <c r="B5040">
        <v>2014</v>
      </c>
      <c r="C5040">
        <v>0</v>
      </c>
      <c r="G5040">
        <f>G$1*Sheet1!I5040</f>
        <v>-2.503</v>
      </c>
      <c r="H5040">
        <f>H$1*Sheet1!J5040</f>
        <v>0</v>
      </c>
      <c r="I5040">
        <f>I$1*Sheet1!K5040</f>
        <v>0</v>
      </c>
      <c r="J5040">
        <f>J$1*Sheet1!L5040</f>
        <v>0</v>
      </c>
      <c r="K5040">
        <f>K$1*Sheet1!M5040</f>
        <v>0</v>
      </c>
      <c r="L5040">
        <f>L$1*Sheet1!N5040</f>
        <v>-0.0373329</v>
      </c>
      <c r="M5040">
        <f>M$1*Sheet1!O5040</f>
        <v>0</v>
      </c>
      <c r="N5040">
        <f>N$1*Sheet1!P5040</f>
        <v>0</v>
      </c>
      <c r="O5040">
        <f>O$1*Sheet1!Q5040</f>
        <v>-0.313664098955891</v>
      </c>
      <c r="P5040">
        <f>P$1*Sheet1!R5040</f>
        <v>0</v>
      </c>
      <c r="Q5040">
        <f>Q$1*Sheet1!S5040</f>
        <v>0</v>
      </c>
      <c r="R5040">
        <f>R$1*Sheet1!T5040</f>
        <v>0</v>
      </c>
      <c r="S5040">
        <f>S$1*Sheet1!U5040</f>
        <v>0</v>
      </c>
      <c r="T5040">
        <f>T$1*Sheet1!V5040</f>
        <v>0</v>
      </c>
      <c r="U5040">
        <f>U$1*Sheet1!W5040</f>
        <v>0</v>
      </c>
      <c r="V5040">
        <f>V$1*Sheet1!X5040</f>
        <v>0.0769759</v>
      </c>
      <c r="W5040">
        <f>W$1*Sheet1!Y5040</f>
        <v>0</v>
      </c>
      <c r="X5040">
        <f>X$1*Sheet1!Z5040</f>
        <v>0</v>
      </c>
      <c r="Y5040">
        <f>Y$1*Sheet1!AA5040</f>
        <v>0</v>
      </c>
      <c r="Z5040">
        <f>Z$1*Sheet1!AB5040</f>
        <v>0</v>
      </c>
      <c r="AA5040">
        <f>AA$1*Sheet1!AC5040</f>
        <v>-0.93323999400437</v>
      </c>
      <c r="AB5040">
        <f>AB$1*Sheet1!AD5040</f>
        <v>0</v>
      </c>
      <c r="AC5040">
        <f>AC$1*Sheet1!AE5040</f>
        <v>0.886624127249262</v>
      </c>
      <c r="AD5040">
        <f>AD$1*Sheet1!AF5040</f>
        <v>0.165688370677223</v>
      </c>
      <c r="AE5040" s="4">
        <v>-2.366</v>
      </c>
      <c r="AF5040">
        <f t="shared" si="234"/>
        <v>-5.02394859503378</v>
      </c>
      <c r="AG5040">
        <f t="shared" si="235"/>
        <v>0</v>
      </c>
      <c r="AH5040">
        <f t="shared" si="236"/>
        <v>1</v>
      </c>
      <c r="AI5040">
        <v>0</v>
      </c>
      <c r="AJ5040">
        <v>1</v>
      </c>
    </row>
    <row r="5041" spans="1:36">
      <c r="A5041">
        <v>600528</v>
      </c>
      <c r="B5041">
        <v>2014</v>
      </c>
      <c r="C5041">
        <v>0</v>
      </c>
      <c r="G5041">
        <f>G$1*Sheet1!I5041</f>
        <v>-2.503</v>
      </c>
      <c r="H5041">
        <f>H$1*Sheet1!J5041</f>
        <v>0</v>
      </c>
      <c r="I5041">
        <f>I$1*Sheet1!K5041</f>
        <v>0</v>
      </c>
      <c r="J5041">
        <f>J$1*Sheet1!L5041</f>
        <v>0</v>
      </c>
      <c r="K5041">
        <f>K$1*Sheet1!M5041</f>
        <v>0</v>
      </c>
      <c r="L5041">
        <f>L$1*Sheet1!N5041</f>
        <v>-0.0375111</v>
      </c>
      <c r="M5041">
        <f>M$1*Sheet1!O5041</f>
        <v>0</v>
      </c>
      <c r="N5041">
        <f>N$1*Sheet1!P5041</f>
        <v>0</v>
      </c>
      <c r="O5041">
        <f>O$1*Sheet1!Q5041</f>
        <v>-0.0264223577168727</v>
      </c>
      <c r="P5041">
        <f>P$1*Sheet1!R5041</f>
        <v>0</v>
      </c>
      <c r="Q5041">
        <f>Q$1*Sheet1!S5041</f>
        <v>0</v>
      </c>
      <c r="R5041">
        <f>R$1*Sheet1!T5041</f>
        <v>0</v>
      </c>
      <c r="S5041">
        <f>S$1*Sheet1!U5041</f>
        <v>0</v>
      </c>
      <c r="T5041">
        <f>T$1*Sheet1!V5041</f>
        <v>0</v>
      </c>
      <c r="U5041">
        <f>U$1*Sheet1!W5041</f>
        <v>0</v>
      </c>
      <c r="V5041">
        <f>V$1*Sheet1!X5041</f>
        <v>0.0707722</v>
      </c>
      <c r="W5041">
        <f>W$1*Sheet1!Y5041</f>
        <v>0</v>
      </c>
      <c r="X5041">
        <f>X$1*Sheet1!Z5041</f>
        <v>0</v>
      </c>
      <c r="Y5041">
        <f>Y$1*Sheet1!AA5041</f>
        <v>0</v>
      </c>
      <c r="Z5041">
        <f>Z$1*Sheet1!AB5041</f>
        <v>0</v>
      </c>
      <c r="AA5041">
        <f>AA$1*Sheet1!AC5041</f>
        <v>-1.15542003902793</v>
      </c>
      <c r="AB5041">
        <f>AB$1*Sheet1!AD5041</f>
        <v>0</v>
      </c>
      <c r="AC5041">
        <f>AC$1*Sheet1!AE5041</f>
        <v>0.951908724497442</v>
      </c>
      <c r="AD5041">
        <f>AD$1*Sheet1!AF5041</f>
        <v>0.184593133697178</v>
      </c>
      <c r="AE5041" s="4">
        <v>-2.366</v>
      </c>
      <c r="AF5041">
        <f t="shared" si="234"/>
        <v>-4.88107943855018</v>
      </c>
      <c r="AG5041">
        <f t="shared" si="235"/>
        <v>0</v>
      </c>
      <c r="AH5041">
        <f t="shared" si="236"/>
        <v>1</v>
      </c>
      <c r="AI5041">
        <v>0</v>
      </c>
      <c r="AJ5041">
        <v>1</v>
      </c>
    </row>
    <row r="5042" spans="1:36">
      <c r="A5042">
        <v>600529</v>
      </c>
      <c r="B5042">
        <v>2014</v>
      </c>
      <c r="C5042">
        <v>0</v>
      </c>
      <c r="G5042">
        <f>G$1*Sheet1!I5042</f>
        <v>-2.503</v>
      </c>
      <c r="H5042">
        <f>H$1*Sheet1!J5042</f>
        <v>0</v>
      </c>
      <c r="I5042">
        <f>I$1*Sheet1!K5042</f>
        <v>0</v>
      </c>
      <c r="J5042">
        <f>J$1*Sheet1!L5042</f>
        <v>0</v>
      </c>
      <c r="K5042">
        <f>K$1*Sheet1!M5042</f>
        <v>0</v>
      </c>
      <c r="L5042">
        <f>L$1*Sheet1!N5042</f>
        <v>-0.0465267</v>
      </c>
      <c r="M5042">
        <f>M$1*Sheet1!O5042</f>
        <v>0</v>
      </c>
      <c r="N5042">
        <f>N$1*Sheet1!P5042</f>
        <v>0</v>
      </c>
      <c r="O5042">
        <f>O$1*Sheet1!Q5042</f>
        <v>0</v>
      </c>
      <c r="P5042">
        <f>P$1*Sheet1!R5042</f>
        <v>0</v>
      </c>
      <c r="Q5042">
        <f>Q$1*Sheet1!S5042</f>
        <v>0</v>
      </c>
      <c r="R5042">
        <f>R$1*Sheet1!T5042</f>
        <v>0</v>
      </c>
      <c r="S5042">
        <f>S$1*Sheet1!U5042</f>
        <v>0</v>
      </c>
      <c r="T5042">
        <f>T$1*Sheet1!V5042</f>
        <v>0</v>
      </c>
      <c r="U5042">
        <f>U$1*Sheet1!W5042</f>
        <v>0</v>
      </c>
      <c r="V5042">
        <f>V$1*Sheet1!X5042</f>
        <v>0.1401231</v>
      </c>
      <c r="W5042">
        <f>W$1*Sheet1!Y5042</f>
        <v>0</v>
      </c>
      <c r="X5042">
        <f>X$1*Sheet1!Z5042</f>
        <v>0</v>
      </c>
      <c r="Y5042">
        <f>Y$1*Sheet1!AA5042</f>
        <v>0</v>
      </c>
      <c r="Z5042">
        <f>Z$1*Sheet1!AB5042</f>
        <v>0</v>
      </c>
      <c r="AA5042">
        <f>AA$1*Sheet1!AC5042</f>
        <v>-0.577079985380172</v>
      </c>
      <c r="AB5042">
        <f>AB$1*Sheet1!AD5042</f>
        <v>0</v>
      </c>
      <c r="AC5042">
        <f>AC$1*Sheet1!AE5042</f>
        <v>0.54723139321186</v>
      </c>
      <c r="AD5042">
        <f>AD$1*Sheet1!AF5042</f>
        <v>0.177946687735986</v>
      </c>
      <c r="AE5042" s="4">
        <v>-2.366</v>
      </c>
      <c r="AF5042">
        <f t="shared" si="234"/>
        <v>-4.62730550443233</v>
      </c>
      <c r="AG5042">
        <f t="shared" si="235"/>
        <v>0</v>
      </c>
      <c r="AH5042">
        <f t="shared" si="236"/>
        <v>1</v>
      </c>
      <c r="AI5042">
        <v>0</v>
      </c>
      <c r="AJ5042">
        <v>1</v>
      </c>
    </row>
    <row r="5043" spans="1:36">
      <c r="A5043">
        <v>600531</v>
      </c>
      <c r="B5043">
        <v>2014</v>
      </c>
      <c r="C5043">
        <v>0</v>
      </c>
      <c r="G5043">
        <f>G$1*Sheet1!I5043</f>
        <v>-2.503</v>
      </c>
      <c r="H5043">
        <f>H$1*Sheet1!J5043</f>
        <v>0</v>
      </c>
      <c r="I5043">
        <f>I$1*Sheet1!K5043</f>
        <v>0</v>
      </c>
      <c r="J5043">
        <f>J$1*Sheet1!L5043</f>
        <v>0</v>
      </c>
      <c r="K5043">
        <f>K$1*Sheet1!M5043</f>
        <v>0</v>
      </c>
      <c r="L5043">
        <f>L$1*Sheet1!N5043</f>
        <v>-2.1320013</v>
      </c>
      <c r="M5043">
        <f>M$1*Sheet1!O5043</f>
        <v>0</v>
      </c>
      <c r="N5043">
        <f>N$1*Sheet1!P5043</f>
        <v>0</v>
      </c>
      <c r="O5043">
        <f>O$1*Sheet1!Q5043</f>
        <v>-0.068652558375953</v>
      </c>
      <c r="P5043">
        <f>P$1*Sheet1!R5043</f>
        <v>0</v>
      </c>
      <c r="Q5043">
        <f>Q$1*Sheet1!S5043</f>
        <v>0</v>
      </c>
      <c r="R5043">
        <f>R$1*Sheet1!T5043</f>
        <v>0</v>
      </c>
      <c r="S5043">
        <f>S$1*Sheet1!U5043</f>
        <v>0</v>
      </c>
      <c r="T5043">
        <f>T$1*Sheet1!V5043</f>
        <v>0</v>
      </c>
      <c r="U5043">
        <f>U$1*Sheet1!W5043</f>
        <v>0</v>
      </c>
      <c r="V5043">
        <f>V$1*Sheet1!X5043</f>
        <v>0.0611647</v>
      </c>
      <c r="W5043">
        <f>W$1*Sheet1!Y5043</f>
        <v>0</v>
      </c>
      <c r="X5043">
        <f>X$1*Sheet1!Z5043</f>
        <v>0</v>
      </c>
      <c r="Y5043">
        <f>Y$1*Sheet1!AA5043</f>
        <v>0</v>
      </c>
      <c r="Z5043">
        <f>Z$1*Sheet1!AB5043</f>
        <v>0</v>
      </c>
      <c r="AA5043">
        <f>AA$1*Sheet1!AC5043</f>
        <v>-1.04033996665478</v>
      </c>
      <c r="AB5043">
        <f>AB$1*Sheet1!AD5043</f>
        <v>0</v>
      </c>
      <c r="AC5043">
        <f>AC$1*Sheet1!AE5043</f>
        <v>0.632047583363245</v>
      </c>
      <c r="AD5043">
        <f>AD$1*Sheet1!AF5043</f>
        <v>0.159776039210127</v>
      </c>
      <c r="AE5043" s="4">
        <v>-2.366</v>
      </c>
      <c r="AF5043">
        <f t="shared" si="234"/>
        <v>-7.25700550245736</v>
      </c>
      <c r="AG5043">
        <f t="shared" si="235"/>
        <v>0</v>
      </c>
      <c r="AH5043">
        <f t="shared" si="236"/>
        <v>1</v>
      </c>
      <c r="AI5043">
        <v>0</v>
      </c>
      <c r="AJ5043">
        <v>1</v>
      </c>
    </row>
    <row r="5044" spans="1:36">
      <c r="A5044">
        <v>600533</v>
      </c>
      <c r="B5044">
        <v>2014</v>
      </c>
      <c r="C5044">
        <v>0</v>
      </c>
      <c r="G5044">
        <f>G$1*Sheet1!I5044</f>
        <v>-2.503</v>
      </c>
      <c r="H5044">
        <f>H$1*Sheet1!J5044</f>
        <v>0</v>
      </c>
      <c r="I5044">
        <f>I$1*Sheet1!K5044</f>
        <v>0</v>
      </c>
      <c r="J5044">
        <f>J$1*Sheet1!L5044</f>
        <v>0</v>
      </c>
      <c r="K5044">
        <f>K$1*Sheet1!M5044</f>
        <v>0</v>
      </c>
      <c r="L5044">
        <f>L$1*Sheet1!N5044</f>
        <v>-8.1089217</v>
      </c>
      <c r="M5044">
        <f>M$1*Sheet1!O5044</f>
        <v>0</v>
      </c>
      <c r="N5044">
        <f>N$1*Sheet1!P5044</f>
        <v>0</v>
      </c>
      <c r="O5044">
        <f>O$1*Sheet1!Q5044</f>
        <v>-0.00297278440148433</v>
      </c>
      <c r="P5044">
        <f>P$1*Sheet1!R5044</f>
        <v>0</v>
      </c>
      <c r="Q5044">
        <f>Q$1*Sheet1!S5044</f>
        <v>0</v>
      </c>
      <c r="R5044">
        <f>R$1*Sheet1!T5044</f>
        <v>0</v>
      </c>
      <c r="S5044">
        <f>S$1*Sheet1!U5044</f>
        <v>0</v>
      </c>
      <c r="T5044">
        <f>T$1*Sheet1!V5044</f>
        <v>0</v>
      </c>
      <c r="U5044">
        <f>U$1*Sheet1!W5044</f>
        <v>0</v>
      </c>
      <c r="V5044">
        <f>V$1*Sheet1!X5044</f>
        <v>0.1122034</v>
      </c>
      <c r="W5044">
        <f>W$1*Sheet1!Y5044</f>
        <v>0</v>
      </c>
      <c r="X5044">
        <f>X$1*Sheet1!Z5044</f>
        <v>0</v>
      </c>
      <c r="Y5044">
        <f>Y$1*Sheet1!AA5044</f>
        <v>0</v>
      </c>
      <c r="Z5044">
        <f>Z$1*Sheet1!AB5044</f>
        <v>0</v>
      </c>
      <c r="AA5044">
        <f>AA$1*Sheet1!AC5044</f>
        <v>-1.05251998257637</v>
      </c>
      <c r="AB5044">
        <f>AB$1*Sheet1!AD5044</f>
        <v>0</v>
      </c>
      <c r="AC5044">
        <f>AC$1*Sheet1!AE5044</f>
        <v>0.910578197587663</v>
      </c>
      <c r="AD5044">
        <f>AD$1*Sheet1!AF5044</f>
        <v>0.0851612627938421</v>
      </c>
      <c r="AE5044" s="4">
        <v>-2.366</v>
      </c>
      <c r="AF5044">
        <f t="shared" si="234"/>
        <v>-12.9254716065963</v>
      </c>
      <c r="AG5044">
        <f t="shared" si="235"/>
        <v>0</v>
      </c>
      <c r="AH5044">
        <f t="shared" si="236"/>
        <v>1</v>
      </c>
      <c r="AI5044">
        <v>0</v>
      </c>
      <c r="AJ5044">
        <v>1</v>
      </c>
    </row>
    <row r="5045" spans="1:36">
      <c r="A5045">
        <v>600535</v>
      </c>
      <c r="B5045">
        <v>2014</v>
      </c>
      <c r="C5045">
        <v>0</v>
      </c>
      <c r="G5045">
        <f>G$1*Sheet1!I5045</f>
        <v>-2.503</v>
      </c>
      <c r="H5045">
        <f>H$1*Sheet1!J5045</f>
        <v>0</v>
      </c>
      <c r="I5045">
        <f>I$1*Sheet1!K5045</f>
        <v>0</v>
      </c>
      <c r="J5045">
        <f>J$1*Sheet1!L5045</f>
        <v>0</v>
      </c>
      <c r="K5045">
        <f>K$1*Sheet1!M5045</f>
        <v>0</v>
      </c>
      <c r="L5045">
        <f>L$1*Sheet1!N5045</f>
        <v>-0.035464</v>
      </c>
      <c r="M5045">
        <f>M$1*Sheet1!O5045</f>
        <v>0</v>
      </c>
      <c r="N5045">
        <f>N$1*Sheet1!P5045</f>
        <v>0</v>
      </c>
      <c r="O5045">
        <f>O$1*Sheet1!Q5045</f>
        <v>-0.253580321478522</v>
      </c>
      <c r="P5045">
        <f>P$1*Sheet1!R5045</f>
        <v>0</v>
      </c>
      <c r="Q5045">
        <f>Q$1*Sheet1!S5045</f>
        <v>0</v>
      </c>
      <c r="R5045">
        <f>R$1*Sheet1!T5045</f>
        <v>0</v>
      </c>
      <c r="S5045">
        <f>S$1*Sheet1!U5045</f>
        <v>0</v>
      </c>
      <c r="T5045">
        <f>T$1*Sheet1!V5045</f>
        <v>0</v>
      </c>
      <c r="U5045">
        <f>U$1*Sheet1!W5045</f>
        <v>0</v>
      </c>
      <c r="V5045">
        <f>V$1*Sheet1!X5045</f>
        <v>0.0916647</v>
      </c>
      <c r="W5045">
        <f>W$1*Sheet1!Y5045</f>
        <v>0</v>
      </c>
      <c r="X5045">
        <f>X$1*Sheet1!Z5045</f>
        <v>0</v>
      </c>
      <c r="Y5045">
        <f>Y$1*Sheet1!AA5045</f>
        <v>0</v>
      </c>
      <c r="Z5045">
        <f>Z$1*Sheet1!AB5045</f>
        <v>0</v>
      </c>
      <c r="AA5045">
        <f>AA$1*Sheet1!AC5045</f>
        <v>-1.10754000520706</v>
      </c>
      <c r="AB5045">
        <f>AB$1*Sheet1!AD5045</f>
        <v>0</v>
      </c>
      <c r="AC5045">
        <f>AC$1*Sheet1!AE5045</f>
        <v>0.759010026730115</v>
      </c>
      <c r="AD5045">
        <f>AD$1*Sheet1!AF5045</f>
        <v>0.167259605704955</v>
      </c>
      <c r="AE5045" s="4">
        <v>-2.366</v>
      </c>
      <c r="AF5045">
        <f t="shared" si="234"/>
        <v>-5.24764999425051</v>
      </c>
      <c r="AG5045">
        <f t="shared" si="235"/>
        <v>0</v>
      </c>
      <c r="AH5045">
        <f t="shared" si="236"/>
        <v>1</v>
      </c>
      <c r="AI5045">
        <v>0</v>
      </c>
      <c r="AJ5045">
        <v>1</v>
      </c>
    </row>
    <row r="5046" spans="1:36">
      <c r="A5046">
        <v>600537</v>
      </c>
      <c r="B5046">
        <v>2014</v>
      </c>
      <c r="C5046">
        <v>0</v>
      </c>
      <c r="G5046">
        <f>G$1*Sheet1!I5046</f>
        <v>-2.503</v>
      </c>
      <c r="H5046">
        <f>H$1*Sheet1!J5046</f>
        <v>0</v>
      </c>
      <c r="I5046">
        <f>I$1*Sheet1!K5046</f>
        <v>0</v>
      </c>
      <c r="J5046">
        <f>J$1*Sheet1!L5046</f>
        <v>0</v>
      </c>
      <c r="K5046">
        <f>K$1*Sheet1!M5046</f>
        <v>0</v>
      </c>
      <c r="L5046">
        <f>L$1*Sheet1!N5046</f>
        <v>-0.0583748</v>
      </c>
      <c r="M5046">
        <f>M$1*Sheet1!O5046</f>
        <v>0</v>
      </c>
      <c r="N5046">
        <f>N$1*Sheet1!P5046</f>
        <v>0</v>
      </c>
      <c r="O5046">
        <f>O$1*Sheet1!Q5046</f>
        <v>0</v>
      </c>
      <c r="P5046">
        <f>P$1*Sheet1!R5046</f>
        <v>0</v>
      </c>
      <c r="Q5046">
        <f>Q$1*Sheet1!S5046</f>
        <v>0</v>
      </c>
      <c r="R5046">
        <f>R$1*Sheet1!T5046</f>
        <v>0</v>
      </c>
      <c r="S5046">
        <f>S$1*Sheet1!U5046</f>
        <v>0</v>
      </c>
      <c r="T5046">
        <f>T$1*Sheet1!V5046</f>
        <v>0</v>
      </c>
      <c r="U5046">
        <f>U$1*Sheet1!W5046</f>
        <v>0</v>
      </c>
      <c r="V5046">
        <f>V$1*Sheet1!X5046</f>
        <v>0.0580537</v>
      </c>
      <c r="W5046">
        <f>W$1*Sheet1!Y5046</f>
        <v>0</v>
      </c>
      <c r="X5046">
        <f>X$1*Sheet1!Z5046</f>
        <v>0</v>
      </c>
      <c r="Y5046">
        <f>Y$1*Sheet1!AA5046</f>
        <v>0</v>
      </c>
      <c r="Z5046">
        <f>Z$1*Sheet1!AB5046</f>
        <v>0</v>
      </c>
      <c r="AA5046">
        <f>AA$1*Sheet1!AC5046</f>
        <v>-0.846846014499664</v>
      </c>
      <c r="AB5046">
        <f>AB$1*Sheet1!AD5046</f>
        <v>0</v>
      </c>
      <c r="AC5046">
        <f>AC$1*Sheet1!AE5046</f>
        <v>0.387057177103662</v>
      </c>
      <c r="AD5046">
        <f>AD$1*Sheet1!AF5046</f>
        <v>0.137575485485089</v>
      </c>
      <c r="AE5046" s="4">
        <v>-2.366</v>
      </c>
      <c r="AF5046">
        <f t="shared" si="234"/>
        <v>-5.19153445191091</v>
      </c>
      <c r="AG5046">
        <f t="shared" si="235"/>
        <v>0</v>
      </c>
      <c r="AH5046">
        <f t="shared" si="236"/>
        <v>1</v>
      </c>
      <c r="AI5046">
        <v>0</v>
      </c>
      <c r="AJ5046">
        <v>1</v>
      </c>
    </row>
    <row r="5047" spans="1:36">
      <c r="A5047">
        <v>600543</v>
      </c>
      <c r="B5047">
        <v>2014</v>
      </c>
      <c r="C5047">
        <v>0</v>
      </c>
      <c r="G5047">
        <f>G$1*Sheet1!I5047</f>
        <v>-2.503</v>
      </c>
      <c r="H5047">
        <f>H$1*Sheet1!J5047</f>
        <v>0</v>
      </c>
      <c r="I5047">
        <f>I$1*Sheet1!K5047</f>
        <v>0</v>
      </c>
      <c r="J5047">
        <f>J$1*Sheet1!L5047</f>
        <v>0</v>
      </c>
      <c r="K5047">
        <f>K$1*Sheet1!M5047</f>
        <v>0</v>
      </c>
      <c r="L5047">
        <f>L$1*Sheet1!N5047</f>
        <v>-0.0853292</v>
      </c>
      <c r="M5047">
        <f>M$1*Sheet1!O5047</f>
        <v>0</v>
      </c>
      <c r="N5047">
        <f>N$1*Sheet1!P5047</f>
        <v>0</v>
      </c>
      <c r="O5047">
        <f>O$1*Sheet1!Q5047</f>
        <v>0</v>
      </c>
      <c r="P5047">
        <f>P$1*Sheet1!R5047</f>
        <v>0</v>
      </c>
      <c r="Q5047">
        <f>Q$1*Sheet1!S5047</f>
        <v>0</v>
      </c>
      <c r="R5047">
        <f>R$1*Sheet1!T5047</f>
        <v>0</v>
      </c>
      <c r="S5047">
        <f>S$1*Sheet1!U5047</f>
        <v>0</v>
      </c>
      <c r="T5047">
        <f>T$1*Sheet1!V5047</f>
        <v>0</v>
      </c>
      <c r="U5047">
        <f>U$1*Sheet1!W5047</f>
        <v>0</v>
      </c>
      <c r="V5047">
        <f>V$1*Sheet1!X5047</f>
        <v>0.3128507</v>
      </c>
      <c r="W5047">
        <f>W$1*Sheet1!Y5047</f>
        <v>0</v>
      </c>
      <c r="X5047">
        <f>X$1*Sheet1!Z5047</f>
        <v>0</v>
      </c>
      <c r="Y5047">
        <f>Y$1*Sheet1!AA5047</f>
        <v>0</v>
      </c>
      <c r="Z5047">
        <f>Z$1*Sheet1!AB5047</f>
        <v>0</v>
      </c>
      <c r="AA5047">
        <f>AA$1*Sheet1!AC5047</f>
        <v>-0.695100018024445</v>
      </c>
      <c r="AB5047">
        <f>AB$1*Sheet1!AD5047</f>
        <v>0</v>
      </c>
      <c r="AC5047">
        <f>AC$1*Sheet1!AE5047</f>
        <v>0.503000613497219</v>
      </c>
      <c r="AD5047">
        <f>AD$1*Sheet1!AF5047</f>
        <v>0.192148508404085</v>
      </c>
      <c r="AE5047" s="4">
        <v>-2.366</v>
      </c>
      <c r="AF5047">
        <f t="shared" si="234"/>
        <v>-4.64142939612314</v>
      </c>
      <c r="AG5047">
        <f t="shared" si="235"/>
        <v>0</v>
      </c>
      <c r="AH5047">
        <f t="shared" si="236"/>
        <v>1</v>
      </c>
      <c r="AI5047">
        <v>0</v>
      </c>
      <c r="AJ5047">
        <v>1</v>
      </c>
    </row>
    <row r="5048" spans="1:36">
      <c r="A5048">
        <v>600545</v>
      </c>
      <c r="B5048">
        <v>2014</v>
      </c>
      <c r="C5048">
        <v>0</v>
      </c>
      <c r="G5048">
        <f>G$1*Sheet1!I5048</f>
        <v>-2.503</v>
      </c>
      <c r="H5048">
        <f>H$1*Sheet1!J5048</f>
        <v>0</v>
      </c>
      <c r="I5048">
        <f>I$1*Sheet1!K5048</f>
        <v>0</v>
      </c>
      <c r="J5048">
        <f>J$1*Sheet1!L5048</f>
        <v>0</v>
      </c>
      <c r="K5048">
        <f>K$1*Sheet1!M5048</f>
        <v>0</v>
      </c>
      <c r="L5048">
        <f>L$1*Sheet1!N5048</f>
        <v>-0.0137368</v>
      </c>
      <c r="M5048">
        <f>M$1*Sheet1!O5048</f>
        <v>0</v>
      </c>
      <c r="N5048">
        <f>N$1*Sheet1!P5048</f>
        <v>0</v>
      </c>
      <c r="O5048">
        <f>O$1*Sheet1!Q5048</f>
        <v>-0.0170375767807654</v>
      </c>
      <c r="P5048">
        <f>P$1*Sheet1!R5048</f>
        <v>0</v>
      </c>
      <c r="Q5048">
        <f>Q$1*Sheet1!S5048</f>
        <v>0</v>
      </c>
      <c r="R5048">
        <f>R$1*Sheet1!T5048</f>
        <v>0</v>
      </c>
      <c r="S5048">
        <f>S$1*Sheet1!U5048</f>
        <v>0</v>
      </c>
      <c r="T5048">
        <f>T$1*Sheet1!V5048</f>
        <v>0</v>
      </c>
      <c r="U5048">
        <f>U$1*Sheet1!W5048</f>
        <v>0</v>
      </c>
      <c r="V5048">
        <f>V$1*Sheet1!X5048</f>
        <v>0.0787022</v>
      </c>
      <c r="W5048">
        <f>W$1*Sheet1!Y5048</f>
        <v>0</v>
      </c>
      <c r="X5048">
        <f>X$1*Sheet1!Z5048</f>
        <v>0</v>
      </c>
      <c r="Y5048">
        <f>Y$1*Sheet1!AA5048</f>
        <v>0</v>
      </c>
      <c r="Z5048">
        <f>Z$1*Sheet1!AB5048</f>
        <v>0</v>
      </c>
      <c r="AA5048">
        <f>AA$1*Sheet1!AC5048</f>
        <v>-0.647849989235402</v>
      </c>
      <c r="AB5048">
        <f>AB$1*Sheet1!AD5048</f>
        <v>0</v>
      </c>
      <c r="AC5048">
        <f>AC$1*Sheet1!AE5048</f>
        <v>0.913383045881118</v>
      </c>
      <c r="AD5048">
        <f>AD$1*Sheet1!AF5048</f>
        <v>0.201305473620113</v>
      </c>
      <c r="AE5048" s="4">
        <v>-2.366</v>
      </c>
      <c r="AF5048">
        <f t="shared" si="234"/>
        <v>-4.35423364651494</v>
      </c>
      <c r="AG5048">
        <f t="shared" si="235"/>
        <v>0</v>
      </c>
      <c r="AH5048">
        <f t="shared" si="236"/>
        <v>1</v>
      </c>
      <c r="AI5048">
        <v>0</v>
      </c>
      <c r="AJ5048">
        <v>1</v>
      </c>
    </row>
    <row r="5049" spans="1:36">
      <c r="A5049">
        <v>600548</v>
      </c>
      <c r="B5049">
        <v>2014</v>
      </c>
      <c r="C5049">
        <v>0</v>
      </c>
      <c r="G5049">
        <f>G$1*Sheet1!I5049</f>
        <v>-2.503</v>
      </c>
      <c r="H5049">
        <f>H$1*Sheet1!J5049</f>
        <v>0</v>
      </c>
      <c r="I5049">
        <f>I$1*Sheet1!K5049</f>
        <v>0</v>
      </c>
      <c r="J5049">
        <f>J$1*Sheet1!L5049</f>
        <v>0</v>
      </c>
      <c r="K5049">
        <f>K$1*Sheet1!M5049</f>
        <v>0</v>
      </c>
      <c r="L5049">
        <f>L$1*Sheet1!N5049</f>
        <v>-0.0544863</v>
      </c>
      <c r="M5049">
        <f>M$1*Sheet1!O5049</f>
        <v>0</v>
      </c>
      <c r="N5049">
        <f>N$1*Sheet1!P5049</f>
        <v>0</v>
      </c>
      <c r="O5049">
        <f>O$1*Sheet1!Q5049</f>
        <v>-0.468320511291256</v>
      </c>
      <c r="P5049">
        <f>P$1*Sheet1!R5049</f>
        <v>0</v>
      </c>
      <c r="Q5049">
        <f>Q$1*Sheet1!S5049</f>
        <v>0</v>
      </c>
      <c r="R5049">
        <f>R$1*Sheet1!T5049</f>
        <v>0</v>
      </c>
      <c r="S5049">
        <f>S$1*Sheet1!U5049</f>
        <v>0</v>
      </c>
      <c r="T5049">
        <f>T$1*Sheet1!V5049</f>
        <v>0</v>
      </c>
      <c r="U5049">
        <f>U$1*Sheet1!W5049</f>
        <v>0</v>
      </c>
      <c r="V5049">
        <f>V$1*Sheet1!X5049</f>
        <v>0.1250195</v>
      </c>
      <c r="W5049">
        <f>W$1*Sheet1!Y5049</f>
        <v>0</v>
      </c>
      <c r="X5049">
        <f>X$1*Sheet1!Z5049</f>
        <v>0</v>
      </c>
      <c r="Y5049">
        <f>Y$1*Sheet1!AA5049</f>
        <v>0</v>
      </c>
      <c r="Z5049">
        <f>Z$1*Sheet1!AB5049</f>
        <v>0</v>
      </c>
      <c r="AA5049">
        <f>AA$1*Sheet1!AC5049</f>
        <v>-1.86249004626274</v>
      </c>
      <c r="AB5049">
        <f>AB$1*Sheet1!AD5049</f>
        <v>0</v>
      </c>
      <c r="AC5049">
        <f>AC$1*Sheet1!AE5049</f>
        <v>0.834994027692789</v>
      </c>
      <c r="AD5049">
        <f>AD$1*Sheet1!AF5049</f>
        <v>0.26387313564215</v>
      </c>
      <c r="AE5049" s="4">
        <v>-2.366</v>
      </c>
      <c r="AF5049">
        <f t="shared" si="234"/>
        <v>-6.03041019421906</v>
      </c>
      <c r="AG5049">
        <f t="shared" si="235"/>
        <v>0</v>
      </c>
      <c r="AH5049">
        <f t="shared" si="236"/>
        <v>1</v>
      </c>
      <c r="AI5049">
        <v>0</v>
      </c>
      <c r="AJ5049">
        <v>1</v>
      </c>
    </row>
    <row r="5050" spans="1:36">
      <c r="A5050">
        <v>600550</v>
      </c>
      <c r="B5050">
        <v>2014</v>
      </c>
      <c r="C5050">
        <v>0</v>
      </c>
      <c r="G5050">
        <f>G$1*Sheet1!I5050</f>
        <v>-2.503</v>
      </c>
      <c r="H5050">
        <f>H$1*Sheet1!J5050</f>
        <v>0</v>
      </c>
      <c r="I5050">
        <f>I$1*Sheet1!K5050</f>
        <v>0</v>
      </c>
      <c r="J5050">
        <f>J$1*Sheet1!L5050</f>
        <v>0</v>
      </c>
      <c r="K5050">
        <f>K$1*Sheet1!M5050</f>
        <v>0</v>
      </c>
      <c r="L5050">
        <f>L$1*Sheet1!N5050</f>
        <v>-0.0239338</v>
      </c>
      <c r="M5050">
        <f>M$1*Sheet1!O5050</f>
        <v>0</v>
      </c>
      <c r="N5050">
        <f>N$1*Sheet1!P5050</f>
        <v>0</v>
      </c>
      <c r="O5050">
        <f>O$1*Sheet1!Q5050</f>
        <v>-0.0984937476452065</v>
      </c>
      <c r="P5050">
        <f>P$1*Sheet1!R5050</f>
        <v>0</v>
      </c>
      <c r="Q5050">
        <f>Q$1*Sheet1!S5050</f>
        <v>0</v>
      </c>
      <c r="R5050">
        <f>R$1*Sheet1!T5050</f>
        <v>0</v>
      </c>
      <c r="S5050">
        <f>S$1*Sheet1!U5050</f>
        <v>0</v>
      </c>
      <c r="T5050">
        <f>T$1*Sheet1!V5050</f>
        <v>0</v>
      </c>
      <c r="U5050">
        <f>U$1*Sheet1!W5050</f>
        <v>0</v>
      </c>
      <c r="V5050">
        <f>V$1*Sheet1!X5050</f>
        <v>0.0592737</v>
      </c>
      <c r="W5050">
        <f>W$1*Sheet1!Y5050</f>
        <v>0</v>
      </c>
      <c r="X5050">
        <f>X$1*Sheet1!Z5050</f>
        <v>0</v>
      </c>
      <c r="Y5050">
        <f>Y$1*Sheet1!AA5050</f>
        <v>0</v>
      </c>
      <c r="Z5050">
        <f>Z$1*Sheet1!AB5050</f>
        <v>0</v>
      </c>
      <c r="AA5050">
        <f>AA$1*Sheet1!AC5050</f>
        <v>-1.24383000384271</v>
      </c>
      <c r="AB5050">
        <f>AB$1*Sheet1!AD5050</f>
        <v>0</v>
      </c>
      <c r="AC5050">
        <f>AC$1*Sheet1!AE5050</f>
        <v>0.73566770969574</v>
      </c>
      <c r="AD5050">
        <f>AD$1*Sheet1!AF5050</f>
        <v>0.170478758081934</v>
      </c>
      <c r="AE5050" s="4">
        <v>-2.366</v>
      </c>
      <c r="AF5050">
        <f t="shared" si="234"/>
        <v>-5.26983738371024</v>
      </c>
      <c r="AG5050">
        <f t="shared" si="235"/>
        <v>0</v>
      </c>
      <c r="AH5050">
        <f t="shared" si="236"/>
        <v>1</v>
      </c>
      <c r="AI5050">
        <v>0</v>
      </c>
      <c r="AJ5050">
        <v>1</v>
      </c>
    </row>
    <row r="5051" spans="1:36">
      <c r="A5051">
        <v>600551</v>
      </c>
      <c r="B5051">
        <v>2014</v>
      </c>
      <c r="C5051">
        <v>0</v>
      </c>
      <c r="G5051">
        <f>G$1*Sheet1!I5051</f>
        <v>-2.503</v>
      </c>
      <c r="H5051">
        <f>H$1*Sheet1!J5051</f>
        <v>0</v>
      </c>
      <c r="I5051">
        <f>I$1*Sheet1!K5051</f>
        <v>0</v>
      </c>
      <c r="J5051">
        <f>J$1*Sheet1!L5051</f>
        <v>0</v>
      </c>
      <c r="K5051">
        <f>K$1*Sheet1!M5051</f>
        <v>0</v>
      </c>
      <c r="L5051">
        <f>L$1*Sheet1!N5051</f>
        <v>-0.0609499</v>
      </c>
      <c r="M5051">
        <f>M$1*Sheet1!O5051</f>
        <v>0</v>
      </c>
      <c r="N5051">
        <f>N$1*Sheet1!P5051</f>
        <v>0</v>
      </c>
      <c r="O5051">
        <f>O$1*Sheet1!Q5051</f>
        <v>-0.0349683931234567</v>
      </c>
      <c r="P5051">
        <f>P$1*Sheet1!R5051</f>
        <v>0</v>
      </c>
      <c r="Q5051">
        <f>Q$1*Sheet1!S5051</f>
        <v>0</v>
      </c>
      <c r="R5051">
        <f>R$1*Sheet1!T5051</f>
        <v>0</v>
      </c>
      <c r="S5051">
        <f>S$1*Sheet1!U5051</f>
        <v>0</v>
      </c>
      <c r="T5051">
        <f>T$1*Sheet1!V5051</f>
        <v>0</v>
      </c>
      <c r="U5051">
        <f>U$1*Sheet1!W5051</f>
        <v>0</v>
      </c>
      <c r="V5051">
        <f>V$1*Sheet1!X5051</f>
        <v>0.1269837</v>
      </c>
      <c r="W5051">
        <f>W$1*Sheet1!Y5051</f>
        <v>0</v>
      </c>
      <c r="X5051">
        <f>X$1*Sheet1!Z5051</f>
        <v>0</v>
      </c>
      <c r="Y5051">
        <f>Y$1*Sheet1!AA5051</f>
        <v>0</v>
      </c>
      <c r="Z5051">
        <f>Z$1*Sheet1!AB5051</f>
        <v>0</v>
      </c>
      <c r="AA5051">
        <f>AA$1*Sheet1!AC5051</f>
        <v>-1.42905001401901</v>
      </c>
      <c r="AB5051">
        <f>AB$1*Sheet1!AD5051</f>
        <v>0</v>
      </c>
      <c r="AC5051">
        <f>AC$1*Sheet1!AE5051</f>
        <v>0.723077029012931</v>
      </c>
      <c r="AD5051">
        <f>AD$1*Sheet1!AF5051</f>
        <v>0.153211778699116</v>
      </c>
      <c r="AE5051" s="4">
        <v>-2.366</v>
      </c>
      <c r="AF5051">
        <f t="shared" si="234"/>
        <v>-5.39069579943042</v>
      </c>
      <c r="AG5051">
        <f t="shared" si="235"/>
        <v>0</v>
      </c>
      <c r="AH5051">
        <f t="shared" si="236"/>
        <v>1</v>
      </c>
      <c r="AI5051">
        <v>0</v>
      </c>
      <c r="AJ5051">
        <v>1</v>
      </c>
    </row>
    <row r="5052" spans="1:36">
      <c r="A5052">
        <v>600552</v>
      </c>
      <c r="B5052">
        <v>2014</v>
      </c>
      <c r="C5052">
        <v>0</v>
      </c>
      <c r="G5052">
        <f>G$1*Sheet1!I5052</f>
        <v>-2.503</v>
      </c>
      <c r="H5052">
        <f>H$1*Sheet1!J5052</f>
        <v>0</v>
      </c>
      <c r="I5052">
        <f>I$1*Sheet1!K5052</f>
        <v>0</v>
      </c>
      <c r="J5052">
        <f>J$1*Sheet1!L5052</f>
        <v>0</v>
      </c>
      <c r="K5052">
        <f>K$1*Sheet1!M5052</f>
        <v>0</v>
      </c>
      <c r="L5052">
        <f>L$1*Sheet1!N5052</f>
        <v>-0.0213499</v>
      </c>
      <c r="M5052">
        <f>M$1*Sheet1!O5052</f>
        <v>0</v>
      </c>
      <c r="N5052">
        <f>N$1*Sheet1!P5052</f>
        <v>0</v>
      </c>
      <c r="O5052">
        <f>O$1*Sheet1!Q5052</f>
        <v>-0.00385609464657326</v>
      </c>
      <c r="P5052">
        <f>P$1*Sheet1!R5052</f>
        <v>0</v>
      </c>
      <c r="Q5052">
        <f>Q$1*Sheet1!S5052</f>
        <v>0</v>
      </c>
      <c r="R5052">
        <f>R$1*Sheet1!T5052</f>
        <v>0</v>
      </c>
      <c r="S5052">
        <f>S$1*Sheet1!U5052</f>
        <v>0</v>
      </c>
      <c r="T5052">
        <f>T$1*Sheet1!V5052</f>
        <v>0</v>
      </c>
      <c r="U5052">
        <f>U$1*Sheet1!W5052</f>
        <v>0</v>
      </c>
      <c r="V5052">
        <f>V$1*Sheet1!X5052</f>
        <v>0.0811544</v>
      </c>
      <c r="W5052">
        <f>W$1*Sheet1!Y5052</f>
        <v>0</v>
      </c>
      <c r="X5052">
        <f>X$1*Sheet1!Z5052</f>
        <v>0</v>
      </c>
      <c r="Y5052">
        <f>Y$1*Sheet1!AA5052</f>
        <v>0</v>
      </c>
      <c r="Z5052">
        <f>Z$1*Sheet1!AB5052</f>
        <v>0</v>
      </c>
      <c r="AA5052">
        <f>AA$1*Sheet1!AC5052</f>
        <v>-0.712319991588593</v>
      </c>
      <c r="AB5052">
        <f>AB$1*Sheet1!AD5052</f>
        <v>0</v>
      </c>
      <c r="AC5052">
        <f>AC$1*Sheet1!AE5052</f>
        <v>0.620311249363606</v>
      </c>
      <c r="AD5052">
        <f>AD$1*Sheet1!AF5052</f>
        <v>0.171693290358938</v>
      </c>
      <c r="AE5052" s="4">
        <v>-2.366</v>
      </c>
      <c r="AF5052">
        <f t="shared" si="234"/>
        <v>-4.73336704651262</v>
      </c>
      <c r="AG5052">
        <f t="shared" si="235"/>
        <v>0</v>
      </c>
      <c r="AH5052">
        <f t="shared" si="236"/>
        <v>1</v>
      </c>
      <c r="AI5052">
        <v>0</v>
      </c>
      <c r="AJ5052">
        <v>1</v>
      </c>
    </row>
    <row r="5053" spans="1:36">
      <c r="A5053">
        <v>600558</v>
      </c>
      <c r="B5053">
        <v>2014</v>
      </c>
      <c r="C5053">
        <v>0</v>
      </c>
      <c r="G5053">
        <f>G$1*Sheet1!I5053</f>
        <v>-2.503</v>
      </c>
      <c r="H5053">
        <f>H$1*Sheet1!J5053</f>
        <v>0</v>
      </c>
      <c r="I5053">
        <f>I$1*Sheet1!K5053</f>
        <v>0</v>
      </c>
      <c r="J5053">
        <f>J$1*Sheet1!L5053</f>
        <v>0</v>
      </c>
      <c r="K5053">
        <f>K$1*Sheet1!M5053</f>
        <v>0</v>
      </c>
      <c r="L5053">
        <f>L$1*Sheet1!N5053</f>
        <v>-0.1277254</v>
      </c>
      <c r="M5053">
        <f>M$1*Sheet1!O5053</f>
        <v>0</v>
      </c>
      <c r="N5053">
        <f>N$1*Sheet1!P5053</f>
        <v>0</v>
      </c>
      <c r="O5053">
        <f>O$1*Sheet1!Q5053</f>
        <v>-0.192889972321944</v>
      </c>
      <c r="P5053">
        <f>P$1*Sheet1!R5053</f>
        <v>0</v>
      </c>
      <c r="Q5053">
        <f>Q$1*Sheet1!S5053</f>
        <v>0</v>
      </c>
      <c r="R5053">
        <f>R$1*Sheet1!T5053</f>
        <v>0</v>
      </c>
      <c r="S5053">
        <f>S$1*Sheet1!U5053</f>
        <v>0</v>
      </c>
      <c r="T5053">
        <f>T$1*Sheet1!V5053</f>
        <v>0</v>
      </c>
      <c r="U5053">
        <f>U$1*Sheet1!W5053</f>
        <v>0</v>
      </c>
      <c r="V5053">
        <f>V$1*Sheet1!X5053</f>
        <v>0.1466135</v>
      </c>
      <c r="W5053">
        <f>W$1*Sheet1!Y5053</f>
        <v>0</v>
      </c>
      <c r="X5053">
        <f>X$1*Sheet1!Z5053</f>
        <v>0</v>
      </c>
      <c r="Y5053">
        <f>Y$1*Sheet1!AA5053</f>
        <v>0</v>
      </c>
      <c r="Z5053">
        <f>Z$1*Sheet1!AB5053</f>
        <v>0</v>
      </c>
      <c r="AA5053">
        <f>AA$1*Sheet1!AC5053</f>
        <v>-0.805980026811361</v>
      </c>
      <c r="AB5053">
        <f>AB$1*Sheet1!AD5053</f>
        <v>0</v>
      </c>
      <c r="AC5053">
        <f>AC$1*Sheet1!AE5053</f>
        <v>0.614964652359763</v>
      </c>
      <c r="AD5053">
        <f>AD$1*Sheet1!AF5053</f>
        <v>0.203864245251326</v>
      </c>
      <c r="AE5053" s="4">
        <v>-2.366</v>
      </c>
      <c r="AF5053">
        <f t="shared" si="234"/>
        <v>-5.03015300152222</v>
      </c>
      <c r="AG5053">
        <f t="shared" si="235"/>
        <v>0</v>
      </c>
      <c r="AH5053">
        <f t="shared" si="236"/>
        <v>1</v>
      </c>
      <c r="AI5053">
        <v>0</v>
      </c>
      <c r="AJ5053">
        <v>1</v>
      </c>
    </row>
    <row r="5054" spans="1:36">
      <c r="A5054">
        <v>600560</v>
      </c>
      <c r="B5054">
        <v>2014</v>
      </c>
      <c r="C5054">
        <v>0</v>
      </c>
      <c r="G5054">
        <f>G$1*Sheet1!I5054</f>
        <v>-2.503</v>
      </c>
      <c r="H5054">
        <f>H$1*Sheet1!J5054</f>
        <v>0</v>
      </c>
      <c r="I5054">
        <f>I$1*Sheet1!K5054</f>
        <v>0</v>
      </c>
      <c r="J5054">
        <f>J$1*Sheet1!L5054</f>
        <v>0</v>
      </c>
      <c r="K5054">
        <f>K$1*Sheet1!M5054</f>
        <v>0</v>
      </c>
      <c r="L5054">
        <f>L$1*Sheet1!N5054</f>
        <v>-0.0193512</v>
      </c>
      <c r="M5054">
        <f>M$1*Sheet1!O5054</f>
        <v>0</v>
      </c>
      <c r="N5054">
        <f>N$1*Sheet1!P5054</f>
        <v>0</v>
      </c>
      <c r="O5054">
        <f>O$1*Sheet1!Q5054</f>
        <v>0</v>
      </c>
      <c r="P5054">
        <f>P$1*Sheet1!R5054</f>
        <v>0</v>
      </c>
      <c r="Q5054">
        <f>Q$1*Sheet1!S5054</f>
        <v>0</v>
      </c>
      <c r="R5054">
        <f>R$1*Sheet1!T5054</f>
        <v>0</v>
      </c>
      <c r="S5054">
        <f>S$1*Sheet1!U5054</f>
        <v>0</v>
      </c>
      <c r="T5054">
        <f>T$1*Sheet1!V5054</f>
        <v>0</v>
      </c>
      <c r="U5054">
        <f>U$1*Sheet1!W5054</f>
        <v>0</v>
      </c>
      <c r="V5054">
        <f>V$1*Sheet1!X5054</f>
        <v>0.0848144</v>
      </c>
      <c r="W5054">
        <f>W$1*Sheet1!Y5054</f>
        <v>0</v>
      </c>
      <c r="X5054">
        <f>X$1*Sheet1!Z5054</f>
        <v>0</v>
      </c>
      <c r="Y5054">
        <f>Y$1*Sheet1!AA5054</f>
        <v>0</v>
      </c>
      <c r="Z5054">
        <f>Z$1*Sheet1!AB5054</f>
        <v>0</v>
      </c>
      <c r="AA5054">
        <f>AA$1*Sheet1!AC5054</f>
        <v>-0.976500016272069</v>
      </c>
      <c r="AB5054">
        <f>AB$1*Sheet1!AD5054</f>
        <v>0</v>
      </c>
      <c r="AC5054">
        <f>AC$1*Sheet1!AE5054</f>
        <v>0.92957208536033</v>
      </c>
      <c r="AD5054">
        <f>AD$1*Sheet1!AF5054</f>
        <v>0.168981205358969</v>
      </c>
      <c r="AE5054" s="4">
        <v>-2.366</v>
      </c>
      <c r="AF5054">
        <f t="shared" si="234"/>
        <v>-4.68148352555277</v>
      </c>
      <c r="AG5054">
        <f t="shared" si="235"/>
        <v>0</v>
      </c>
      <c r="AH5054">
        <f t="shared" si="236"/>
        <v>1</v>
      </c>
      <c r="AI5054">
        <v>0</v>
      </c>
      <c r="AJ5054">
        <v>1</v>
      </c>
    </row>
    <row r="5055" spans="1:36">
      <c r="A5055">
        <v>600561</v>
      </c>
      <c r="B5055">
        <v>2014</v>
      </c>
      <c r="C5055">
        <v>0</v>
      </c>
      <c r="G5055">
        <f>G$1*Sheet1!I5055</f>
        <v>-2.503</v>
      </c>
      <c r="H5055">
        <f>H$1*Sheet1!J5055</f>
        <v>0</v>
      </c>
      <c r="I5055">
        <f>I$1*Sheet1!K5055</f>
        <v>0</v>
      </c>
      <c r="J5055">
        <f>J$1*Sheet1!L5055</f>
        <v>0</v>
      </c>
      <c r="K5055">
        <f>K$1*Sheet1!M5055</f>
        <v>0</v>
      </c>
      <c r="L5055">
        <f>L$1*Sheet1!N5055</f>
        <v>-0.2616867</v>
      </c>
      <c r="M5055">
        <f>M$1*Sheet1!O5055</f>
        <v>0</v>
      </c>
      <c r="N5055">
        <f>N$1*Sheet1!P5055</f>
        <v>0</v>
      </c>
      <c r="O5055">
        <f>O$1*Sheet1!Q5055</f>
        <v>-0.0555542906814404</v>
      </c>
      <c r="P5055">
        <f>P$1*Sheet1!R5055</f>
        <v>0</v>
      </c>
      <c r="Q5055">
        <f>Q$1*Sheet1!S5055</f>
        <v>0</v>
      </c>
      <c r="R5055">
        <f>R$1*Sheet1!T5055</f>
        <v>0</v>
      </c>
      <c r="S5055">
        <f>S$1*Sheet1!U5055</f>
        <v>0</v>
      </c>
      <c r="T5055">
        <f>T$1*Sheet1!V5055</f>
        <v>0</v>
      </c>
      <c r="U5055">
        <f>U$1*Sheet1!W5055</f>
        <v>0</v>
      </c>
      <c r="V5055">
        <f>V$1*Sheet1!X5055</f>
        <v>0.0461404</v>
      </c>
      <c r="W5055">
        <f>W$1*Sheet1!Y5055</f>
        <v>0</v>
      </c>
      <c r="X5055">
        <f>X$1*Sheet1!Z5055</f>
        <v>0</v>
      </c>
      <c r="Y5055">
        <f>Y$1*Sheet1!AA5055</f>
        <v>0</v>
      </c>
      <c r="Z5055">
        <f>Z$1*Sheet1!AB5055</f>
        <v>0</v>
      </c>
      <c r="AA5055">
        <f>AA$1*Sheet1!AC5055</f>
        <v>-0.748020020127297</v>
      </c>
      <c r="AB5055">
        <f>AB$1*Sheet1!AD5055</f>
        <v>0</v>
      </c>
      <c r="AC5055">
        <f>AC$1*Sheet1!AE5055</f>
        <v>0.478345590162132</v>
      </c>
      <c r="AD5055">
        <f>AD$1*Sheet1!AF5055</f>
        <v>0.176678653307473</v>
      </c>
      <c r="AE5055" s="4">
        <v>-2.366</v>
      </c>
      <c r="AF5055">
        <f t="shared" si="234"/>
        <v>-5.23309636733913</v>
      </c>
      <c r="AG5055">
        <f t="shared" si="235"/>
        <v>0</v>
      </c>
      <c r="AH5055">
        <f t="shared" si="236"/>
        <v>1</v>
      </c>
      <c r="AI5055">
        <v>0</v>
      </c>
      <c r="AJ5055">
        <v>1</v>
      </c>
    </row>
    <row r="5056" spans="1:36">
      <c r="A5056">
        <v>600565</v>
      </c>
      <c r="B5056">
        <v>2014</v>
      </c>
      <c r="C5056">
        <v>0</v>
      </c>
      <c r="G5056">
        <f>G$1*Sheet1!I5056</f>
        <v>-2.503</v>
      </c>
      <c r="H5056">
        <f>H$1*Sheet1!J5056</f>
        <v>0</v>
      </c>
      <c r="I5056">
        <f>I$1*Sheet1!K5056</f>
        <v>0</v>
      </c>
      <c r="J5056">
        <f>J$1*Sheet1!L5056</f>
        <v>0</v>
      </c>
      <c r="K5056">
        <f>K$1*Sheet1!M5056</f>
        <v>0</v>
      </c>
      <c r="L5056">
        <f>L$1*Sheet1!N5056</f>
        <v>-0.2594823</v>
      </c>
      <c r="M5056">
        <f>M$1*Sheet1!O5056</f>
        <v>0</v>
      </c>
      <c r="N5056">
        <f>N$1*Sheet1!P5056</f>
        <v>0</v>
      </c>
      <c r="O5056">
        <f>O$1*Sheet1!Q5056</f>
        <v>-0.0323178136140813</v>
      </c>
      <c r="P5056">
        <f>P$1*Sheet1!R5056</f>
        <v>0</v>
      </c>
      <c r="Q5056">
        <f>Q$1*Sheet1!S5056</f>
        <v>0</v>
      </c>
      <c r="R5056">
        <f>R$1*Sheet1!T5056</f>
        <v>0</v>
      </c>
      <c r="S5056">
        <f>S$1*Sheet1!U5056</f>
        <v>0</v>
      </c>
      <c r="T5056">
        <f>T$1*Sheet1!V5056</f>
        <v>0</v>
      </c>
      <c r="U5056">
        <f>U$1*Sheet1!W5056</f>
        <v>0</v>
      </c>
      <c r="V5056">
        <f>V$1*Sheet1!X5056</f>
        <v>0.1136735</v>
      </c>
      <c r="W5056">
        <f>W$1*Sheet1!Y5056</f>
        <v>0</v>
      </c>
      <c r="X5056">
        <f>X$1*Sheet1!Z5056</f>
        <v>0</v>
      </c>
      <c r="Y5056">
        <f>Y$1*Sheet1!AA5056</f>
        <v>0</v>
      </c>
      <c r="Z5056">
        <f>Z$1*Sheet1!AB5056</f>
        <v>0</v>
      </c>
      <c r="AA5056">
        <f>AA$1*Sheet1!AC5056</f>
        <v>-1.14996002984047</v>
      </c>
      <c r="AB5056">
        <f>AB$1*Sheet1!AD5056</f>
        <v>0</v>
      </c>
      <c r="AC5056">
        <f>AC$1*Sheet1!AE5056</f>
        <v>0.953758133435755</v>
      </c>
      <c r="AD5056">
        <f>AD$1*Sheet1!AF5056</f>
        <v>0.181073391635659</v>
      </c>
      <c r="AE5056" s="4">
        <v>-2.366</v>
      </c>
      <c r="AF5056">
        <f t="shared" si="234"/>
        <v>-5.06225511838314</v>
      </c>
      <c r="AG5056">
        <f t="shared" si="235"/>
        <v>0</v>
      </c>
      <c r="AH5056">
        <f t="shared" si="236"/>
        <v>1</v>
      </c>
      <c r="AI5056">
        <v>0</v>
      </c>
      <c r="AJ5056">
        <v>1</v>
      </c>
    </row>
    <row r="5057" spans="1:36">
      <c r="A5057">
        <v>600567</v>
      </c>
      <c r="B5057">
        <v>2014</v>
      </c>
      <c r="C5057">
        <v>0</v>
      </c>
      <c r="G5057">
        <f>G$1*Sheet1!I5057</f>
        <v>-2.503</v>
      </c>
      <c r="H5057">
        <f>H$1*Sheet1!J5057</f>
        <v>0</v>
      </c>
      <c r="I5057">
        <f>I$1*Sheet1!K5057</f>
        <v>0</v>
      </c>
      <c r="J5057">
        <f>J$1*Sheet1!L5057</f>
        <v>0</v>
      </c>
      <c r="K5057">
        <f>K$1*Sheet1!M5057</f>
        <v>0</v>
      </c>
      <c r="L5057">
        <f>L$1*Sheet1!N5057</f>
        <v>-0.0777271</v>
      </c>
      <c r="M5057">
        <f>M$1*Sheet1!O5057</f>
        <v>0</v>
      </c>
      <c r="N5057">
        <f>N$1*Sheet1!P5057</f>
        <v>0</v>
      </c>
      <c r="O5057">
        <f>O$1*Sheet1!Q5057</f>
        <v>-0.00199712861752529</v>
      </c>
      <c r="P5057">
        <f>P$1*Sheet1!R5057</f>
        <v>0</v>
      </c>
      <c r="Q5057">
        <f>Q$1*Sheet1!S5057</f>
        <v>0</v>
      </c>
      <c r="R5057">
        <f>R$1*Sheet1!T5057</f>
        <v>0</v>
      </c>
      <c r="S5057">
        <f>S$1*Sheet1!U5057</f>
        <v>0</v>
      </c>
      <c r="T5057">
        <f>T$1*Sheet1!V5057</f>
        <v>0</v>
      </c>
      <c r="U5057">
        <f>U$1*Sheet1!W5057</f>
        <v>0</v>
      </c>
      <c r="V5057">
        <f>V$1*Sheet1!X5057</f>
        <v>0.038796</v>
      </c>
      <c r="W5057">
        <f>W$1*Sheet1!Y5057</f>
        <v>0</v>
      </c>
      <c r="X5057">
        <f>X$1*Sheet1!Z5057</f>
        <v>0</v>
      </c>
      <c r="Y5057">
        <f>Y$1*Sheet1!AA5057</f>
        <v>0</v>
      </c>
      <c r="Z5057">
        <f>Z$1*Sheet1!AB5057</f>
        <v>0</v>
      </c>
      <c r="AA5057">
        <f>AA$1*Sheet1!AC5057</f>
        <v>-0.840210031092167</v>
      </c>
      <c r="AB5057">
        <f>AB$1*Sheet1!AD5057</f>
        <v>0</v>
      </c>
      <c r="AC5057">
        <f>AC$1*Sheet1!AE5057</f>
        <v>0.354102374043731</v>
      </c>
      <c r="AD5057">
        <f>AD$1*Sheet1!AF5057</f>
        <v>0.164607268391118</v>
      </c>
      <c r="AE5057" s="4">
        <v>-2.366</v>
      </c>
      <c r="AF5057">
        <f t="shared" si="234"/>
        <v>-5.23142861727484</v>
      </c>
      <c r="AG5057">
        <f t="shared" si="235"/>
        <v>0</v>
      </c>
      <c r="AH5057">
        <f t="shared" si="236"/>
        <v>1</v>
      </c>
      <c r="AI5057">
        <v>0</v>
      </c>
      <c r="AJ5057">
        <v>1</v>
      </c>
    </row>
    <row r="5058" spans="1:36">
      <c r="A5058">
        <v>600568</v>
      </c>
      <c r="B5058">
        <v>2014</v>
      </c>
      <c r="C5058">
        <v>0</v>
      </c>
      <c r="G5058">
        <f>G$1*Sheet1!I5058</f>
        <v>-2.503</v>
      </c>
      <c r="H5058">
        <f>H$1*Sheet1!J5058</f>
        <v>0</v>
      </c>
      <c r="I5058">
        <f>I$1*Sheet1!K5058</f>
        <v>0</v>
      </c>
      <c r="J5058">
        <f>J$1*Sheet1!L5058</f>
        <v>0</v>
      </c>
      <c r="K5058">
        <f>K$1*Sheet1!M5058</f>
        <v>0</v>
      </c>
      <c r="L5058">
        <f>L$1*Sheet1!N5058</f>
        <v>-0.1717012</v>
      </c>
      <c r="M5058">
        <f>M$1*Sheet1!O5058</f>
        <v>0</v>
      </c>
      <c r="N5058">
        <f>N$1*Sheet1!P5058</f>
        <v>0</v>
      </c>
      <c r="O5058">
        <f>O$1*Sheet1!Q5058</f>
        <v>-0.00152516152845448</v>
      </c>
      <c r="P5058">
        <f>P$1*Sheet1!R5058</f>
        <v>0</v>
      </c>
      <c r="Q5058">
        <f>Q$1*Sheet1!S5058</f>
        <v>0</v>
      </c>
      <c r="R5058">
        <f>R$1*Sheet1!T5058</f>
        <v>0</v>
      </c>
      <c r="S5058">
        <f>S$1*Sheet1!U5058</f>
        <v>0</v>
      </c>
      <c r="T5058">
        <f>T$1*Sheet1!V5058</f>
        <v>0</v>
      </c>
      <c r="U5058">
        <f>U$1*Sheet1!W5058</f>
        <v>0</v>
      </c>
      <c r="V5058">
        <f>V$1*Sheet1!X5058</f>
        <v>0.1735511</v>
      </c>
      <c r="W5058">
        <f>W$1*Sheet1!Y5058</f>
        <v>0</v>
      </c>
      <c r="X5058">
        <f>X$1*Sheet1!Z5058</f>
        <v>0</v>
      </c>
      <c r="Y5058">
        <f>Y$1*Sheet1!AA5058</f>
        <v>0</v>
      </c>
      <c r="Z5058">
        <f>Z$1*Sheet1!AB5058</f>
        <v>0</v>
      </c>
      <c r="AA5058">
        <f>AA$1*Sheet1!AC5058</f>
        <v>-0.993720018625259</v>
      </c>
      <c r="AB5058">
        <f>AB$1*Sheet1!AD5058</f>
        <v>0</v>
      </c>
      <c r="AC5058">
        <f>AC$1*Sheet1!AE5058</f>
        <v>0.885662240978959</v>
      </c>
      <c r="AD5058">
        <f>AD$1*Sheet1!AF5058</f>
        <v>0.163991155713044</v>
      </c>
      <c r="AE5058" s="4">
        <v>-2.366</v>
      </c>
      <c r="AF5058">
        <f t="shared" si="234"/>
        <v>-4.81274188346171</v>
      </c>
      <c r="AG5058">
        <f t="shared" si="235"/>
        <v>0</v>
      </c>
      <c r="AH5058">
        <f t="shared" si="236"/>
        <v>1</v>
      </c>
      <c r="AI5058">
        <v>0</v>
      </c>
      <c r="AJ5058">
        <v>1</v>
      </c>
    </row>
    <row r="5059" spans="1:36">
      <c r="A5059">
        <v>600571</v>
      </c>
      <c r="B5059">
        <v>2014</v>
      </c>
      <c r="C5059">
        <v>0</v>
      </c>
      <c r="G5059">
        <f>G$1*Sheet1!I5059</f>
        <v>-2.503</v>
      </c>
      <c r="H5059">
        <f>H$1*Sheet1!J5059</f>
        <v>0</v>
      </c>
      <c r="I5059">
        <f>I$1*Sheet1!K5059</f>
        <v>0</v>
      </c>
      <c r="J5059">
        <f>J$1*Sheet1!L5059</f>
        <v>0</v>
      </c>
      <c r="K5059">
        <f>K$1*Sheet1!M5059</f>
        <v>0</v>
      </c>
      <c r="L5059">
        <f>L$1*Sheet1!N5059</f>
        <v>-0.0604637</v>
      </c>
      <c r="M5059">
        <f>M$1*Sheet1!O5059</f>
        <v>0</v>
      </c>
      <c r="N5059">
        <f>N$1*Sheet1!P5059</f>
        <v>0</v>
      </c>
      <c r="O5059">
        <f>O$1*Sheet1!Q5059</f>
        <v>0</v>
      </c>
      <c r="P5059">
        <f>P$1*Sheet1!R5059</f>
        <v>0</v>
      </c>
      <c r="Q5059">
        <f>Q$1*Sheet1!S5059</f>
        <v>0</v>
      </c>
      <c r="R5059">
        <f>R$1*Sheet1!T5059</f>
        <v>0</v>
      </c>
      <c r="S5059">
        <f>S$1*Sheet1!U5059</f>
        <v>0</v>
      </c>
      <c r="T5059">
        <f>T$1*Sheet1!V5059</f>
        <v>0</v>
      </c>
      <c r="U5059">
        <f>U$1*Sheet1!W5059</f>
        <v>0</v>
      </c>
      <c r="V5059">
        <f>V$1*Sheet1!X5059</f>
        <v>0.1286917</v>
      </c>
      <c r="W5059">
        <f>W$1*Sheet1!Y5059</f>
        <v>0</v>
      </c>
      <c r="X5059">
        <f>X$1*Sheet1!Z5059</f>
        <v>0</v>
      </c>
      <c r="Y5059">
        <f>Y$1*Sheet1!AA5059</f>
        <v>0</v>
      </c>
      <c r="Z5059">
        <f>Z$1*Sheet1!AB5059</f>
        <v>0</v>
      </c>
      <c r="AA5059">
        <f>AA$1*Sheet1!AC5059</f>
        <v>-0.845460004806518</v>
      </c>
      <c r="AB5059">
        <f>AB$1*Sheet1!AD5059</f>
        <v>0</v>
      </c>
      <c r="AC5059">
        <f>AC$1*Sheet1!AE5059</f>
        <v>0.978953586005167</v>
      </c>
      <c r="AD5059">
        <f>AD$1*Sheet1!AF5059</f>
        <v>0.164802148038001</v>
      </c>
      <c r="AE5059" s="4">
        <v>-2.366</v>
      </c>
      <c r="AF5059">
        <f t="shared" ref="AF5059:AF5122" si="237">SUM(G5059:AE5059)</f>
        <v>-4.50247627076335</v>
      </c>
      <c r="AG5059">
        <f t="shared" ref="AG5059:AG5122" si="238">IF(AF5059&gt;$AL$2,1,0)</f>
        <v>0</v>
      </c>
      <c r="AH5059">
        <f t="shared" ref="AH5059:AH5122" si="239">IF(C5059=AG5059,1,0)</f>
        <v>1</v>
      </c>
      <c r="AI5059">
        <v>0</v>
      </c>
      <c r="AJ5059">
        <v>1</v>
      </c>
    </row>
    <row r="5060" spans="1:36">
      <c r="A5060">
        <v>600572</v>
      </c>
      <c r="B5060">
        <v>2014</v>
      </c>
      <c r="C5060">
        <v>0</v>
      </c>
      <c r="G5060">
        <f>G$1*Sheet1!I5060</f>
        <v>-2.503</v>
      </c>
      <c r="H5060">
        <f>H$1*Sheet1!J5060</f>
        <v>0</v>
      </c>
      <c r="I5060">
        <f>I$1*Sheet1!K5060</f>
        <v>0</v>
      </c>
      <c r="J5060">
        <f>J$1*Sheet1!L5060</f>
        <v>0</v>
      </c>
      <c r="K5060">
        <f>K$1*Sheet1!M5060</f>
        <v>0</v>
      </c>
      <c r="L5060">
        <f>L$1*Sheet1!N5060</f>
        <v>-0.0679877</v>
      </c>
      <c r="M5060">
        <f>M$1*Sheet1!O5060</f>
        <v>0</v>
      </c>
      <c r="N5060">
        <f>N$1*Sheet1!P5060</f>
        <v>0</v>
      </c>
      <c r="O5060">
        <f>O$1*Sheet1!Q5060</f>
        <v>-0.333691640652543</v>
      </c>
      <c r="P5060">
        <f>P$1*Sheet1!R5060</f>
        <v>0</v>
      </c>
      <c r="Q5060">
        <f>Q$1*Sheet1!S5060</f>
        <v>0</v>
      </c>
      <c r="R5060">
        <f>R$1*Sheet1!T5060</f>
        <v>0</v>
      </c>
      <c r="S5060">
        <f>S$1*Sheet1!U5060</f>
        <v>0</v>
      </c>
      <c r="T5060">
        <f>T$1*Sheet1!V5060</f>
        <v>0</v>
      </c>
      <c r="U5060">
        <f>U$1*Sheet1!W5060</f>
        <v>0</v>
      </c>
      <c r="V5060">
        <f>V$1*Sheet1!X5060</f>
        <v>0.0711626</v>
      </c>
      <c r="W5060">
        <f>W$1*Sheet1!Y5060</f>
        <v>0</v>
      </c>
      <c r="X5060">
        <f>X$1*Sheet1!Z5060</f>
        <v>0</v>
      </c>
      <c r="Y5060">
        <f>Y$1*Sheet1!AA5060</f>
        <v>0</v>
      </c>
      <c r="Z5060">
        <f>Z$1*Sheet1!AB5060</f>
        <v>0</v>
      </c>
      <c r="AA5060">
        <f>AA$1*Sheet1!AC5060</f>
        <v>-1.0663799943924</v>
      </c>
      <c r="AB5060">
        <f>AB$1*Sheet1!AD5060</f>
        <v>0</v>
      </c>
      <c r="AC5060">
        <f>AC$1*Sheet1!AE5060</f>
        <v>0.635715560912216</v>
      </c>
      <c r="AD5060">
        <f>AD$1*Sheet1!AF5060</f>
        <v>0.112837430130248</v>
      </c>
      <c r="AE5060" s="4">
        <v>-2.366</v>
      </c>
      <c r="AF5060">
        <f t="shared" si="237"/>
        <v>-5.51734374400248</v>
      </c>
      <c r="AG5060">
        <f t="shared" si="238"/>
        <v>0</v>
      </c>
      <c r="AH5060">
        <f t="shared" si="239"/>
        <v>1</v>
      </c>
      <c r="AI5060">
        <v>0</v>
      </c>
      <c r="AJ5060">
        <v>1</v>
      </c>
    </row>
    <row r="5061" spans="1:36">
      <c r="A5061">
        <v>600577</v>
      </c>
      <c r="B5061">
        <v>2014</v>
      </c>
      <c r="C5061">
        <v>0</v>
      </c>
      <c r="G5061">
        <f>G$1*Sheet1!I5061</f>
        <v>-2.503</v>
      </c>
      <c r="H5061">
        <f>H$1*Sheet1!J5061</f>
        <v>0</v>
      </c>
      <c r="I5061">
        <f>I$1*Sheet1!K5061</f>
        <v>0</v>
      </c>
      <c r="J5061">
        <f>J$1*Sheet1!L5061</f>
        <v>0</v>
      </c>
      <c r="K5061">
        <f>K$1*Sheet1!M5061</f>
        <v>0</v>
      </c>
      <c r="L5061">
        <f>L$1*Sheet1!N5061</f>
        <v>-0.0648197</v>
      </c>
      <c r="M5061">
        <f>M$1*Sheet1!O5061</f>
        <v>0</v>
      </c>
      <c r="N5061">
        <f>N$1*Sheet1!P5061</f>
        <v>0</v>
      </c>
      <c r="O5061">
        <f>O$1*Sheet1!Q5061</f>
        <v>-0.00812399584860628</v>
      </c>
      <c r="P5061">
        <f>P$1*Sheet1!R5061</f>
        <v>0</v>
      </c>
      <c r="Q5061">
        <f>Q$1*Sheet1!S5061</f>
        <v>0</v>
      </c>
      <c r="R5061">
        <f>R$1*Sheet1!T5061</f>
        <v>0</v>
      </c>
      <c r="S5061">
        <f>S$1*Sheet1!U5061</f>
        <v>0</v>
      </c>
      <c r="T5061">
        <f>T$1*Sheet1!V5061</f>
        <v>0</v>
      </c>
      <c r="U5061">
        <f>U$1*Sheet1!W5061</f>
        <v>0</v>
      </c>
      <c r="V5061">
        <f>V$1*Sheet1!X5061</f>
        <v>0.134444</v>
      </c>
      <c r="W5061">
        <f>W$1*Sheet1!Y5061</f>
        <v>0</v>
      </c>
      <c r="X5061">
        <f>X$1*Sheet1!Z5061</f>
        <v>0</v>
      </c>
      <c r="Y5061">
        <f>Y$1*Sheet1!AA5061</f>
        <v>0</v>
      </c>
      <c r="Z5061">
        <f>Z$1*Sheet1!AB5061</f>
        <v>0</v>
      </c>
      <c r="AA5061">
        <f>AA$1*Sheet1!AC5061</f>
        <v>-0.923579980373383</v>
      </c>
      <c r="AB5061">
        <f>AB$1*Sheet1!AD5061</f>
        <v>0</v>
      </c>
      <c r="AC5061">
        <f>AC$1*Sheet1!AE5061</f>
        <v>0.731483343492991</v>
      </c>
      <c r="AD5061">
        <f>AD$1*Sheet1!AF5061</f>
        <v>0.18070302614806</v>
      </c>
      <c r="AE5061" s="4">
        <v>-2.366</v>
      </c>
      <c r="AF5061">
        <f t="shared" si="237"/>
        <v>-4.81889330658094</v>
      </c>
      <c r="AG5061">
        <f t="shared" si="238"/>
        <v>0</v>
      </c>
      <c r="AH5061">
        <f t="shared" si="239"/>
        <v>1</v>
      </c>
      <c r="AI5061">
        <v>0</v>
      </c>
      <c r="AJ5061">
        <v>1</v>
      </c>
    </row>
    <row r="5062" spans="1:36">
      <c r="A5062">
        <v>600579</v>
      </c>
      <c r="B5062">
        <v>2014</v>
      </c>
      <c r="C5062">
        <v>0</v>
      </c>
      <c r="G5062">
        <f>G$1*Sheet1!I5062</f>
        <v>-2.503</v>
      </c>
      <c r="H5062">
        <f>H$1*Sheet1!J5062</f>
        <v>0</v>
      </c>
      <c r="I5062">
        <f>I$1*Sheet1!K5062</f>
        <v>0</v>
      </c>
      <c r="J5062">
        <f>J$1*Sheet1!L5062</f>
        <v>0</v>
      </c>
      <c r="K5062">
        <f>K$1*Sheet1!M5062</f>
        <v>0</v>
      </c>
      <c r="L5062">
        <f>L$1*Sheet1!N5062</f>
        <v>-0.0139645</v>
      </c>
      <c r="M5062">
        <f>M$1*Sheet1!O5062</f>
        <v>0</v>
      </c>
      <c r="N5062">
        <f>N$1*Sheet1!P5062</f>
        <v>0</v>
      </c>
      <c r="O5062">
        <f>O$1*Sheet1!Q5062</f>
        <v>0</v>
      </c>
      <c r="P5062">
        <f>P$1*Sheet1!R5062</f>
        <v>0</v>
      </c>
      <c r="Q5062">
        <f>Q$1*Sheet1!S5062</f>
        <v>0</v>
      </c>
      <c r="R5062">
        <f>R$1*Sheet1!T5062</f>
        <v>0</v>
      </c>
      <c r="S5062">
        <f>S$1*Sheet1!U5062</f>
        <v>0</v>
      </c>
      <c r="T5062">
        <f>T$1*Sheet1!V5062</f>
        <v>0</v>
      </c>
      <c r="U5062">
        <f>U$1*Sheet1!W5062</f>
        <v>0</v>
      </c>
      <c r="V5062">
        <f>V$1*Sheet1!X5062</f>
        <v>0.0898652</v>
      </c>
      <c r="W5062">
        <f>W$1*Sheet1!Y5062</f>
        <v>0</v>
      </c>
      <c r="X5062">
        <f>X$1*Sheet1!Z5062</f>
        <v>0</v>
      </c>
      <c r="Y5062">
        <f>Y$1*Sheet1!AA5062</f>
        <v>0</v>
      </c>
      <c r="Z5062">
        <f>Z$1*Sheet1!AB5062</f>
        <v>0</v>
      </c>
      <c r="AA5062">
        <f>AA$1*Sheet1!AC5062</f>
        <v>-1.37697002989054</v>
      </c>
      <c r="AB5062">
        <f>AB$1*Sheet1!AD5062</f>
        <v>0</v>
      </c>
      <c r="AC5062">
        <f>AC$1*Sheet1!AE5062</f>
        <v>0.840593168124971</v>
      </c>
      <c r="AD5062">
        <f>AD$1*Sheet1!AF5062</f>
        <v>0.179672279507292</v>
      </c>
      <c r="AE5062" s="4">
        <v>-2.366</v>
      </c>
      <c r="AF5062">
        <f t="shared" si="237"/>
        <v>-5.14980388225827</v>
      </c>
      <c r="AG5062">
        <f t="shared" si="238"/>
        <v>0</v>
      </c>
      <c r="AH5062">
        <f t="shared" si="239"/>
        <v>1</v>
      </c>
      <c r="AI5062">
        <v>0</v>
      </c>
      <c r="AJ5062">
        <v>1</v>
      </c>
    </row>
    <row r="5063" spans="1:36">
      <c r="A5063">
        <v>600580</v>
      </c>
      <c r="B5063">
        <v>2014</v>
      </c>
      <c r="C5063">
        <v>0</v>
      </c>
      <c r="G5063">
        <f>G$1*Sheet1!I5063</f>
        <v>-2.503</v>
      </c>
      <c r="H5063">
        <f>H$1*Sheet1!J5063</f>
        <v>0</v>
      </c>
      <c r="I5063">
        <f>I$1*Sheet1!K5063</f>
        <v>0</v>
      </c>
      <c r="J5063">
        <f>J$1*Sheet1!L5063</f>
        <v>0</v>
      </c>
      <c r="K5063">
        <f>K$1*Sheet1!M5063</f>
        <v>0</v>
      </c>
      <c r="L5063">
        <f>L$1*Sheet1!N5063</f>
        <v>-0.0457182</v>
      </c>
      <c r="M5063">
        <f>M$1*Sheet1!O5063</f>
        <v>0</v>
      </c>
      <c r="N5063">
        <f>N$1*Sheet1!P5063</f>
        <v>0</v>
      </c>
      <c r="O5063">
        <f>O$1*Sheet1!Q5063</f>
        <v>-0.0894099159019512</v>
      </c>
      <c r="P5063">
        <f>P$1*Sheet1!R5063</f>
        <v>0</v>
      </c>
      <c r="Q5063">
        <f>Q$1*Sheet1!S5063</f>
        <v>0</v>
      </c>
      <c r="R5063">
        <f>R$1*Sheet1!T5063</f>
        <v>0</v>
      </c>
      <c r="S5063">
        <f>S$1*Sheet1!U5063</f>
        <v>2.312</v>
      </c>
      <c r="T5063">
        <f>T$1*Sheet1!V5063</f>
        <v>0</v>
      </c>
      <c r="U5063">
        <f>U$1*Sheet1!W5063</f>
        <v>0</v>
      </c>
      <c r="V5063">
        <f>V$1*Sheet1!X5063</f>
        <v>0.0689666</v>
      </c>
      <c r="W5063">
        <f>W$1*Sheet1!Y5063</f>
        <v>0</v>
      </c>
      <c r="X5063">
        <f>X$1*Sheet1!Z5063</f>
        <v>0</v>
      </c>
      <c r="Y5063">
        <f>Y$1*Sheet1!AA5063</f>
        <v>0</v>
      </c>
      <c r="Z5063">
        <f>Z$1*Sheet1!AB5063</f>
        <v>0</v>
      </c>
      <c r="AA5063">
        <f>AA$1*Sheet1!AC5063</f>
        <v>-1.19720999729633</v>
      </c>
      <c r="AB5063">
        <f>AB$1*Sheet1!AD5063</f>
        <v>0</v>
      </c>
      <c r="AC5063">
        <f>AC$1*Sheet1!AE5063</f>
        <v>0.699638727209746</v>
      </c>
      <c r="AD5063">
        <f>AD$1*Sheet1!AF5063</f>
        <v>0.161546614096652</v>
      </c>
      <c r="AE5063" s="4">
        <v>-2.366</v>
      </c>
      <c r="AF5063">
        <f t="shared" si="237"/>
        <v>-2.95918617189189</v>
      </c>
      <c r="AG5063">
        <f t="shared" si="238"/>
        <v>1</v>
      </c>
      <c r="AH5063">
        <f t="shared" si="239"/>
        <v>0</v>
      </c>
      <c r="AI5063">
        <v>0</v>
      </c>
      <c r="AJ5063">
        <v>1</v>
      </c>
    </row>
    <row r="5064" spans="1:36">
      <c r="A5064">
        <v>600582</v>
      </c>
      <c r="B5064">
        <v>2014</v>
      </c>
      <c r="C5064">
        <v>0</v>
      </c>
      <c r="G5064">
        <f>G$1*Sheet1!I5064</f>
        <v>-2.503</v>
      </c>
      <c r="H5064">
        <f>H$1*Sheet1!J5064</f>
        <v>0</v>
      </c>
      <c r="I5064">
        <f>I$1*Sheet1!K5064</f>
        <v>0</v>
      </c>
      <c r="J5064">
        <f>J$1*Sheet1!L5064</f>
        <v>0</v>
      </c>
      <c r="K5064">
        <f>K$1*Sheet1!M5064</f>
        <v>0</v>
      </c>
      <c r="L5064">
        <f>L$1*Sheet1!N5064</f>
        <v>-0.0148962</v>
      </c>
      <c r="M5064">
        <f>M$1*Sheet1!O5064</f>
        <v>0</v>
      </c>
      <c r="N5064">
        <f>N$1*Sheet1!P5064</f>
        <v>0</v>
      </c>
      <c r="O5064">
        <f>O$1*Sheet1!Q5064</f>
        <v>-0.0365981194312573</v>
      </c>
      <c r="P5064">
        <f>P$1*Sheet1!R5064</f>
        <v>0</v>
      </c>
      <c r="Q5064">
        <f>Q$1*Sheet1!S5064</f>
        <v>0</v>
      </c>
      <c r="R5064">
        <f>R$1*Sheet1!T5064</f>
        <v>0</v>
      </c>
      <c r="S5064">
        <f>S$1*Sheet1!U5064</f>
        <v>0</v>
      </c>
      <c r="T5064">
        <f>T$1*Sheet1!V5064</f>
        <v>0</v>
      </c>
      <c r="U5064">
        <f>U$1*Sheet1!W5064</f>
        <v>0</v>
      </c>
      <c r="V5064">
        <f>V$1*Sheet1!X5064</f>
        <v>0.1250012</v>
      </c>
      <c r="W5064">
        <f>W$1*Sheet1!Y5064</f>
        <v>0</v>
      </c>
      <c r="X5064">
        <f>X$1*Sheet1!Z5064</f>
        <v>0</v>
      </c>
      <c r="Y5064">
        <f>Y$1*Sheet1!AA5064</f>
        <v>0</v>
      </c>
      <c r="Z5064">
        <f>Z$1*Sheet1!AB5064</f>
        <v>0</v>
      </c>
      <c r="AA5064">
        <f>AA$1*Sheet1!AC5064</f>
        <v>-1.59305992770195</v>
      </c>
      <c r="AB5064">
        <f>AB$1*Sheet1!AD5064</f>
        <v>0</v>
      </c>
      <c r="AC5064">
        <f>AC$1*Sheet1!AE5064</f>
        <v>0.802726906478355</v>
      </c>
      <c r="AD5064">
        <f>AD$1*Sheet1!AF5064</f>
        <v>0.189891685949929</v>
      </c>
      <c r="AE5064" s="4">
        <v>-2.366</v>
      </c>
      <c r="AF5064">
        <f t="shared" si="237"/>
        <v>-5.39593445470492</v>
      </c>
      <c r="AG5064">
        <f t="shared" si="238"/>
        <v>0</v>
      </c>
      <c r="AH5064">
        <f t="shared" si="239"/>
        <v>1</v>
      </c>
      <c r="AI5064">
        <v>0</v>
      </c>
      <c r="AJ5064">
        <v>1</v>
      </c>
    </row>
    <row r="5065" spans="1:36">
      <c r="A5065">
        <v>600583</v>
      </c>
      <c r="B5065">
        <v>2014</v>
      </c>
      <c r="C5065">
        <v>0</v>
      </c>
      <c r="G5065">
        <f>G$1*Sheet1!I5065</f>
        <v>-2.503</v>
      </c>
      <c r="H5065">
        <f>H$1*Sheet1!J5065</f>
        <v>0</v>
      </c>
      <c r="I5065">
        <f>I$1*Sheet1!K5065</f>
        <v>0</v>
      </c>
      <c r="J5065">
        <f>J$1*Sheet1!L5065</f>
        <v>0</v>
      </c>
      <c r="K5065">
        <f>K$1*Sheet1!M5065</f>
        <v>0</v>
      </c>
      <c r="L5065">
        <f>L$1*Sheet1!N5065</f>
        <v>-0.0337667</v>
      </c>
      <c r="M5065">
        <f>M$1*Sheet1!O5065</f>
        <v>0</v>
      </c>
      <c r="N5065">
        <f>N$1*Sheet1!P5065</f>
        <v>0</v>
      </c>
      <c r="O5065">
        <f>O$1*Sheet1!Q5065</f>
        <v>0</v>
      </c>
      <c r="P5065">
        <f>P$1*Sheet1!R5065</f>
        <v>0</v>
      </c>
      <c r="Q5065">
        <f>Q$1*Sheet1!S5065</f>
        <v>0</v>
      </c>
      <c r="R5065">
        <f>R$1*Sheet1!T5065</f>
        <v>0</v>
      </c>
      <c r="S5065">
        <f>S$1*Sheet1!U5065</f>
        <v>0</v>
      </c>
      <c r="T5065">
        <f>T$1*Sheet1!V5065</f>
        <v>0</v>
      </c>
      <c r="U5065">
        <f>U$1*Sheet1!W5065</f>
        <v>0</v>
      </c>
      <c r="V5065">
        <f>V$1*Sheet1!X5065</f>
        <v>0.1360788</v>
      </c>
      <c r="W5065">
        <f>W$1*Sheet1!Y5065</f>
        <v>0</v>
      </c>
      <c r="X5065">
        <f>X$1*Sheet1!Z5065</f>
        <v>0</v>
      </c>
      <c r="Y5065">
        <f>Y$1*Sheet1!AA5065</f>
        <v>0</v>
      </c>
      <c r="Z5065">
        <f>Z$1*Sheet1!AB5065</f>
        <v>0</v>
      </c>
      <c r="AA5065">
        <f>AA$1*Sheet1!AC5065</f>
        <v>-1.32636001306772</v>
      </c>
      <c r="AB5065">
        <f>AB$1*Sheet1!AD5065</f>
        <v>0</v>
      </c>
      <c r="AC5065">
        <f>AC$1*Sheet1!AE5065</f>
        <v>0.397000486008683</v>
      </c>
      <c r="AD5065">
        <f>AD$1*Sheet1!AF5065</f>
        <v>0.172239028654344</v>
      </c>
      <c r="AE5065" s="4">
        <v>-2.366</v>
      </c>
      <c r="AF5065">
        <f t="shared" si="237"/>
        <v>-5.5238083984047</v>
      </c>
      <c r="AG5065">
        <f t="shared" si="238"/>
        <v>0</v>
      </c>
      <c r="AH5065">
        <f t="shared" si="239"/>
        <v>1</v>
      </c>
      <c r="AI5065">
        <v>0</v>
      </c>
      <c r="AJ5065">
        <v>1</v>
      </c>
    </row>
    <row r="5066" spans="1:36">
      <c r="A5066">
        <v>600584</v>
      </c>
      <c r="B5066">
        <v>2014</v>
      </c>
      <c r="C5066">
        <v>0</v>
      </c>
      <c r="G5066">
        <f>G$1*Sheet1!I5066</f>
        <v>-2.503</v>
      </c>
      <c r="H5066">
        <f>H$1*Sheet1!J5066</f>
        <v>0</v>
      </c>
      <c r="I5066">
        <f>I$1*Sheet1!K5066</f>
        <v>0</v>
      </c>
      <c r="J5066">
        <f>J$1*Sheet1!L5066</f>
        <v>0</v>
      </c>
      <c r="K5066">
        <f>K$1*Sheet1!M5066</f>
        <v>0</v>
      </c>
      <c r="L5066">
        <f>L$1*Sheet1!N5066</f>
        <v>-0.0932459</v>
      </c>
      <c r="M5066">
        <f>M$1*Sheet1!O5066</f>
        <v>0</v>
      </c>
      <c r="N5066">
        <f>N$1*Sheet1!P5066</f>
        <v>0</v>
      </c>
      <c r="O5066">
        <f>O$1*Sheet1!Q5066</f>
        <v>-0.0781425620595519</v>
      </c>
      <c r="P5066">
        <f>P$1*Sheet1!R5066</f>
        <v>0</v>
      </c>
      <c r="Q5066">
        <f>Q$1*Sheet1!S5066</f>
        <v>0</v>
      </c>
      <c r="R5066">
        <f>R$1*Sheet1!T5066</f>
        <v>0</v>
      </c>
      <c r="S5066">
        <f>S$1*Sheet1!U5066</f>
        <v>0</v>
      </c>
      <c r="T5066">
        <f>T$1*Sheet1!V5066</f>
        <v>0</v>
      </c>
      <c r="U5066">
        <f>U$1*Sheet1!W5066</f>
        <v>0</v>
      </c>
      <c r="V5066">
        <f>V$1*Sheet1!X5066</f>
        <v>0.0402783</v>
      </c>
      <c r="W5066">
        <f>W$1*Sheet1!Y5066</f>
        <v>0</v>
      </c>
      <c r="X5066">
        <f>X$1*Sheet1!Z5066</f>
        <v>0</v>
      </c>
      <c r="Y5066">
        <f>Y$1*Sheet1!AA5066</f>
        <v>0</v>
      </c>
      <c r="Z5066">
        <f>Z$1*Sheet1!AB5066</f>
        <v>0</v>
      </c>
      <c r="AA5066">
        <f>AA$1*Sheet1!AC5066</f>
        <v>-0.606900012016297</v>
      </c>
      <c r="AB5066">
        <f>AB$1*Sheet1!AD5066</f>
        <v>0</v>
      </c>
      <c r="AC5066">
        <f>AC$1*Sheet1!AE5066</f>
        <v>0.339073478697313</v>
      </c>
      <c r="AD5066">
        <f>AD$1*Sheet1!AF5066</f>
        <v>0.152704421822985</v>
      </c>
      <c r="AE5066" s="4">
        <v>-2.366</v>
      </c>
      <c r="AF5066">
        <f t="shared" si="237"/>
        <v>-5.11523227355555</v>
      </c>
      <c r="AG5066">
        <f t="shared" si="238"/>
        <v>0</v>
      </c>
      <c r="AH5066">
        <f t="shared" si="239"/>
        <v>1</v>
      </c>
      <c r="AI5066">
        <v>0</v>
      </c>
      <c r="AJ5066">
        <v>1</v>
      </c>
    </row>
    <row r="5067" spans="1:36">
      <c r="A5067">
        <v>600585</v>
      </c>
      <c r="B5067">
        <v>2014</v>
      </c>
      <c r="C5067">
        <v>0</v>
      </c>
      <c r="G5067">
        <f>G$1*Sheet1!I5067</f>
        <v>-2.503</v>
      </c>
      <c r="H5067">
        <f>H$1*Sheet1!J5067</f>
        <v>0</v>
      </c>
      <c r="I5067">
        <f>I$1*Sheet1!K5067</f>
        <v>0</v>
      </c>
      <c r="J5067">
        <f>J$1*Sheet1!L5067</f>
        <v>0</v>
      </c>
      <c r="K5067">
        <f>K$1*Sheet1!M5067</f>
        <v>0</v>
      </c>
      <c r="L5067">
        <f>L$1*Sheet1!N5067</f>
        <v>-1.4848053</v>
      </c>
      <c r="M5067">
        <f>M$1*Sheet1!O5067</f>
        <v>0</v>
      </c>
      <c r="N5067">
        <f>N$1*Sheet1!P5067</f>
        <v>0</v>
      </c>
      <c r="O5067">
        <f>O$1*Sheet1!Q5067</f>
        <v>-0.210398712989342</v>
      </c>
      <c r="P5067">
        <f>P$1*Sheet1!R5067</f>
        <v>0</v>
      </c>
      <c r="Q5067">
        <f>Q$1*Sheet1!S5067</f>
        <v>0</v>
      </c>
      <c r="R5067">
        <f>R$1*Sheet1!T5067</f>
        <v>0</v>
      </c>
      <c r="S5067">
        <f>S$1*Sheet1!U5067</f>
        <v>0</v>
      </c>
      <c r="T5067">
        <f>T$1*Sheet1!V5067</f>
        <v>0</v>
      </c>
      <c r="U5067">
        <f>U$1*Sheet1!W5067</f>
        <v>0</v>
      </c>
      <c r="V5067">
        <f>V$1*Sheet1!X5067</f>
        <v>0.0783545</v>
      </c>
      <c r="W5067">
        <f>W$1*Sheet1!Y5067</f>
        <v>0</v>
      </c>
      <c r="X5067">
        <f>X$1*Sheet1!Z5067</f>
        <v>0</v>
      </c>
      <c r="Y5067">
        <f>Y$1*Sheet1!AA5067</f>
        <v>0</v>
      </c>
      <c r="Z5067">
        <f>Z$1*Sheet1!AB5067</f>
        <v>0</v>
      </c>
      <c r="AA5067">
        <f>AA$1*Sheet1!AC5067</f>
        <v>-1.47503996765614</v>
      </c>
      <c r="AB5067">
        <f>AB$1*Sheet1!AD5067</f>
        <v>0</v>
      </c>
      <c r="AC5067">
        <f>AC$1*Sheet1!AE5067</f>
        <v>0.280331213209536</v>
      </c>
      <c r="AD5067">
        <f>AD$1*Sheet1!AF5067</f>
        <v>0.209317543591127</v>
      </c>
      <c r="AE5067" s="4">
        <v>-2.366</v>
      </c>
      <c r="AF5067">
        <f t="shared" si="237"/>
        <v>-7.47124072384482</v>
      </c>
      <c r="AG5067">
        <f t="shared" si="238"/>
        <v>0</v>
      </c>
      <c r="AH5067">
        <f t="shared" si="239"/>
        <v>1</v>
      </c>
      <c r="AI5067">
        <v>0</v>
      </c>
      <c r="AJ5067">
        <v>1</v>
      </c>
    </row>
    <row r="5068" spans="1:36">
      <c r="A5068">
        <v>600586</v>
      </c>
      <c r="B5068">
        <v>2014</v>
      </c>
      <c r="C5068">
        <v>0</v>
      </c>
      <c r="G5068">
        <f>G$1*Sheet1!I5068</f>
        <v>-2.503</v>
      </c>
      <c r="H5068">
        <f>H$1*Sheet1!J5068</f>
        <v>0</v>
      </c>
      <c r="I5068">
        <f>I$1*Sheet1!K5068</f>
        <v>0</v>
      </c>
      <c r="J5068">
        <f>J$1*Sheet1!L5068</f>
        <v>0</v>
      </c>
      <c r="K5068">
        <f>K$1*Sheet1!M5068</f>
        <v>0</v>
      </c>
      <c r="L5068">
        <f>L$1*Sheet1!N5068</f>
        <v>-0.114928</v>
      </c>
      <c r="M5068">
        <f>M$1*Sheet1!O5068</f>
        <v>0</v>
      </c>
      <c r="N5068">
        <f>N$1*Sheet1!P5068</f>
        <v>0</v>
      </c>
      <c r="O5068">
        <f>O$1*Sheet1!Q5068</f>
        <v>-0.123312431611477</v>
      </c>
      <c r="P5068">
        <f>P$1*Sheet1!R5068</f>
        <v>0</v>
      </c>
      <c r="Q5068">
        <f>Q$1*Sheet1!S5068</f>
        <v>0</v>
      </c>
      <c r="R5068">
        <f>R$1*Sheet1!T5068</f>
        <v>0</v>
      </c>
      <c r="S5068">
        <f>S$1*Sheet1!U5068</f>
        <v>0</v>
      </c>
      <c r="T5068">
        <f>T$1*Sheet1!V5068</f>
        <v>0</v>
      </c>
      <c r="U5068">
        <f>U$1*Sheet1!W5068</f>
        <v>0</v>
      </c>
      <c r="V5068">
        <f>V$1*Sheet1!X5068</f>
        <v>0.039833</v>
      </c>
      <c r="W5068">
        <f>W$1*Sheet1!Y5068</f>
        <v>0</v>
      </c>
      <c r="X5068">
        <f>X$1*Sheet1!Z5068</f>
        <v>0</v>
      </c>
      <c r="Y5068">
        <f>Y$1*Sheet1!AA5068</f>
        <v>0</v>
      </c>
      <c r="Z5068">
        <f>Z$1*Sheet1!AB5068</f>
        <v>0</v>
      </c>
      <c r="AA5068">
        <f>AA$1*Sheet1!AC5068</f>
        <v>-0.823830015420913</v>
      </c>
      <c r="AB5068">
        <f>AB$1*Sheet1!AD5068</f>
        <v>0</v>
      </c>
      <c r="AC5068">
        <f>AC$1*Sheet1!AE5068</f>
        <v>0.295838726700171</v>
      </c>
      <c r="AD5068">
        <f>AD$1*Sheet1!AF5068</f>
        <v>0.201130386323629</v>
      </c>
      <c r="AE5068" s="4">
        <v>-2.366</v>
      </c>
      <c r="AF5068">
        <f t="shared" si="237"/>
        <v>-5.39426833400859</v>
      </c>
      <c r="AG5068">
        <f t="shared" si="238"/>
        <v>0</v>
      </c>
      <c r="AH5068">
        <f t="shared" si="239"/>
        <v>1</v>
      </c>
      <c r="AI5068">
        <v>0</v>
      </c>
      <c r="AJ5068">
        <v>1</v>
      </c>
    </row>
    <row r="5069" spans="1:36">
      <c r="A5069">
        <v>600587</v>
      </c>
      <c r="B5069">
        <v>2014</v>
      </c>
      <c r="C5069">
        <v>0</v>
      </c>
      <c r="G5069">
        <f>G$1*Sheet1!I5069</f>
        <v>-2.503</v>
      </c>
      <c r="H5069">
        <f>H$1*Sheet1!J5069</f>
        <v>0</v>
      </c>
      <c r="I5069">
        <f>I$1*Sheet1!K5069</f>
        <v>0</v>
      </c>
      <c r="J5069">
        <f>J$1*Sheet1!L5069</f>
        <v>0</v>
      </c>
      <c r="K5069">
        <f>K$1*Sheet1!M5069</f>
        <v>0</v>
      </c>
      <c r="L5069">
        <f>L$1*Sheet1!N5069</f>
        <v>-0.0501655</v>
      </c>
      <c r="M5069">
        <f>M$1*Sheet1!O5069</f>
        <v>0</v>
      </c>
      <c r="N5069">
        <f>N$1*Sheet1!P5069</f>
        <v>0</v>
      </c>
      <c r="O5069">
        <f>O$1*Sheet1!Q5069</f>
        <v>-0.142383150881283</v>
      </c>
      <c r="P5069">
        <f>P$1*Sheet1!R5069</f>
        <v>0</v>
      </c>
      <c r="Q5069">
        <f>Q$1*Sheet1!S5069</f>
        <v>0</v>
      </c>
      <c r="R5069">
        <f>R$1*Sheet1!T5069</f>
        <v>0</v>
      </c>
      <c r="S5069">
        <f>S$1*Sheet1!U5069</f>
        <v>0</v>
      </c>
      <c r="T5069">
        <f>T$1*Sheet1!V5069</f>
        <v>0</v>
      </c>
      <c r="U5069">
        <f>U$1*Sheet1!W5069</f>
        <v>0</v>
      </c>
      <c r="V5069">
        <f>V$1*Sheet1!X5069</f>
        <v>0.065148</v>
      </c>
      <c r="W5069">
        <f>W$1*Sheet1!Y5069</f>
        <v>0</v>
      </c>
      <c r="X5069">
        <f>X$1*Sheet1!Z5069</f>
        <v>0</v>
      </c>
      <c r="Y5069">
        <f>Y$1*Sheet1!AA5069</f>
        <v>0</v>
      </c>
      <c r="Z5069">
        <f>Z$1*Sheet1!AB5069</f>
        <v>0</v>
      </c>
      <c r="AA5069">
        <f>AA$1*Sheet1!AC5069</f>
        <v>-0.836640003204346</v>
      </c>
      <c r="AB5069">
        <f>AB$1*Sheet1!AD5069</f>
        <v>0</v>
      </c>
      <c r="AC5069">
        <f>AC$1*Sheet1!AE5069</f>
        <v>0.733353448372507</v>
      </c>
      <c r="AD5069">
        <f>AD$1*Sheet1!AF5069</f>
        <v>0.166943310609204</v>
      </c>
      <c r="AE5069" s="4">
        <v>-2.366</v>
      </c>
      <c r="AF5069">
        <f t="shared" si="237"/>
        <v>-4.93274389510392</v>
      </c>
      <c r="AG5069">
        <f t="shared" si="238"/>
        <v>0</v>
      </c>
      <c r="AH5069">
        <f t="shared" si="239"/>
        <v>1</v>
      </c>
      <c r="AI5069">
        <v>0</v>
      </c>
      <c r="AJ5069">
        <v>1</v>
      </c>
    </row>
    <row r="5070" spans="1:36">
      <c r="A5070">
        <v>600590</v>
      </c>
      <c r="B5070">
        <v>2014</v>
      </c>
      <c r="C5070">
        <v>0</v>
      </c>
      <c r="G5070">
        <f>G$1*Sheet1!I5070</f>
        <v>-2.503</v>
      </c>
      <c r="H5070">
        <f>H$1*Sheet1!J5070</f>
        <v>0</v>
      </c>
      <c r="I5070">
        <f>I$1*Sheet1!K5070</f>
        <v>0</v>
      </c>
      <c r="J5070">
        <f>J$1*Sheet1!L5070</f>
        <v>0</v>
      </c>
      <c r="K5070">
        <f>K$1*Sheet1!M5070</f>
        <v>0</v>
      </c>
      <c r="L5070">
        <f>L$1*Sheet1!N5070</f>
        <v>-0.0268642</v>
      </c>
      <c r="M5070">
        <f>M$1*Sheet1!O5070</f>
        <v>0</v>
      </c>
      <c r="N5070">
        <f>N$1*Sheet1!P5070</f>
        <v>0</v>
      </c>
      <c r="O5070">
        <f>O$1*Sheet1!Q5070</f>
        <v>-0.23683380772605</v>
      </c>
      <c r="P5070">
        <f>P$1*Sheet1!R5070</f>
        <v>0</v>
      </c>
      <c r="Q5070">
        <f>Q$1*Sheet1!S5070</f>
        <v>0</v>
      </c>
      <c r="R5070">
        <f>R$1*Sheet1!T5070</f>
        <v>0</v>
      </c>
      <c r="S5070">
        <f>S$1*Sheet1!U5070</f>
        <v>0</v>
      </c>
      <c r="T5070">
        <f>T$1*Sheet1!V5070</f>
        <v>0</v>
      </c>
      <c r="U5070">
        <f>U$1*Sheet1!W5070</f>
        <v>0</v>
      </c>
      <c r="V5070">
        <f>V$1*Sheet1!X5070</f>
        <v>0.0726754</v>
      </c>
      <c r="W5070">
        <f>W$1*Sheet1!Y5070</f>
        <v>0</v>
      </c>
      <c r="X5070">
        <f>X$1*Sheet1!Z5070</f>
        <v>0</v>
      </c>
      <c r="Y5070">
        <f>Y$1*Sheet1!AA5070</f>
        <v>0</v>
      </c>
      <c r="Z5070">
        <f>Z$1*Sheet1!AB5070</f>
        <v>0</v>
      </c>
      <c r="AA5070">
        <f>AA$1*Sheet1!AC5070</f>
        <v>-1.01744999349117</v>
      </c>
      <c r="AB5070">
        <f>AB$1*Sheet1!AD5070</f>
        <v>0</v>
      </c>
      <c r="AC5070">
        <f>AC$1*Sheet1!AE5070</f>
        <v>0.723900411658439</v>
      </c>
      <c r="AD5070">
        <f>AD$1*Sheet1!AF5070</f>
        <v>0.138911551633589</v>
      </c>
      <c r="AE5070" s="4">
        <v>-2.366</v>
      </c>
      <c r="AF5070">
        <f t="shared" si="237"/>
        <v>-5.21466063792519</v>
      </c>
      <c r="AG5070">
        <f t="shared" si="238"/>
        <v>0</v>
      </c>
      <c r="AH5070">
        <f t="shared" si="239"/>
        <v>1</v>
      </c>
      <c r="AI5070">
        <v>0</v>
      </c>
      <c r="AJ5070">
        <v>1</v>
      </c>
    </row>
    <row r="5071" spans="1:36">
      <c r="A5071">
        <v>600597</v>
      </c>
      <c r="B5071">
        <v>2014</v>
      </c>
      <c r="C5071">
        <v>0</v>
      </c>
      <c r="G5071">
        <f>G$1*Sheet1!I5071</f>
        <v>-2.503</v>
      </c>
      <c r="H5071">
        <f>H$1*Sheet1!J5071</f>
        <v>0</v>
      </c>
      <c r="I5071">
        <f>I$1*Sheet1!K5071</f>
        <v>0</v>
      </c>
      <c r="J5071">
        <f>J$1*Sheet1!L5071</f>
        <v>0</v>
      </c>
      <c r="K5071">
        <f>K$1*Sheet1!M5071</f>
        <v>0</v>
      </c>
      <c r="L5071">
        <f>L$1*Sheet1!N5071</f>
        <v>-0.1282094</v>
      </c>
      <c r="M5071">
        <f>M$1*Sheet1!O5071</f>
        <v>0</v>
      </c>
      <c r="N5071">
        <f>N$1*Sheet1!P5071</f>
        <v>0</v>
      </c>
      <c r="O5071">
        <f>O$1*Sheet1!Q5071</f>
        <v>-0.0324239899962087</v>
      </c>
      <c r="P5071">
        <f>P$1*Sheet1!R5071</f>
        <v>0</v>
      </c>
      <c r="Q5071">
        <f>Q$1*Sheet1!S5071</f>
        <v>0</v>
      </c>
      <c r="R5071">
        <f>R$1*Sheet1!T5071</f>
        <v>0</v>
      </c>
      <c r="S5071">
        <f>S$1*Sheet1!U5071</f>
        <v>0</v>
      </c>
      <c r="T5071">
        <f>T$1*Sheet1!V5071</f>
        <v>0</v>
      </c>
      <c r="U5071">
        <f>U$1*Sheet1!W5071</f>
        <v>0</v>
      </c>
      <c r="V5071">
        <f>V$1*Sheet1!X5071</f>
        <v>0.0651846</v>
      </c>
      <c r="W5071">
        <f>W$1*Sheet1!Y5071</f>
        <v>0</v>
      </c>
      <c r="X5071">
        <f>X$1*Sheet1!Z5071</f>
        <v>0</v>
      </c>
      <c r="Y5071">
        <f>Y$1*Sheet1!AA5071</f>
        <v>0</v>
      </c>
      <c r="Z5071">
        <f>Z$1*Sheet1!AB5071</f>
        <v>0</v>
      </c>
      <c r="AA5071">
        <f>AA$1*Sheet1!AC5071</f>
        <v>-1.30577997136116</v>
      </c>
      <c r="AB5071">
        <f>AB$1*Sheet1!AD5071</f>
        <v>0</v>
      </c>
      <c r="AC5071">
        <f>AC$1*Sheet1!AE5071</f>
        <v>0.441271394125091</v>
      </c>
      <c r="AD5071">
        <f>AD$1*Sheet1!AF5071</f>
        <v>0.165867853791822</v>
      </c>
      <c r="AE5071" s="4">
        <v>-2.366</v>
      </c>
      <c r="AF5071">
        <f t="shared" si="237"/>
        <v>-5.66308951344046</v>
      </c>
      <c r="AG5071">
        <f t="shared" si="238"/>
        <v>0</v>
      </c>
      <c r="AH5071">
        <f t="shared" si="239"/>
        <v>1</v>
      </c>
      <c r="AI5071">
        <v>0</v>
      </c>
      <c r="AJ5071">
        <v>1</v>
      </c>
    </row>
    <row r="5072" spans="1:36">
      <c r="A5072">
        <v>600600</v>
      </c>
      <c r="B5072">
        <v>2014</v>
      </c>
      <c r="C5072">
        <v>0</v>
      </c>
      <c r="G5072">
        <f>G$1*Sheet1!I5072</f>
        <v>-2.503</v>
      </c>
      <c r="H5072">
        <f>H$1*Sheet1!J5072</f>
        <v>0</v>
      </c>
      <c r="I5072">
        <f>I$1*Sheet1!K5072</f>
        <v>0</v>
      </c>
      <c r="J5072">
        <f>J$1*Sheet1!L5072</f>
        <v>0</v>
      </c>
      <c r="K5072">
        <f>K$1*Sheet1!M5072</f>
        <v>0</v>
      </c>
      <c r="L5072">
        <f>L$1*Sheet1!N5072</f>
        <v>-2.4976644</v>
      </c>
      <c r="M5072">
        <f>M$1*Sheet1!O5072</f>
        <v>0</v>
      </c>
      <c r="N5072">
        <f>N$1*Sheet1!P5072</f>
        <v>0</v>
      </c>
      <c r="O5072">
        <f>O$1*Sheet1!Q5072</f>
        <v>-0.395708764623795</v>
      </c>
      <c r="P5072">
        <f>P$1*Sheet1!R5072</f>
        <v>0</v>
      </c>
      <c r="Q5072">
        <f>Q$1*Sheet1!S5072</f>
        <v>0</v>
      </c>
      <c r="R5072">
        <f>R$1*Sheet1!T5072</f>
        <v>0</v>
      </c>
      <c r="S5072">
        <f>S$1*Sheet1!U5072</f>
        <v>0</v>
      </c>
      <c r="T5072">
        <f>T$1*Sheet1!V5072</f>
        <v>0</v>
      </c>
      <c r="U5072">
        <f>U$1*Sheet1!W5072</f>
        <v>0</v>
      </c>
      <c r="V5072">
        <f>V$1*Sheet1!X5072</f>
        <v>0.0743468</v>
      </c>
      <c r="W5072">
        <f>W$1*Sheet1!Y5072</f>
        <v>0</v>
      </c>
      <c r="X5072">
        <f>X$1*Sheet1!Z5072</f>
        <v>0</v>
      </c>
      <c r="Y5072">
        <f>Y$1*Sheet1!AA5072</f>
        <v>0</v>
      </c>
      <c r="Z5072">
        <f>Z$1*Sheet1!AB5072</f>
        <v>0</v>
      </c>
      <c r="AA5072">
        <f>AA$1*Sheet1!AC5072</f>
        <v>-1.75119000220299</v>
      </c>
      <c r="AB5072">
        <f>AB$1*Sheet1!AD5072</f>
        <v>0</v>
      </c>
      <c r="AC5072">
        <f>AC$1*Sheet1!AE5072</f>
        <v>0.382307687261619</v>
      </c>
      <c r="AD5072">
        <f>AD$1*Sheet1!AF5072</f>
        <v>0.171401443049934</v>
      </c>
      <c r="AE5072" s="4">
        <v>-2.366</v>
      </c>
      <c r="AF5072">
        <f t="shared" si="237"/>
        <v>-8.88550723651523</v>
      </c>
      <c r="AG5072">
        <f t="shared" si="238"/>
        <v>0</v>
      </c>
      <c r="AH5072">
        <f t="shared" si="239"/>
        <v>1</v>
      </c>
      <c r="AI5072">
        <v>0</v>
      </c>
      <c r="AJ5072">
        <v>1</v>
      </c>
    </row>
    <row r="5073" spans="1:36">
      <c r="A5073">
        <v>600601</v>
      </c>
      <c r="B5073">
        <v>2014</v>
      </c>
      <c r="C5073">
        <v>0</v>
      </c>
      <c r="G5073">
        <f>G$1*Sheet1!I5073</f>
        <v>-2.503</v>
      </c>
      <c r="H5073">
        <f>H$1*Sheet1!J5073</f>
        <v>0</v>
      </c>
      <c r="I5073">
        <f>I$1*Sheet1!K5073</f>
        <v>0</v>
      </c>
      <c r="J5073">
        <f>J$1*Sheet1!L5073</f>
        <v>0</v>
      </c>
      <c r="K5073">
        <f>K$1*Sheet1!M5073</f>
        <v>0</v>
      </c>
      <c r="L5073">
        <f>L$1*Sheet1!N5073</f>
        <v>-0.0503217</v>
      </c>
      <c r="M5073">
        <f>M$1*Sheet1!O5073</f>
        <v>0</v>
      </c>
      <c r="N5073">
        <f>N$1*Sheet1!P5073</f>
        <v>0</v>
      </c>
      <c r="O5073">
        <f>O$1*Sheet1!Q5073</f>
        <v>-0.00181696064613494</v>
      </c>
      <c r="P5073">
        <f>P$1*Sheet1!R5073</f>
        <v>0</v>
      </c>
      <c r="Q5073">
        <f>Q$1*Sheet1!S5073</f>
        <v>0</v>
      </c>
      <c r="R5073">
        <f>R$1*Sheet1!T5073</f>
        <v>0</v>
      </c>
      <c r="S5073">
        <f>S$1*Sheet1!U5073</f>
        <v>0</v>
      </c>
      <c r="T5073">
        <f>T$1*Sheet1!V5073</f>
        <v>0</v>
      </c>
      <c r="U5073">
        <f>U$1*Sheet1!W5073</f>
        <v>0</v>
      </c>
      <c r="V5073">
        <f>V$1*Sheet1!X5073</f>
        <v>0.0520696</v>
      </c>
      <c r="W5073">
        <f>W$1*Sheet1!Y5073</f>
        <v>0</v>
      </c>
      <c r="X5073">
        <f>X$1*Sheet1!Z5073</f>
        <v>0</v>
      </c>
      <c r="Y5073">
        <f>Y$1*Sheet1!AA5073</f>
        <v>0</v>
      </c>
      <c r="Z5073">
        <f>Z$1*Sheet1!AB5073</f>
        <v>0</v>
      </c>
      <c r="AA5073">
        <f>AA$1*Sheet1!AC5073</f>
        <v>-0.333269990086555</v>
      </c>
      <c r="AB5073">
        <f>AB$1*Sheet1!AD5073</f>
        <v>0</v>
      </c>
      <c r="AC5073">
        <f>AC$1*Sheet1!AE5073</f>
        <v>0.53220976416125</v>
      </c>
      <c r="AD5073">
        <f>AD$1*Sheet1!AF5073</f>
        <v>0.19429567428461</v>
      </c>
      <c r="AE5073" s="4">
        <v>-2.366</v>
      </c>
      <c r="AF5073">
        <f t="shared" si="237"/>
        <v>-4.47583361228683</v>
      </c>
      <c r="AG5073">
        <f t="shared" si="238"/>
        <v>0</v>
      </c>
      <c r="AH5073">
        <f t="shared" si="239"/>
        <v>1</v>
      </c>
      <c r="AI5073">
        <v>0</v>
      </c>
      <c r="AJ5073">
        <v>1</v>
      </c>
    </row>
    <row r="5074" spans="1:36">
      <c r="A5074">
        <v>600602</v>
      </c>
      <c r="B5074">
        <v>2014</v>
      </c>
      <c r="C5074">
        <v>0</v>
      </c>
      <c r="G5074">
        <f>G$1*Sheet1!I5074</f>
        <v>-2.503</v>
      </c>
      <c r="H5074">
        <f>H$1*Sheet1!J5074</f>
        <v>0</v>
      </c>
      <c r="I5074">
        <f>I$1*Sheet1!K5074</f>
        <v>0</v>
      </c>
      <c r="J5074">
        <f>J$1*Sheet1!L5074</f>
        <v>0</v>
      </c>
      <c r="K5074">
        <f>K$1*Sheet1!M5074</f>
        <v>0</v>
      </c>
      <c r="L5074">
        <f>L$1*Sheet1!N5074</f>
        <v>-0.0780714</v>
      </c>
      <c r="M5074">
        <f>M$1*Sheet1!O5074</f>
        <v>0</v>
      </c>
      <c r="N5074">
        <f>N$1*Sheet1!P5074</f>
        <v>0</v>
      </c>
      <c r="O5074">
        <f>O$1*Sheet1!Q5074</f>
        <v>-0.232724806759439</v>
      </c>
      <c r="P5074">
        <f>P$1*Sheet1!R5074</f>
        <v>0</v>
      </c>
      <c r="Q5074">
        <f>Q$1*Sheet1!S5074</f>
        <v>0</v>
      </c>
      <c r="R5074">
        <f>R$1*Sheet1!T5074</f>
        <v>0</v>
      </c>
      <c r="S5074">
        <f>S$1*Sheet1!U5074</f>
        <v>0</v>
      </c>
      <c r="T5074">
        <f>T$1*Sheet1!V5074</f>
        <v>0</v>
      </c>
      <c r="U5074">
        <f>U$1*Sheet1!W5074</f>
        <v>0</v>
      </c>
      <c r="V5074">
        <f>V$1*Sheet1!X5074</f>
        <v>0.2385649</v>
      </c>
      <c r="W5074">
        <f>W$1*Sheet1!Y5074</f>
        <v>0</v>
      </c>
      <c r="X5074">
        <f>X$1*Sheet1!Z5074</f>
        <v>0</v>
      </c>
      <c r="Y5074">
        <f>Y$1*Sheet1!AA5074</f>
        <v>0</v>
      </c>
      <c r="Z5074">
        <f>Z$1*Sheet1!AB5074</f>
        <v>0</v>
      </c>
      <c r="AA5074">
        <f>AA$1*Sheet1!AC5074</f>
        <v>-0.784979983627795</v>
      </c>
      <c r="AB5074">
        <f>AB$1*Sheet1!AD5074</f>
        <v>0</v>
      </c>
      <c r="AC5074">
        <f>AC$1*Sheet1!AE5074</f>
        <v>0.516849382022683</v>
      </c>
      <c r="AD5074">
        <f>AD$1*Sheet1!AF5074</f>
        <v>0.133666512560349</v>
      </c>
      <c r="AE5074" s="4">
        <v>-2.366</v>
      </c>
      <c r="AF5074">
        <f t="shared" si="237"/>
        <v>-5.0756953958042</v>
      </c>
      <c r="AG5074">
        <f t="shared" si="238"/>
        <v>0</v>
      </c>
      <c r="AH5074">
        <f t="shared" si="239"/>
        <v>1</v>
      </c>
      <c r="AI5074">
        <v>0</v>
      </c>
      <c r="AJ5074">
        <v>1</v>
      </c>
    </row>
    <row r="5075" spans="1:36">
      <c r="A5075">
        <v>600604</v>
      </c>
      <c r="B5075">
        <v>2014</v>
      </c>
      <c r="C5075">
        <v>0</v>
      </c>
      <c r="G5075">
        <f>G$1*Sheet1!I5075</f>
        <v>-2.503</v>
      </c>
      <c r="H5075">
        <f>H$1*Sheet1!J5075</f>
        <v>0</v>
      </c>
      <c r="I5075">
        <f>I$1*Sheet1!K5075</f>
        <v>0</v>
      </c>
      <c r="J5075">
        <f>J$1*Sheet1!L5075</f>
        <v>0</v>
      </c>
      <c r="K5075">
        <f>K$1*Sheet1!M5075</f>
        <v>0</v>
      </c>
      <c r="L5075">
        <f>L$1*Sheet1!N5075</f>
        <v>-0.0476531</v>
      </c>
      <c r="M5075">
        <f>M$1*Sheet1!O5075</f>
        <v>0</v>
      </c>
      <c r="N5075">
        <f>N$1*Sheet1!P5075</f>
        <v>0</v>
      </c>
      <c r="O5075">
        <f>O$1*Sheet1!Q5075</f>
        <v>-0.525227380364236</v>
      </c>
      <c r="P5075">
        <f>P$1*Sheet1!R5075</f>
        <v>0</v>
      </c>
      <c r="Q5075">
        <f>Q$1*Sheet1!S5075</f>
        <v>0</v>
      </c>
      <c r="R5075">
        <f>R$1*Sheet1!T5075</f>
        <v>0</v>
      </c>
      <c r="S5075">
        <f>S$1*Sheet1!U5075</f>
        <v>0</v>
      </c>
      <c r="T5075">
        <f>T$1*Sheet1!V5075</f>
        <v>0</v>
      </c>
      <c r="U5075">
        <f>U$1*Sheet1!W5075</f>
        <v>0</v>
      </c>
      <c r="V5075">
        <f>V$1*Sheet1!X5075</f>
        <v>0.12627</v>
      </c>
      <c r="W5075">
        <f>W$1*Sheet1!Y5075</f>
        <v>0</v>
      </c>
      <c r="X5075">
        <f>X$1*Sheet1!Z5075</f>
        <v>0</v>
      </c>
      <c r="Y5075">
        <f>Y$1*Sheet1!AA5075</f>
        <v>0</v>
      </c>
      <c r="Z5075">
        <f>Z$1*Sheet1!AB5075</f>
        <v>0</v>
      </c>
      <c r="AA5075">
        <f>AA$1*Sheet1!AC5075</f>
        <v>-1.1453400054574</v>
      </c>
      <c r="AB5075">
        <f>AB$1*Sheet1!AD5075</f>
        <v>0</v>
      </c>
      <c r="AC5075">
        <f>AC$1*Sheet1!AE5075</f>
        <v>0.927651970383679</v>
      </c>
      <c r="AD5075">
        <f>AD$1*Sheet1!AF5075</f>
        <v>0.0311697912442693</v>
      </c>
      <c r="AE5075" s="4">
        <v>-2.366</v>
      </c>
      <c r="AF5075">
        <f t="shared" si="237"/>
        <v>-5.50212872419369</v>
      </c>
      <c r="AG5075">
        <f t="shared" si="238"/>
        <v>0</v>
      </c>
      <c r="AH5075">
        <f t="shared" si="239"/>
        <v>1</v>
      </c>
      <c r="AI5075">
        <v>0</v>
      </c>
      <c r="AJ5075">
        <v>1</v>
      </c>
    </row>
    <row r="5076" spans="1:36">
      <c r="A5076">
        <v>600605</v>
      </c>
      <c r="B5076">
        <v>2014</v>
      </c>
      <c r="C5076">
        <v>0</v>
      </c>
      <c r="G5076">
        <f>G$1*Sheet1!I5076</f>
        <v>-2.503</v>
      </c>
      <c r="H5076">
        <f>H$1*Sheet1!J5076</f>
        <v>0</v>
      </c>
      <c r="I5076">
        <f>I$1*Sheet1!K5076</f>
        <v>0</v>
      </c>
      <c r="J5076">
        <f>J$1*Sheet1!L5076</f>
        <v>0</v>
      </c>
      <c r="K5076">
        <f>K$1*Sheet1!M5076</f>
        <v>0</v>
      </c>
      <c r="L5076">
        <f>L$1*Sheet1!N5076</f>
        <v>-0.06622</v>
      </c>
      <c r="M5076">
        <f>M$1*Sheet1!O5076</f>
        <v>0</v>
      </c>
      <c r="N5076">
        <f>N$1*Sheet1!P5076</f>
        <v>0</v>
      </c>
      <c r="O5076">
        <f>O$1*Sheet1!Q5076</f>
        <v>-0.101105805356876</v>
      </c>
      <c r="P5076">
        <f>P$1*Sheet1!R5076</f>
        <v>0</v>
      </c>
      <c r="Q5076">
        <f>Q$1*Sheet1!S5076</f>
        <v>0</v>
      </c>
      <c r="R5076">
        <f>R$1*Sheet1!T5076</f>
        <v>0</v>
      </c>
      <c r="S5076">
        <f>S$1*Sheet1!U5076</f>
        <v>0</v>
      </c>
      <c r="T5076">
        <f>T$1*Sheet1!V5076</f>
        <v>0</v>
      </c>
      <c r="U5076">
        <f>U$1*Sheet1!W5076</f>
        <v>0</v>
      </c>
      <c r="V5076">
        <f>V$1*Sheet1!X5076</f>
        <v>0.0729987</v>
      </c>
      <c r="W5076">
        <f>W$1*Sheet1!Y5076</f>
        <v>0</v>
      </c>
      <c r="X5076">
        <f>X$1*Sheet1!Z5076</f>
        <v>0</v>
      </c>
      <c r="Y5076">
        <f>Y$1*Sheet1!AA5076</f>
        <v>0</v>
      </c>
      <c r="Z5076">
        <f>Z$1*Sheet1!AB5076</f>
        <v>0</v>
      </c>
      <c r="AA5076">
        <f>AA$1*Sheet1!AC5076</f>
        <v>-0.954030041456222</v>
      </c>
      <c r="AB5076">
        <f>AB$1*Sheet1!AD5076</f>
        <v>0</v>
      </c>
      <c r="AC5076">
        <f>AC$1*Sheet1!AE5076</f>
        <v>0.430115750958112</v>
      </c>
      <c r="AD5076">
        <f>AD$1*Sheet1!AF5076</f>
        <v>0.160033866842855</v>
      </c>
      <c r="AE5076" s="4">
        <v>-2.366</v>
      </c>
      <c r="AF5076">
        <f t="shared" si="237"/>
        <v>-5.32720752901213</v>
      </c>
      <c r="AG5076">
        <f t="shared" si="238"/>
        <v>0</v>
      </c>
      <c r="AH5076">
        <f t="shared" si="239"/>
        <v>1</v>
      </c>
      <c r="AI5076">
        <v>0</v>
      </c>
      <c r="AJ5076">
        <v>1</v>
      </c>
    </row>
    <row r="5077" spans="1:36">
      <c r="A5077">
        <v>600606</v>
      </c>
      <c r="B5077">
        <v>2014</v>
      </c>
      <c r="C5077">
        <v>0</v>
      </c>
      <c r="G5077">
        <f>G$1*Sheet1!I5077</f>
        <v>-2.503</v>
      </c>
      <c r="H5077">
        <f>H$1*Sheet1!J5077</f>
        <v>0</v>
      </c>
      <c r="I5077">
        <f>I$1*Sheet1!K5077</f>
        <v>0</v>
      </c>
      <c r="J5077">
        <f>J$1*Sheet1!L5077</f>
        <v>0</v>
      </c>
      <c r="K5077">
        <f>K$1*Sheet1!M5077</f>
        <v>0</v>
      </c>
      <c r="L5077">
        <f>L$1*Sheet1!N5077</f>
        <v>-0.3416842</v>
      </c>
      <c r="M5077">
        <f>M$1*Sheet1!O5077</f>
        <v>0</v>
      </c>
      <c r="N5077">
        <f>N$1*Sheet1!P5077</f>
        <v>0</v>
      </c>
      <c r="O5077">
        <f>O$1*Sheet1!Q5077</f>
        <v>-0.0898556561724278</v>
      </c>
      <c r="P5077">
        <f>P$1*Sheet1!R5077</f>
        <v>0</v>
      </c>
      <c r="Q5077">
        <f>Q$1*Sheet1!S5077</f>
        <v>0</v>
      </c>
      <c r="R5077">
        <f>R$1*Sheet1!T5077</f>
        <v>0</v>
      </c>
      <c r="S5077">
        <f>S$1*Sheet1!U5077</f>
        <v>0</v>
      </c>
      <c r="T5077">
        <f>T$1*Sheet1!V5077</f>
        <v>0</v>
      </c>
      <c r="U5077">
        <f>U$1*Sheet1!W5077</f>
        <v>0</v>
      </c>
      <c r="V5077">
        <f>V$1*Sheet1!X5077</f>
        <v>0.0941169</v>
      </c>
      <c r="W5077">
        <f>W$1*Sheet1!Y5077</f>
        <v>0</v>
      </c>
      <c r="X5077">
        <f>X$1*Sheet1!Z5077</f>
        <v>0</v>
      </c>
      <c r="Y5077">
        <f>Y$1*Sheet1!AA5077</f>
        <v>0</v>
      </c>
      <c r="Z5077">
        <f>Z$1*Sheet1!AB5077</f>
        <v>0</v>
      </c>
      <c r="AA5077">
        <f>AA$1*Sheet1!AC5077</f>
        <v>-1.78856998157501</v>
      </c>
      <c r="AB5077">
        <f>AB$1*Sheet1!AD5077</f>
        <v>0</v>
      </c>
      <c r="AC5077">
        <f>AC$1*Sheet1!AE5077</f>
        <v>0.996068111586149</v>
      </c>
      <c r="AD5077">
        <f>AD$1*Sheet1!AF5077</f>
        <v>0.0048277157138222</v>
      </c>
      <c r="AE5077" s="4">
        <v>-2.366</v>
      </c>
      <c r="AF5077">
        <f t="shared" si="237"/>
        <v>-5.99409711044747</v>
      </c>
      <c r="AG5077">
        <f t="shared" si="238"/>
        <v>0</v>
      </c>
      <c r="AH5077">
        <f t="shared" si="239"/>
        <v>1</v>
      </c>
      <c r="AI5077">
        <v>0</v>
      </c>
      <c r="AJ5077">
        <v>1</v>
      </c>
    </row>
    <row r="5078" spans="1:36">
      <c r="A5078">
        <v>600608</v>
      </c>
      <c r="B5078">
        <v>2014</v>
      </c>
      <c r="C5078">
        <v>0</v>
      </c>
      <c r="G5078">
        <f>G$1*Sheet1!I5078</f>
        <v>-2.503</v>
      </c>
      <c r="H5078">
        <f>H$1*Sheet1!J5078</f>
        <v>0</v>
      </c>
      <c r="I5078">
        <f>I$1*Sheet1!K5078</f>
        <v>0</v>
      </c>
      <c r="J5078">
        <f>J$1*Sheet1!L5078</f>
        <v>0</v>
      </c>
      <c r="K5078">
        <f>K$1*Sheet1!M5078</f>
        <v>0</v>
      </c>
      <c r="L5078">
        <f>L$1*Sheet1!N5078</f>
        <v>-0.0294261</v>
      </c>
      <c r="M5078">
        <f>M$1*Sheet1!O5078</f>
        <v>0</v>
      </c>
      <c r="N5078">
        <f>N$1*Sheet1!P5078</f>
        <v>0</v>
      </c>
      <c r="O5078">
        <f>O$1*Sheet1!Q5078</f>
        <v>0</v>
      </c>
      <c r="P5078">
        <f>P$1*Sheet1!R5078</f>
        <v>0</v>
      </c>
      <c r="Q5078">
        <f>Q$1*Sheet1!S5078</f>
        <v>0</v>
      </c>
      <c r="R5078">
        <f>R$1*Sheet1!T5078</f>
        <v>0</v>
      </c>
      <c r="S5078">
        <f>S$1*Sheet1!U5078</f>
        <v>0</v>
      </c>
      <c r="T5078">
        <f>T$1*Sheet1!V5078</f>
        <v>0</v>
      </c>
      <c r="U5078">
        <f>U$1*Sheet1!W5078</f>
        <v>0</v>
      </c>
      <c r="V5078">
        <f>V$1*Sheet1!X5078</f>
        <v>0.062098</v>
      </c>
      <c r="W5078">
        <f>W$1*Sheet1!Y5078</f>
        <v>0</v>
      </c>
      <c r="X5078">
        <f>X$1*Sheet1!Z5078</f>
        <v>0</v>
      </c>
      <c r="Y5078">
        <f>Y$1*Sheet1!AA5078</f>
        <v>0</v>
      </c>
      <c r="Z5078">
        <f>Z$1*Sheet1!AB5078</f>
        <v>0</v>
      </c>
      <c r="AA5078">
        <f>AA$1*Sheet1!AC5078</f>
        <v>-0.481110009312631</v>
      </c>
      <c r="AB5078">
        <f>AB$1*Sheet1!AD5078</f>
        <v>0</v>
      </c>
      <c r="AC5078">
        <f>AC$1*Sheet1!AE5078</f>
        <v>0.474827008038827</v>
      </c>
      <c r="AD5078">
        <f>AD$1*Sheet1!AF5078</f>
        <v>0.377089808695062</v>
      </c>
      <c r="AE5078" s="4">
        <v>-2.366</v>
      </c>
      <c r="AF5078">
        <f t="shared" si="237"/>
        <v>-4.46552129257874</v>
      </c>
      <c r="AG5078">
        <f t="shared" si="238"/>
        <v>0</v>
      </c>
      <c r="AH5078">
        <f t="shared" si="239"/>
        <v>1</v>
      </c>
      <c r="AI5078">
        <v>0</v>
      </c>
      <c r="AJ5078">
        <v>1</v>
      </c>
    </row>
    <row r="5079" spans="1:36">
      <c r="A5079">
        <v>600609</v>
      </c>
      <c r="B5079">
        <v>2014</v>
      </c>
      <c r="C5079">
        <v>0</v>
      </c>
      <c r="G5079">
        <f>G$1*Sheet1!I5079</f>
        <v>0</v>
      </c>
      <c r="H5079">
        <f>H$1*Sheet1!J5079</f>
        <v>0</v>
      </c>
      <c r="I5079">
        <f>I$1*Sheet1!K5079</f>
        <v>0</v>
      </c>
      <c r="J5079">
        <f>J$1*Sheet1!L5079</f>
        <v>0</v>
      </c>
      <c r="K5079">
        <f>K$1*Sheet1!M5079</f>
        <v>0</v>
      </c>
      <c r="L5079">
        <f>L$1*Sheet1!N5079</f>
        <v>-0.0556534</v>
      </c>
      <c r="M5079">
        <f>M$1*Sheet1!O5079</f>
        <v>0</v>
      </c>
      <c r="N5079">
        <f>N$1*Sheet1!P5079</f>
        <v>0</v>
      </c>
      <c r="O5079">
        <f>O$1*Sheet1!Q5079</f>
        <v>-0.166759226755445</v>
      </c>
      <c r="P5079">
        <f>P$1*Sheet1!R5079</f>
        <v>0</v>
      </c>
      <c r="Q5079">
        <f>Q$1*Sheet1!S5079</f>
        <v>0</v>
      </c>
      <c r="R5079">
        <f>R$1*Sheet1!T5079</f>
        <v>0</v>
      </c>
      <c r="S5079">
        <f>S$1*Sheet1!U5079</f>
        <v>0</v>
      </c>
      <c r="T5079">
        <f>T$1*Sheet1!V5079</f>
        <v>0</v>
      </c>
      <c r="U5079">
        <f>U$1*Sheet1!W5079</f>
        <v>0</v>
      </c>
      <c r="V5079">
        <f>V$1*Sheet1!X5079</f>
        <v>0.0601277</v>
      </c>
      <c r="W5079">
        <f>W$1*Sheet1!Y5079</f>
        <v>0</v>
      </c>
      <c r="X5079">
        <f>X$1*Sheet1!Z5079</f>
        <v>0</v>
      </c>
      <c r="Y5079">
        <f>Y$1*Sheet1!AA5079</f>
        <v>0</v>
      </c>
      <c r="Z5079">
        <f>Z$1*Sheet1!AB5079</f>
        <v>0</v>
      </c>
      <c r="AA5079">
        <f>AA$1*Sheet1!AC5079</f>
        <v>-0.955709991037845</v>
      </c>
      <c r="AB5079">
        <f>AB$1*Sheet1!AD5079</f>
        <v>0</v>
      </c>
      <c r="AC5079">
        <f>AC$1*Sheet1!AE5079</f>
        <v>0.418613733191069</v>
      </c>
      <c r="AD5079">
        <f>AD$1*Sheet1!AF5079</f>
        <v>0.153894191867684</v>
      </c>
      <c r="AE5079" s="4">
        <v>-2.366</v>
      </c>
      <c r="AF5079">
        <f t="shared" si="237"/>
        <v>-2.91148699273454</v>
      </c>
      <c r="AG5079">
        <f t="shared" si="238"/>
        <v>1</v>
      </c>
      <c r="AH5079">
        <f t="shared" si="239"/>
        <v>0</v>
      </c>
      <c r="AI5079">
        <v>0</v>
      </c>
      <c r="AJ5079">
        <v>1</v>
      </c>
    </row>
    <row r="5080" spans="1:36">
      <c r="A5080">
        <v>600611</v>
      </c>
      <c r="B5080">
        <v>2014</v>
      </c>
      <c r="C5080">
        <v>0</v>
      </c>
      <c r="G5080">
        <f>G$1*Sheet1!I5080</f>
        <v>-2.503</v>
      </c>
      <c r="H5080">
        <f>H$1*Sheet1!J5080</f>
        <v>0</v>
      </c>
      <c r="I5080">
        <f>I$1*Sheet1!K5080</f>
        <v>0</v>
      </c>
      <c r="J5080">
        <f>J$1*Sheet1!L5080</f>
        <v>0</v>
      </c>
      <c r="K5080">
        <f>K$1*Sheet1!M5080</f>
        <v>0</v>
      </c>
      <c r="L5080">
        <f>L$1*Sheet1!N5080</f>
        <v>-0.1877304</v>
      </c>
      <c r="M5080">
        <f>M$1*Sheet1!O5080</f>
        <v>0</v>
      </c>
      <c r="N5080">
        <f>N$1*Sheet1!P5080</f>
        <v>0</v>
      </c>
      <c r="O5080">
        <f>O$1*Sheet1!Q5080</f>
        <v>-0.323867928286118</v>
      </c>
      <c r="P5080">
        <f>P$1*Sheet1!R5080</f>
        <v>0</v>
      </c>
      <c r="Q5080">
        <f>Q$1*Sheet1!S5080</f>
        <v>0</v>
      </c>
      <c r="R5080">
        <f>R$1*Sheet1!T5080</f>
        <v>0</v>
      </c>
      <c r="S5080">
        <f>S$1*Sheet1!U5080</f>
        <v>0</v>
      </c>
      <c r="T5080">
        <f>T$1*Sheet1!V5080</f>
        <v>0</v>
      </c>
      <c r="U5080">
        <f>U$1*Sheet1!W5080</f>
        <v>0</v>
      </c>
      <c r="V5080">
        <f>V$1*Sheet1!X5080</f>
        <v>0.0780861</v>
      </c>
      <c r="W5080">
        <f>W$1*Sheet1!Y5080</f>
        <v>0</v>
      </c>
      <c r="X5080">
        <f>X$1*Sheet1!Z5080</f>
        <v>0</v>
      </c>
      <c r="Y5080">
        <f>Y$1*Sheet1!AA5080</f>
        <v>0</v>
      </c>
      <c r="Z5080">
        <f>Z$1*Sheet1!AB5080</f>
        <v>0</v>
      </c>
      <c r="AA5080">
        <f>AA$1*Sheet1!AC5080</f>
        <v>-0.523319990336894</v>
      </c>
      <c r="AB5080">
        <f>AB$1*Sheet1!AD5080</f>
        <v>0</v>
      </c>
      <c r="AC5080">
        <f>AC$1*Sheet1!AE5080</f>
        <v>0.763871659080775</v>
      </c>
      <c r="AD5080">
        <f>AD$1*Sheet1!AF5080</f>
        <v>0.208098147848945</v>
      </c>
      <c r="AE5080" s="4">
        <v>-2.366</v>
      </c>
      <c r="AF5080">
        <f t="shared" si="237"/>
        <v>-4.85386241169329</v>
      </c>
      <c r="AG5080">
        <f t="shared" si="238"/>
        <v>0</v>
      </c>
      <c r="AH5080">
        <f t="shared" si="239"/>
        <v>1</v>
      </c>
      <c r="AI5080">
        <v>0</v>
      </c>
      <c r="AJ5080">
        <v>1</v>
      </c>
    </row>
    <row r="5081" spans="1:36">
      <c r="A5081">
        <v>600612</v>
      </c>
      <c r="B5081">
        <v>2014</v>
      </c>
      <c r="C5081">
        <v>0</v>
      </c>
      <c r="G5081">
        <f>G$1*Sheet1!I5081</f>
        <v>-2.503</v>
      </c>
      <c r="H5081">
        <f>H$1*Sheet1!J5081</f>
        <v>0</v>
      </c>
      <c r="I5081">
        <f>I$1*Sheet1!K5081</f>
        <v>0</v>
      </c>
      <c r="J5081">
        <f>J$1*Sheet1!L5081</f>
        <v>0</v>
      </c>
      <c r="K5081">
        <f>K$1*Sheet1!M5081</f>
        <v>0</v>
      </c>
      <c r="L5081">
        <f>L$1*Sheet1!N5081</f>
        <v>-1.0868627</v>
      </c>
      <c r="M5081">
        <f>M$1*Sheet1!O5081</f>
        <v>0</v>
      </c>
      <c r="N5081">
        <f>N$1*Sheet1!P5081</f>
        <v>0</v>
      </c>
      <c r="O5081">
        <f>O$1*Sheet1!Q5081</f>
        <v>-0.000204771477151739</v>
      </c>
      <c r="P5081">
        <f>P$1*Sheet1!R5081</f>
        <v>0</v>
      </c>
      <c r="Q5081">
        <f>Q$1*Sheet1!S5081</f>
        <v>0</v>
      </c>
      <c r="R5081">
        <f>R$1*Sheet1!T5081</f>
        <v>0</v>
      </c>
      <c r="S5081">
        <f>S$1*Sheet1!U5081</f>
        <v>0</v>
      </c>
      <c r="T5081">
        <f>T$1*Sheet1!V5081</f>
        <v>0</v>
      </c>
      <c r="U5081">
        <f>U$1*Sheet1!W5081</f>
        <v>0</v>
      </c>
      <c r="V5081">
        <f>V$1*Sheet1!X5081</f>
        <v>0.1054202</v>
      </c>
      <c r="W5081">
        <f>W$1*Sheet1!Y5081</f>
        <v>0</v>
      </c>
      <c r="X5081">
        <f>X$1*Sheet1!Z5081</f>
        <v>0</v>
      </c>
      <c r="Y5081">
        <f>Y$1*Sheet1!AA5081</f>
        <v>0</v>
      </c>
      <c r="Z5081">
        <f>Z$1*Sheet1!AB5081</f>
        <v>0</v>
      </c>
      <c r="AA5081">
        <f>AA$1*Sheet1!AC5081</f>
        <v>-1.08108000290394</v>
      </c>
      <c r="AB5081">
        <f>AB$1*Sheet1!AD5081</f>
        <v>0</v>
      </c>
      <c r="AC5081">
        <f>AC$1*Sheet1!AE5081</f>
        <v>0.610393631366073</v>
      </c>
      <c r="AD5081">
        <f>AD$1*Sheet1!AF5081</f>
        <v>0.147435395973225</v>
      </c>
      <c r="AE5081" s="4">
        <v>-2.366</v>
      </c>
      <c r="AF5081">
        <f t="shared" si="237"/>
        <v>-6.17389824704179</v>
      </c>
      <c r="AG5081">
        <f t="shared" si="238"/>
        <v>0</v>
      </c>
      <c r="AH5081">
        <f t="shared" si="239"/>
        <v>1</v>
      </c>
      <c r="AI5081">
        <v>0</v>
      </c>
      <c r="AJ5081">
        <v>1</v>
      </c>
    </row>
    <row r="5082" spans="1:36">
      <c r="A5082">
        <v>600616</v>
      </c>
      <c r="B5082">
        <v>2014</v>
      </c>
      <c r="C5082">
        <v>0</v>
      </c>
      <c r="G5082">
        <f>G$1*Sheet1!I5082</f>
        <v>-2.503</v>
      </c>
      <c r="H5082">
        <f>H$1*Sheet1!J5082</f>
        <v>0</v>
      </c>
      <c r="I5082">
        <f>I$1*Sheet1!K5082</f>
        <v>0</v>
      </c>
      <c r="J5082">
        <f>J$1*Sheet1!L5082</f>
        <v>0</v>
      </c>
      <c r="K5082">
        <f>K$1*Sheet1!M5082</f>
        <v>0</v>
      </c>
      <c r="L5082">
        <f>L$1*Sheet1!N5082</f>
        <v>-0.1362438</v>
      </c>
      <c r="M5082">
        <f>M$1*Sheet1!O5082</f>
        <v>0</v>
      </c>
      <c r="N5082">
        <f>N$1*Sheet1!P5082</f>
        <v>0</v>
      </c>
      <c r="O5082">
        <f>O$1*Sheet1!Q5082</f>
        <v>0</v>
      </c>
      <c r="P5082">
        <f>P$1*Sheet1!R5082</f>
        <v>0</v>
      </c>
      <c r="Q5082">
        <f>Q$1*Sheet1!S5082</f>
        <v>0</v>
      </c>
      <c r="R5082">
        <f>R$1*Sheet1!T5082</f>
        <v>0</v>
      </c>
      <c r="S5082">
        <f>S$1*Sheet1!U5082</f>
        <v>0</v>
      </c>
      <c r="T5082">
        <f>T$1*Sheet1!V5082</f>
        <v>0</v>
      </c>
      <c r="U5082">
        <f>U$1*Sheet1!W5082</f>
        <v>0</v>
      </c>
      <c r="V5082">
        <f>V$1*Sheet1!X5082</f>
        <v>0.2242848</v>
      </c>
      <c r="W5082">
        <f>W$1*Sheet1!Y5082</f>
        <v>0</v>
      </c>
      <c r="X5082">
        <f>X$1*Sheet1!Z5082</f>
        <v>0</v>
      </c>
      <c r="Y5082">
        <f>Y$1*Sheet1!AA5082</f>
        <v>0</v>
      </c>
      <c r="Z5082">
        <f>Z$1*Sheet1!AB5082</f>
        <v>0</v>
      </c>
      <c r="AA5082">
        <f>AA$1*Sheet1!AC5082</f>
        <v>-0.88137002313137</v>
      </c>
      <c r="AB5082">
        <f>AB$1*Sheet1!AD5082</f>
        <v>0</v>
      </c>
      <c r="AC5082">
        <f>AC$1*Sheet1!AE5082</f>
        <v>0.686535350164364</v>
      </c>
      <c r="AD5082">
        <f>AD$1*Sheet1!AF5082</f>
        <v>0.151608831957075</v>
      </c>
      <c r="AE5082" s="4">
        <v>-2.366</v>
      </c>
      <c r="AF5082">
        <f t="shared" si="237"/>
        <v>-4.82418484100993</v>
      </c>
      <c r="AG5082">
        <f t="shared" si="238"/>
        <v>0</v>
      </c>
      <c r="AH5082">
        <f t="shared" si="239"/>
        <v>1</v>
      </c>
      <c r="AI5082">
        <v>0</v>
      </c>
      <c r="AJ5082">
        <v>1</v>
      </c>
    </row>
    <row r="5083" spans="1:36">
      <c r="A5083">
        <v>600617</v>
      </c>
      <c r="B5083">
        <v>2014</v>
      </c>
      <c r="C5083">
        <v>0</v>
      </c>
      <c r="G5083">
        <f>G$1*Sheet1!I5083</f>
        <v>-2.503</v>
      </c>
      <c r="H5083">
        <f>H$1*Sheet1!J5083</f>
        <v>0</v>
      </c>
      <c r="I5083">
        <f>I$1*Sheet1!K5083</f>
        <v>0</v>
      </c>
      <c r="J5083">
        <f>J$1*Sheet1!L5083</f>
        <v>0</v>
      </c>
      <c r="K5083">
        <f>K$1*Sheet1!M5083</f>
        <v>0</v>
      </c>
      <c r="L5083">
        <f>L$1*Sheet1!N5083</f>
        <v>-0.2130161</v>
      </c>
      <c r="M5083">
        <f>M$1*Sheet1!O5083</f>
        <v>0</v>
      </c>
      <c r="N5083">
        <f>N$1*Sheet1!P5083</f>
        <v>0</v>
      </c>
      <c r="O5083">
        <f>O$1*Sheet1!Q5083</f>
        <v>-0.336245403070144</v>
      </c>
      <c r="P5083">
        <f>P$1*Sheet1!R5083</f>
        <v>0</v>
      </c>
      <c r="Q5083">
        <f>Q$1*Sheet1!S5083</f>
        <v>0</v>
      </c>
      <c r="R5083">
        <f>R$1*Sheet1!T5083</f>
        <v>0</v>
      </c>
      <c r="S5083">
        <f>S$1*Sheet1!U5083</f>
        <v>0</v>
      </c>
      <c r="T5083">
        <f>T$1*Sheet1!V5083</f>
        <v>0</v>
      </c>
      <c r="U5083">
        <f>U$1*Sheet1!W5083</f>
        <v>0</v>
      </c>
      <c r="V5083">
        <f>V$1*Sheet1!X5083</f>
        <v>0.0402356</v>
      </c>
      <c r="W5083">
        <f>W$1*Sheet1!Y5083</f>
        <v>0</v>
      </c>
      <c r="X5083">
        <f>X$1*Sheet1!Z5083</f>
        <v>0</v>
      </c>
      <c r="Y5083">
        <f>Y$1*Sheet1!AA5083</f>
        <v>0</v>
      </c>
      <c r="Z5083">
        <f>Z$1*Sheet1!AB5083</f>
        <v>0</v>
      </c>
      <c r="AA5083">
        <f>AA$1*Sheet1!AC5083</f>
        <v>-1.4179199795723</v>
      </c>
      <c r="AB5083">
        <f>AB$1*Sheet1!AD5083</f>
        <v>0</v>
      </c>
      <c r="AC5083">
        <f>AC$1*Sheet1!AE5083</f>
        <v>0.166394077844845</v>
      </c>
      <c r="AD5083">
        <f>AD$1*Sheet1!AF5083</f>
        <v>0.175183392540587</v>
      </c>
      <c r="AE5083" s="4">
        <v>-2.366</v>
      </c>
      <c r="AF5083">
        <f t="shared" si="237"/>
        <v>-6.45436841225701</v>
      </c>
      <c r="AG5083">
        <f t="shared" si="238"/>
        <v>0</v>
      </c>
      <c r="AH5083">
        <f t="shared" si="239"/>
        <v>1</v>
      </c>
      <c r="AI5083">
        <v>0</v>
      </c>
      <c r="AJ5083">
        <v>1</v>
      </c>
    </row>
    <row r="5084" spans="1:36">
      <c r="A5084">
        <v>600619</v>
      </c>
      <c r="B5084">
        <v>2014</v>
      </c>
      <c r="C5084">
        <v>0</v>
      </c>
      <c r="G5084">
        <f>G$1*Sheet1!I5084</f>
        <v>-2.503</v>
      </c>
      <c r="H5084">
        <f>H$1*Sheet1!J5084</f>
        <v>0</v>
      </c>
      <c r="I5084">
        <f>I$1*Sheet1!K5084</f>
        <v>0</v>
      </c>
      <c r="J5084">
        <f>J$1*Sheet1!L5084</f>
        <v>0</v>
      </c>
      <c r="K5084">
        <f>K$1*Sheet1!M5084</f>
        <v>0</v>
      </c>
      <c r="L5084">
        <f>L$1*Sheet1!N5084</f>
        <v>-0.0416504</v>
      </c>
      <c r="M5084">
        <f>M$1*Sheet1!O5084</f>
        <v>0</v>
      </c>
      <c r="N5084">
        <f>N$1*Sheet1!P5084</f>
        <v>0</v>
      </c>
      <c r="O5084">
        <f>O$1*Sheet1!Q5084</f>
        <v>-0.0899026611507308</v>
      </c>
      <c r="P5084">
        <f>P$1*Sheet1!R5084</f>
        <v>0</v>
      </c>
      <c r="Q5084">
        <f>Q$1*Sheet1!S5084</f>
        <v>0</v>
      </c>
      <c r="R5084">
        <f>R$1*Sheet1!T5084</f>
        <v>0</v>
      </c>
      <c r="S5084">
        <f>S$1*Sheet1!U5084</f>
        <v>0</v>
      </c>
      <c r="T5084">
        <f>T$1*Sheet1!V5084</f>
        <v>0</v>
      </c>
      <c r="U5084">
        <f>U$1*Sheet1!W5084</f>
        <v>0</v>
      </c>
      <c r="V5084">
        <f>V$1*Sheet1!X5084</f>
        <v>0.0740418</v>
      </c>
      <c r="W5084">
        <f>W$1*Sheet1!Y5084</f>
        <v>0</v>
      </c>
      <c r="X5084">
        <f>X$1*Sheet1!Z5084</f>
        <v>0</v>
      </c>
      <c r="Y5084">
        <f>Y$1*Sheet1!AA5084</f>
        <v>0</v>
      </c>
      <c r="Z5084">
        <f>Z$1*Sheet1!AB5084</f>
        <v>0</v>
      </c>
      <c r="AA5084">
        <f>AA$1*Sheet1!AC5084</f>
        <v>-0.935969983577729</v>
      </c>
      <c r="AB5084">
        <f>AB$1*Sheet1!AD5084</f>
        <v>0</v>
      </c>
      <c r="AC5084">
        <f>AC$1*Sheet1!AE5084</f>
        <v>0.593886419562689</v>
      </c>
      <c r="AD5084">
        <f>AD$1*Sheet1!AF5084</f>
        <v>0.20344305670241</v>
      </c>
      <c r="AE5084" s="4">
        <v>-2.366</v>
      </c>
      <c r="AF5084">
        <f t="shared" si="237"/>
        <v>-5.06515176846336</v>
      </c>
      <c r="AG5084">
        <f t="shared" si="238"/>
        <v>0</v>
      </c>
      <c r="AH5084">
        <f t="shared" si="239"/>
        <v>1</v>
      </c>
      <c r="AI5084">
        <v>0</v>
      </c>
      <c r="AJ5084">
        <v>1</v>
      </c>
    </row>
    <row r="5085" spans="1:36">
      <c r="A5085">
        <v>600622</v>
      </c>
      <c r="B5085">
        <v>2014</v>
      </c>
      <c r="C5085">
        <v>0</v>
      </c>
      <c r="G5085">
        <f>G$1*Sheet1!I5085</f>
        <v>-2.503</v>
      </c>
      <c r="H5085">
        <f>H$1*Sheet1!J5085</f>
        <v>0</v>
      </c>
      <c r="I5085">
        <f>I$1*Sheet1!K5085</f>
        <v>0</v>
      </c>
      <c r="J5085">
        <f>J$1*Sheet1!L5085</f>
        <v>0</v>
      </c>
      <c r="K5085">
        <f>K$1*Sheet1!M5085</f>
        <v>0</v>
      </c>
      <c r="L5085">
        <f>L$1*Sheet1!N5085</f>
        <v>-52.2369672</v>
      </c>
      <c r="M5085">
        <f>M$1*Sheet1!O5085</f>
        <v>0</v>
      </c>
      <c r="N5085">
        <f>N$1*Sheet1!P5085</f>
        <v>0</v>
      </c>
      <c r="O5085">
        <f>O$1*Sheet1!Q5085</f>
        <v>-0.238427935655178</v>
      </c>
      <c r="P5085">
        <f>P$1*Sheet1!R5085</f>
        <v>0</v>
      </c>
      <c r="Q5085">
        <f>Q$1*Sheet1!S5085</f>
        <v>0</v>
      </c>
      <c r="R5085">
        <f>R$1*Sheet1!T5085</f>
        <v>0</v>
      </c>
      <c r="S5085">
        <f>S$1*Sheet1!U5085</f>
        <v>0</v>
      </c>
      <c r="T5085">
        <f>T$1*Sheet1!V5085</f>
        <v>0</v>
      </c>
      <c r="U5085">
        <f>U$1*Sheet1!W5085</f>
        <v>0</v>
      </c>
      <c r="V5085">
        <f>V$1*Sheet1!X5085</f>
        <v>0.1294969</v>
      </c>
      <c r="W5085">
        <f>W$1*Sheet1!Y5085</f>
        <v>0</v>
      </c>
      <c r="X5085">
        <f>X$1*Sheet1!Z5085</f>
        <v>0</v>
      </c>
      <c r="Y5085">
        <f>Y$1*Sheet1!AA5085</f>
        <v>0</v>
      </c>
      <c r="Z5085">
        <f>Z$1*Sheet1!AB5085</f>
        <v>0</v>
      </c>
      <c r="AA5085">
        <f>AA$1*Sheet1!AC5085</f>
        <v>-0.609629999399186</v>
      </c>
      <c r="AB5085">
        <f>AB$1*Sheet1!AD5085</f>
        <v>0</v>
      </c>
      <c r="AC5085">
        <f>AC$1*Sheet1!AE5085</f>
        <v>0.937670970906851</v>
      </c>
      <c r="AD5085">
        <f>AD$1*Sheet1!AF5085</f>
        <v>0.0758293464063859</v>
      </c>
      <c r="AE5085" s="4">
        <v>-2.366</v>
      </c>
      <c r="AF5085">
        <f t="shared" si="237"/>
        <v>-56.8110279177411</v>
      </c>
      <c r="AG5085">
        <f t="shared" si="238"/>
        <v>0</v>
      </c>
      <c r="AH5085">
        <f t="shared" si="239"/>
        <v>1</v>
      </c>
      <c r="AI5085">
        <v>0</v>
      </c>
      <c r="AJ5085">
        <v>1</v>
      </c>
    </row>
    <row r="5086" spans="1:36">
      <c r="A5086">
        <v>600623</v>
      </c>
      <c r="B5086">
        <v>2014</v>
      </c>
      <c r="C5086">
        <v>0</v>
      </c>
      <c r="G5086">
        <f>G$1*Sheet1!I5086</f>
        <v>-2.503</v>
      </c>
      <c r="H5086">
        <f>H$1*Sheet1!J5086</f>
        <v>0</v>
      </c>
      <c r="I5086">
        <f>I$1*Sheet1!K5086</f>
        <v>0</v>
      </c>
      <c r="J5086">
        <f>J$1*Sheet1!L5086</f>
        <v>0</v>
      </c>
      <c r="K5086">
        <f>K$1*Sheet1!M5086</f>
        <v>0</v>
      </c>
      <c r="L5086">
        <f>L$1*Sheet1!N5086</f>
        <v>-0.2721125</v>
      </c>
      <c r="M5086">
        <f>M$1*Sheet1!O5086</f>
        <v>0</v>
      </c>
      <c r="N5086">
        <f>N$1*Sheet1!P5086</f>
        <v>0</v>
      </c>
      <c r="O5086">
        <f>O$1*Sheet1!Q5086</f>
        <v>-0.411687007266915</v>
      </c>
      <c r="P5086">
        <f>P$1*Sheet1!R5086</f>
        <v>0</v>
      </c>
      <c r="Q5086">
        <f>Q$1*Sheet1!S5086</f>
        <v>0</v>
      </c>
      <c r="R5086">
        <f>R$1*Sheet1!T5086</f>
        <v>0</v>
      </c>
      <c r="S5086">
        <f>S$1*Sheet1!U5086</f>
        <v>0</v>
      </c>
      <c r="T5086">
        <f>T$1*Sheet1!V5086</f>
        <v>0</v>
      </c>
      <c r="U5086">
        <f>U$1*Sheet1!W5086</f>
        <v>0</v>
      </c>
      <c r="V5086">
        <f>V$1*Sheet1!X5086</f>
        <v>0.0809592</v>
      </c>
      <c r="W5086">
        <f>W$1*Sheet1!Y5086</f>
        <v>0</v>
      </c>
      <c r="X5086">
        <f>X$1*Sheet1!Z5086</f>
        <v>0</v>
      </c>
      <c r="Y5086">
        <f>Y$1*Sheet1!AA5086</f>
        <v>0</v>
      </c>
      <c r="Z5086">
        <f>Z$1*Sheet1!AB5086</f>
        <v>0</v>
      </c>
      <c r="AA5086">
        <f>AA$1*Sheet1!AC5086</f>
        <v>-1.74237003314495</v>
      </c>
      <c r="AB5086">
        <f>AB$1*Sheet1!AD5086</f>
        <v>0</v>
      </c>
      <c r="AC5086">
        <f>AC$1*Sheet1!AE5086</f>
        <v>0.473357351689588</v>
      </c>
      <c r="AD5086">
        <f>AD$1*Sheet1!AF5086</f>
        <v>0.11168947388972</v>
      </c>
      <c r="AE5086" s="4">
        <v>-2.366</v>
      </c>
      <c r="AF5086">
        <f t="shared" si="237"/>
        <v>-6.62916351483256</v>
      </c>
      <c r="AG5086">
        <f t="shared" si="238"/>
        <v>0</v>
      </c>
      <c r="AH5086">
        <f t="shared" si="239"/>
        <v>1</v>
      </c>
      <c r="AI5086">
        <v>0</v>
      </c>
      <c r="AJ5086">
        <v>1</v>
      </c>
    </row>
    <row r="5087" spans="1:36">
      <c r="A5087">
        <v>600624</v>
      </c>
      <c r="B5087">
        <v>2014</v>
      </c>
      <c r="C5087">
        <v>0</v>
      </c>
      <c r="G5087">
        <f>G$1*Sheet1!I5087</f>
        <v>-2.503</v>
      </c>
      <c r="H5087">
        <f>H$1*Sheet1!J5087</f>
        <v>0</v>
      </c>
      <c r="I5087">
        <f>I$1*Sheet1!K5087</f>
        <v>0</v>
      </c>
      <c r="J5087">
        <f>J$1*Sheet1!L5087</f>
        <v>0</v>
      </c>
      <c r="K5087">
        <f>K$1*Sheet1!M5087</f>
        <v>0</v>
      </c>
      <c r="L5087">
        <f>L$1*Sheet1!N5087</f>
        <v>-0.1233122</v>
      </c>
      <c r="M5087">
        <f>M$1*Sheet1!O5087</f>
        <v>0</v>
      </c>
      <c r="N5087">
        <f>N$1*Sheet1!P5087</f>
        <v>0</v>
      </c>
      <c r="O5087">
        <f>O$1*Sheet1!Q5087</f>
        <v>-0.875427903248365</v>
      </c>
      <c r="P5087">
        <f>P$1*Sheet1!R5087</f>
        <v>0</v>
      </c>
      <c r="Q5087">
        <f>Q$1*Sheet1!S5087</f>
        <v>0</v>
      </c>
      <c r="R5087">
        <f>R$1*Sheet1!T5087</f>
        <v>0</v>
      </c>
      <c r="S5087">
        <f>S$1*Sheet1!U5087</f>
        <v>0</v>
      </c>
      <c r="T5087">
        <f>T$1*Sheet1!V5087</f>
        <v>0</v>
      </c>
      <c r="U5087">
        <f>U$1*Sheet1!W5087</f>
        <v>0</v>
      </c>
      <c r="V5087">
        <f>V$1*Sheet1!X5087</f>
        <v>0.1120692</v>
      </c>
      <c r="W5087">
        <f>W$1*Sheet1!Y5087</f>
        <v>0</v>
      </c>
      <c r="X5087">
        <f>X$1*Sheet1!Z5087</f>
        <v>0</v>
      </c>
      <c r="Y5087">
        <f>Y$1*Sheet1!AA5087</f>
        <v>0</v>
      </c>
      <c r="Z5087">
        <f>Z$1*Sheet1!AB5087</f>
        <v>0</v>
      </c>
      <c r="AA5087">
        <f>AA$1*Sheet1!AC5087</f>
        <v>-0.778469986081124</v>
      </c>
      <c r="AB5087">
        <f>AB$1*Sheet1!AD5087</f>
        <v>0</v>
      </c>
      <c r="AC5087">
        <f>AC$1*Sheet1!AE5087</f>
        <v>0.654606623856106</v>
      </c>
      <c r="AD5087">
        <f>AD$1*Sheet1!AF5087</f>
        <v>0.217614919146784</v>
      </c>
      <c r="AE5087" s="4">
        <v>-2.366</v>
      </c>
      <c r="AF5087">
        <f t="shared" si="237"/>
        <v>-5.6619193463266</v>
      </c>
      <c r="AG5087">
        <f t="shared" si="238"/>
        <v>0</v>
      </c>
      <c r="AH5087">
        <f t="shared" si="239"/>
        <v>1</v>
      </c>
      <c r="AI5087">
        <v>0</v>
      </c>
      <c r="AJ5087">
        <v>1</v>
      </c>
    </row>
    <row r="5088" spans="1:36">
      <c r="A5088">
        <v>600626</v>
      </c>
      <c r="B5088">
        <v>2014</v>
      </c>
      <c r="C5088">
        <v>0</v>
      </c>
      <c r="G5088">
        <f>G$1*Sheet1!I5088</f>
        <v>-2.503</v>
      </c>
      <c r="H5088">
        <f>H$1*Sheet1!J5088</f>
        <v>0</v>
      </c>
      <c r="I5088">
        <f>I$1*Sheet1!K5088</f>
        <v>0</v>
      </c>
      <c r="J5088">
        <f>J$1*Sheet1!L5088</f>
        <v>0</v>
      </c>
      <c r="K5088">
        <f>K$1*Sheet1!M5088</f>
        <v>0</v>
      </c>
      <c r="L5088">
        <f>L$1*Sheet1!N5088</f>
        <v>-0.1546699</v>
      </c>
      <c r="M5088">
        <f>M$1*Sheet1!O5088</f>
        <v>0</v>
      </c>
      <c r="N5088">
        <f>N$1*Sheet1!P5088</f>
        <v>0</v>
      </c>
      <c r="O5088">
        <f>O$1*Sheet1!Q5088</f>
        <v>-0.285752071201173</v>
      </c>
      <c r="P5088">
        <f>P$1*Sheet1!R5088</f>
        <v>0</v>
      </c>
      <c r="Q5088">
        <f>Q$1*Sheet1!S5088</f>
        <v>0</v>
      </c>
      <c r="R5088">
        <f>R$1*Sheet1!T5088</f>
        <v>0</v>
      </c>
      <c r="S5088">
        <f>S$1*Sheet1!U5088</f>
        <v>0</v>
      </c>
      <c r="T5088">
        <f>T$1*Sheet1!V5088</f>
        <v>0</v>
      </c>
      <c r="U5088">
        <f>U$1*Sheet1!W5088</f>
        <v>0</v>
      </c>
      <c r="V5088">
        <f>V$1*Sheet1!X5088</f>
        <v>0.1050298</v>
      </c>
      <c r="W5088">
        <f>W$1*Sheet1!Y5088</f>
        <v>0</v>
      </c>
      <c r="X5088">
        <f>X$1*Sheet1!Z5088</f>
        <v>0</v>
      </c>
      <c r="Y5088">
        <f>Y$1*Sheet1!AA5088</f>
        <v>0</v>
      </c>
      <c r="Z5088">
        <f>Z$1*Sheet1!AB5088</f>
        <v>0</v>
      </c>
      <c r="AA5088">
        <f>AA$1*Sheet1!AC5088</f>
        <v>-0.685229993328451</v>
      </c>
      <c r="AB5088">
        <f>AB$1*Sheet1!AD5088</f>
        <v>0</v>
      </c>
      <c r="AC5088">
        <f>AC$1*Sheet1!AE5088</f>
        <v>0.586491650286882</v>
      </c>
      <c r="AD5088">
        <f>AD$1*Sheet1!AF5088</f>
        <v>0.173379219769216</v>
      </c>
      <c r="AE5088" s="4">
        <v>-2.366</v>
      </c>
      <c r="AF5088">
        <f t="shared" si="237"/>
        <v>-5.12975129447353</v>
      </c>
      <c r="AG5088">
        <f t="shared" si="238"/>
        <v>0</v>
      </c>
      <c r="AH5088">
        <f t="shared" si="239"/>
        <v>1</v>
      </c>
      <c r="AI5088">
        <v>0</v>
      </c>
      <c r="AJ5088">
        <v>1</v>
      </c>
    </row>
    <row r="5089" spans="1:36">
      <c r="A5089">
        <v>600629</v>
      </c>
      <c r="B5089">
        <v>2014</v>
      </c>
      <c r="C5089">
        <v>0</v>
      </c>
      <c r="G5089">
        <f>G$1*Sheet1!I5089</f>
        <v>-2.503</v>
      </c>
      <c r="H5089">
        <f>H$1*Sheet1!J5089</f>
        <v>0</v>
      </c>
      <c r="I5089">
        <f>I$1*Sheet1!K5089</f>
        <v>0</v>
      </c>
      <c r="J5089">
        <f>J$1*Sheet1!L5089</f>
        <v>0</v>
      </c>
      <c r="K5089">
        <f>K$1*Sheet1!M5089</f>
        <v>0</v>
      </c>
      <c r="L5089">
        <f>L$1*Sheet1!N5089</f>
        <v>-0.0755722</v>
      </c>
      <c r="M5089">
        <f>M$1*Sheet1!O5089</f>
        <v>0</v>
      </c>
      <c r="N5089">
        <f>N$1*Sheet1!P5089</f>
        <v>0</v>
      </c>
      <c r="O5089">
        <f>O$1*Sheet1!Q5089</f>
        <v>-0.00345241593079177</v>
      </c>
      <c r="P5089">
        <f>P$1*Sheet1!R5089</f>
        <v>0</v>
      </c>
      <c r="Q5089">
        <f>Q$1*Sheet1!S5089</f>
        <v>0</v>
      </c>
      <c r="R5089">
        <f>R$1*Sheet1!T5089</f>
        <v>0</v>
      </c>
      <c r="S5089">
        <f>S$1*Sheet1!U5089</f>
        <v>0</v>
      </c>
      <c r="T5089">
        <f>T$1*Sheet1!V5089</f>
        <v>0</v>
      </c>
      <c r="U5089">
        <f>U$1*Sheet1!W5089</f>
        <v>0</v>
      </c>
      <c r="V5089">
        <f>V$1*Sheet1!X5089</f>
        <v>0.0687958</v>
      </c>
      <c r="W5089">
        <f>W$1*Sheet1!Y5089</f>
        <v>0</v>
      </c>
      <c r="X5089">
        <f>X$1*Sheet1!Z5089</f>
        <v>0</v>
      </c>
      <c r="Y5089">
        <f>Y$1*Sheet1!AA5089</f>
        <v>0</v>
      </c>
      <c r="Z5089">
        <f>Z$1*Sheet1!AB5089</f>
        <v>0</v>
      </c>
      <c r="AA5089">
        <f>AA$1*Sheet1!AC5089</f>
        <v>-1.56009001922607</v>
      </c>
      <c r="AB5089">
        <f>AB$1*Sheet1!AD5089</f>
        <v>0</v>
      </c>
      <c r="AC5089">
        <f>AC$1*Sheet1!AE5089</f>
        <v>0.785305735798491</v>
      </c>
      <c r="AD5089">
        <f>AD$1*Sheet1!AF5089</f>
        <v>0.112306903784733</v>
      </c>
      <c r="AE5089" s="4">
        <v>-2.366</v>
      </c>
      <c r="AF5089">
        <f t="shared" si="237"/>
        <v>-5.54170619557364</v>
      </c>
      <c r="AG5089">
        <f t="shared" si="238"/>
        <v>0</v>
      </c>
      <c r="AH5089">
        <f t="shared" si="239"/>
        <v>1</v>
      </c>
      <c r="AI5089">
        <v>0</v>
      </c>
      <c r="AJ5089">
        <v>1</v>
      </c>
    </row>
    <row r="5090" spans="1:36">
      <c r="A5090">
        <v>600630</v>
      </c>
      <c r="B5090">
        <v>2014</v>
      </c>
      <c r="C5090">
        <v>0</v>
      </c>
      <c r="G5090">
        <f>G$1*Sheet1!I5090</f>
        <v>-2.503</v>
      </c>
      <c r="H5090">
        <f>H$1*Sheet1!J5090</f>
        <v>0</v>
      </c>
      <c r="I5090">
        <f>I$1*Sheet1!K5090</f>
        <v>0</v>
      </c>
      <c r="J5090">
        <f>J$1*Sheet1!L5090</f>
        <v>0</v>
      </c>
      <c r="K5090">
        <f>K$1*Sheet1!M5090</f>
        <v>0</v>
      </c>
      <c r="L5090">
        <f>L$1*Sheet1!N5090</f>
        <v>-0.1586321</v>
      </c>
      <c r="M5090">
        <f>M$1*Sheet1!O5090</f>
        <v>0</v>
      </c>
      <c r="N5090">
        <f>N$1*Sheet1!P5090</f>
        <v>0</v>
      </c>
      <c r="O5090">
        <f>O$1*Sheet1!Q5090</f>
        <v>-0.326951944806772</v>
      </c>
      <c r="P5090">
        <f>P$1*Sheet1!R5090</f>
        <v>0</v>
      </c>
      <c r="Q5090">
        <f>Q$1*Sheet1!S5090</f>
        <v>0</v>
      </c>
      <c r="R5090">
        <f>R$1*Sheet1!T5090</f>
        <v>0</v>
      </c>
      <c r="S5090">
        <f>S$1*Sheet1!U5090</f>
        <v>0</v>
      </c>
      <c r="T5090">
        <f>T$1*Sheet1!V5090</f>
        <v>0</v>
      </c>
      <c r="U5090">
        <f>U$1*Sheet1!W5090</f>
        <v>0</v>
      </c>
      <c r="V5090">
        <f>V$1*Sheet1!X5090</f>
        <v>0.1637911</v>
      </c>
      <c r="W5090">
        <f>W$1*Sheet1!Y5090</f>
        <v>0</v>
      </c>
      <c r="X5090">
        <f>X$1*Sheet1!Z5090</f>
        <v>0</v>
      </c>
      <c r="Y5090">
        <f>Y$1*Sheet1!AA5090</f>
        <v>0</v>
      </c>
      <c r="Z5090">
        <f>Z$1*Sheet1!AB5090</f>
        <v>0</v>
      </c>
      <c r="AA5090">
        <f>AA$1*Sheet1!AC5090</f>
        <v>-0.669269997596741</v>
      </c>
      <c r="AB5090">
        <f>AB$1*Sheet1!AD5090</f>
        <v>0</v>
      </c>
      <c r="AC5090">
        <f>AC$1*Sheet1!AE5090</f>
        <v>0.813555810643534</v>
      </c>
      <c r="AD5090">
        <f>AD$1*Sheet1!AF5090</f>
        <v>0.162047020510545</v>
      </c>
      <c r="AE5090" s="4">
        <v>-2.366</v>
      </c>
      <c r="AF5090">
        <f t="shared" si="237"/>
        <v>-4.88446011124943</v>
      </c>
      <c r="AG5090">
        <f t="shared" si="238"/>
        <v>0</v>
      </c>
      <c r="AH5090">
        <f t="shared" si="239"/>
        <v>1</v>
      </c>
      <c r="AI5090">
        <v>0</v>
      </c>
      <c r="AJ5090">
        <v>1</v>
      </c>
    </row>
    <row r="5091" spans="1:36">
      <c r="A5091">
        <v>600635</v>
      </c>
      <c r="B5091">
        <v>2014</v>
      </c>
      <c r="C5091">
        <v>0</v>
      </c>
      <c r="G5091">
        <f>G$1*Sheet1!I5091</f>
        <v>-2.503</v>
      </c>
      <c r="H5091">
        <f>H$1*Sheet1!J5091</f>
        <v>0</v>
      </c>
      <c r="I5091">
        <f>I$1*Sheet1!K5091</f>
        <v>0</v>
      </c>
      <c r="J5091">
        <f>J$1*Sheet1!L5091</f>
        <v>0</v>
      </c>
      <c r="K5091">
        <f>K$1*Sheet1!M5091</f>
        <v>0</v>
      </c>
      <c r="L5091">
        <f>L$1*Sheet1!N5091</f>
        <v>-0.1666555</v>
      </c>
      <c r="M5091">
        <f>M$1*Sheet1!O5091</f>
        <v>0</v>
      </c>
      <c r="N5091">
        <f>N$1*Sheet1!P5091</f>
        <v>0</v>
      </c>
      <c r="O5091">
        <f>O$1*Sheet1!Q5091</f>
        <v>-2.13586169197679</v>
      </c>
      <c r="P5091">
        <f>P$1*Sheet1!R5091</f>
        <v>0</v>
      </c>
      <c r="Q5091">
        <f>Q$1*Sheet1!S5091</f>
        <v>0</v>
      </c>
      <c r="R5091">
        <f>R$1*Sheet1!T5091</f>
        <v>0</v>
      </c>
      <c r="S5091">
        <f>S$1*Sheet1!U5091</f>
        <v>0</v>
      </c>
      <c r="T5091">
        <f>T$1*Sheet1!V5091</f>
        <v>0</v>
      </c>
      <c r="U5091">
        <f>U$1*Sheet1!W5091</f>
        <v>0</v>
      </c>
      <c r="V5091">
        <f>V$1*Sheet1!X5091</f>
        <v>0.0434503</v>
      </c>
      <c r="W5091">
        <f>W$1*Sheet1!Y5091</f>
        <v>0</v>
      </c>
      <c r="X5091">
        <f>X$1*Sheet1!Z5091</f>
        <v>0</v>
      </c>
      <c r="Y5091">
        <f>Y$1*Sheet1!AA5091</f>
        <v>0</v>
      </c>
      <c r="Z5091">
        <f>Z$1*Sheet1!AB5091</f>
        <v>0</v>
      </c>
      <c r="AA5091">
        <f>AA$1*Sheet1!AC5091</f>
        <v>-0.614879985630513</v>
      </c>
      <c r="AB5091">
        <f>AB$1*Sheet1!AD5091</f>
        <v>0</v>
      </c>
      <c r="AC5091">
        <f>AC$1*Sheet1!AE5091</f>
        <v>0.648683600181371</v>
      </c>
      <c r="AD5091">
        <f>AD$1*Sheet1!AF5091</f>
        <v>0.156426662772163</v>
      </c>
      <c r="AE5091" s="4">
        <v>-2.366</v>
      </c>
      <c r="AF5091">
        <f t="shared" si="237"/>
        <v>-6.93783661465377</v>
      </c>
      <c r="AG5091">
        <f t="shared" si="238"/>
        <v>0</v>
      </c>
      <c r="AH5091">
        <f t="shared" si="239"/>
        <v>1</v>
      </c>
      <c r="AI5091">
        <v>0</v>
      </c>
      <c r="AJ5091">
        <v>1</v>
      </c>
    </row>
    <row r="5092" spans="1:36">
      <c r="A5092">
        <v>600637</v>
      </c>
      <c r="B5092">
        <v>2014</v>
      </c>
      <c r="C5092">
        <v>0</v>
      </c>
      <c r="G5092">
        <f>G$1*Sheet1!I5092</f>
        <v>-2.503</v>
      </c>
      <c r="H5092">
        <f>H$1*Sheet1!J5092</f>
        <v>0</v>
      </c>
      <c r="I5092">
        <f>I$1*Sheet1!K5092</f>
        <v>0</v>
      </c>
      <c r="J5092">
        <f>J$1*Sheet1!L5092</f>
        <v>0</v>
      </c>
      <c r="K5092">
        <f>K$1*Sheet1!M5092</f>
        <v>0</v>
      </c>
      <c r="L5092">
        <f>L$1*Sheet1!N5092</f>
        <v>-0.1271138</v>
      </c>
      <c r="M5092">
        <f>M$1*Sheet1!O5092</f>
        <v>0</v>
      </c>
      <c r="N5092">
        <f>N$1*Sheet1!P5092</f>
        <v>0</v>
      </c>
      <c r="O5092">
        <f>O$1*Sheet1!Q5092</f>
        <v>-0.620409856259382</v>
      </c>
      <c r="P5092">
        <f>P$1*Sheet1!R5092</f>
        <v>0</v>
      </c>
      <c r="Q5092">
        <f>Q$1*Sheet1!S5092</f>
        <v>0</v>
      </c>
      <c r="R5092">
        <f>R$1*Sheet1!T5092</f>
        <v>0</v>
      </c>
      <c r="S5092">
        <f>S$1*Sheet1!U5092</f>
        <v>0</v>
      </c>
      <c r="T5092">
        <f>T$1*Sheet1!V5092</f>
        <v>0</v>
      </c>
      <c r="U5092">
        <f>U$1*Sheet1!W5092</f>
        <v>0</v>
      </c>
      <c r="V5092">
        <f>V$1*Sheet1!X5092</f>
        <v>0.202276</v>
      </c>
      <c r="W5092">
        <f>W$1*Sheet1!Y5092</f>
        <v>0</v>
      </c>
      <c r="X5092">
        <f>X$1*Sheet1!Z5092</f>
        <v>0</v>
      </c>
      <c r="Y5092">
        <f>Y$1*Sheet1!AA5092</f>
        <v>0</v>
      </c>
      <c r="Z5092">
        <f>Z$1*Sheet1!AB5092</f>
        <v>0</v>
      </c>
      <c r="AA5092">
        <f>AA$1*Sheet1!AC5092</f>
        <v>-1.14533997666836</v>
      </c>
      <c r="AB5092">
        <f>AB$1*Sheet1!AD5092</f>
        <v>0</v>
      </c>
      <c r="AC5092">
        <f>AC$1*Sheet1!AE5092</f>
        <v>0.697076889418522</v>
      </c>
      <c r="AD5092">
        <f>AD$1*Sheet1!AF5092</f>
        <v>0.0803342174582568</v>
      </c>
      <c r="AE5092" s="4">
        <v>-2.366</v>
      </c>
      <c r="AF5092">
        <f t="shared" si="237"/>
        <v>-5.78217652605096</v>
      </c>
      <c r="AG5092">
        <f t="shared" si="238"/>
        <v>0</v>
      </c>
      <c r="AH5092">
        <f t="shared" si="239"/>
        <v>1</v>
      </c>
      <c r="AI5092">
        <v>0</v>
      </c>
      <c r="AJ5092">
        <v>1</v>
      </c>
    </row>
    <row r="5093" spans="1:36">
      <c r="A5093">
        <v>600638</v>
      </c>
      <c r="B5093">
        <v>2014</v>
      </c>
      <c r="C5093">
        <v>0</v>
      </c>
      <c r="G5093">
        <f>G$1*Sheet1!I5093</f>
        <v>-2.503</v>
      </c>
      <c r="H5093">
        <f>H$1*Sheet1!J5093</f>
        <v>0</v>
      </c>
      <c r="I5093">
        <f>I$1*Sheet1!K5093</f>
        <v>0</v>
      </c>
      <c r="J5093">
        <f>J$1*Sheet1!L5093</f>
        <v>0</v>
      </c>
      <c r="K5093">
        <f>K$1*Sheet1!M5093</f>
        <v>0</v>
      </c>
      <c r="L5093">
        <f>L$1*Sheet1!N5093</f>
        <v>-0.8743592</v>
      </c>
      <c r="M5093">
        <f>M$1*Sheet1!O5093</f>
        <v>0</v>
      </c>
      <c r="N5093">
        <f>N$1*Sheet1!P5093</f>
        <v>0</v>
      </c>
      <c r="O5093">
        <f>O$1*Sheet1!Q5093</f>
        <v>-0.929712097584078</v>
      </c>
      <c r="P5093">
        <f>P$1*Sheet1!R5093</f>
        <v>0</v>
      </c>
      <c r="Q5093">
        <f>Q$1*Sheet1!S5093</f>
        <v>0</v>
      </c>
      <c r="R5093">
        <f>R$1*Sheet1!T5093</f>
        <v>0</v>
      </c>
      <c r="S5093">
        <f>S$1*Sheet1!U5093</f>
        <v>0</v>
      </c>
      <c r="T5093">
        <f>T$1*Sheet1!V5093</f>
        <v>0</v>
      </c>
      <c r="U5093">
        <f>U$1*Sheet1!W5093</f>
        <v>0</v>
      </c>
      <c r="V5093">
        <f>V$1*Sheet1!X5093</f>
        <v>0.1438319</v>
      </c>
      <c r="W5093">
        <f>W$1*Sheet1!Y5093</f>
        <v>0</v>
      </c>
      <c r="X5093">
        <f>X$1*Sheet1!Z5093</f>
        <v>0</v>
      </c>
      <c r="Y5093">
        <f>Y$1*Sheet1!AA5093</f>
        <v>0</v>
      </c>
      <c r="Z5093">
        <f>Z$1*Sheet1!AB5093</f>
        <v>0</v>
      </c>
      <c r="AA5093">
        <f>AA$1*Sheet1!AC5093</f>
        <v>-0.853440007209779</v>
      </c>
      <c r="AB5093">
        <f>AB$1*Sheet1!AD5093</f>
        <v>0</v>
      </c>
      <c r="AC5093">
        <f>AC$1*Sheet1!AE5093</f>
        <v>1.00084673702553</v>
      </c>
      <c r="AD5093">
        <f>AD$1*Sheet1!AF5093</f>
        <v>0.142215340493942</v>
      </c>
      <c r="AE5093" s="4">
        <v>-2.366</v>
      </c>
      <c r="AF5093">
        <f t="shared" si="237"/>
        <v>-6.23961732727438</v>
      </c>
      <c r="AG5093">
        <f t="shared" si="238"/>
        <v>0</v>
      </c>
      <c r="AH5093">
        <f t="shared" si="239"/>
        <v>1</v>
      </c>
      <c r="AI5093">
        <v>0</v>
      </c>
      <c r="AJ5093">
        <v>1</v>
      </c>
    </row>
    <row r="5094" spans="1:36">
      <c r="A5094">
        <v>600639</v>
      </c>
      <c r="B5094">
        <v>2014</v>
      </c>
      <c r="C5094">
        <v>0</v>
      </c>
      <c r="G5094">
        <f>G$1*Sheet1!I5094</f>
        <v>-2.503</v>
      </c>
      <c r="H5094">
        <f>H$1*Sheet1!J5094</f>
        <v>0</v>
      </c>
      <c r="I5094">
        <f>I$1*Sheet1!K5094</f>
        <v>0</v>
      </c>
      <c r="J5094">
        <f>J$1*Sheet1!L5094</f>
        <v>0</v>
      </c>
      <c r="K5094">
        <f>K$1*Sheet1!M5094</f>
        <v>0</v>
      </c>
      <c r="L5094">
        <f>L$1*Sheet1!N5094</f>
        <v>-0.1455784</v>
      </c>
      <c r="M5094">
        <f>M$1*Sheet1!O5094</f>
        <v>0</v>
      </c>
      <c r="N5094">
        <f>N$1*Sheet1!P5094</f>
        <v>0</v>
      </c>
      <c r="O5094">
        <f>O$1*Sheet1!Q5094</f>
        <v>-0.00182889022589939</v>
      </c>
      <c r="P5094">
        <f>P$1*Sheet1!R5094</f>
        <v>0</v>
      </c>
      <c r="Q5094">
        <f>Q$1*Sheet1!S5094</f>
        <v>0</v>
      </c>
      <c r="R5094">
        <f>R$1*Sheet1!T5094</f>
        <v>0</v>
      </c>
      <c r="S5094">
        <f>S$1*Sheet1!U5094</f>
        <v>0</v>
      </c>
      <c r="T5094">
        <f>T$1*Sheet1!V5094</f>
        <v>0</v>
      </c>
      <c r="U5094">
        <f>U$1*Sheet1!W5094</f>
        <v>0</v>
      </c>
      <c r="V5094">
        <f>V$1*Sheet1!X5094</f>
        <v>0.0578463</v>
      </c>
      <c r="W5094">
        <f>W$1*Sheet1!Y5094</f>
        <v>0</v>
      </c>
      <c r="X5094">
        <f>X$1*Sheet1!Z5094</f>
        <v>0</v>
      </c>
      <c r="Y5094">
        <f>Y$1*Sheet1!AA5094</f>
        <v>0</v>
      </c>
      <c r="Z5094">
        <f>Z$1*Sheet1!AB5094</f>
        <v>0</v>
      </c>
      <c r="AA5094">
        <f>AA$1*Sheet1!AC5094</f>
        <v>-1.15499997621775</v>
      </c>
      <c r="AB5094">
        <f>AB$1*Sheet1!AD5094</f>
        <v>0</v>
      </c>
      <c r="AC5094">
        <f>AC$1*Sheet1!AE5094</f>
        <v>0.735368051680858</v>
      </c>
      <c r="AD5094">
        <f>AD$1*Sheet1!AF5094</f>
        <v>0.207477086592662</v>
      </c>
      <c r="AE5094" s="4">
        <v>-2.366</v>
      </c>
      <c r="AF5094">
        <f t="shared" si="237"/>
        <v>-5.17071582817013</v>
      </c>
      <c r="AG5094">
        <f t="shared" si="238"/>
        <v>0</v>
      </c>
      <c r="AH5094">
        <f t="shared" si="239"/>
        <v>1</v>
      </c>
      <c r="AI5094">
        <v>0</v>
      </c>
      <c r="AJ5094">
        <v>1</v>
      </c>
    </row>
    <row r="5095" spans="1:36">
      <c r="A5095">
        <v>600644</v>
      </c>
      <c r="B5095">
        <v>2014</v>
      </c>
      <c r="C5095">
        <v>0</v>
      </c>
      <c r="G5095">
        <f>G$1*Sheet1!I5095</f>
        <v>-2.503</v>
      </c>
      <c r="H5095">
        <f>H$1*Sheet1!J5095</f>
        <v>0</v>
      </c>
      <c r="I5095">
        <f>I$1*Sheet1!K5095</f>
        <v>0</v>
      </c>
      <c r="J5095">
        <f>J$1*Sheet1!L5095</f>
        <v>0</v>
      </c>
      <c r="K5095">
        <f>K$1*Sheet1!M5095</f>
        <v>0</v>
      </c>
      <c r="L5095">
        <f>L$1*Sheet1!N5095</f>
        <v>-0.7625266</v>
      </c>
      <c r="M5095">
        <f>M$1*Sheet1!O5095</f>
        <v>0</v>
      </c>
      <c r="N5095">
        <f>N$1*Sheet1!P5095</f>
        <v>0</v>
      </c>
      <c r="O5095">
        <f>O$1*Sheet1!Q5095</f>
        <v>-0.358705442772894</v>
      </c>
      <c r="P5095">
        <f>P$1*Sheet1!R5095</f>
        <v>0</v>
      </c>
      <c r="Q5095">
        <f>Q$1*Sheet1!S5095</f>
        <v>0</v>
      </c>
      <c r="R5095">
        <f>R$1*Sheet1!T5095</f>
        <v>0</v>
      </c>
      <c r="S5095">
        <f>S$1*Sheet1!U5095</f>
        <v>0</v>
      </c>
      <c r="T5095">
        <f>T$1*Sheet1!V5095</f>
        <v>0</v>
      </c>
      <c r="U5095">
        <f>U$1*Sheet1!W5095</f>
        <v>0</v>
      </c>
      <c r="V5095">
        <f>V$1*Sheet1!X5095</f>
        <v>0.0331779</v>
      </c>
      <c r="W5095">
        <f>W$1*Sheet1!Y5095</f>
        <v>0</v>
      </c>
      <c r="X5095">
        <f>X$1*Sheet1!Z5095</f>
        <v>0</v>
      </c>
      <c r="Y5095">
        <f>Y$1*Sheet1!AA5095</f>
        <v>0</v>
      </c>
      <c r="Z5095">
        <f>Z$1*Sheet1!AB5095</f>
        <v>0</v>
      </c>
      <c r="AA5095">
        <f>AA$1*Sheet1!AC5095</f>
        <v>-1.2511800121665</v>
      </c>
      <c r="AB5095">
        <f>AB$1*Sheet1!AD5095</f>
        <v>0</v>
      </c>
      <c r="AC5095">
        <f>AC$1*Sheet1!AE5095</f>
        <v>0.339258709415215</v>
      </c>
      <c r="AD5095">
        <f>AD$1*Sheet1!AF5095</f>
        <v>0.142743099773593</v>
      </c>
      <c r="AE5095" s="4">
        <v>-2.366</v>
      </c>
      <c r="AF5095">
        <f t="shared" si="237"/>
        <v>-6.72623234575059</v>
      </c>
      <c r="AG5095">
        <f t="shared" si="238"/>
        <v>0</v>
      </c>
      <c r="AH5095">
        <f t="shared" si="239"/>
        <v>1</v>
      </c>
      <c r="AI5095">
        <v>0</v>
      </c>
      <c r="AJ5095">
        <v>1</v>
      </c>
    </row>
    <row r="5096" spans="1:36">
      <c r="A5096">
        <v>600645</v>
      </c>
      <c r="B5096">
        <v>2014</v>
      </c>
      <c r="C5096">
        <v>0</v>
      </c>
      <c r="G5096">
        <f>G$1*Sheet1!I5096</f>
        <v>-2.503</v>
      </c>
      <c r="H5096">
        <f>H$1*Sheet1!J5096</f>
        <v>0</v>
      </c>
      <c r="I5096">
        <f>I$1*Sheet1!K5096</f>
        <v>0</v>
      </c>
      <c r="J5096">
        <f>J$1*Sheet1!L5096</f>
        <v>0</v>
      </c>
      <c r="K5096">
        <f>K$1*Sheet1!M5096</f>
        <v>0</v>
      </c>
      <c r="L5096">
        <f>L$1*Sheet1!N5096</f>
        <v>-0.0554092</v>
      </c>
      <c r="M5096">
        <f>M$1*Sheet1!O5096</f>
        <v>0</v>
      </c>
      <c r="N5096">
        <f>N$1*Sheet1!P5096</f>
        <v>0</v>
      </c>
      <c r="O5096">
        <f>O$1*Sheet1!Q5096</f>
        <v>0</v>
      </c>
      <c r="P5096">
        <f>P$1*Sheet1!R5096</f>
        <v>0</v>
      </c>
      <c r="Q5096">
        <f>Q$1*Sheet1!S5096</f>
        <v>0</v>
      </c>
      <c r="R5096">
        <f>R$1*Sheet1!T5096</f>
        <v>0</v>
      </c>
      <c r="S5096">
        <f>S$1*Sheet1!U5096</f>
        <v>0</v>
      </c>
      <c r="T5096">
        <f>T$1*Sheet1!V5096</f>
        <v>0</v>
      </c>
      <c r="U5096">
        <f>U$1*Sheet1!W5096</f>
        <v>0</v>
      </c>
      <c r="V5096">
        <f>V$1*Sheet1!X5096</f>
        <v>0.0513681</v>
      </c>
      <c r="W5096">
        <f>W$1*Sheet1!Y5096</f>
        <v>0</v>
      </c>
      <c r="X5096">
        <f>X$1*Sheet1!Z5096</f>
        <v>0</v>
      </c>
      <c r="Y5096">
        <f>Y$1*Sheet1!AA5096</f>
        <v>0</v>
      </c>
      <c r="Z5096">
        <f>Z$1*Sheet1!AB5096</f>
        <v>0</v>
      </c>
      <c r="AA5096">
        <f>AA$1*Sheet1!AC5096</f>
        <v>-0.743819999098779</v>
      </c>
      <c r="AB5096">
        <f>AB$1*Sheet1!AD5096</f>
        <v>0</v>
      </c>
      <c r="AC5096">
        <f>AC$1*Sheet1!AE5096</f>
        <v>0.655647486081595</v>
      </c>
      <c r="AD5096">
        <f>AD$1*Sheet1!AF5096</f>
        <v>0.126939633800779</v>
      </c>
      <c r="AE5096" s="4">
        <v>-2.366</v>
      </c>
      <c r="AF5096">
        <f t="shared" si="237"/>
        <v>-4.83427397921641</v>
      </c>
      <c r="AG5096">
        <f t="shared" si="238"/>
        <v>0</v>
      </c>
      <c r="AH5096">
        <f t="shared" si="239"/>
        <v>1</v>
      </c>
      <c r="AI5096">
        <v>0</v>
      </c>
      <c r="AJ5096">
        <v>1</v>
      </c>
    </row>
    <row r="5097" spans="1:36">
      <c r="A5097">
        <v>600647</v>
      </c>
      <c r="B5097">
        <v>2014</v>
      </c>
      <c r="C5097">
        <v>0</v>
      </c>
      <c r="G5097">
        <f>G$1*Sheet1!I5097</f>
        <v>-2.503</v>
      </c>
      <c r="H5097">
        <f>H$1*Sheet1!J5097</f>
        <v>0</v>
      </c>
      <c r="I5097">
        <f>I$1*Sheet1!K5097</f>
        <v>0</v>
      </c>
      <c r="J5097">
        <f>J$1*Sheet1!L5097</f>
        <v>0</v>
      </c>
      <c r="K5097">
        <f>K$1*Sheet1!M5097</f>
        <v>0</v>
      </c>
      <c r="L5097">
        <f>L$1*Sheet1!N5097</f>
        <v>-0.0325017</v>
      </c>
      <c r="M5097">
        <f>M$1*Sheet1!O5097</f>
        <v>0</v>
      </c>
      <c r="N5097">
        <f>N$1*Sheet1!P5097</f>
        <v>0</v>
      </c>
      <c r="O5097">
        <f>O$1*Sheet1!Q5097</f>
        <v>-0.00228465566130738</v>
      </c>
      <c r="P5097">
        <f>P$1*Sheet1!R5097</f>
        <v>0</v>
      </c>
      <c r="Q5097">
        <f>Q$1*Sheet1!S5097</f>
        <v>0</v>
      </c>
      <c r="R5097">
        <f>R$1*Sheet1!T5097</f>
        <v>0</v>
      </c>
      <c r="S5097">
        <f>S$1*Sheet1!U5097</f>
        <v>0</v>
      </c>
      <c r="T5097">
        <f>T$1*Sheet1!V5097</f>
        <v>0</v>
      </c>
      <c r="U5097">
        <f>U$1*Sheet1!W5097</f>
        <v>0</v>
      </c>
      <c r="V5097">
        <f>V$1*Sheet1!X5097</f>
        <v>0.1101355</v>
      </c>
      <c r="W5097">
        <f>W$1*Sheet1!Y5097</f>
        <v>0</v>
      </c>
      <c r="X5097">
        <f>X$1*Sheet1!Z5097</f>
        <v>0</v>
      </c>
      <c r="Y5097">
        <f>Y$1*Sheet1!AA5097</f>
        <v>0</v>
      </c>
      <c r="Z5097">
        <f>Z$1*Sheet1!AB5097</f>
        <v>0</v>
      </c>
      <c r="AA5097">
        <f>AA$1*Sheet1!AC5097</f>
        <v>-0.985950008511544</v>
      </c>
      <c r="AB5097">
        <f>AB$1*Sheet1!AD5097</f>
        <v>0</v>
      </c>
      <c r="AC5097">
        <f>AC$1*Sheet1!AE5097</f>
        <v>0.715825365788043</v>
      </c>
      <c r="AD5097">
        <f>AD$1*Sheet1!AF5097</f>
        <v>0.238239420151259</v>
      </c>
      <c r="AE5097" s="4">
        <v>-2.366</v>
      </c>
      <c r="AF5097">
        <f t="shared" si="237"/>
        <v>-4.82553607823355</v>
      </c>
      <c r="AG5097">
        <f t="shared" si="238"/>
        <v>0</v>
      </c>
      <c r="AH5097">
        <f t="shared" si="239"/>
        <v>1</v>
      </c>
      <c r="AI5097">
        <v>0</v>
      </c>
      <c r="AJ5097">
        <v>1</v>
      </c>
    </row>
    <row r="5098" spans="1:36">
      <c r="A5098">
        <v>600648</v>
      </c>
      <c r="B5098">
        <v>2014</v>
      </c>
      <c r="C5098">
        <v>0</v>
      </c>
      <c r="G5098">
        <f>G$1*Sheet1!I5098</f>
        <v>-2.503</v>
      </c>
      <c r="H5098">
        <f>H$1*Sheet1!J5098</f>
        <v>0</v>
      </c>
      <c r="I5098">
        <f>I$1*Sheet1!K5098</f>
        <v>0</v>
      </c>
      <c r="J5098">
        <f>J$1*Sheet1!L5098</f>
        <v>0</v>
      </c>
      <c r="K5098">
        <f>K$1*Sheet1!M5098</f>
        <v>0</v>
      </c>
      <c r="L5098">
        <f>L$1*Sheet1!N5098</f>
        <v>-0.2314983</v>
      </c>
      <c r="M5098">
        <f>M$1*Sheet1!O5098</f>
        <v>0</v>
      </c>
      <c r="N5098">
        <f>N$1*Sheet1!P5098</f>
        <v>0</v>
      </c>
      <c r="O5098">
        <f>O$1*Sheet1!Q5098</f>
        <v>-0.148777153419132</v>
      </c>
      <c r="P5098">
        <f>P$1*Sheet1!R5098</f>
        <v>0</v>
      </c>
      <c r="Q5098">
        <f>Q$1*Sheet1!S5098</f>
        <v>0</v>
      </c>
      <c r="R5098">
        <f>R$1*Sheet1!T5098</f>
        <v>0</v>
      </c>
      <c r="S5098">
        <f>S$1*Sheet1!U5098</f>
        <v>0</v>
      </c>
      <c r="T5098">
        <f>T$1*Sheet1!V5098</f>
        <v>0</v>
      </c>
      <c r="U5098">
        <f>U$1*Sheet1!W5098</f>
        <v>0</v>
      </c>
      <c r="V5098">
        <f>V$1*Sheet1!X5098</f>
        <v>0.0591517</v>
      </c>
      <c r="W5098">
        <f>W$1*Sheet1!Y5098</f>
        <v>0</v>
      </c>
      <c r="X5098">
        <f>X$1*Sheet1!Z5098</f>
        <v>0</v>
      </c>
      <c r="Y5098">
        <f>Y$1*Sheet1!AA5098</f>
        <v>0</v>
      </c>
      <c r="Z5098">
        <f>Z$1*Sheet1!AB5098</f>
        <v>0</v>
      </c>
      <c r="AA5098">
        <f>AA$1*Sheet1!AC5098</f>
        <v>-1.25894997596741</v>
      </c>
      <c r="AB5098">
        <f>AB$1*Sheet1!AD5098</f>
        <v>0</v>
      </c>
      <c r="AC5098">
        <f>AC$1*Sheet1!AE5098</f>
        <v>0.936994261004507</v>
      </c>
      <c r="AD5098">
        <f>AD$1*Sheet1!AF5098</f>
        <v>0.169528871329872</v>
      </c>
      <c r="AE5098" s="4">
        <v>-2.366</v>
      </c>
      <c r="AF5098">
        <f t="shared" si="237"/>
        <v>-5.34255059705216</v>
      </c>
      <c r="AG5098">
        <f t="shared" si="238"/>
        <v>0</v>
      </c>
      <c r="AH5098">
        <f t="shared" si="239"/>
        <v>1</v>
      </c>
      <c r="AI5098">
        <v>0</v>
      </c>
      <c r="AJ5098">
        <v>1</v>
      </c>
    </row>
    <row r="5099" spans="1:36">
      <c r="A5099">
        <v>600649</v>
      </c>
      <c r="B5099">
        <v>2014</v>
      </c>
      <c r="C5099">
        <v>0</v>
      </c>
      <c r="G5099">
        <f>G$1*Sheet1!I5099</f>
        <v>-2.503</v>
      </c>
      <c r="H5099">
        <f>H$1*Sheet1!J5099</f>
        <v>0</v>
      </c>
      <c r="I5099">
        <f>I$1*Sheet1!K5099</f>
        <v>0</v>
      </c>
      <c r="J5099">
        <f>J$1*Sheet1!L5099</f>
        <v>0</v>
      </c>
      <c r="K5099">
        <f>K$1*Sheet1!M5099</f>
        <v>0</v>
      </c>
      <c r="L5099">
        <f>L$1*Sheet1!N5099</f>
        <v>-0.2928233</v>
      </c>
      <c r="M5099">
        <f>M$1*Sheet1!O5099</f>
        <v>0</v>
      </c>
      <c r="N5099">
        <f>N$1*Sheet1!P5099</f>
        <v>0</v>
      </c>
      <c r="O5099">
        <f>O$1*Sheet1!Q5099</f>
        <v>-1.38940480087811</v>
      </c>
      <c r="P5099">
        <f>P$1*Sheet1!R5099</f>
        <v>0</v>
      </c>
      <c r="Q5099">
        <f>Q$1*Sheet1!S5099</f>
        <v>0</v>
      </c>
      <c r="R5099">
        <f>R$1*Sheet1!T5099</f>
        <v>0</v>
      </c>
      <c r="S5099">
        <f>S$1*Sheet1!U5099</f>
        <v>0</v>
      </c>
      <c r="T5099">
        <f>T$1*Sheet1!V5099</f>
        <v>0</v>
      </c>
      <c r="U5099">
        <f>U$1*Sheet1!W5099</f>
        <v>0</v>
      </c>
      <c r="V5099">
        <f>V$1*Sheet1!X5099</f>
        <v>0.1231712</v>
      </c>
      <c r="W5099">
        <f>W$1*Sheet1!Y5099</f>
        <v>0</v>
      </c>
      <c r="X5099">
        <f>X$1*Sheet1!Z5099</f>
        <v>0</v>
      </c>
      <c r="Y5099">
        <f>Y$1*Sheet1!AA5099</f>
        <v>0</v>
      </c>
      <c r="Z5099">
        <f>Z$1*Sheet1!AB5099</f>
        <v>0</v>
      </c>
      <c r="AA5099">
        <f>AA$1*Sheet1!AC5099</f>
        <v>-1.24110001176596</v>
      </c>
      <c r="AB5099">
        <f>AB$1*Sheet1!AD5099</f>
        <v>0</v>
      </c>
      <c r="AC5099">
        <f>AC$1*Sheet1!AE5099</f>
        <v>0.973773021174666</v>
      </c>
      <c r="AD5099">
        <f>AD$1*Sheet1!AF5099</f>
        <v>0.129179494830174</v>
      </c>
      <c r="AE5099" s="4">
        <v>-2.366</v>
      </c>
      <c r="AF5099">
        <f t="shared" si="237"/>
        <v>-6.56620439663923</v>
      </c>
      <c r="AG5099">
        <f t="shared" si="238"/>
        <v>0</v>
      </c>
      <c r="AH5099">
        <f t="shared" si="239"/>
        <v>1</v>
      </c>
      <c r="AI5099">
        <v>0</v>
      </c>
      <c r="AJ5099">
        <v>1</v>
      </c>
    </row>
    <row r="5100" spans="1:36">
      <c r="A5100">
        <v>600650</v>
      </c>
      <c r="B5100">
        <v>2014</v>
      </c>
      <c r="C5100">
        <v>0</v>
      </c>
      <c r="G5100">
        <f>G$1*Sheet1!I5100</f>
        <v>-2.503</v>
      </c>
      <c r="H5100">
        <f>H$1*Sheet1!J5100</f>
        <v>0</v>
      </c>
      <c r="I5100">
        <f>I$1*Sheet1!K5100</f>
        <v>0</v>
      </c>
      <c r="J5100">
        <f>J$1*Sheet1!L5100</f>
        <v>0</v>
      </c>
      <c r="K5100">
        <f>K$1*Sheet1!M5100</f>
        <v>0</v>
      </c>
      <c r="L5100">
        <f>L$1*Sheet1!N5100</f>
        <v>-0.3091858</v>
      </c>
      <c r="M5100">
        <f>M$1*Sheet1!O5100</f>
        <v>0</v>
      </c>
      <c r="N5100">
        <f>N$1*Sheet1!P5100</f>
        <v>0</v>
      </c>
      <c r="O5100">
        <f>O$1*Sheet1!Q5100</f>
        <v>-1.12748869135465</v>
      </c>
      <c r="P5100">
        <f>P$1*Sheet1!R5100</f>
        <v>0</v>
      </c>
      <c r="Q5100">
        <f>Q$1*Sheet1!S5100</f>
        <v>0</v>
      </c>
      <c r="R5100">
        <f>R$1*Sheet1!T5100</f>
        <v>0</v>
      </c>
      <c r="S5100">
        <f>S$1*Sheet1!U5100</f>
        <v>0</v>
      </c>
      <c r="T5100">
        <f>T$1*Sheet1!V5100</f>
        <v>0</v>
      </c>
      <c r="U5100">
        <f>U$1*Sheet1!W5100</f>
        <v>0</v>
      </c>
      <c r="V5100">
        <f>V$1*Sheet1!X5100</f>
        <v>0.0929518</v>
      </c>
      <c r="W5100">
        <f>W$1*Sheet1!Y5100</f>
        <v>0</v>
      </c>
      <c r="X5100">
        <f>X$1*Sheet1!Z5100</f>
        <v>0</v>
      </c>
      <c r="Y5100">
        <f>Y$1*Sheet1!AA5100</f>
        <v>0</v>
      </c>
      <c r="Z5100">
        <f>Z$1*Sheet1!AB5100</f>
        <v>0</v>
      </c>
      <c r="AA5100">
        <f>AA$1*Sheet1!AC5100</f>
        <v>-0.872130019426346</v>
      </c>
      <c r="AB5100">
        <f>AB$1*Sheet1!AD5100</f>
        <v>0</v>
      </c>
      <c r="AC5100">
        <f>AC$1*Sheet1!AE5100</f>
        <v>0.668605025085009</v>
      </c>
      <c r="AD5100">
        <f>AD$1*Sheet1!AF5100</f>
        <v>0.145117846107701</v>
      </c>
      <c r="AE5100" s="4">
        <v>-2.366</v>
      </c>
      <c r="AF5100">
        <f t="shared" si="237"/>
        <v>-6.27112983958829</v>
      </c>
      <c r="AG5100">
        <f t="shared" si="238"/>
        <v>0</v>
      </c>
      <c r="AH5100">
        <f t="shared" si="239"/>
        <v>1</v>
      </c>
      <c r="AI5100">
        <v>0</v>
      </c>
      <c r="AJ5100">
        <v>1</v>
      </c>
    </row>
    <row r="5101" spans="1:36">
      <c r="A5101">
        <v>600653</v>
      </c>
      <c r="B5101">
        <v>2014</v>
      </c>
      <c r="C5101">
        <v>0</v>
      </c>
      <c r="G5101">
        <f>G$1*Sheet1!I5101</f>
        <v>-2.503</v>
      </c>
      <c r="H5101">
        <f>H$1*Sheet1!J5101</f>
        <v>0</v>
      </c>
      <c r="I5101">
        <f>I$1*Sheet1!K5101</f>
        <v>0</v>
      </c>
      <c r="J5101">
        <f>J$1*Sheet1!L5101</f>
        <v>0</v>
      </c>
      <c r="K5101">
        <f>K$1*Sheet1!M5101</f>
        <v>0</v>
      </c>
      <c r="L5101">
        <f>L$1*Sheet1!N5101</f>
        <v>-0.1862553</v>
      </c>
      <c r="M5101">
        <f>M$1*Sheet1!O5101</f>
        <v>0</v>
      </c>
      <c r="N5101">
        <f>N$1*Sheet1!P5101</f>
        <v>0</v>
      </c>
      <c r="O5101">
        <f>O$1*Sheet1!Q5101</f>
        <v>-1.32251400200409</v>
      </c>
      <c r="P5101">
        <f>P$1*Sheet1!R5101</f>
        <v>0</v>
      </c>
      <c r="Q5101">
        <f>Q$1*Sheet1!S5101</f>
        <v>0</v>
      </c>
      <c r="R5101">
        <f>R$1*Sheet1!T5101</f>
        <v>0</v>
      </c>
      <c r="S5101">
        <f>S$1*Sheet1!U5101</f>
        <v>0</v>
      </c>
      <c r="T5101">
        <f>T$1*Sheet1!V5101</f>
        <v>0</v>
      </c>
      <c r="U5101">
        <f>U$1*Sheet1!W5101</f>
        <v>0</v>
      </c>
      <c r="V5101">
        <f>V$1*Sheet1!X5101</f>
        <v>0.0456341</v>
      </c>
      <c r="W5101">
        <f>W$1*Sheet1!Y5101</f>
        <v>0</v>
      </c>
      <c r="X5101">
        <f>X$1*Sheet1!Z5101</f>
        <v>0</v>
      </c>
      <c r="Y5101">
        <f>Y$1*Sheet1!AA5101</f>
        <v>0</v>
      </c>
      <c r="Z5101">
        <f>Z$1*Sheet1!AB5101</f>
        <v>0</v>
      </c>
      <c r="AA5101">
        <f>AA$1*Sheet1!AC5101</f>
        <v>-0.442680002778768</v>
      </c>
      <c r="AB5101">
        <f>AB$1*Sheet1!AD5101</f>
        <v>0</v>
      </c>
      <c r="AC5101">
        <f>AC$1*Sheet1!AE5101</f>
        <v>0.739884476574452</v>
      </c>
      <c r="AD5101">
        <f>AD$1*Sheet1!AF5101</f>
        <v>0.152504124320953</v>
      </c>
      <c r="AE5101" s="4">
        <v>-2.366</v>
      </c>
      <c r="AF5101">
        <f t="shared" si="237"/>
        <v>-5.88242660388745</v>
      </c>
      <c r="AG5101">
        <f t="shared" si="238"/>
        <v>0</v>
      </c>
      <c r="AH5101">
        <f t="shared" si="239"/>
        <v>1</v>
      </c>
      <c r="AI5101">
        <v>0</v>
      </c>
      <c r="AJ5101">
        <v>1</v>
      </c>
    </row>
    <row r="5102" spans="1:36">
      <c r="A5102">
        <v>600654</v>
      </c>
      <c r="B5102">
        <v>2014</v>
      </c>
      <c r="C5102">
        <v>0</v>
      </c>
      <c r="G5102">
        <f>G$1*Sheet1!I5102</f>
        <v>-2.503</v>
      </c>
      <c r="H5102">
        <f>H$1*Sheet1!J5102</f>
        <v>0</v>
      </c>
      <c r="I5102">
        <f>I$1*Sheet1!K5102</f>
        <v>0</v>
      </c>
      <c r="J5102">
        <f>J$1*Sheet1!L5102</f>
        <v>0</v>
      </c>
      <c r="K5102">
        <f>K$1*Sheet1!M5102</f>
        <v>0</v>
      </c>
      <c r="L5102">
        <f>L$1*Sheet1!N5102</f>
        <v>-0.0159665</v>
      </c>
      <c r="M5102">
        <f>M$1*Sheet1!O5102</f>
        <v>0</v>
      </c>
      <c r="N5102">
        <f>N$1*Sheet1!P5102</f>
        <v>0</v>
      </c>
      <c r="O5102">
        <f>O$1*Sheet1!Q5102</f>
        <v>-0.0062568022620395</v>
      </c>
      <c r="P5102">
        <f>P$1*Sheet1!R5102</f>
        <v>0</v>
      </c>
      <c r="Q5102">
        <f>Q$1*Sheet1!S5102</f>
        <v>0</v>
      </c>
      <c r="R5102">
        <f>R$1*Sheet1!T5102</f>
        <v>0</v>
      </c>
      <c r="S5102">
        <f>S$1*Sheet1!U5102</f>
        <v>2.312</v>
      </c>
      <c r="T5102">
        <f>T$1*Sheet1!V5102</f>
        <v>0</v>
      </c>
      <c r="U5102">
        <f>U$1*Sheet1!W5102</f>
        <v>0</v>
      </c>
      <c r="V5102">
        <f>V$1*Sheet1!X5102</f>
        <v>0.1019737</v>
      </c>
      <c r="W5102">
        <f>W$1*Sheet1!Y5102</f>
        <v>0</v>
      </c>
      <c r="X5102">
        <f>X$1*Sheet1!Z5102</f>
        <v>0</v>
      </c>
      <c r="Y5102">
        <f>Y$1*Sheet1!AA5102</f>
        <v>0</v>
      </c>
      <c r="Z5102">
        <f>Z$1*Sheet1!AB5102</f>
        <v>0</v>
      </c>
      <c r="AA5102">
        <f>AA$1*Sheet1!AC5102</f>
        <v>-1.02585003429651</v>
      </c>
      <c r="AB5102">
        <f>AB$1*Sheet1!AD5102</f>
        <v>0</v>
      </c>
      <c r="AC5102">
        <f>AC$1*Sheet1!AE5102</f>
        <v>0.67704458278938</v>
      </c>
      <c r="AD5102">
        <f>AD$1*Sheet1!AF5102</f>
        <v>0.218514116302856</v>
      </c>
      <c r="AE5102" s="4">
        <v>-2.366</v>
      </c>
      <c r="AF5102">
        <f t="shared" si="237"/>
        <v>-2.60754093746632</v>
      </c>
      <c r="AG5102">
        <f t="shared" si="238"/>
        <v>1</v>
      </c>
      <c r="AH5102">
        <f t="shared" si="239"/>
        <v>0</v>
      </c>
      <c r="AI5102">
        <v>0</v>
      </c>
      <c r="AJ5102">
        <v>1</v>
      </c>
    </row>
    <row r="5103" spans="1:36">
      <c r="A5103">
        <v>600655</v>
      </c>
      <c r="B5103">
        <v>2014</v>
      </c>
      <c r="C5103">
        <v>0</v>
      </c>
      <c r="G5103">
        <f>G$1*Sheet1!I5103</f>
        <v>-2.503</v>
      </c>
      <c r="H5103">
        <f>H$1*Sheet1!J5103</f>
        <v>0</v>
      </c>
      <c r="I5103">
        <f>I$1*Sheet1!K5103</f>
        <v>0</v>
      </c>
      <c r="J5103">
        <f>J$1*Sheet1!L5103</f>
        <v>0</v>
      </c>
      <c r="K5103">
        <f>K$1*Sheet1!M5103</f>
        <v>0</v>
      </c>
      <c r="L5103">
        <f>L$1*Sheet1!N5103</f>
        <v>-0.9318969</v>
      </c>
      <c r="M5103">
        <f>M$1*Sheet1!O5103</f>
        <v>0</v>
      </c>
      <c r="N5103">
        <f>N$1*Sheet1!P5103</f>
        <v>0</v>
      </c>
      <c r="O5103">
        <f>O$1*Sheet1!Q5103</f>
        <v>-1.76926777449047</v>
      </c>
      <c r="P5103">
        <f>P$1*Sheet1!R5103</f>
        <v>0</v>
      </c>
      <c r="Q5103">
        <f>Q$1*Sheet1!S5103</f>
        <v>0</v>
      </c>
      <c r="R5103">
        <f>R$1*Sheet1!T5103</f>
        <v>0</v>
      </c>
      <c r="S5103">
        <f>S$1*Sheet1!U5103</f>
        <v>0</v>
      </c>
      <c r="T5103">
        <f>T$1*Sheet1!V5103</f>
        <v>0</v>
      </c>
      <c r="U5103">
        <f>U$1*Sheet1!W5103</f>
        <v>0</v>
      </c>
      <c r="V5103">
        <f>V$1*Sheet1!X5103</f>
        <v>0.0686677</v>
      </c>
      <c r="W5103">
        <f>W$1*Sheet1!Y5103</f>
        <v>0</v>
      </c>
      <c r="X5103">
        <f>X$1*Sheet1!Z5103</f>
        <v>0</v>
      </c>
      <c r="Y5103">
        <f>Y$1*Sheet1!AA5103</f>
        <v>0</v>
      </c>
      <c r="Z5103">
        <f>Z$1*Sheet1!AB5103</f>
        <v>0</v>
      </c>
      <c r="AA5103">
        <f>AA$1*Sheet1!AC5103</f>
        <v>-0.81248999619484</v>
      </c>
      <c r="AB5103">
        <f>AB$1*Sheet1!AD5103</f>
        <v>0</v>
      </c>
      <c r="AC5103">
        <f>AC$1*Sheet1!AE5103</f>
        <v>0.759504080006706</v>
      </c>
      <c r="AD5103">
        <f>AD$1*Sheet1!AF5103</f>
        <v>0.194149867273787</v>
      </c>
      <c r="AE5103" s="4">
        <v>-2.366</v>
      </c>
      <c r="AF5103">
        <f t="shared" si="237"/>
        <v>-7.36033302340481</v>
      </c>
      <c r="AG5103">
        <f t="shared" si="238"/>
        <v>0</v>
      </c>
      <c r="AH5103">
        <f t="shared" si="239"/>
        <v>1</v>
      </c>
      <c r="AI5103">
        <v>0</v>
      </c>
      <c r="AJ5103">
        <v>1</v>
      </c>
    </row>
    <row r="5104" spans="1:36">
      <c r="A5104">
        <v>600657</v>
      </c>
      <c r="B5104">
        <v>2014</v>
      </c>
      <c r="C5104">
        <v>0</v>
      </c>
      <c r="G5104">
        <f>G$1*Sheet1!I5104</f>
        <v>-2.503</v>
      </c>
      <c r="H5104">
        <f>H$1*Sheet1!J5104</f>
        <v>0</v>
      </c>
      <c r="I5104">
        <f>I$1*Sheet1!K5104</f>
        <v>0</v>
      </c>
      <c r="J5104">
        <f>J$1*Sheet1!L5104</f>
        <v>0</v>
      </c>
      <c r="K5104">
        <f>K$1*Sheet1!M5104</f>
        <v>0</v>
      </c>
      <c r="L5104">
        <f>L$1*Sheet1!N5104</f>
        <v>-0.2025595</v>
      </c>
      <c r="M5104">
        <f>M$1*Sheet1!O5104</f>
        <v>0</v>
      </c>
      <c r="N5104">
        <f>N$1*Sheet1!P5104</f>
        <v>0</v>
      </c>
      <c r="O5104">
        <f>O$1*Sheet1!Q5104</f>
        <v>-0.087872168444501</v>
      </c>
      <c r="P5104">
        <f>P$1*Sheet1!R5104</f>
        <v>0</v>
      </c>
      <c r="Q5104">
        <f>Q$1*Sheet1!S5104</f>
        <v>0</v>
      </c>
      <c r="R5104">
        <f>R$1*Sheet1!T5104</f>
        <v>0</v>
      </c>
      <c r="S5104">
        <f>S$1*Sheet1!U5104</f>
        <v>0</v>
      </c>
      <c r="T5104">
        <f>T$1*Sheet1!V5104</f>
        <v>0</v>
      </c>
      <c r="U5104">
        <f>U$1*Sheet1!W5104</f>
        <v>0</v>
      </c>
      <c r="V5104">
        <f>V$1*Sheet1!X5104</f>
        <v>0.119438</v>
      </c>
      <c r="W5104">
        <f>W$1*Sheet1!Y5104</f>
        <v>0</v>
      </c>
      <c r="X5104">
        <f>X$1*Sheet1!Z5104</f>
        <v>0</v>
      </c>
      <c r="Y5104">
        <f>Y$1*Sheet1!AA5104</f>
        <v>0</v>
      </c>
      <c r="Z5104">
        <f>Z$1*Sheet1!AB5104</f>
        <v>0</v>
      </c>
      <c r="AA5104">
        <f>AA$1*Sheet1!AC5104</f>
        <v>-1.31229003024101</v>
      </c>
      <c r="AB5104">
        <f>AB$1*Sheet1!AD5104</f>
        <v>0</v>
      </c>
      <c r="AC5104">
        <f>AC$1*Sheet1!AE5104</f>
        <v>0.972779274804406</v>
      </c>
      <c r="AD5104">
        <f>AD$1*Sheet1!AF5104</f>
        <v>0.108530086450899</v>
      </c>
      <c r="AE5104" s="4">
        <v>-2.366</v>
      </c>
      <c r="AF5104">
        <f t="shared" si="237"/>
        <v>-5.27097433743021</v>
      </c>
      <c r="AG5104">
        <f t="shared" si="238"/>
        <v>0</v>
      </c>
      <c r="AH5104">
        <f t="shared" si="239"/>
        <v>1</v>
      </c>
      <c r="AI5104">
        <v>0</v>
      </c>
      <c r="AJ5104">
        <v>1</v>
      </c>
    </row>
    <row r="5105" spans="1:36">
      <c r="A5105">
        <v>600658</v>
      </c>
      <c r="B5105">
        <v>2014</v>
      </c>
      <c r="C5105">
        <v>0</v>
      </c>
      <c r="G5105">
        <f>G$1*Sheet1!I5105</f>
        <v>-2.503</v>
      </c>
      <c r="H5105">
        <f>H$1*Sheet1!J5105</f>
        <v>0</v>
      </c>
      <c r="I5105">
        <f>I$1*Sheet1!K5105</f>
        <v>0</v>
      </c>
      <c r="J5105">
        <f>J$1*Sheet1!L5105</f>
        <v>0</v>
      </c>
      <c r="K5105">
        <f>K$1*Sheet1!M5105</f>
        <v>0</v>
      </c>
      <c r="L5105">
        <f>L$1*Sheet1!N5105</f>
        <v>-0.3728758</v>
      </c>
      <c r="M5105">
        <f>M$1*Sheet1!O5105</f>
        <v>0</v>
      </c>
      <c r="N5105">
        <f>N$1*Sheet1!P5105</f>
        <v>0</v>
      </c>
      <c r="O5105">
        <f>O$1*Sheet1!Q5105</f>
        <v>-0.0510225781568901</v>
      </c>
      <c r="P5105">
        <f>P$1*Sheet1!R5105</f>
        <v>0</v>
      </c>
      <c r="Q5105">
        <f>Q$1*Sheet1!S5105</f>
        <v>0</v>
      </c>
      <c r="R5105">
        <f>R$1*Sheet1!T5105</f>
        <v>0</v>
      </c>
      <c r="S5105">
        <f>S$1*Sheet1!U5105</f>
        <v>0</v>
      </c>
      <c r="T5105">
        <f>T$1*Sheet1!V5105</f>
        <v>0</v>
      </c>
      <c r="U5105">
        <f>U$1*Sheet1!W5105</f>
        <v>0</v>
      </c>
      <c r="V5105">
        <f>V$1*Sheet1!X5105</f>
        <v>0.1477725</v>
      </c>
      <c r="W5105">
        <f>W$1*Sheet1!Y5105</f>
        <v>0</v>
      </c>
      <c r="X5105">
        <f>X$1*Sheet1!Z5105</f>
        <v>0</v>
      </c>
      <c r="Y5105">
        <f>Y$1*Sheet1!AA5105</f>
        <v>0</v>
      </c>
      <c r="Z5105">
        <f>Z$1*Sheet1!AB5105</f>
        <v>0</v>
      </c>
      <c r="AA5105">
        <f>AA$1*Sheet1!AC5105</f>
        <v>-1.42128003269434</v>
      </c>
      <c r="AB5105">
        <f>AB$1*Sheet1!AD5105</f>
        <v>0</v>
      </c>
      <c r="AC5105">
        <f>AC$1*Sheet1!AE5105</f>
        <v>0.582083274125664</v>
      </c>
      <c r="AD5105">
        <f>AD$1*Sheet1!AF5105</f>
        <v>0.195883665674623</v>
      </c>
      <c r="AE5105" s="4">
        <v>-2.366</v>
      </c>
      <c r="AF5105">
        <f t="shared" si="237"/>
        <v>-5.78843897105094</v>
      </c>
      <c r="AG5105">
        <f t="shared" si="238"/>
        <v>0</v>
      </c>
      <c r="AH5105">
        <f t="shared" si="239"/>
        <v>1</v>
      </c>
      <c r="AI5105">
        <v>0</v>
      </c>
      <c r="AJ5105">
        <v>1</v>
      </c>
    </row>
    <row r="5106" spans="1:36">
      <c r="A5106">
        <v>600660</v>
      </c>
      <c r="B5106">
        <v>2014</v>
      </c>
      <c r="C5106">
        <v>0</v>
      </c>
      <c r="G5106">
        <f>G$1*Sheet1!I5106</f>
        <v>-2.503</v>
      </c>
      <c r="H5106">
        <f>H$1*Sheet1!J5106</f>
        <v>0</v>
      </c>
      <c r="I5106">
        <f>I$1*Sheet1!K5106</f>
        <v>0</v>
      </c>
      <c r="J5106">
        <f>J$1*Sheet1!L5106</f>
        <v>0</v>
      </c>
      <c r="K5106">
        <f>K$1*Sheet1!M5106</f>
        <v>0</v>
      </c>
      <c r="L5106">
        <f>L$1*Sheet1!N5106</f>
        <v>-0.0574574</v>
      </c>
      <c r="M5106">
        <f>M$1*Sheet1!O5106</f>
        <v>0</v>
      </c>
      <c r="N5106">
        <f>N$1*Sheet1!P5106</f>
        <v>0</v>
      </c>
      <c r="O5106">
        <f>O$1*Sheet1!Q5106</f>
        <v>-0.013994500786832</v>
      </c>
      <c r="P5106">
        <f>P$1*Sheet1!R5106</f>
        <v>0</v>
      </c>
      <c r="Q5106">
        <f>Q$1*Sheet1!S5106</f>
        <v>0</v>
      </c>
      <c r="R5106">
        <f>R$1*Sheet1!T5106</f>
        <v>0</v>
      </c>
      <c r="S5106">
        <f>S$1*Sheet1!U5106</f>
        <v>0</v>
      </c>
      <c r="T5106">
        <f>T$1*Sheet1!V5106</f>
        <v>0</v>
      </c>
      <c r="U5106">
        <f>U$1*Sheet1!W5106</f>
        <v>0</v>
      </c>
      <c r="V5106">
        <f>V$1*Sheet1!X5106</f>
        <v>0.107909</v>
      </c>
      <c r="W5106">
        <f>W$1*Sheet1!Y5106</f>
        <v>0</v>
      </c>
      <c r="X5106">
        <f>X$1*Sheet1!Z5106</f>
        <v>0</v>
      </c>
      <c r="Y5106">
        <f>Y$1*Sheet1!AA5106</f>
        <v>0</v>
      </c>
      <c r="Z5106">
        <f>Z$1*Sheet1!AB5106</f>
        <v>0</v>
      </c>
      <c r="AA5106">
        <f>AA$1*Sheet1!AC5106</f>
        <v>-1.16591999459267</v>
      </c>
      <c r="AB5106">
        <f>AB$1*Sheet1!AD5106</f>
        <v>0</v>
      </c>
      <c r="AC5106">
        <f>AC$1*Sheet1!AE5106</f>
        <v>0.370821188616368</v>
      </c>
      <c r="AD5106">
        <f>AD$1*Sheet1!AF5106</f>
        <v>0.17165132764876</v>
      </c>
      <c r="AE5106" s="4">
        <v>-2.366</v>
      </c>
      <c r="AF5106">
        <f t="shared" si="237"/>
        <v>-5.45599037911437</v>
      </c>
      <c r="AG5106">
        <f t="shared" si="238"/>
        <v>0</v>
      </c>
      <c r="AH5106">
        <f t="shared" si="239"/>
        <v>1</v>
      </c>
      <c r="AI5106">
        <v>0</v>
      </c>
      <c r="AJ5106">
        <v>1</v>
      </c>
    </row>
    <row r="5107" spans="1:36">
      <c r="A5107">
        <v>600661</v>
      </c>
      <c r="B5107">
        <v>2014</v>
      </c>
      <c r="C5107">
        <v>0</v>
      </c>
      <c r="G5107">
        <f>G$1*Sheet1!I5107</f>
        <v>-2.503</v>
      </c>
      <c r="H5107">
        <f>H$1*Sheet1!J5107</f>
        <v>0</v>
      </c>
      <c r="I5107">
        <f>I$1*Sheet1!K5107</f>
        <v>0</v>
      </c>
      <c r="J5107">
        <f>J$1*Sheet1!L5107</f>
        <v>0</v>
      </c>
      <c r="K5107">
        <f>K$1*Sheet1!M5107</f>
        <v>0</v>
      </c>
      <c r="L5107">
        <f>L$1*Sheet1!N5107</f>
        <v>-0.2588553</v>
      </c>
      <c r="M5107">
        <f>M$1*Sheet1!O5107</f>
        <v>0</v>
      </c>
      <c r="N5107">
        <f>N$1*Sheet1!P5107</f>
        <v>0</v>
      </c>
      <c r="O5107">
        <f>O$1*Sheet1!Q5107</f>
        <v>-1.58940085661498</v>
      </c>
      <c r="P5107">
        <f>P$1*Sheet1!R5107</f>
        <v>0</v>
      </c>
      <c r="Q5107">
        <f>Q$1*Sheet1!S5107</f>
        <v>0</v>
      </c>
      <c r="R5107">
        <f>R$1*Sheet1!T5107</f>
        <v>0</v>
      </c>
      <c r="S5107">
        <f>S$1*Sheet1!U5107</f>
        <v>0</v>
      </c>
      <c r="T5107">
        <f>T$1*Sheet1!V5107</f>
        <v>0</v>
      </c>
      <c r="U5107">
        <f>U$1*Sheet1!W5107</f>
        <v>0</v>
      </c>
      <c r="V5107">
        <f>V$1*Sheet1!X5107</f>
        <v>0.0525027</v>
      </c>
      <c r="W5107">
        <f>W$1*Sheet1!Y5107</f>
        <v>0</v>
      </c>
      <c r="X5107">
        <f>X$1*Sheet1!Z5107</f>
        <v>0</v>
      </c>
      <c r="Y5107">
        <f>Y$1*Sheet1!AA5107</f>
        <v>0</v>
      </c>
      <c r="Z5107">
        <f>Z$1*Sheet1!AB5107</f>
        <v>0</v>
      </c>
      <c r="AA5107">
        <f>AA$1*Sheet1!AC5107</f>
        <v>-1.03366201257706</v>
      </c>
      <c r="AB5107">
        <f>AB$1*Sheet1!AD5107</f>
        <v>0</v>
      </c>
      <c r="AC5107">
        <f>AC$1*Sheet1!AE5107</f>
        <v>0.697941816677159</v>
      </c>
      <c r="AD5107">
        <f>AD$1*Sheet1!AF5107</f>
        <v>0.162267656695617</v>
      </c>
      <c r="AE5107" s="4">
        <v>-2.366</v>
      </c>
      <c r="AF5107">
        <f t="shared" si="237"/>
        <v>-6.83820599581926</v>
      </c>
      <c r="AG5107">
        <f t="shared" si="238"/>
        <v>0</v>
      </c>
      <c r="AH5107">
        <f t="shared" si="239"/>
        <v>1</v>
      </c>
      <c r="AI5107">
        <v>0</v>
      </c>
      <c r="AJ5107">
        <v>1</v>
      </c>
    </row>
    <row r="5108" spans="1:36">
      <c r="A5108">
        <v>600662</v>
      </c>
      <c r="B5108">
        <v>2014</v>
      </c>
      <c r="C5108">
        <v>0</v>
      </c>
      <c r="G5108">
        <f>G$1*Sheet1!I5108</f>
        <v>-2.503</v>
      </c>
      <c r="H5108">
        <f>H$1*Sheet1!J5108</f>
        <v>0</v>
      </c>
      <c r="I5108">
        <f>I$1*Sheet1!K5108</f>
        <v>0</v>
      </c>
      <c r="J5108">
        <f>J$1*Sheet1!L5108</f>
        <v>0</v>
      </c>
      <c r="K5108">
        <f>K$1*Sheet1!M5108</f>
        <v>0</v>
      </c>
      <c r="L5108">
        <f>L$1*Sheet1!N5108</f>
        <v>-0.2986258</v>
      </c>
      <c r="M5108">
        <f>M$1*Sheet1!O5108</f>
        <v>0</v>
      </c>
      <c r="N5108">
        <f>N$1*Sheet1!P5108</f>
        <v>0</v>
      </c>
      <c r="O5108">
        <f>O$1*Sheet1!Q5108</f>
        <v>-0.0876486308691937</v>
      </c>
      <c r="P5108">
        <f>P$1*Sheet1!R5108</f>
        <v>0</v>
      </c>
      <c r="Q5108">
        <f>Q$1*Sheet1!S5108</f>
        <v>0</v>
      </c>
      <c r="R5108">
        <f>R$1*Sheet1!T5108</f>
        <v>0</v>
      </c>
      <c r="S5108">
        <f>S$1*Sheet1!U5108</f>
        <v>0</v>
      </c>
      <c r="T5108">
        <f>T$1*Sheet1!V5108</f>
        <v>0</v>
      </c>
      <c r="U5108">
        <f>U$1*Sheet1!W5108</f>
        <v>0</v>
      </c>
      <c r="V5108">
        <f>V$1*Sheet1!X5108</f>
        <v>0.0534848</v>
      </c>
      <c r="W5108">
        <f>W$1*Sheet1!Y5108</f>
        <v>0</v>
      </c>
      <c r="X5108">
        <f>X$1*Sheet1!Z5108</f>
        <v>0</v>
      </c>
      <c r="Y5108">
        <f>Y$1*Sheet1!AA5108</f>
        <v>0</v>
      </c>
      <c r="Z5108">
        <f>Z$1*Sheet1!AB5108</f>
        <v>0</v>
      </c>
      <c r="AA5108">
        <f>AA$1*Sheet1!AC5108</f>
        <v>-1.066170001477</v>
      </c>
      <c r="AB5108">
        <f>AB$1*Sheet1!AD5108</f>
        <v>0</v>
      </c>
      <c r="AC5108">
        <f>AC$1*Sheet1!AE5108</f>
        <v>0.589949562877404</v>
      </c>
      <c r="AD5108">
        <f>AD$1*Sheet1!AF5108</f>
        <v>0.153958613940849</v>
      </c>
      <c r="AE5108" s="4">
        <v>-2.366</v>
      </c>
      <c r="AF5108">
        <f t="shared" si="237"/>
        <v>-5.52405145552795</v>
      </c>
      <c r="AG5108">
        <f t="shared" si="238"/>
        <v>0</v>
      </c>
      <c r="AH5108">
        <f t="shared" si="239"/>
        <v>1</v>
      </c>
      <c r="AI5108">
        <v>0</v>
      </c>
      <c r="AJ5108">
        <v>1</v>
      </c>
    </row>
    <row r="5109" spans="1:36">
      <c r="A5109">
        <v>600665</v>
      </c>
      <c r="B5109">
        <v>2014</v>
      </c>
      <c r="C5109">
        <v>0</v>
      </c>
      <c r="G5109">
        <f>G$1*Sheet1!I5109</f>
        <v>-2.503</v>
      </c>
      <c r="H5109">
        <f>H$1*Sheet1!J5109</f>
        <v>0</v>
      </c>
      <c r="I5109">
        <f>I$1*Sheet1!K5109</f>
        <v>0</v>
      </c>
      <c r="J5109">
        <f>J$1*Sheet1!L5109</f>
        <v>0</v>
      </c>
      <c r="K5109">
        <f>K$1*Sheet1!M5109</f>
        <v>0</v>
      </c>
      <c r="L5109">
        <f>L$1*Sheet1!N5109</f>
        <v>-1.735679</v>
      </c>
      <c r="M5109">
        <f>M$1*Sheet1!O5109</f>
        <v>0</v>
      </c>
      <c r="N5109">
        <f>N$1*Sheet1!P5109</f>
        <v>0</v>
      </c>
      <c r="O5109">
        <f>O$1*Sheet1!Q5109</f>
        <v>-0.0256406252549466</v>
      </c>
      <c r="P5109">
        <f>P$1*Sheet1!R5109</f>
        <v>0</v>
      </c>
      <c r="Q5109">
        <f>Q$1*Sheet1!S5109</f>
        <v>0</v>
      </c>
      <c r="R5109">
        <f>R$1*Sheet1!T5109</f>
        <v>0</v>
      </c>
      <c r="S5109">
        <f>S$1*Sheet1!U5109</f>
        <v>0</v>
      </c>
      <c r="T5109">
        <f>T$1*Sheet1!V5109</f>
        <v>0</v>
      </c>
      <c r="U5109">
        <f>U$1*Sheet1!W5109</f>
        <v>0</v>
      </c>
      <c r="V5109">
        <f>V$1*Sheet1!X5109</f>
        <v>0.1316563</v>
      </c>
      <c r="W5109">
        <f>W$1*Sheet1!Y5109</f>
        <v>0</v>
      </c>
      <c r="X5109">
        <f>X$1*Sheet1!Z5109</f>
        <v>0</v>
      </c>
      <c r="Y5109">
        <f>Y$1*Sheet1!AA5109</f>
        <v>0</v>
      </c>
      <c r="Z5109">
        <f>Z$1*Sheet1!AB5109</f>
        <v>0</v>
      </c>
      <c r="AA5109">
        <f>AA$1*Sheet1!AC5109</f>
        <v>-1.21359000983834</v>
      </c>
      <c r="AB5109">
        <f>AB$1*Sheet1!AD5109</f>
        <v>0</v>
      </c>
      <c r="AC5109">
        <f>AC$1*Sheet1!AE5109</f>
        <v>0.9692467219567</v>
      </c>
      <c r="AD5109">
        <f>AD$1*Sheet1!AF5109</f>
        <v>0.17834945665728</v>
      </c>
      <c r="AE5109" s="4">
        <v>-2.366</v>
      </c>
      <c r="AF5109">
        <f t="shared" si="237"/>
        <v>-6.56465715647931</v>
      </c>
      <c r="AG5109">
        <f t="shared" si="238"/>
        <v>0</v>
      </c>
      <c r="AH5109">
        <f t="shared" si="239"/>
        <v>1</v>
      </c>
      <c r="AI5109">
        <v>0</v>
      </c>
      <c r="AJ5109">
        <v>1</v>
      </c>
    </row>
    <row r="5110" spans="1:36">
      <c r="A5110">
        <v>600666</v>
      </c>
      <c r="B5110">
        <v>2014</v>
      </c>
      <c r="C5110">
        <v>0</v>
      </c>
      <c r="G5110">
        <f>G$1*Sheet1!I5110</f>
        <v>-2.503</v>
      </c>
      <c r="H5110">
        <f>H$1*Sheet1!J5110</f>
        <v>0</v>
      </c>
      <c r="I5110">
        <f>I$1*Sheet1!K5110</f>
        <v>0</v>
      </c>
      <c r="J5110">
        <f>J$1*Sheet1!L5110</f>
        <v>0</v>
      </c>
      <c r="K5110">
        <f>K$1*Sheet1!M5110</f>
        <v>0</v>
      </c>
      <c r="L5110">
        <f>L$1*Sheet1!N5110</f>
        <v>-0.032846</v>
      </c>
      <c r="M5110">
        <f>M$1*Sheet1!O5110</f>
        <v>0</v>
      </c>
      <c r="N5110">
        <f>N$1*Sheet1!P5110</f>
        <v>0</v>
      </c>
      <c r="O5110">
        <f>O$1*Sheet1!Q5110</f>
        <v>0</v>
      </c>
      <c r="P5110">
        <f>P$1*Sheet1!R5110</f>
        <v>0</v>
      </c>
      <c r="Q5110">
        <f>Q$1*Sheet1!S5110</f>
        <v>0</v>
      </c>
      <c r="R5110">
        <f>R$1*Sheet1!T5110</f>
        <v>0</v>
      </c>
      <c r="S5110">
        <f>S$1*Sheet1!U5110</f>
        <v>0</v>
      </c>
      <c r="T5110">
        <f>T$1*Sheet1!V5110</f>
        <v>0</v>
      </c>
      <c r="U5110">
        <f>U$1*Sheet1!W5110</f>
        <v>0</v>
      </c>
      <c r="V5110">
        <f>V$1*Sheet1!X5110</f>
        <v>0.0886147</v>
      </c>
      <c r="W5110">
        <f>W$1*Sheet1!Y5110</f>
        <v>0</v>
      </c>
      <c r="X5110">
        <f>X$1*Sheet1!Z5110</f>
        <v>0</v>
      </c>
      <c r="Y5110">
        <f>Y$1*Sheet1!AA5110</f>
        <v>0</v>
      </c>
      <c r="Z5110">
        <f>Z$1*Sheet1!AB5110</f>
        <v>0</v>
      </c>
      <c r="AA5110">
        <f>AA$1*Sheet1!AC5110</f>
        <v>-1.09998000240326</v>
      </c>
      <c r="AB5110">
        <f>AB$1*Sheet1!AD5110</f>
        <v>0</v>
      </c>
      <c r="AC5110">
        <f>AC$1*Sheet1!AE5110</f>
        <v>0.710872019866623</v>
      </c>
      <c r="AD5110">
        <f>AD$1*Sheet1!AF5110</f>
        <v>0.0473538962319463</v>
      </c>
      <c r="AE5110" s="4">
        <v>-2.366</v>
      </c>
      <c r="AF5110">
        <f t="shared" si="237"/>
        <v>-5.15498538630469</v>
      </c>
      <c r="AG5110">
        <f t="shared" si="238"/>
        <v>0</v>
      </c>
      <c r="AH5110">
        <f t="shared" si="239"/>
        <v>1</v>
      </c>
      <c r="AI5110">
        <v>0</v>
      </c>
      <c r="AJ5110">
        <v>1</v>
      </c>
    </row>
    <row r="5111" spans="1:36">
      <c r="A5111">
        <v>600667</v>
      </c>
      <c r="B5111">
        <v>2014</v>
      </c>
      <c r="C5111">
        <v>0</v>
      </c>
      <c r="G5111">
        <f>G$1*Sheet1!I5111</f>
        <v>-2.503</v>
      </c>
      <c r="H5111">
        <f>H$1*Sheet1!J5111</f>
        <v>0</v>
      </c>
      <c r="I5111">
        <f>I$1*Sheet1!K5111</f>
        <v>0</v>
      </c>
      <c r="J5111">
        <f>J$1*Sheet1!L5111</f>
        <v>0</v>
      </c>
      <c r="K5111">
        <f>K$1*Sheet1!M5111</f>
        <v>0</v>
      </c>
      <c r="L5111">
        <f>L$1*Sheet1!N5111</f>
        <v>-0.2011636</v>
      </c>
      <c r="M5111">
        <f>M$1*Sheet1!O5111</f>
        <v>0</v>
      </c>
      <c r="N5111">
        <f>N$1*Sheet1!P5111</f>
        <v>0</v>
      </c>
      <c r="O5111">
        <f>O$1*Sheet1!Q5111</f>
        <v>0</v>
      </c>
      <c r="P5111">
        <f>P$1*Sheet1!R5111</f>
        <v>0</v>
      </c>
      <c r="Q5111">
        <f>Q$1*Sheet1!S5111</f>
        <v>0</v>
      </c>
      <c r="R5111">
        <f>R$1*Sheet1!T5111</f>
        <v>0</v>
      </c>
      <c r="S5111">
        <f>S$1*Sheet1!U5111</f>
        <v>0</v>
      </c>
      <c r="T5111">
        <f>T$1*Sheet1!V5111</f>
        <v>0</v>
      </c>
      <c r="U5111">
        <f>U$1*Sheet1!W5111</f>
        <v>0</v>
      </c>
      <c r="V5111">
        <f>V$1*Sheet1!X5111</f>
        <v>0.0845765</v>
      </c>
      <c r="W5111">
        <f>W$1*Sheet1!Y5111</f>
        <v>0</v>
      </c>
      <c r="X5111">
        <f>X$1*Sheet1!Z5111</f>
        <v>0</v>
      </c>
      <c r="Y5111">
        <f>Y$1*Sheet1!AA5111</f>
        <v>0</v>
      </c>
      <c r="Z5111">
        <f>Z$1*Sheet1!AB5111</f>
        <v>0</v>
      </c>
      <c r="AA5111">
        <f>AA$1*Sheet1!AC5111</f>
        <v>-0.764820020377636</v>
      </c>
      <c r="AB5111">
        <f>AB$1*Sheet1!AD5111</f>
        <v>0</v>
      </c>
      <c r="AC5111">
        <f>AC$1*Sheet1!AE5111</f>
        <v>0.262477691976202</v>
      </c>
      <c r="AD5111">
        <f>AD$1*Sheet1!AF5111</f>
        <v>0.168446504385504</v>
      </c>
      <c r="AE5111" s="4">
        <v>-2.366</v>
      </c>
      <c r="AF5111">
        <f t="shared" si="237"/>
        <v>-5.31948292401593</v>
      </c>
      <c r="AG5111">
        <f t="shared" si="238"/>
        <v>0</v>
      </c>
      <c r="AH5111">
        <f t="shared" si="239"/>
        <v>1</v>
      </c>
      <c r="AI5111">
        <v>0</v>
      </c>
      <c r="AJ5111">
        <v>1</v>
      </c>
    </row>
    <row r="5112" spans="1:36">
      <c r="A5112">
        <v>600668</v>
      </c>
      <c r="B5112">
        <v>2014</v>
      </c>
      <c r="C5112">
        <v>0</v>
      </c>
      <c r="G5112">
        <f>G$1*Sheet1!I5112</f>
        <v>-2.503</v>
      </c>
      <c r="H5112">
        <f>H$1*Sheet1!J5112</f>
        <v>0</v>
      </c>
      <c r="I5112">
        <f>I$1*Sheet1!K5112</f>
        <v>0</v>
      </c>
      <c r="J5112">
        <f>J$1*Sheet1!L5112</f>
        <v>0</v>
      </c>
      <c r="K5112">
        <f>K$1*Sheet1!M5112</f>
        <v>0</v>
      </c>
      <c r="L5112">
        <f>L$1*Sheet1!N5112</f>
        <v>-0.1186174</v>
      </c>
      <c r="M5112">
        <f>M$1*Sheet1!O5112</f>
        <v>0</v>
      </c>
      <c r="N5112">
        <f>N$1*Sheet1!P5112</f>
        <v>0</v>
      </c>
      <c r="O5112">
        <f>O$1*Sheet1!Q5112</f>
        <v>-1.95905551914643</v>
      </c>
      <c r="P5112">
        <f>P$1*Sheet1!R5112</f>
        <v>0</v>
      </c>
      <c r="Q5112">
        <f>Q$1*Sheet1!S5112</f>
        <v>0</v>
      </c>
      <c r="R5112">
        <f>R$1*Sheet1!T5112</f>
        <v>0</v>
      </c>
      <c r="S5112">
        <f>S$1*Sheet1!U5112</f>
        <v>0</v>
      </c>
      <c r="T5112">
        <f>T$1*Sheet1!V5112</f>
        <v>0</v>
      </c>
      <c r="U5112">
        <f>U$1*Sheet1!W5112</f>
        <v>0</v>
      </c>
      <c r="V5112">
        <f>V$1*Sheet1!X5112</f>
        <v>0.0754753</v>
      </c>
      <c r="W5112">
        <f>W$1*Sheet1!Y5112</f>
        <v>0</v>
      </c>
      <c r="X5112">
        <f>X$1*Sheet1!Z5112</f>
        <v>0</v>
      </c>
      <c r="Y5112">
        <f>Y$1*Sheet1!AA5112</f>
        <v>0</v>
      </c>
      <c r="Z5112">
        <f>Z$1*Sheet1!AB5112</f>
        <v>0</v>
      </c>
      <c r="AA5112">
        <f>AA$1*Sheet1!AC5112</f>
        <v>-0.533819986581802</v>
      </c>
      <c r="AB5112">
        <f>AB$1*Sheet1!AD5112</f>
        <v>0</v>
      </c>
      <c r="AC5112">
        <f>AC$1*Sheet1!AE5112</f>
        <v>0.628503998777402</v>
      </c>
      <c r="AD5112">
        <f>AD$1*Sheet1!AF5112</f>
        <v>0.166679688583926</v>
      </c>
      <c r="AE5112" s="4">
        <v>-2.366</v>
      </c>
      <c r="AF5112">
        <f t="shared" si="237"/>
        <v>-6.6098339183669</v>
      </c>
      <c r="AG5112">
        <f t="shared" si="238"/>
        <v>0</v>
      </c>
      <c r="AH5112">
        <f t="shared" si="239"/>
        <v>1</v>
      </c>
      <c r="AI5112">
        <v>0</v>
      </c>
      <c r="AJ5112">
        <v>1</v>
      </c>
    </row>
    <row r="5113" spans="1:36">
      <c r="A5113">
        <v>600673</v>
      </c>
      <c r="B5113">
        <v>2014</v>
      </c>
      <c r="C5113">
        <v>0</v>
      </c>
      <c r="G5113">
        <f>G$1*Sheet1!I5113</f>
        <v>-2.503</v>
      </c>
      <c r="H5113">
        <f>H$1*Sheet1!J5113</f>
        <v>0</v>
      </c>
      <c r="I5113">
        <f>I$1*Sheet1!K5113</f>
        <v>0</v>
      </c>
      <c r="J5113">
        <f>J$1*Sheet1!L5113</f>
        <v>0</v>
      </c>
      <c r="K5113">
        <f>K$1*Sheet1!M5113</f>
        <v>0</v>
      </c>
      <c r="L5113">
        <f>L$1*Sheet1!N5113</f>
        <v>-0.0636416</v>
      </c>
      <c r="M5113">
        <f>M$1*Sheet1!O5113</f>
        <v>0</v>
      </c>
      <c r="N5113">
        <f>N$1*Sheet1!P5113</f>
        <v>0</v>
      </c>
      <c r="O5113">
        <f>O$1*Sheet1!Q5113</f>
        <v>-0.0248263640535577</v>
      </c>
      <c r="P5113">
        <f>P$1*Sheet1!R5113</f>
        <v>0</v>
      </c>
      <c r="Q5113">
        <f>Q$1*Sheet1!S5113</f>
        <v>0</v>
      </c>
      <c r="R5113">
        <f>R$1*Sheet1!T5113</f>
        <v>0</v>
      </c>
      <c r="S5113">
        <f>S$1*Sheet1!U5113</f>
        <v>0</v>
      </c>
      <c r="T5113">
        <f>T$1*Sheet1!V5113</f>
        <v>0</v>
      </c>
      <c r="U5113">
        <f>U$1*Sheet1!W5113</f>
        <v>0</v>
      </c>
      <c r="V5113">
        <f>V$1*Sheet1!X5113</f>
        <v>0.0458232</v>
      </c>
      <c r="W5113">
        <f>W$1*Sheet1!Y5113</f>
        <v>0</v>
      </c>
      <c r="X5113">
        <f>X$1*Sheet1!Z5113</f>
        <v>0</v>
      </c>
      <c r="Y5113">
        <f>Y$1*Sheet1!AA5113</f>
        <v>0</v>
      </c>
      <c r="Z5113">
        <f>Z$1*Sheet1!AB5113</f>
        <v>0</v>
      </c>
      <c r="AA5113">
        <f>AA$1*Sheet1!AC5113</f>
        <v>-0.930300009012221</v>
      </c>
      <c r="AB5113">
        <f>AB$1*Sheet1!AD5113</f>
        <v>0</v>
      </c>
      <c r="AC5113">
        <f>AC$1*Sheet1!AE5113</f>
        <v>0.530824396276048</v>
      </c>
      <c r="AD5113">
        <f>AD$1*Sheet1!AF5113</f>
        <v>0.185780842763293</v>
      </c>
      <c r="AE5113" s="4">
        <v>-2.366</v>
      </c>
      <c r="AF5113">
        <f t="shared" si="237"/>
        <v>-5.12533953402644</v>
      </c>
      <c r="AG5113">
        <f t="shared" si="238"/>
        <v>0</v>
      </c>
      <c r="AH5113">
        <f t="shared" si="239"/>
        <v>1</v>
      </c>
      <c r="AI5113">
        <v>0</v>
      </c>
      <c r="AJ5113">
        <v>1</v>
      </c>
    </row>
    <row r="5114" spans="1:36">
      <c r="A5114">
        <v>600676</v>
      </c>
      <c r="B5114">
        <v>2014</v>
      </c>
      <c r="C5114">
        <v>0</v>
      </c>
      <c r="G5114">
        <f>G$1*Sheet1!I5114</f>
        <v>-2.503</v>
      </c>
      <c r="H5114">
        <f>H$1*Sheet1!J5114</f>
        <v>0</v>
      </c>
      <c r="I5114">
        <f>I$1*Sheet1!K5114</f>
        <v>0</v>
      </c>
      <c r="J5114">
        <f>J$1*Sheet1!L5114</f>
        <v>0</v>
      </c>
      <c r="K5114">
        <f>K$1*Sheet1!M5114</f>
        <v>0</v>
      </c>
      <c r="L5114">
        <f>L$1*Sheet1!N5114</f>
        <v>-0.0995984</v>
      </c>
      <c r="M5114">
        <f>M$1*Sheet1!O5114</f>
        <v>0</v>
      </c>
      <c r="N5114">
        <f>N$1*Sheet1!P5114</f>
        <v>0</v>
      </c>
      <c r="O5114">
        <f>O$1*Sheet1!Q5114</f>
        <v>-0.192634758504175</v>
      </c>
      <c r="P5114">
        <f>P$1*Sheet1!R5114</f>
        <v>0</v>
      </c>
      <c r="Q5114">
        <f>Q$1*Sheet1!S5114</f>
        <v>0</v>
      </c>
      <c r="R5114">
        <f>R$1*Sheet1!T5114</f>
        <v>0</v>
      </c>
      <c r="S5114">
        <f>S$1*Sheet1!U5114</f>
        <v>0</v>
      </c>
      <c r="T5114">
        <f>T$1*Sheet1!V5114</f>
        <v>0</v>
      </c>
      <c r="U5114">
        <f>U$1*Sheet1!W5114</f>
        <v>0</v>
      </c>
      <c r="V5114">
        <f>V$1*Sheet1!X5114</f>
        <v>0.1131489</v>
      </c>
      <c r="W5114">
        <f>W$1*Sheet1!Y5114</f>
        <v>0</v>
      </c>
      <c r="X5114">
        <f>X$1*Sheet1!Z5114</f>
        <v>0</v>
      </c>
      <c r="Y5114">
        <f>Y$1*Sheet1!AA5114</f>
        <v>0</v>
      </c>
      <c r="Z5114">
        <f>Z$1*Sheet1!AB5114</f>
        <v>0</v>
      </c>
      <c r="AA5114">
        <f>AA$1*Sheet1!AC5114</f>
        <v>-1.25685001301765</v>
      </c>
      <c r="AB5114">
        <f>AB$1*Sheet1!AD5114</f>
        <v>0</v>
      </c>
      <c r="AC5114">
        <f>AC$1*Sheet1!AE5114</f>
        <v>0.460134074571037</v>
      </c>
      <c r="AD5114">
        <f>AD$1*Sheet1!AF5114</f>
        <v>0.15986357742058</v>
      </c>
      <c r="AE5114" s="4">
        <v>-2.366</v>
      </c>
      <c r="AF5114">
        <f t="shared" si="237"/>
        <v>-5.68493661953021</v>
      </c>
      <c r="AG5114">
        <f t="shared" si="238"/>
        <v>0</v>
      </c>
      <c r="AH5114">
        <f t="shared" si="239"/>
        <v>1</v>
      </c>
      <c r="AI5114">
        <v>0</v>
      </c>
      <c r="AJ5114">
        <v>1</v>
      </c>
    </row>
    <row r="5115" spans="1:36">
      <c r="A5115">
        <v>600679</v>
      </c>
      <c r="B5115">
        <v>2014</v>
      </c>
      <c r="C5115">
        <v>0</v>
      </c>
      <c r="G5115">
        <f>G$1*Sheet1!I5115</f>
        <v>-2.503</v>
      </c>
      <c r="H5115">
        <f>H$1*Sheet1!J5115</f>
        <v>0</v>
      </c>
      <c r="I5115">
        <f>I$1*Sheet1!K5115</f>
        <v>0</v>
      </c>
      <c r="J5115">
        <f>J$1*Sheet1!L5115</f>
        <v>0</v>
      </c>
      <c r="K5115">
        <f>K$1*Sheet1!M5115</f>
        <v>0</v>
      </c>
      <c r="L5115">
        <f>L$1*Sheet1!N5115</f>
        <v>-0.0712118</v>
      </c>
      <c r="M5115">
        <f>M$1*Sheet1!O5115</f>
        <v>0</v>
      </c>
      <c r="N5115">
        <f>N$1*Sheet1!P5115</f>
        <v>0</v>
      </c>
      <c r="O5115">
        <f>O$1*Sheet1!Q5115</f>
        <v>-0.770731219345883</v>
      </c>
      <c r="P5115">
        <f>P$1*Sheet1!R5115</f>
        <v>0</v>
      </c>
      <c r="Q5115">
        <f>Q$1*Sheet1!S5115</f>
        <v>0</v>
      </c>
      <c r="R5115">
        <f>R$1*Sheet1!T5115</f>
        <v>0</v>
      </c>
      <c r="S5115">
        <f>S$1*Sheet1!U5115</f>
        <v>0</v>
      </c>
      <c r="T5115">
        <f>T$1*Sheet1!V5115</f>
        <v>0</v>
      </c>
      <c r="U5115">
        <f>U$1*Sheet1!W5115</f>
        <v>0</v>
      </c>
      <c r="V5115">
        <f>V$1*Sheet1!X5115</f>
        <v>0.0874008</v>
      </c>
      <c r="W5115">
        <f>W$1*Sheet1!Y5115</f>
        <v>0</v>
      </c>
      <c r="X5115">
        <f>X$1*Sheet1!Z5115</f>
        <v>0</v>
      </c>
      <c r="Y5115">
        <f>Y$1*Sheet1!AA5115</f>
        <v>0</v>
      </c>
      <c r="Z5115">
        <f>Z$1*Sheet1!AB5115</f>
        <v>0</v>
      </c>
      <c r="AA5115">
        <f>AA$1*Sheet1!AC5115</f>
        <v>-0.892709981024266</v>
      </c>
      <c r="AB5115">
        <f>AB$1*Sheet1!AD5115</f>
        <v>0</v>
      </c>
      <c r="AC5115">
        <f>AC$1*Sheet1!AE5115</f>
        <v>0.76257544386481</v>
      </c>
      <c r="AD5115">
        <f>AD$1*Sheet1!AF5115</f>
        <v>0.155084500071094</v>
      </c>
      <c r="AE5115" s="4">
        <v>-2.366</v>
      </c>
      <c r="AF5115">
        <f t="shared" si="237"/>
        <v>-5.59859225643424</v>
      </c>
      <c r="AG5115">
        <f t="shared" si="238"/>
        <v>0</v>
      </c>
      <c r="AH5115">
        <f t="shared" si="239"/>
        <v>1</v>
      </c>
      <c r="AI5115">
        <v>0</v>
      </c>
      <c r="AJ5115">
        <v>1</v>
      </c>
    </row>
    <row r="5116" spans="1:36">
      <c r="A5116">
        <v>600683</v>
      </c>
      <c r="B5116">
        <v>2014</v>
      </c>
      <c r="C5116">
        <v>0</v>
      </c>
      <c r="G5116">
        <f>G$1*Sheet1!I5116</f>
        <v>-2.503</v>
      </c>
      <c r="H5116">
        <f>H$1*Sheet1!J5116</f>
        <v>0</v>
      </c>
      <c r="I5116">
        <f>I$1*Sheet1!K5116</f>
        <v>0</v>
      </c>
      <c r="J5116">
        <f>J$1*Sheet1!L5116</f>
        <v>0</v>
      </c>
      <c r="K5116">
        <f>K$1*Sheet1!M5116</f>
        <v>0</v>
      </c>
      <c r="L5116">
        <f>L$1*Sheet1!N5116</f>
        <v>-2.902944</v>
      </c>
      <c r="M5116">
        <f>M$1*Sheet1!O5116</f>
        <v>0</v>
      </c>
      <c r="N5116">
        <f>N$1*Sheet1!P5116</f>
        <v>0</v>
      </c>
      <c r="O5116">
        <f>O$1*Sheet1!Q5116</f>
        <v>-0.0382195798109032</v>
      </c>
      <c r="P5116">
        <f>P$1*Sheet1!R5116</f>
        <v>0</v>
      </c>
      <c r="Q5116">
        <f>Q$1*Sheet1!S5116</f>
        <v>0</v>
      </c>
      <c r="R5116">
        <f>R$1*Sheet1!T5116</f>
        <v>0</v>
      </c>
      <c r="S5116">
        <f>S$1*Sheet1!U5116</f>
        <v>0</v>
      </c>
      <c r="T5116">
        <f>T$1*Sheet1!V5116</f>
        <v>0</v>
      </c>
      <c r="U5116">
        <f>U$1*Sheet1!W5116</f>
        <v>0</v>
      </c>
      <c r="V5116">
        <f>V$1*Sheet1!X5116</f>
        <v>0.1027484</v>
      </c>
      <c r="W5116">
        <f>W$1*Sheet1!Y5116</f>
        <v>0</v>
      </c>
      <c r="X5116">
        <f>X$1*Sheet1!Z5116</f>
        <v>0</v>
      </c>
      <c r="Y5116">
        <f>Y$1*Sheet1!AA5116</f>
        <v>0</v>
      </c>
      <c r="Z5116">
        <f>Z$1*Sheet1!AB5116</f>
        <v>0</v>
      </c>
      <c r="AA5116">
        <f>AA$1*Sheet1!AC5116</f>
        <v>-1.26840002202988</v>
      </c>
      <c r="AB5116">
        <f>AB$1*Sheet1!AD5116</f>
        <v>0</v>
      </c>
      <c r="AC5116">
        <f>AC$1*Sheet1!AE5116</f>
        <v>1.01236680220324</v>
      </c>
      <c r="AD5116">
        <f>AD$1*Sheet1!AF5116</f>
        <v>0.0795877489865703</v>
      </c>
      <c r="AE5116" s="4">
        <v>-2.366</v>
      </c>
      <c r="AF5116">
        <f t="shared" si="237"/>
        <v>-7.88386065065096</v>
      </c>
      <c r="AG5116">
        <f t="shared" si="238"/>
        <v>0</v>
      </c>
      <c r="AH5116">
        <f t="shared" si="239"/>
        <v>1</v>
      </c>
      <c r="AI5116">
        <v>0</v>
      </c>
      <c r="AJ5116">
        <v>1</v>
      </c>
    </row>
    <row r="5117" spans="1:36">
      <c r="A5117">
        <v>600684</v>
      </c>
      <c r="B5117">
        <v>2014</v>
      </c>
      <c r="C5117">
        <v>0</v>
      </c>
      <c r="G5117">
        <f>G$1*Sheet1!I5117</f>
        <v>-2.503</v>
      </c>
      <c r="H5117">
        <f>H$1*Sheet1!J5117</f>
        <v>0</v>
      </c>
      <c r="I5117">
        <f>I$1*Sheet1!K5117</f>
        <v>0</v>
      </c>
      <c r="J5117">
        <f>J$1*Sheet1!L5117</f>
        <v>0</v>
      </c>
      <c r="K5117">
        <f>K$1*Sheet1!M5117</f>
        <v>0</v>
      </c>
      <c r="L5117">
        <f>L$1*Sheet1!N5117</f>
        <v>-200.2576488</v>
      </c>
      <c r="M5117">
        <f>M$1*Sheet1!O5117</f>
        <v>0</v>
      </c>
      <c r="N5117">
        <f>N$1*Sheet1!P5117</f>
        <v>0</v>
      </c>
      <c r="O5117">
        <f>O$1*Sheet1!Q5117</f>
        <v>0</v>
      </c>
      <c r="P5117">
        <f>P$1*Sheet1!R5117</f>
        <v>0</v>
      </c>
      <c r="Q5117">
        <f>Q$1*Sheet1!S5117</f>
        <v>0</v>
      </c>
      <c r="R5117">
        <f>R$1*Sheet1!T5117</f>
        <v>0</v>
      </c>
      <c r="S5117">
        <f>S$1*Sheet1!U5117</f>
        <v>0</v>
      </c>
      <c r="T5117">
        <f>T$1*Sheet1!V5117</f>
        <v>0</v>
      </c>
      <c r="U5117">
        <f>U$1*Sheet1!W5117</f>
        <v>0</v>
      </c>
      <c r="V5117">
        <f>V$1*Sheet1!X5117</f>
        <v>0.1583987</v>
      </c>
      <c r="W5117">
        <f>W$1*Sheet1!Y5117</f>
        <v>0</v>
      </c>
      <c r="X5117">
        <f>X$1*Sheet1!Z5117</f>
        <v>0</v>
      </c>
      <c r="Y5117">
        <f>Y$1*Sheet1!AA5117</f>
        <v>0</v>
      </c>
      <c r="Z5117">
        <f>Z$1*Sheet1!AB5117</f>
        <v>0</v>
      </c>
      <c r="AA5117">
        <f>AA$1*Sheet1!AC5117</f>
        <v>-0.761250011265278</v>
      </c>
      <c r="AB5117">
        <f>AB$1*Sheet1!AD5117</f>
        <v>0</v>
      </c>
      <c r="AC5117">
        <f>AC$1*Sheet1!AE5117</f>
        <v>0.932567126317569</v>
      </c>
      <c r="AD5117">
        <f>AD$1*Sheet1!AF5117</f>
        <v>0.111408564253176</v>
      </c>
      <c r="AE5117" s="4">
        <v>-2.366</v>
      </c>
      <c r="AF5117">
        <f t="shared" si="237"/>
        <v>-204.685524420695</v>
      </c>
      <c r="AG5117">
        <f t="shared" si="238"/>
        <v>0</v>
      </c>
      <c r="AH5117">
        <f t="shared" si="239"/>
        <v>1</v>
      </c>
      <c r="AI5117">
        <v>0</v>
      </c>
      <c r="AJ5117">
        <v>1</v>
      </c>
    </row>
    <row r="5118" spans="1:36">
      <c r="A5118">
        <v>600685</v>
      </c>
      <c r="B5118">
        <v>2014</v>
      </c>
      <c r="C5118">
        <v>0</v>
      </c>
      <c r="G5118">
        <f>G$1*Sheet1!I5118</f>
        <v>-2.503</v>
      </c>
      <c r="H5118">
        <f>H$1*Sheet1!J5118</f>
        <v>0</v>
      </c>
      <c r="I5118">
        <f>I$1*Sheet1!K5118</f>
        <v>0</v>
      </c>
      <c r="J5118">
        <f>J$1*Sheet1!L5118</f>
        <v>0</v>
      </c>
      <c r="K5118">
        <f>K$1*Sheet1!M5118</f>
        <v>0</v>
      </c>
      <c r="L5118">
        <f>L$1*Sheet1!N5118</f>
        <v>-0.2538536</v>
      </c>
      <c r="M5118">
        <f>M$1*Sheet1!O5118</f>
        <v>0</v>
      </c>
      <c r="N5118">
        <f>N$1*Sheet1!P5118</f>
        <v>0</v>
      </c>
      <c r="O5118">
        <f>O$1*Sheet1!Q5118</f>
        <v>-0.0119174213063202</v>
      </c>
      <c r="P5118">
        <f>P$1*Sheet1!R5118</f>
        <v>0</v>
      </c>
      <c r="Q5118">
        <f>Q$1*Sheet1!S5118</f>
        <v>0</v>
      </c>
      <c r="R5118">
        <f>R$1*Sheet1!T5118</f>
        <v>0</v>
      </c>
      <c r="S5118">
        <f>S$1*Sheet1!U5118</f>
        <v>0</v>
      </c>
      <c r="T5118">
        <f>T$1*Sheet1!V5118</f>
        <v>0</v>
      </c>
      <c r="U5118">
        <f>U$1*Sheet1!W5118</f>
        <v>0</v>
      </c>
      <c r="V5118">
        <f>V$1*Sheet1!X5118</f>
        <v>0.0700402</v>
      </c>
      <c r="W5118">
        <f>W$1*Sheet1!Y5118</f>
        <v>0</v>
      </c>
      <c r="X5118">
        <f>X$1*Sheet1!Z5118</f>
        <v>0</v>
      </c>
      <c r="Y5118">
        <f>Y$1*Sheet1!AA5118</f>
        <v>0</v>
      </c>
      <c r="Z5118">
        <f>Z$1*Sheet1!AB5118</f>
        <v>0</v>
      </c>
      <c r="AA5118">
        <f>AA$1*Sheet1!AC5118</f>
        <v>-1.78289999699593</v>
      </c>
      <c r="AB5118">
        <f>AB$1*Sheet1!AD5118</f>
        <v>0</v>
      </c>
      <c r="AC5118">
        <f>AC$1*Sheet1!AE5118</f>
        <v>0.450091475802283</v>
      </c>
      <c r="AD5118">
        <f>AD$1*Sheet1!AF5118</f>
        <v>0.126180809776776</v>
      </c>
      <c r="AE5118" s="4">
        <v>-2.366</v>
      </c>
      <c r="AF5118">
        <f t="shared" si="237"/>
        <v>-6.27135853272319</v>
      </c>
      <c r="AG5118">
        <f t="shared" si="238"/>
        <v>0</v>
      </c>
      <c r="AH5118">
        <f t="shared" si="239"/>
        <v>1</v>
      </c>
      <c r="AI5118">
        <v>0</v>
      </c>
      <c r="AJ5118">
        <v>1</v>
      </c>
    </row>
    <row r="5119" spans="1:36">
      <c r="A5119">
        <v>600686</v>
      </c>
      <c r="B5119">
        <v>2014</v>
      </c>
      <c r="C5119">
        <v>0</v>
      </c>
      <c r="G5119">
        <f>G$1*Sheet1!I5119</f>
        <v>-2.503</v>
      </c>
      <c r="H5119">
        <f>H$1*Sheet1!J5119</f>
        <v>0</v>
      </c>
      <c r="I5119">
        <f>I$1*Sheet1!K5119</f>
        <v>0</v>
      </c>
      <c r="J5119">
        <f>J$1*Sheet1!L5119</f>
        <v>0</v>
      </c>
      <c r="K5119">
        <f>K$1*Sheet1!M5119</f>
        <v>0</v>
      </c>
      <c r="L5119">
        <f>L$1*Sheet1!N5119</f>
        <v>-0.0300608</v>
      </c>
      <c r="M5119">
        <f>M$1*Sheet1!O5119</f>
        <v>0</v>
      </c>
      <c r="N5119">
        <f>N$1*Sheet1!P5119</f>
        <v>0</v>
      </c>
      <c r="O5119">
        <f>O$1*Sheet1!Q5119</f>
        <v>-0.0438391675267452</v>
      </c>
      <c r="P5119">
        <f>P$1*Sheet1!R5119</f>
        <v>0</v>
      </c>
      <c r="Q5119">
        <f>Q$1*Sheet1!S5119</f>
        <v>0</v>
      </c>
      <c r="R5119">
        <f>R$1*Sheet1!T5119</f>
        <v>0</v>
      </c>
      <c r="S5119">
        <f>S$1*Sheet1!U5119</f>
        <v>0</v>
      </c>
      <c r="T5119">
        <f>T$1*Sheet1!V5119</f>
        <v>0</v>
      </c>
      <c r="U5119">
        <f>U$1*Sheet1!W5119</f>
        <v>0</v>
      </c>
      <c r="V5119">
        <f>V$1*Sheet1!X5119</f>
        <v>0.0790316</v>
      </c>
      <c r="W5119">
        <f>W$1*Sheet1!Y5119</f>
        <v>0</v>
      </c>
      <c r="X5119">
        <f>X$1*Sheet1!Z5119</f>
        <v>0</v>
      </c>
      <c r="Y5119">
        <f>Y$1*Sheet1!AA5119</f>
        <v>0</v>
      </c>
      <c r="Z5119">
        <f>Z$1*Sheet1!AB5119</f>
        <v>0</v>
      </c>
      <c r="AA5119">
        <f>AA$1*Sheet1!AC5119</f>
        <v>-1.10901000881195</v>
      </c>
      <c r="AB5119">
        <f>AB$1*Sheet1!AD5119</f>
        <v>0</v>
      </c>
      <c r="AC5119">
        <f>AC$1*Sheet1!AE5119</f>
        <v>0.750024047851986</v>
      </c>
      <c r="AD5119">
        <f>AD$1*Sheet1!AF5119</f>
        <v>0.171576887263437</v>
      </c>
      <c r="AE5119" s="4">
        <v>-2.366</v>
      </c>
      <c r="AF5119">
        <f t="shared" si="237"/>
        <v>-5.05127744122327</v>
      </c>
      <c r="AG5119">
        <f t="shared" si="238"/>
        <v>0</v>
      </c>
      <c r="AH5119">
        <f t="shared" si="239"/>
        <v>1</v>
      </c>
      <c r="AI5119">
        <v>0</v>
      </c>
      <c r="AJ5119">
        <v>1</v>
      </c>
    </row>
    <row r="5120" spans="1:36">
      <c r="A5120">
        <v>600690</v>
      </c>
      <c r="B5120">
        <v>2014</v>
      </c>
      <c r="C5120">
        <v>0</v>
      </c>
      <c r="G5120">
        <f>G$1*Sheet1!I5120</f>
        <v>-2.503</v>
      </c>
      <c r="H5120">
        <f>H$1*Sheet1!J5120</f>
        <v>0</v>
      </c>
      <c r="I5120">
        <f>I$1*Sheet1!K5120</f>
        <v>0</v>
      </c>
      <c r="J5120">
        <f>J$1*Sheet1!L5120</f>
        <v>0</v>
      </c>
      <c r="K5120">
        <f>K$1*Sheet1!M5120</f>
        <v>0</v>
      </c>
      <c r="L5120">
        <f>L$1*Sheet1!N5120</f>
        <v>-0.1726351</v>
      </c>
      <c r="M5120">
        <f>M$1*Sheet1!O5120</f>
        <v>0</v>
      </c>
      <c r="N5120">
        <f>N$1*Sheet1!P5120</f>
        <v>0</v>
      </c>
      <c r="O5120">
        <f>O$1*Sheet1!Q5120</f>
        <v>-0.488313662449848</v>
      </c>
      <c r="P5120">
        <f>P$1*Sheet1!R5120</f>
        <v>0</v>
      </c>
      <c r="Q5120">
        <f>Q$1*Sheet1!S5120</f>
        <v>0</v>
      </c>
      <c r="R5120">
        <f>R$1*Sheet1!T5120</f>
        <v>0</v>
      </c>
      <c r="S5120">
        <f>S$1*Sheet1!U5120</f>
        <v>0</v>
      </c>
      <c r="T5120">
        <f>T$1*Sheet1!V5120</f>
        <v>0</v>
      </c>
      <c r="U5120">
        <f>U$1*Sheet1!W5120</f>
        <v>0</v>
      </c>
      <c r="V5120">
        <f>V$1*Sheet1!X5120</f>
        <v>0.0841312</v>
      </c>
      <c r="W5120">
        <f>W$1*Sheet1!Y5120</f>
        <v>0</v>
      </c>
      <c r="X5120">
        <f>X$1*Sheet1!Z5120</f>
        <v>0</v>
      </c>
      <c r="Y5120">
        <f>Y$1*Sheet1!AA5120</f>
        <v>0</v>
      </c>
      <c r="Z5120">
        <f>Z$1*Sheet1!AB5120</f>
        <v>0</v>
      </c>
      <c r="AA5120">
        <f>AA$1*Sheet1!AC5120</f>
        <v>-1.18418999218941</v>
      </c>
      <c r="AB5120">
        <f>AB$1*Sheet1!AD5120</f>
        <v>0</v>
      </c>
      <c r="AC5120">
        <f>AC$1*Sheet1!AE5120</f>
        <v>0.599465299565079</v>
      </c>
      <c r="AD5120">
        <f>AD$1*Sheet1!AF5120</f>
        <v>0.173660679675039</v>
      </c>
      <c r="AE5120" s="4">
        <v>-2.366</v>
      </c>
      <c r="AF5120">
        <f t="shared" si="237"/>
        <v>-5.85688157539914</v>
      </c>
      <c r="AG5120">
        <f t="shared" si="238"/>
        <v>0</v>
      </c>
      <c r="AH5120">
        <f t="shared" si="239"/>
        <v>1</v>
      </c>
      <c r="AI5120">
        <v>0</v>
      </c>
      <c r="AJ5120">
        <v>1</v>
      </c>
    </row>
    <row r="5121" spans="1:36">
      <c r="A5121">
        <v>600691</v>
      </c>
      <c r="B5121">
        <v>2014</v>
      </c>
      <c r="C5121">
        <v>0</v>
      </c>
      <c r="G5121">
        <f>G$1*Sheet1!I5121</f>
        <v>-2.503</v>
      </c>
      <c r="H5121">
        <f>H$1*Sheet1!J5121</f>
        <v>0</v>
      </c>
      <c r="I5121">
        <f>I$1*Sheet1!K5121</f>
        <v>0</v>
      </c>
      <c r="J5121">
        <f>J$1*Sheet1!L5121</f>
        <v>0</v>
      </c>
      <c r="K5121">
        <f>K$1*Sheet1!M5121</f>
        <v>0</v>
      </c>
      <c r="L5121">
        <f>L$1*Sheet1!N5121</f>
        <v>-0.1593537</v>
      </c>
      <c r="M5121">
        <f>M$1*Sheet1!O5121</f>
        <v>0</v>
      </c>
      <c r="N5121">
        <f>N$1*Sheet1!P5121</f>
        <v>0</v>
      </c>
      <c r="O5121">
        <f>O$1*Sheet1!Q5121</f>
        <v>-0.00377088610087444</v>
      </c>
      <c r="P5121">
        <f>P$1*Sheet1!R5121</f>
        <v>0</v>
      </c>
      <c r="Q5121">
        <f>Q$1*Sheet1!S5121</f>
        <v>0</v>
      </c>
      <c r="R5121">
        <f>R$1*Sheet1!T5121</f>
        <v>0</v>
      </c>
      <c r="S5121">
        <f>S$1*Sheet1!U5121</f>
        <v>0</v>
      </c>
      <c r="T5121">
        <f>T$1*Sheet1!V5121</f>
        <v>0</v>
      </c>
      <c r="U5121">
        <f>U$1*Sheet1!W5121</f>
        <v>0</v>
      </c>
      <c r="V5121">
        <f>V$1*Sheet1!X5121</f>
        <v>0.0305061</v>
      </c>
      <c r="W5121">
        <f>W$1*Sheet1!Y5121</f>
        <v>0</v>
      </c>
      <c r="X5121">
        <f>X$1*Sheet1!Z5121</f>
        <v>0</v>
      </c>
      <c r="Y5121">
        <f>Y$1*Sheet1!AA5121</f>
        <v>0</v>
      </c>
      <c r="Z5121">
        <f>Z$1*Sheet1!AB5121</f>
        <v>0</v>
      </c>
      <c r="AA5121">
        <f>AA$1*Sheet1!AC5121</f>
        <v>-0.855749994993209</v>
      </c>
      <c r="AB5121">
        <f>AB$1*Sheet1!AD5121</f>
        <v>0</v>
      </c>
      <c r="AC5121">
        <f>AC$1*Sheet1!AE5121</f>
        <v>0.271892880642733</v>
      </c>
      <c r="AD5121">
        <f>AD$1*Sheet1!AF5121</f>
        <v>0.175546486409973</v>
      </c>
      <c r="AE5121" s="4">
        <v>-2.366</v>
      </c>
      <c r="AF5121">
        <f t="shared" si="237"/>
        <v>-5.40992911404138</v>
      </c>
      <c r="AG5121">
        <f t="shared" si="238"/>
        <v>0</v>
      </c>
      <c r="AH5121">
        <f t="shared" si="239"/>
        <v>1</v>
      </c>
      <c r="AI5121">
        <v>0</v>
      </c>
      <c r="AJ5121">
        <v>1</v>
      </c>
    </row>
    <row r="5122" spans="1:36">
      <c r="A5122">
        <v>600692</v>
      </c>
      <c r="B5122">
        <v>2014</v>
      </c>
      <c r="C5122">
        <v>0</v>
      </c>
      <c r="G5122">
        <f>G$1*Sheet1!I5122</f>
        <v>-2.503</v>
      </c>
      <c r="H5122">
        <f>H$1*Sheet1!J5122</f>
        <v>0</v>
      </c>
      <c r="I5122">
        <f>I$1*Sheet1!K5122</f>
        <v>0</v>
      </c>
      <c r="J5122">
        <f>J$1*Sheet1!L5122</f>
        <v>0</v>
      </c>
      <c r="K5122">
        <f>K$1*Sheet1!M5122</f>
        <v>0</v>
      </c>
      <c r="L5122">
        <f>L$1*Sheet1!N5122</f>
        <v>-0.1283689</v>
      </c>
      <c r="M5122">
        <f>M$1*Sheet1!O5122</f>
        <v>0</v>
      </c>
      <c r="N5122">
        <f>N$1*Sheet1!P5122</f>
        <v>0</v>
      </c>
      <c r="O5122">
        <f>O$1*Sheet1!Q5122</f>
        <v>-0.100453592747526</v>
      </c>
      <c r="P5122">
        <f>P$1*Sheet1!R5122</f>
        <v>0</v>
      </c>
      <c r="Q5122">
        <f>Q$1*Sheet1!S5122</f>
        <v>0</v>
      </c>
      <c r="R5122">
        <f>R$1*Sheet1!T5122</f>
        <v>0</v>
      </c>
      <c r="S5122">
        <f>S$1*Sheet1!U5122</f>
        <v>0</v>
      </c>
      <c r="T5122">
        <f>T$1*Sheet1!V5122</f>
        <v>0</v>
      </c>
      <c r="U5122">
        <f>U$1*Sheet1!W5122</f>
        <v>0</v>
      </c>
      <c r="V5122">
        <f>V$1*Sheet1!X5122</f>
        <v>0.0658983</v>
      </c>
      <c r="W5122">
        <f>W$1*Sheet1!Y5122</f>
        <v>0</v>
      </c>
      <c r="X5122">
        <f>X$1*Sheet1!Z5122</f>
        <v>0</v>
      </c>
      <c r="Y5122">
        <f>Y$1*Sheet1!AA5122</f>
        <v>0</v>
      </c>
      <c r="Z5122">
        <f>Z$1*Sheet1!AB5122</f>
        <v>0</v>
      </c>
      <c r="AA5122">
        <f>AA$1*Sheet1!AC5122</f>
        <v>-0.745919965803623</v>
      </c>
      <c r="AB5122">
        <f>AB$1*Sheet1!AD5122</f>
        <v>0</v>
      </c>
      <c r="AC5122">
        <f>AC$1*Sheet1!AE5122</f>
        <v>0.818777091641665</v>
      </c>
      <c r="AD5122">
        <f>AD$1*Sheet1!AF5122</f>
        <v>0.193278818520509</v>
      </c>
      <c r="AE5122" s="4">
        <v>-2.366</v>
      </c>
      <c r="AF5122">
        <f t="shared" si="237"/>
        <v>-4.76578824838897</v>
      </c>
      <c r="AG5122">
        <f t="shared" si="238"/>
        <v>0</v>
      </c>
      <c r="AH5122">
        <f t="shared" si="239"/>
        <v>1</v>
      </c>
      <c r="AI5122">
        <v>0</v>
      </c>
      <c r="AJ5122">
        <v>1</v>
      </c>
    </row>
    <row r="5123" spans="1:36">
      <c r="A5123">
        <v>600693</v>
      </c>
      <c r="B5123">
        <v>2014</v>
      </c>
      <c r="C5123">
        <v>0</v>
      </c>
      <c r="G5123">
        <f>G$1*Sheet1!I5123</f>
        <v>-2.503</v>
      </c>
      <c r="H5123">
        <f>H$1*Sheet1!J5123</f>
        <v>0</v>
      </c>
      <c r="I5123">
        <f>I$1*Sheet1!K5123</f>
        <v>0</v>
      </c>
      <c r="J5123">
        <f>J$1*Sheet1!L5123</f>
        <v>0</v>
      </c>
      <c r="K5123">
        <f>K$1*Sheet1!M5123</f>
        <v>0</v>
      </c>
      <c r="L5123">
        <f>L$1*Sheet1!N5123</f>
        <v>-5.6212816</v>
      </c>
      <c r="M5123">
        <f>M$1*Sheet1!O5123</f>
        <v>0</v>
      </c>
      <c r="N5123">
        <f>N$1*Sheet1!P5123</f>
        <v>0</v>
      </c>
      <c r="O5123">
        <f>O$1*Sheet1!Q5123</f>
        <v>0</v>
      </c>
      <c r="P5123">
        <f>P$1*Sheet1!R5123</f>
        <v>0</v>
      </c>
      <c r="Q5123">
        <f>Q$1*Sheet1!S5123</f>
        <v>0</v>
      </c>
      <c r="R5123">
        <f>R$1*Sheet1!T5123</f>
        <v>0</v>
      </c>
      <c r="S5123">
        <f>S$1*Sheet1!U5123</f>
        <v>0</v>
      </c>
      <c r="T5123">
        <f>T$1*Sheet1!V5123</f>
        <v>0</v>
      </c>
      <c r="U5123">
        <f>U$1*Sheet1!W5123</f>
        <v>0</v>
      </c>
      <c r="V5123">
        <f>V$1*Sheet1!X5123</f>
        <v>0.094672</v>
      </c>
      <c r="W5123">
        <f>W$1*Sheet1!Y5123</f>
        <v>0</v>
      </c>
      <c r="X5123">
        <f>X$1*Sheet1!Z5123</f>
        <v>0</v>
      </c>
      <c r="Y5123">
        <f>Y$1*Sheet1!AA5123</f>
        <v>0</v>
      </c>
      <c r="Z5123">
        <f>Z$1*Sheet1!AB5123</f>
        <v>0</v>
      </c>
      <c r="AA5123">
        <f>AA$1*Sheet1!AC5123</f>
        <v>-1.27133997416496</v>
      </c>
      <c r="AB5123">
        <f>AB$1*Sheet1!AD5123</f>
        <v>0</v>
      </c>
      <c r="AC5123">
        <f>AC$1*Sheet1!AE5123</f>
        <v>0.812369411578803</v>
      </c>
      <c r="AD5123">
        <f>AD$1*Sheet1!AF5123</f>
        <v>0.164515447786409</v>
      </c>
      <c r="AE5123" s="4">
        <v>-2.366</v>
      </c>
      <c r="AF5123">
        <f t="shared" ref="AF5123:AF5186" si="240">SUM(G5123:AE5123)</f>
        <v>-10.6900647147998</v>
      </c>
      <c r="AG5123">
        <f t="shared" ref="AG5123:AG5186" si="241">IF(AF5123&gt;$AL$2,1,0)</f>
        <v>0</v>
      </c>
      <c r="AH5123">
        <f t="shared" ref="AH5123:AH5186" si="242">IF(C5123=AG5123,1,0)</f>
        <v>1</v>
      </c>
      <c r="AI5123">
        <v>0</v>
      </c>
      <c r="AJ5123">
        <v>1</v>
      </c>
    </row>
    <row r="5124" spans="1:36">
      <c r="A5124">
        <v>600694</v>
      </c>
      <c r="B5124">
        <v>2014</v>
      </c>
      <c r="C5124">
        <v>0</v>
      </c>
      <c r="G5124">
        <f>G$1*Sheet1!I5124</f>
        <v>-2.503</v>
      </c>
      <c r="H5124">
        <f>H$1*Sheet1!J5124</f>
        <v>0</v>
      </c>
      <c r="I5124">
        <f>I$1*Sheet1!K5124</f>
        <v>0</v>
      </c>
      <c r="J5124">
        <f>J$1*Sheet1!L5124</f>
        <v>0</v>
      </c>
      <c r="K5124">
        <f>K$1*Sheet1!M5124</f>
        <v>0</v>
      </c>
      <c r="L5124">
        <f>L$1*Sheet1!N5124</f>
        <v>-1.4822302</v>
      </c>
      <c r="M5124">
        <f>M$1*Sheet1!O5124</f>
        <v>0</v>
      </c>
      <c r="N5124">
        <f>N$1*Sheet1!P5124</f>
        <v>0</v>
      </c>
      <c r="O5124">
        <f>O$1*Sheet1!Q5124</f>
        <v>-0.0117357347400332</v>
      </c>
      <c r="P5124">
        <f>P$1*Sheet1!R5124</f>
        <v>0</v>
      </c>
      <c r="Q5124">
        <f>Q$1*Sheet1!S5124</f>
        <v>0</v>
      </c>
      <c r="R5124">
        <f>R$1*Sheet1!T5124</f>
        <v>0</v>
      </c>
      <c r="S5124">
        <f>S$1*Sheet1!U5124</f>
        <v>0</v>
      </c>
      <c r="T5124">
        <f>T$1*Sheet1!V5124</f>
        <v>0</v>
      </c>
      <c r="U5124">
        <f>U$1*Sheet1!W5124</f>
        <v>0</v>
      </c>
      <c r="V5124">
        <f>V$1*Sheet1!X5124</f>
        <v>0.0618723</v>
      </c>
      <c r="W5124">
        <f>W$1*Sheet1!Y5124</f>
        <v>0</v>
      </c>
      <c r="X5124">
        <f>X$1*Sheet1!Z5124</f>
        <v>0</v>
      </c>
      <c r="Y5124">
        <f>Y$1*Sheet1!AA5124</f>
        <v>0</v>
      </c>
      <c r="Z5124">
        <f>Z$1*Sheet1!AB5124</f>
        <v>0</v>
      </c>
      <c r="AA5124">
        <f>AA$1*Sheet1!AC5124</f>
        <v>-0.719040010213852</v>
      </c>
      <c r="AB5124">
        <f>AB$1*Sheet1!AD5124</f>
        <v>0</v>
      </c>
      <c r="AC5124">
        <f>AC$1*Sheet1!AE5124</f>
        <v>0.31552013868385</v>
      </c>
      <c r="AD5124">
        <f>AD$1*Sheet1!AF5124</f>
        <v>0.16901185690276</v>
      </c>
      <c r="AE5124" s="4">
        <v>-2.366</v>
      </c>
      <c r="AF5124">
        <f t="shared" si="240"/>
        <v>-6.53560164936727</v>
      </c>
      <c r="AG5124">
        <f t="shared" si="241"/>
        <v>0</v>
      </c>
      <c r="AH5124">
        <f t="shared" si="242"/>
        <v>1</v>
      </c>
      <c r="AI5124">
        <v>0</v>
      </c>
      <c r="AJ5124">
        <v>1</v>
      </c>
    </row>
    <row r="5125" spans="1:36">
      <c r="A5125">
        <v>600697</v>
      </c>
      <c r="B5125">
        <v>2014</v>
      </c>
      <c r="C5125">
        <v>0</v>
      </c>
      <c r="G5125">
        <f>G$1*Sheet1!I5125</f>
        <v>-2.503</v>
      </c>
      <c r="H5125">
        <f>H$1*Sheet1!J5125</f>
        <v>0</v>
      </c>
      <c r="I5125">
        <f>I$1*Sheet1!K5125</f>
        <v>0</v>
      </c>
      <c r="J5125">
        <f>J$1*Sheet1!L5125</f>
        <v>0</v>
      </c>
      <c r="K5125">
        <f>K$1*Sheet1!M5125</f>
        <v>0</v>
      </c>
      <c r="L5125">
        <f>L$1*Sheet1!N5125</f>
        <v>-15.3936464</v>
      </c>
      <c r="M5125">
        <f>M$1*Sheet1!O5125</f>
        <v>0</v>
      </c>
      <c r="N5125">
        <f>N$1*Sheet1!P5125</f>
        <v>0</v>
      </c>
      <c r="O5125">
        <f>O$1*Sheet1!Q5125</f>
        <v>-0.0797144828832996</v>
      </c>
      <c r="P5125">
        <f>P$1*Sheet1!R5125</f>
        <v>0</v>
      </c>
      <c r="Q5125">
        <f>Q$1*Sheet1!S5125</f>
        <v>0</v>
      </c>
      <c r="R5125">
        <f>R$1*Sheet1!T5125</f>
        <v>0</v>
      </c>
      <c r="S5125">
        <f>S$1*Sheet1!U5125</f>
        <v>0</v>
      </c>
      <c r="T5125">
        <f>T$1*Sheet1!V5125</f>
        <v>0</v>
      </c>
      <c r="U5125">
        <f>U$1*Sheet1!W5125</f>
        <v>0</v>
      </c>
      <c r="V5125">
        <f>V$1*Sheet1!X5125</f>
        <v>0.0278953</v>
      </c>
      <c r="W5125">
        <f>W$1*Sheet1!Y5125</f>
        <v>0</v>
      </c>
      <c r="X5125">
        <f>X$1*Sheet1!Z5125</f>
        <v>0</v>
      </c>
      <c r="Y5125">
        <f>Y$1*Sheet1!AA5125</f>
        <v>0</v>
      </c>
      <c r="Z5125">
        <f>Z$1*Sheet1!AB5125</f>
        <v>0</v>
      </c>
      <c r="AA5125">
        <f>AA$1*Sheet1!AC5125</f>
        <v>-0.850290000200271</v>
      </c>
      <c r="AB5125">
        <f>AB$1*Sheet1!AD5125</f>
        <v>0</v>
      </c>
      <c r="AC5125">
        <f>AC$1*Sheet1!AE5125</f>
        <v>0.351915955597086</v>
      </c>
      <c r="AD5125">
        <f>AD$1*Sheet1!AF5125</f>
        <v>0.153726861377052</v>
      </c>
      <c r="AE5125" s="4">
        <v>-2.366</v>
      </c>
      <c r="AF5125">
        <f t="shared" si="240"/>
        <v>-20.6591127661094</v>
      </c>
      <c r="AG5125">
        <f t="shared" si="241"/>
        <v>0</v>
      </c>
      <c r="AH5125">
        <f t="shared" si="242"/>
        <v>1</v>
      </c>
      <c r="AI5125">
        <v>0</v>
      </c>
      <c r="AJ5125">
        <v>1</v>
      </c>
    </row>
    <row r="5126" spans="1:36">
      <c r="A5126">
        <v>600703</v>
      </c>
      <c r="B5126">
        <v>2014</v>
      </c>
      <c r="C5126">
        <v>0</v>
      </c>
      <c r="G5126">
        <f>G$1*Sheet1!I5126</f>
        <v>-2.503</v>
      </c>
      <c r="H5126">
        <f>H$1*Sheet1!J5126</f>
        <v>0</v>
      </c>
      <c r="I5126">
        <f>I$1*Sheet1!K5126</f>
        <v>0</v>
      </c>
      <c r="J5126">
        <f>J$1*Sheet1!L5126</f>
        <v>0</v>
      </c>
      <c r="K5126">
        <f>K$1*Sheet1!M5126</f>
        <v>0</v>
      </c>
      <c r="L5126">
        <f>L$1*Sheet1!N5126</f>
        <v>-0.0421663</v>
      </c>
      <c r="M5126">
        <f>M$1*Sheet1!O5126</f>
        <v>0</v>
      </c>
      <c r="N5126">
        <f>N$1*Sheet1!P5126</f>
        <v>0</v>
      </c>
      <c r="O5126">
        <f>O$1*Sheet1!Q5126</f>
        <v>-0.0285274359751373</v>
      </c>
      <c r="P5126">
        <f>P$1*Sheet1!R5126</f>
        <v>0</v>
      </c>
      <c r="Q5126">
        <f>Q$1*Sheet1!S5126</f>
        <v>0</v>
      </c>
      <c r="R5126">
        <f>R$1*Sheet1!T5126</f>
        <v>0</v>
      </c>
      <c r="S5126">
        <f>S$1*Sheet1!U5126</f>
        <v>0</v>
      </c>
      <c r="T5126">
        <f>T$1*Sheet1!V5126</f>
        <v>0</v>
      </c>
      <c r="U5126">
        <f>U$1*Sheet1!W5126</f>
        <v>0</v>
      </c>
      <c r="V5126">
        <f>V$1*Sheet1!X5126</f>
        <v>0.2941237</v>
      </c>
      <c r="W5126">
        <f>W$1*Sheet1!Y5126</f>
        <v>0</v>
      </c>
      <c r="X5126">
        <f>X$1*Sheet1!Z5126</f>
        <v>0</v>
      </c>
      <c r="Y5126">
        <f>Y$1*Sheet1!AA5126</f>
        <v>0</v>
      </c>
      <c r="Z5126">
        <f>Z$1*Sheet1!AB5126</f>
        <v>0</v>
      </c>
      <c r="AA5126">
        <f>AA$1*Sheet1!AC5126</f>
        <v>-1.1018700106144</v>
      </c>
      <c r="AB5126">
        <f>AB$1*Sheet1!AD5126</f>
        <v>0</v>
      </c>
      <c r="AC5126">
        <f>AC$1*Sheet1!AE5126</f>
        <v>0.377321219109909</v>
      </c>
      <c r="AD5126">
        <f>AD$1*Sheet1!AF5126</f>
        <v>0.132926641583832</v>
      </c>
      <c r="AE5126" s="4">
        <v>-2.366</v>
      </c>
      <c r="AF5126">
        <f t="shared" si="240"/>
        <v>-5.23719218589579</v>
      </c>
      <c r="AG5126">
        <f t="shared" si="241"/>
        <v>0</v>
      </c>
      <c r="AH5126">
        <f t="shared" si="242"/>
        <v>1</v>
      </c>
      <c r="AI5126">
        <v>0</v>
      </c>
      <c r="AJ5126">
        <v>1</v>
      </c>
    </row>
    <row r="5127" spans="1:36">
      <c r="A5127">
        <v>600704</v>
      </c>
      <c r="B5127">
        <v>2014</v>
      </c>
      <c r="C5127">
        <v>0</v>
      </c>
      <c r="G5127">
        <f>G$1*Sheet1!I5127</f>
        <v>-2.503</v>
      </c>
      <c r="H5127">
        <f>H$1*Sheet1!J5127</f>
        <v>0</v>
      </c>
      <c r="I5127">
        <f>I$1*Sheet1!K5127</f>
        <v>0</v>
      </c>
      <c r="J5127">
        <f>J$1*Sheet1!L5127</f>
        <v>0</v>
      </c>
      <c r="K5127">
        <f>K$1*Sheet1!M5127</f>
        <v>0</v>
      </c>
      <c r="L5127">
        <f>L$1*Sheet1!N5127</f>
        <v>-0.8011828</v>
      </c>
      <c r="M5127">
        <f>M$1*Sheet1!O5127</f>
        <v>0</v>
      </c>
      <c r="N5127">
        <f>N$1*Sheet1!P5127</f>
        <v>0</v>
      </c>
      <c r="O5127">
        <f>O$1*Sheet1!Q5127</f>
        <v>-0.0849031714172278</v>
      </c>
      <c r="P5127">
        <f>P$1*Sheet1!R5127</f>
        <v>0</v>
      </c>
      <c r="Q5127">
        <f>Q$1*Sheet1!S5127</f>
        <v>0</v>
      </c>
      <c r="R5127">
        <f>R$1*Sheet1!T5127</f>
        <v>0</v>
      </c>
      <c r="S5127">
        <f>S$1*Sheet1!U5127</f>
        <v>0</v>
      </c>
      <c r="T5127">
        <f>T$1*Sheet1!V5127</f>
        <v>0</v>
      </c>
      <c r="U5127">
        <f>U$1*Sheet1!W5127</f>
        <v>0</v>
      </c>
      <c r="V5127">
        <f>V$1*Sheet1!X5127</f>
        <v>0.0690459</v>
      </c>
      <c r="W5127">
        <f>W$1*Sheet1!Y5127</f>
        <v>0</v>
      </c>
      <c r="X5127">
        <f>X$1*Sheet1!Z5127</f>
        <v>0</v>
      </c>
      <c r="Y5127">
        <f>Y$1*Sheet1!AA5127</f>
        <v>0</v>
      </c>
      <c r="Z5127">
        <f>Z$1*Sheet1!AB5127</f>
        <v>0</v>
      </c>
      <c r="AA5127">
        <f>AA$1*Sheet1!AC5127</f>
        <v>-1.35009001421928</v>
      </c>
      <c r="AB5127">
        <f>AB$1*Sheet1!AD5127</f>
        <v>0</v>
      </c>
      <c r="AC5127">
        <f>AC$1*Sheet1!AE5127</f>
        <v>0.817371077466193</v>
      </c>
      <c r="AD5127">
        <f>AD$1*Sheet1!AF5127</f>
        <v>0.0650260884456765</v>
      </c>
      <c r="AE5127" s="4">
        <v>-2.366</v>
      </c>
      <c r="AF5127">
        <f t="shared" si="240"/>
        <v>-6.15373291972464</v>
      </c>
      <c r="AG5127">
        <f t="shared" si="241"/>
        <v>0</v>
      </c>
      <c r="AH5127">
        <f t="shared" si="242"/>
        <v>1</v>
      </c>
      <c r="AI5127">
        <v>0</v>
      </c>
      <c r="AJ5127">
        <v>1</v>
      </c>
    </row>
    <row r="5128" spans="1:36">
      <c r="A5128">
        <v>600707</v>
      </c>
      <c r="B5128">
        <v>2014</v>
      </c>
      <c r="C5128">
        <v>0</v>
      </c>
      <c r="G5128">
        <f>G$1*Sheet1!I5128</f>
        <v>0</v>
      </c>
      <c r="H5128">
        <f>H$1*Sheet1!J5128</f>
        <v>0</v>
      </c>
      <c r="I5128">
        <f>I$1*Sheet1!K5128</f>
        <v>0</v>
      </c>
      <c r="J5128">
        <f>J$1*Sheet1!L5128</f>
        <v>0</v>
      </c>
      <c r="K5128">
        <f>K$1*Sheet1!M5128</f>
        <v>0</v>
      </c>
      <c r="L5128">
        <f>L$1*Sheet1!N5128</f>
        <v>-0.0234894</v>
      </c>
      <c r="M5128">
        <f>M$1*Sheet1!O5128</f>
        <v>0</v>
      </c>
      <c r="N5128">
        <f>N$1*Sheet1!P5128</f>
        <v>0</v>
      </c>
      <c r="O5128">
        <f>O$1*Sheet1!Q5128</f>
        <v>0</v>
      </c>
      <c r="P5128">
        <f>P$1*Sheet1!R5128</f>
        <v>0</v>
      </c>
      <c r="Q5128">
        <f>Q$1*Sheet1!S5128</f>
        <v>0</v>
      </c>
      <c r="R5128">
        <f>R$1*Sheet1!T5128</f>
        <v>0</v>
      </c>
      <c r="S5128">
        <f>S$1*Sheet1!U5128</f>
        <v>0</v>
      </c>
      <c r="T5128">
        <f>T$1*Sheet1!V5128</f>
        <v>0</v>
      </c>
      <c r="U5128">
        <f>U$1*Sheet1!W5128</f>
        <v>0</v>
      </c>
      <c r="V5128">
        <f>V$1*Sheet1!X5128</f>
        <v>0.0158478</v>
      </c>
      <c r="W5128">
        <f>W$1*Sheet1!Y5128</f>
        <v>0</v>
      </c>
      <c r="X5128">
        <f>X$1*Sheet1!Z5128</f>
        <v>0</v>
      </c>
      <c r="Y5128">
        <f>Y$1*Sheet1!AA5128</f>
        <v>0</v>
      </c>
      <c r="Z5128">
        <f>Z$1*Sheet1!AB5128</f>
        <v>0</v>
      </c>
      <c r="AA5128">
        <f>AA$1*Sheet1!AC5128</f>
        <v>-0.663600011765958</v>
      </c>
      <c r="AB5128">
        <f>AB$1*Sheet1!AD5128</f>
        <v>0</v>
      </c>
      <c r="AC5128">
        <f>AC$1*Sheet1!AE5128</f>
        <v>0.0817739713173456</v>
      </c>
      <c r="AD5128">
        <f>AD$1*Sheet1!AF5128</f>
        <v>0.0691745994863112</v>
      </c>
      <c r="AE5128" s="4">
        <v>-2.366</v>
      </c>
      <c r="AF5128">
        <f t="shared" si="240"/>
        <v>-2.8862930409623</v>
      </c>
      <c r="AG5128">
        <f t="shared" si="241"/>
        <v>1</v>
      </c>
      <c r="AH5128">
        <f t="shared" si="242"/>
        <v>0</v>
      </c>
      <c r="AI5128">
        <v>0</v>
      </c>
      <c r="AJ5128">
        <v>1</v>
      </c>
    </row>
    <row r="5129" spans="1:36">
      <c r="A5129">
        <v>600708</v>
      </c>
      <c r="B5129">
        <v>2014</v>
      </c>
      <c r="C5129">
        <v>0</v>
      </c>
      <c r="G5129">
        <f>G$1*Sheet1!I5129</f>
        <v>-2.503</v>
      </c>
      <c r="H5129">
        <f>H$1*Sheet1!J5129</f>
        <v>0</v>
      </c>
      <c r="I5129">
        <f>I$1*Sheet1!K5129</f>
        <v>0</v>
      </c>
      <c r="J5129">
        <f>J$1*Sheet1!L5129</f>
        <v>0</v>
      </c>
      <c r="K5129">
        <f>K$1*Sheet1!M5129</f>
        <v>0</v>
      </c>
      <c r="L5129">
        <f>L$1*Sheet1!N5129</f>
        <v>-0.1388948</v>
      </c>
      <c r="M5129">
        <f>M$1*Sheet1!O5129</f>
        <v>0</v>
      </c>
      <c r="N5129">
        <f>N$1*Sheet1!P5129</f>
        <v>0</v>
      </c>
      <c r="O5129">
        <f>O$1*Sheet1!Q5129</f>
        <v>-0.000753800841485</v>
      </c>
      <c r="P5129">
        <f>P$1*Sheet1!R5129</f>
        <v>0</v>
      </c>
      <c r="Q5129">
        <f>Q$1*Sheet1!S5129</f>
        <v>0</v>
      </c>
      <c r="R5129">
        <f>R$1*Sheet1!T5129</f>
        <v>0</v>
      </c>
      <c r="S5129">
        <f>S$1*Sheet1!U5129</f>
        <v>0</v>
      </c>
      <c r="T5129">
        <f>T$1*Sheet1!V5129</f>
        <v>0</v>
      </c>
      <c r="U5129">
        <f>U$1*Sheet1!W5129</f>
        <v>0</v>
      </c>
      <c r="V5129">
        <f>V$1*Sheet1!X5129</f>
        <v>0.094794</v>
      </c>
      <c r="W5129">
        <f>W$1*Sheet1!Y5129</f>
        <v>0</v>
      </c>
      <c r="X5129">
        <f>X$1*Sheet1!Z5129</f>
        <v>0</v>
      </c>
      <c r="Y5129">
        <f>Y$1*Sheet1!AA5129</f>
        <v>0</v>
      </c>
      <c r="Z5129">
        <f>Z$1*Sheet1!AB5129</f>
        <v>0</v>
      </c>
      <c r="AA5129">
        <f>AA$1*Sheet1!AC5129</f>
        <v>-1.26714001822472</v>
      </c>
      <c r="AB5129">
        <f>AB$1*Sheet1!AD5129</f>
        <v>0</v>
      </c>
      <c r="AC5129">
        <f>AC$1*Sheet1!AE5129</f>
        <v>0.991425456427646</v>
      </c>
      <c r="AD5129">
        <f>AD$1*Sheet1!AF5129</f>
        <v>0.117169385086418</v>
      </c>
      <c r="AE5129" s="4">
        <v>-2.366</v>
      </c>
      <c r="AF5129">
        <f t="shared" si="240"/>
        <v>-5.07239977755214</v>
      </c>
      <c r="AG5129">
        <f t="shared" si="241"/>
        <v>0</v>
      </c>
      <c r="AH5129">
        <f t="shared" si="242"/>
        <v>1</v>
      </c>
      <c r="AI5129">
        <v>0</v>
      </c>
      <c r="AJ5129">
        <v>1</v>
      </c>
    </row>
    <row r="5130" spans="1:36">
      <c r="A5130">
        <v>600711</v>
      </c>
      <c r="B5130">
        <v>2014</v>
      </c>
      <c r="C5130">
        <v>0</v>
      </c>
      <c r="G5130">
        <f>G$1*Sheet1!I5130</f>
        <v>-2.503</v>
      </c>
      <c r="H5130">
        <f>H$1*Sheet1!J5130</f>
        <v>0</v>
      </c>
      <c r="I5130">
        <f>I$1*Sheet1!K5130</f>
        <v>0</v>
      </c>
      <c r="J5130">
        <f>J$1*Sheet1!L5130</f>
        <v>0</v>
      </c>
      <c r="K5130">
        <f>K$1*Sheet1!M5130</f>
        <v>0</v>
      </c>
      <c r="L5130">
        <f>L$1*Sheet1!N5130</f>
        <v>-0.1530606</v>
      </c>
      <c r="M5130">
        <f>M$1*Sheet1!O5130</f>
        <v>0</v>
      </c>
      <c r="N5130">
        <f>N$1*Sheet1!P5130</f>
        <v>0</v>
      </c>
      <c r="O5130">
        <f>O$1*Sheet1!Q5130</f>
        <v>-0.0512414184536915</v>
      </c>
      <c r="P5130">
        <f>P$1*Sheet1!R5130</f>
        <v>0</v>
      </c>
      <c r="Q5130">
        <f>Q$1*Sheet1!S5130</f>
        <v>0</v>
      </c>
      <c r="R5130">
        <f>R$1*Sheet1!T5130</f>
        <v>0</v>
      </c>
      <c r="S5130">
        <f>S$1*Sheet1!U5130</f>
        <v>2.312</v>
      </c>
      <c r="T5130">
        <f>T$1*Sheet1!V5130</f>
        <v>0</v>
      </c>
      <c r="U5130">
        <f>U$1*Sheet1!W5130</f>
        <v>0</v>
      </c>
      <c r="V5130">
        <f>V$1*Sheet1!X5130</f>
        <v>0.0982832</v>
      </c>
      <c r="W5130">
        <f>W$1*Sheet1!Y5130</f>
        <v>0</v>
      </c>
      <c r="X5130">
        <f>X$1*Sheet1!Z5130</f>
        <v>0</v>
      </c>
      <c r="Y5130">
        <f>Y$1*Sheet1!AA5130</f>
        <v>0</v>
      </c>
      <c r="Z5130">
        <f>Z$1*Sheet1!AB5130</f>
        <v>0</v>
      </c>
      <c r="AA5130">
        <f>AA$1*Sheet1!AC5130</f>
        <v>-0.566160005807878</v>
      </c>
      <c r="AB5130">
        <f>AB$1*Sheet1!AD5130</f>
        <v>0</v>
      </c>
      <c r="AC5130">
        <f>AC$1*Sheet1!AE5130</f>
        <v>0.87948333806446</v>
      </c>
      <c r="AD5130">
        <f>AD$1*Sheet1!AF5130</f>
        <v>0.100613827210403</v>
      </c>
      <c r="AE5130" s="4">
        <v>-2.366</v>
      </c>
      <c r="AF5130">
        <f t="shared" si="240"/>
        <v>-2.24908165898671</v>
      </c>
      <c r="AG5130">
        <f t="shared" si="241"/>
        <v>1</v>
      </c>
      <c r="AH5130">
        <f t="shared" si="242"/>
        <v>0</v>
      </c>
      <c r="AI5130">
        <v>0</v>
      </c>
      <c r="AJ5130">
        <v>1</v>
      </c>
    </row>
    <row r="5131" spans="1:36">
      <c r="A5131">
        <v>600713</v>
      </c>
      <c r="B5131">
        <v>2014</v>
      </c>
      <c r="C5131">
        <v>0</v>
      </c>
      <c r="G5131">
        <f>G$1*Sheet1!I5131</f>
        <v>-2.503</v>
      </c>
      <c r="H5131">
        <f>H$1*Sheet1!J5131</f>
        <v>0</v>
      </c>
      <c r="I5131">
        <f>I$1*Sheet1!K5131</f>
        <v>0</v>
      </c>
      <c r="J5131">
        <f>J$1*Sheet1!L5131</f>
        <v>0</v>
      </c>
      <c r="K5131">
        <f>K$1*Sheet1!M5131</f>
        <v>0</v>
      </c>
      <c r="L5131">
        <f>L$1*Sheet1!N5131</f>
        <v>-0.0492888</v>
      </c>
      <c r="M5131">
        <f>M$1*Sheet1!O5131</f>
        <v>0</v>
      </c>
      <c r="N5131">
        <f>N$1*Sheet1!P5131</f>
        <v>0</v>
      </c>
      <c r="O5131">
        <f>O$1*Sheet1!Q5131</f>
        <v>-0.0406649839828954</v>
      </c>
      <c r="P5131">
        <f>P$1*Sheet1!R5131</f>
        <v>0</v>
      </c>
      <c r="Q5131">
        <f>Q$1*Sheet1!S5131</f>
        <v>0</v>
      </c>
      <c r="R5131">
        <f>R$1*Sheet1!T5131</f>
        <v>0</v>
      </c>
      <c r="S5131">
        <f>S$1*Sheet1!U5131</f>
        <v>0</v>
      </c>
      <c r="T5131">
        <f>T$1*Sheet1!V5131</f>
        <v>0</v>
      </c>
      <c r="U5131">
        <f>U$1*Sheet1!W5131</f>
        <v>0</v>
      </c>
      <c r="V5131">
        <f>V$1*Sheet1!X5131</f>
        <v>0.0709979</v>
      </c>
      <c r="W5131">
        <f>W$1*Sheet1!Y5131</f>
        <v>0</v>
      </c>
      <c r="X5131">
        <f>X$1*Sheet1!Z5131</f>
        <v>0</v>
      </c>
      <c r="Y5131">
        <f>Y$1*Sheet1!AA5131</f>
        <v>0</v>
      </c>
      <c r="Z5131">
        <f>Z$1*Sheet1!AB5131</f>
        <v>0</v>
      </c>
      <c r="AA5131">
        <f>AA$1*Sheet1!AC5131</f>
        <v>-0.883890011966228</v>
      </c>
      <c r="AB5131">
        <f>AB$1*Sheet1!AD5131</f>
        <v>0</v>
      </c>
      <c r="AC5131">
        <f>AC$1*Sheet1!AE5131</f>
        <v>0.930706257074231</v>
      </c>
      <c r="AD5131">
        <f>AD$1*Sheet1!AF5131</f>
        <v>0.146868909382948</v>
      </c>
      <c r="AE5131" s="4">
        <v>-2.366</v>
      </c>
      <c r="AF5131">
        <f t="shared" si="240"/>
        <v>-4.69427072949195</v>
      </c>
      <c r="AG5131">
        <f t="shared" si="241"/>
        <v>0</v>
      </c>
      <c r="AH5131">
        <f t="shared" si="242"/>
        <v>1</v>
      </c>
      <c r="AI5131">
        <v>0</v>
      </c>
      <c r="AJ5131">
        <v>1</v>
      </c>
    </row>
    <row r="5132" spans="1:36">
      <c r="A5132">
        <v>600718</v>
      </c>
      <c r="B5132">
        <v>2014</v>
      </c>
      <c r="C5132">
        <v>0</v>
      </c>
      <c r="G5132">
        <f>G$1*Sheet1!I5132</f>
        <v>-2.503</v>
      </c>
      <c r="H5132">
        <f>H$1*Sheet1!J5132</f>
        <v>0</v>
      </c>
      <c r="I5132">
        <f>I$1*Sheet1!K5132</f>
        <v>0</v>
      </c>
      <c r="J5132">
        <f>J$1*Sheet1!L5132</f>
        <v>0</v>
      </c>
      <c r="K5132">
        <f>K$1*Sheet1!M5132</f>
        <v>0</v>
      </c>
      <c r="L5132">
        <f>L$1*Sheet1!N5132</f>
        <v>-0.0411213</v>
      </c>
      <c r="M5132">
        <f>M$1*Sheet1!O5132</f>
        <v>0</v>
      </c>
      <c r="N5132">
        <f>N$1*Sheet1!P5132</f>
        <v>0</v>
      </c>
      <c r="O5132">
        <f>O$1*Sheet1!Q5132</f>
        <v>-0.143605548804882</v>
      </c>
      <c r="P5132">
        <f>P$1*Sheet1!R5132</f>
        <v>0</v>
      </c>
      <c r="Q5132">
        <f>Q$1*Sheet1!S5132</f>
        <v>0</v>
      </c>
      <c r="R5132">
        <f>R$1*Sheet1!T5132</f>
        <v>0</v>
      </c>
      <c r="S5132">
        <f>S$1*Sheet1!U5132</f>
        <v>0</v>
      </c>
      <c r="T5132">
        <f>T$1*Sheet1!V5132</f>
        <v>0</v>
      </c>
      <c r="U5132">
        <f>U$1*Sheet1!W5132</f>
        <v>0</v>
      </c>
      <c r="V5132">
        <f>V$1*Sheet1!X5132</f>
        <v>0.0981612</v>
      </c>
      <c r="W5132">
        <f>W$1*Sheet1!Y5132</f>
        <v>0</v>
      </c>
      <c r="X5132">
        <f>X$1*Sheet1!Z5132</f>
        <v>0</v>
      </c>
      <c r="Y5132">
        <f>Y$1*Sheet1!AA5132</f>
        <v>0</v>
      </c>
      <c r="Z5132">
        <f>Z$1*Sheet1!AB5132</f>
        <v>0</v>
      </c>
      <c r="AA5132">
        <f>AA$1*Sheet1!AC5132</f>
        <v>-0.725951095461845</v>
      </c>
      <c r="AB5132">
        <f>AB$1*Sheet1!AD5132</f>
        <v>0</v>
      </c>
      <c r="AC5132">
        <f>AC$1*Sheet1!AE5132</f>
        <v>0.579945111111619</v>
      </c>
      <c r="AD5132">
        <f>AD$1*Sheet1!AF5132</f>
        <v>0.168768617503658</v>
      </c>
      <c r="AE5132" s="4">
        <v>-2.366</v>
      </c>
      <c r="AF5132">
        <f t="shared" si="240"/>
        <v>-4.93280301565145</v>
      </c>
      <c r="AG5132">
        <f t="shared" si="241"/>
        <v>0</v>
      </c>
      <c r="AH5132">
        <f t="shared" si="242"/>
        <v>1</v>
      </c>
      <c r="AI5132">
        <v>0</v>
      </c>
      <c r="AJ5132">
        <v>1</v>
      </c>
    </row>
    <row r="5133" spans="1:36">
      <c r="A5133">
        <v>600719</v>
      </c>
      <c r="B5133">
        <v>2014</v>
      </c>
      <c r="C5133">
        <v>0</v>
      </c>
      <c r="G5133">
        <f>G$1*Sheet1!I5133</f>
        <v>-2.503</v>
      </c>
      <c r="H5133">
        <f>H$1*Sheet1!J5133</f>
        <v>0</v>
      </c>
      <c r="I5133">
        <f>I$1*Sheet1!K5133</f>
        <v>0</v>
      </c>
      <c r="J5133">
        <f>J$1*Sheet1!L5133</f>
        <v>0</v>
      </c>
      <c r="K5133">
        <f>K$1*Sheet1!M5133</f>
        <v>0</v>
      </c>
      <c r="L5133">
        <f>L$1*Sheet1!N5133</f>
        <v>-0.0753104</v>
      </c>
      <c r="M5133">
        <f>M$1*Sheet1!O5133</f>
        <v>0</v>
      </c>
      <c r="N5133">
        <f>N$1*Sheet1!P5133</f>
        <v>0</v>
      </c>
      <c r="O5133">
        <f>O$1*Sheet1!Q5133</f>
        <v>0</v>
      </c>
      <c r="P5133">
        <f>P$1*Sheet1!R5133</f>
        <v>0</v>
      </c>
      <c r="Q5133">
        <f>Q$1*Sheet1!S5133</f>
        <v>0</v>
      </c>
      <c r="R5133">
        <f>R$1*Sheet1!T5133</f>
        <v>0</v>
      </c>
      <c r="S5133">
        <f>S$1*Sheet1!U5133</f>
        <v>0</v>
      </c>
      <c r="T5133">
        <f>T$1*Sheet1!V5133</f>
        <v>0</v>
      </c>
      <c r="U5133">
        <f>U$1*Sheet1!W5133</f>
        <v>0</v>
      </c>
      <c r="V5133">
        <f>V$1*Sheet1!X5133</f>
        <v>0.046177</v>
      </c>
      <c r="W5133">
        <f>W$1*Sheet1!Y5133</f>
        <v>0</v>
      </c>
      <c r="X5133">
        <f>X$1*Sheet1!Z5133</f>
        <v>0</v>
      </c>
      <c r="Y5133">
        <f>Y$1*Sheet1!AA5133</f>
        <v>0</v>
      </c>
      <c r="Z5133">
        <f>Z$1*Sheet1!AB5133</f>
        <v>0</v>
      </c>
      <c r="AA5133">
        <f>AA$1*Sheet1!AC5133</f>
        <v>-0.782249997496605</v>
      </c>
      <c r="AB5133">
        <f>AB$1*Sheet1!AD5133</f>
        <v>0</v>
      </c>
      <c r="AC5133">
        <f>AC$1*Sheet1!AE5133</f>
        <v>0.237959235003212</v>
      </c>
      <c r="AD5133">
        <f>AD$1*Sheet1!AF5133</f>
        <v>0.141784942970129</v>
      </c>
      <c r="AE5133" s="4">
        <v>-2.366</v>
      </c>
      <c r="AF5133">
        <f t="shared" si="240"/>
        <v>-5.30063921952326</v>
      </c>
      <c r="AG5133">
        <f t="shared" si="241"/>
        <v>0</v>
      </c>
      <c r="AH5133">
        <f t="shared" si="242"/>
        <v>1</v>
      </c>
      <c r="AI5133">
        <v>0</v>
      </c>
      <c r="AJ5133">
        <v>1</v>
      </c>
    </row>
    <row r="5134" spans="1:36">
      <c r="A5134">
        <v>600720</v>
      </c>
      <c r="B5134">
        <v>2014</v>
      </c>
      <c r="C5134">
        <v>0</v>
      </c>
      <c r="G5134">
        <f>G$1*Sheet1!I5134</f>
        <v>-2.503</v>
      </c>
      <c r="H5134">
        <f>H$1*Sheet1!J5134</f>
        <v>0</v>
      </c>
      <c r="I5134">
        <f>I$1*Sheet1!K5134</f>
        <v>0</v>
      </c>
      <c r="J5134">
        <f>J$1*Sheet1!L5134</f>
        <v>0</v>
      </c>
      <c r="K5134">
        <f>K$1*Sheet1!M5134</f>
        <v>0</v>
      </c>
      <c r="L5134">
        <f>L$1*Sheet1!N5134</f>
        <v>-0.0977064</v>
      </c>
      <c r="M5134">
        <f>M$1*Sheet1!O5134</f>
        <v>0</v>
      </c>
      <c r="N5134">
        <f>N$1*Sheet1!P5134</f>
        <v>0</v>
      </c>
      <c r="O5134">
        <f>O$1*Sheet1!Q5134</f>
        <v>0</v>
      </c>
      <c r="P5134">
        <f>P$1*Sheet1!R5134</f>
        <v>0</v>
      </c>
      <c r="Q5134">
        <f>Q$1*Sheet1!S5134</f>
        <v>0</v>
      </c>
      <c r="R5134">
        <f>R$1*Sheet1!T5134</f>
        <v>0</v>
      </c>
      <c r="S5134">
        <f>S$1*Sheet1!U5134</f>
        <v>0</v>
      </c>
      <c r="T5134">
        <f>T$1*Sheet1!V5134</f>
        <v>0</v>
      </c>
      <c r="U5134">
        <f>U$1*Sheet1!W5134</f>
        <v>0</v>
      </c>
      <c r="V5134">
        <f>V$1*Sheet1!X5134</f>
        <v>0.045628</v>
      </c>
      <c r="W5134">
        <f>W$1*Sheet1!Y5134</f>
        <v>0</v>
      </c>
      <c r="X5134">
        <f>X$1*Sheet1!Z5134</f>
        <v>0</v>
      </c>
      <c r="Y5134">
        <f>Y$1*Sheet1!AA5134</f>
        <v>0</v>
      </c>
      <c r="Z5134">
        <f>Z$1*Sheet1!AB5134</f>
        <v>0</v>
      </c>
      <c r="AA5134">
        <f>AA$1*Sheet1!AC5134</f>
        <v>-0.659189999699593</v>
      </c>
      <c r="AB5134">
        <f>AB$1*Sheet1!AD5134</f>
        <v>0</v>
      </c>
      <c r="AC5134">
        <f>AC$1*Sheet1!AE5134</f>
        <v>0.308156060719422</v>
      </c>
      <c r="AD5134">
        <f>AD$1*Sheet1!AF5134</f>
        <v>0.201314727639399</v>
      </c>
      <c r="AE5134" s="4">
        <v>-2.366</v>
      </c>
      <c r="AF5134">
        <f t="shared" si="240"/>
        <v>-5.07079761134077</v>
      </c>
      <c r="AG5134">
        <f t="shared" si="241"/>
        <v>0</v>
      </c>
      <c r="AH5134">
        <f t="shared" si="242"/>
        <v>1</v>
      </c>
      <c r="AI5134">
        <v>0</v>
      </c>
      <c r="AJ5134">
        <v>1</v>
      </c>
    </row>
    <row r="5135" spans="1:36">
      <c r="A5135">
        <v>600728</v>
      </c>
      <c r="B5135">
        <v>2014</v>
      </c>
      <c r="C5135">
        <v>0</v>
      </c>
      <c r="G5135">
        <f>G$1*Sheet1!I5135</f>
        <v>-2.503</v>
      </c>
      <c r="H5135">
        <f>H$1*Sheet1!J5135</f>
        <v>0</v>
      </c>
      <c r="I5135">
        <f>I$1*Sheet1!K5135</f>
        <v>0</v>
      </c>
      <c r="J5135">
        <f>J$1*Sheet1!L5135</f>
        <v>0</v>
      </c>
      <c r="K5135">
        <f>K$1*Sheet1!M5135</f>
        <v>0</v>
      </c>
      <c r="L5135">
        <f>L$1*Sheet1!N5135</f>
        <v>-0.0418528</v>
      </c>
      <c r="M5135">
        <f>M$1*Sheet1!O5135</f>
        <v>0</v>
      </c>
      <c r="N5135">
        <f>N$1*Sheet1!P5135</f>
        <v>0</v>
      </c>
      <c r="O5135">
        <f>O$1*Sheet1!Q5135</f>
        <v>0</v>
      </c>
      <c r="P5135">
        <f>P$1*Sheet1!R5135</f>
        <v>0</v>
      </c>
      <c r="Q5135">
        <f>Q$1*Sheet1!S5135</f>
        <v>0</v>
      </c>
      <c r="R5135">
        <f>R$1*Sheet1!T5135</f>
        <v>0</v>
      </c>
      <c r="S5135">
        <f>S$1*Sheet1!U5135</f>
        <v>0</v>
      </c>
      <c r="T5135">
        <f>T$1*Sheet1!V5135</f>
        <v>0</v>
      </c>
      <c r="U5135">
        <f>U$1*Sheet1!W5135</f>
        <v>0</v>
      </c>
      <c r="V5135">
        <f>V$1*Sheet1!X5135</f>
        <v>0.0898896</v>
      </c>
      <c r="W5135">
        <f>W$1*Sheet1!Y5135</f>
        <v>0</v>
      </c>
      <c r="X5135">
        <f>X$1*Sheet1!Z5135</f>
        <v>0</v>
      </c>
      <c r="Y5135">
        <f>Y$1*Sheet1!AA5135</f>
        <v>0</v>
      </c>
      <c r="Z5135">
        <f>Z$1*Sheet1!AB5135</f>
        <v>0</v>
      </c>
      <c r="AA5135">
        <f>AA$1*Sheet1!AC5135</f>
        <v>-0.908250025033951</v>
      </c>
      <c r="AB5135">
        <f>AB$1*Sheet1!AD5135</f>
        <v>0</v>
      </c>
      <c r="AC5135">
        <f>AC$1*Sheet1!AE5135</f>
        <v>0.883805115450282</v>
      </c>
      <c r="AD5135">
        <f>AD$1*Sheet1!AF5135</f>
        <v>0.156008854119089</v>
      </c>
      <c r="AE5135" s="4">
        <v>-2.366</v>
      </c>
      <c r="AF5135">
        <f t="shared" si="240"/>
        <v>-4.68939925546458</v>
      </c>
      <c r="AG5135">
        <f t="shared" si="241"/>
        <v>0</v>
      </c>
      <c r="AH5135">
        <f t="shared" si="242"/>
        <v>1</v>
      </c>
      <c r="AI5135">
        <v>0</v>
      </c>
      <c r="AJ5135">
        <v>1</v>
      </c>
    </row>
    <row r="5136" spans="1:36">
      <c r="A5136">
        <v>600729</v>
      </c>
      <c r="B5136">
        <v>2014</v>
      </c>
      <c r="C5136">
        <v>0</v>
      </c>
      <c r="G5136">
        <f>G$1*Sheet1!I5136</f>
        <v>-2.503</v>
      </c>
      <c r="H5136">
        <f>H$1*Sheet1!J5136</f>
        <v>0</v>
      </c>
      <c r="I5136">
        <f>I$1*Sheet1!K5136</f>
        <v>0</v>
      </c>
      <c r="J5136">
        <f>J$1*Sheet1!L5136</f>
        <v>0</v>
      </c>
      <c r="K5136">
        <f>K$1*Sheet1!M5136</f>
        <v>0</v>
      </c>
      <c r="L5136">
        <f>L$1*Sheet1!N5136</f>
        <v>-3.8823422</v>
      </c>
      <c r="M5136">
        <f>M$1*Sheet1!O5136</f>
        <v>0</v>
      </c>
      <c r="N5136">
        <f>N$1*Sheet1!P5136</f>
        <v>0</v>
      </c>
      <c r="O5136">
        <f>O$1*Sheet1!Q5136</f>
        <v>-0.0533845639029443</v>
      </c>
      <c r="P5136">
        <f>P$1*Sheet1!R5136</f>
        <v>0</v>
      </c>
      <c r="Q5136">
        <f>Q$1*Sheet1!S5136</f>
        <v>0</v>
      </c>
      <c r="R5136">
        <f>R$1*Sheet1!T5136</f>
        <v>0</v>
      </c>
      <c r="S5136">
        <f>S$1*Sheet1!U5136</f>
        <v>0</v>
      </c>
      <c r="T5136">
        <f>T$1*Sheet1!V5136</f>
        <v>0</v>
      </c>
      <c r="U5136">
        <f>U$1*Sheet1!W5136</f>
        <v>0</v>
      </c>
      <c r="V5136">
        <f>V$1*Sheet1!X5136</f>
        <v>0.0705282</v>
      </c>
      <c r="W5136">
        <f>W$1*Sheet1!Y5136</f>
        <v>0</v>
      </c>
      <c r="X5136">
        <f>X$1*Sheet1!Z5136</f>
        <v>0</v>
      </c>
      <c r="Y5136">
        <f>Y$1*Sheet1!AA5136</f>
        <v>0</v>
      </c>
      <c r="Z5136">
        <f>Z$1*Sheet1!AB5136</f>
        <v>0</v>
      </c>
      <c r="AA5136">
        <f>AA$1*Sheet1!AC5136</f>
        <v>-1.09367997336388</v>
      </c>
      <c r="AB5136">
        <f>AB$1*Sheet1!AD5136</f>
        <v>0</v>
      </c>
      <c r="AC5136">
        <f>AC$1*Sheet1!AE5136</f>
        <v>0.569779165794251</v>
      </c>
      <c r="AD5136">
        <f>AD$1*Sheet1!AF5136</f>
        <v>0.169386320762045</v>
      </c>
      <c r="AE5136" s="4">
        <v>-2.366</v>
      </c>
      <c r="AF5136">
        <f t="shared" si="240"/>
        <v>-9.08871305071052</v>
      </c>
      <c r="AG5136">
        <f t="shared" si="241"/>
        <v>0</v>
      </c>
      <c r="AH5136">
        <f t="shared" si="242"/>
        <v>1</v>
      </c>
      <c r="AI5136">
        <v>0</v>
      </c>
      <c r="AJ5136">
        <v>1</v>
      </c>
    </row>
    <row r="5137" spans="1:36">
      <c r="A5137">
        <v>600730</v>
      </c>
      <c r="B5137">
        <v>2014</v>
      </c>
      <c r="C5137">
        <v>1</v>
      </c>
      <c r="G5137">
        <f>G$1*Sheet1!I5137</f>
        <v>-2.503</v>
      </c>
      <c r="H5137">
        <f>H$1*Sheet1!J5137</f>
        <v>0</v>
      </c>
      <c r="I5137">
        <f>I$1*Sheet1!K5137</f>
        <v>0</v>
      </c>
      <c r="J5137">
        <f>J$1*Sheet1!L5137</f>
        <v>0</v>
      </c>
      <c r="K5137">
        <f>K$1*Sheet1!M5137</f>
        <v>0</v>
      </c>
      <c r="L5137">
        <f>L$1*Sheet1!N5137</f>
        <v>-0.1409463</v>
      </c>
      <c r="M5137">
        <f>M$1*Sheet1!O5137</f>
        <v>0</v>
      </c>
      <c r="N5137">
        <f>N$1*Sheet1!P5137</f>
        <v>0</v>
      </c>
      <c r="O5137">
        <f>O$1*Sheet1!Q5137</f>
        <v>-0.229645232030297</v>
      </c>
      <c r="P5137">
        <f>P$1*Sheet1!R5137</f>
        <v>0</v>
      </c>
      <c r="Q5137">
        <f>Q$1*Sheet1!S5137</f>
        <v>0</v>
      </c>
      <c r="R5137">
        <f>R$1*Sheet1!T5137</f>
        <v>0</v>
      </c>
      <c r="S5137">
        <f>S$1*Sheet1!U5137</f>
        <v>0</v>
      </c>
      <c r="T5137">
        <f>T$1*Sheet1!V5137</f>
        <v>0</v>
      </c>
      <c r="U5137">
        <f>U$1*Sheet1!W5137</f>
        <v>0</v>
      </c>
      <c r="V5137">
        <f>V$1*Sheet1!X5137</f>
        <v>0.3426858</v>
      </c>
      <c r="W5137">
        <f>W$1*Sheet1!Y5137</f>
        <v>0</v>
      </c>
      <c r="X5137">
        <f>X$1*Sheet1!Z5137</f>
        <v>0</v>
      </c>
      <c r="Y5137">
        <f>Y$1*Sheet1!AA5137</f>
        <v>0</v>
      </c>
      <c r="Z5137">
        <f>Z$1*Sheet1!AB5137</f>
        <v>0</v>
      </c>
      <c r="AA5137">
        <f>AA$1*Sheet1!AC5137</f>
        <v>-0.574140003204346</v>
      </c>
      <c r="AB5137">
        <f>AB$1*Sheet1!AD5137</f>
        <v>0</v>
      </c>
      <c r="AC5137">
        <f>AC$1*Sheet1!AE5137</f>
        <v>0.828827143354168</v>
      </c>
      <c r="AD5137">
        <f>AD$1*Sheet1!AF5137</f>
        <v>0.155610966117643</v>
      </c>
      <c r="AE5137" s="4">
        <v>-2.366</v>
      </c>
      <c r="AF5137">
        <f t="shared" si="240"/>
        <v>-4.48660762576283</v>
      </c>
      <c r="AG5137">
        <f t="shared" si="241"/>
        <v>0</v>
      </c>
      <c r="AH5137">
        <f t="shared" si="242"/>
        <v>0</v>
      </c>
      <c r="AI5137">
        <v>0</v>
      </c>
      <c r="AJ5137">
        <v>0</v>
      </c>
    </row>
    <row r="5138" spans="1:37">
      <c r="A5138">
        <v>600731</v>
      </c>
      <c r="B5138">
        <v>2014</v>
      </c>
      <c r="C5138">
        <v>0</v>
      </c>
      <c r="G5138">
        <f>G$1*Sheet1!I5138</f>
        <v>-2.503</v>
      </c>
      <c r="H5138">
        <f>H$1*Sheet1!J5138</f>
        <v>0</v>
      </c>
      <c r="I5138">
        <f>I$1*Sheet1!K5138</f>
        <v>0</v>
      </c>
      <c r="J5138">
        <f>J$1*Sheet1!L5138</f>
        <v>0</v>
      </c>
      <c r="K5138">
        <f>K$1*Sheet1!M5138</f>
        <v>0</v>
      </c>
      <c r="L5138">
        <f>L$1*Sheet1!N5138</f>
        <v>-0.0902407</v>
      </c>
      <c r="M5138">
        <f>M$1*Sheet1!O5138</f>
        <v>0</v>
      </c>
      <c r="N5138">
        <f>N$1*Sheet1!P5138</f>
        <v>0</v>
      </c>
      <c r="O5138">
        <f>O$1*Sheet1!Q5138</f>
        <v>-0.00951125421562697</v>
      </c>
      <c r="P5138">
        <f>P$1*Sheet1!R5138</f>
        <v>0</v>
      </c>
      <c r="Q5138">
        <f>Q$1*Sheet1!S5138</f>
        <v>0</v>
      </c>
      <c r="R5138">
        <f>R$1*Sheet1!T5138</f>
        <v>0</v>
      </c>
      <c r="S5138">
        <f>S$1*Sheet1!U5138</f>
        <v>0</v>
      </c>
      <c r="T5138">
        <f>T$1*Sheet1!V5138</f>
        <v>0</v>
      </c>
      <c r="U5138">
        <f>U$1*Sheet1!W5138</f>
        <v>0</v>
      </c>
      <c r="V5138">
        <f>V$1*Sheet1!X5138</f>
        <v>0.058804</v>
      </c>
      <c r="W5138">
        <f>W$1*Sheet1!Y5138</f>
        <v>0</v>
      </c>
      <c r="X5138">
        <f>X$1*Sheet1!Z5138</f>
        <v>0</v>
      </c>
      <c r="Y5138">
        <f>Y$1*Sheet1!AA5138</f>
        <v>0</v>
      </c>
      <c r="Z5138">
        <f>Z$1*Sheet1!AB5138</f>
        <v>0</v>
      </c>
      <c r="AA5138">
        <f>AA$1*Sheet1!AC5138</f>
        <v>-0.801927005767822</v>
      </c>
      <c r="AB5138">
        <f>AB$1*Sheet1!AD5138</f>
        <v>0</v>
      </c>
      <c r="AC5138">
        <f>AC$1*Sheet1!AE5138</f>
        <v>0.50757000268677</v>
      </c>
      <c r="AD5138">
        <f>AD$1*Sheet1!AF5138</f>
        <v>0.199412628248234</v>
      </c>
      <c r="AE5138" s="4">
        <v>-2.366</v>
      </c>
      <c r="AF5138">
        <f t="shared" si="240"/>
        <v>-5.00489232904845</v>
      </c>
      <c r="AG5138">
        <f t="shared" si="241"/>
        <v>0</v>
      </c>
      <c r="AH5138">
        <f t="shared" si="242"/>
        <v>1</v>
      </c>
      <c r="AI5138">
        <v>0</v>
      </c>
      <c r="AJ5138">
        <v>1</v>
      </c>
      <c r="AK5138">
        <v>1</v>
      </c>
    </row>
    <row r="5139" spans="1:36">
      <c r="A5139">
        <v>600734</v>
      </c>
      <c r="B5139">
        <v>2014</v>
      </c>
      <c r="C5139">
        <v>0</v>
      </c>
      <c r="G5139">
        <f>G$1*Sheet1!I5139</f>
        <v>-2.503</v>
      </c>
      <c r="H5139">
        <f>H$1*Sheet1!J5139</f>
        <v>0</v>
      </c>
      <c r="I5139">
        <f>I$1*Sheet1!K5139</f>
        <v>0</v>
      </c>
      <c r="J5139">
        <f>J$1*Sheet1!L5139</f>
        <v>0</v>
      </c>
      <c r="K5139">
        <f>K$1*Sheet1!M5139</f>
        <v>0</v>
      </c>
      <c r="L5139">
        <f>L$1*Sheet1!N5139</f>
        <v>-6.0924413</v>
      </c>
      <c r="M5139">
        <f>M$1*Sheet1!O5139</f>
        <v>0</v>
      </c>
      <c r="N5139">
        <f>N$1*Sheet1!P5139</f>
        <v>0</v>
      </c>
      <c r="O5139">
        <f>O$1*Sheet1!Q5139</f>
        <v>0</v>
      </c>
      <c r="P5139">
        <f>P$1*Sheet1!R5139</f>
        <v>0</v>
      </c>
      <c r="Q5139">
        <f>Q$1*Sheet1!S5139</f>
        <v>0</v>
      </c>
      <c r="R5139">
        <f>R$1*Sheet1!T5139</f>
        <v>0</v>
      </c>
      <c r="S5139">
        <f>S$1*Sheet1!U5139</f>
        <v>0</v>
      </c>
      <c r="T5139">
        <f>T$1*Sheet1!V5139</f>
        <v>0</v>
      </c>
      <c r="U5139">
        <f>U$1*Sheet1!W5139</f>
        <v>0</v>
      </c>
      <c r="V5139">
        <f>V$1*Sheet1!X5139</f>
        <v>0.1516887</v>
      </c>
      <c r="W5139">
        <f>W$1*Sheet1!Y5139</f>
        <v>0</v>
      </c>
      <c r="X5139">
        <f>X$1*Sheet1!Z5139</f>
        <v>0</v>
      </c>
      <c r="Y5139">
        <f>Y$1*Sheet1!AA5139</f>
        <v>0</v>
      </c>
      <c r="Z5139">
        <f>Z$1*Sheet1!AB5139</f>
        <v>0</v>
      </c>
      <c r="AA5139">
        <f>AA$1*Sheet1!AC5139</f>
        <v>-0.728700011014939</v>
      </c>
      <c r="AB5139">
        <f>AB$1*Sheet1!AD5139</f>
        <v>0</v>
      </c>
      <c r="AC5139">
        <f>AC$1*Sheet1!AE5139</f>
        <v>0.451974255608192</v>
      </c>
      <c r="AD5139">
        <f>AD$1*Sheet1!AF5139</f>
        <v>0.109655944297713</v>
      </c>
      <c r="AE5139" s="4">
        <v>-2.366</v>
      </c>
      <c r="AF5139">
        <f t="shared" si="240"/>
        <v>-10.976822411109</v>
      </c>
      <c r="AG5139">
        <f t="shared" si="241"/>
        <v>0</v>
      </c>
      <c r="AH5139">
        <f t="shared" si="242"/>
        <v>1</v>
      </c>
      <c r="AI5139">
        <v>0</v>
      </c>
      <c r="AJ5139">
        <v>1</v>
      </c>
    </row>
    <row r="5140" spans="1:36">
      <c r="A5140">
        <v>600735</v>
      </c>
      <c r="B5140">
        <v>2014</v>
      </c>
      <c r="C5140">
        <v>0</v>
      </c>
      <c r="G5140">
        <f>G$1*Sheet1!I5140</f>
        <v>-2.503</v>
      </c>
      <c r="H5140">
        <f>H$1*Sheet1!J5140</f>
        <v>0</v>
      </c>
      <c r="I5140">
        <f>I$1*Sheet1!K5140</f>
        <v>0</v>
      </c>
      <c r="J5140">
        <f>J$1*Sheet1!L5140</f>
        <v>0</v>
      </c>
      <c r="K5140">
        <f>K$1*Sheet1!M5140</f>
        <v>0</v>
      </c>
      <c r="L5140">
        <f>L$1*Sheet1!N5140</f>
        <v>-0.1376529</v>
      </c>
      <c r="M5140">
        <f>M$1*Sheet1!O5140</f>
        <v>0</v>
      </c>
      <c r="N5140">
        <f>N$1*Sheet1!P5140</f>
        <v>0</v>
      </c>
      <c r="O5140">
        <f>O$1*Sheet1!Q5140</f>
        <v>-0.295297794205201</v>
      </c>
      <c r="P5140">
        <f>P$1*Sheet1!R5140</f>
        <v>0</v>
      </c>
      <c r="Q5140">
        <f>Q$1*Sheet1!S5140</f>
        <v>0</v>
      </c>
      <c r="R5140">
        <f>R$1*Sheet1!T5140</f>
        <v>0</v>
      </c>
      <c r="S5140">
        <f>S$1*Sheet1!U5140</f>
        <v>0</v>
      </c>
      <c r="T5140">
        <f>T$1*Sheet1!V5140</f>
        <v>0</v>
      </c>
      <c r="U5140">
        <f>U$1*Sheet1!W5140</f>
        <v>0</v>
      </c>
      <c r="V5140">
        <f>V$1*Sheet1!X5140</f>
        <v>0.2252669</v>
      </c>
      <c r="W5140">
        <f>W$1*Sheet1!Y5140</f>
        <v>0</v>
      </c>
      <c r="X5140">
        <f>X$1*Sheet1!Z5140</f>
        <v>0</v>
      </c>
      <c r="Y5140">
        <f>Y$1*Sheet1!AA5140</f>
        <v>0</v>
      </c>
      <c r="Z5140">
        <f>Z$1*Sheet1!AB5140</f>
        <v>0</v>
      </c>
      <c r="AA5140">
        <f>AA$1*Sheet1!AC5140</f>
        <v>-1.19049003875256</v>
      </c>
      <c r="AB5140">
        <f>AB$1*Sheet1!AD5140</f>
        <v>0</v>
      </c>
      <c r="AC5140">
        <f>AC$1*Sheet1!AE5140</f>
        <v>0.751450025529819</v>
      </c>
      <c r="AD5140">
        <f>AD$1*Sheet1!AF5140</f>
        <v>0.172364112083424</v>
      </c>
      <c r="AE5140" s="4">
        <v>-2.366</v>
      </c>
      <c r="AF5140">
        <f t="shared" si="240"/>
        <v>-5.34335969534451</v>
      </c>
      <c r="AG5140">
        <f t="shared" si="241"/>
        <v>0</v>
      </c>
      <c r="AH5140">
        <f t="shared" si="242"/>
        <v>1</v>
      </c>
      <c r="AI5140">
        <v>0</v>
      </c>
      <c r="AJ5140">
        <v>1</v>
      </c>
    </row>
    <row r="5141" spans="1:36">
      <c r="A5141">
        <v>600736</v>
      </c>
      <c r="B5141">
        <v>2014</v>
      </c>
      <c r="C5141">
        <v>0</v>
      </c>
      <c r="G5141">
        <f>G$1*Sheet1!I5141</f>
        <v>-2.503</v>
      </c>
      <c r="H5141">
        <f>H$1*Sheet1!J5141</f>
        <v>0</v>
      </c>
      <c r="I5141">
        <f>I$1*Sheet1!K5141</f>
        <v>0</v>
      </c>
      <c r="J5141">
        <f>J$1*Sheet1!L5141</f>
        <v>0</v>
      </c>
      <c r="K5141">
        <f>K$1*Sheet1!M5141</f>
        <v>0</v>
      </c>
      <c r="L5141">
        <f>L$1*Sheet1!N5141</f>
        <v>-0.2479037</v>
      </c>
      <c r="M5141">
        <f>M$1*Sheet1!O5141</f>
        <v>0</v>
      </c>
      <c r="N5141">
        <f>N$1*Sheet1!P5141</f>
        <v>0</v>
      </c>
      <c r="O5141">
        <f>O$1*Sheet1!Q5141</f>
        <v>-0.147375109297049</v>
      </c>
      <c r="P5141">
        <f>P$1*Sheet1!R5141</f>
        <v>0</v>
      </c>
      <c r="Q5141">
        <f>Q$1*Sheet1!S5141</f>
        <v>0</v>
      </c>
      <c r="R5141">
        <f>R$1*Sheet1!T5141</f>
        <v>0</v>
      </c>
      <c r="S5141">
        <f>S$1*Sheet1!U5141</f>
        <v>0</v>
      </c>
      <c r="T5141">
        <f>T$1*Sheet1!V5141</f>
        <v>0</v>
      </c>
      <c r="U5141">
        <f>U$1*Sheet1!W5141</f>
        <v>0</v>
      </c>
      <c r="V5141">
        <f>V$1*Sheet1!X5141</f>
        <v>0.1064511</v>
      </c>
      <c r="W5141">
        <f>W$1*Sheet1!Y5141</f>
        <v>0</v>
      </c>
      <c r="X5141">
        <f>X$1*Sheet1!Z5141</f>
        <v>0</v>
      </c>
      <c r="Y5141">
        <f>Y$1*Sheet1!AA5141</f>
        <v>0</v>
      </c>
      <c r="Z5141">
        <f>Z$1*Sheet1!AB5141</f>
        <v>0</v>
      </c>
      <c r="AA5141">
        <f>AA$1*Sheet1!AC5141</f>
        <v>-0.989519992589951</v>
      </c>
      <c r="AB5141">
        <f>AB$1*Sheet1!AD5141</f>
        <v>0</v>
      </c>
      <c r="AC5141">
        <f>AC$1*Sheet1!AE5141</f>
        <v>0.890543169637321</v>
      </c>
      <c r="AD5141">
        <f>AD$1*Sheet1!AF5141</f>
        <v>0.176058204290714</v>
      </c>
      <c r="AE5141" s="4">
        <v>-2.366</v>
      </c>
      <c r="AF5141">
        <f t="shared" si="240"/>
        <v>-5.08074632795896</v>
      </c>
      <c r="AG5141">
        <f t="shared" si="241"/>
        <v>0</v>
      </c>
      <c r="AH5141">
        <f t="shared" si="242"/>
        <v>1</v>
      </c>
      <c r="AI5141">
        <v>0</v>
      </c>
      <c r="AJ5141">
        <v>1</v>
      </c>
    </row>
    <row r="5142" spans="1:36">
      <c r="A5142">
        <v>600737</v>
      </c>
      <c r="B5142">
        <v>2014</v>
      </c>
      <c r="C5142">
        <v>0</v>
      </c>
      <c r="G5142">
        <f>G$1*Sheet1!I5142</f>
        <v>-2.503</v>
      </c>
      <c r="H5142">
        <f>H$1*Sheet1!J5142</f>
        <v>0</v>
      </c>
      <c r="I5142">
        <f>I$1*Sheet1!K5142</f>
        <v>0</v>
      </c>
      <c r="J5142">
        <f>J$1*Sheet1!L5142</f>
        <v>0</v>
      </c>
      <c r="K5142">
        <f>K$1*Sheet1!M5142</f>
        <v>0</v>
      </c>
      <c r="L5142">
        <f>L$1*Sheet1!N5142</f>
        <v>-0.1179255</v>
      </c>
      <c r="M5142">
        <f>M$1*Sheet1!O5142</f>
        <v>0</v>
      </c>
      <c r="N5142">
        <f>N$1*Sheet1!P5142</f>
        <v>0</v>
      </c>
      <c r="O5142">
        <f>O$1*Sheet1!Q5142</f>
        <v>-0.322024927870191</v>
      </c>
      <c r="P5142">
        <f>P$1*Sheet1!R5142</f>
        <v>0</v>
      </c>
      <c r="Q5142">
        <f>Q$1*Sheet1!S5142</f>
        <v>0</v>
      </c>
      <c r="R5142">
        <f>R$1*Sheet1!T5142</f>
        <v>0</v>
      </c>
      <c r="S5142">
        <f>S$1*Sheet1!U5142</f>
        <v>0</v>
      </c>
      <c r="T5142">
        <f>T$1*Sheet1!V5142</f>
        <v>0</v>
      </c>
      <c r="U5142">
        <f>U$1*Sheet1!W5142</f>
        <v>0</v>
      </c>
      <c r="V5142">
        <f>V$1*Sheet1!X5142</f>
        <v>0.0661972</v>
      </c>
      <c r="W5142">
        <f>W$1*Sheet1!Y5142</f>
        <v>0</v>
      </c>
      <c r="X5142">
        <f>X$1*Sheet1!Z5142</f>
        <v>0</v>
      </c>
      <c r="Y5142">
        <f>Y$1*Sheet1!AA5142</f>
        <v>0</v>
      </c>
      <c r="Z5142">
        <f>Z$1*Sheet1!AB5142</f>
        <v>0</v>
      </c>
      <c r="AA5142">
        <f>AA$1*Sheet1!AC5142</f>
        <v>-1.19216997393966</v>
      </c>
      <c r="AB5142">
        <f>AB$1*Sheet1!AD5142</f>
        <v>0</v>
      </c>
      <c r="AC5142">
        <f>AC$1*Sheet1!AE5142</f>
        <v>0.648562988961366</v>
      </c>
      <c r="AD5142">
        <f>AD$1*Sheet1!AF5142</f>
        <v>0.135656234079165</v>
      </c>
      <c r="AE5142" s="4">
        <v>-2.366</v>
      </c>
      <c r="AF5142">
        <f t="shared" si="240"/>
        <v>-5.65070397876932</v>
      </c>
      <c r="AG5142">
        <f t="shared" si="241"/>
        <v>0</v>
      </c>
      <c r="AH5142">
        <f t="shared" si="242"/>
        <v>1</v>
      </c>
      <c r="AI5142">
        <v>0</v>
      </c>
      <c r="AJ5142">
        <v>1</v>
      </c>
    </row>
    <row r="5143" spans="1:36">
      <c r="A5143">
        <v>600739</v>
      </c>
      <c r="B5143">
        <v>2014</v>
      </c>
      <c r="C5143">
        <v>0</v>
      </c>
      <c r="G5143">
        <f>G$1*Sheet1!I5143</f>
        <v>-2.503</v>
      </c>
      <c r="H5143">
        <f>H$1*Sheet1!J5143</f>
        <v>0</v>
      </c>
      <c r="I5143">
        <f>I$1*Sheet1!K5143</f>
        <v>0</v>
      </c>
      <c r="J5143">
        <f>J$1*Sheet1!L5143</f>
        <v>0</v>
      </c>
      <c r="K5143">
        <f>K$1*Sheet1!M5143</f>
        <v>0</v>
      </c>
      <c r="L5143">
        <f>L$1*Sheet1!N5143</f>
        <v>-0.0687478</v>
      </c>
      <c r="M5143">
        <f>M$1*Sheet1!O5143</f>
        <v>0</v>
      </c>
      <c r="N5143">
        <f>N$1*Sheet1!P5143</f>
        <v>0</v>
      </c>
      <c r="O5143">
        <f>O$1*Sheet1!Q5143</f>
        <v>-3.578781052168</v>
      </c>
      <c r="P5143">
        <f>P$1*Sheet1!R5143</f>
        <v>0</v>
      </c>
      <c r="Q5143">
        <f>Q$1*Sheet1!S5143</f>
        <v>0</v>
      </c>
      <c r="R5143">
        <f>R$1*Sheet1!T5143</f>
        <v>0</v>
      </c>
      <c r="S5143">
        <f>S$1*Sheet1!U5143</f>
        <v>0</v>
      </c>
      <c r="T5143">
        <f>T$1*Sheet1!V5143</f>
        <v>0</v>
      </c>
      <c r="U5143">
        <f>U$1*Sheet1!W5143</f>
        <v>0</v>
      </c>
      <c r="V5143">
        <f>V$1*Sheet1!X5143</f>
        <v>0.0744688</v>
      </c>
      <c r="W5143">
        <f>W$1*Sheet1!Y5143</f>
        <v>0</v>
      </c>
      <c r="X5143">
        <f>X$1*Sheet1!Z5143</f>
        <v>0</v>
      </c>
      <c r="Y5143">
        <f>Y$1*Sheet1!AA5143</f>
        <v>0</v>
      </c>
      <c r="Z5143">
        <f>Z$1*Sheet1!AB5143</f>
        <v>0</v>
      </c>
      <c r="AA5143">
        <f>AA$1*Sheet1!AC5143</f>
        <v>-0.502529993891715</v>
      </c>
      <c r="AB5143">
        <f>AB$1*Sheet1!AD5143</f>
        <v>0</v>
      </c>
      <c r="AC5143">
        <f>AC$1*Sheet1!AE5143</f>
        <v>0.831867563358169</v>
      </c>
      <c r="AD5143">
        <f>AD$1*Sheet1!AF5143</f>
        <v>0.195756529093006</v>
      </c>
      <c r="AE5143" s="4">
        <v>-2.366</v>
      </c>
      <c r="AF5143">
        <f t="shared" si="240"/>
        <v>-7.91696595360854</v>
      </c>
      <c r="AG5143">
        <f t="shared" si="241"/>
        <v>0</v>
      </c>
      <c r="AH5143">
        <f t="shared" si="242"/>
        <v>1</v>
      </c>
      <c r="AI5143">
        <v>0</v>
      </c>
      <c r="AJ5143">
        <v>1</v>
      </c>
    </row>
    <row r="5144" spans="1:36">
      <c r="A5144">
        <v>600741</v>
      </c>
      <c r="B5144">
        <v>2014</v>
      </c>
      <c r="C5144">
        <v>0</v>
      </c>
      <c r="G5144">
        <f>G$1*Sheet1!I5144</f>
        <v>-2.503</v>
      </c>
      <c r="H5144">
        <f>H$1*Sheet1!J5144</f>
        <v>0</v>
      </c>
      <c r="I5144">
        <f>I$1*Sheet1!K5144</f>
        <v>0</v>
      </c>
      <c r="J5144">
        <f>J$1*Sheet1!L5144</f>
        <v>0</v>
      </c>
      <c r="K5144">
        <f>K$1*Sheet1!M5144</f>
        <v>0</v>
      </c>
      <c r="L5144">
        <f>L$1*Sheet1!N5144</f>
        <v>-0.0656667</v>
      </c>
      <c r="M5144">
        <f>M$1*Sheet1!O5144</f>
        <v>0</v>
      </c>
      <c r="N5144">
        <f>N$1*Sheet1!P5144</f>
        <v>0</v>
      </c>
      <c r="O5144">
        <f>O$1*Sheet1!Q5144</f>
        <v>-0.848051112254597</v>
      </c>
      <c r="P5144">
        <f>P$1*Sheet1!R5144</f>
        <v>0</v>
      </c>
      <c r="Q5144">
        <f>Q$1*Sheet1!S5144</f>
        <v>0</v>
      </c>
      <c r="R5144">
        <f>R$1*Sheet1!T5144</f>
        <v>0</v>
      </c>
      <c r="S5144">
        <f>S$1*Sheet1!U5144</f>
        <v>0</v>
      </c>
      <c r="T5144">
        <f>T$1*Sheet1!V5144</f>
        <v>0</v>
      </c>
      <c r="U5144">
        <f>U$1*Sheet1!W5144</f>
        <v>0</v>
      </c>
      <c r="V5144">
        <f>V$1*Sheet1!X5144</f>
        <v>0.0748043</v>
      </c>
      <c r="W5144">
        <f>W$1*Sheet1!Y5144</f>
        <v>0</v>
      </c>
      <c r="X5144">
        <f>X$1*Sheet1!Z5144</f>
        <v>0</v>
      </c>
      <c r="Y5144">
        <f>Y$1*Sheet1!AA5144</f>
        <v>0</v>
      </c>
      <c r="Z5144">
        <f>Z$1*Sheet1!AB5144</f>
        <v>0</v>
      </c>
      <c r="AA5144">
        <f>AA$1*Sheet1!AC5144</f>
        <v>-1.39796996855736</v>
      </c>
      <c r="AB5144">
        <f>AB$1*Sheet1!AD5144</f>
        <v>0</v>
      </c>
      <c r="AC5144">
        <f>AC$1*Sheet1!AE5144</f>
        <v>0.699618153440917</v>
      </c>
      <c r="AD5144">
        <f>AD$1*Sheet1!AF5144</f>
        <v>0.148351493040431</v>
      </c>
      <c r="AE5144" s="4">
        <v>-2.366</v>
      </c>
      <c r="AF5144">
        <f t="shared" si="240"/>
        <v>-6.25791383433061</v>
      </c>
      <c r="AG5144">
        <f t="shared" si="241"/>
        <v>0</v>
      </c>
      <c r="AH5144">
        <f t="shared" si="242"/>
        <v>1</v>
      </c>
      <c r="AI5144">
        <v>0</v>
      </c>
      <c r="AJ5144">
        <v>1</v>
      </c>
    </row>
    <row r="5145" spans="1:36">
      <c r="A5145">
        <v>600743</v>
      </c>
      <c r="B5145">
        <v>2014</v>
      </c>
      <c r="C5145">
        <v>0</v>
      </c>
      <c r="G5145">
        <f>G$1*Sheet1!I5145</f>
        <v>-2.503</v>
      </c>
      <c r="H5145">
        <f>H$1*Sheet1!J5145</f>
        <v>0</v>
      </c>
      <c r="I5145">
        <f>I$1*Sheet1!K5145</f>
        <v>0</v>
      </c>
      <c r="J5145">
        <f>J$1*Sheet1!L5145</f>
        <v>0</v>
      </c>
      <c r="K5145">
        <f>K$1*Sheet1!M5145</f>
        <v>0</v>
      </c>
      <c r="L5145">
        <f>L$1*Sheet1!N5145</f>
        <v>-0.3391146</v>
      </c>
      <c r="M5145">
        <f>M$1*Sheet1!O5145</f>
        <v>0</v>
      </c>
      <c r="N5145">
        <f>N$1*Sheet1!P5145</f>
        <v>0</v>
      </c>
      <c r="O5145">
        <f>O$1*Sheet1!Q5145</f>
        <v>-0.0314071879057968</v>
      </c>
      <c r="P5145">
        <f>P$1*Sheet1!R5145</f>
        <v>0</v>
      </c>
      <c r="Q5145">
        <f>Q$1*Sheet1!S5145</f>
        <v>0</v>
      </c>
      <c r="R5145">
        <f>R$1*Sheet1!T5145</f>
        <v>0</v>
      </c>
      <c r="S5145">
        <f>S$1*Sheet1!U5145</f>
        <v>0</v>
      </c>
      <c r="T5145">
        <f>T$1*Sheet1!V5145</f>
        <v>0</v>
      </c>
      <c r="U5145">
        <f>U$1*Sheet1!W5145</f>
        <v>0</v>
      </c>
      <c r="V5145">
        <f>V$1*Sheet1!X5145</f>
        <v>0.1235311</v>
      </c>
      <c r="W5145">
        <f>W$1*Sheet1!Y5145</f>
        <v>0</v>
      </c>
      <c r="X5145">
        <f>X$1*Sheet1!Z5145</f>
        <v>0</v>
      </c>
      <c r="Y5145">
        <f>Y$1*Sheet1!AA5145</f>
        <v>0</v>
      </c>
      <c r="Z5145">
        <f>Z$1*Sheet1!AB5145</f>
        <v>0</v>
      </c>
      <c r="AA5145">
        <f>AA$1*Sheet1!AC5145</f>
        <v>-1.49897999739647</v>
      </c>
      <c r="AB5145">
        <f>AB$1*Sheet1!AD5145</f>
        <v>0</v>
      </c>
      <c r="AC5145">
        <f>AC$1*Sheet1!AE5145</f>
        <v>0.997294651854942</v>
      </c>
      <c r="AD5145">
        <f>AD$1*Sheet1!AF5145</f>
        <v>0.154182800473281</v>
      </c>
      <c r="AE5145" s="4">
        <v>-2.366</v>
      </c>
      <c r="AF5145">
        <f t="shared" si="240"/>
        <v>-5.46349323297404</v>
      </c>
      <c r="AG5145">
        <f t="shared" si="241"/>
        <v>0</v>
      </c>
      <c r="AH5145">
        <f t="shared" si="242"/>
        <v>1</v>
      </c>
      <c r="AI5145">
        <v>0</v>
      </c>
      <c r="AJ5145">
        <v>1</v>
      </c>
    </row>
    <row r="5146" spans="1:36">
      <c r="A5146">
        <v>600744</v>
      </c>
      <c r="B5146">
        <v>2014</v>
      </c>
      <c r="C5146">
        <v>0</v>
      </c>
      <c r="G5146">
        <f>G$1*Sheet1!I5146</f>
        <v>-2.503</v>
      </c>
      <c r="H5146">
        <f>H$1*Sheet1!J5146</f>
        <v>0</v>
      </c>
      <c r="I5146">
        <f>I$1*Sheet1!K5146</f>
        <v>0</v>
      </c>
      <c r="J5146">
        <f>J$1*Sheet1!L5146</f>
        <v>0</v>
      </c>
      <c r="K5146">
        <f>K$1*Sheet1!M5146</f>
        <v>0</v>
      </c>
      <c r="L5146">
        <f>L$1*Sheet1!N5146</f>
        <v>-0.056001</v>
      </c>
      <c r="M5146">
        <f>M$1*Sheet1!O5146</f>
        <v>0</v>
      </c>
      <c r="N5146">
        <f>N$1*Sheet1!P5146</f>
        <v>0</v>
      </c>
      <c r="O5146">
        <f>O$1*Sheet1!Q5146</f>
        <v>-0.150882104316211</v>
      </c>
      <c r="P5146">
        <f>P$1*Sheet1!R5146</f>
        <v>0</v>
      </c>
      <c r="Q5146">
        <f>Q$1*Sheet1!S5146</f>
        <v>0</v>
      </c>
      <c r="R5146">
        <f>R$1*Sheet1!T5146</f>
        <v>0</v>
      </c>
      <c r="S5146">
        <f>S$1*Sheet1!U5146</f>
        <v>0</v>
      </c>
      <c r="T5146">
        <f>T$1*Sheet1!V5146</f>
        <v>0</v>
      </c>
      <c r="U5146">
        <f>U$1*Sheet1!W5146</f>
        <v>0</v>
      </c>
      <c r="V5146">
        <f>V$1*Sheet1!X5146</f>
        <v>0.0437187</v>
      </c>
      <c r="W5146">
        <f>W$1*Sheet1!Y5146</f>
        <v>0</v>
      </c>
      <c r="X5146">
        <f>X$1*Sheet1!Z5146</f>
        <v>0</v>
      </c>
      <c r="Y5146">
        <f>Y$1*Sheet1!AA5146</f>
        <v>0</v>
      </c>
      <c r="Z5146">
        <f>Z$1*Sheet1!AB5146</f>
        <v>0</v>
      </c>
      <c r="AA5146">
        <f>AA$1*Sheet1!AC5146</f>
        <v>-1.42296000480652</v>
      </c>
      <c r="AB5146">
        <f>AB$1*Sheet1!AD5146</f>
        <v>0</v>
      </c>
      <c r="AC5146">
        <f>AC$1*Sheet1!AE5146</f>
        <v>0.330230162031763</v>
      </c>
      <c r="AD5146">
        <f>AD$1*Sheet1!AF5146</f>
        <v>0.138575738987941</v>
      </c>
      <c r="AE5146" s="4">
        <v>-2.366</v>
      </c>
      <c r="AF5146">
        <f t="shared" si="240"/>
        <v>-5.98631850810303</v>
      </c>
      <c r="AG5146">
        <f t="shared" si="241"/>
        <v>0</v>
      </c>
      <c r="AH5146">
        <f t="shared" si="242"/>
        <v>1</v>
      </c>
      <c r="AI5146">
        <v>0</v>
      </c>
      <c r="AJ5146">
        <v>1</v>
      </c>
    </row>
    <row r="5147" spans="1:36">
      <c r="A5147">
        <v>600751</v>
      </c>
      <c r="B5147">
        <v>2014</v>
      </c>
      <c r="C5147">
        <v>0</v>
      </c>
      <c r="G5147">
        <f>G$1*Sheet1!I5147</f>
        <v>-2.503</v>
      </c>
      <c r="H5147">
        <f>H$1*Sheet1!J5147</f>
        <v>0</v>
      </c>
      <c r="I5147">
        <f>I$1*Sheet1!K5147</f>
        <v>0</v>
      </c>
      <c r="J5147">
        <f>J$1*Sheet1!L5147</f>
        <v>0</v>
      </c>
      <c r="K5147">
        <f>K$1*Sheet1!M5147</f>
        <v>0</v>
      </c>
      <c r="L5147">
        <f>L$1*Sheet1!N5147</f>
        <v>-0.0484814</v>
      </c>
      <c r="M5147">
        <f>M$1*Sheet1!O5147</f>
        <v>0</v>
      </c>
      <c r="N5147">
        <f>N$1*Sheet1!P5147</f>
        <v>0</v>
      </c>
      <c r="O5147">
        <f>O$1*Sheet1!Q5147</f>
        <v>0</v>
      </c>
      <c r="P5147">
        <f>P$1*Sheet1!R5147</f>
        <v>0</v>
      </c>
      <c r="Q5147">
        <f>Q$1*Sheet1!S5147</f>
        <v>0</v>
      </c>
      <c r="R5147">
        <f>R$1*Sheet1!T5147</f>
        <v>0</v>
      </c>
      <c r="S5147">
        <f>S$1*Sheet1!U5147</f>
        <v>0</v>
      </c>
      <c r="T5147">
        <f>T$1*Sheet1!V5147</f>
        <v>0</v>
      </c>
      <c r="U5147">
        <f>U$1*Sheet1!W5147</f>
        <v>0</v>
      </c>
      <c r="V5147">
        <f>V$1*Sheet1!X5147</f>
        <v>1.4030366</v>
      </c>
      <c r="W5147">
        <f>W$1*Sheet1!Y5147</f>
        <v>0</v>
      </c>
      <c r="X5147">
        <f>X$1*Sheet1!Z5147</f>
        <v>0</v>
      </c>
      <c r="Y5147">
        <f>Y$1*Sheet1!AA5147</f>
        <v>0</v>
      </c>
      <c r="Z5147">
        <f>Z$1*Sheet1!AB5147</f>
        <v>0</v>
      </c>
      <c r="AA5147">
        <f>AA$1*Sheet1!AC5147</f>
        <v>-1.20708000040054</v>
      </c>
      <c r="AB5147">
        <f>AB$1*Sheet1!AD5147</f>
        <v>0</v>
      </c>
      <c r="AC5147">
        <f>AC$1*Sheet1!AE5147</f>
        <v>0.311139013799162</v>
      </c>
      <c r="AD5147">
        <f>AD$1*Sheet1!AF5147</f>
        <v>0.166745143500142</v>
      </c>
      <c r="AE5147" s="4">
        <v>-2.366</v>
      </c>
      <c r="AF5147">
        <f t="shared" si="240"/>
        <v>-4.24364064310124</v>
      </c>
      <c r="AG5147">
        <f t="shared" si="241"/>
        <v>0</v>
      </c>
      <c r="AH5147">
        <f t="shared" si="242"/>
        <v>1</v>
      </c>
      <c r="AI5147">
        <v>0</v>
      </c>
      <c r="AJ5147">
        <v>1</v>
      </c>
    </row>
    <row r="5148" spans="1:36">
      <c r="A5148">
        <v>600754</v>
      </c>
      <c r="B5148">
        <v>2014</v>
      </c>
      <c r="C5148">
        <v>0</v>
      </c>
      <c r="G5148">
        <f>G$1*Sheet1!I5148</f>
        <v>-2.503</v>
      </c>
      <c r="H5148">
        <f>H$1*Sheet1!J5148</f>
        <v>0</v>
      </c>
      <c r="I5148">
        <f>I$1*Sheet1!K5148</f>
        <v>0</v>
      </c>
      <c r="J5148">
        <f>J$1*Sheet1!L5148</f>
        <v>0</v>
      </c>
      <c r="K5148">
        <f>K$1*Sheet1!M5148</f>
        <v>0</v>
      </c>
      <c r="L5148">
        <f>L$1*Sheet1!N5148</f>
        <v>-0.2327897</v>
      </c>
      <c r="M5148">
        <f>M$1*Sheet1!O5148</f>
        <v>0</v>
      </c>
      <c r="N5148">
        <f>N$1*Sheet1!P5148</f>
        <v>0</v>
      </c>
      <c r="O5148">
        <f>O$1*Sheet1!Q5148</f>
        <v>-0.0675614642024478</v>
      </c>
      <c r="P5148">
        <f>P$1*Sheet1!R5148</f>
        <v>0</v>
      </c>
      <c r="Q5148">
        <f>Q$1*Sheet1!S5148</f>
        <v>0</v>
      </c>
      <c r="R5148">
        <f>R$1*Sheet1!T5148</f>
        <v>0</v>
      </c>
      <c r="S5148">
        <f>S$1*Sheet1!U5148</f>
        <v>0</v>
      </c>
      <c r="T5148">
        <f>T$1*Sheet1!V5148</f>
        <v>0</v>
      </c>
      <c r="U5148">
        <f>U$1*Sheet1!W5148</f>
        <v>0</v>
      </c>
      <c r="V5148">
        <f>V$1*Sheet1!X5148</f>
        <v>0.0471896</v>
      </c>
      <c r="W5148">
        <f>W$1*Sheet1!Y5148</f>
        <v>0</v>
      </c>
      <c r="X5148">
        <f>X$1*Sheet1!Z5148</f>
        <v>0</v>
      </c>
      <c r="Y5148">
        <f>Y$1*Sheet1!AA5148</f>
        <v>0</v>
      </c>
      <c r="Z5148">
        <f>Z$1*Sheet1!AB5148</f>
        <v>0</v>
      </c>
      <c r="AA5148">
        <f>AA$1*Sheet1!AC5148</f>
        <v>-1.40048999869824</v>
      </c>
      <c r="AB5148">
        <f>AB$1*Sheet1!AD5148</f>
        <v>0</v>
      </c>
      <c r="AC5148">
        <f>AC$1*Sheet1!AE5148</f>
        <v>0.612194454259517</v>
      </c>
      <c r="AD5148">
        <f>AD$1*Sheet1!AF5148</f>
        <v>0.162679899539848</v>
      </c>
      <c r="AE5148" s="4">
        <v>-2.366</v>
      </c>
      <c r="AF5148">
        <f t="shared" si="240"/>
        <v>-5.74777720910132</v>
      </c>
      <c r="AG5148">
        <f t="shared" si="241"/>
        <v>0</v>
      </c>
      <c r="AH5148">
        <f t="shared" si="242"/>
        <v>1</v>
      </c>
      <c r="AI5148">
        <v>0</v>
      </c>
      <c r="AJ5148">
        <v>1</v>
      </c>
    </row>
    <row r="5149" spans="1:36">
      <c r="A5149">
        <v>600755</v>
      </c>
      <c r="B5149">
        <v>2014</v>
      </c>
      <c r="C5149">
        <v>0</v>
      </c>
      <c r="G5149">
        <f>G$1*Sheet1!I5149</f>
        <v>-2.503</v>
      </c>
      <c r="H5149">
        <f>H$1*Sheet1!J5149</f>
        <v>0</v>
      </c>
      <c r="I5149">
        <f>I$1*Sheet1!K5149</f>
        <v>0</v>
      </c>
      <c r="J5149">
        <f>J$1*Sheet1!L5149</f>
        <v>0</v>
      </c>
      <c r="K5149">
        <f>K$1*Sheet1!M5149</f>
        <v>0</v>
      </c>
      <c r="L5149">
        <f>L$1*Sheet1!N5149</f>
        <v>-0.3390101</v>
      </c>
      <c r="M5149">
        <f>M$1*Sheet1!O5149</f>
        <v>0</v>
      </c>
      <c r="N5149">
        <f>N$1*Sheet1!P5149</f>
        <v>0</v>
      </c>
      <c r="O5149">
        <f>O$1*Sheet1!Q5149</f>
        <v>-0.255051990464858</v>
      </c>
      <c r="P5149">
        <f>P$1*Sheet1!R5149</f>
        <v>0</v>
      </c>
      <c r="Q5149">
        <f>Q$1*Sheet1!S5149</f>
        <v>0</v>
      </c>
      <c r="R5149">
        <f>R$1*Sheet1!T5149</f>
        <v>0</v>
      </c>
      <c r="S5149">
        <f>S$1*Sheet1!U5149</f>
        <v>0</v>
      </c>
      <c r="T5149">
        <f>T$1*Sheet1!V5149</f>
        <v>0</v>
      </c>
      <c r="U5149">
        <f>U$1*Sheet1!W5149</f>
        <v>0</v>
      </c>
      <c r="V5149">
        <f>V$1*Sheet1!X5149</f>
        <v>0.0723582</v>
      </c>
      <c r="W5149">
        <f>W$1*Sheet1!Y5149</f>
        <v>0</v>
      </c>
      <c r="X5149">
        <f>X$1*Sheet1!Z5149</f>
        <v>0</v>
      </c>
      <c r="Y5149">
        <f>Y$1*Sheet1!AA5149</f>
        <v>0</v>
      </c>
      <c r="Z5149">
        <f>Z$1*Sheet1!AB5149</f>
        <v>0</v>
      </c>
      <c r="AA5149">
        <f>AA$1*Sheet1!AC5149</f>
        <v>-0.75369001659751</v>
      </c>
      <c r="AB5149">
        <f>AB$1*Sheet1!AD5149</f>
        <v>0</v>
      </c>
      <c r="AC5149">
        <f>AC$1*Sheet1!AE5149</f>
        <v>0.968179576199429</v>
      </c>
      <c r="AD5149">
        <f>AD$1*Sheet1!AF5149</f>
        <v>0.14634785380278</v>
      </c>
      <c r="AE5149" s="4">
        <v>-2.366</v>
      </c>
      <c r="AF5149">
        <f t="shared" si="240"/>
        <v>-5.02986647706016</v>
      </c>
      <c r="AG5149">
        <f t="shared" si="241"/>
        <v>0</v>
      </c>
      <c r="AH5149">
        <f t="shared" si="242"/>
        <v>1</v>
      </c>
      <c r="AI5149">
        <v>0</v>
      </c>
      <c r="AJ5149">
        <v>1</v>
      </c>
    </row>
    <row r="5150" spans="1:36">
      <c r="A5150">
        <v>600757</v>
      </c>
      <c r="B5150">
        <v>2014</v>
      </c>
      <c r="C5150">
        <v>0</v>
      </c>
      <c r="G5150">
        <f>G$1*Sheet1!I5150</f>
        <v>-2.503</v>
      </c>
      <c r="H5150">
        <f>H$1*Sheet1!J5150</f>
        <v>0</v>
      </c>
      <c r="I5150">
        <f>I$1*Sheet1!K5150</f>
        <v>0</v>
      </c>
      <c r="J5150">
        <f>J$1*Sheet1!L5150</f>
        <v>0</v>
      </c>
      <c r="K5150">
        <f>K$1*Sheet1!M5150</f>
        <v>0</v>
      </c>
      <c r="L5150">
        <f>L$1*Sheet1!N5150</f>
        <v>-0.3058429</v>
      </c>
      <c r="M5150">
        <f>M$1*Sheet1!O5150</f>
        <v>0</v>
      </c>
      <c r="N5150">
        <f>N$1*Sheet1!P5150</f>
        <v>0</v>
      </c>
      <c r="O5150">
        <f>O$1*Sheet1!Q5150</f>
        <v>-0.0457410644189917</v>
      </c>
      <c r="P5150">
        <f>P$1*Sheet1!R5150</f>
        <v>0</v>
      </c>
      <c r="Q5150">
        <f>Q$1*Sheet1!S5150</f>
        <v>0</v>
      </c>
      <c r="R5150">
        <f>R$1*Sheet1!T5150</f>
        <v>0</v>
      </c>
      <c r="S5150">
        <f>S$1*Sheet1!U5150</f>
        <v>0</v>
      </c>
      <c r="T5150">
        <f>T$1*Sheet1!V5150</f>
        <v>0</v>
      </c>
      <c r="U5150">
        <f>U$1*Sheet1!W5150</f>
        <v>0</v>
      </c>
      <c r="V5150">
        <f>V$1*Sheet1!X5150</f>
        <v>0.1044564</v>
      </c>
      <c r="W5150">
        <f>W$1*Sheet1!Y5150</f>
        <v>0</v>
      </c>
      <c r="X5150">
        <f>X$1*Sheet1!Z5150</f>
        <v>0</v>
      </c>
      <c r="Y5150">
        <f>Y$1*Sheet1!AA5150</f>
        <v>0</v>
      </c>
      <c r="Z5150">
        <f>Z$1*Sheet1!AB5150</f>
        <v>0</v>
      </c>
      <c r="AA5150">
        <f>AA$1*Sheet1!AC5150</f>
        <v>-1.30095000851154</v>
      </c>
      <c r="AB5150">
        <f>AB$1*Sheet1!AD5150</f>
        <v>0</v>
      </c>
      <c r="AC5150">
        <f>AC$1*Sheet1!AE5150</f>
        <v>0.827812951841772</v>
      </c>
      <c r="AD5150">
        <f>AD$1*Sheet1!AF5150</f>
        <v>0.0714432021596213</v>
      </c>
      <c r="AE5150" s="4">
        <v>-2.366</v>
      </c>
      <c r="AF5150">
        <f t="shared" si="240"/>
        <v>-5.51782141892914</v>
      </c>
      <c r="AG5150">
        <f t="shared" si="241"/>
        <v>0</v>
      </c>
      <c r="AH5150">
        <f t="shared" si="242"/>
        <v>1</v>
      </c>
      <c r="AI5150">
        <v>0</v>
      </c>
      <c r="AJ5150">
        <v>1</v>
      </c>
    </row>
    <row r="5151" spans="1:36">
      <c r="A5151">
        <v>600759</v>
      </c>
      <c r="B5151">
        <v>2014</v>
      </c>
      <c r="C5151">
        <v>0</v>
      </c>
      <c r="G5151">
        <f>G$1*Sheet1!I5151</f>
        <v>-2.503</v>
      </c>
      <c r="H5151">
        <f>H$1*Sheet1!J5151</f>
        <v>0</v>
      </c>
      <c r="I5151">
        <f>I$1*Sheet1!K5151</f>
        <v>0</v>
      </c>
      <c r="J5151">
        <f>J$1*Sheet1!L5151</f>
        <v>0</v>
      </c>
      <c r="K5151">
        <f>K$1*Sheet1!M5151</f>
        <v>0</v>
      </c>
      <c r="L5151">
        <f>L$1*Sheet1!N5151</f>
        <v>-0.1427085</v>
      </c>
      <c r="M5151">
        <f>M$1*Sheet1!O5151</f>
        <v>0</v>
      </c>
      <c r="N5151">
        <f>N$1*Sheet1!P5151</f>
        <v>0</v>
      </c>
      <c r="O5151">
        <f>O$1*Sheet1!Q5151</f>
        <v>0</v>
      </c>
      <c r="P5151">
        <f>P$1*Sheet1!R5151</f>
        <v>0</v>
      </c>
      <c r="Q5151">
        <f>Q$1*Sheet1!S5151</f>
        <v>0</v>
      </c>
      <c r="R5151">
        <f>R$1*Sheet1!T5151</f>
        <v>0</v>
      </c>
      <c r="S5151">
        <f>S$1*Sheet1!U5151</f>
        <v>0</v>
      </c>
      <c r="T5151">
        <f>T$1*Sheet1!V5151</f>
        <v>0</v>
      </c>
      <c r="U5151">
        <f>U$1*Sheet1!W5151</f>
        <v>0</v>
      </c>
      <c r="V5151">
        <f>V$1*Sheet1!X5151</f>
        <v>0.0401502</v>
      </c>
      <c r="W5151">
        <f>W$1*Sheet1!Y5151</f>
        <v>0</v>
      </c>
      <c r="X5151">
        <f>X$1*Sheet1!Z5151</f>
        <v>0</v>
      </c>
      <c r="Y5151">
        <f>Y$1*Sheet1!AA5151</f>
        <v>0</v>
      </c>
      <c r="Z5151">
        <f>Z$1*Sheet1!AB5151</f>
        <v>0</v>
      </c>
      <c r="AA5151">
        <f>AA$1*Sheet1!AC5151</f>
        <v>-0.998969983577729</v>
      </c>
      <c r="AB5151">
        <f>AB$1*Sheet1!AD5151</f>
        <v>0</v>
      </c>
      <c r="AC5151">
        <f>AC$1*Sheet1!AE5151</f>
        <v>1.05884597680799</v>
      </c>
      <c r="AD5151">
        <f>AD$1*Sheet1!AF5151</f>
        <v>0.241705549000075</v>
      </c>
      <c r="AE5151" s="4">
        <v>-2.366</v>
      </c>
      <c r="AF5151">
        <f t="shared" si="240"/>
        <v>-4.66997675776966</v>
      </c>
      <c r="AG5151">
        <f t="shared" si="241"/>
        <v>0</v>
      </c>
      <c r="AH5151">
        <f t="shared" si="242"/>
        <v>1</v>
      </c>
      <c r="AI5151">
        <v>0</v>
      </c>
      <c r="AJ5151">
        <v>1</v>
      </c>
    </row>
    <row r="5152" spans="1:36">
      <c r="A5152">
        <v>600761</v>
      </c>
      <c r="B5152">
        <v>2014</v>
      </c>
      <c r="C5152">
        <v>0</v>
      </c>
      <c r="G5152">
        <f>G$1*Sheet1!I5152</f>
        <v>-2.503</v>
      </c>
      <c r="H5152">
        <f>H$1*Sheet1!J5152</f>
        <v>0</v>
      </c>
      <c r="I5152">
        <f>I$1*Sheet1!K5152</f>
        <v>0</v>
      </c>
      <c r="J5152">
        <f>J$1*Sheet1!L5152</f>
        <v>0</v>
      </c>
      <c r="K5152">
        <f>K$1*Sheet1!M5152</f>
        <v>0</v>
      </c>
      <c r="L5152">
        <f>L$1*Sheet1!N5152</f>
        <v>-0.0757988</v>
      </c>
      <c r="M5152">
        <f>M$1*Sheet1!O5152</f>
        <v>0</v>
      </c>
      <c r="N5152">
        <f>N$1*Sheet1!P5152</f>
        <v>0</v>
      </c>
      <c r="O5152">
        <f>O$1*Sheet1!Q5152</f>
        <v>-0.00058722542236786</v>
      </c>
      <c r="P5152">
        <f>P$1*Sheet1!R5152</f>
        <v>0</v>
      </c>
      <c r="Q5152">
        <f>Q$1*Sheet1!S5152</f>
        <v>0</v>
      </c>
      <c r="R5152">
        <f>R$1*Sheet1!T5152</f>
        <v>0</v>
      </c>
      <c r="S5152">
        <f>S$1*Sheet1!U5152</f>
        <v>0</v>
      </c>
      <c r="T5152">
        <f>T$1*Sheet1!V5152</f>
        <v>0</v>
      </c>
      <c r="U5152">
        <f>U$1*Sheet1!W5152</f>
        <v>0</v>
      </c>
      <c r="V5152">
        <f>V$1*Sheet1!X5152</f>
        <v>0.1522438</v>
      </c>
      <c r="W5152">
        <f>W$1*Sheet1!Y5152</f>
        <v>0</v>
      </c>
      <c r="X5152">
        <f>X$1*Sheet1!Z5152</f>
        <v>0</v>
      </c>
      <c r="Y5152">
        <f>Y$1*Sheet1!AA5152</f>
        <v>0</v>
      </c>
      <c r="Z5152">
        <f>Z$1*Sheet1!AB5152</f>
        <v>0</v>
      </c>
      <c r="AA5152">
        <f>AA$1*Sheet1!AC5152</f>
        <v>-0.934290025234222</v>
      </c>
      <c r="AB5152">
        <f>AB$1*Sheet1!AD5152</f>
        <v>0</v>
      </c>
      <c r="AC5152">
        <f>AC$1*Sheet1!AE5152</f>
        <v>0.59229084099066</v>
      </c>
      <c r="AD5152">
        <f>AD$1*Sheet1!AF5152</f>
        <v>0.190716785957415</v>
      </c>
      <c r="AE5152" s="4">
        <v>-2.366</v>
      </c>
      <c r="AF5152">
        <f t="shared" si="240"/>
        <v>-4.94442462370851</v>
      </c>
      <c r="AG5152">
        <f t="shared" si="241"/>
        <v>0</v>
      </c>
      <c r="AH5152">
        <f t="shared" si="242"/>
        <v>1</v>
      </c>
      <c r="AI5152">
        <v>0</v>
      </c>
      <c r="AJ5152">
        <v>1</v>
      </c>
    </row>
    <row r="5153" spans="1:36">
      <c r="A5153">
        <v>600771</v>
      </c>
      <c r="B5153">
        <v>2014</v>
      </c>
      <c r="C5153">
        <v>0</v>
      </c>
      <c r="G5153">
        <f>G$1*Sheet1!I5153</f>
        <v>-2.503</v>
      </c>
      <c r="H5153">
        <f>H$1*Sheet1!J5153</f>
        <v>0</v>
      </c>
      <c r="I5153">
        <f>I$1*Sheet1!K5153</f>
        <v>0</v>
      </c>
      <c r="J5153">
        <f>J$1*Sheet1!L5153</f>
        <v>0</v>
      </c>
      <c r="K5153">
        <f>K$1*Sheet1!M5153</f>
        <v>0</v>
      </c>
      <c r="L5153">
        <f>L$1*Sheet1!N5153</f>
        <v>-0.0328438</v>
      </c>
      <c r="M5153">
        <f>M$1*Sheet1!O5153</f>
        <v>0</v>
      </c>
      <c r="N5153">
        <f>N$1*Sheet1!P5153</f>
        <v>0</v>
      </c>
      <c r="O5153">
        <f>O$1*Sheet1!Q5153</f>
        <v>-0.123510041232063</v>
      </c>
      <c r="P5153">
        <f>P$1*Sheet1!R5153</f>
        <v>0</v>
      </c>
      <c r="Q5153">
        <f>Q$1*Sheet1!S5153</f>
        <v>0</v>
      </c>
      <c r="R5153">
        <f>R$1*Sheet1!T5153</f>
        <v>0</v>
      </c>
      <c r="S5153">
        <f>S$1*Sheet1!U5153</f>
        <v>0</v>
      </c>
      <c r="T5153">
        <f>T$1*Sheet1!V5153</f>
        <v>0</v>
      </c>
      <c r="U5153">
        <f>U$1*Sheet1!W5153</f>
        <v>0</v>
      </c>
      <c r="V5153">
        <f>V$1*Sheet1!X5153</f>
        <v>0.1665971</v>
      </c>
      <c r="W5153">
        <f>W$1*Sheet1!Y5153</f>
        <v>0</v>
      </c>
      <c r="X5153">
        <f>X$1*Sheet1!Z5153</f>
        <v>0</v>
      </c>
      <c r="Y5153">
        <f>Y$1*Sheet1!AA5153</f>
        <v>0</v>
      </c>
      <c r="Z5153">
        <f>Z$1*Sheet1!AB5153</f>
        <v>0</v>
      </c>
      <c r="AA5153">
        <f>AA$1*Sheet1!AC5153</f>
        <v>-0.72029998397827</v>
      </c>
      <c r="AB5153">
        <f>AB$1*Sheet1!AD5153</f>
        <v>0</v>
      </c>
      <c r="AC5153">
        <f>AC$1*Sheet1!AE5153</f>
        <v>0.456516448962328</v>
      </c>
      <c r="AD5153">
        <f>AD$1*Sheet1!AF5153</f>
        <v>0.144653146655207</v>
      </c>
      <c r="AE5153" s="4">
        <v>-2.366</v>
      </c>
      <c r="AF5153">
        <f t="shared" si="240"/>
        <v>-4.9778871295928</v>
      </c>
      <c r="AG5153">
        <f t="shared" si="241"/>
        <v>0</v>
      </c>
      <c r="AH5153">
        <f t="shared" si="242"/>
        <v>1</v>
      </c>
      <c r="AI5153">
        <v>0</v>
      </c>
      <c r="AJ5153">
        <v>1</v>
      </c>
    </row>
    <row r="5154" spans="1:36">
      <c r="A5154">
        <v>600773</v>
      </c>
      <c r="B5154">
        <v>2014</v>
      </c>
      <c r="C5154">
        <v>0</v>
      </c>
      <c r="G5154">
        <f>G$1*Sheet1!I5154</f>
        <v>-2.503</v>
      </c>
      <c r="H5154">
        <f>H$1*Sheet1!J5154</f>
        <v>0</v>
      </c>
      <c r="I5154">
        <f>I$1*Sheet1!K5154</f>
        <v>0</v>
      </c>
      <c r="J5154">
        <f>J$1*Sheet1!L5154</f>
        <v>0</v>
      </c>
      <c r="K5154">
        <f>K$1*Sheet1!M5154</f>
        <v>0</v>
      </c>
      <c r="L5154">
        <f>L$1*Sheet1!N5154</f>
        <v>-0.0555786</v>
      </c>
      <c r="M5154">
        <f>M$1*Sheet1!O5154</f>
        <v>0</v>
      </c>
      <c r="N5154">
        <f>N$1*Sheet1!P5154</f>
        <v>0</v>
      </c>
      <c r="O5154">
        <f>O$1*Sheet1!Q5154</f>
        <v>-0.18796676952105</v>
      </c>
      <c r="P5154">
        <f>P$1*Sheet1!R5154</f>
        <v>0</v>
      </c>
      <c r="Q5154">
        <f>Q$1*Sheet1!S5154</f>
        <v>0</v>
      </c>
      <c r="R5154">
        <f>R$1*Sheet1!T5154</f>
        <v>0</v>
      </c>
      <c r="S5154">
        <f>S$1*Sheet1!U5154</f>
        <v>0</v>
      </c>
      <c r="T5154">
        <f>T$1*Sheet1!V5154</f>
        <v>0</v>
      </c>
      <c r="U5154">
        <f>U$1*Sheet1!W5154</f>
        <v>0</v>
      </c>
      <c r="V5154">
        <f>V$1*Sheet1!X5154</f>
        <v>0.144997</v>
      </c>
      <c r="W5154">
        <f>W$1*Sheet1!Y5154</f>
        <v>0</v>
      </c>
      <c r="X5154">
        <f>X$1*Sheet1!Z5154</f>
        <v>0</v>
      </c>
      <c r="Y5154">
        <f>Y$1*Sheet1!AA5154</f>
        <v>0</v>
      </c>
      <c r="Z5154">
        <f>Z$1*Sheet1!AB5154</f>
        <v>0</v>
      </c>
      <c r="AA5154">
        <f>AA$1*Sheet1!AC5154</f>
        <v>-1.13903997516632</v>
      </c>
      <c r="AB5154">
        <f>AB$1*Sheet1!AD5154</f>
        <v>0</v>
      </c>
      <c r="AC5154">
        <f>AC$1*Sheet1!AE5154</f>
        <v>0.862337425294044</v>
      </c>
      <c r="AD5154">
        <f>AD$1*Sheet1!AF5154</f>
        <v>0.246702554271155</v>
      </c>
      <c r="AE5154" s="4">
        <v>-2.366</v>
      </c>
      <c r="AF5154">
        <f t="shared" si="240"/>
        <v>-4.99754836512217</v>
      </c>
      <c r="AG5154">
        <f t="shared" si="241"/>
        <v>0</v>
      </c>
      <c r="AH5154">
        <f t="shared" si="242"/>
        <v>1</v>
      </c>
      <c r="AI5154">
        <v>0</v>
      </c>
      <c r="AJ5154">
        <v>1</v>
      </c>
    </row>
    <row r="5155" spans="1:36">
      <c r="A5155">
        <v>600774</v>
      </c>
      <c r="B5155">
        <v>2014</v>
      </c>
      <c r="C5155">
        <v>0</v>
      </c>
      <c r="G5155">
        <f>G$1*Sheet1!I5155</f>
        <v>-2.503</v>
      </c>
      <c r="H5155">
        <f>H$1*Sheet1!J5155</f>
        <v>0</v>
      </c>
      <c r="I5155">
        <f>I$1*Sheet1!K5155</f>
        <v>0</v>
      </c>
      <c r="J5155">
        <f>J$1*Sheet1!L5155</f>
        <v>0</v>
      </c>
      <c r="K5155">
        <f>K$1*Sheet1!M5155</f>
        <v>0</v>
      </c>
      <c r="L5155">
        <f>L$1*Sheet1!N5155</f>
        <v>-1.7867135</v>
      </c>
      <c r="M5155">
        <f>M$1*Sheet1!O5155</f>
        <v>0</v>
      </c>
      <c r="N5155">
        <f>N$1*Sheet1!P5155</f>
        <v>0</v>
      </c>
      <c r="O5155">
        <f>O$1*Sheet1!Q5155</f>
        <v>-0.38517577172676</v>
      </c>
      <c r="P5155">
        <f>P$1*Sheet1!R5155</f>
        <v>0</v>
      </c>
      <c r="Q5155">
        <f>Q$1*Sheet1!S5155</f>
        <v>0</v>
      </c>
      <c r="R5155">
        <f>R$1*Sheet1!T5155</f>
        <v>0</v>
      </c>
      <c r="S5155">
        <f>S$1*Sheet1!U5155</f>
        <v>0</v>
      </c>
      <c r="T5155">
        <f>T$1*Sheet1!V5155</f>
        <v>0</v>
      </c>
      <c r="U5155">
        <f>U$1*Sheet1!W5155</f>
        <v>0</v>
      </c>
      <c r="V5155">
        <f>V$1*Sheet1!X5155</f>
        <v>0.0106567</v>
      </c>
      <c r="W5155">
        <f>W$1*Sheet1!Y5155</f>
        <v>0</v>
      </c>
      <c r="X5155">
        <f>X$1*Sheet1!Z5155</f>
        <v>0</v>
      </c>
      <c r="Y5155">
        <f>Y$1*Sheet1!AA5155</f>
        <v>0</v>
      </c>
      <c r="Z5155">
        <f>Z$1*Sheet1!AB5155</f>
        <v>0</v>
      </c>
      <c r="AA5155">
        <f>AA$1*Sheet1!AC5155</f>
        <v>-1.29380789995194</v>
      </c>
      <c r="AB5155">
        <f>AB$1*Sheet1!AD5155</f>
        <v>0</v>
      </c>
      <c r="AC5155">
        <f>AC$1*Sheet1!AE5155</f>
        <v>0.218778428761192</v>
      </c>
      <c r="AD5155">
        <f>AD$1*Sheet1!AF5155</f>
        <v>0.153941154064286</v>
      </c>
      <c r="AE5155" s="4">
        <v>-2.366</v>
      </c>
      <c r="AF5155">
        <f t="shared" si="240"/>
        <v>-7.95132088885322</v>
      </c>
      <c r="AG5155">
        <f t="shared" si="241"/>
        <v>0</v>
      </c>
      <c r="AH5155">
        <f t="shared" si="242"/>
        <v>1</v>
      </c>
      <c r="AI5155">
        <v>0</v>
      </c>
      <c r="AJ5155">
        <v>1</v>
      </c>
    </row>
    <row r="5156" spans="1:36">
      <c r="A5156">
        <v>600775</v>
      </c>
      <c r="B5156">
        <v>2014</v>
      </c>
      <c r="C5156">
        <v>0</v>
      </c>
      <c r="G5156">
        <f>G$1*Sheet1!I5156</f>
        <v>-2.503</v>
      </c>
      <c r="H5156">
        <f>H$1*Sheet1!J5156</f>
        <v>0</v>
      </c>
      <c r="I5156">
        <f>I$1*Sheet1!K5156</f>
        <v>0</v>
      </c>
      <c r="J5156">
        <f>J$1*Sheet1!L5156</f>
        <v>0</v>
      </c>
      <c r="K5156">
        <f>K$1*Sheet1!M5156</f>
        <v>0</v>
      </c>
      <c r="L5156">
        <f>L$1*Sheet1!N5156</f>
        <v>-0.0446842</v>
      </c>
      <c r="M5156">
        <f>M$1*Sheet1!O5156</f>
        <v>0</v>
      </c>
      <c r="N5156">
        <f>N$1*Sheet1!P5156</f>
        <v>0</v>
      </c>
      <c r="O5156">
        <f>O$1*Sheet1!Q5156</f>
        <v>-0.684563808028709</v>
      </c>
      <c r="P5156">
        <f>P$1*Sheet1!R5156</f>
        <v>0</v>
      </c>
      <c r="Q5156">
        <f>Q$1*Sheet1!S5156</f>
        <v>0</v>
      </c>
      <c r="R5156">
        <f>R$1*Sheet1!T5156</f>
        <v>0</v>
      </c>
      <c r="S5156">
        <f>S$1*Sheet1!U5156</f>
        <v>0</v>
      </c>
      <c r="T5156">
        <f>T$1*Sheet1!V5156</f>
        <v>0</v>
      </c>
      <c r="U5156">
        <f>U$1*Sheet1!W5156</f>
        <v>0</v>
      </c>
      <c r="V5156">
        <f>V$1*Sheet1!X5156</f>
        <v>0.1440088</v>
      </c>
      <c r="W5156">
        <f>W$1*Sheet1!Y5156</f>
        <v>0</v>
      </c>
      <c r="X5156">
        <f>X$1*Sheet1!Z5156</f>
        <v>0</v>
      </c>
      <c r="Y5156">
        <f>Y$1*Sheet1!AA5156</f>
        <v>0</v>
      </c>
      <c r="Z5156">
        <f>Z$1*Sheet1!AB5156</f>
        <v>0</v>
      </c>
      <c r="AA5156">
        <f>AA$1*Sheet1!AC5156</f>
        <v>-1.36772999739647</v>
      </c>
      <c r="AB5156">
        <f>AB$1*Sheet1!AD5156</f>
        <v>0</v>
      </c>
      <c r="AC5156">
        <f>AC$1*Sheet1!AE5156</f>
        <v>0.659608867923911</v>
      </c>
      <c r="AD5156">
        <f>AD$1*Sheet1!AF5156</f>
        <v>0.161946638372249</v>
      </c>
      <c r="AE5156" s="4">
        <v>-2.366</v>
      </c>
      <c r="AF5156">
        <f t="shared" si="240"/>
        <v>-6.00041369912902</v>
      </c>
      <c r="AG5156">
        <f t="shared" si="241"/>
        <v>0</v>
      </c>
      <c r="AH5156">
        <f t="shared" si="242"/>
        <v>1</v>
      </c>
      <c r="AI5156">
        <v>0</v>
      </c>
      <c r="AJ5156">
        <v>1</v>
      </c>
    </row>
    <row r="5157" spans="1:36">
      <c r="A5157">
        <v>600777</v>
      </c>
      <c r="B5157">
        <v>2014</v>
      </c>
      <c r="C5157">
        <v>0</v>
      </c>
      <c r="G5157">
        <f>G$1*Sheet1!I5157</f>
        <v>-2.503</v>
      </c>
      <c r="H5157">
        <f>H$1*Sheet1!J5157</f>
        <v>0</v>
      </c>
      <c r="I5157">
        <f>I$1*Sheet1!K5157</f>
        <v>0</v>
      </c>
      <c r="J5157">
        <f>J$1*Sheet1!L5157</f>
        <v>0</v>
      </c>
      <c r="K5157">
        <f>K$1*Sheet1!M5157</f>
        <v>0</v>
      </c>
      <c r="L5157">
        <f>L$1*Sheet1!N5157</f>
        <v>-0.075812</v>
      </c>
      <c r="M5157">
        <f>M$1*Sheet1!O5157</f>
        <v>0</v>
      </c>
      <c r="N5157">
        <f>N$1*Sheet1!P5157</f>
        <v>0</v>
      </c>
      <c r="O5157">
        <f>O$1*Sheet1!Q5157</f>
        <v>-0.000721919391472777</v>
      </c>
      <c r="P5157">
        <f>P$1*Sheet1!R5157</f>
        <v>0</v>
      </c>
      <c r="Q5157">
        <f>Q$1*Sheet1!S5157</f>
        <v>0</v>
      </c>
      <c r="R5157">
        <f>R$1*Sheet1!T5157</f>
        <v>0</v>
      </c>
      <c r="S5157">
        <f>S$1*Sheet1!U5157</f>
        <v>0</v>
      </c>
      <c r="T5157">
        <f>T$1*Sheet1!V5157</f>
        <v>0</v>
      </c>
      <c r="U5157">
        <f>U$1*Sheet1!W5157</f>
        <v>0</v>
      </c>
      <c r="V5157">
        <f>V$1*Sheet1!X5157</f>
        <v>0.0681919</v>
      </c>
      <c r="W5157">
        <f>W$1*Sheet1!Y5157</f>
        <v>0</v>
      </c>
      <c r="X5157">
        <f>X$1*Sheet1!Z5157</f>
        <v>0</v>
      </c>
      <c r="Y5157">
        <f>Y$1*Sheet1!AA5157</f>
        <v>0</v>
      </c>
      <c r="Z5157">
        <f>Z$1*Sheet1!AB5157</f>
        <v>0</v>
      </c>
      <c r="AA5157">
        <f>AA$1*Sheet1!AC5157</f>
        <v>-0.492659995794296</v>
      </c>
      <c r="AB5157">
        <f>AB$1*Sheet1!AD5157</f>
        <v>0</v>
      </c>
      <c r="AC5157">
        <f>AC$1*Sheet1!AE5157</f>
        <v>0.952559836152463</v>
      </c>
      <c r="AD5157">
        <f>AD$1*Sheet1!AF5157</f>
        <v>0.275223774575877</v>
      </c>
      <c r="AE5157" s="4">
        <v>-2.366</v>
      </c>
      <c r="AF5157">
        <f t="shared" si="240"/>
        <v>-4.14221840445743</v>
      </c>
      <c r="AG5157">
        <f t="shared" si="241"/>
        <v>0</v>
      </c>
      <c r="AH5157">
        <f t="shared" si="242"/>
        <v>1</v>
      </c>
      <c r="AI5157">
        <v>0</v>
      </c>
      <c r="AJ5157">
        <v>1</v>
      </c>
    </row>
    <row r="5158" spans="1:36">
      <c r="A5158">
        <v>600779</v>
      </c>
      <c r="B5158">
        <v>2014</v>
      </c>
      <c r="C5158">
        <v>0</v>
      </c>
      <c r="G5158">
        <f>G$1*Sheet1!I5158</f>
        <v>-2.503</v>
      </c>
      <c r="H5158">
        <f>H$1*Sheet1!J5158</f>
        <v>0</v>
      </c>
      <c r="I5158">
        <f>I$1*Sheet1!K5158</f>
        <v>0</v>
      </c>
      <c r="J5158">
        <f>J$1*Sheet1!L5158</f>
        <v>0</v>
      </c>
      <c r="K5158">
        <f>K$1*Sheet1!M5158</f>
        <v>0</v>
      </c>
      <c r="L5158">
        <f>L$1*Sheet1!N5158</f>
        <v>-0.9520698</v>
      </c>
      <c r="M5158">
        <f>M$1*Sheet1!O5158</f>
        <v>0</v>
      </c>
      <c r="N5158">
        <f>N$1*Sheet1!P5158</f>
        <v>0</v>
      </c>
      <c r="O5158">
        <f>O$1*Sheet1!Q5158</f>
        <v>0</v>
      </c>
      <c r="P5158">
        <f>P$1*Sheet1!R5158</f>
        <v>0</v>
      </c>
      <c r="Q5158">
        <f>Q$1*Sheet1!S5158</f>
        <v>0</v>
      </c>
      <c r="R5158">
        <f>R$1*Sheet1!T5158</f>
        <v>0</v>
      </c>
      <c r="S5158">
        <f>S$1*Sheet1!U5158</f>
        <v>0</v>
      </c>
      <c r="T5158">
        <f>T$1*Sheet1!V5158</f>
        <v>0</v>
      </c>
      <c r="U5158">
        <f>U$1*Sheet1!W5158</f>
        <v>0</v>
      </c>
      <c r="V5158">
        <f>V$1*Sheet1!X5158</f>
        <v>0.1429108</v>
      </c>
      <c r="W5158">
        <f>W$1*Sheet1!Y5158</f>
        <v>0</v>
      </c>
      <c r="X5158">
        <f>X$1*Sheet1!Z5158</f>
        <v>0</v>
      </c>
      <c r="Y5158">
        <f>Y$1*Sheet1!AA5158</f>
        <v>0</v>
      </c>
      <c r="Z5158">
        <f>Z$1*Sheet1!AB5158</f>
        <v>0</v>
      </c>
      <c r="AA5158">
        <f>AA$1*Sheet1!AC5158</f>
        <v>-0.95528998017311</v>
      </c>
      <c r="AB5158">
        <f>AB$1*Sheet1!AD5158</f>
        <v>0</v>
      </c>
      <c r="AC5158">
        <f>AC$1*Sheet1!AE5158</f>
        <v>0.591988957287998</v>
      </c>
      <c r="AD5158">
        <f>AD$1*Sheet1!AF5158</f>
        <v>0.0530818648311784</v>
      </c>
      <c r="AE5158" s="4">
        <v>-2.366</v>
      </c>
      <c r="AF5158">
        <f t="shared" si="240"/>
        <v>-5.98837815805393</v>
      </c>
      <c r="AG5158">
        <f t="shared" si="241"/>
        <v>0</v>
      </c>
      <c r="AH5158">
        <f t="shared" si="242"/>
        <v>1</v>
      </c>
      <c r="AI5158">
        <v>0</v>
      </c>
      <c r="AJ5158">
        <v>1</v>
      </c>
    </row>
    <row r="5159" spans="1:36">
      <c r="A5159">
        <v>600780</v>
      </c>
      <c r="B5159">
        <v>2014</v>
      </c>
      <c r="C5159">
        <v>0</v>
      </c>
      <c r="G5159">
        <f>G$1*Sheet1!I5159</f>
        <v>-2.503</v>
      </c>
      <c r="H5159">
        <f>H$1*Sheet1!J5159</f>
        <v>0</v>
      </c>
      <c r="I5159">
        <f>I$1*Sheet1!K5159</f>
        <v>0</v>
      </c>
      <c r="J5159">
        <f>J$1*Sheet1!L5159</f>
        <v>0</v>
      </c>
      <c r="K5159">
        <f>K$1*Sheet1!M5159</f>
        <v>0</v>
      </c>
      <c r="L5159">
        <f>L$1*Sheet1!N5159</f>
        <v>-0.2144186</v>
      </c>
      <c r="M5159">
        <f>M$1*Sheet1!O5159</f>
        <v>0</v>
      </c>
      <c r="N5159">
        <f>N$1*Sheet1!P5159</f>
        <v>0</v>
      </c>
      <c r="O5159">
        <f>O$1*Sheet1!Q5159</f>
        <v>-0.0566477628825229</v>
      </c>
      <c r="P5159">
        <f>P$1*Sheet1!R5159</f>
        <v>0</v>
      </c>
      <c r="Q5159">
        <f>Q$1*Sheet1!S5159</f>
        <v>0</v>
      </c>
      <c r="R5159">
        <f>R$1*Sheet1!T5159</f>
        <v>0</v>
      </c>
      <c r="S5159">
        <f>S$1*Sheet1!U5159</f>
        <v>0</v>
      </c>
      <c r="T5159">
        <f>T$1*Sheet1!V5159</f>
        <v>0</v>
      </c>
      <c r="U5159">
        <f>U$1*Sheet1!W5159</f>
        <v>0</v>
      </c>
      <c r="V5159">
        <f>V$1*Sheet1!X5159</f>
        <v>0.0665205</v>
      </c>
      <c r="W5159">
        <f>W$1*Sheet1!Y5159</f>
        <v>0</v>
      </c>
      <c r="X5159">
        <f>X$1*Sheet1!Z5159</f>
        <v>0</v>
      </c>
      <c r="Y5159">
        <f>Y$1*Sheet1!AA5159</f>
        <v>0</v>
      </c>
      <c r="Z5159">
        <f>Z$1*Sheet1!AB5159</f>
        <v>0</v>
      </c>
      <c r="AA5159">
        <f>AA$1*Sheet1!AC5159</f>
        <v>-1.39271998107433</v>
      </c>
      <c r="AB5159">
        <f>AB$1*Sheet1!AD5159</f>
        <v>0</v>
      </c>
      <c r="AC5159">
        <f>AC$1*Sheet1!AE5159</f>
        <v>0.140403511998589</v>
      </c>
      <c r="AD5159">
        <f>AD$1*Sheet1!AF5159</f>
        <v>0.178735272728936</v>
      </c>
      <c r="AE5159" s="4">
        <v>-2.366</v>
      </c>
      <c r="AF5159">
        <f t="shared" si="240"/>
        <v>-6.14712705922933</v>
      </c>
      <c r="AG5159">
        <f t="shared" si="241"/>
        <v>0</v>
      </c>
      <c r="AH5159">
        <f t="shared" si="242"/>
        <v>1</v>
      </c>
      <c r="AI5159">
        <v>0</v>
      </c>
      <c r="AJ5159">
        <v>1</v>
      </c>
    </row>
    <row r="5160" spans="1:36">
      <c r="A5160">
        <v>600785</v>
      </c>
      <c r="B5160">
        <v>2014</v>
      </c>
      <c r="C5160">
        <v>0</v>
      </c>
      <c r="G5160">
        <f>G$1*Sheet1!I5160</f>
        <v>-2.503</v>
      </c>
      <c r="H5160">
        <f>H$1*Sheet1!J5160</f>
        <v>0</v>
      </c>
      <c r="I5160">
        <f>I$1*Sheet1!K5160</f>
        <v>0</v>
      </c>
      <c r="J5160">
        <f>J$1*Sheet1!L5160</f>
        <v>0</v>
      </c>
      <c r="K5160">
        <f>K$1*Sheet1!M5160</f>
        <v>0</v>
      </c>
      <c r="L5160">
        <f>L$1*Sheet1!N5160</f>
        <v>-1.3814009</v>
      </c>
      <c r="M5160">
        <f>M$1*Sheet1!O5160</f>
        <v>0</v>
      </c>
      <c r="N5160">
        <f>N$1*Sheet1!P5160</f>
        <v>0</v>
      </c>
      <c r="O5160">
        <f>O$1*Sheet1!Q5160</f>
        <v>-0.0686236676968481</v>
      </c>
      <c r="P5160">
        <f>P$1*Sheet1!R5160</f>
        <v>0</v>
      </c>
      <c r="Q5160">
        <f>Q$1*Sheet1!S5160</f>
        <v>0</v>
      </c>
      <c r="R5160">
        <f>R$1*Sheet1!T5160</f>
        <v>0</v>
      </c>
      <c r="S5160">
        <f>S$1*Sheet1!U5160</f>
        <v>0</v>
      </c>
      <c r="T5160">
        <f>T$1*Sheet1!V5160</f>
        <v>0</v>
      </c>
      <c r="U5160">
        <f>U$1*Sheet1!W5160</f>
        <v>0</v>
      </c>
      <c r="V5160">
        <f>V$1*Sheet1!X5160</f>
        <v>0.0554612</v>
      </c>
      <c r="W5160">
        <f>W$1*Sheet1!Y5160</f>
        <v>0</v>
      </c>
      <c r="X5160">
        <f>X$1*Sheet1!Z5160</f>
        <v>0</v>
      </c>
      <c r="Y5160">
        <f>Y$1*Sheet1!AA5160</f>
        <v>0</v>
      </c>
      <c r="Z5160">
        <f>Z$1*Sheet1!AB5160</f>
        <v>0</v>
      </c>
      <c r="AA5160">
        <f>AA$1*Sheet1!AC5160</f>
        <v>-1.54623002743721</v>
      </c>
      <c r="AB5160">
        <f>AB$1*Sheet1!AD5160</f>
        <v>0</v>
      </c>
      <c r="AC5160">
        <f>AC$1*Sheet1!AE5160</f>
        <v>0.567497284065058</v>
      </c>
      <c r="AD5160">
        <f>AD$1*Sheet1!AF5160</f>
        <v>0.164162474156258</v>
      </c>
      <c r="AE5160" s="4">
        <v>-2.366</v>
      </c>
      <c r="AF5160">
        <f t="shared" si="240"/>
        <v>-7.07813363691274</v>
      </c>
      <c r="AG5160">
        <f t="shared" si="241"/>
        <v>0</v>
      </c>
      <c r="AH5160">
        <f t="shared" si="242"/>
        <v>1</v>
      </c>
      <c r="AI5160">
        <v>0</v>
      </c>
      <c r="AJ5160">
        <v>1</v>
      </c>
    </row>
    <row r="5161" spans="1:36">
      <c r="A5161">
        <v>600787</v>
      </c>
      <c r="B5161">
        <v>2014</v>
      </c>
      <c r="C5161">
        <v>0</v>
      </c>
      <c r="G5161">
        <f>G$1*Sheet1!I5161</f>
        <v>-2.503</v>
      </c>
      <c r="H5161">
        <f>H$1*Sheet1!J5161</f>
        <v>0</v>
      </c>
      <c r="I5161">
        <f>I$1*Sheet1!K5161</f>
        <v>0</v>
      </c>
      <c r="J5161">
        <f>J$1*Sheet1!L5161</f>
        <v>0</v>
      </c>
      <c r="K5161">
        <f>K$1*Sheet1!M5161</f>
        <v>0</v>
      </c>
      <c r="L5161">
        <f>L$1*Sheet1!N5161</f>
        <v>-0.183359</v>
      </c>
      <c r="M5161">
        <f>M$1*Sheet1!O5161</f>
        <v>0</v>
      </c>
      <c r="N5161">
        <f>N$1*Sheet1!P5161</f>
        <v>0</v>
      </c>
      <c r="O5161">
        <f>O$1*Sheet1!Q5161</f>
        <v>-0.105798498424503</v>
      </c>
      <c r="P5161">
        <f>P$1*Sheet1!R5161</f>
        <v>0</v>
      </c>
      <c r="Q5161">
        <f>Q$1*Sheet1!S5161</f>
        <v>0</v>
      </c>
      <c r="R5161">
        <f>R$1*Sheet1!T5161</f>
        <v>0</v>
      </c>
      <c r="S5161">
        <f>S$1*Sheet1!U5161</f>
        <v>0</v>
      </c>
      <c r="T5161">
        <f>T$1*Sheet1!V5161</f>
        <v>0</v>
      </c>
      <c r="U5161">
        <f>U$1*Sheet1!W5161</f>
        <v>0</v>
      </c>
      <c r="V5161">
        <f>V$1*Sheet1!X5161</f>
        <v>0.1609607</v>
      </c>
      <c r="W5161">
        <f>W$1*Sheet1!Y5161</f>
        <v>0</v>
      </c>
      <c r="X5161">
        <f>X$1*Sheet1!Z5161</f>
        <v>0</v>
      </c>
      <c r="Y5161">
        <f>Y$1*Sheet1!AA5161</f>
        <v>0</v>
      </c>
      <c r="Z5161">
        <f>Z$1*Sheet1!AB5161</f>
        <v>0</v>
      </c>
      <c r="AA5161">
        <f>AA$1*Sheet1!AC5161</f>
        <v>-1.32111003309488</v>
      </c>
      <c r="AB5161">
        <f>AB$1*Sheet1!AD5161</f>
        <v>0</v>
      </c>
      <c r="AC5161">
        <f>AC$1*Sheet1!AE5161</f>
        <v>0.671184648442474</v>
      </c>
      <c r="AD5161">
        <f>AD$1*Sheet1!AF5161</f>
        <v>0.210536618364249</v>
      </c>
      <c r="AE5161" s="4">
        <v>-2.366</v>
      </c>
      <c r="AF5161">
        <f t="shared" si="240"/>
        <v>-5.43658556471266</v>
      </c>
      <c r="AG5161">
        <f t="shared" si="241"/>
        <v>0</v>
      </c>
      <c r="AH5161">
        <f t="shared" si="242"/>
        <v>1</v>
      </c>
      <c r="AI5161">
        <v>0</v>
      </c>
      <c r="AJ5161">
        <v>1</v>
      </c>
    </row>
    <row r="5162" spans="1:36">
      <c r="A5162">
        <v>600789</v>
      </c>
      <c r="B5162">
        <v>2014</v>
      </c>
      <c r="C5162">
        <v>0</v>
      </c>
      <c r="G5162">
        <f>G$1*Sheet1!I5162</f>
        <v>-2.503</v>
      </c>
      <c r="H5162">
        <f>H$1*Sheet1!J5162</f>
        <v>0</v>
      </c>
      <c r="I5162">
        <f>I$1*Sheet1!K5162</f>
        <v>0</v>
      </c>
      <c r="J5162">
        <f>J$1*Sheet1!L5162</f>
        <v>0</v>
      </c>
      <c r="K5162">
        <f>K$1*Sheet1!M5162</f>
        <v>0</v>
      </c>
      <c r="L5162">
        <f>L$1*Sheet1!N5162</f>
        <v>-0.0631158</v>
      </c>
      <c r="M5162">
        <f>M$1*Sheet1!O5162</f>
        <v>0</v>
      </c>
      <c r="N5162">
        <f>N$1*Sheet1!P5162</f>
        <v>0</v>
      </c>
      <c r="O5162">
        <f>O$1*Sheet1!Q5162</f>
        <v>-0.0908996604234676</v>
      </c>
      <c r="P5162">
        <f>P$1*Sheet1!R5162</f>
        <v>0</v>
      </c>
      <c r="Q5162">
        <f>Q$1*Sheet1!S5162</f>
        <v>0</v>
      </c>
      <c r="R5162">
        <f>R$1*Sheet1!T5162</f>
        <v>0</v>
      </c>
      <c r="S5162">
        <f>S$1*Sheet1!U5162</f>
        <v>0</v>
      </c>
      <c r="T5162">
        <f>T$1*Sheet1!V5162</f>
        <v>0</v>
      </c>
      <c r="U5162">
        <f>U$1*Sheet1!W5162</f>
        <v>0</v>
      </c>
      <c r="V5162">
        <f>V$1*Sheet1!X5162</f>
        <v>0.0732122</v>
      </c>
      <c r="W5162">
        <f>W$1*Sheet1!Y5162</f>
        <v>0</v>
      </c>
      <c r="X5162">
        <f>X$1*Sheet1!Z5162</f>
        <v>0</v>
      </c>
      <c r="Y5162">
        <f>Y$1*Sheet1!AA5162</f>
        <v>0</v>
      </c>
      <c r="Z5162">
        <f>Z$1*Sheet1!AB5162</f>
        <v>0</v>
      </c>
      <c r="AA5162">
        <f>AA$1*Sheet1!AC5162</f>
        <v>-0.712740001201631</v>
      </c>
      <c r="AB5162">
        <f>AB$1*Sheet1!AD5162</f>
        <v>0</v>
      </c>
      <c r="AC5162">
        <f>AC$1*Sheet1!AE5162</f>
        <v>0.485337245762704</v>
      </c>
      <c r="AD5162">
        <f>AD$1*Sheet1!AF5162</f>
        <v>0.142482760472141</v>
      </c>
      <c r="AE5162" s="4">
        <v>-2.366</v>
      </c>
      <c r="AF5162">
        <f t="shared" si="240"/>
        <v>-5.03472325539025</v>
      </c>
      <c r="AG5162">
        <f t="shared" si="241"/>
        <v>0</v>
      </c>
      <c r="AH5162">
        <f t="shared" si="242"/>
        <v>1</v>
      </c>
      <c r="AI5162">
        <v>0</v>
      </c>
      <c r="AJ5162">
        <v>1</v>
      </c>
    </row>
    <row r="5163" spans="1:36">
      <c r="A5163">
        <v>600794</v>
      </c>
      <c r="B5163">
        <v>2014</v>
      </c>
      <c r="C5163">
        <v>0</v>
      </c>
      <c r="G5163">
        <f>G$1*Sheet1!I5163</f>
        <v>-2.503</v>
      </c>
      <c r="H5163">
        <f>H$1*Sheet1!J5163</f>
        <v>0</v>
      </c>
      <c r="I5163">
        <f>I$1*Sheet1!K5163</f>
        <v>0</v>
      </c>
      <c r="J5163">
        <f>J$1*Sheet1!L5163</f>
        <v>0</v>
      </c>
      <c r="K5163">
        <f>K$1*Sheet1!M5163</f>
        <v>0</v>
      </c>
      <c r="L5163">
        <f>L$1*Sheet1!N5163</f>
        <v>-0.176561</v>
      </c>
      <c r="M5163">
        <f>M$1*Sheet1!O5163</f>
        <v>0</v>
      </c>
      <c r="N5163">
        <f>N$1*Sheet1!P5163</f>
        <v>0</v>
      </c>
      <c r="O5163">
        <f>O$1*Sheet1!Q5163</f>
        <v>-1.1343420854809</v>
      </c>
      <c r="P5163">
        <f>P$1*Sheet1!R5163</f>
        <v>0</v>
      </c>
      <c r="Q5163">
        <f>Q$1*Sheet1!S5163</f>
        <v>0</v>
      </c>
      <c r="R5163">
        <f>R$1*Sheet1!T5163</f>
        <v>0</v>
      </c>
      <c r="S5163">
        <f>S$1*Sheet1!U5163</f>
        <v>0</v>
      </c>
      <c r="T5163">
        <f>T$1*Sheet1!V5163</f>
        <v>0</v>
      </c>
      <c r="U5163">
        <f>U$1*Sheet1!W5163</f>
        <v>0</v>
      </c>
      <c r="V5163">
        <f>V$1*Sheet1!X5163</f>
        <v>0.1496513</v>
      </c>
      <c r="W5163">
        <f>W$1*Sheet1!Y5163</f>
        <v>0</v>
      </c>
      <c r="X5163">
        <f>X$1*Sheet1!Z5163</f>
        <v>0</v>
      </c>
      <c r="Y5163">
        <f>Y$1*Sheet1!AA5163</f>
        <v>0</v>
      </c>
      <c r="Z5163">
        <f>Z$1*Sheet1!AB5163</f>
        <v>0</v>
      </c>
      <c r="AA5163">
        <f>AA$1*Sheet1!AC5163</f>
        <v>-0.788130031943321</v>
      </c>
      <c r="AB5163">
        <f>AB$1*Sheet1!AD5163</f>
        <v>0</v>
      </c>
      <c r="AC5163">
        <f>AC$1*Sheet1!AE5163</f>
        <v>0.52919592411171</v>
      </c>
      <c r="AD5163">
        <f>AD$1*Sheet1!AF5163</f>
        <v>0.216548551638969</v>
      </c>
      <c r="AE5163" s="4">
        <v>-2.366</v>
      </c>
      <c r="AF5163">
        <f t="shared" si="240"/>
        <v>-6.07263734167354</v>
      </c>
      <c r="AG5163">
        <f t="shared" si="241"/>
        <v>0</v>
      </c>
      <c r="AH5163">
        <f t="shared" si="242"/>
        <v>1</v>
      </c>
      <c r="AI5163">
        <v>0</v>
      </c>
      <c r="AJ5163">
        <v>1</v>
      </c>
    </row>
    <row r="5164" spans="1:36">
      <c r="A5164">
        <v>600795</v>
      </c>
      <c r="B5164">
        <v>2014</v>
      </c>
      <c r="C5164">
        <v>0</v>
      </c>
      <c r="G5164">
        <f>G$1*Sheet1!I5164</f>
        <v>-2.503</v>
      </c>
      <c r="H5164">
        <f>H$1*Sheet1!J5164</f>
        <v>0</v>
      </c>
      <c r="I5164">
        <f>I$1*Sheet1!K5164</f>
        <v>0</v>
      </c>
      <c r="J5164">
        <f>J$1*Sheet1!L5164</f>
        <v>0</v>
      </c>
      <c r="K5164">
        <f>K$1*Sheet1!M5164</f>
        <v>0</v>
      </c>
      <c r="L5164">
        <f>L$1*Sheet1!N5164</f>
        <v>-0.09262</v>
      </c>
      <c r="M5164">
        <f>M$1*Sheet1!O5164</f>
        <v>0</v>
      </c>
      <c r="N5164">
        <f>N$1*Sheet1!P5164</f>
        <v>0</v>
      </c>
      <c r="O5164">
        <f>O$1*Sheet1!Q5164</f>
        <v>-0.479100354904939</v>
      </c>
      <c r="P5164">
        <f>P$1*Sheet1!R5164</f>
        <v>0</v>
      </c>
      <c r="Q5164">
        <f>Q$1*Sheet1!S5164</f>
        <v>0</v>
      </c>
      <c r="R5164">
        <f>R$1*Sheet1!T5164</f>
        <v>0</v>
      </c>
      <c r="S5164">
        <f>S$1*Sheet1!U5164</f>
        <v>0</v>
      </c>
      <c r="T5164">
        <f>T$1*Sheet1!V5164</f>
        <v>0</v>
      </c>
      <c r="U5164">
        <f>U$1*Sheet1!W5164</f>
        <v>0</v>
      </c>
      <c r="V5164">
        <f>V$1*Sheet1!X5164</f>
        <v>0.010248</v>
      </c>
      <c r="W5164">
        <f>W$1*Sheet1!Y5164</f>
        <v>0</v>
      </c>
      <c r="X5164">
        <f>X$1*Sheet1!Z5164</f>
        <v>0</v>
      </c>
      <c r="Y5164">
        <f>Y$1*Sheet1!AA5164</f>
        <v>0</v>
      </c>
      <c r="Z5164">
        <f>Z$1*Sheet1!AB5164</f>
        <v>0</v>
      </c>
      <c r="AA5164">
        <f>AA$1*Sheet1!AC5164</f>
        <v>-1.1535300039053</v>
      </c>
      <c r="AB5164">
        <f>AB$1*Sheet1!AD5164</f>
        <v>0</v>
      </c>
      <c r="AC5164">
        <f>AC$1*Sheet1!AE5164</f>
        <v>0.158230939207936</v>
      </c>
      <c r="AD5164">
        <f>AD$1*Sheet1!AF5164</f>
        <v>0.153108402844688</v>
      </c>
      <c r="AE5164" s="4">
        <v>-2.366</v>
      </c>
      <c r="AF5164">
        <f t="shared" si="240"/>
        <v>-6.27266301675761</v>
      </c>
      <c r="AG5164">
        <f t="shared" si="241"/>
        <v>0</v>
      </c>
      <c r="AH5164">
        <f t="shared" si="242"/>
        <v>1</v>
      </c>
      <c r="AI5164">
        <v>0</v>
      </c>
      <c r="AJ5164">
        <v>1</v>
      </c>
    </row>
    <row r="5165" spans="1:36">
      <c r="A5165">
        <v>600796</v>
      </c>
      <c r="B5165">
        <v>2014</v>
      </c>
      <c r="C5165">
        <v>0</v>
      </c>
      <c r="G5165">
        <f>G$1*Sheet1!I5165</f>
        <v>-2.503</v>
      </c>
      <c r="H5165">
        <f>H$1*Sheet1!J5165</f>
        <v>0</v>
      </c>
      <c r="I5165">
        <f>I$1*Sheet1!K5165</f>
        <v>0</v>
      </c>
      <c r="J5165">
        <f>J$1*Sheet1!L5165</f>
        <v>0</v>
      </c>
      <c r="K5165">
        <f>K$1*Sheet1!M5165</f>
        <v>0</v>
      </c>
      <c r="L5165">
        <f>L$1*Sheet1!N5165</f>
        <v>-0.0842655</v>
      </c>
      <c r="M5165">
        <f>M$1*Sheet1!O5165</f>
        <v>0</v>
      </c>
      <c r="N5165">
        <f>N$1*Sheet1!P5165</f>
        <v>0</v>
      </c>
      <c r="O5165">
        <f>O$1*Sheet1!Q5165</f>
        <v>-0.445868034306072</v>
      </c>
      <c r="P5165">
        <f>P$1*Sheet1!R5165</f>
        <v>0</v>
      </c>
      <c r="Q5165">
        <f>Q$1*Sheet1!S5165</f>
        <v>0</v>
      </c>
      <c r="R5165">
        <f>R$1*Sheet1!T5165</f>
        <v>0</v>
      </c>
      <c r="S5165">
        <f>S$1*Sheet1!U5165</f>
        <v>0</v>
      </c>
      <c r="T5165">
        <f>T$1*Sheet1!V5165</f>
        <v>0</v>
      </c>
      <c r="U5165">
        <f>U$1*Sheet1!W5165</f>
        <v>0</v>
      </c>
      <c r="V5165">
        <f>V$1*Sheet1!X5165</f>
        <v>0.1020408</v>
      </c>
      <c r="W5165">
        <f>W$1*Sheet1!Y5165</f>
        <v>0</v>
      </c>
      <c r="X5165">
        <f>X$1*Sheet1!Z5165</f>
        <v>0</v>
      </c>
      <c r="Y5165">
        <f>Y$1*Sheet1!AA5165</f>
        <v>0</v>
      </c>
      <c r="Z5165">
        <f>Z$1*Sheet1!AB5165</f>
        <v>0</v>
      </c>
      <c r="AA5165">
        <f>AA$1*Sheet1!AC5165</f>
        <v>-0.749909982651472</v>
      </c>
      <c r="AB5165">
        <f>AB$1*Sheet1!AD5165</f>
        <v>0</v>
      </c>
      <c r="AC5165">
        <f>AC$1*Sheet1!AE5165</f>
        <v>0.518972553878625</v>
      </c>
      <c r="AD5165">
        <f>AD$1*Sheet1!AF5165</f>
        <v>0.134071433830719</v>
      </c>
      <c r="AE5165" s="4">
        <v>-2.366</v>
      </c>
      <c r="AF5165">
        <f t="shared" si="240"/>
        <v>-5.3939587292482</v>
      </c>
      <c r="AG5165">
        <f t="shared" si="241"/>
        <v>0</v>
      </c>
      <c r="AH5165">
        <f t="shared" si="242"/>
        <v>1</v>
      </c>
      <c r="AI5165">
        <v>0</v>
      </c>
      <c r="AJ5165">
        <v>1</v>
      </c>
    </row>
    <row r="5166" spans="1:36">
      <c r="A5166">
        <v>600797</v>
      </c>
      <c r="B5166">
        <v>2014</v>
      </c>
      <c r="C5166">
        <v>0</v>
      </c>
      <c r="G5166">
        <f>G$1*Sheet1!I5166</f>
        <v>-2.503</v>
      </c>
      <c r="H5166">
        <f>H$1*Sheet1!J5166</f>
        <v>0</v>
      </c>
      <c r="I5166">
        <f>I$1*Sheet1!K5166</f>
        <v>0</v>
      </c>
      <c r="J5166">
        <f>J$1*Sheet1!L5166</f>
        <v>0</v>
      </c>
      <c r="K5166">
        <f>K$1*Sheet1!M5166</f>
        <v>0</v>
      </c>
      <c r="L5166">
        <f>L$1*Sheet1!N5166</f>
        <v>-0.0812152</v>
      </c>
      <c r="M5166">
        <f>M$1*Sheet1!O5166</f>
        <v>0</v>
      </c>
      <c r="N5166">
        <f>N$1*Sheet1!P5166</f>
        <v>0</v>
      </c>
      <c r="O5166">
        <f>O$1*Sheet1!Q5166</f>
        <v>-1.47913640757464</v>
      </c>
      <c r="P5166">
        <f>P$1*Sheet1!R5166</f>
        <v>0</v>
      </c>
      <c r="Q5166">
        <f>Q$1*Sheet1!S5166</f>
        <v>0</v>
      </c>
      <c r="R5166">
        <f>R$1*Sheet1!T5166</f>
        <v>0</v>
      </c>
      <c r="S5166">
        <f>S$1*Sheet1!U5166</f>
        <v>0</v>
      </c>
      <c r="T5166">
        <f>T$1*Sheet1!V5166</f>
        <v>0</v>
      </c>
      <c r="U5166">
        <f>U$1*Sheet1!W5166</f>
        <v>0</v>
      </c>
      <c r="V5166">
        <f>V$1*Sheet1!X5166</f>
        <v>0.0814289</v>
      </c>
      <c r="W5166">
        <f>W$1*Sheet1!Y5166</f>
        <v>0</v>
      </c>
      <c r="X5166">
        <f>X$1*Sheet1!Z5166</f>
        <v>0</v>
      </c>
      <c r="Y5166">
        <f>Y$1*Sheet1!AA5166</f>
        <v>0</v>
      </c>
      <c r="Z5166">
        <f>Z$1*Sheet1!AB5166</f>
        <v>0</v>
      </c>
      <c r="AA5166">
        <f>AA$1*Sheet1!AC5166</f>
        <v>-0.499589990437031</v>
      </c>
      <c r="AB5166">
        <f>AB$1*Sheet1!AD5166</f>
        <v>0</v>
      </c>
      <c r="AC5166">
        <f>AC$1*Sheet1!AE5166</f>
        <v>0.833589877333322</v>
      </c>
      <c r="AD5166">
        <f>AD$1*Sheet1!AF5166</f>
        <v>0.160084375236726</v>
      </c>
      <c r="AE5166" s="4">
        <v>-2.366</v>
      </c>
      <c r="AF5166">
        <f t="shared" si="240"/>
        <v>-5.85383844544162</v>
      </c>
      <c r="AG5166">
        <f t="shared" si="241"/>
        <v>0</v>
      </c>
      <c r="AH5166">
        <f t="shared" si="242"/>
        <v>1</v>
      </c>
      <c r="AI5166">
        <v>0</v>
      </c>
      <c r="AJ5166">
        <v>1</v>
      </c>
    </row>
    <row r="5167" spans="1:36">
      <c r="A5167">
        <v>600798</v>
      </c>
      <c r="B5167">
        <v>2014</v>
      </c>
      <c r="C5167">
        <v>0</v>
      </c>
      <c r="G5167">
        <f>G$1*Sheet1!I5167</f>
        <v>-2.503</v>
      </c>
      <c r="H5167">
        <f>H$1*Sheet1!J5167</f>
        <v>0</v>
      </c>
      <c r="I5167">
        <f>I$1*Sheet1!K5167</f>
        <v>0</v>
      </c>
      <c r="J5167">
        <f>J$1*Sheet1!L5167</f>
        <v>0</v>
      </c>
      <c r="K5167">
        <f>K$1*Sheet1!M5167</f>
        <v>0</v>
      </c>
      <c r="L5167">
        <f>L$1*Sheet1!N5167</f>
        <v>-0.2188142</v>
      </c>
      <c r="M5167">
        <f>M$1*Sheet1!O5167</f>
        <v>0</v>
      </c>
      <c r="N5167">
        <f>N$1*Sheet1!P5167</f>
        <v>0</v>
      </c>
      <c r="O5167">
        <f>O$1*Sheet1!Q5167</f>
        <v>-0.0366387439723771</v>
      </c>
      <c r="P5167">
        <f>P$1*Sheet1!R5167</f>
        <v>0</v>
      </c>
      <c r="Q5167">
        <f>Q$1*Sheet1!S5167</f>
        <v>0</v>
      </c>
      <c r="R5167">
        <f>R$1*Sheet1!T5167</f>
        <v>0</v>
      </c>
      <c r="S5167">
        <f>S$1*Sheet1!U5167</f>
        <v>0</v>
      </c>
      <c r="T5167">
        <f>T$1*Sheet1!V5167</f>
        <v>0</v>
      </c>
      <c r="U5167">
        <f>U$1*Sheet1!W5167</f>
        <v>0</v>
      </c>
      <c r="V5167">
        <f>V$1*Sheet1!X5167</f>
        <v>0.0149999</v>
      </c>
      <c r="W5167">
        <f>W$1*Sheet1!Y5167</f>
        <v>0</v>
      </c>
      <c r="X5167">
        <f>X$1*Sheet1!Z5167</f>
        <v>0</v>
      </c>
      <c r="Y5167">
        <f>Y$1*Sheet1!AA5167</f>
        <v>0</v>
      </c>
      <c r="Z5167">
        <f>Z$1*Sheet1!AB5167</f>
        <v>0</v>
      </c>
      <c r="AA5167">
        <f>AA$1*Sheet1!AC5167</f>
        <v>-0.941010000050068</v>
      </c>
      <c r="AB5167">
        <f>AB$1*Sheet1!AD5167</f>
        <v>0</v>
      </c>
      <c r="AC5167">
        <f>AC$1*Sheet1!AE5167</f>
        <v>0.670031709598929</v>
      </c>
      <c r="AD5167">
        <f>AD$1*Sheet1!AF5167</f>
        <v>0.170337865483287</v>
      </c>
      <c r="AE5167" s="4">
        <v>-2.366</v>
      </c>
      <c r="AF5167">
        <f t="shared" si="240"/>
        <v>-5.21009346894023</v>
      </c>
      <c r="AG5167">
        <f t="shared" si="241"/>
        <v>0</v>
      </c>
      <c r="AH5167">
        <f t="shared" si="242"/>
        <v>1</v>
      </c>
      <c r="AI5167">
        <v>0</v>
      </c>
      <c r="AJ5167">
        <v>1</v>
      </c>
    </row>
    <row r="5168" spans="1:36">
      <c r="A5168">
        <v>600801</v>
      </c>
      <c r="B5168">
        <v>2014</v>
      </c>
      <c r="C5168">
        <v>0</v>
      </c>
      <c r="G5168">
        <f>G$1*Sheet1!I5168</f>
        <v>-2.503</v>
      </c>
      <c r="H5168">
        <f>H$1*Sheet1!J5168</f>
        <v>0</v>
      </c>
      <c r="I5168">
        <f>I$1*Sheet1!K5168</f>
        <v>0</v>
      </c>
      <c r="J5168">
        <f>J$1*Sheet1!L5168</f>
        <v>0</v>
      </c>
      <c r="K5168">
        <f>K$1*Sheet1!M5168</f>
        <v>0</v>
      </c>
      <c r="L5168">
        <f>L$1*Sheet1!N5168</f>
        <v>-0.1949068</v>
      </c>
      <c r="M5168">
        <f>M$1*Sheet1!O5168</f>
        <v>0</v>
      </c>
      <c r="N5168">
        <f>N$1*Sheet1!P5168</f>
        <v>0</v>
      </c>
      <c r="O5168">
        <f>O$1*Sheet1!Q5168</f>
        <v>-0.0942193318635011</v>
      </c>
      <c r="P5168">
        <f>P$1*Sheet1!R5168</f>
        <v>0</v>
      </c>
      <c r="Q5168">
        <f>Q$1*Sheet1!S5168</f>
        <v>0</v>
      </c>
      <c r="R5168">
        <f>R$1*Sheet1!T5168</f>
        <v>0</v>
      </c>
      <c r="S5168">
        <f>S$1*Sheet1!U5168</f>
        <v>0</v>
      </c>
      <c r="T5168">
        <f>T$1*Sheet1!V5168</f>
        <v>0</v>
      </c>
      <c r="U5168">
        <f>U$1*Sheet1!W5168</f>
        <v>0</v>
      </c>
      <c r="V5168">
        <f>V$1*Sheet1!X5168</f>
        <v>0.0425353</v>
      </c>
      <c r="W5168">
        <f>W$1*Sheet1!Y5168</f>
        <v>0</v>
      </c>
      <c r="X5168">
        <f>X$1*Sheet1!Z5168</f>
        <v>0</v>
      </c>
      <c r="Y5168">
        <f>Y$1*Sheet1!AA5168</f>
        <v>0</v>
      </c>
      <c r="Z5168">
        <f>Z$1*Sheet1!AB5168</f>
        <v>0</v>
      </c>
      <c r="AA5168">
        <f>AA$1*Sheet1!AC5168</f>
        <v>-1.2581099742651</v>
      </c>
      <c r="AB5168">
        <f>AB$1*Sheet1!AD5168</f>
        <v>0</v>
      </c>
      <c r="AC5168">
        <f>AC$1*Sheet1!AE5168</f>
        <v>0.282588306305587</v>
      </c>
      <c r="AD5168">
        <f>AD$1*Sheet1!AF5168</f>
        <v>0.178786342541658</v>
      </c>
      <c r="AE5168" s="4">
        <v>-2.366</v>
      </c>
      <c r="AF5168">
        <f t="shared" si="240"/>
        <v>-5.91232615728136</v>
      </c>
      <c r="AG5168">
        <f t="shared" si="241"/>
        <v>0</v>
      </c>
      <c r="AH5168">
        <f t="shared" si="242"/>
        <v>1</v>
      </c>
      <c r="AI5168">
        <v>0</v>
      </c>
      <c r="AJ5168">
        <v>1</v>
      </c>
    </row>
    <row r="5169" spans="1:36">
      <c r="A5169">
        <v>600803</v>
      </c>
      <c r="B5169">
        <v>2014</v>
      </c>
      <c r="C5169">
        <v>0</v>
      </c>
      <c r="G5169">
        <f>G$1*Sheet1!I5169</f>
        <v>-2.503</v>
      </c>
      <c r="H5169">
        <f>H$1*Sheet1!J5169</f>
        <v>0</v>
      </c>
      <c r="I5169">
        <f>I$1*Sheet1!K5169</f>
        <v>0</v>
      </c>
      <c r="J5169">
        <f>J$1*Sheet1!L5169</f>
        <v>0</v>
      </c>
      <c r="K5169">
        <f>K$1*Sheet1!M5169</f>
        <v>0</v>
      </c>
      <c r="L5169">
        <f>L$1*Sheet1!N5169</f>
        <v>-0.1273107</v>
      </c>
      <c r="M5169">
        <f>M$1*Sheet1!O5169</f>
        <v>0</v>
      </c>
      <c r="N5169">
        <f>N$1*Sheet1!P5169</f>
        <v>0</v>
      </c>
      <c r="O5169">
        <f>O$1*Sheet1!Q5169</f>
        <v>-0.319705699056976</v>
      </c>
      <c r="P5169">
        <f>P$1*Sheet1!R5169</f>
        <v>0</v>
      </c>
      <c r="Q5169">
        <f>Q$1*Sheet1!S5169</f>
        <v>0</v>
      </c>
      <c r="R5169">
        <f>R$1*Sheet1!T5169</f>
        <v>0</v>
      </c>
      <c r="S5169">
        <f>S$1*Sheet1!U5169</f>
        <v>0</v>
      </c>
      <c r="T5169">
        <f>T$1*Sheet1!V5169</f>
        <v>0</v>
      </c>
      <c r="U5169">
        <f>U$1*Sheet1!W5169</f>
        <v>0</v>
      </c>
      <c r="V5169">
        <f>V$1*Sheet1!X5169</f>
        <v>0.0616588</v>
      </c>
      <c r="W5169">
        <f>W$1*Sheet1!Y5169</f>
        <v>0</v>
      </c>
      <c r="X5169">
        <f>X$1*Sheet1!Z5169</f>
        <v>0</v>
      </c>
      <c r="Y5169">
        <f>Y$1*Sheet1!AA5169</f>
        <v>0</v>
      </c>
      <c r="Z5169">
        <f>Z$1*Sheet1!AB5169</f>
        <v>0</v>
      </c>
      <c r="AA5169">
        <f>AA$1*Sheet1!AC5169</f>
        <v>-1.37486996555328</v>
      </c>
      <c r="AB5169">
        <f>AB$1*Sheet1!AD5169</f>
        <v>0</v>
      </c>
      <c r="AC5169">
        <f>AC$1*Sheet1!AE5169</f>
        <v>0.388371236304637</v>
      </c>
      <c r="AD5169">
        <f>AD$1*Sheet1!AF5169</f>
        <v>0.166158995306869</v>
      </c>
      <c r="AE5169" s="4">
        <v>-2.366</v>
      </c>
      <c r="AF5169">
        <f t="shared" si="240"/>
        <v>-6.07469733299875</v>
      </c>
      <c r="AG5169">
        <f t="shared" si="241"/>
        <v>0</v>
      </c>
      <c r="AH5169">
        <f t="shared" si="242"/>
        <v>1</v>
      </c>
      <c r="AI5169">
        <v>0</v>
      </c>
      <c r="AJ5169">
        <v>1</v>
      </c>
    </row>
    <row r="5170" spans="1:36">
      <c r="A5170">
        <v>600804</v>
      </c>
      <c r="B5170">
        <v>2014</v>
      </c>
      <c r="C5170">
        <v>0</v>
      </c>
      <c r="G5170">
        <f>G$1*Sheet1!I5170</f>
        <v>-2.503</v>
      </c>
      <c r="H5170">
        <f>H$1*Sheet1!J5170</f>
        <v>0</v>
      </c>
      <c r="I5170">
        <f>I$1*Sheet1!K5170</f>
        <v>0</v>
      </c>
      <c r="J5170">
        <f>J$1*Sheet1!L5170</f>
        <v>0</v>
      </c>
      <c r="K5170">
        <f>K$1*Sheet1!M5170</f>
        <v>0</v>
      </c>
      <c r="L5170">
        <f>L$1*Sheet1!N5170</f>
        <v>-0.345257</v>
      </c>
      <c r="M5170">
        <f>M$1*Sheet1!O5170</f>
        <v>0</v>
      </c>
      <c r="N5170">
        <f>N$1*Sheet1!P5170</f>
        <v>0</v>
      </c>
      <c r="O5170">
        <f>O$1*Sheet1!Q5170</f>
        <v>-0.193076184571099</v>
      </c>
      <c r="P5170">
        <f>P$1*Sheet1!R5170</f>
        <v>0</v>
      </c>
      <c r="Q5170">
        <f>Q$1*Sheet1!S5170</f>
        <v>0</v>
      </c>
      <c r="R5170">
        <f>R$1*Sheet1!T5170</f>
        <v>0</v>
      </c>
      <c r="S5170">
        <f>S$1*Sheet1!U5170</f>
        <v>0</v>
      </c>
      <c r="T5170">
        <f>T$1*Sheet1!V5170</f>
        <v>0</v>
      </c>
      <c r="U5170">
        <f>U$1*Sheet1!W5170</f>
        <v>0</v>
      </c>
      <c r="V5170">
        <f>V$1*Sheet1!X5170</f>
        <v>0.0225334</v>
      </c>
      <c r="W5170">
        <f>W$1*Sheet1!Y5170</f>
        <v>0</v>
      </c>
      <c r="X5170">
        <f>X$1*Sheet1!Z5170</f>
        <v>0</v>
      </c>
      <c r="Y5170">
        <f>Y$1*Sheet1!AA5170</f>
        <v>0</v>
      </c>
      <c r="Z5170">
        <f>Z$1*Sheet1!AB5170</f>
        <v>0</v>
      </c>
      <c r="AA5170">
        <f>AA$1*Sheet1!AC5170</f>
        <v>-0.443100003004073</v>
      </c>
      <c r="AB5170">
        <f>AB$1*Sheet1!AD5170</f>
        <v>0</v>
      </c>
      <c r="AC5170">
        <f>AC$1*Sheet1!AE5170</f>
        <v>0.294276483354623</v>
      </c>
      <c r="AD5170">
        <f>AD$1*Sheet1!AF5170</f>
        <v>0.171873500014388</v>
      </c>
      <c r="AE5170" s="4">
        <v>-2.366</v>
      </c>
      <c r="AF5170">
        <f t="shared" si="240"/>
        <v>-5.36174980420616</v>
      </c>
      <c r="AG5170">
        <f t="shared" si="241"/>
        <v>0</v>
      </c>
      <c r="AH5170">
        <f t="shared" si="242"/>
        <v>1</v>
      </c>
      <c r="AI5170">
        <v>0</v>
      </c>
      <c r="AJ5170">
        <v>1</v>
      </c>
    </row>
    <row r="5171" spans="1:36">
      <c r="A5171">
        <v>600805</v>
      </c>
      <c r="B5171">
        <v>2014</v>
      </c>
      <c r="C5171">
        <v>0</v>
      </c>
      <c r="G5171">
        <f>G$1*Sheet1!I5171</f>
        <v>-2.503</v>
      </c>
      <c r="H5171">
        <f>H$1*Sheet1!J5171</f>
        <v>0</v>
      </c>
      <c r="I5171">
        <f>I$1*Sheet1!K5171</f>
        <v>0</v>
      </c>
      <c r="J5171">
        <f>J$1*Sheet1!L5171</f>
        <v>0</v>
      </c>
      <c r="K5171">
        <f>K$1*Sheet1!M5171</f>
        <v>0</v>
      </c>
      <c r="L5171">
        <f>L$1*Sheet1!N5171</f>
        <v>-0.1652849</v>
      </c>
      <c r="M5171">
        <f>M$1*Sheet1!O5171</f>
        <v>0</v>
      </c>
      <c r="N5171">
        <f>N$1*Sheet1!P5171</f>
        <v>0</v>
      </c>
      <c r="O5171">
        <f>O$1*Sheet1!Q5171</f>
        <v>-3.89930841957652</v>
      </c>
      <c r="P5171">
        <f>P$1*Sheet1!R5171</f>
        <v>0</v>
      </c>
      <c r="Q5171">
        <f>Q$1*Sheet1!S5171</f>
        <v>0</v>
      </c>
      <c r="R5171">
        <f>R$1*Sheet1!T5171</f>
        <v>0</v>
      </c>
      <c r="S5171">
        <f>S$1*Sheet1!U5171</f>
        <v>0</v>
      </c>
      <c r="T5171">
        <f>T$1*Sheet1!V5171</f>
        <v>0</v>
      </c>
      <c r="U5171">
        <f>U$1*Sheet1!W5171</f>
        <v>0</v>
      </c>
      <c r="V5171">
        <f>V$1*Sheet1!X5171</f>
        <v>0.0376187</v>
      </c>
      <c r="W5171">
        <f>W$1*Sheet1!Y5171</f>
        <v>0</v>
      </c>
      <c r="X5171">
        <f>X$1*Sheet1!Z5171</f>
        <v>0</v>
      </c>
      <c r="Y5171">
        <f>Y$1*Sheet1!AA5171</f>
        <v>0</v>
      </c>
      <c r="Z5171">
        <f>Z$1*Sheet1!AB5171</f>
        <v>0</v>
      </c>
      <c r="AA5171">
        <f>AA$1*Sheet1!AC5171</f>
        <v>-0.771119983077049</v>
      </c>
      <c r="AB5171">
        <f>AB$1*Sheet1!AD5171</f>
        <v>0</v>
      </c>
      <c r="AC5171">
        <f>AC$1*Sheet1!AE5171</f>
        <v>0.864643127019669</v>
      </c>
      <c r="AD5171">
        <f>AD$1*Sheet1!AF5171</f>
        <v>0.231285886314483</v>
      </c>
      <c r="AE5171" s="4">
        <v>-2.366</v>
      </c>
      <c r="AF5171">
        <f t="shared" si="240"/>
        <v>-8.57116558931942</v>
      </c>
      <c r="AG5171">
        <f t="shared" si="241"/>
        <v>0</v>
      </c>
      <c r="AH5171">
        <f t="shared" si="242"/>
        <v>1</v>
      </c>
      <c r="AI5171">
        <v>0</v>
      </c>
      <c r="AJ5171">
        <v>1</v>
      </c>
    </row>
    <row r="5172" spans="1:36">
      <c r="A5172">
        <v>600807</v>
      </c>
      <c r="B5172">
        <v>2014</v>
      </c>
      <c r="C5172">
        <v>0</v>
      </c>
      <c r="G5172">
        <f>G$1*Sheet1!I5172</f>
        <v>-2.503</v>
      </c>
      <c r="H5172">
        <f>H$1*Sheet1!J5172</f>
        <v>0</v>
      </c>
      <c r="I5172">
        <f>I$1*Sheet1!K5172</f>
        <v>0</v>
      </c>
      <c r="J5172">
        <f>J$1*Sheet1!L5172</f>
        <v>0</v>
      </c>
      <c r="K5172">
        <f>K$1*Sheet1!M5172</f>
        <v>0</v>
      </c>
      <c r="L5172">
        <f>L$1*Sheet1!N5172</f>
        <v>-0.3614237</v>
      </c>
      <c r="M5172">
        <f>M$1*Sheet1!O5172</f>
        <v>0</v>
      </c>
      <c r="N5172">
        <f>N$1*Sheet1!P5172</f>
        <v>0</v>
      </c>
      <c r="O5172">
        <f>O$1*Sheet1!Q5172</f>
        <v>-0.0069868854429142</v>
      </c>
      <c r="P5172">
        <f>P$1*Sheet1!R5172</f>
        <v>0</v>
      </c>
      <c r="Q5172">
        <f>Q$1*Sheet1!S5172</f>
        <v>0</v>
      </c>
      <c r="R5172">
        <f>R$1*Sheet1!T5172</f>
        <v>0</v>
      </c>
      <c r="S5172">
        <f>S$1*Sheet1!U5172</f>
        <v>0</v>
      </c>
      <c r="T5172">
        <f>T$1*Sheet1!V5172</f>
        <v>0</v>
      </c>
      <c r="U5172">
        <f>U$1*Sheet1!W5172</f>
        <v>0</v>
      </c>
      <c r="V5172">
        <f>V$1*Sheet1!X5172</f>
        <v>0.0812825</v>
      </c>
      <c r="W5172">
        <f>W$1*Sheet1!Y5172</f>
        <v>0</v>
      </c>
      <c r="X5172">
        <f>X$1*Sheet1!Z5172</f>
        <v>0</v>
      </c>
      <c r="Y5172">
        <f>Y$1*Sheet1!AA5172</f>
        <v>0</v>
      </c>
      <c r="Z5172">
        <f>Z$1*Sheet1!AB5172</f>
        <v>0</v>
      </c>
      <c r="AA5172">
        <f>AA$1*Sheet1!AC5172</f>
        <v>-0.882</v>
      </c>
      <c r="AB5172">
        <f>AB$1*Sheet1!AD5172</f>
        <v>0</v>
      </c>
      <c r="AC5172">
        <f>AC$1*Sheet1!AE5172</f>
        <v>0.894724738916887</v>
      </c>
      <c r="AD5172">
        <f>AD$1*Sheet1!AF5172</f>
        <v>0.126690186163908</v>
      </c>
      <c r="AE5172" s="4">
        <v>-2.366</v>
      </c>
      <c r="AF5172">
        <f t="shared" si="240"/>
        <v>-5.01671316036212</v>
      </c>
      <c r="AG5172">
        <f t="shared" si="241"/>
        <v>0</v>
      </c>
      <c r="AH5172">
        <f t="shared" si="242"/>
        <v>1</v>
      </c>
      <c r="AI5172">
        <v>0</v>
      </c>
      <c r="AJ5172">
        <v>1</v>
      </c>
    </row>
    <row r="5173" spans="1:36">
      <c r="A5173">
        <v>600810</v>
      </c>
      <c r="B5173">
        <v>2014</v>
      </c>
      <c r="C5173">
        <v>1</v>
      </c>
      <c r="G5173">
        <f>G$1*Sheet1!I5173</f>
        <v>0</v>
      </c>
      <c r="H5173">
        <f>H$1*Sheet1!J5173</f>
        <v>0</v>
      </c>
      <c r="I5173">
        <f>I$1*Sheet1!K5173</f>
        <v>0</v>
      </c>
      <c r="J5173">
        <f>J$1*Sheet1!L5173</f>
        <v>0</v>
      </c>
      <c r="K5173">
        <f>K$1*Sheet1!M5173</f>
        <v>0</v>
      </c>
      <c r="L5173">
        <f>L$1*Sheet1!N5173</f>
        <v>-0.138941</v>
      </c>
      <c r="M5173">
        <f>M$1*Sheet1!O5173</f>
        <v>0</v>
      </c>
      <c r="N5173">
        <f>N$1*Sheet1!P5173</f>
        <v>0</v>
      </c>
      <c r="O5173">
        <f>O$1*Sheet1!Q5173</f>
        <v>-1.42539742027746</v>
      </c>
      <c r="P5173">
        <f>P$1*Sheet1!R5173</f>
        <v>0</v>
      </c>
      <c r="Q5173">
        <f>Q$1*Sheet1!S5173</f>
        <v>0</v>
      </c>
      <c r="R5173">
        <f>R$1*Sheet1!T5173</f>
        <v>0</v>
      </c>
      <c r="S5173">
        <f>S$1*Sheet1!U5173</f>
        <v>0</v>
      </c>
      <c r="T5173">
        <f>T$1*Sheet1!V5173</f>
        <v>0</v>
      </c>
      <c r="U5173">
        <f>U$1*Sheet1!W5173</f>
        <v>0</v>
      </c>
      <c r="V5173">
        <f>V$1*Sheet1!X5173</f>
        <v>0.0418643</v>
      </c>
      <c r="W5173">
        <f>W$1*Sheet1!Y5173</f>
        <v>0</v>
      </c>
      <c r="X5173">
        <f>X$1*Sheet1!Z5173</f>
        <v>0</v>
      </c>
      <c r="Y5173">
        <f>Y$1*Sheet1!AA5173</f>
        <v>0</v>
      </c>
      <c r="Z5173">
        <f>Z$1*Sheet1!AB5173</f>
        <v>0</v>
      </c>
      <c r="AA5173">
        <f>AA$1*Sheet1!AC5173</f>
        <v>-1.06616997456551</v>
      </c>
      <c r="AB5173">
        <f>AB$1*Sheet1!AD5173</f>
        <v>0</v>
      </c>
      <c r="AC5173">
        <f>AC$1*Sheet1!AE5173</f>
        <v>0.539584813050958</v>
      </c>
      <c r="AD5173">
        <f>AD$1*Sheet1!AF5173</f>
        <v>0.175879527437622</v>
      </c>
      <c r="AE5173" s="4">
        <v>-2.366</v>
      </c>
      <c r="AF5173">
        <f t="shared" si="240"/>
        <v>-4.23917975435439</v>
      </c>
      <c r="AG5173">
        <f t="shared" si="241"/>
        <v>0</v>
      </c>
      <c r="AH5173">
        <f t="shared" si="242"/>
        <v>0</v>
      </c>
      <c r="AI5173">
        <v>0</v>
      </c>
      <c r="AJ5173">
        <v>0</v>
      </c>
    </row>
    <row r="5174" spans="1:37">
      <c r="A5174">
        <v>600811</v>
      </c>
      <c r="B5174">
        <v>2014</v>
      </c>
      <c r="C5174">
        <v>0</v>
      </c>
      <c r="G5174">
        <f>G$1*Sheet1!I5174</f>
        <v>-2.503</v>
      </c>
      <c r="H5174">
        <f>H$1*Sheet1!J5174</f>
        <v>0</v>
      </c>
      <c r="I5174">
        <f>I$1*Sheet1!K5174</f>
        <v>0</v>
      </c>
      <c r="J5174">
        <f>J$1*Sheet1!L5174</f>
        <v>0</v>
      </c>
      <c r="K5174">
        <f>K$1*Sheet1!M5174</f>
        <v>0</v>
      </c>
      <c r="L5174">
        <f>L$1*Sheet1!N5174</f>
        <v>-0.4441646</v>
      </c>
      <c r="M5174">
        <f>M$1*Sheet1!O5174</f>
        <v>0</v>
      </c>
      <c r="N5174">
        <f>N$1*Sheet1!P5174</f>
        <v>0</v>
      </c>
      <c r="O5174">
        <f>O$1*Sheet1!Q5174</f>
        <v>-4.23247143132581</v>
      </c>
      <c r="P5174">
        <f>P$1*Sheet1!R5174</f>
        <v>0</v>
      </c>
      <c r="Q5174">
        <f>Q$1*Sheet1!S5174</f>
        <v>0</v>
      </c>
      <c r="R5174">
        <f>R$1*Sheet1!T5174</f>
        <v>0</v>
      </c>
      <c r="S5174">
        <f>S$1*Sheet1!U5174</f>
        <v>0</v>
      </c>
      <c r="T5174">
        <f>T$1*Sheet1!V5174</f>
        <v>0</v>
      </c>
      <c r="U5174">
        <f>U$1*Sheet1!W5174</f>
        <v>0</v>
      </c>
      <c r="V5174">
        <f>V$1*Sheet1!X5174</f>
        <v>0.0439322</v>
      </c>
      <c r="W5174">
        <f>W$1*Sheet1!Y5174</f>
        <v>0</v>
      </c>
      <c r="X5174">
        <f>X$1*Sheet1!Z5174</f>
        <v>0</v>
      </c>
      <c r="Y5174">
        <f>Y$1*Sheet1!AA5174</f>
        <v>0</v>
      </c>
      <c r="Z5174">
        <f>Z$1*Sheet1!AB5174</f>
        <v>0</v>
      </c>
      <c r="AA5174">
        <f>AA$1*Sheet1!AC5174</f>
        <v>-0.709169990837574</v>
      </c>
      <c r="AB5174">
        <f>AB$1*Sheet1!AD5174</f>
        <v>0</v>
      </c>
      <c r="AC5174">
        <f>AC$1*Sheet1!AE5174</f>
        <v>0.965984554241745</v>
      </c>
      <c r="AD5174">
        <f>AD$1*Sheet1!AF5174</f>
        <v>0.124790449135042</v>
      </c>
      <c r="AE5174" s="4">
        <v>-2.366</v>
      </c>
      <c r="AF5174">
        <f t="shared" si="240"/>
        <v>-9.12009881878659</v>
      </c>
      <c r="AG5174">
        <f t="shared" si="241"/>
        <v>0</v>
      </c>
      <c r="AH5174">
        <f t="shared" si="242"/>
        <v>1</v>
      </c>
      <c r="AI5174">
        <v>0</v>
      </c>
      <c r="AJ5174">
        <v>1</v>
      </c>
      <c r="AK5174">
        <v>1</v>
      </c>
    </row>
    <row r="5175" spans="1:36">
      <c r="A5175">
        <v>600812</v>
      </c>
      <c r="B5175">
        <v>2014</v>
      </c>
      <c r="C5175">
        <v>0</v>
      </c>
      <c r="G5175">
        <f>G$1*Sheet1!I5175</f>
        <v>-2.503</v>
      </c>
      <c r="H5175">
        <f>H$1*Sheet1!J5175</f>
        <v>0</v>
      </c>
      <c r="I5175">
        <f>I$1*Sheet1!K5175</f>
        <v>0</v>
      </c>
      <c r="J5175">
        <f>J$1*Sheet1!L5175</f>
        <v>0</v>
      </c>
      <c r="K5175">
        <f>K$1*Sheet1!M5175</f>
        <v>0</v>
      </c>
      <c r="L5175">
        <f>L$1*Sheet1!N5175</f>
        <v>-0.0652762</v>
      </c>
      <c r="M5175">
        <f>M$1*Sheet1!O5175</f>
        <v>0</v>
      </c>
      <c r="N5175">
        <f>N$1*Sheet1!P5175</f>
        <v>0</v>
      </c>
      <c r="O5175">
        <f>O$1*Sheet1!Q5175</f>
        <v>-0.179932341333435</v>
      </c>
      <c r="P5175">
        <f>P$1*Sheet1!R5175</f>
        <v>0</v>
      </c>
      <c r="Q5175">
        <f>Q$1*Sheet1!S5175</f>
        <v>0</v>
      </c>
      <c r="R5175">
        <f>R$1*Sheet1!T5175</f>
        <v>0</v>
      </c>
      <c r="S5175">
        <f>S$1*Sheet1!U5175</f>
        <v>0</v>
      </c>
      <c r="T5175">
        <f>T$1*Sheet1!V5175</f>
        <v>0</v>
      </c>
      <c r="U5175">
        <f>U$1*Sheet1!W5175</f>
        <v>0</v>
      </c>
      <c r="V5175">
        <f>V$1*Sheet1!X5175</f>
        <v>0.0504348</v>
      </c>
      <c r="W5175">
        <f>W$1*Sheet1!Y5175</f>
        <v>0</v>
      </c>
      <c r="X5175">
        <f>X$1*Sheet1!Z5175</f>
        <v>0</v>
      </c>
      <c r="Y5175">
        <f>Y$1*Sheet1!AA5175</f>
        <v>0</v>
      </c>
      <c r="Z5175">
        <f>Z$1*Sheet1!AB5175</f>
        <v>0</v>
      </c>
      <c r="AA5175">
        <f>AA$1*Sheet1!AC5175</f>
        <v>-1.22135999679565</v>
      </c>
      <c r="AB5175">
        <f>AB$1*Sheet1!AD5175</f>
        <v>0</v>
      </c>
      <c r="AC5175">
        <f>AC$1*Sheet1!AE5175</f>
        <v>0.4563325611756</v>
      </c>
      <c r="AD5175">
        <f>AD$1*Sheet1!AF5175</f>
        <v>0.173465000150111</v>
      </c>
      <c r="AE5175" s="4">
        <v>-2.366</v>
      </c>
      <c r="AF5175">
        <f t="shared" si="240"/>
        <v>-5.65533617680338</v>
      </c>
      <c r="AG5175">
        <f t="shared" si="241"/>
        <v>0</v>
      </c>
      <c r="AH5175">
        <f t="shared" si="242"/>
        <v>1</v>
      </c>
      <c r="AI5175">
        <v>0</v>
      </c>
      <c r="AJ5175">
        <v>1</v>
      </c>
    </row>
    <row r="5176" spans="1:36">
      <c r="A5176">
        <v>600814</v>
      </c>
      <c r="B5176">
        <v>2014</v>
      </c>
      <c r="C5176">
        <v>0</v>
      </c>
      <c r="G5176">
        <f>G$1*Sheet1!I5176</f>
        <v>-2.503</v>
      </c>
      <c r="H5176">
        <f>H$1*Sheet1!J5176</f>
        <v>0</v>
      </c>
      <c r="I5176">
        <f>I$1*Sheet1!K5176</f>
        <v>0</v>
      </c>
      <c r="J5176">
        <f>J$1*Sheet1!L5176</f>
        <v>0</v>
      </c>
      <c r="K5176">
        <f>K$1*Sheet1!M5176</f>
        <v>0</v>
      </c>
      <c r="L5176">
        <f>L$1*Sheet1!N5176</f>
        <v>-1.7580255</v>
      </c>
      <c r="M5176">
        <f>M$1*Sheet1!O5176</f>
        <v>0</v>
      </c>
      <c r="N5176">
        <f>N$1*Sheet1!P5176</f>
        <v>0</v>
      </c>
      <c r="O5176">
        <f>O$1*Sheet1!Q5176</f>
        <v>-1.32269736638538</v>
      </c>
      <c r="P5176">
        <f>P$1*Sheet1!R5176</f>
        <v>0</v>
      </c>
      <c r="Q5176">
        <f>Q$1*Sheet1!S5176</f>
        <v>0</v>
      </c>
      <c r="R5176">
        <f>R$1*Sheet1!T5176</f>
        <v>0</v>
      </c>
      <c r="S5176">
        <f>S$1*Sheet1!U5176</f>
        <v>0</v>
      </c>
      <c r="T5176">
        <f>T$1*Sheet1!V5176</f>
        <v>0</v>
      </c>
      <c r="U5176">
        <f>U$1*Sheet1!W5176</f>
        <v>0</v>
      </c>
      <c r="V5176">
        <f>V$1*Sheet1!X5176</f>
        <v>0.075579</v>
      </c>
      <c r="W5176">
        <f>W$1*Sheet1!Y5176</f>
        <v>0</v>
      </c>
      <c r="X5176">
        <f>X$1*Sheet1!Z5176</f>
        <v>0</v>
      </c>
      <c r="Y5176">
        <f>Y$1*Sheet1!AA5176</f>
        <v>0</v>
      </c>
      <c r="Z5176">
        <f>Z$1*Sheet1!AB5176</f>
        <v>0</v>
      </c>
      <c r="AA5176">
        <f>AA$1*Sheet1!AC5176</f>
        <v>-1.45886999434233</v>
      </c>
      <c r="AB5176">
        <f>AB$1*Sheet1!AD5176</f>
        <v>0</v>
      </c>
      <c r="AC5176">
        <f>AC$1*Sheet1!AE5176</f>
        <v>0.389973472523761</v>
      </c>
      <c r="AD5176">
        <f>AD$1*Sheet1!AF5176</f>
        <v>0.170678026730264</v>
      </c>
      <c r="AE5176" s="4">
        <v>-2.366</v>
      </c>
      <c r="AF5176">
        <f t="shared" si="240"/>
        <v>-8.77236236147368</v>
      </c>
      <c r="AG5176">
        <f t="shared" si="241"/>
        <v>0</v>
      </c>
      <c r="AH5176">
        <f t="shared" si="242"/>
        <v>1</v>
      </c>
      <c r="AI5176">
        <v>0</v>
      </c>
      <c r="AJ5176">
        <v>1</v>
      </c>
    </row>
    <row r="5177" spans="1:36">
      <c r="A5177">
        <v>600818</v>
      </c>
      <c r="B5177">
        <v>2014</v>
      </c>
      <c r="C5177">
        <v>0</v>
      </c>
      <c r="G5177">
        <f>G$1*Sheet1!I5177</f>
        <v>-2.503</v>
      </c>
      <c r="H5177">
        <f>H$1*Sheet1!J5177</f>
        <v>0</v>
      </c>
      <c r="I5177">
        <f>I$1*Sheet1!K5177</f>
        <v>0</v>
      </c>
      <c r="J5177">
        <f>J$1*Sheet1!L5177</f>
        <v>0</v>
      </c>
      <c r="K5177">
        <f>K$1*Sheet1!M5177</f>
        <v>0</v>
      </c>
      <c r="L5177">
        <f>L$1*Sheet1!N5177</f>
        <v>-0.1267893</v>
      </c>
      <c r="M5177">
        <f>M$1*Sheet1!O5177</f>
        <v>0</v>
      </c>
      <c r="N5177">
        <f>N$1*Sheet1!P5177</f>
        <v>0</v>
      </c>
      <c r="O5177">
        <f>O$1*Sheet1!Q5177</f>
        <v>-0.0665637239370436</v>
      </c>
      <c r="P5177">
        <f>P$1*Sheet1!R5177</f>
        <v>0</v>
      </c>
      <c r="Q5177">
        <f>Q$1*Sheet1!S5177</f>
        <v>0</v>
      </c>
      <c r="R5177">
        <f>R$1*Sheet1!T5177</f>
        <v>0</v>
      </c>
      <c r="S5177">
        <f>S$1*Sheet1!U5177</f>
        <v>0</v>
      </c>
      <c r="T5177">
        <f>T$1*Sheet1!V5177</f>
        <v>0</v>
      </c>
      <c r="U5177">
        <f>U$1*Sheet1!W5177</f>
        <v>0</v>
      </c>
      <c r="V5177">
        <f>V$1*Sheet1!X5177</f>
        <v>0.053436</v>
      </c>
      <c r="W5177">
        <f>W$1*Sheet1!Y5177</f>
        <v>0</v>
      </c>
      <c r="X5177">
        <f>X$1*Sheet1!Z5177</f>
        <v>0</v>
      </c>
      <c r="Y5177">
        <f>Y$1*Sheet1!AA5177</f>
        <v>0</v>
      </c>
      <c r="Z5177">
        <f>Z$1*Sheet1!AB5177</f>
        <v>0</v>
      </c>
      <c r="AA5177">
        <f>AA$1*Sheet1!AC5177</f>
        <v>-0.974819961547851</v>
      </c>
      <c r="AB5177">
        <f>AB$1*Sheet1!AD5177</f>
        <v>0</v>
      </c>
      <c r="AC5177">
        <f>AC$1*Sheet1!AE5177</f>
        <v>0.738922602913038</v>
      </c>
      <c r="AD5177">
        <f>AD$1*Sheet1!AF5177</f>
        <v>0.254713912725583</v>
      </c>
      <c r="AE5177" s="4">
        <v>-2.366</v>
      </c>
      <c r="AF5177">
        <f t="shared" si="240"/>
        <v>-4.99010046984627</v>
      </c>
      <c r="AG5177">
        <f t="shared" si="241"/>
        <v>0</v>
      </c>
      <c r="AH5177">
        <f t="shared" si="242"/>
        <v>1</v>
      </c>
      <c r="AI5177">
        <v>0</v>
      </c>
      <c r="AJ5177">
        <v>1</v>
      </c>
    </row>
    <row r="5178" spans="1:36">
      <c r="A5178">
        <v>600823</v>
      </c>
      <c r="B5178">
        <v>2014</v>
      </c>
      <c r="C5178">
        <v>0</v>
      </c>
      <c r="G5178">
        <f>G$1*Sheet1!I5178</f>
        <v>-2.503</v>
      </c>
      <c r="H5178">
        <f>H$1*Sheet1!J5178</f>
        <v>0</v>
      </c>
      <c r="I5178">
        <f>I$1*Sheet1!K5178</f>
        <v>0</v>
      </c>
      <c r="J5178">
        <f>J$1*Sheet1!L5178</f>
        <v>0</v>
      </c>
      <c r="K5178">
        <f>K$1*Sheet1!M5178</f>
        <v>0</v>
      </c>
      <c r="L5178">
        <f>L$1*Sheet1!N5178</f>
        <v>-0.121209</v>
      </c>
      <c r="M5178">
        <f>M$1*Sheet1!O5178</f>
        <v>0</v>
      </c>
      <c r="N5178">
        <f>N$1*Sheet1!P5178</f>
        <v>0</v>
      </c>
      <c r="O5178">
        <f>O$1*Sheet1!Q5178</f>
        <v>-0.238474674598392</v>
      </c>
      <c r="P5178">
        <f>P$1*Sheet1!R5178</f>
        <v>0</v>
      </c>
      <c r="Q5178">
        <f>Q$1*Sheet1!S5178</f>
        <v>0</v>
      </c>
      <c r="R5178">
        <f>R$1*Sheet1!T5178</f>
        <v>0</v>
      </c>
      <c r="S5178">
        <f>S$1*Sheet1!U5178</f>
        <v>0</v>
      </c>
      <c r="T5178">
        <f>T$1*Sheet1!V5178</f>
        <v>0</v>
      </c>
      <c r="U5178">
        <f>U$1*Sheet1!W5178</f>
        <v>0</v>
      </c>
      <c r="V5178">
        <f>V$1*Sheet1!X5178</f>
        <v>0.084302</v>
      </c>
      <c r="W5178">
        <f>W$1*Sheet1!Y5178</f>
        <v>0</v>
      </c>
      <c r="X5178">
        <f>X$1*Sheet1!Z5178</f>
        <v>0</v>
      </c>
      <c r="Y5178">
        <f>Y$1*Sheet1!AA5178</f>
        <v>0</v>
      </c>
      <c r="Z5178">
        <f>Z$1*Sheet1!AB5178</f>
        <v>0</v>
      </c>
      <c r="AA5178">
        <f>AA$1*Sheet1!AC5178</f>
        <v>-1.52208000040054</v>
      </c>
      <c r="AB5178">
        <f>AB$1*Sheet1!AD5178</f>
        <v>0</v>
      </c>
      <c r="AC5178">
        <f>AC$1*Sheet1!AE5178</f>
        <v>0.976986388836531</v>
      </c>
      <c r="AD5178">
        <f>AD$1*Sheet1!AF5178</f>
        <v>0.133722502072179</v>
      </c>
      <c r="AE5178" s="4">
        <v>-2.366</v>
      </c>
      <c r="AF5178">
        <f t="shared" si="240"/>
        <v>-5.55575278409023</v>
      </c>
      <c r="AG5178">
        <f t="shared" si="241"/>
        <v>0</v>
      </c>
      <c r="AH5178">
        <f t="shared" si="242"/>
        <v>1</v>
      </c>
      <c r="AI5178">
        <v>0</v>
      </c>
      <c r="AJ5178">
        <v>1</v>
      </c>
    </row>
    <row r="5179" spans="1:36">
      <c r="A5179">
        <v>600825</v>
      </c>
      <c r="B5179">
        <v>2014</v>
      </c>
      <c r="C5179">
        <v>0</v>
      </c>
      <c r="G5179">
        <f>G$1*Sheet1!I5179</f>
        <v>-2.503</v>
      </c>
      <c r="H5179">
        <f>H$1*Sheet1!J5179</f>
        <v>0</v>
      </c>
      <c r="I5179">
        <f>I$1*Sheet1!K5179</f>
        <v>0</v>
      </c>
      <c r="J5179">
        <f>J$1*Sheet1!L5179</f>
        <v>0</v>
      </c>
      <c r="K5179">
        <f>K$1*Sheet1!M5179</f>
        <v>0</v>
      </c>
      <c r="L5179">
        <f>L$1*Sheet1!N5179</f>
        <v>-0.1329262</v>
      </c>
      <c r="M5179">
        <f>M$1*Sheet1!O5179</f>
        <v>0</v>
      </c>
      <c r="N5179">
        <f>N$1*Sheet1!P5179</f>
        <v>0</v>
      </c>
      <c r="O5179">
        <f>O$1*Sheet1!Q5179</f>
        <v>-0.149386264863414</v>
      </c>
      <c r="P5179">
        <f>P$1*Sheet1!R5179</f>
        <v>0</v>
      </c>
      <c r="Q5179">
        <f>Q$1*Sheet1!S5179</f>
        <v>0</v>
      </c>
      <c r="R5179">
        <f>R$1*Sheet1!T5179</f>
        <v>0</v>
      </c>
      <c r="S5179">
        <f>S$1*Sheet1!U5179</f>
        <v>0</v>
      </c>
      <c r="T5179">
        <f>T$1*Sheet1!V5179</f>
        <v>0</v>
      </c>
      <c r="U5179">
        <f>U$1*Sheet1!W5179</f>
        <v>0</v>
      </c>
      <c r="V5179">
        <f>V$1*Sheet1!X5179</f>
        <v>0.087169</v>
      </c>
      <c r="W5179">
        <f>W$1*Sheet1!Y5179</f>
        <v>0</v>
      </c>
      <c r="X5179">
        <f>X$1*Sheet1!Z5179</f>
        <v>0</v>
      </c>
      <c r="Y5179">
        <f>Y$1*Sheet1!AA5179</f>
        <v>0</v>
      </c>
      <c r="Z5179">
        <f>Z$1*Sheet1!AB5179</f>
        <v>0</v>
      </c>
      <c r="AA5179">
        <f>AA$1*Sheet1!AC5179</f>
        <v>-1.16423997616768</v>
      </c>
      <c r="AB5179">
        <f>AB$1*Sheet1!AD5179</f>
        <v>0</v>
      </c>
      <c r="AC5179">
        <f>AC$1*Sheet1!AE5179</f>
        <v>0.819110527702819</v>
      </c>
      <c r="AD5179">
        <f>AD$1*Sheet1!AF5179</f>
        <v>0.18700472209084</v>
      </c>
      <c r="AE5179" s="4">
        <v>-2.366</v>
      </c>
      <c r="AF5179">
        <f t="shared" si="240"/>
        <v>-5.22226819123744</v>
      </c>
      <c r="AG5179">
        <f t="shared" si="241"/>
        <v>0</v>
      </c>
      <c r="AH5179">
        <f t="shared" si="242"/>
        <v>1</v>
      </c>
      <c r="AI5179">
        <v>0</v>
      </c>
      <c r="AJ5179">
        <v>1</v>
      </c>
    </row>
    <row r="5180" spans="1:36">
      <c r="A5180">
        <v>600826</v>
      </c>
      <c r="B5180">
        <v>2014</v>
      </c>
      <c r="C5180">
        <v>0</v>
      </c>
      <c r="G5180">
        <f>G$1*Sheet1!I5180</f>
        <v>-2.503</v>
      </c>
      <c r="H5180">
        <f>H$1*Sheet1!J5180</f>
        <v>0</v>
      </c>
      <c r="I5180">
        <f>I$1*Sheet1!K5180</f>
        <v>0</v>
      </c>
      <c r="J5180">
        <f>J$1*Sheet1!L5180</f>
        <v>0</v>
      </c>
      <c r="K5180">
        <f>K$1*Sheet1!M5180</f>
        <v>0</v>
      </c>
      <c r="L5180">
        <f>L$1*Sheet1!N5180</f>
        <v>-0.3001284</v>
      </c>
      <c r="M5180">
        <f>M$1*Sheet1!O5180</f>
        <v>0</v>
      </c>
      <c r="N5180">
        <f>N$1*Sheet1!P5180</f>
        <v>0</v>
      </c>
      <c r="O5180">
        <f>O$1*Sheet1!Q5180</f>
        <v>-0.304573879142661</v>
      </c>
      <c r="P5180">
        <f>P$1*Sheet1!R5180</f>
        <v>0</v>
      </c>
      <c r="Q5180">
        <f>Q$1*Sheet1!S5180</f>
        <v>0</v>
      </c>
      <c r="R5180">
        <f>R$1*Sheet1!T5180</f>
        <v>0</v>
      </c>
      <c r="S5180">
        <f>S$1*Sheet1!U5180</f>
        <v>0</v>
      </c>
      <c r="T5180">
        <f>T$1*Sheet1!V5180</f>
        <v>0</v>
      </c>
      <c r="U5180">
        <f>U$1*Sheet1!W5180</f>
        <v>0</v>
      </c>
      <c r="V5180">
        <f>V$1*Sheet1!X5180</f>
        <v>0.1190476</v>
      </c>
      <c r="W5180">
        <f>W$1*Sheet1!Y5180</f>
        <v>0</v>
      </c>
      <c r="X5180">
        <f>X$1*Sheet1!Z5180</f>
        <v>0</v>
      </c>
      <c r="Y5180">
        <f>Y$1*Sheet1!AA5180</f>
        <v>0</v>
      </c>
      <c r="Z5180">
        <f>Z$1*Sheet1!AB5180</f>
        <v>0</v>
      </c>
      <c r="AA5180">
        <f>AA$1*Sheet1!AC5180</f>
        <v>-1.22450996124744</v>
      </c>
      <c r="AB5180">
        <f>AB$1*Sheet1!AD5180</f>
        <v>0</v>
      </c>
      <c r="AC5180">
        <f>AC$1*Sheet1!AE5180</f>
        <v>0.88067282961128</v>
      </c>
      <c r="AD5180">
        <f>AD$1*Sheet1!AF5180</f>
        <v>0.123195235410503</v>
      </c>
      <c r="AE5180" s="4">
        <v>-2.366</v>
      </c>
      <c r="AF5180">
        <f t="shared" si="240"/>
        <v>-5.57529657536832</v>
      </c>
      <c r="AG5180">
        <f t="shared" si="241"/>
        <v>0</v>
      </c>
      <c r="AH5180">
        <f t="shared" si="242"/>
        <v>1</v>
      </c>
      <c r="AI5180">
        <v>0</v>
      </c>
      <c r="AJ5180">
        <v>1</v>
      </c>
    </row>
    <row r="5181" spans="1:36">
      <c r="A5181">
        <v>600830</v>
      </c>
      <c r="B5181">
        <v>2014</v>
      </c>
      <c r="C5181">
        <v>0</v>
      </c>
      <c r="G5181">
        <f>G$1*Sheet1!I5181</f>
        <v>-2.503</v>
      </c>
      <c r="H5181">
        <f>H$1*Sheet1!J5181</f>
        <v>0</v>
      </c>
      <c r="I5181">
        <f>I$1*Sheet1!K5181</f>
        <v>0</v>
      </c>
      <c r="J5181">
        <f>J$1*Sheet1!L5181</f>
        <v>0</v>
      </c>
      <c r="K5181">
        <f>K$1*Sheet1!M5181</f>
        <v>0</v>
      </c>
      <c r="L5181">
        <f>L$1*Sheet1!N5181</f>
        <v>-0.3769579</v>
      </c>
      <c r="M5181">
        <f>M$1*Sheet1!O5181</f>
        <v>0</v>
      </c>
      <c r="N5181">
        <f>N$1*Sheet1!P5181</f>
        <v>0</v>
      </c>
      <c r="O5181">
        <f>O$1*Sheet1!Q5181</f>
        <v>-0.0884841158310257</v>
      </c>
      <c r="P5181">
        <f>P$1*Sheet1!R5181</f>
        <v>0</v>
      </c>
      <c r="Q5181">
        <f>Q$1*Sheet1!S5181</f>
        <v>0</v>
      </c>
      <c r="R5181">
        <f>R$1*Sheet1!T5181</f>
        <v>0</v>
      </c>
      <c r="S5181">
        <f>S$1*Sheet1!U5181</f>
        <v>2.312</v>
      </c>
      <c r="T5181">
        <f>T$1*Sheet1!V5181</f>
        <v>0</v>
      </c>
      <c r="U5181">
        <f>U$1*Sheet1!W5181</f>
        <v>0</v>
      </c>
      <c r="V5181">
        <f>V$1*Sheet1!X5181</f>
        <v>0.0889624</v>
      </c>
      <c r="W5181">
        <f>W$1*Sheet1!Y5181</f>
        <v>0</v>
      </c>
      <c r="X5181">
        <f>X$1*Sheet1!Z5181</f>
        <v>0</v>
      </c>
      <c r="Y5181">
        <f>Y$1*Sheet1!AA5181</f>
        <v>0</v>
      </c>
      <c r="Z5181">
        <f>Z$1*Sheet1!AB5181</f>
        <v>0</v>
      </c>
      <c r="AA5181">
        <f>AA$1*Sheet1!AC5181</f>
        <v>-0.686909990787506</v>
      </c>
      <c r="AB5181">
        <f>AB$1*Sheet1!AD5181</f>
        <v>0</v>
      </c>
      <c r="AC5181">
        <f>AC$1*Sheet1!AE5181</f>
        <v>0.823491061791307</v>
      </c>
      <c r="AD5181">
        <f>AD$1*Sheet1!AF5181</f>
        <v>0.0941771508119136</v>
      </c>
      <c r="AE5181" s="4">
        <v>-2.366</v>
      </c>
      <c r="AF5181">
        <f t="shared" si="240"/>
        <v>-2.70272139401531</v>
      </c>
      <c r="AG5181">
        <f t="shared" si="241"/>
        <v>1</v>
      </c>
      <c r="AH5181">
        <f t="shared" si="242"/>
        <v>0</v>
      </c>
      <c r="AI5181">
        <v>0</v>
      </c>
      <c r="AJ5181">
        <v>1</v>
      </c>
    </row>
    <row r="5182" spans="1:36">
      <c r="A5182">
        <v>600834</v>
      </c>
      <c r="B5182">
        <v>2014</v>
      </c>
      <c r="C5182">
        <v>0</v>
      </c>
      <c r="G5182">
        <f>G$1*Sheet1!I5182</f>
        <v>-2.503</v>
      </c>
      <c r="H5182">
        <f>H$1*Sheet1!J5182</f>
        <v>0</v>
      </c>
      <c r="I5182">
        <f>I$1*Sheet1!K5182</f>
        <v>0</v>
      </c>
      <c r="J5182">
        <f>J$1*Sheet1!L5182</f>
        <v>0</v>
      </c>
      <c r="K5182">
        <f>K$1*Sheet1!M5182</f>
        <v>0</v>
      </c>
      <c r="L5182">
        <f>L$1*Sheet1!N5182</f>
        <v>-2.4033328</v>
      </c>
      <c r="M5182">
        <f>M$1*Sheet1!O5182</f>
        <v>0</v>
      </c>
      <c r="N5182">
        <f>N$1*Sheet1!P5182</f>
        <v>0</v>
      </c>
      <c r="O5182">
        <f>O$1*Sheet1!Q5182</f>
        <v>0</v>
      </c>
      <c r="P5182">
        <f>P$1*Sheet1!R5182</f>
        <v>0</v>
      </c>
      <c r="Q5182">
        <f>Q$1*Sheet1!S5182</f>
        <v>0</v>
      </c>
      <c r="R5182">
        <f>R$1*Sheet1!T5182</f>
        <v>0</v>
      </c>
      <c r="S5182">
        <f>S$1*Sheet1!U5182</f>
        <v>0</v>
      </c>
      <c r="T5182">
        <f>T$1*Sheet1!V5182</f>
        <v>0</v>
      </c>
      <c r="U5182">
        <f>U$1*Sheet1!W5182</f>
        <v>0</v>
      </c>
      <c r="V5182">
        <f>V$1*Sheet1!X5182</f>
        <v>0.0048434</v>
      </c>
      <c r="W5182">
        <f>W$1*Sheet1!Y5182</f>
        <v>0</v>
      </c>
      <c r="X5182">
        <f>X$1*Sheet1!Z5182</f>
        <v>0</v>
      </c>
      <c r="Y5182">
        <f>Y$1*Sheet1!AA5182</f>
        <v>0</v>
      </c>
      <c r="Z5182">
        <f>Z$1*Sheet1!AB5182</f>
        <v>0</v>
      </c>
      <c r="AA5182">
        <f>AA$1*Sheet1!AC5182</f>
        <v>-1.30599000620842</v>
      </c>
      <c r="AB5182">
        <f>AB$1*Sheet1!AD5182</f>
        <v>0</v>
      </c>
      <c r="AC5182">
        <f>AC$1*Sheet1!AE5182</f>
        <v>0.465469809650839</v>
      </c>
      <c r="AD5182">
        <f>AD$1*Sheet1!AF5182</f>
        <v>0.141861961560867</v>
      </c>
      <c r="AE5182" s="4">
        <v>-2.366</v>
      </c>
      <c r="AF5182">
        <f t="shared" si="240"/>
        <v>-7.96614763499671</v>
      </c>
      <c r="AG5182">
        <f t="shared" si="241"/>
        <v>0</v>
      </c>
      <c r="AH5182">
        <f t="shared" si="242"/>
        <v>1</v>
      </c>
      <c r="AI5182">
        <v>0</v>
      </c>
      <c r="AJ5182">
        <v>1</v>
      </c>
    </row>
    <row r="5183" spans="1:36">
      <c r="A5183">
        <v>600836</v>
      </c>
      <c r="B5183">
        <v>2014</v>
      </c>
      <c r="C5183">
        <v>0</v>
      </c>
      <c r="G5183">
        <f>G$1*Sheet1!I5183</f>
        <v>-2.503</v>
      </c>
      <c r="H5183">
        <f>H$1*Sheet1!J5183</f>
        <v>0</v>
      </c>
      <c r="I5183">
        <f>I$1*Sheet1!K5183</f>
        <v>0</v>
      </c>
      <c r="J5183">
        <f>J$1*Sheet1!L5183</f>
        <v>0</v>
      </c>
      <c r="K5183">
        <f>K$1*Sheet1!M5183</f>
        <v>0</v>
      </c>
      <c r="L5183">
        <f>L$1*Sheet1!N5183</f>
        <v>-0.0637384</v>
      </c>
      <c r="M5183">
        <f>M$1*Sheet1!O5183</f>
        <v>0</v>
      </c>
      <c r="N5183">
        <f>N$1*Sheet1!P5183</f>
        <v>0</v>
      </c>
      <c r="O5183">
        <f>O$1*Sheet1!Q5183</f>
        <v>0</v>
      </c>
      <c r="P5183">
        <f>P$1*Sheet1!R5183</f>
        <v>0</v>
      </c>
      <c r="Q5183">
        <f>Q$1*Sheet1!S5183</f>
        <v>0</v>
      </c>
      <c r="R5183">
        <f>R$1*Sheet1!T5183</f>
        <v>0</v>
      </c>
      <c r="S5183">
        <f>S$1*Sheet1!U5183</f>
        <v>0</v>
      </c>
      <c r="T5183">
        <f>T$1*Sheet1!V5183</f>
        <v>0</v>
      </c>
      <c r="U5183">
        <f>U$1*Sheet1!W5183</f>
        <v>0</v>
      </c>
      <c r="V5183">
        <f>V$1*Sheet1!X5183</f>
        <v>0.0659837</v>
      </c>
      <c r="W5183">
        <f>W$1*Sheet1!Y5183</f>
        <v>0</v>
      </c>
      <c r="X5183">
        <f>X$1*Sheet1!Z5183</f>
        <v>0</v>
      </c>
      <c r="Y5183">
        <f>Y$1*Sheet1!AA5183</f>
        <v>0</v>
      </c>
      <c r="Z5183">
        <f>Z$1*Sheet1!AB5183</f>
        <v>0</v>
      </c>
      <c r="AA5183">
        <f>AA$1*Sheet1!AC5183</f>
        <v>-0.616559999674559</v>
      </c>
      <c r="AB5183">
        <f>AB$1*Sheet1!AD5183</f>
        <v>0</v>
      </c>
      <c r="AC5183">
        <f>AC$1*Sheet1!AE5183</f>
        <v>0.810328801854144</v>
      </c>
      <c r="AD5183">
        <f>AD$1*Sheet1!AF5183</f>
        <v>0.215749989434438</v>
      </c>
      <c r="AE5183" s="4">
        <v>-2.366</v>
      </c>
      <c r="AF5183">
        <f t="shared" si="240"/>
        <v>-4.45723590838598</v>
      </c>
      <c r="AG5183">
        <f t="shared" si="241"/>
        <v>0</v>
      </c>
      <c r="AH5183">
        <f t="shared" si="242"/>
        <v>1</v>
      </c>
      <c r="AI5183">
        <v>0</v>
      </c>
      <c r="AJ5183">
        <v>1</v>
      </c>
    </row>
    <row r="5184" spans="1:36">
      <c r="A5184">
        <v>600843</v>
      </c>
      <c r="B5184">
        <v>2014</v>
      </c>
      <c r="C5184">
        <v>0</v>
      </c>
      <c r="G5184">
        <f>G$1*Sheet1!I5184</f>
        <v>-2.503</v>
      </c>
      <c r="H5184">
        <f>H$1*Sheet1!J5184</f>
        <v>0</v>
      </c>
      <c r="I5184">
        <f>I$1*Sheet1!K5184</f>
        <v>0</v>
      </c>
      <c r="J5184">
        <f>J$1*Sheet1!L5184</f>
        <v>0</v>
      </c>
      <c r="K5184">
        <f>K$1*Sheet1!M5184</f>
        <v>0</v>
      </c>
      <c r="L5184">
        <f>L$1*Sheet1!N5184</f>
        <v>-0.0814671</v>
      </c>
      <c r="M5184">
        <f>M$1*Sheet1!O5184</f>
        <v>0</v>
      </c>
      <c r="N5184">
        <f>N$1*Sheet1!P5184</f>
        <v>0</v>
      </c>
      <c r="O5184">
        <f>O$1*Sheet1!Q5184</f>
        <v>0</v>
      </c>
      <c r="P5184">
        <f>P$1*Sheet1!R5184</f>
        <v>0</v>
      </c>
      <c r="Q5184">
        <f>Q$1*Sheet1!S5184</f>
        <v>0</v>
      </c>
      <c r="R5184">
        <f>R$1*Sheet1!T5184</f>
        <v>0</v>
      </c>
      <c r="S5184">
        <f>S$1*Sheet1!U5184</f>
        <v>0</v>
      </c>
      <c r="T5184">
        <f>T$1*Sheet1!V5184</f>
        <v>0</v>
      </c>
      <c r="U5184">
        <f>U$1*Sheet1!W5184</f>
        <v>0</v>
      </c>
      <c r="V5184">
        <f>V$1*Sheet1!X5184</f>
        <v>0.1747955</v>
      </c>
      <c r="W5184">
        <f>W$1*Sheet1!Y5184</f>
        <v>0</v>
      </c>
      <c r="X5184">
        <f>X$1*Sheet1!Z5184</f>
        <v>0</v>
      </c>
      <c r="Y5184">
        <f>Y$1*Sheet1!AA5184</f>
        <v>0</v>
      </c>
      <c r="Z5184">
        <f>Z$1*Sheet1!AB5184</f>
        <v>0</v>
      </c>
      <c r="AA5184">
        <f>AA$1*Sheet1!AC5184</f>
        <v>-0.567209984779358</v>
      </c>
      <c r="AB5184">
        <f>AB$1*Sheet1!AD5184</f>
        <v>0</v>
      </c>
      <c r="AC5184">
        <f>AC$1*Sheet1!AE5184</f>
        <v>0.70294705524553</v>
      </c>
      <c r="AD5184">
        <f>AD$1*Sheet1!AF5184</f>
        <v>0.149224103275636</v>
      </c>
      <c r="AE5184" s="4">
        <v>-2.366</v>
      </c>
      <c r="AF5184">
        <f t="shared" si="240"/>
        <v>-4.49071042625819</v>
      </c>
      <c r="AG5184">
        <f t="shared" si="241"/>
        <v>0</v>
      </c>
      <c r="AH5184">
        <f t="shared" si="242"/>
        <v>1</v>
      </c>
      <c r="AI5184">
        <v>0</v>
      </c>
      <c r="AJ5184">
        <v>1</v>
      </c>
    </row>
    <row r="5185" spans="1:36">
      <c r="A5185">
        <v>600846</v>
      </c>
      <c r="B5185">
        <v>2014</v>
      </c>
      <c r="C5185">
        <v>0</v>
      </c>
      <c r="G5185">
        <f>G$1*Sheet1!I5185</f>
        <v>-2.503</v>
      </c>
      <c r="H5185">
        <f>H$1*Sheet1!J5185</f>
        <v>0</v>
      </c>
      <c r="I5185">
        <f>I$1*Sheet1!K5185</f>
        <v>0</v>
      </c>
      <c r="J5185">
        <f>J$1*Sheet1!L5185</f>
        <v>0</v>
      </c>
      <c r="K5185">
        <f>K$1*Sheet1!M5185</f>
        <v>0</v>
      </c>
      <c r="L5185">
        <f>L$1*Sheet1!N5185</f>
        <v>-0.1583967</v>
      </c>
      <c r="M5185">
        <f>M$1*Sheet1!O5185</f>
        <v>0</v>
      </c>
      <c r="N5185">
        <f>N$1*Sheet1!P5185</f>
        <v>0</v>
      </c>
      <c r="O5185">
        <f>O$1*Sheet1!Q5185</f>
        <v>-0.257731444814467</v>
      </c>
      <c r="P5185">
        <f>P$1*Sheet1!R5185</f>
        <v>0</v>
      </c>
      <c r="Q5185">
        <f>Q$1*Sheet1!S5185</f>
        <v>0</v>
      </c>
      <c r="R5185">
        <f>R$1*Sheet1!T5185</f>
        <v>0</v>
      </c>
      <c r="S5185">
        <f>S$1*Sheet1!U5185</f>
        <v>0</v>
      </c>
      <c r="T5185">
        <f>T$1*Sheet1!V5185</f>
        <v>0</v>
      </c>
      <c r="U5185">
        <f>U$1*Sheet1!W5185</f>
        <v>0</v>
      </c>
      <c r="V5185">
        <f>V$1*Sheet1!X5185</f>
        <v>0.1006073</v>
      </c>
      <c r="W5185">
        <f>W$1*Sheet1!Y5185</f>
        <v>0</v>
      </c>
      <c r="X5185">
        <f>X$1*Sheet1!Z5185</f>
        <v>0</v>
      </c>
      <c r="Y5185">
        <f>Y$1*Sheet1!AA5185</f>
        <v>0</v>
      </c>
      <c r="Z5185">
        <f>Z$1*Sheet1!AB5185</f>
        <v>0</v>
      </c>
      <c r="AA5185">
        <f>AA$1*Sheet1!AC5185</f>
        <v>-0.527939982801676</v>
      </c>
      <c r="AB5185">
        <f>AB$1*Sheet1!AD5185</f>
        <v>0</v>
      </c>
      <c r="AC5185">
        <f>AC$1*Sheet1!AE5185</f>
        <v>0.951685250732569</v>
      </c>
      <c r="AD5185">
        <f>AD$1*Sheet1!AF5185</f>
        <v>0.1903834009899</v>
      </c>
      <c r="AE5185" s="4">
        <v>-2.366</v>
      </c>
      <c r="AF5185">
        <f t="shared" si="240"/>
        <v>-4.57039217589367</v>
      </c>
      <c r="AG5185">
        <f t="shared" si="241"/>
        <v>0</v>
      </c>
      <c r="AH5185">
        <f t="shared" si="242"/>
        <v>1</v>
      </c>
      <c r="AI5185">
        <v>0</v>
      </c>
      <c r="AJ5185">
        <v>1</v>
      </c>
    </row>
    <row r="5186" spans="1:36">
      <c r="A5186">
        <v>600848</v>
      </c>
      <c r="B5186">
        <v>2014</v>
      </c>
      <c r="C5186">
        <v>0</v>
      </c>
      <c r="G5186">
        <f>G$1*Sheet1!I5186</f>
        <v>-2.503</v>
      </c>
      <c r="H5186">
        <f>H$1*Sheet1!J5186</f>
        <v>0</v>
      </c>
      <c r="I5186">
        <f>I$1*Sheet1!K5186</f>
        <v>0</v>
      </c>
      <c r="J5186">
        <f>J$1*Sheet1!L5186</f>
        <v>0</v>
      </c>
      <c r="K5186">
        <f>K$1*Sheet1!M5186</f>
        <v>0</v>
      </c>
      <c r="L5186">
        <f>L$1*Sheet1!N5186</f>
        <v>-0.0327437</v>
      </c>
      <c r="M5186">
        <f>M$1*Sheet1!O5186</f>
        <v>0</v>
      </c>
      <c r="N5186">
        <f>N$1*Sheet1!P5186</f>
        <v>0</v>
      </c>
      <c r="O5186">
        <f>O$1*Sheet1!Q5186</f>
        <v>-0.5951176397876</v>
      </c>
      <c r="P5186">
        <f>P$1*Sheet1!R5186</f>
        <v>0</v>
      </c>
      <c r="Q5186">
        <f>Q$1*Sheet1!S5186</f>
        <v>0</v>
      </c>
      <c r="R5186">
        <f>R$1*Sheet1!T5186</f>
        <v>0</v>
      </c>
      <c r="S5186">
        <f>S$1*Sheet1!U5186</f>
        <v>0</v>
      </c>
      <c r="T5186">
        <f>T$1*Sheet1!V5186</f>
        <v>0</v>
      </c>
      <c r="U5186">
        <f>U$1*Sheet1!W5186</f>
        <v>0</v>
      </c>
      <c r="V5186">
        <f>V$1*Sheet1!X5186</f>
        <v>0.1775588</v>
      </c>
      <c r="W5186">
        <f>W$1*Sheet1!Y5186</f>
        <v>0</v>
      </c>
      <c r="X5186">
        <f>X$1*Sheet1!Z5186</f>
        <v>0</v>
      </c>
      <c r="Y5186">
        <f>Y$1*Sheet1!AA5186</f>
        <v>0</v>
      </c>
      <c r="Z5186">
        <f>Z$1*Sheet1!AB5186</f>
        <v>0</v>
      </c>
      <c r="AA5186">
        <f>AA$1*Sheet1!AC5186</f>
        <v>-1.25874000120163</v>
      </c>
      <c r="AB5186">
        <f>AB$1*Sheet1!AD5186</f>
        <v>0</v>
      </c>
      <c r="AC5186">
        <f>AC$1*Sheet1!AE5186</f>
        <v>0.97296090204665</v>
      </c>
      <c r="AD5186">
        <f>AD$1*Sheet1!AF5186</f>
        <v>0.104319912600491</v>
      </c>
      <c r="AE5186" s="4">
        <v>-2.366</v>
      </c>
      <c r="AF5186">
        <f t="shared" si="240"/>
        <v>-5.50076172634209</v>
      </c>
      <c r="AG5186">
        <f t="shared" si="241"/>
        <v>0</v>
      </c>
      <c r="AH5186">
        <f t="shared" si="242"/>
        <v>1</v>
      </c>
      <c r="AI5186">
        <v>0</v>
      </c>
      <c r="AJ5186">
        <v>1</v>
      </c>
    </row>
    <row r="5187" spans="1:36">
      <c r="A5187">
        <v>600850</v>
      </c>
      <c r="B5187">
        <v>2014</v>
      </c>
      <c r="C5187">
        <v>0</v>
      </c>
      <c r="G5187">
        <f>G$1*Sheet1!I5187</f>
        <v>-2.503</v>
      </c>
      <c r="H5187">
        <f>H$1*Sheet1!J5187</f>
        <v>0</v>
      </c>
      <c r="I5187">
        <f>I$1*Sheet1!K5187</f>
        <v>0</v>
      </c>
      <c r="J5187">
        <f>J$1*Sheet1!L5187</f>
        <v>0</v>
      </c>
      <c r="K5187">
        <f>K$1*Sheet1!M5187</f>
        <v>0</v>
      </c>
      <c r="L5187">
        <f>L$1*Sheet1!N5187</f>
        <v>-0.0551485</v>
      </c>
      <c r="M5187">
        <f>M$1*Sheet1!O5187</f>
        <v>0</v>
      </c>
      <c r="N5187">
        <f>N$1*Sheet1!P5187</f>
        <v>0</v>
      </c>
      <c r="O5187">
        <f>O$1*Sheet1!Q5187</f>
        <v>-0.0213332466442616</v>
      </c>
      <c r="P5187">
        <f>P$1*Sheet1!R5187</f>
        <v>0</v>
      </c>
      <c r="Q5187">
        <f>Q$1*Sheet1!S5187</f>
        <v>0</v>
      </c>
      <c r="R5187">
        <f>R$1*Sheet1!T5187</f>
        <v>0</v>
      </c>
      <c r="S5187">
        <f>S$1*Sheet1!U5187</f>
        <v>0</v>
      </c>
      <c r="T5187">
        <f>T$1*Sheet1!V5187</f>
        <v>0</v>
      </c>
      <c r="U5187">
        <f>U$1*Sheet1!W5187</f>
        <v>0</v>
      </c>
      <c r="V5187">
        <f>V$1*Sheet1!X5187</f>
        <v>0.0937204</v>
      </c>
      <c r="W5187">
        <f>W$1*Sheet1!Y5187</f>
        <v>0</v>
      </c>
      <c r="X5187">
        <f>X$1*Sheet1!Z5187</f>
        <v>0</v>
      </c>
      <c r="Y5187">
        <f>Y$1*Sheet1!AA5187</f>
        <v>0</v>
      </c>
      <c r="Z5187">
        <f>Z$1*Sheet1!AB5187</f>
        <v>0</v>
      </c>
      <c r="AA5187">
        <f>AA$1*Sheet1!AC5187</f>
        <v>-1.3880999879837</v>
      </c>
      <c r="AB5187">
        <f>AB$1*Sheet1!AD5187</f>
        <v>0</v>
      </c>
      <c r="AC5187">
        <f>AC$1*Sheet1!AE5187</f>
        <v>0.818903869336682</v>
      </c>
      <c r="AD5187">
        <f>AD$1*Sheet1!AF5187</f>
        <v>0.161752181146875</v>
      </c>
      <c r="AE5187" s="4">
        <v>-2.366</v>
      </c>
      <c r="AF5187">
        <f t="shared" ref="AF5187:AF5250" si="243">SUM(G5187:AE5187)</f>
        <v>-5.25920528414441</v>
      </c>
      <c r="AG5187">
        <f t="shared" ref="AG5187:AG5250" si="244">IF(AF5187&gt;$AL$2,1,0)</f>
        <v>0</v>
      </c>
      <c r="AH5187">
        <f t="shared" ref="AH5187:AH5250" si="245">IF(C5187=AG5187,1,0)</f>
        <v>1</v>
      </c>
      <c r="AI5187">
        <v>0</v>
      </c>
      <c r="AJ5187">
        <v>1</v>
      </c>
    </row>
    <row r="5188" spans="1:36">
      <c r="A5188">
        <v>600851</v>
      </c>
      <c r="B5188">
        <v>2014</v>
      </c>
      <c r="C5188">
        <v>0</v>
      </c>
      <c r="G5188">
        <f>G$1*Sheet1!I5188</f>
        <v>-2.503</v>
      </c>
      <c r="H5188">
        <f>H$1*Sheet1!J5188</f>
        <v>0</v>
      </c>
      <c r="I5188">
        <f>I$1*Sheet1!K5188</f>
        <v>0</v>
      </c>
      <c r="J5188">
        <f>J$1*Sheet1!L5188</f>
        <v>0</v>
      </c>
      <c r="K5188">
        <f>K$1*Sheet1!M5188</f>
        <v>0</v>
      </c>
      <c r="L5188">
        <f>L$1*Sheet1!N5188</f>
        <v>-0.0513557</v>
      </c>
      <c r="M5188">
        <f>M$1*Sheet1!O5188</f>
        <v>0</v>
      </c>
      <c r="N5188">
        <f>N$1*Sheet1!P5188</f>
        <v>0</v>
      </c>
      <c r="O5188">
        <f>O$1*Sheet1!Q5188</f>
        <v>-1.00739940881104</v>
      </c>
      <c r="P5188">
        <f>P$1*Sheet1!R5188</f>
        <v>0</v>
      </c>
      <c r="Q5188">
        <f>Q$1*Sheet1!S5188</f>
        <v>0</v>
      </c>
      <c r="R5188">
        <f>R$1*Sheet1!T5188</f>
        <v>0</v>
      </c>
      <c r="S5188">
        <f>S$1*Sheet1!U5188</f>
        <v>0</v>
      </c>
      <c r="T5188">
        <f>T$1*Sheet1!V5188</f>
        <v>0</v>
      </c>
      <c r="U5188">
        <f>U$1*Sheet1!W5188</f>
        <v>0</v>
      </c>
      <c r="V5188">
        <f>V$1*Sheet1!X5188</f>
        <v>0.1451373</v>
      </c>
      <c r="W5188">
        <f>W$1*Sheet1!Y5188</f>
        <v>0</v>
      </c>
      <c r="X5188">
        <f>X$1*Sheet1!Z5188</f>
        <v>0</v>
      </c>
      <c r="Y5188">
        <f>Y$1*Sheet1!AA5188</f>
        <v>0</v>
      </c>
      <c r="Z5188">
        <f>Z$1*Sheet1!AB5188</f>
        <v>0</v>
      </c>
      <c r="AA5188">
        <f>AA$1*Sheet1!AC5188</f>
        <v>-0.34986000430584</v>
      </c>
      <c r="AB5188">
        <f>AB$1*Sheet1!AD5188</f>
        <v>0</v>
      </c>
      <c r="AC5188">
        <f>AC$1*Sheet1!AE5188</f>
        <v>0.946439750375927</v>
      </c>
      <c r="AD5188">
        <f>AD$1*Sheet1!AF5188</f>
        <v>0.161266251197941</v>
      </c>
      <c r="AE5188" s="4">
        <v>-2.366</v>
      </c>
      <c r="AF5188">
        <f t="shared" si="243"/>
        <v>-5.02477181154301</v>
      </c>
      <c r="AG5188">
        <f t="shared" si="244"/>
        <v>0</v>
      </c>
      <c r="AH5188">
        <f t="shared" si="245"/>
        <v>1</v>
      </c>
      <c r="AI5188">
        <v>0</v>
      </c>
      <c r="AJ5188">
        <v>1</v>
      </c>
    </row>
    <row r="5189" spans="1:36">
      <c r="A5189">
        <v>600853</v>
      </c>
      <c r="B5189">
        <v>2014</v>
      </c>
      <c r="C5189">
        <v>0</v>
      </c>
      <c r="G5189">
        <f>G$1*Sheet1!I5189</f>
        <v>-2.503</v>
      </c>
      <c r="H5189">
        <f>H$1*Sheet1!J5189</f>
        <v>0</v>
      </c>
      <c r="I5189">
        <f>I$1*Sheet1!K5189</f>
        <v>0</v>
      </c>
      <c r="J5189">
        <f>J$1*Sheet1!L5189</f>
        <v>0</v>
      </c>
      <c r="K5189">
        <f>K$1*Sheet1!M5189</f>
        <v>0</v>
      </c>
      <c r="L5189">
        <f>L$1*Sheet1!N5189</f>
        <v>-0.0490325</v>
      </c>
      <c r="M5189">
        <f>M$1*Sheet1!O5189</f>
        <v>0</v>
      </c>
      <c r="N5189">
        <f>N$1*Sheet1!P5189</f>
        <v>0</v>
      </c>
      <c r="O5189">
        <f>O$1*Sheet1!Q5189</f>
        <v>0</v>
      </c>
      <c r="P5189">
        <f>P$1*Sheet1!R5189</f>
        <v>0</v>
      </c>
      <c r="Q5189">
        <f>Q$1*Sheet1!S5189</f>
        <v>0</v>
      </c>
      <c r="R5189">
        <f>R$1*Sheet1!T5189</f>
        <v>0</v>
      </c>
      <c r="S5189">
        <f>S$1*Sheet1!U5189</f>
        <v>0</v>
      </c>
      <c r="T5189">
        <f>T$1*Sheet1!V5189</f>
        <v>0</v>
      </c>
      <c r="U5189">
        <f>U$1*Sheet1!W5189</f>
        <v>0</v>
      </c>
      <c r="V5189">
        <f>V$1*Sheet1!X5189</f>
        <v>0.0632326</v>
      </c>
      <c r="W5189">
        <f>W$1*Sheet1!Y5189</f>
        <v>0</v>
      </c>
      <c r="X5189">
        <f>X$1*Sheet1!Z5189</f>
        <v>0</v>
      </c>
      <c r="Y5189">
        <f>Y$1*Sheet1!AA5189</f>
        <v>0</v>
      </c>
      <c r="Z5189">
        <f>Z$1*Sheet1!AB5189</f>
        <v>0</v>
      </c>
      <c r="AA5189">
        <f>AA$1*Sheet1!AC5189</f>
        <v>-0.742560002803802</v>
      </c>
      <c r="AB5189">
        <f>AB$1*Sheet1!AD5189</f>
        <v>0</v>
      </c>
      <c r="AC5189">
        <f>AC$1*Sheet1!AE5189</f>
        <v>0.913568012113025</v>
      </c>
      <c r="AD5189">
        <f>AD$1*Sheet1!AF5189</f>
        <v>0.132705188077287</v>
      </c>
      <c r="AE5189" s="4">
        <v>-2.366</v>
      </c>
      <c r="AF5189">
        <f t="shared" si="243"/>
        <v>-4.55108670261349</v>
      </c>
      <c r="AG5189">
        <f t="shared" si="244"/>
        <v>0</v>
      </c>
      <c r="AH5189">
        <f t="shared" si="245"/>
        <v>1</v>
      </c>
      <c r="AI5189">
        <v>0</v>
      </c>
      <c r="AJ5189">
        <v>1</v>
      </c>
    </row>
    <row r="5190" spans="1:36">
      <c r="A5190">
        <v>600858</v>
      </c>
      <c r="B5190">
        <v>2014</v>
      </c>
      <c r="C5190">
        <v>0</v>
      </c>
      <c r="G5190">
        <f>G$1*Sheet1!I5190</f>
        <v>-2.503</v>
      </c>
      <c r="H5190">
        <f>H$1*Sheet1!J5190</f>
        <v>0</v>
      </c>
      <c r="I5190">
        <f>I$1*Sheet1!K5190</f>
        <v>0</v>
      </c>
      <c r="J5190">
        <f>J$1*Sheet1!L5190</f>
        <v>0</v>
      </c>
      <c r="K5190">
        <f>K$1*Sheet1!M5190</f>
        <v>0</v>
      </c>
      <c r="L5190">
        <f>L$1*Sheet1!N5190</f>
        <v>-6.9580137</v>
      </c>
      <c r="M5190">
        <f>M$1*Sheet1!O5190</f>
        <v>0</v>
      </c>
      <c r="N5190">
        <f>N$1*Sheet1!P5190</f>
        <v>0</v>
      </c>
      <c r="O5190">
        <f>O$1*Sheet1!Q5190</f>
        <v>-0.0154797930397049</v>
      </c>
      <c r="P5190">
        <f>P$1*Sheet1!R5190</f>
        <v>0</v>
      </c>
      <c r="Q5190">
        <f>Q$1*Sheet1!S5190</f>
        <v>0</v>
      </c>
      <c r="R5190">
        <f>R$1*Sheet1!T5190</f>
        <v>0</v>
      </c>
      <c r="S5190">
        <f>S$1*Sheet1!U5190</f>
        <v>0</v>
      </c>
      <c r="T5190">
        <f>T$1*Sheet1!V5190</f>
        <v>0</v>
      </c>
      <c r="U5190">
        <f>U$1*Sheet1!W5190</f>
        <v>0</v>
      </c>
      <c r="V5190">
        <f>V$1*Sheet1!X5190</f>
        <v>0.0236375</v>
      </c>
      <c r="W5190">
        <f>W$1*Sheet1!Y5190</f>
        <v>0</v>
      </c>
      <c r="X5190">
        <f>X$1*Sheet1!Z5190</f>
        <v>0</v>
      </c>
      <c r="Y5190">
        <f>Y$1*Sheet1!AA5190</f>
        <v>0</v>
      </c>
      <c r="Z5190">
        <f>Z$1*Sheet1!AB5190</f>
        <v>0</v>
      </c>
      <c r="AA5190">
        <f>AA$1*Sheet1!AC5190</f>
        <v>-1.02017999839783</v>
      </c>
      <c r="AB5190">
        <f>AB$1*Sheet1!AD5190</f>
        <v>0</v>
      </c>
      <c r="AC5190">
        <f>AC$1*Sheet1!AE5190</f>
        <v>0.572749948499987</v>
      </c>
      <c r="AD5190">
        <f>AD$1*Sheet1!AF5190</f>
        <v>0.149038876199562</v>
      </c>
      <c r="AE5190" s="4">
        <v>-2.366</v>
      </c>
      <c r="AF5190">
        <f t="shared" si="243"/>
        <v>-12.117247166738</v>
      </c>
      <c r="AG5190">
        <f t="shared" si="244"/>
        <v>0</v>
      </c>
      <c r="AH5190">
        <f t="shared" si="245"/>
        <v>1</v>
      </c>
      <c r="AI5190">
        <v>0</v>
      </c>
      <c r="AJ5190">
        <v>1</v>
      </c>
    </row>
    <row r="5191" spans="1:36">
      <c r="A5191">
        <v>600861</v>
      </c>
      <c r="B5191">
        <v>2014</v>
      </c>
      <c r="C5191">
        <v>0</v>
      </c>
      <c r="G5191">
        <f>G$1*Sheet1!I5191</f>
        <v>-2.503</v>
      </c>
      <c r="H5191">
        <f>H$1*Sheet1!J5191</f>
        <v>0</v>
      </c>
      <c r="I5191">
        <f>I$1*Sheet1!K5191</f>
        <v>0</v>
      </c>
      <c r="J5191">
        <f>J$1*Sheet1!L5191</f>
        <v>0</v>
      </c>
      <c r="K5191">
        <f>K$1*Sheet1!M5191</f>
        <v>0</v>
      </c>
      <c r="L5191">
        <f>L$1*Sheet1!N5191</f>
        <v>-2.3363186</v>
      </c>
      <c r="M5191">
        <f>M$1*Sheet1!O5191</f>
        <v>0</v>
      </c>
      <c r="N5191">
        <f>N$1*Sheet1!P5191</f>
        <v>0</v>
      </c>
      <c r="O5191">
        <f>O$1*Sheet1!Q5191</f>
        <v>-0.0164790717392636</v>
      </c>
      <c r="P5191">
        <f>P$1*Sheet1!R5191</f>
        <v>0</v>
      </c>
      <c r="Q5191">
        <f>Q$1*Sheet1!S5191</f>
        <v>0</v>
      </c>
      <c r="R5191">
        <f>R$1*Sheet1!T5191</f>
        <v>0</v>
      </c>
      <c r="S5191">
        <f>S$1*Sheet1!U5191</f>
        <v>0</v>
      </c>
      <c r="T5191">
        <f>T$1*Sheet1!V5191</f>
        <v>0</v>
      </c>
      <c r="U5191">
        <f>U$1*Sheet1!W5191</f>
        <v>0</v>
      </c>
      <c r="V5191">
        <f>V$1*Sheet1!X5191</f>
        <v>0.1311073</v>
      </c>
      <c r="W5191">
        <f>W$1*Sheet1!Y5191</f>
        <v>0</v>
      </c>
      <c r="X5191">
        <f>X$1*Sheet1!Z5191</f>
        <v>0</v>
      </c>
      <c r="Y5191">
        <f>Y$1*Sheet1!AA5191</f>
        <v>0</v>
      </c>
      <c r="Z5191">
        <f>Z$1*Sheet1!AB5191</f>
        <v>0</v>
      </c>
      <c r="AA5191">
        <f>AA$1*Sheet1!AC5191</f>
        <v>-0.910140033245088</v>
      </c>
      <c r="AB5191">
        <f>AB$1*Sheet1!AD5191</f>
        <v>0</v>
      </c>
      <c r="AC5191">
        <f>AC$1*Sheet1!AE5191</f>
        <v>0.484836284026141</v>
      </c>
      <c r="AD5191">
        <f>AD$1*Sheet1!AF5191</f>
        <v>0.158895702871423</v>
      </c>
      <c r="AE5191" s="4">
        <v>-2.366</v>
      </c>
      <c r="AF5191">
        <f t="shared" si="243"/>
        <v>-7.35709841808679</v>
      </c>
      <c r="AG5191">
        <f t="shared" si="244"/>
        <v>0</v>
      </c>
      <c r="AH5191">
        <f t="shared" si="245"/>
        <v>1</v>
      </c>
      <c r="AI5191">
        <v>0</v>
      </c>
      <c r="AJ5191">
        <v>1</v>
      </c>
    </row>
    <row r="5192" spans="1:36">
      <c r="A5192">
        <v>600862</v>
      </c>
      <c r="B5192">
        <v>2014</v>
      </c>
      <c r="C5192">
        <v>0</v>
      </c>
      <c r="G5192">
        <f>G$1*Sheet1!I5192</f>
        <v>-2.503</v>
      </c>
      <c r="H5192">
        <f>H$1*Sheet1!J5192</f>
        <v>0</v>
      </c>
      <c r="I5192">
        <f>I$1*Sheet1!K5192</f>
        <v>0</v>
      </c>
      <c r="J5192">
        <f>J$1*Sheet1!L5192</f>
        <v>0</v>
      </c>
      <c r="K5192">
        <f>K$1*Sheet1!M5192</f>
        <v>0</v>
      </c>
      <c r="L5192">
        <f>L$1*Sheet1!N5192</f>
        <v>-0.0295713</v>
      </c>
      <c r="M5192">
        <f>M$1*Sheet1!O5192</f>
        <v>0</v>
      </c>
      <c r="N5192">
        <f>N$1*Sheet1!P5192</f>
        <v>0</v>
      </c>
      <c r="O5192">
        <f>O$1*Sheet1!Q5192</f>
        <v>-0.091537244292123</v>
      </c>
      <c r="P5192">
        <f>P$1*Sheet1!R5192</f>
        <v>0</v>
      </c>
      <c r="Q5192">
        <f>Q$1*Sheet1!S5192</f>
        <v>0</v>
      </c>
      <c r="R5192">
        <f>R$1*Sheet1!T5192</f>
        <v>0</v>
      </c>
      <c r="S5192">
        <f>S$1*Sheet1!U5192</f>
        <v>0</v>
      </c>
      <c r="T5192">
        <f>T$1*Sheet1!V5192</f>
        <v>0</v>
      </c>
      <c r="U5192">
        <f>U$1*Sheet1!W5192</f>
        <v>0</v>
      </c>
      <c r="V5192">
        <f>V$1*Sheet1!X5192</f>
        <v>0.0819108</v>
      </c>
      <c r="W5192">
        <f>W$1*Sheet1!Y5192</f>
        <v>0</v>
      </c>
      <c r="X5192">
        <f>X$1*Sheet1!Z5192</f>
        <v>0</v>
      </c>
      <c r="Y5192">
        <f>Y$1*Sheet1!AA5192</f>
        <v>0</v>
      </c>
      <c r="Z5192">
        <f>Z$1*Sheet1!AB5192</f>
        <v>0</v>
      </c>
      <c r="AA5192">
        <f>AA$1*Sheet1!AC5192</f>
        <v>-1.41498001241684</v>
      </c>
      <c r="AB5192">
        <f>AB$1*Sheet1!AD5192</f>
        <v>0</v>
      </c>
      <c r="AC5192">
        <f>AC$1*Sheet1!AE5192</f>
        <v>0.761273472902196</v>
      </c>
      <c r="AD5192">
        <f>AD$1*Sheet1!AF5192</f>
        <v>0.139629843472968</v>
      </c>
      <c r="AE5192" s="4">
        <v>-2.366</v>
      </c>
      <c r="AF5192">
        <f t="shared" si="243"/>
        <v>-5.4222744403338</v>
      </c>
      <c r="AG5192">
        <f t="shared" si="244"/>
        <v>0</v>
      </c>
      <c r="AH5192">
        <f t="shared" si="245"/>
        <v>1</v>
      </c>
      <c r="AI5192">
        <v>0</v>
      </c>
      <c r="AJ5192">
        <v>1</v>
      </c>
    </row>
    <row r="5193" spans="1:36">
      <c r="A5193">
        <v>600865</v>
      </c>
      <c r="B5193">
        <v>2014</v>
      </c>
      <c r="C5193">
        <v>0</v>
      </c>
      <c r="G5193">
        <f>G$1*Sheet1!I5193</f>
        <v>-2.503</v>
      </c>
      <c r="H5193">
        <f>H$1*Sheet1!J5193</f>
        <v>0</v>
      </c>
      <c r="I5193">
        <f>I$1*Sheet1!K5193</f>
        <v>0</v>
      </c>
      <c r="J5193">
        <f>J$1*Sheet1!L5193</f>
        <v>0</v>
      </c>
      <c r="K5193">
        <f>K$1*Sheet1!M5193</f>
        <v>0</v>
      </c>
      <c r="L5193">
        <f>L$1*Sheet1!N5193</f>
        <v>-0.849101</v>
      </c>
      <c r="M5193">
        <f>M$1*Sheet1!O5193</f>
        <v>0</v>
      </c>
      <c r="N5193">
        <f>N$1*Sheet1!P5193</f>
        <v>0</v>
      </c>
      <c r="O5193">
        <f>O$1*Sheet1!Q5193</f>
        <v>-2.55741957339268</v>
      </c>
      <c r="P5193">
        <f>P$1*Sheet1!R5193</f>
        <v>0</v>
      </c>
      <c r="Q5193">
        <f>Q$1*Sheet1!S5193</f>
        <v>0</v>
      </c>
      <c r="R5193">
        <f>R$1*Sheet1!T5193</f>
        <v>0</v>
      </c>
      <c r="S5193">
        <f>S$1*Sheet1!U5193</f>
        <v>0</v>
      </c>
      <c r="T5193">
        <f>T$1*Sheet1!V5193</f>
        <v>0</v>
      </c>
      <c r="U5193">
        <f>U$1*Sheet1!W5193</f>
        <v>0</v>
      </c>
      <c r="V5193">
        <f>V$1*Sheet1!X5193</f>
        <v>0.1581913</v>
      </c>
      <c r="W5193">
        <f>W$1*Sheet1!Y5193</f>
        <v>0</v>
      </c>
      <c r="X5193">
        <f>X$1*Sheet1!Z5193</f>
        <v>0</v>
      </c>
      <c r="Y5193">
        <f>Y$1*Sheet1!AA5193</f>
        <v>0</v>
      </c>
      <c r="Z5193">
        <f>Z$1*Sheet1!AB5193</f>
        <v>0</v>
      </c>
      <c r="AA5193">
        <f>AA$1*Sheet1!AC5193</f>
        <v>-0.886830000400544</v>
      </c>
      <c r="AB5193">
        <f>AB$1*Sheet1!AD5193</f>
        <v>0</v>
      </c>
      <c r="AC5193">
        <f>AC$1*Sheet1!AE5193</f>
        <v>0.858920285573362</v>
      </c>
      <c r="AD5193">
        <f>AD$1*Sheet1!AF5193</f>
        <v>0.162561987089878</v>
      </c>
      <c r="AE5193" s="4">
        <v>-2.366</v>
      </c>
      <c r="AF5193">
        <f t="shared" si="243"/>
        <v>-7.98267700112999</v>
      </c>
      <c r="AG5193">
        <f t="shared" si="244"/>
        <v>0</v>
      </c>
      <c r="AH5193">
        <f t="shared" si="245"/>
        <v>1</v>
      </c>
      <c r="AI5193">
        <v>0</v>
      </c>
      <c r="AJ5193">
        <v>1</v>
      </c>
    </row>
    <row r="5194" spans="1:36">
      <c r="A5194">
        <v>600868</v>
      </c>
      <c r="B5194">
        <v>2014</v>
      </c>
      <c r="C5194">
        <v>0</v>
      </c>
      <c r="G5194">
        <f>G$1*Sheet1!I5194</f>
        <v>-2.503</v>
      </c>
      <c r="H5194">
        <f>H$1*Sheet1!J5194</f>
        <v>0</v>
      </c>
      <c r="I5194">
        <f>I$1*Sheet1!K5194</f>
        <v>0</v>
      </c>
      <c r="J5194">
        <f>J$1*Sheet1!L5194</f>
        <v>0</v>
      </c>
      <c r="K5194">
        <f>K$1*Sheet1!M5194</f>
        <v>0</v>
      </c>
      <c r="L5194">
        <f>L$1*Sheet1!N5194</f>
        <v>-0.0953161</v>
      </c>
      <c r="M5194">
        <f>M$1*Sheet1!O5194</f>
        <v>0</v>
      </c>
      <c r="N5194">
        <f>N$1*Sheet1!P5194</f>
        <v>0</v>
      </c>
      <c r="O5194">
        <f>O$1*Sheet1!Q5194</f>
        <v>-0.278440895997444</v>
      </c>
      <c r="P5194">
        <f>P$1*Sheet1!R5194</f>
        <v>0</v>
      </c>
      <c r="Q5194">
        <f>Q$1*Sheet1!S5194</f>
        <v>0</v>
      </c>
      <c r="R5194">
        <f>R$1*Sheet1!T5194</f>
        <v>0</v>
      </c>
      <c r="S5194">
        <f>S$1*Sheet1!U5194</f>
        <v>0</v>
      </c>
      <c r="T5194">
        <f>T$1*Sheet1!V5194</f>
        <v>0</v>
      </c>
      <c r="U5194">
        <f>U$1*Sheet1!W5194</f>
        <v>0</v>
      </c>
      <c r="V5194">
        <f>V$1*Sheet1!X5194</f>
        <v>0.0802577</v>
      </c>
      <c r="W5194">
        <f>W$1*Sheet1!Y5194</f>
        <v>0</v>
      </c>
      <c r="X5194">
        <f>X$1*Sheet1!Z5194</f>
        <v>0</v>
      </c>
      <c r="Y5194">
        <f>Y$1*Sheet1!AA5194</f>
        <v>0</v>
      </c>
      <c r="Z5194">
        <f>Z$1*Sheet1!AB5194</f>
        <v>0</v>
      </c>
      <c r="AA5194">
        <f>AA$1*Sheet1!AC5194</f>
        <v>-0.0172199996933341</v>
      </c>
      <c r="AB5194">
        <f>AB$1*Sheet1!AD5194</f>
        <v>0</v>
      </c>
      <c r="AC5194">
        <f>AC$1*Sheet1!AE5194</f>
        <v>0.20546110937513</v>
      </c>
      <c r="AD5194">
        <f>AD$1*Sheet1!AF5194</f>
        <v>0.285263880300946</v>
      </c>
      <c r="AE5194" s="4">
        <v>-2.366</v>
      </c>
      <c r="AF5194">
        <f t="shared" si="243"/>
        <v>-4.6889943060147</v>
      </c>
      <c r="AG5194">
        <f t="shared" si="244"/>
        <v>0</v>
      </c>
      <c r="AH5194">
        <f t="shared" si="245"/>
        <v>1</v>
      </c>
      <c r="AI5194">
        <v>0</v>
      </c>
      <c r="AJ5194">
        <v>1</v>
      </c>
    </row>
    <row r="5195" spans="1:36">
      <c r="A5195">
        <v>600869</v>
      </c>
      <c r="B5195">
        <v>2014</v>
      </c>
      <c r="C5195">
        <v>0</v>
      </c>
      <c r="G5195">
        <f>G$1*Sheet1!I5195</f>
        <v>-2.503</v>
      </c>
      <c r="H5195">
        <f>H$1*Sheet1!J5195</f>
        <v>0</v>
      </c>
      <c r="I5195">
        <f>I$1*Sheet1!K5195</f>
        <v>0</v>
      </c>
      <c r="J5195">
        <f>J$1*Sheet1!L5195</f>
        <v>0</v>
      </c>
      <c r="K5195">
        <f>K$1*Sheet1!M5195</f>
        <v>0</v>
      </c>
      <c r="L5195">
        <f>L$1*Sheet1!N5195</f>
        <v>-0.0351505</v>
      </c>
      <c r="M5195">
        <f>M$1*Sheet1!O5195</f>
        <v>0</v>
      </c>
      <c r="N5195">
        <f>N$1*Sheet1!P5195</f>
        <v>0</v>
      </c>
      <c r="O5195">
        <f>O$1*Sheet1!Q5195</f>
        <v>-0.0101942799205284</v>
      </c>
      <c r="P5195">
        <f>P$1*Sheet1!R5195</f>
        <v>0</v>
      </c>
      <c r="Q5195">
        <f>Q$1*Sheet1!S5195</f>
        <v>0</v>
      </c>
      <c r="R5195">
        <f>R$1*Sheet1!T5195</f>
        <v>0</v>
      </c>
      <c r="S5195">
        <f>S$1*Sheet1!U5195</f>
        <v>0</v>
      </c>
      <c r="T5195">
        <f>T$1*Sheet1!V5195</f>
        <v>0</v>
      </c>
      <c r="U5195">
        <f>U$1*Sheet1!W5195</f>
        <v>0</v>
      </c>
      <c r="V5195">
        <f>V$1*Sheet1!X5195</f>
        <v>0.0658068</v>
      </c>
      <c r="W5195">
        <f>W$1*Sheet1!Y5195</f>
        <v>0</v>
      </c>
      <c r="X5195">
        <f>X$1*Sheet1!Z5195</f>
        <v>0</v>
      </c>
      <c r="Y5195">
        <f>Y$1*Sheet1!AA5195</f>
        <v>0</v>
      </c>
      <c r="Z5195">
        <f>Z$1*Sheet1!AB5195</f>
        <v>0</v>
      </c>
      <c r="AA5195">
        <f>AA$1*Sheet1!AC5195</f>
        <v>-1.53216001926363</v>
      </c>
      <c r="AB5195">
        <f>AB$1*Sheet1!AD5195</f>
        <v>0</v>
      </c>
      <c r="AC5195">
        <f>AC$1*Sheet1!AE5195</f>
        <v>0.70679539435483</v>
      </c>
      <c r="AD5195">
        <f>AD$1*Sheet1!AF5195</f>
        <v>0.160858254832457</v>
      </c>
      <c r="AE5195" s="4">
        <v>-2.366</v>
      </c>
      <c r="AF5195">
        <f t="shared" si="243"/>
        <v>-5.51304434999687</v>
      </c>
      <c r="AG5195">
        <f t="shared" si="244"/>
        <v>0</v>
      </c>
      <c r="AH5195">
        <f t="shared" si="245"/>
        <v>1</v>
      </c>
      <c r="AI5195">
        <v>0</v>
      </c>
      <c r="AJ5195">
        <v>1</v>
      </c>
    </row>
    <row r="5196" spans="1:36">
      <c r="A5196">
        <v>600872</v>
      </c>
      <c r="B5196">
        <v>2014</v>
      </c>
      <c r="C5196">
        <v>0</v>
      </c>
      <c r="G5196">
        <f>G$1*Sheet1!I5196</f>
        <v>-2.503</v>
      </c>
      <c r="H5196">
        <f>H$1*Sheet1!J5196</f>
        <v>0</v>
      </c>
      <c r="I5196">
        <f>I$1*Sheet1!K5196</f>
        <v>0</v>
      </c>
      <c r="J5196">
        <f>J$1*Sheet1!L5196</f>
        <v>0</v>
      </c>
      <c r="K5196">
        <f>K$1*Sheet1!M5196</f>
        <v>0</v>
      </c>
      <c r="L5196">
        <f>L$1*Sheet1!N5196</f>
        <v>-0.5849734</v>
      </c>
      <c r="M5196">
        <f>M$1*Sheet1!O5196</f>
        <v>0</v>
      </c>
      <c r="N5196">
        <f>N$1*Sheet1!P5196</f>
        <v>0</v>
      </c>
      <c r="O5196">
        <f>O$1*Sheet1!Q5196</f>
        <v>-0.0876639171351356</v>
      </c>
      <c r="P5196">
        <f>P$1*Sheet1!R5196</f>
        <v>0</v>
      </c>
      <c r="Q5196">
        <f>Q$1*Sheet1!S5196</f>
        <v>0</v>
      </c>
      <c r="R5196">
        <f>R$1*Sheet1!T5196</f>
        <v>0</v>
      </c>
      <c r="S5196">
        <f>S$1*Sheet1!U5196</f>
        <v>0</v>
      </c>
      <c r="T5196">
        <f>T$1*Sheet1!V5196</f>
        <v>0</v>
      </c>
      <c r="U5196">
        <f>U$1*Sheet1!W5196</f>
        <v>0</v>
      </c>
      <c r="V5196">
        <f>V$1*Sheet1!X5196</f>
        <v>0.1961943</v>
      </c>
      <c r="W5196">
        <f>W$1*Sheet1!Y5196</f>
        <v>0</v>
      </c>
      <c r="X5196">
        <f>X$1*Sheet1!Z5196</f>
        <v>0</v>
      </c>
      <c r="Y5196">
        <f>Y$1*Sheet1!AA5196</f>
        <v>0</v>
      </c>
      <c r="Z5196">
        <f>Z$1*Sheet1!AB5196</f>
        <v>0</v>
      </c>
      <c r="AA5196">
        <f>AA$1*Sheet1!AC5196</f>
        <v>-0.741300004005433</v>
      </c>
      <c r="AB5196">
        <f>AB$1*Sheet1!AD5196</f>
        <v>0</v>
      </c>
      <c r="AC5196">
        <f>AC$1*Sheet1!AE5196</f>
        <v>0.647377471918527</v>
      </c>
      <c r="AD5196">
        <f>AD$1*Sheet1!AF5196</f>
        <v>0.174217915069912</v>
      </c>
      <c r="AE5196" s="4">
        <v>-2.366</v>
      </c>
      <c r="AF5196">
        <f t="shared" si="243"/>
        <v>-5.26514763415213</v>
      </c>
      <c r="AG5196">
        <f t="shared" si="244"/>
        <v>0</v>
      </c>
      <c r="AH5196">
        <f t="shared" si="245"/>
        <v>1</v>
      </c>
      <c r="AI5196">
        <v>0</v>
      </c>
      <c r="AJ5196">
        <v>1</v>
      </c>
    </row>
    <row r="5197" spans="1:36">
      <c r="A5197">
        <v>600873</v>
      </c>
      <c r="B5197">
        <v>2014</v>
      </c>
      <c r="C5197">
        <v>0</v>
      </c>
      <c r="G5197">
        <f>G$1*Sheet1!I5197</f>
        <v>-2.503</v>
      </c>
      <c r="H5197">
        <f>H$1*Sheet1!J5197</f>
        <v>0</v>
      </c>
      <c r="I5197">
        <f>I$1*Sheet1!K5197</f>
        <v>0</v>
      </c>
      <c r="J5197">
        <f>J$1*Sheet1!L5197</f>
        <v>0</v>
      </c>
      <c r="K5197">
        <f>K$1*Sheet1!M5197</f>
        <v>0</v>
      </c>
      <c r="L5197">
        <f>L$1*Sheet1!N5197</f>
        <v>-0.36795</v>
      </c>
      <c r="M5197">
        <f>M$1*Sheet1!O5197</f>
        <v>0</v>
      </c>
      <c r="N5197">
        <f>N$1*Sheet1!P5197</f>
        <v>0</v>
      </c>
      <c r="O5197">
        <f>O$1*Sheet1!Q5197</f>
        <v>-0.030301335257382</v>
      </c>
      <c r="P5197">
        <f>P$1*Sheet1!R5197</f>
        <v>0</v>
      </c>
      <c r="Q5197">
        <f>Q$1*Sheet1!S5197</f>
        <v>0</v>
      </c>
      <c r="R5197">
        <f>R$1*Sheet1!T5197</f>
        <v>0</v>
      </c>
      <c r="S5197">
        <f>S$1*Sheet1!U5197</f>
        <v>0</v>
      </c>
      <c r="T5197">
        <f>T$1*Sheet1!V5197</f>
        <v>0</v>
      </c>
      <c r="U5197">
        <f>U$1*Sheet1!W5197</f>
        <v>0</v>
      </c>
      <c r="V5197">
        <f>V$1*Sheet1!X5197</f>
        <v>0.0475861</v>
      </c>
      <c r="W5197">
        <f>W$1*Sheet1!Y5197</f>
        <v>0</v>
      </c>
      <c r="X5197">
        <f>X$1*Sheet1!Z5197</f>
        <v>0</v>
      </c>
      <c r="Y5197">
        <f>Y$1*Sheet1!AA5197</f>
        <v>0</v>
      </c>
      <c r="Z5197">
        <f>Z$1*Sheet1!AB5197</f>
        <v>0</v>
      </c>
      <c r="AA5197">
        <f>AA$1*Sheet1!AC5197</f>
        <v>-0.882629984378814</v>
      </c>
      <c r="AB5197">
        <f>AB$1*Sheet1!AD5197</f>
        <v>0</v>
      </c>
      <c r="AC5197">
        <f>AC$1*Sheet1!AE5197</f>
        <v>0.324062905815994</v>
      </c>
      <c r="AD5197">
        <f>AD$1*Sheet1!AF5197</f>
        <v>0.163092630545715</v>
      </c>
      <c r="AE5197" s="4">
        <v>-2.366</v>
      </c>
      <c r="AF5197">
        <f t="shared" si="243"/>
        <v>-5.61513968327449</v>
      </c>
      <c r="AG5197">
        <f t="shared" si="244"/>
        <v>0</v>
      </c>
      <c r="AH5197">
        <f t="shared" si="245"/>
        <v>1</v>
      </c>
      <c r="AI5197">
        <v>0</v>
      </c>
      <c r="AJ5197">
        <v>1</v>
      </c>
    </row>
    <row r="5198" spans="1:36">
      <c r="A5198">
        <v>600874</v>
      </c>
      <c r="B5198">
        <v>2014</v>
      </c>
      <c r="C5198">
        <v>0</v>
      </c>
      <c r="G5198">
        <f>G$1*Sheet1!I5198</f>
        <v>-2.503</v>
      </c>
      <c r="H5198">
        <f>H$1*Sheet1!J5198</f>
        <v>0</v>
      </c>
      <c r="I5198">
        <f>I$1*Sheet1!K5198</f>
        <v>0</v>
      </c>
      <c r="J5198">
        <f>J$1*Sheet1!L5198</f>
        <v>0</v>
      </c>
      <c r="K5198">
        <f>K$1*Sheet1!M5198</f>
        <v>0</v>
      </c>
      <c r="L5198">
        <f>L$1*Sheet1!N5198</f>
        <v>-0.0111936</v>
      </c>
      <c r="M5198">
        <f>M$1*Sheet1!O5198</f>
        <v>0</v>
      </c>
      <c r="N5198">
        <f>N$1*Sheet1!P5198</f>
        <v>0</v>
      </c>
      <c r="O5198">
        <f>O$1*Sheet1!Q5198</f>
        <v>-0.0193510992106715</v>
      </c>
      <c r="P5198">
        <f>P$1*Sheet1!R5198</f>
        <v>0</v>
      </c>
      <c r="Q5198">
        <f>Q$1*Sheet1!S5198</f>
        <v>0</v>
      </c>
      <c r="R5198">
        <f>R$1*Sheet1!T5198</f>
        <v>0</v>
      </c>
      <c r="S5198">
        <f>S$1*Sheet1!U5198</f>
        <v>0</v>
      </c>
      <c r="T5198">
        <f>T$1*Sheet1!V5198</f>
        <v>0</v>
      </c>
      <c r="U5198">
        <f>U$1*Sheet1!W5198</f>
        <v>0</v>
      </c>
      <c r="V5198">
        <f>V$1*Sheet1!X5198</f>
        <v>0.0677405</v>
      </c>
      <c r="W5198">
        <f>W$1*Sheet1!Y5198</f>
        <v>0</v>
      </c>
      <c r="X5198">
        <f>X$1*Sheet1!Z5198</f>
        <v>0</v>
      </c>
      <c r="Y5198">
        <f>Y$1*Sheet1!AA5198</f>
        <v>0</v>
      </c>
      <c r="Z5198">
        <f>Z$1*Sheet1!AB5198</f>
        <v>0</v>
      </c>
      <c r="AA5198">
        <f>AA$1*Sheet1!AC5198</f>
        <v>-1.58549999374151</v>
      </c>
      <c r="AB5198">
        <f>AB$1*Sheet1!AD5198</f>
        <v>0</v>
      </c>
      <c r="AC5198">
        <f>AC$1*Sheet1!AE5198</f>
        <v>0.901677193699622</v>
      </c>
      <c r="AD5198">
        <f>AD$1*Sheet1!AF5198</f>
        <v>0.155727802717688</v>
      </c>
      <c r="AE5198" s="4">
        <v>-2.366</v>
      </c>
      <c r="AF5198">
        <f t="shared" si="243"/>
        <v>-5.35989919653487</v>
      </c>
      <c r="AG5198">
        <f t="shared" si="244"/>
        <v>0</v>
      </c>
      <c r="AH5198">
        <f t="shared" si="245"/>
        <v>1</v>
      </c>
      <c r="AI5198">
        <v>0</v>
      </c>
      <c r="AJ5198">
        <v>1</v>
      </c>
    </row>
    <row r="5199" spans="1:36">
      <c r="A5199">
        <v>600884</v>
      </c>
      <c r="B5199">
        <v>2014</v>
      </c>
      <c r="C5199">
        <v>0</v>
      </c>
      <c r="G5199">
        <f>G$1*Sheet1!I5199</f>
        <v>-2.503</v>
      </c>
      <c r="H5199">
        <f>H$1*Sheet1!J5199</f>
        <v>0</v>
      </c>
      <c r="I5199">
        <f>I$1*Sheet1!K5199</f>
        <v>0</v>
      </c>
      <c r="J5199">
        <f>J$1*Sheet1!L5199</f>
        <v>0</v>
      </c>
      <c r="K5199">
        <f>K$1*Sheet1!M5199</f>
        <v>0</v>
      </c>
      <c r="L5199">
        <f>L$1*Sheet1!N5199</f>
        <v>-0.0327063</v>
      </c>
      <c r="M5199">
        <f>M$1*Sheet1!O5199</f>
        <v>0</v>
      </c>
      <c r="N5199">
        <f>N$1*Sheet1!P5199</f>
        <v>0</v>
      </c>
      <c r="O5199">
        <f>O$1*Sheet1!Q5199</f>
        <v>-0.882468555494316</v>
      </c>
      <c r="P5199">
        <f>P$1*Sheet1!R5199</f>
        <v>0</v>
      </c>
      <c r="Q5199">
        <f>Q$1*Sheet1!S5199</f>
        <v>0</v>
      </c>
      <c r="R5199">
        <f>R$1*Sheet1!T5199</f>
        <v>0</v>
      </c>
      <c r="S5199">
        <f>S$1*Sheet1!U5199</f>
        <v>0</v>
      </c>
      <c r="T5199">
        <f>T$1*Sheet1!V5199</f>
        <v>0</v>
      </c>
      <c r="U5199">
        <f>U$1*Sheet1!W5199</f>
        <v>0</v>
      </c>
      <c r="V5199">
        <f>V$1*Sheet1!X5199</f>
        <v>0.0935618</v>
      </c>
      <c r="W5199">
        <f>W$1*Sheet1!Y5199</f>
        <v>0</v>
      </c>
      <c r="X5199">
        <f>X$1*Sheet1!Z5199</f>
        <v>0</v>
      </c>
      <c r="Y5199">
        <f>Y$1*Sheet1!AA5199</f>
        <v>0</v>
      </c>
      <c r="Z5199">
        <f>Z$1*Sheet1!AB5199</f>
        <v>0</v>
      </c>
      <c r="AA5199">
        <f>AA$1*Sheet1!AC5199</f>
        <v>-0.821939995944501</v>
      </c>
      <c r="AB5199">
        <f>AB$1*Sheet1!AD5199</f>
        <v>0</v>
      </c>
      <c r="AC5199">
        <f>AC$1*Sheet1!AE5199</f>
        <v>0.869016328337292</v>
      </c>
      <c r="AD5199">
        <f>AD$1*Sheet1!AF5199</f>
        <v>0.142821457503929</v>
      </c>
      <c r="AE5199" s="4">
        <v>-2.366</v>
      </c>
      <c r="AF5199">
        <f t="shared" si="243"/>
        <v>-5.5007152655976</v>
      </c>
      <c r="AG5199">
        <f t="shared" si="244"/>
        <v>0</v>
      </c>
      <c r="AH5199">
        <f t="shared" si="245"/>
        <v>1</v>
      </c>
      <c r="AI5199">
        <v>0</v>
      </c>
      <c r="AJ5199">
        <v>1</v>
      </c>
    </row>
    <row r="5200" spans="1:36">
      <c r="A5200">
        <v>600885</v>
      </c>
      <c r="B5200">
        <v>2014</v>
      </c>
      <c r="C5200">
        <v>0</v>
      </c>
      <c r="G5200">
        <f>G$1*Sheet1!I5200</f>
        <v>-2.503</v>
      </c>
      <c r="H5200">
        <f>H$1*Sheet1!J5200</f>
        <v>0</v>
      </c>
      <c r="I5200">
        <f>I$1*Sheet1!K5200</f>
        <v>0</v>
      </c>
      <c r="J5200">
        <f>J$1*Sheet1!L5200</f>
        <v>0</v>
      </c>
      <c r="K5200">
        <f>K$1*Sheet1!M5200</f>
        <v>0</v>
      </c>
      <c r="L5200">
        <f>L$1*Sheet1!N5200</f>
        <v>-0.0453585</v>
      </c>
      <c r="M5200">
        <f>M$1*Sheet1!O5200</f>
        <v>0</v>
      </c>
      <c r="N5200">
        <f>N$1*Sheet1!P5200</f>
        <v>0</v>
      </c>
      <c r="O5200">
        <f>O$1*Sheet1!Q5200</f>
        <v>0</v>
      </c>
      <c r="P5200">
        <f>P$1*Sheet1!R5200</f>
        <v>0</v>
      </c>
      <c r="Q5200">
        <f>Q$1*Sheet1!S5200</f>
        <v>0</v>
      </c>
      <c r="R5200">
        <f>R$1*Sheet1!T5200</f>
        <v>0</v>
      </c>
      <c r="S5200">
        <f>S$1*Sheet1!U5200</f>
        <v>0</v>
      </c>
      <c r="T5200">
        <f>T$1*Sheet1!V5200</f>
        <v>0</v>
      </c>
      <c r="U5200">
        <f>U$1*Sheet1!W5200</f>
        <v>0</v>
      </c>
      <c r="V5200">
        <f>V$1*Sheet1!X5200</f>
        <v>0.1333277</v>
      </c>
      <c r="W5200">
        <f>W$1*Sheet1!Y5200</f>
        <v>0</v>
      </c>
      <c r="X5200">
        <f>X$1*Sheet1!Z5200</f>
        <v>0</v>
      </c>
      <c r="Y5200">
        <f>Y$1*Sheet1!AA5200</f>
        <v>0</v>
      </c>
      <c r="Z5200">
        <f>Z$1*Sheet1!AB5200</f>
        <v>0</v>
      </c>
      <c r="AA5200">
        <f>AA$1*Sheet1!AC5200</f>
        <v>-1.30430998027325</v>
      </c>
      <c r="AB5200">
        <f>AB$1*Sheet1!AD5200</f>
        <v>0</v>
      </c>
      <c r="AC5200">
        <f>AC$1*Sheet1!AE5200</f>
        <v>0.628179935976567</v>
      </c>
      <c r="AD5200">
        <f>AD$1*Sheet1!AF5200</f>
        <v>0.169754584272492</v>
      </c>
      <c r="AE5200" s="4">
        <v>-2.366</v>
      </c>
      <c r="AF5200">
        <f t="shared" si="243"/>
        <v>-5.28740626002419</v>
      </c>
      <c r="AG5200">
        <f t="shared" si="244"/>
        <v>0</v>
      </c>
      <c r="AH5200">
        <f t="shared" si="245"/>
        <v>1</v>
      </c>
      <c r="AI5200">
        <v>0</v>
      </c>
      <c r="AJ5200">
        <v>1</v>
      </c>
    </row>
    <row r="5201" spans="1:36">
      <c r="A5201">
        <v>600886</v>
      </c>
      <c r="B5201">
        <v>2014</v>
      </c>
      <c r="C5201">
        <v>0</v>
      </c>
      <c r="G5201">
        <f>G$1*Sheet1!I5201</f>
        <v>-2.503</v>
      </c>
      <c r="H5201">
        <f>H$1*Sheet1!J5201</f>
        <v>0</v>
      </c>
      <c r="I5201">
        <f>I$1*Sheet1!K5201</f>
        <v>0</v>
      </c>
      <c r="J5201">
        <f>J$1*Sheet1!L5201</f>
        <v>0</v>
      </c>
      <c r="K5201">
        <f>K$1*Sheet1!M5201</f>
        <v>0</v>
      </c>
      <c r="L5201">
        <f>L$1*Sheet1!N5201</f>
        <v>-0.128513</v>
      </c>
      <c r="M5201">
        <f>M$1*Sheet1!O5201</f>
        <v>0</v>
      </c>
      <c r="N5201">
        <f>N$1*Sheet1!P5201</f>
        <v>0</v>
      </c>
      <c r="O5201">
        <f>O$1*Sheet1!Q5201</f>
        <v>-0.107548174799317</v>
      </c>
      <c r="P5201">
        <f>P$1*Sheet1!R5201</f>
        <v>0</v>
      </c>
      <c r="Q5201">
        <f>Q$1*Sheet1!S5201</f>
        <v>0</v>
      </c>
      <c r="R5201">
        <f>R$1*Sheet1!T5201</f>
        <v>0</v>
      </c>
      <c r="S5201">
        <f>S$1*Sheet1!U5201</f>
        <v>0</v>
      </c>
      <c r="T5201">
        <f>T$1*Sheet1!V5201</f>
        <v>0</v>
      </c>
      <c r="U5201">
        <f>U$1*Sheet1!W5201</f>
        <v>0</v>
      </c>
      <c r="V5201">
        <f>V$1*Sheet1!X5201</f>
        <v>0.0199836</v>
      </c>
      <c r="W5201">
        <f>W$1*Sheet1!Y5201</f>
        <v>0</v>
      </c>
      <c r="X5201">
        <f>X$1*Sheet1!Z5201</f>
        <v>0</v>
      </c>
      <c r="Y5201">
        <f>Y$1*Sheet1!AA5201</f>
        <v>0</v>
      </c>
      <c r="Z5201">
        <f>Z$1*Sheet1!AB5201</f>
        <v>0</v>
      </c>
      <c r="AA5201">
        <f>AA$1*Sheet1!AC5201</f>
        <v>-1.10691000330448</v>
      </c>
      <c r="AB5201">
        <f>AB$1*Sheet1!AD5201</f>
        <v>0</v>
      </c>
      <c r="AC5201">
        <f>AC$1*Sheet1!AE5201</f>
        <v>0.0821295731074738</v>
      </c>
      <c r="AD5201">
        <f>AD$1*Sheet1!AF5201</f>
        <v>0.175818322245249</v>
      </c>
      <c r="AE5201" s="4">
        <v>-2.366</v>
      </c>
      <c r="AF5201">
        <f t="shared" si="243"/>
        <v>-5.93403968275108</v>
      </c>
      <c r="AG5201">
        <f t="shared" si="244"/>
        <v>0</v>
      </c>
      <c r="AH5201">
        <f t="shared" si="245"/>
        <v>1</v>
      </c>
      <c r="AI5201">
        <v>0</v>
      </c>
      <c r="AJ5201">
        <v>1</v>
      </c>
    </row>
    <row r="5202" spans="1:36">
      <c r="A5202">
        <v>600887</v>
      </c>
      <c r="B5202">
        <v>2014</v>
      </c>
      <c r="C5202">
        <v>0</v>
      </c>
      <c r="G5202">
        <f>G$1*Sheet1!I5202</f>
        <v>-2.503</v>
      </c>
      <c r="H5202">
        <f>H$1*Sheet1!J5202</f>
        <v>0</v>
      </c>
      <c r="I5202">
        <f>I$1*Sheet1!K5202</f>
        <v>0</v>
      </c>
      <c r="J5202">
        <f>J$1*Sheet1!L5202</f>
        <v>0</v>
      </c>
      <c r="K5202">
        <f>K$1*Sheet1!M5202</f>
        <v>0</v>
      </c>
      <c r="L5202">
        <f>L$1*Sheet1!N5202</f>
        <v>-1.213597</v>
      </c>
      <c r="M5202">
        <f>M$1*Sheet1!O5202</f>
        <v>0</v>
      </c>
      <c r="N5202">
        <f>N$1*Sheet1!P5202</f>
        <v>0</v>
      </c>
      <c r="O5202">
        <f>O$1*Sheet1!Q5202</f>
        <v>-0.0230036385967659</v>
      </c>
      <c r="P5202">
        <f>P$1*Sheet1!R5202</f>
        <v>0</v>
      </c>
      <c r="Q5202">
        <f>Q$1*Sheet1!S5202</f>
        <v>0</v>
      </c>
      <c r="R5202">
        <f>R$1*Sheet1!T5202</f>
        <v>0</v>
      </c>
      <c r="S5202">
        <f>S$1*Sheet1!U5202</f>
        <v>0</v>
      </c>
      <c r="T5202">
        <f>T$1*Sheet1!V5202</f>
        <v>0</v>
      </c>
      <c r="U5202">
        <f>U$1*Sheet1!W5202</f>
        <v>0</v>
      </c>
      <c r="V5202">
        <f>V$1*Sheet1!X5202</f>
        <v>0.066307</v>
      </c>
      <c r="W5202">
        <f>W$1*Sheet1!Y5202</f>
        <v>0</v>
      </c>
      <c r="X5202">
        <f>X$1*Sheet1!Z5202</f>
        <v>0</v>
      </c>
      <c r="Y5202">
        <f>Y$1*Sheet1!AA5202</f>
        <v>0</v>
      </c>
      <c r="Z5202">
        <f>Z$1*Sheet1!AB5202</f>
        <v>0</v>
      </c>
      <c r="AA5202">
        <f>AA$1*Sheet1!AC5202</f>
        <v>-0.456959994792939</v>
      </c>
      <c r="AB5202">
        <f>AB$1*Sheet1!AD5202</f>
        <v>0</v>
      </c>
      <c r="AC5202">
        <f>AC$1*Sheet1!AE5202</f>
        <v>0.310744757280387</v>
      </c>
      <c r="AD5202">
        <f>AD$1*Sheet1!AF5202</f>
        <v>0.178682525785905</v>
      </c>
      <c r="AE5202" s="4">
        <v>-2.366</v>
      </c>
      <c r="AF5202">
        <f t="shared" si="243"/>
        <v>-6.00682635032341</v>
      </c>
      <c r="AG5202">
        <f t="shared" si="244"/>
        <v>0</v>
      </c>
      <c r="AH5202">
        <f t="shared" si="245"/>
        <v>1</v>
      </c>
      <c r="AI5202">
        <v>0</v>
      </c>
      <c r="AJ5202">
        <v>1</v>
      </c>
    </row>
    <row r="5203" spans="1:36">
      <c r="A5203">
        <v>600888</v>
      </c>
      <c r="B5203">
        <v>2014</v>
      </c>
      <c r="C5203">
        <v>0</v>
      </c>
      <c r="G5203">
        <f>G$1*Sheet1!I5203</f>
        <v>-2.503</v>
      </c>
      <c r="H5203">
        <f>H$1*Sheet1!J5203</f>
        <v>0</v>
      </c>
      <c r="I5203">
        <f>I$1*Sheet1!K5203</f>
        <v>0</v>
      </c>
      <c r="J5203">
        <f>J$1*Sheet1!L5203</f>
        <v>0</v>
      </c>
      <c r="K5203">
        <f>K$1*Sheet1!M5203</f>
        <v>0</v>
      </c>
      <c r="L5203">
        <f>L$1*Sheet1!N5203</f>
        <v>-0.1978086</v>
      </c>
      <c r="M5203">
        <f>M$1*Sheet1!O5203</f>
        <v>0</v>
      </c>
      <c r="N5203">
        <f>N$1*Sheet1!P5203</f>
        <v>0</v>
      </c>
      <c r="O5203">
        <f>O$1*Sheet1!Q5203</f>
        <v>-0.221007816938479</v>
      </c>
      <c r="P5203">
        <f>P$1*Sheet1!R5203</f>
        <v>0</v>
      </c>
      <c r="Q5203">
        <f>Q$1*Sheet1!S5203</f>
        <v>0</v>
      </c>
      <c r="R5203">
        <f>R$1*Sheet1!T5203</f>
        <v>0</v>
      </c>
      <c r="S5203">
        <f>S$1*Sheet1!U5203</f>
        <v>0</v>
      </c>
      <c r="T5203">
        <f>T$1*Sheet1!V5203</f>
        <v>0</v>
      </c>
      <c r="U5203">
        <f>U$1*Sheet1!W5203</f>
        <v>0</v>
      </c>
      <c r="V5203">
        <f>V$1*Sheet1!X5203</f>
        <v>0.083997</v>
      </c>
      <c r="W5203">
        <f>W$1*Sheet1!Y5203</f>
        <v>0</v>
      </c>
      <c r="X5203">
        <f>X$1*Sheet1!Z5203</f>
        <v>0</v>
      </c>
      <c r="Y5203">
        <f>Y$1*Sheet1!AA5203</f>
        <v>0</v>
      </c>
      <c r="Z5203">
        <f>Z$1*Sheet1!AB5203</f>
        <v>0</v>
      </c>
      <c r="AA5203">
        <f>AA$1*Sheet1!AC5203</f>
        <v>-0.874859980523586</v>
      </c>
      <c r="AB5203">
        <f>AB$1*Sheet1!AD5203</f>
        <v>0</v>
      </c>
      <c r="AC5203">
        <f>AC$1*Sheet1!AE5203</f>
        <v>0.362271376392118</v>
      </c>
      <c r="AD5203">
        <f>AD$1*Sheet1!AF5203</f>
        <v>0.102251226963468</v>
      </c>
      <c r="AE5203" s="4">
        <v>-2.366</v>
      </c>
      <c r="AF5203">
        <f t="shared" si="243"/>
        <v>-5.61415679410648</v>
      </c>
      <c r="AG5203">
        <f t="shared" si="244"/>
        <v>0</v>
      </c>
      <c r="AH5203">
        <f t="shared" si="245"/>
        <v>1</v>
      </c>
      <c r="AI5203">
        <v>0</v>
      </c>
      <c r="AJ5203">
        <v>1</v>
      </c>
    </row>
    <row r="5204" spans="1:36">
      <c r="A5204">
        <v>600889</v>
      </c>
      <c r="B5204">
        <v>2014</v>
      </c>
      <c r="C5204">
        <v>0</v>
      </c>
      <c r="G5204">
        <f>G$1*Sheet1!I5204</f>
        <v>-2.503</v>
      </c>
      <c r="H5204">
        <f>H$1*Sheet1!J5204</f>
        <v>0</v>
      </c>
      <c r="I5204">
        <f>I$1*Sheet1!K5204</f>
        <v>0</v>
      </c>
      <c r="J5204">
        <f>J$1*Sheet1!L5204</f>
        <v>0</v>
      </c>
      <c r="K5204">
        <f>K$1*Sheet1!M5204</f>
        <v>0</v>
      </c>
      <c r="L5204">
        <f>L$1*Sheet1!N5204</f>
        <v>-0.2601852</v>
      </c>
      <c r="M5204">
        <f>M$1*Sheet1!O5204</f>
        <v>0</v>
      </c>
      <c r="N5204">
        <f>N$1*Sheet1!P5204</f>
        <v>0</v>
      </c>
      <c r="O5204">
        <f>O$1*Sheet1!Q5204</f>
        <v>-0.545016782474239</v>
      </c>
      <c r="P5204">
        <f>P$1*Sheet1!R5204</f>
        <v>0</v>
      </c>
      <c r="Q5204">
        <f>Q$1*Sheet1!S5204</f>
        <v>0</v>
      </c>
      <c r="R5204">
        <f>R$1*Sheet1!T5204</f>
        <v>0</v>
      </c>
      <c r="S5204">
        <f>S$1*Sheet1!U5204</f>
        <v>0</v>
      </c>
      <c r="T5204">
        <f>T$1*Sheet1!V5204</f>
        <v>0</v>
      </c>
      <c r="U5204">
        <f>U$1*Sheet1!W5204</f>
        <v>0</v>
      </c>
      <c r="V5204">
        <f>V$1*Sheet1!X5204</f>
        <v>0.0684176</v>
      </c>
      <c r="W5204">
        <f>W$1*Sheet1!Y5204</f>
        <v>0</v>
      </c>
      <c r="X5204">
        <f>X$1*Sheet1!Z5204</f>
        <v>0</v>
      </c>
      <c r="Y5204">
        <f>Y$1*Sheet1!AA5204</f>
        <v>0</v>
      </c>
      <c r="Z5204">
        <f>Z$1*Sheet1!AB5204</f>
        <v>0</v>
      </c>
      <c r="AA5204">
        <f>AA$1*Sheet1!AC5204</f>
        <v>-0.900060012817384</v>
      </c>
      <c r="AB5204">
        <f>AB$1*Sheet1!AD5204</f>
        <v>0</v>
      </c>
      <c r="AC5204">
        <f>AC$1*Sheet1!AE5204</f>
        <v>0.392922609109919</v>
      </c>
      <c r="AD5204">
        <f>AD$1*Sheet1!AF5204</f>
        <v>0.193134735038327</v>
      </c>
      <c r="AE5204" s="4">
        <v>-2.366</v>
      </c>
      <c r="AF5204">
        <f t="shared" si="243"/>
        <v>-5.91978705114338</v>
      </c>
      <c r="AG5204">
        <f t="shared" si="244"/>
        <v>0</v>
      </c>
      <c r="AH5204">
        <f t="shared" si="245"/>
        <v>1</v>
      </c>
      <c r="AI5204">
        <v>0</v>
      </c>
      <c r="AJ5204">
        <v>1</v>
      </c>
    </row>
    <row r="5205" spans="1:36">
      <c r="A5205">
        <v>600893</v>
      </c>
      <c r="B5205">
        <v>2014</v>
      </c>
      <c r="C5205">
        <v>0</v>
      </c>
      <c r="G5205">
        <f>G$1*Sheet1!I5205</f>
        <v>-2.503</v>
      </c>
      <c r="H5205">
        <f>H$1*Sheet1!J5205</f>
        <v>0</v>
      </c>
      <c r="I5205">
        <f>I$1*Sheet1!K5205</f>
        <v>0</v>
      </c>
      <c r="J5205">
        <f>J$1*Sheet1!L5205</f>
        <v>0</v>
      </c>
      <c r="K5205">
        <f>K$1*Sheet1!M5205</f>
        <v>0</v>
      </c>
      <c r="L5205">
        <f>L$1*Sheet1!N5205</f>
        <v>-0.0575861</v>
      </c>
      <c r="M5205">
        <f>M$1*Sheet1!O5205</f>
        <v>0</v>
      </c>
      <c r="N5205">
        <f>N$1*Sheet1!P5205</f>
        <v>0</v>
      </c>
      <c r="O5205">
        <f>O$1*Sheet1!Q5205</f>
        <v>-0.197730960713029</v>
      </c>
      <c r="P5205">
        <f>P$1*Sheet1!R5205</f>
        <v>0</v>
      </c>
      <c r="Q5205">
        <f>Q$1*Sheet1!S5205</f>
        <v>0</v>
      </c>
      <c r="R5205">
        <f>R$1*Sheet1!T5205</f>
        <v>0</v>
      </c>
      <c r="S5205">
        <f>S$1*Sheet1!U5205</f>
        <v>0</v>
      </c>
      <c r="T5205">
        <f>T$1*Sheet1!V5205</f>
        <v>0</v>
      </c>
      <c r="U5205">
        <f>U$1*Sheet1!W5205</f>
        <v>0</v>
      </c>
      <c r="V5205">
        <f>V$1*Sheet1!X5205</f>
        <v>0.0630252</v>
      </c>
      <c r="W5205">
        <f>W$1*Sheet1!Y5205</f>
        <v>0</v>
      </c>
      <c r="X5205">
        <f>X$1*Sheet1!Z5205</f>
        <v>0</v>
      </c>
      <c r="Y5205">
        <f>Y$1*Sheet1!AA5205</f>
        <v>0</v>
      </c>
      <c r="Z5205">
        <f>Z$1*Sheet1!AB5205</f>
        <v>0</v>
      </c>
      <c r="AA5205">
        <f>AA$1*Sheet1!AC5205</f>
        <v>-1.32090002202988</v>
      </c>
      <c r="AB5205">
        <f>AB$1*Sheet1!AD5205</f>
        <v>0</v>
      </c>
      <c r="AC5205">
        <f>AC$1*Sheet1!AE5205</f>
        <v>0.528052331321795</v>
      </c>
      <c r="AD5205">
        <f>AD$1*Sheet1!AF5205</f>
        <v>0.180971391128752</v>
      </c>
      <c r="AE5205" s="4">
        <v>-2.366</v>
      </c>
      <c r="AF5205">
        <f t="shared" si="243"/>
        <v>-5.67316816029236</v>
      </c>
      <c r="AG5205">
        <f t="shared" si="244"/>
        <v>0</v>
      </c>
      <c r="AH5205">
        <f t="shared" si="245"/>
        <v>1</v>
      </c>
      <c r="AI5205">
        <v>0</v>
      </c>
      <c r="AJ5205">
        <v>1</v>
      </c>
    </row>
    <row r="5206" spans="1:36">
      <c r="A5206">
        <v>600895</v>
      </c>
      <c r="B5206">
        <v>2014</v>
      </c>
      <c r="C5206">
        <v>0</v>
      </c>
      <c r="G5206">
        <f>G$1*Sheet1!I5206</f>
        <v>-2.503</v>
      </c>
      <c r="H5206">
        <f>H$1*Sheet1!J5206</f>
        <v>0</v>
      </c>
      <c r="I5206">
        <f>I$1*Sheet1!K5206</f>
        <v>0</v>
      </c>
      <c r="J5206">
        <f>J$1*Sheet1!L5206</f>
        <v>0</v>
      </c>
      <c r="K5206">
        <f>K$1*Sheet1!M5206</f>
        <v>0</v>
      </c>
      <c r="L5206">
        <f>L$1*Sheet1!N5206</f>
        <v>-0.0329318</v>
      </c>
      <c r="M5206">
        <f>M$1*Sheet1!O5206</f>
        <v>0</v>
      </c>
      <c r="N5206">
        <f>N$1*Sheet1!P5206</f>
        <v>0</v>
      </c>
      <c r="O5206">
        <f>O$1*Sheet1!Q5206</f>
        <v>-0.975752578427744</v>
      </c>
      <c r="P5206">
        <f>P$1*Sheet1!R5206</f>
        <v>0</v>
      </c>
      <c r="Q5206">
        <f>Q$1*Sheet1!S5206</f>
        <v>0</v>
      </c>
      <c r="R5206">
        <f>R$1*Sheet1!T5206</f>
        <v>0</v>
      </c>
      <c r="S5206">
        <f>S$1*Sheet1!U5206</f>
        <v>0</v>
      </c>
      <c r="T5206">
        <f>T$1*Sheet1!V5206</f>
        <v>0</v>
      </c>
      <c r="U5206">
        <f>U$1*Sheet1!W5206</f>
        <v>0</v>
      </c>
      <c r="V5206">
        <f>V$1*Sheet1!X5206</f>
        <v>0.0803797</v>
      </c>
      <c r="W5206">
        <f>W$1*Sheet1!Y5206</f>
        <v>0</v>
      </c>
      <c r="X5206">
        <f>X$1*Sheet1!Z5206</f>
        <v>0</v>
      </c>
      <c r="Y5206">
        <f>Y$1*Sheet1!AA5206</f>
        <v>0</v>
      </c>
      <c r="Z5206">
        <f>Z$1*Sheet1!AB5206</f>
        <v>0</v>
      </c>
      <c r="AA5206">
        <f>AA$1*Sheet1!AC5206</f>
        <v>-1.1501700027287</v>
      </c>
      <c r="AB5206">
        <f>AB$1*Sheet1!AD5206</f>
        <v>0</v>
      </c>
      <c r="AC5206">
        <f>AC$1*Sheet1!AE5206</f>
        <v>0.96463360404668</v>
      </c>
      <c r="AD5206">
        <f>AD$1*Sheet1!AF5206</f>
        <v>0.239373568472307</v>
      </c>
      <c r="AE5206" s="4">
        <v>-2.366</v>
      </c>
      <c r="AF5206">
        <f t="shared" si="243"/>
        <v>-5.74346750863746</v>
      </c>
      <c r="AG5206">
        <f t="shared" si="244"/>
        <v>0</v>
      </c>
      <c r="AH5206">
        <f t="shared" si="245"/>
        <v>1</v>
      </c>
      <c r="AI5206">
        <v>0</v>
      </c>
      <c r="AJ5206">
        <v>1</v>
      </c>
    </row>
    <row r="5207" spans="1:36">
      <c r="A5207">
        <v>600959</v>
      </c>
      <c r="B5207">
        <v>2014</v>
      </c>
      <c r="C5207">
        <v>0</v>
      </c>
      <c r="G5207">
        <f>G$1*Sheet1!I5207</f>
        <v>-2.503</v>
      </c>
      <c r="H5207">
        <f>H$1*Sheet1!J5207</f>
        <v>0</v>
      </c>
      <c r="I5207">
        <f>I$1*Sheet1!K5207</f>
        <v>0</v>
      </c>
      <c r="J5207">
        <f>J$1*Sheet1!L5207</f>
        <v>0</v>
      </c>
      <c r="K5207">
        <f>K$1*Sheet1!M5207</f>
        <v>0</v>
      </c>
      <c r="L5207">
        <f>L$1*Sheet1!N5207</f>
        <v>-0.2081332</v>
      </c>
      <c r="M5207">
        <f>M$1*Sheet1!O5207</f>
        <v>0</v>
      </c>
      <c r="N5207">
        <f>N$1*Sheet1!P5207</f>
        <v>0</v>
      </c>
      <c r="O5207">
        <f>O$1*Sheet1!Q5207</f>
        <v>-0.132139060806264</v>
      </c>
      <c r="P5207">
        <f>P$1*Sheet1!R5207</f>
        <v>0</v>
      </c>
      <c r="Q5207">
        <f>Q$1*Sheet1!S5207</f>
        <v>0</v>
      </c>
      <c r="R5207">
        <f>R$1*Sheet1!T5207</f>
        <v>0</v>
      </c>
      <c r="S5207">
        <f>S$1*Sheet1!U5207</f>
        <v>0</v>
      </c>
      <c r="T5207">
        <f>T$1*Sheet1!V5207</f>
        <v>0</v>
      </c>
      <c r="U5207">
        <f>U$1*Sheet1!W5207</f>
        <v>0</v>
      </c>
      <c r="V5207">
        <f>V$1*Sheet1!X5207</f>
        <v>0.0690276</v>
      </c>
      <c r="W5207">
        <f>W$1*Sheet1!Y5207</f>
        <v>0</v>
      </c>
      <c r="X5207">
        <f>X$1*Sheet1!Z5207</f>
        <v>0</v>
      </c>
      <c r="Y5207">
        <f>Y$1*Sheet1!AA5207</f>
        <v>0</v>
      </c>
      <c r="Z5207">
        <f>Z$1*Sheet1!AB5207</f>
        <v>0</v>
      </c>
      <c r="AA5207">
        <f>AA$1*Sheet1!AC5207</f>
        <v>-1.14912001562119</v>
      </c>
      <c r="AB5207">
        <f>AB$1*Sheet1!AD5207</f>
        <v>0</v>
      </c>
      <c r="AC5207">
        <f>AC$1*Sheet1!AE5207</f>
        <v>0.206624975198474</v>
      </c>
      <c r="AD5207">
        <f>AD$1*Sheet1!AF5207</f>
        <v>0.194714756124811</v>
      </c>
      <c r="AE5207" s="4">
        <v>-2.366</v>
      </c>
      <c r="AF5207">
        <f t="shared" si="243"/>
        <v>-5.88802494510417</v>
      </c>
      <c r="AG5207">
        <f t="shared" si="244"/>
        <v>0</v>
      </c>
      <c r="AH5207">
        <f t="shared" si="245"/>
        <v>1</v>
      </c>
      <c r="AI5207">
        <v>0</v>
      </c>
      <c r="AJ5207">
        <v>1</v>
      </c>
    </row>
    <row r="5208" spans="1:36">
      <c r="A5208">
        <v>600960</v>
      </c>
      <c r="B5208">
        <v>2014</v>
      </c>
      <c r="C5208">
        <v>0</v>
      </c>
      <c r="G5208">
        <f>G$1*Sheet1!I5208</f>
        <v>-2.503</v>
      </c>
      <c r="H5208">
        <f>H$1*Sheet1!J5208</f>
        <v>0</v>
      </c>
      <c r="I5208">
        <f>I$1*Sheet1!K5208</f>
        <v>0</v>
      </c>
      <c r="J5208">
        <f>J$1*Sheet1!L5208</f>
        <v>0</v>
      </c>
      <c r="K5208">
        <f>K$1*Sheet1!M5208</f>
        <v>0</v>
      </c>
      <c r="L5208">
        <f>L$1*Sheet1!N5208</f>
        <v>-0.0453354</v>
      </c>
      <c r="M5208">
        <f>M$1*Sheet1!O5208</f>
        <v>0</v>
      </c>
      <c r="N5208">
        <f>N$1*Sheet1!P5208</f>
        <v>0</v>
      </c>
      <c r="O5208">
        <f>O$1*Sheet1!Q5208</f>
        <v>0</v>
      </c>
      <c r="P5208">
        <f>P$1*Sheet1!R5208</f>
        <v>0</v>
      </c>
      <c r="Q5208">
        <f>Q$1*Sheet1!S5208</f>
        <v>0</v>
      </c>
      <c r="R5208">
        <f>R$1*Sheet1!T5208</f>
        <v>0</v>
      </c>
      <c r="S5208">
        <f>S$1*Sheet1!U5208</f>
        <v>0</v>
      </c>
      <c r="T5208">
        <f>T$1*Sheet1!V5208</f>
        <v>0</v>
      </c>
      <c r="U5208">
        <f>U$1*Sheet1!W5208</f>
        <v>0</v>
      </c>
      <c r="V5208">
        <f>V$1*Sheet1!X5208</f>
        <v>0.1827865</v>
      </c>
      <c r="W5208">
        <f>W$1*Sheet1!Y5208</f>
        <v>0</v>
      </c>
      <c r="X5208">
        <f>X$1*Sheet1!Z5208</f>
        <v>0</v>
      </c>
      <c r="Y5208">
        <f>Y$1*Sheet1!AA5208</f>
        <v>0</v>
      </c>
      <c r="Z5208">
        <f>Z$1*Sheet1!AB5208</f>
        <v>0</v>
      </c>
      <c r="AA5208">
        <f>AA$1*Sheet1!AC5208</f>
        <v>-0.821310015320779</v>
      </c>
      <c r="AB5208">
        <f>AB$1*Sheet1!AD5208</f>
        <v>0</v>
      </c>
      <c r="AC5208">
        <f>AC$1*Sheet1!AE5208</f>
        <v>0.574384583187945</v>
      </c>
      <c r="AD5208">
        <f>AD$1*Sheet1!AF5208</f>
        <v>0.153989413263126</v>
      </c>
      <c r="AE5208" s="4">
        <v>-2.366</v>
      </c>
      <c r="AF5208">
        <f t="shared" si="243"/>
        <v>-4.82448491886971</v>
      </c>
      <c r="AG5208">
        <f t="shared" si="244"/>
        <v>0</v>
      </c>
      <c r="AH5208">
        <f t="shared" si="245"/>
        <v>1</v>
      </c>
      <c r="AI5208">
        <v>0</v>
      </c>
      <c r="AJ5208">
        <v>1</v>
      </c>
    </row>
    <row r="5209" spans="1:36">
      <c r="A5209">
        <v>600966</v>
      </c>
      <c r="B5209">
        <v>2014</v>
      </c>
      <c r="C5209">
        <v>0</v>
      </c>
      <c r="G5209">
        <f>G$1*Sheet1!I5209</f>
        <v>-2.503</v>
      </c>
      <c r="H5209">
        <f>H$1*Sheet1!J5209</f>
        <v>0</v>
      </c>
      <c r="I5209">
        <f>I$1*Sheet1!K5209</f>
        <v>0</v>
      </c>
      <c r="J5209">
        <f>J$1*Sheet1!L5209</f>
        <v>0</v>
      </c>
      <c r="K5209">
        <f>K$1*Sheet1!M5209</f>
        <v>0</v>
      </c>
      <c r="L5209">
        <f>L$1*Sheet1!N5209</f>
        <v>-0.1043328</v>
      </c>
      <c r="M5209">
        <f>M$1*Sheet1!O5209</f>
        <v>0</v>
      </c>
      <c r="N5209">
        <f>N$1*Sheet1!P5209</f>
        <v>0</v>
      </c>
      <c r="O5209">
        <f>O$1*Sheet1!Q5209</f>
        <v>0</v>
      </c>
      <c r="P5209">
        <f>P$1*Sheet1!R5209</f>
        <v>0</v>
      </c>
      <c r="Q5209">
        <f>Q$1*Sheet1!S5209</f>
        <v>0</v>
      </c>
      <c r="R5209">
        <f>R$1*Sheet1!T5209</f>
        <v>0</v>
      </c>
      <c r="S5209">
        <f>S$1*Sheet1!U5209</f>
        <v>0</v>
      </c>
      <c r="T5209">
        <f>T$1*Sheet1!V5209</f>
        <v>0</v>
      </c>
      <c r="U5209">
        <f>U$1*Sheet1!W5209</f>
        <v>0</v>
      </c>
      <c r="V5209">
        <f>V$1*Sheet1!X5209</f>
        <v>0.0491538</v>
      </c>
      <c r="W5209">
        <f>W$1*Sheet1!Y5209</f>
        <v>0</v>
      </c>
      <c r="X5209">
        <f>X$1*Sheet1!Z5209</f>
        <v>0</v>
      </c>
      <c r="Y5209">
        <f>Y$1*Sheet1!AA5209</f>
        <v>0</v>
      </c>
      <c r="Z5209">
        <f>Z$1*Sheet1!AB5209</f>
        <v>0</v>
      </c>
      <c r="AA5209">
        <f>AA$1*Sheet1!AC5209</f>
        <v>-0.612569982200862</v>
      </c>
      <c r="AB5209">
        <f>AB$1*Sheet1!AD5209</f>
        <v>0</v>
      </c>
      <c r="AC5209">
        <f>AC$1*Sheet1!AE5209</f>
        <v>0.473792797490844</v>
      </c>
      <c r="AD5209">
        <f>AD$1*Sheet1!AF5209</f>
        <v>0.141478461214852</v>
      </c>
      <c r="AE5209" s="4">
        <v>-2.366</v>
      </c>
      <c r="AF5209">
        <f t="shared" si="243"/>
        <v>-4.92147772349517</v>
      </c>
      <c r="AG5209">
        <f t="shared" si="244"/>
        <v>0</v>
      </c>
      <c r="AH5209">
        <f t="shared" si="245"/>
        <v>1</v>
      </c>
      <c r="AI5209">
        <v>0</v>
      </c>
      <c r="AJ5209">
        <v>1</v>
      </c>
    </row>
    <row r="5210" spans="1:36">
      <c r="A5210">
        <v>600969</v>
      </c>
      <c r="B5210">
        <v>2014</v>
      </c>
      <c r="C5210">
        <v>0</v>
      </c>
      <c r="G5210">
        <f>G$1*Sheet1!I5210</f>
        <v>-2.503</v>
      </c>
      <c r="H5210">
        <f>H$1*Sheet1!J5210</f>
        <v>0</v>
      </c>
      <c r="I5210">
        <f>I$1*Sheet1!K5210</f>
        <v>0</v>
      </c>
      <c r="J5210">
        <f>J$1*Sheet1!L5210</f>
        <v>0</v>
      </c>
      <c r="K5210">
        <f>K$1*Sheet1!M5210</f>
        <v>0</v>
      </c>
      <c r="L5210">
        <f>L$1*Sheet1!N5210</f>
        <v>-0.1385285</v>
      </c>
      <c r="M5210">
        <f>M$1*Sheet1!O5210</f>
        <v>0</v>
      </c>
      <c r="N5210">
        <f>N$1*Sheet1!P5210</f>
        <v>0</v>
      </c>
      <c r="O5210">
        <f>O$1*Sheet1!Q5210</f>
        <v>-0.112713613685329</v>
      </c>
      <c r="P5210">
        <f>P$1*Sheet1!R5210</f>
        <v>0</v>
      </c>
      <c r="Q5210">
        <f>Q$1*Sheet1!S5210</f>
        <v>0</v>
      </c>
      <c r="R5210">
        <f>R$1*Sheet1!T5210</f>
        <v>0</v>
      </c>
      <c r="S5210">
        <f>S$1*Sheet1!U5210</f>
        <v>0</v>
      </c>
      <c r="T5210">
        <f>T$1*Sheet1!V5210</f>
        <v>0</v>
      </c>
      <c r="U5210">
        <f>U$1*Sheet1!W5210</f>
        <v>0</v>
      </c>
      <c r="V5210">
        <f>V$1*Sheet1!X5210</f>
        <v>0.1425692</v>
      </c>
      <c r="W5210">
        <f>W$1*Sheet1!Y5210</f>
        <v>0</v>
      </c>
      <c r="X5210">
        <f>X$1*Sheet1!Z5210</f>
        <v>0</v>
      </c>
      <c r="Y5210">
        <f>Y$1*Sheet1!AA5210</f>
        <v>0</v>
      </c>
      <c r="Z5210">
        <f>Z$1*Sheet1!AB5210</f>
        <v>0</v>
      </c>
      <c r="AA5210">
        <f>AA$1*Sheet1!AC5210</f>
        <v>-0.698460004806518</v>
      </c>
      <c r="AB5210">
        <f>AB$1*Sheet1!AD5210</f>
        <v>0</v>
      </c>
      <c r="AC5210">
        <f>AC$1*Sheet1!AE5210</f>
        <v>0.120511466181133</v>
      </c>
      <c r="AD5210">
        <f>AD$1*Sheet1!AF5210</f>
        <v>0.158953663727449</v>
      </c>
      <c r="AE5210" s="4">
        <v>-2.366</v>
      </c>
      <c r="AF5210">
        <f t="shared" si="243"/>
        <v>-5.39666778858326</v>
      </c>
      <c r="AG5210">
        <f t="shared" si="244"/>
        <v>0</v>
      </c>
      <c r="AH5210">
        <f t="shared" si="245"/>
        <v>1</v>
      </c>
      <c r="AI5210">
        <v>0</v>
      </c>
      <c r="AJ5210">
        <v>1</v>
      </c>
    </row>
    <row r="5211" spans="1:36">
      <c r="A5211">
        <v>600970</v>
      </c>
      <c r="B5211">
        <v>2014</v>
      </c>
      <c r="C5211">
        <v>0</v>
      </c>
      <c r="G5211">
        <f>G$1*Sheet1!I5211</f>
        <v>-2.503</v>
      </c>
      <c r="H5211">
        <f>H$1*Sheet1!J5211</f>
        <v>0</v>
      </c>
      <c r="I5211">
        <f>I$1*Sheet1!K5211</f>
        <v>0</v>
      </c>
      <c r="J5211">
        <f>J$1*Sheet1!L5211</f>
        <v>0</v>
      </c>
      <c r="K5211">
        <f>K$1*Sheet1!M5211</f>
        <v>0</v>
      </c>
      <c r="L5211">
        <f>L$1*Sheet1!N5211</f>
        <v>-0.0717728</v>
      </c>
      <c r="M5211">
        <f>M$1*Sheet1!O5211</f>
        <v>0</v>
      </c>
      <c r="N5211">
        <f>N$1*Sheet1!P5211</f>
        <v>0</v>
      </c>
      <c r="O5211">
        <f>O$1*Sheet1!Q5211</f>
        <v>-0.00848876761751599</v>
      </c>
      <c r="P5211">
        <f>P$1*Sheet1!R5211</f>
        <v>0</v>
      </c>
      <c r="Q5211">
        <f>Q$1*Sheet1!S5211</f>
        <v>0</v>
      </c>
      <c r="R5211">
        <f>R$1*Sheet1!T5211</f>
        <v>0</v>
      </c>
      <c r="S5211">
        <f>S$1*Sheet1!U5211</f>
        <v>0</v>
      </c>
      <c r="T5211">
        <f>T$1*Sheet1!V5211</f>
        <v>0</v>
      </c>
      <c r="U5211">
        <f>U$1*Sheet1!W5211</f>
        <v>0</v>
      </c>
      <c r="V5211">
        <f>V$1*Sheet1!X5211</f>
        <v>0.0709064</v>
      </c>
      <c r="W5211">
        <f>W$1*Sheet1!Y5211</f>
        <v>0</v>
      </c>
      <c r="X5211">
        <f>X$1*Sheet1!Z5211</f>
        <v>0</v>
      </c>
      <c r="Y5211">
        <f>Y$1*Sheet1!AA5211</f>
        <v>0</v>
      </c>
      <c r="Z5211">
        <f>Z$1*Sheet1!AB5211</f>
        <v>0</v>
      </c>
      <c r="AA5211">
        <f>AA$1*Sheet1!AC5211</f>
        <v>-1.12182001161575</v>
      </c>
      <c r="AB5211">
        <f>AB$1*Sheet1!AD5211</f>
        <v>0</v>
      </c>
      <c r="AC5211">
        <f>AC$1*Sheet1!AE5211</f>
        <v>0.668623419456395</v>
      </c>
      <c r="AD5211">
        <f>AD$1*Sheet1!AF5211</f>
        <v>0.171309200292088</v>
      </c>
      <c r="AE5211" s="4">
        <v>-2.366</v>
      </c>
      <c r="AF5211">
        <f t="shared" si="243"/>
        <v>-5.16024255948479</v>
      </c>
      <c r="AG5211">
        <f t="shared" si="244"/>
        <v>0</v>
      </c>
      <c r="AH5211">
        <f t="shared" si="245"/>
        <v>1</v>
      </c>
      <c r="AI5211">
        <v>0</v>
      </c>
      <c r="AJ5211">
        <v>1</v>
      </c>
    </row>
    <row r="5212" spans="1:36">
      <c r="A5212">
        <v>600975</v>
      </c>
      <c r="B5212">
        <v>2014</v>
      </c>
      <c r="C5212">
        <v>0</v>
      </c>
      <c r="G5212">
        <f>G$1*Sheet1!I5212</f>
        <v>-2.503</v>
      </c>
      <c r="H5212">
        <f>H$1*Sheet1!J5212</f>
        <v>0</v>
      </c>
      <c r="I5212">
        <f>I$1*Sheet1!K5212</f>
        <v>0</v>
      </c>
      <c r="J5212">
        <f>J$1*Sheet1!L5212</f>
        <v>0</v>
      </c>
      <c r="K5212">
        <f>K$1*Sheet1!M5212</f>
        <v>0</v>
      </c>
      <c r="L5212">
        <f>L$1*Sheet1!N5212</f>
        <v>-0.1536117</v>
      </c>
      <c r="M5212">
        <f>M$1*Sheet1!O5212</f>
        <v>0</v>
      </c>
      <c r="N5212">
        <f>N$1*Sheet1!P5212</f>
        <v>0</v>
      </c>
      <c r="O5212">
        <f>O$1*Sheet1!Q5212</f>
        <v>-0.0386552960111502</v>
      </c>
      <c r="P5212">
        <f>P$1*Sheet1!R5212</f>
        <v>0</v>
      </c>
      <c r="Q5212">
        <f>Q$1*Sheet1!S5212</f>
        <v>0</v>
      </c>
      <c r="R5212">
        <f>R$1*Sheet1!T5212</f>
        <v>0</v>
      </c>
      <c r="S5212">
        <f>S$1*Sheet1!U5212</f>
        <v>0</v>
      </c>
      <c r="T5212">
        <f>T$1*Sheet1!V5212</f>
        <v>0</v>
      </c>
      <c r="U5212">
        <f>U$1*Sheet1!W5212</f>
        <v>0</v>
      </c>
      <c r="V5212">
        <f>V$1*Sheet1!X5212</f>
        <v>0.1801269</v>
      </c>
      <c r="W5212">
        <f>W$1*Sheet1!Y5212</f>
        <v>0</v>
      </c>
      <c r="X5212">
        <f>X$1*Sheet1!Z5212</f>
        <v>0</v>
      </c>
      <c r="Y5212">
        <f>Y$1*Sheet1!AA5212</f>
        <v>0</v>
      </c>
      <c r="Z5212">
        <f>Z$1*Sheet1!AB5212</f>
        <v>0</v>
      </c>
      <c r="AA5212">
        <f>AA$1*Sheet1!AC5212</f>
        <v>-1.19132997536659</v>
      </c>
      <c r="AB5212">
        <f>AB$1*Sheet1!AD5212</f>
        <v>0</v>
      </c>
      <c r="AC5212">
        <f>AC$1*Sheet1!AE5212</f>
        <v>0.378512197571182</v>
      </c>
      <c r="AD5212">
        <f>AD$1*Sheet1!AF5212</f>
        <v>0.179219795685542</v>
      </c>
      <c r="AE5212" s="4">
        <v>-2.366</v>
      </c>
      <c r="AF5212">
        <f t="shared" si="243"/>
        <v>-5.51473807812102</v>
      </c>
      <c r="AG5212">
        <f t="shared" si="244"/>
        <v>0</v>
      </c>
      <c r="AH5212">
        <f t="shared" si="245"/>
        <v>1</v>
      </c>
      <c r="AI5212">
        <v>0</v>
      </c>
      <c r="AJ5212">
        <v>1</v>
      </c>
    </row>
    <row r="5213" spans="1:36">
      <c r="A5213">
        <v>600979</v>
      </c>
      <c r="B5213">
        <v>2014</v>
      </c>
      <c r="C5213">
        <v>0</v>
      </c>
      <c r="G5213">
        <f>G$1*Sheet1!I5213</f>
        <v>-2.503</v>
      </c>
      <c r="H5213">
        <f>H$1*Sheet1!J5213</f>
        <v>0</v>
      </c>
      <c r="I5213">
        <f>I$1*Sheet1!K5213</f>
        <v>0</v>
      </c>
      <c r="J5213">
        <f>J$1*Sheet1!L5213</f>
        <v>0</v>
      </c>
      <c r="K5213">
        <f>K$1*Sheet1!M5213</f>
        <v>0</v>
      </c>
      <c r="L5213">
        <f>L$1*Sheet1!N5213</f>
        <v>-0.1495802</v>
      </c>
      <c r="M5213">
        <f>M$1*Sheet1!O5213</f>
        <v>0</v>
      </c>
      <c r="N5213">
        <f>N$1*Sheet1!P5213</f>
        <v>0</v>
      </c>
      <c r="O5213">
        <f>O$1*Sheet1!Q5213</f>
        <v>-0.0166871378293359</v>
      </c>
      <c r="P5213">
        <f>P$1*Sheet1!R5213</f>
        <v>0</v>
      </c>
      <c r="Q5213">
        <f>Q$1*Sheet1!S5213</f>
        <v>0</v>
      </c>
      <c r="R5213">
        <f>R$1*Sheet1!T5213</f>
        <v>0</v>
      </c>
      <c r="S5213">
        <f>S$1*Sheet1!U5213</f>
        <v>0</v>
      </c>
      <c r="T5213">
        <f>T$1*Sheet1!V5213</f>
        <v>0</v>
      </c>
      <c r="U5213">
        <f>U$1*Sheet1!W5213</f>
        <v>0</v>
      </c>
      <c r="V5213">
        <f>V$1*Sheet1!X5213</f>
        <v>0.0301218</v>
      </c>
      <c r="W5213">
        <f>W$1*Sheet1!Y5213</f>
        <v>0</v>
      </c>
      <c r="X5213">
        <f>X$1*Sheet1!Z5213</f>
        <v>0</v>
      </c>
      <c r="Y5213">
        <f>Y$1*Sheet1!AA5213</f>
        <v>0</v>
      </c>
      <c r="Z5213">
        <f>Z$1*Sheet1!AB5213</f>
        <v>0</v>
      </c>
      <c r="AA5213">
        <f>AA$1*Sheet1!AC5213</f>
        <v>-0.86498997616768</v>
      </c>
      <c r="AB5213">
        <f>AB$1*Sheet1!AD5213</f>
        <v>0</v>
      </c>
      <c r="AC5213">
        <f>AC$1*Sheet1!AE5213</f>
        <v>0.166029410186999</v>
      </c>
      <c r="AD5213">
        <f>AD$1*Sheet1!AF5213</f>
        <v>0.168353883110459</v>
      </c>
      <c r="AE5213" s="4">
        <v>-2.366</v>
      </c>
      <c r="AF5213">
        <f t="shared" si="243"/>
        <v>-5.53575222069956</v>
      </c>
      <c r="AG5213">
        <f t="shared" si="244"/>
        <v>0</v>
      </c>
      <c r="AH5213">
        <f t="shared" si="245"/>
        <v>1</v>
      </c>
      <c r="AI5213">
        <v>0</v>
      </c>
      <c r="AJ5213">
        <v>1</v>
      </c>
    </row>
    <row r="5214" spans="1:36">
      <c r="A5214">
        <v>600981</v>
      </c>
      <c r="B5214">
        <v>2014</v>
      </c>
      <c r="C5214">
        <v>0</v>
      </c>
      <c r="G5214">
        <f>G$1*Sheet1!I5214</f>
        <v>-2.503</v>
      </c>
      <c r="H5214">
        <f>H$1*Sheet1!J5214</f>
        <v>0</v>
      </c>
      <c r="I5214">
        <f>I$1*Sheet1!K5214</f>
        <v>0</v>
      </c>
      <c r="J5214">
        <f>J$1*Sheet1!L5214</f>
        <v>0</v>
      </c>
      <c r="K5214">
        <f>K$1*Sheet1!M5214</f>
        <v>0</v>
      </c>
      <c r="L5214">
        <f>L$1*Sheet1!N5214</f>
        <v>-0.1330098</v>
      </c>
      <c r="M5214">
        <f>M$1*Sheet1!O5214</f>
        <v>0</v>
      </c>
      <c r="N5214">
        <f>N$1*Sheet1!P5214</f>
        <v>0</v>
      </c>
      <c r="O5214">
        <f>O$1*Sheet1!Q5214</f>
        <v>-0.0260717754116975</v>
      </c>
      <c r="P5214">
        <f>P$1*Sheet1!R5214</f>
        <v>0</v>
      </c>
      <c r="Q5214">
        <f>Q$1*Sheet1!S5214</f>
        <v>0</v>
      </c>
      <c r="R5214">
        <f>R$1*Sheet1!T5214</f>
        <v>0</v>
      </c>
      <c r="S5214">
        <f>S$1*Sheet1!U5214</f>
        <v>0</v>
      </c>
      <c r="T5214">
        <f>T$1*Sheet1!V5214</f>
        <v>0</v>
      </c>
      <c r="U5214">
        <f>U$1*Sheet1!W5214</f>
        <v>0</v>
      </c>
      <c r="V5214">
        <f>V$1*Sheet1!X5214</f>
        <v>0.0662338</v>
      </c>
      <c r="W5214">
        <f>W$1*Sheet1!Y5214</f>
        <v>0</v>
      </c>
      <c r="X5214">
        <f>X$1*Sheet1!Z5214</f>
        <v>0</v>
      </c>
      <c r="Y5214">
        <f>Y$1*Sheet1!AA5214</f>
        <v>0</v>
      </c>
      <c r="Z5214">
        <f>Z$1*Sheet1!AB5214</f>
        <v>0</v>
      </c>
      <c r="AA5214">
        <f>AA$1*Sheet1!AC5214</f>
        <v>-1.70394007730484</v>
      </c>
      <c r="AB5214">
        <f>AB$1*Sheet1!AD5214</f>
        <v>0</v>
      </c>
      <c r="AC5214">
        <f>AC$1*Sheet1!AE5214</f>
        <v>0.866137795291784</v>
      </c>
      <c r="AD5214">
        <f>AD$1*Sheet1!AF5214</f>
        <v>0.192765153403669</v>
      </c>
      <c r="AE5214" s="4">
        <v>-2.366</v>
      </c>
      <c r="AF5214">
        <f t="shared" si="243"/>
        <v>-5.60688490402109</v>
      </c>
      <c r="AG5214">
        <f t="shared" si="244"/>
        <v>0</v>
      </c>
      <c r="AH5214">
        <f t="shared" si="245"/>
        <v>1</v>
      </c>
      <c r="AI5214">
        <v>0</v>
      </c>
      <c r="AJ5214">
        <v>1</v>
      </c>
    </row>
    <row r="5215" spans="1:36">
      <c r="A5215">
        <v>600982</v>
      </c>
      <c r="B5215">
        <v>2014</v>
      </c>
      <c r="C5215">
        <v>0</v>
      </c>
      <c r="G5215">
        <f>G$1*Sheet1!I5215</f>
        <v>-2.503</v>
      </c>
      <c r="H5215">
        <f>H$1*Sheet1!J5215</f>
        <v>0</v>
      </c>
      <c r="I5215">
        <f>I$1*Sheet1!K5215</f>
        <v>0</v>
      </c>
      <c r="J5215">
        <f>J$1*Sheet1!L5215</f>
        <v>0</v>
      </c>
      <c r="K5215">
        <f>K$1*Sheet1!M5215</f>
        <v>0</v>
      </c>
      <c r="L5215">
        <f>L$1*Sheet1!N5215</f>
        <v>-0.248127</v>
      </c>
      <c r="M5215">
        <f>M$1*Sheet1!O5215</f>
        <v>0</v>
      </c>
      <c r="N5215">
        <f>N$1*Sheet1!P5215</f>
        <v>0</v>
      </c>
      <c r="O5215">
        <f>O$1*Sheet1!Q5215</f>
        <v>0</v>
      </c>
      <c r="P5215">
        <f>P$1*Sheet1!R5215</f>
        <v>0</v>
      </c>
      <c r="Q5215">
        <f>Q$1*Sheet1!S5215</f>
        <v>0</v>
      </c>
      <c r="R5215">
        <f>R$1*Sheet1!T5215</f>
        <v>0</v>
      </c>
      <c r="S5215">
        <f>S$1*Sheet1!U5215</f>
        <v>0</v>
      </c>
      <c r="T5215">
        <f>T$1*Sheet1!V5215</f>
        <v>0</v>
      </c>
      <c r="U5215">
        <f>U$1*Sheet1!W5215</f>
        <v>0</v>
      </c>
      <c r="V5215">
        <f>V$1*Sheet1!X5215</f>
        <v>0.497821</v>
      </c>
      <c r="W5215">
        <f>W$1*Sheet1!Y5215</f>
        <v>0</v>
      </c>
      <c r="X5215">
        <f>X$1*Sheet1!Z5215</f>
        <v>0</v>
      </c>
      <c r="Y5215">
        <f>Y$1*Sheet1!AA5215</f>
        <v>0</v>
      </c>
      <c r="Z5215">
        <f>Z$1*Sheet1!AB5215</f>
        <v>0</v>
      </c>
      <c r="AA5215">
        <f>AA$1*Sheet1!AC5215</f>
        <v>-0.868140003204346</v>
      </c>
      <c r="AB5215">
        <f>AB$1*Sheet1!AD5215</f>
        <v>0</v>
      </c>
      <c r="AC5215">
        <f>AC$1*Sheet1!AE5215</f>
        <v>0.445761529597967</v>
      </c>
      <c r="AD5215">
        <f>AD$1*Sheet1!AF5215</f>
        <v>0.173260131946502</v>
      </c>
      <c r="AE5215" s="4">
        <v>-2.366</v>
      </c>
      <c r="AF5215">
        <f t="shared" si="243"/>
        <v>-4.86842434165988</v>
      </c>
      <c r="AG5215">
        <f t="shared" si="244"/>
        <v>0</v>
      </c>
      <c r="AH5215">
        <f t="shared" si="245"/>
        <v>1</v>
      </c>
      <c r="AI5215">
        <v>0</v>
      </c>
      <c r="AJ5215">
        <v>1</v>
      </c>
    </row>
    <row r="5216" spans="1:36">
      <c r="A5216">
        <v>600984</v>
      </c>
      <c r="B5216">
        <v>2014</v>
      </c>
      <c r="C5216">
        <v>0</v>
      </c>
      <c r="G5216">
        <f>G$1*Sheet1!I5216</f>
        <v>-2.503</v>
      </c>
      <c r="H5216">
        <f>H$1*Sheet1!J5216</f>
        <v>0</v>
      </c>
      <c r="I5216">
        <f>I$1*Sheet1!K5216</f>
        <v>0</v>
      </c>
      <c r="J5216">
        <f>J$1*Sheet1!L5216</f>
        <v>0</v>
      </c>
      <c r="K5216">
        <f>K$1*Sheet1!M5216</f>
        <v>0</v>
      </c>
      <c r="L5216">
        <f>L$1*Sheet1!N5216</f>
        <v>-0.008976</v>
      </c>
      <c r="M5216">
        <f>M$1*Sheet1!O5216</f>
        <v>0</v>
      </c>
      <c r="N5216">
        <f>N$1*Sheet1!P5216</f>
        <v>0</v>
      </c>
      <c r="O5216">
        <f>O$1*Sheet1!Q5216</f>
        <v>-0.00140876587581431</v>
      </c>
      <c r="P5216">
        <f>P$1*Sheet1!R5216</f>
        <v>0</v>
      </c>
      <c r="Q5216">
        <f>Q$1*Sheet1!S5216</f>
        <v>0</v>
      </c>
      <c r="R5216">
        <f>R$1*Sheet1!T5216</f>
        <v>0</v>
      </c>
      <c r="S5216">
        <f>S$1*Sheet1!U5216</f>
        <v>0</v>
      </c>
      <c r="T5216">
        <f>T$1*Sheet1!V5216</f>
        <v>0</v>
      </c>
      <c r="U5216">
        <f>U$1*Sheet1!W5216</f>
        <v>0</v>
      </c>
      <c r="V5216">
        <f>V$1*Sheet1!X5216</f>
        <v>0.0702842</v>
      </c>
      <c r="W5216">
        <f>W$1*Sheet1!Y5216</f>
        <v>0</v>
      </c>
      <c r="X5216">
        <f>X$1*Sheet1!Z5216</f>
        <v>0</v>
      </c>
      <c r="Y5216">
        <f>Y$1*Sheet1!AA5216</f>
        <v>0</v>
      </c>
      <c r="Z5216">
        <f>Z$1*Sheet1!AB5216</f>
        <v>0</v>
      </c>
      <c r="AA5216">
        <f>AA$1*Sheet1!AC5216</f>
        <v>-0.886199995994567</v>
      </c>
      <c r="AB5216">
        <f>AB$1*Sheet1!AD5216</f>
        <v>0</v>
      </c>
      <c r="AC5216">
        <f>AC$1*Sheet1!AE5216</f>
        <v>0.558921062983161</v>
      </c>
      <c r="AD5216">
        <f>AD$1*Sheet1!AF5216</f>
        <v>0.0960539194351972</v>
      </c>
      <c r="AE5216" s="4">
        <v>-2.366</v>
      </c>
      <c r="AF5216">
        <f t="shared" si="243"/>
        <v>-5.04032557945202</v>
      </c>
      <c r="AG5216">
        <f t="shared" si="244"/>
        <v>0</v>
      </c>
      <c r="AH5216">
        <f t="shared" si="245"/>
        <v>1</v>
      </c>
      <c r="AI5216">
        <v>0</v>
      </c>
      <c r="AJ5216">
        <v>1</v>
      </c>
    </row>
    <row r="5217" spans="1:36">
      <c r="A5217">
        <v>600987</v>
      </c>
      <c r="B5217">
        <v>2014</v>
      </c>
      <c r="C5217">
        <v>0</v>
      </c>
      <c r="G5217">
        <f>G$1*Sheet1!I5217</f>
        <v>-2.503</v>
      </c>
      <c r="H5217">
        <f>H$1*Sheet1!J5217</f>
        <v>0</v>
      </c>
      <c r="I5217">
        <f>I$1*Sheet1!K5217</f>
        <v>0</v>
      </c>
      <c r="J5217">
        <f>J$1*Sheet1!L5217</f>
        <v>0</v>
      </c>
      <c r="K5217">
        <f>K$1*Sheet1!M5217</f>
        <v>0</v>
      </c>
      <c r="L5217">
        <f>L$1*Sheet1!N5217</f>
        <v>-0.1795893</v>
      </c>
      <c r="M5217">
        <f>M$1*Sheet1!O5217</f>
        <v>0</v>
      </c>
      <c r="N5217">
        <f>N$1*Sheet1!P5217</f>
        <v>0</v>
      </c>
      <c r="O5217">
        <f>O$1*Sheet1!Q5217</f>
        <v>0</v>
      </c>
      <c r="P5217">
        <f>P$1*Sheet1!R5217</f>
        <v>0</v>
      </c>
      <c r="Q5217">
        <f>Q$1*Sheet1!S5217</f>
        <v>0</v>
      </c>
      <c r="R5217">
        <f>R$1*Sheet1!T5217</f>
        <v>0</v>
      </c>
      <c r="S5217">
        <f>S$1*Sheet1!U5217</f>
        <v>0</v>
      </c>
      <c r="T5217">
        <f>T$1*Sheet1!V5217</f>
        <v>0</v>
      </c>
      <c r="U5217">
        <f>U$1*Sheet1!W5217</f>
        <v>0</v>
      </c>
      <c r="V5217">
        <f>V$1*Sheet1!X5217</f>
        <v>0.1618513</v>
      </c>
      <c r="W5217">
        <f>W$1*Sheet1!Y5217</f>
        <v>0</v>
      </c>
      <c r="X5217">
        <f>X$1*Sheet1!Z5217</f>
        <v>0</v>
      </c>
      <c r="Y5217">
        <f>Y$1*Sheet1!AA5217</f>
        <v>0</v>
      </c>
      <c r="Z5217">
        <f>Z$1*Sheet1!AB5217</f>
        <v>0</v>
      </c>
      <c r="AA5217">
        <f>AA$1*Sheet1!AC5217</f>
        <v>-1.24236004686356</v>
      </c>
      <c r="AB5217">
        <f>AB$1*Sheet1!AD5217</f>
        <v>0</v>
      </c>
      <c r="AC5217">
        <f>AC$1*Sheet1!AE5217</f>
        <v>0.44457643538358</v>
      </c>
      <c r="AD5217">
        <f>AD$1*Sheet1!AF5217</f>
        <v>0.171674345050863</v>
      </c>
      <c r="AE5217" s="4">
        <v>-2.366</v>
      </c>
      <c r="AF5217">
        <f t="shared" si="243"/>
        <v>-5.51284726642911</v>
      </c>
      <c r="AG5217">
        <f t="shared" si="244"/>
        <v>0</v>
      </c>
      <c r="AH5217">
        <f t="shared" si="245"/>
        <v>1</v>
      </c>
      <c r="AI5217">
        <v>0</v>
      </c>
      <c r="AJ5217">
        <v>1</v>
      </c>
    </row>
    <row r="5218" spans="1:36">
      <c r="A5218">
        <v>600988</v>
      </c>
      <c r="B5218">
        <v>2014</v>
      </c>
      <c r="C5218">
        <v>0</v>
      </c>
      <c r="G5218">
        <f>G$1*Sheet1!I5218</f>
        <v>-2.503</v>
      </c>
      <c r="H5218">
        <f>H$1*Sheet1!J5218</f>
        <v>0</v>
      </c>
      <c r="I5218">
        <f>I$1*Sheet1!K5218</f>
        <v>0</v>
      </c>
      <c r="J5218">
        <f>J$1*Sheet1!L5218</f>
        <v>0</v>
      </c>
      <c r="K5218">
        <f>K$1*Sheet1!M5218</f>
        <v>0</v>
      </c>
      <c r="L5218">
        <f>L$1*Sheet1!N5218</f>
        <v>-0.4019983</v>
      </c>
      <c r="M5218">
        <f>M$1*Sheet1!O5218</f>
        <v>0</v>
      </c>
      <c r="N5218">
        <f>N$1*Sheet1!P5218</f>
        <v>0</v>
      </c>
      <c r="O5218">
        <f>O$1*Sheet1!Q5218</f>
        <v>0</v>
      </c>
      <c r="P5218">
        <f>P$1*Sheet1!R5218</f>
        <v>0</v>
      </c>
      <c r="Q5218">
        <f>Q$1*Sheet1!S5218</f>
        <v>0</v>
      </c>
      <c r="R5218">
        <f>R$1*Sheet1!T5218</f>
        <v>0</v>
      </c>
      <c r="S5218">
        <f>S$1*Sheet1!U5218</f>
        <v>0</v>
      </c>
      <c r="T5218">
        <f>T$1*Sheet1!V5218</f>
        <v>0</v>
      </c>
      <c r="U5218">
        <f>U$1*Sheet1!W5218</f>
        <v>0</v>
      </c>
      <c r="V5218">
        <f>V$1*Sheet1!X5218</f>
        <v>0.0791719</v>
      </c>
      <c r="W5218">
        <f>W$1*Sheet1!Y5218</f>
        <v>0</v>
      </c>
      <c r="X5218">
        <f>X$1*Sheet1!Z5218</f>
        <v>0</v>
      </c>
      <c r="Y5218">
        <f>Y$1*Sheet1!AA5218</f>
        <v>0</v>
      </c>
      <c r="Z5218">
        <f>Z$1*Sheet1!AB5218</f>
        <v>0</v>
      </c>
      <c r="AA5218">
        <f>AA$1*Sheet1!AC5218</f>
        <v>-1.06533001542091</v>
      </c>
      <c r="AB5218">
        <f>AB$1*Sheet1!AD5218</f>
        <v>0</v>
      </c>
      <c r="AC5218">
        <f>AC$1*Sheet1!AE5218</f>
        <v>0.647799911418164</v>
      </c>
      <c r="AD5218">
        <f>AD$1*Sheet1!AF5218</f>
        <v>0.118183269735234</v>
      </c>
      <c r="AE5218" s="4">
        <v>-2.366</v>
      </c>
      <c r="AF5218">
        <f t="shared" si="243"/>
        <v>-5.49117323426752</v>
      </c>
      <c r="AG5218">
        <f t="shared" si="244"/>
        <v>0</v>
      </c>
      <c r="AH5218">
        <f t="shared" si="245"/>
        <v>1</v>
      </c>
      <c r="AI5218">
        <v>0</v>
      </c>
      <c r="AJ5218">
        <v>1</v>
      </c>
    </row>
    <row r="5219" spans="1:36">
      <c r="A5219">
        <v>600993</v>
      </c>
      <c r="B5219">
        <v>2014</v>
      </c>
      <c r="C5219">
        <v>0</v>
      </c>
      <c r="G5219">
        <f>G$1*Sheet1!I5219</f>
        <v>-2.503</v>
      </c>
      <c r="H5219">
        <f>H$1*Sheet1!J5219</f>
        <v>0</v>
      </c>
      <c r="I5219">
        <f>I$1*Sheet1!K5219</f>
        <v>0</v>
      </c>
      <c r="J5219">
        <f>J$1*Sheet1!L5219</f>
        <v>0</v>
      </c>
      <c r="K5219">
        <f>K$1*Sheet1!M5219</f>
        <v>0</v>
      </c>
      <c r="L5219">
        <f>L$1*Sheet1!N5219</f>
        <v>-0.1020096</v>
      </c>
      <c r="M5219">
        <f>M$1*Sheet1!O5219</f>
        <v>0</v>
      </c>
      <c r="N5219">
        <f>N$1*Sheet1!P5219</f>
        <v>0</v>
      </c>
      <c r="O5219">
        <f>O$1*Sheet1!Q5219</f>
        <v>-0.397949293347879</v>
      </c>
      <c r="P5219">
        <f>P$1*Sheet1!R5219</f>
        <v>0</v>
      </c>
      <c r="Q5219">
        <f>Q$1*Sheet1!S5219</f>
        <v>0</v>
      </c>
      <c r="R5219">
        <f>R$1*Sheet1!T5219</f>
        <v>0</v>
      </c>
      <c r="S5219">
        <f>S$1*Sheet1!U5219</f>
        <v>0</v>
      </c>
      <c r="T5219">
        <f>T$1*Sheet1!V5219</f>
        <v>0</v>
      </c>
      <c r="U5219">
        <f>U$1*Sheet1!W5219</f>
        <v>0</v>
      </c>
      <c r="V5219">
        <f>V$1*Sheet1!X5219</f>
        <v>0.2109685</v>
      </c>
      <c r="W5219">
        <f>W$1*Sheet1!Y5219</f>
        <v>0</v>
      </c>
      <c r="X5219">
        <f>X$1*Sheet1!Z5219</f>
        <v>0</v>
      </c>
      <c r="Y5219">
        <f>Y$1*Sheet1!AA5219</f>
        <v>0</v>
      </c>
      <c r="Z5219">
        <f>Z$1*Sheet1!AB5219</f>
        <v>0</v>
      </c>
      <c r="AA5219">
        <f>AA$1*Sheet1!AC5219</f>
        <v>-0.805140009462833</v>
      </c>
      <c r="AB5219">
        <f>AB$1*Sheet1!AD5219</f>
        <v>0</v>
      </c>
      <c r="AC5219">
        <f>AC$1*Sheet1!AE5219</f>
        <v>0.598077291870136</v>
      </c>
      <c r="AD5219">
        <f>AD$1*Sheet1!AF5219</f>
        <v>0.145155542051295</v>
      </c>
      <c r="AE5219" s="4">
        <v>-2.366</v>
      </c>
      <c r="AF5219">
        <f t="shared" si="243"/>
        <v>-5.21989756888928</v>
      </c>
      <c r="AG5219">
        <f t="shared" si="244"/>
        <v>0</v>
      </c>
      <c r="AH5219">
        <f t="shared" si="245"/>
        <v>1</v>
      </c>
      <c r="AI5219">
        <v>0</v>
      </c>
      <c r="AJ5219">
        <v>1</v>
      </c>
    </row>
    <row r="5220" spans="1:36">
      <c r="A5220">
        <v>600998</v>
      </c>
      <c r="B5220">
        <v>2014</v>
      </c>
      <c r="C5220">
        <v>0</v>
      </c>
      <c r="G5220">
        <f>G$1*Sheet1!I5220</f>
        <v>-2.503</v>
      </c>
      <c r="H5220">
        <f>H$1*Sheet1!J5220</f>
        <v>0</v>
      </c>
      <c r="I5220">
        <f>I$1*Sheet1!K5220</f>
        <v>0</v>
      </c>
      <c r="J5220">
        <f>J$1*Sheet1!L5220</f>
        <v>0</v>
      </c>
      <c r="K5220">
        <f>K$1*Sheet1!M5220</f>
        <v>0</v>
      </c>
      <c r="L5220">
        <f>L$1*Sheet1!N5220</f>
        <v>-0.0845823</v>
      </c>
      <c r="M5220">
        <f>M$1*Sheet1!O5220</f>
        <v>0</v>
      </c>
      <c r="N5220">
        <f>N$1*Sheet1!P5220</f>
        <v>0</v>
      </c>
      <c r="O5220">
        <f>O$1*Sheet1!Q5220</f>
        <v>-0.115755098838032</v>
      </c>
      <c r="P5220">
        <f>P$1*Sheet1!R5220</f>
        <v>0</v>
      </c>
      <c r="Q5220">
        <f>Q$1*Sheet1!S5220</f>
        <v>0</v>
      </c>
      <c r="R5220">
        <f>R$1*Sheet1!T5220</f>
        <v>0</v>
      </c>
      <c r="S5220">
        <f>S$1*Sheet1!U5220</f>
        <v>0</v>
      </c>
      <c r="T5220">
        <f>T$1*Sheet1!V5220</f>
        <v>0</v>
      </c>
      <c r="U5220">
        <f>U$1*Sheet1!W5220</f>
        <v>0</v>
      </c>
      <c r="V5220">
        <f>V$1*Sheet1!X5220</f>
        <v>0.0790316</v>
      </c>
      <c r="W5220">
        <f>W$1*Sheet1!Y5220</f>
        <v>0</v>
      </c>
      <c r="X5220">
        <f>X$1*Sheet1!Z5220</f>
        <v>0</v>
      </c>
      <c r="Y5220">
        <f>Y$1*Sheet1!AA5220</f>
        <v>0</v>
      </c>
      <c r="Z5220">
        <f>Z$1*Sheet1!AB5220</f>
        <v>0</v>
      </c>
      <c r="AA5220">
        <f>AA$1*Sheet1!AC5220</f>
        <v>-1.34273997116089</v>
      </c>
      <c r="AB5220">
        <f>AB$1*Sheet1!AD5220</f>
        <v>0</v>
      </c>
      <c r="AC5220">
        <f>AC$1*Sheet1!AE5220</f>
        <v>0.773470427686447</v>
      </c>
      <c r="AD5220">
        <f>AD$1*Sheet1!AF5220</f>
        <v>0.163338143977728</v>
      </c>
      <c r="AE5220" s="4">
        <v>-2.366</v>
      </c>
      <c r="AF5220">
        <f t="shared" si="243"/>
        <v>-5.39623719833475</v>
      </c>
      <c r="AG5220">
        <f t="shared" si="244"/>
        <v>0</v>
      </c>
      <c r="AH5220">
        <f t="shared" si="245"/>
        <v>1</v>
      </c>
      <c r="AI5220">
        <v>0</v>
      </c>
      <c r="AJ5220">
        <v>1</v>
      </c>
    </row>
    <row r="5221" spans="1:36">
      <c r="A5221">
        <v>601007</v>
      </c>
      <c r="B5221">
        <v>2014</v>
      </c>
      <c r="C5221">
        <v>0</v>
      </c>
      <c r="G5221">
        <f>G$1*Sheet1!I5221</f>
        <v>-2.503</v>
      </c>
      <c r="H5221">
        <f>H$1*Sheet1!J5221</f>
        <v>0</v>
      </c>
      <c r="I5221">
        <f>I$1*Sheet1!K5221</f>
        <v>0</v>
      </c>
      <c r="J5221">
        <f>J$1*Sheet1!L5221</f>
        <v>0</v>
      </c>
      <c r="K5221">
        <f>K$1*Sheet1!M5221</f>
        <v>0</v>
      </c>
      <c r="L5221">
        <f>L$1*Sheet1!N5221</f>
        <v>-0.1544015</v>
      </c>
      <c r="M5221">
        <f>M$1*Sheet1!O5221</f>
        <v>0</v>
      </c>
      <c r="N5221">
        <f>N$1*Sheet1!P5221</f>
        <v>0</v>
      </c>
      <c r="O5221">
        <f>O$1*Sheet1!Q5221</f>
        <v>-0.128789874012743</v>
      </c>
      <c r="P5221">
        <f>P$1*Sheet1!R5221</f>
        <v>0</v>
      </c>
      <c r="Q5221">
        <f>Q$1*Sheet1!S5221</f>
        <v>0</v>
      </c>
      <c r="R5221">
        <f>R$1*Sheet1!T5221</f>
        <v>0</v>
      </c>
      <c r="S5221">
        <f>S$1*Sheet1!U5221</f>
        <v>0</v>
      </c>
      <c r="T5221">
        <f>T$1*Sheet1!V5221</f>
        <v>0</v>
      </c>
      <c r="U5221">
        <f>U$1*Sheet1!W5221</f>
        <v>0</v>
      </c>
      <c r="V5221">
        <f>V$1*Sheet1!X5221</f>
        <v>0.1283135</v>
      </c>
      <c r="W5221">
        <f>W$1*Sheet1!Y5221</f>
        <v>0</v>
      </c>
      <c r="X5221">
        <f>X$1*Sheet1!Z5221</f>
        <v>0</v>
      </c>
      <c r="Y5221">
        <f>Y$1*Sheet1!AA5221</f>
        <v>0</v>
      </c>
      <c r="Z5221">
        <f>Z$1*Sheet1!AB5221</f>
        <v>0</v>
      </c>
      <c r="AA5221">
        <f>AA$1*Sheet1!AC5221</f>
        <v>-1.04979003274441</v>
      </c>
      <c r="AB5221">
        <f>AB$1*Sheet1!AD5221</f>
        <v>0</v>
      </c>
      <c r="AC5221">
        <f>AC$1*Sheet1!AE5221</f>
        <v>0.470902254994739</v>
      </c>
      <c r="AD5221">
        <f>AD$1*Sheet1!AF5221</f>
        <v>0.179689472503288</v>
      </c>
      <c r="AE5221" s="4">
        <v>-2.366</v>
      </c>
      <c r="AF5221">
        <f t="shared" si="243"/>
        <v>-5.42307617925912</v>
      </c>
      <c r="AG5221">
        <f t="shared" si="244"/>
        <v>0</v>
      </c>
      <c r="AH5221">
        <f t="shared" si="245"/>
        <v>1</v>
      </c>
      <c r="AI5221">
        <v>0</v>
      </c>
      <c r="AJ5221">
        <v>1</v>
      </c>
    </row>
    <row r="5222" spans="1:36">
      <c r="A5222">
        <v>601008</v>
      </c>
      <c r="B5222">
        <v>2014</v>
      </c>
      <c r="C5222">
        <v>0</v>
      </c>
      <c r="G5222">
        <f>G$1*Sheet1!I5222</f>
        <v>-2.503</v>
      </c>
      <c r="H5222">
        <f>H$1*Sheet1!J5222</f>
        <v>0</v>
      </c>
      <c r="I5222">
        <f>I$1*Sheet1!K5222</f>
        <v>0</v>
      </c>
      <c r="J5222">
        <f>J$1*Sheet1!L5222</f>
        <v>0</v>
      </c>
      <c r="K5222">
        <f>K$1*Sheet1!M5222</f>
        <v>0</v>
      </c>
      <c r="L5222">
        <f>L$1*Sheet1!N5222</f>
        <v>-0.125884</v>
      </c>
      <c r="M5222">
        <f>M$1*Sheet1!O5222</f>
        <v>0</v>
      </c>
      <c r="N5222">
        <f>N$1*Sheet1!P5222</f>
        <v>0</v>
      </c>
      <c r="O5222">
        <f>O$1*Sheet1!Q5222</f>
        <v>-0.693796398345595</v>
      </c>
      <c r="P5222">
        <f>P$1*Sheet1!R5222</f>
        <v>0</v>
      </c>
      <c r="Q5222">
        <f>Q$1*Sheet1!S5222</f>
        <v>0</v>
      </c>
      <c r="R5222">
        <f>R$1*Sheet1!T5222</f>
        <v>0</v>
      </c>
      <c r="S5222">
        <f>S$1*Sheet1!U5222</f>
        <v>0</v>
      </c>
      <c r="T5222">
        <f>T$1*Sheet1!V5222</f>
        <v>0</v>
      </c>
      <c r="U5222">
        <f>U$1*Sheet1!W5222</f>
        <v>0</v>
      </c>
      <c r="V5222">
        <f>V$1*Sheet1!X5222</f>
        <v>0.0236924</v>
      </c>
      <c r="W5222">
        <f>W$1*Sheet1!Y5222</f>
        <v>0</v>
      </c>
      <c r="X5222">
        <f>X$1*Sheet1!Z5222</f>
        <v>0</v>
      </c>
      <c r="Y5222">
        <f>Y$1*Sheet1!AA5222</f>
        <v>0</v>
      </c>
      <c r="Z5222">
        <f>Z$1*Sheet1!AB5222</f>
        <v>0</v>
      </c>
      <c r="AA5222">
        <f>AA$1*Sheet1!AC5222</f>
        <v>-1.13693999344111</v>
      </c>
      <c r="AB5222">
        <f>AB$1*Sheet1!AD5222</f>
        <v>0</v>
      </c>
      <c r="AC5222">
        <f>AC$1*Sheet1!AE5222</f>
        <v>0.163192452160031</v>
      </c>
      <c r="AD5222">
        <f>AD$1*Sheet1!AF5222</f>
        <v>0.170414707240995</v>
      </c>
      <c r="AE5222" s="4">
        <v>-2.366</v>
      </c>
      <c r="AF5222">
        <f t="shared" si="243"/>
        <v>-6.46832083238568</v>
      </c>
      <c r="AG5222">
        <f t="shared" si="244"/>
        <v>0</v>
      </c>
      <c r="AH5222">
        <f t="shared" si="245"/>
        <v>1</v>
      </c>
      <c r="AI5222">
        <v>0</v>
      </c>
      <c r="AJ5222">
        <v>1</v>
      </c>
    </row>
    <row r="5223" spans="1:36">
      <c r="A5223">
        <v>601010</v>
      </c>
      <c r="B5223">
        <v>2014</v>
      </c>
      <c r="C5223">
        <v>0</v>
      </c>
      <c r="G5223">
        <f>G$1*Sheet1!I5223</f>
        <v>-2.503</v>
      </c>
      <c r="H5223">
        <f>H$1*Sheet1!J5223</f>
        <v>0</v>
      </c>
      <c r="I5223">
        <f>I$1*Sheet1!K5223</f>
        <v>0</v>
      </c>
      <c r="J5223">
        <f>J$1*Sheet1!L5223</f>
        <v>0</v>
      </c>
      <c r="K5223">
        <f>K$1*Sheet1!M5223</f>
        <v>0</v>
      </c>
      <c r="L5223">
        <f>L$1*Sheet1!N5223</f>
        <v>-3.9495522</v>
      </c>
      <c r="M5223">
        <f>M$1*Sheet1!O5223</f>
        <v>0</v>
      </c>
      <c r="N5223">
        <f>N$1*Sheet1!P5223</f>
        <v>0</v>
      </c>
      <c r="O5223">
        <f>O$1*Sheet1!Q5223</f>
        <v>-0.322464193278189</v>
      </c>
      <c r="P5223">
        <f>P$1*Sheet1!R5223</f>
        <v>0</v>
      </c>
      <c r="Q5223">
        <f>Q$1*Sheet1!S5223</f>
        <v>0</v>
      </c>
      <c r="R5223">
        <f>R$1*Sheet1!T5223</f>
        <v>0</v>
      </c>
      <c r="S5223">
        <f>S$1*Sheet1!U5223</f>
        <v>0</v>
      </c>
      <c r="T5223">
        <f>T$1*Sheet1!V5223</f>
        <v>0</v>
      </c>
      <c r="U5223">
        <f>U$1*Sheet1!W5223</f>
        <v>0</v>
      </c>
      <c r="V5223">
        <f>V$1*Sheet1!X5223</f>
        <v>0.0519964</v>
      </c>
      <c r="W5223">
        <f>W$1*Sheet1!Y5223</f>
        <v>0</v>
      </c>
      <c r="X5223">
        <f>X$1*Sheet1!Z5223</f>
        <v>0</v>
      </c>
      <c r="Y5223">
        <f>Y$1*Sheet1!AA5223</f>
        <v>0</v>
      </c>
      <c r="Z5223">
        <f>Z$1*Sheet1!AB5223</f>
        <v>0</v>
      </c>
      <c r="AA5223">
        <f>AA$1*Sheet1!AC5223</f>
        <v>-1.10144999286532</v>
      </c>
      <c r="AB5223">
        <f>AB$1*Sheet1!AD5223</f>
        <v>0</v>
      </c>
      <c r="AC5223">
        <f>AC$1*Sheet1!AE5223</f>
        <v>0.528258598794486</v>
      </c>
      <c r="AD5223">
        <f>AD$1*Sheet1!AF5223</f>
        <v>0.16822569818881</v>
      </c>
      <c r="AE5223" s="4">
        <v>-2.366</v>
      </c>
      <c r="AF5223">
        <f t="shared" si="243"/>
        <v>-9.49398568916022</v>
      </c>
      <c r="AG5223">
        <f t="shared" si="244"/>
        <v>0</v>
      </c>
      <c r="AH5223">
        <f t="shared" si="245"/>
        <v>1</v>
      </c>
      <c r="AI5223">
        <v>0</v>
      </c>
      <c r="AJ5223">
        <v>1</v>
      </c>
    </row>
    <row r="5224" spans="1:36">
      <c r="A5224">
        <v>601012</v>
      </c>
      <c r="B5224">
        <v>2014</v>
      </c>
      <c r="C5224">
        <v>0</v>
      </c>
      <c r="G5224">
        <f>G$1*Sheet1!I5224</f>
        <v>-2.503</v>
      </c>
      <c r="H5224">
        <f>H$1*Sheet1!J5224</f>
        <v>0</v>
      </c>
      <c r="I5224">
        <f>I$1*Sheet1!K5224</f>
        <v>0</v>
      </c>
      <c r="J5224">
        <f>J$1*Sheet1!L5224</f>
        <v>0</v>
      </c>
      <c r="K5224">
        <f>K$1*Sheet1!M5224</f>
        <v>0</v>
      </c>
      <c r="L5224">
        <f>L$1*Sheet1!N5224</f>
        <v>-0.0590436</v>
      </c>
      <c r="M5224">
        <f>M$1*Sheet1!O5224</f>
        <v>0</v>
      </c>
      <c r="N5224">
        <f>N$1*Sheet1!P5224</f>
        <v>0</v>
      </c>
      <c r="O5224">
        <f>O$1*Sheet1!Q5224</f>
        <v>-0.0960896468846793</v>
      </c>
      <c r="P5224">
        <f>P$1*Sheet1!R5224</f>
        <v>0</v>
      </c>
      <c r="Q5224">
        <f>Q$1*Sheet1!S5224</f>
        <v>0</v>
      </c>
      <c r="R5224">
        <f>R$1*Sheet1!T5224</f>
        <v>0</v>
      </c>
      <c r="S5224">
        <f>S$1*Sheet1!U5224</f>
        <v>0</v>
      </c>
      <c r="T5224">
        <f>T$1*Sheet1!V5224</f>
        <v>0</v>
      </c>
      <c r="U5224">
        <f>U$1*Sheet1!W5224</f>
        <v>0</v>
      </c>
      <c r="V5224">
        <f>V$1*Sheet1!X5224</f>
        <v>0.103883</v>
      </c>
      <c r="W5224">
        <f>W$1*Sheet1!Y5224</f>
        <v>0</v>
      </c>
      <c r="X5224">
        <f>X$1*Sheet1!Z5224</f>
        <v>0</v>
      </c>
      <c r="Y5224">
        <f>Y$1*Sheet1!AA5224</f>
        <v>0</v>
      </c>
      <c r="Z5224">
        <f>Z$1*Sheet1!AB5224</f>
        <v>0</v>
      </c>
      <c r="AA5224">
        <f>AA$1*Sheet1!AC5224</f>
        <v>-0.826770015120506</v>
      </c>
      <c r="AB5224">
        <f>AB$1*Sheet1!AD5224</f>
        <v>0</v>
      </c>
      <c r="AC5224">
        <f>AC$1*Sheet1!AE5224</f>
        <v>0.512894141115609</v>
      </c>
      <c r="AD5224">
        <f>AD$1*Sheet1!AF5224</f>
        <v>0.188450518586243</v>
      </c>
      <c r="AE5224" s="4">
        <v>-2.366</v>
      </c>
      <c r="AF5224">
        <f t="shared" si="243"/>
        <v>-5.04567560230333</v>
      </c>
      <c r="AG5224">
        <f t="shared" si="244"/>
        <v>0</v>
      </c>
      <c r="AH5224">
        <f t="shared" si="245"/>
        <v>1</v>
      </c>
      <c r="AI5224">
        <v>0</v>
      </c>
      <c r="AJ5224">
        <v>1</v>
      </c>
    </row>
    <row r="5225" spans="1:36">
      <c r="A5225">
        <v>601016</v>
      </c>
      <c r="B5225">
        <v>2014</v>
      </c>
      <c r="C5225">
        <v>0</v>
      </c>
      <c r="G5225">
        <f>G$1*Sheet1!I5225</f>
        <v>-2.503</v>
      </c>
      <c r="H5225">
        <f>H$1*Sheet1!J5225</f>
        <v>0</v>
      </c>
      <c r="I5225">
        <f>I$1*Sheet1!K5225</f>
        <v>0</v>
      </c>
      <c r="J5225">
        <f>J$1*Sheet1!L5225</f>
        <v>0</v>
      </c>
      <c r="K5225">
        <f>K$1*Sheet1!M5225</f>
        <v>0</v>
      </c>
      <c r="L5225">
        <f>L$1*Sheet1!N5225</f>
        <v>-0.030525</v>
      </c>
      <c r="M5225">
        <f>M$1*Sheet1!O5225</f>
        <v>0</v>
      </c>
      <c r="N5225">
        <f>N$1*Sheet1!P5225</f>
        <v>0</v>
      </c>
      <c r="O5225">
        <f>O$1*Sheet1!Q5225</f>
        <v>-0.00141080139191487</v>
      </c>
      <c r="P5225">
        <f>P$1*Sheet1!R5225</f>
        <v>0</v>
      </c>
      <c r="Q5225">
        <f>Q$1*Sheet1!S5225</f>
        <v>0</v>
      </c>
      <c r="R5225">
        <f>R$1*Sheet1!T5225</f>
        <v>0</v>
      </c>
      <c r="S5225">
        <f>S$1*Sheet1!U5225</f>
        <v>0</v>
      </c>
      <c r="T5225">
        <f>T$1*Sheet1!V5225</f>
        <v>0</v>
      </c>
      <c r="U5225">
        <f>U$1*Sheet1!W5225</f>
        <v>0</v>
      </c>
      <c r="V5225">
        <f>V$1*Sheet1!X5225</f>
        <v>0.0755058</v>
      </c>
      <c r="W5225">
        <f>W$1*Sheet1!Y5225</f>
        <v>0</v>
      </c>
      <c r="X5225">
        <f>X$1*Sheet1!Z5225</f>
        <v>0</v>
      </c>
      <c r="Y5225">
        <f>Y$1*Sheet1!AA5225</f>
        <v>0</v>
      </c>
      <c r="Z5225">
        <f>Z$1*Sheet1!AB5225</f>
        <v>0</v>
      </c>
      <c r="AA5225">
        <f>AA$1*Sheet1!AC5225</f>
        <v>-1.59915002202988</v>
      </c>
      <c r="AB5225">
        <f>AB$1*Sheet1!AD5225</f>
        <v>0</v>
      </c>
      <c r="AC5225">
        <f>AC$1*Sheet1!AE5225</f>
        <v>0.106407697976648</v>
      </c>
      <c r="AD5225">
        <f>AD$1*Sheet1!AF5225</f>
        <v>0.180608895310633</v>
      </c>
      <c r="AE5225" s="4">
        <v>-2.366</v>
      </c>
      <c r="AF5225">
        <f t="shared" si="243"/>
        <v>-6.13756343013451</v>
      </c>
      <c r="AG5225">
        <f t="shared" si="244"/>
        <v>0</v>
      </c>
      <c r="AH5225">
        <f t="shared" si="245"/>
        <v>1</v>
      </c>
      <c r="AI5225">
        <v>0</v>
      </c>
      <c r="AJ5225">
        <v>1</v>
      </c>
    </row>
    <row r="5226" spans="1:36">
      <c r="A5226">
        <v>601021</v>
      </c>
      <c r="B5226">
        <v>2014</v>
      </c>
      <c r="C5226">
        <v>0</v>
      </c>
      <c r="G5226">
        <f>G$1*Sheet1!I5226</f>
        <v>-2.503</v>
      </c>
      <c r="H5226">
        <f>H$1*Sheet1!J5226</f>
        <v>0</v>
      </c>
      <c r="I5226">
        <f>I$1*Sheet1!K5226</f>
        <v>0</v>
      </c>
      <c r="J5226">
        <f>J$1*Sheet1!L5226</f>
        <v>0</v>
      </c>
      <c r="K5226">
        <f>K$1*Sheet1!M5226</f>
        <v>0</v>
      </c>
      <c r="L5226">
        <f>L$1*Sheet1!N5226</f>
        <v>-1.0172338</v>
      </c>
      <c r="M5226">
        <f>M$1*Sheet1!O5226</f>
        <v>0</v>
      </c>
      <c r="N5226">
        <f>N$1*Sheet1!P5226</f>
        <v>0</v>
      </c>
      <c r="O5226">
        <f>O$1*Sheet1!Q5226</f>
        <v>-0.044492948427416</v>
      </c>
      <c r="P5226">
        <f>P$1*Sheet1!R5226</f>
        <v>0</v>
      </c>
      <c r="Q5226">
        <f>Q$1*Sheet1!S5226</f>
        <v>0</v>
      </c>
      <c r="R5226">
        <f>R$1*Sheet1!T5226</f>
        <v>0</v>
      </c>
      <c r="S5226">
        <f>S$1*Sheet1!U5226</f>
        <v>0</v>
      </c>
      <c r="T5226">
        <f>T$1*Sheet1!V5226</f>
        <v>0</v>
      </c>
      <c r="U5226">
        <f>U$1*Sheet1!W5226</f>
        <v>0</v>
      </c>
      <c r="V5226">
        <f>V$1*Sheet1!X5226</f>
        <v>0.0522465</v>
      </c>
      <c r="W5226">
        <f>W$1*Sheet1!Y5226</f>
        <v>0</v>
      </c>
      <c r="X5226">
        <f>X$1*Sheet1!Z5226</f>
        <v>0</v>
      </c>
      <c r="Y5226">
        <f>Y$1*Sheet1!AA5226</f>
        <v>0</v>
      </c>
      <c r="Z5226">
        <f>Z$1*Sheet1!AB5226</f>
        <v>0</v>
      </c>
      <c r="AA5226">
        <f>AA$1*Sheet1!AC5226</f>
        <v>-1.62392999839783</v>
      </c>
      <c r="AB5226">
        <f>AB$1*Sheet1!AD5226</f>
        <v>0</v>
      </c>
      <c r="AC5226">
        <f>AC$1*Sheet1!AE5226</f>
        <v>0.191191426837558</v>
      </c>
      <c r="AD5226">
        <f>AD$1*Sheet1!AF5226</f>
        <v>0.1747422657049</v>
      </c>
      <c r="AE5226" s="4">
        <v>-2.366</v>
      </c>
      <c r="AF5226">
        <f t="shared" si="243"/>
        <v>-7.13647655428279</v>
      </c>
      <c r="AG5226">
        <f t="shared" si="244"/>
        <v>0</v>
      </c>
      <c r="AH5226">
        <f t="shared" si="245"/>
        <v>1</v>
      </c>
      <c r="AI5226">
        <v>0</v>
      </c>
      <c r="AJ5226">
        <v>1</v>
      </c>
    </row>
    <row r="5227" spans="1:36">
      <c r="A5227">
        <v>601038</v>
      </c>
      <c r="B5227">
        <v>2014</v>
      </c>
      <c r="C5227">
        <v>0</v>
      </c>
      <c r="G5227">
        <f>G$1*Sheet1!I5227</f>
        <v>-2.503</v>
      </c>
      <c r="H5227">
        <f>H$1*Sheet1!J5227</f>
        <v>0</v>
      </c>
      <c r="I5227">
        <f>I$1*Sheet1!K5227</f>
        <v>0</v>
      </c>
      <c r="J5227">
        <f>J$1*Sheet1!L5227</f>
        <v>0</v>
      </c>
      <c r="K5227">
        <f>K$1*Sheet1!M5227</f>
        <v>0</v>
      </c>
      <c r="L5227">
        <f>L$1*Sheet1!N5227</f>
        <v>-0.1185415</v>
      </c>
      <c r="M5227">
        <f>M$1*Sheet1!O5227</f>
        <v>0</v>
      </c>
      <c r="N5227">
        <f>N$1*Sheet1!P5227</f>
        <v>0</v>
      </c>
      <c r="O5227">
        <f>O$1*Sheet1!Q5227</f>
        <v>-0.0848968119895796</v>
      </c>
      <c r="P5227">
        <f>P$1*Sheet1!R5227</f>
        <v>0</v>
      </c>
      <c r="Q5227">
        <f>Q$1*Sheet1!S5227</f>
        <v>0</v>
      </c>
      <c r="R5227">
        <f>R$1*Sheet1!T5227</f>
        <v>0</v>
      </c>
      <c r="S5227">
        <f>S$1*Sheet1!U5227</f>
        <v>0</v>
      </c>
      <c r="T5227">
        <f>T$1*Sheet1!V5227</f>
        <v>0</v>
      </c>
      <c r="U5227">
        <f>U$1*Sheet1!W5227</f>
        <v>0</v>
      </c>
      <c r="V5227">
        <f>V$1*Sheet1!X5227</f>
        <v>0.0642635</v>
      </c>
      <c r="W5227">
        <f>W$1*Sheet1!Y5227</f>
        <v>0</v>
      </c>
      <c r="X5227">
        <f>X$1*Sheet1!Z5227</f>
        <v>0</v>
      </c>
      <c r="Y5227">
        <f>Y$1*Sheet1!AA5227</f>
        <v>0</v>
      </c>
      <c r="Z5227">
        <f>Z$1*Sheet1!AB5227</f>
        <v>0</v>
      </c>
      <c r="AA5227">
        <f>AA$1*Sheet1!AC5227</f>
        <v>-1.78373998414725</v>
      </c>
      <c r="AB5227">
        <f>AB$1*Sheet1!AD5227</f>
        <v>0</v>
      </c>
      <c r="AC5227">
        <f>AC$1*Sheet1!AE5227</f>
        <v>0.653689474980422</v>
      </c>
      <c r="AD5227">
        <f>AD$1*Sheet1!AF5227</f>
        <v>0.152130125002563</v>
      </c>
      <c r="AE5227" s="4">
        <v>-2.366</v>
      </c>
      <c r="AF5227">
        <f t="shared" si="243"/>
        <v>-5.98609519615385</v>
      </c>
      <c r="AG5227">
        <f t="shared" si="244"/>
        <v>0</v>
      </c>
      <c r="AH5227">
        <f t="shared" si="245"/>
        <v>1</v>
      </c>
      <c r="AI5227">
        <v>0</v>
      </c>
      <c r="AJ5227">
        <v>1</v>
      </c>
    </row>
    <row r="5228" spans="1:36">
      <c r="A5228">
        <v>601058</v>
      </c>
      <c r="B5228">
        <v>2014</v>
      </c>
      <c r="C5228">
        <v>0</v>
      </c>
      <c r="G5228">
        <f>G$1*Sheet1!I5228</f>
        <v>-2.503</v>
      </c>
      <c r="H5228">
        <f>H$1*Sheet1!J5228</f>
        <v>0</v>
      </c>
      <c r="I5228">
        <f>I$1*Sheet1!K5228</f>
        <v>0</v>
      </c>
      <c r="J5228">
        <f>J$1*Sheet1!L5228</f>
        <v>0</v>
      </c>
      <c r="K5228">
        <f>K$1*Sheet1!M5228</f>
        <v>0</v>
      </c>
      <c r="L5228">
        <f>L$1*Sheet1!N5228</f>
        <v>-0.077528</v>
      </c>
      <c r="M5228">
        <f>M$1*Sheet1!O5228</f>
        <v>0</v>
      </c>
      <c r="N5228">
        <f>N$1*Sheet1!P5228</f>
        <v>0</v>
      </c>
      <c r="O5228">
        <f>O$1*Sheet1!Q5228</f>
        <v>0</v>
      </c>
      <c r="P5228">
        <f>P$1*Sheet1!R5228</f>
        <v>0</v>
      </c>
      <c r="Q5228">
        <f>Q$1*Sheet1!S5228</f>
        <v>0</v>
      </c>
      <c r="R5228">
        <f>R$1*Sheet1!T5228</f>
        <v>0</v>
      </c>
      <c r="S5228">
        <f>S$1*Sheet1!U5228</f>
        <v>0</v>
      </c>
      <c r="T5228">
        <f>T$1*Sheet1!V5228</f>
        <v>0</v>
      </c>
      <c r="U5228">
        <f>U$1*Sheet1!W5228</f>
        <v>0</v>
      </c>
      <c r="V5228">
        <f>V$1*Sheet1!X5228</f>
        <v>0.0492453</v>
      </c>
      <c r="W5228">
        <f>W$1*Sheet1!Y5228</f>
        <v>0</v>
      </c>
      <c r="X5228">
        <f>X$1*Sheet1!Z5228</f>
        <v>0</v>
      </c>
      <c r="Y5228">
        <f>Y$1*Sheet1!AA5228</f>
        <v>0</v>
      </c>
      <c r="Z5228">
        <f>Z$1*Sheet1!AB5228</f>
        <v>0</v>
      </c>
      <c r="AA5228">
        <f>AA$1*Sheet1!AC5228</f>
        <v>-0.394799993991852</v>
      </c>
      <c r="AB5228">
        <f>AB$1*Sheet1!AD5228</f>
        <v>0</v>
      </c>
      <c r="AC5228">
        <f>AC$1*Sheet1!AE5228</f>
        <v>0.406081303016403</v>
      </c>
      <c r="AD5228">
        <f>AD$1*Sheet1!AF5228</f>
        <v>0.17129240646305</v>
      </c>
      <c r="AE5228" s="4">
        <v>-2.366</v>
      </c>
      <c r="AF5228">
        <f t="shared" si="243"/>
        <v>-4.7147089845124</v>
      </c>
      <c r="AG5228">
        <f t="shared" si="244"/>
        <v>0</v>
      </c>
      <c r="AH5228">
        <f t="shared" si="245"/>
        <v>1</v>
      </c>
      <c r="AI5228">
        <v>0</v>
      </c>
      <c r="AJ5228">
        <v>1</v>
      </c>
    </row>
    <row r="5229" spans="1:36">
      <c r="A5229">
        <v>601088</v>
      </c>
      <c r="B5229">
        <v>2014</v>
      </c>
      <c r="C5229">
        <v>0</v>
      </c>
      <c r="G5229">
        <f>G$1*Sheet1!I5229</f>
        <v>-2.503</v>
      </c>
      <c r="H5229">
        <f>H$1*Sheet1!J5229</f>
        <v>0</v>
      </c>
      <c r="I5229">
        <f>I$1*Sheet1!K5229</f>
        <v>0</v>
      </c>
      <c r="J5229">
        <f>J$1*Sheet1!L5229</f>
        <v>0</v>
      </c>
      <c r="K5229">
        <f>K$1*Sheet1!M5229</f>
        <v>0</v>
      </c>
      <c r="L5229">
        <f>L$1*Sheet1!N5229</f>
        <v>-0.0826793</v>
      </c>
      <c r="M5229">
        <f>M$1*Sheet1!O5229</f>
        <v>0</v>
      </c>
      <c r="N5229">
        <f>N$1*Sheet1!P5229</f>
        <v>0</v>
      </c>
      <c r="O5229">
        <f>O$1*Sheet1!Q5229</f>
        <v>-0.0681749207982454</v>
      </c>
      <c r="P5229">
        <f>P$1*Sheet1!R5229</f>
        <v>0</v>
      </c>
      <c r="Q5229">
        <f>Q$1*Sheet1!S5229</f>
        <v>0</v>
      </c>
      <c r="R5229">
        <f>R$1*Sheet1!T5229</f>
        <v>0</v>
      </c>
      <c r="S5229">
        <f>S$1*Sheet1!U5229</f>
        <v>0</v>
      </c>
      <c r="T5229">
        <f>T$1*Sheet1!V5229</f>
        <v>0</v>
      </c>
      <c r="U5229">
        <f>U$1*Sheet1!W5229</f>
        <v>0</v>
      </c>
      <c r="V5229">
        <f>V$1*Sheet1!X5229</f>
        <v>0.0727486</v>
      </c>
      <c r="W5229">
        <f>W$1*Sheet1!Y5229</f>
        <v>0</v>
      </c>
      <c r="X5229">
        <f>X$1*Sheet1!Z5229</f>
        <v>0</v>
      </c>
      <c r="Y5229">
        <f>Y$1*Sheet1!AA5229</f>
        <v>0</v>
      </c>
      <c r="Z5229">
        <f>Z$1*Sheet1!AB5229</f>
        <v>0</v>
      </c>
      <c r="AA5229">
        <f>AA$1*Sheet1!AC5229</f>
        <v>-1.96517996710539</v>
      </c>
      <c r="AB5229">
        <f>AB$1*Sheet1!AD5229</f>
        <v>0</v>
      </c>
      <c r="AC5229">
        <f>AC$1*Sheet1!AE5229</f>
        <v>0.304628718420839</v>
      </c>
      <c r="AD5229">
        <f>AD$1*Sheet1!AF5229</f>
        <v>0.222421335029341</v>
      </c>
      <c r="AE5229" s="4">
        <v>-2.366</v>
      </c>
      <c r="AF5229">
        <f t="shared" si="243"/>
        <v>-6.38523553445345</v>
      </c>
      <c r="AG5229">
        <f t="shared" si="244"/>
        <v>0</v>
      </c>
      <c r="AH5229">
        <f t="shared" si="245"/>
        <v>1</v>
      </c>
      <c r="AI5229">
        <v>0</v>
      </c>
      <c r="AJ5229">
        <v>1</v>
      </c>
    </row>
    <row r="5230" spans="1:36">
      <c r="A5230">
        <v>601100</v>
      </c>
      <c r="B5230">
        <v>2014</v>
      </c>
      <c r="C5230">
        <v>0</v>
      </c>
      <c r="G5230">
        <f>G$1*Sheet1!I5230</f>
        <v>-2.503</v>
      </c>
      <c r="H5230">
        <f>H$1*Sheet1!J5230</f>
        <v>0</v>
      </c>
      <c r="I5230">
        <f>I$1*Sheet1!K5230</f>
        <v>0</v>
      </c>
      <c r="J5230">
        <f>J$1*Sheet1!L5230</f>
        <v>0</v>
      </c>
      <c r="K5230">
        <f>K$1*Sheet1!M5230</f>
        <v>0</v>
      </c>
      <c r="L5230">
        <f>L$1*Sheet1!N5230</f>
        <v>-0.0556556</v>
      </c>
      <c r="M5230">
        <f>M$1*Sheet1!O5230</f>
        <v>0</v>
      </c>
      <c r="N5230">
        <f>N$1*Sheet1!P5230</f>
        <v>0</v>
      </c>
      <c r="O5230">
        <f>O$1*Sheet1!Q5230</f>
        <v>0</v>
      </c>
      <c r="P5230">
        <f>P$1*Sheet1!R5230</f>
        <v>0</v>
      </c>
      <c r="Q5230">
        <f>Q$1*Sheet1!S5230</f>
        <v>0</v>
      </c>
      <c r="R5230">
        <f>R$1*Sheet1!T5230</f>
        <v>0</v>
      </c>
      <c r="S5230">
        <f>S$1*Sheet1!U5230</f>
        <v>0</v>
      </c>
      <c r="T5230">
        <f>T$1*Sheet1!V5230</f>
        <v>0</v>
      </c>
      <c r="U5230">
        <f>U$1*Sheet1!W5230</f>
        <v>0</v>
      </c>
      <c r="V5230">
        <f>V$1*Sheet1!X5230</f>
        <v>0.1583255</v>
      </c>
      <c r="W5230">
        <f>W$1*Sheet1!Y5230</f>
        <v>0</v>
      </c>
      <c r="X5230">
        <f>X$1*Sheet1!Z5230</f>
        <v>0</v>
      </c>
      <c r="Y5230">
        <f>Y$1*Sheet1!AA5230</f>
        <v>0</v>
      </c>
      <c r="Z5230">
        <f>Z$1*Sheet1!AB5230</f>
        <v>0</v>
      </c>
      <c r="AA5230">
        <f>AA$1*Sheet1!AC5230</f>
        <v>-1.63442999839783</v>
      </c>
      <c r="AB5230">
        <f>AB$1*Sheet1!AD5230</f>
        <v>0</v>
      </c>
      <c r="AC5230">
        <f>AC$1*Sheet1!AE5230</f>
        <v>0.459244216626711</v>
      </c>
      <c r="AD5230">
        <f>AD$1*Sheet1!AF5230</f>
        <v>0.177476880302012</v>
      </c>
      <c r="AE5230" s="4">
        <v>-2.366</v>
      </c>
      <c r="AF5230">
        <f t="shared" si="243"/>
        <v>-5.76403900146911</v>
      </c>
      <c r="AG5230">
        <f t="shared" si="244"/>
        <v>0</v>
      </c>
      <c r="AH5230">
        <f t="shared" si="245"/>
        <v>1</v>
      </c>
      <c r="AI5230">
        <v>0</v>
      </c>
      <c r="AJ5230">
        <v>1</v>
      </c>
    </row>
    <row r="5231" spans="1:36">
      <c r="A5231">
        <v>601113</v>
      </c>
      <c r="B5231">
        <v>2014</v>
      </c>
      <c r="C5231">
        <v>0</v>
      </c>
      <c r="G5231">
        <f>G$1*Sheet1!I5231</f>
        <v>-2.503</v>
      </c>
      <c r="H5231">
        <f>H$1*Sheet1!J5231</f>
        <v>0</v>
      </c>
      <c r="I5231">
        <f>I$1*Sheet1!K5231</f>
        <v>0</v>
      </c>
      <c r="J5231">
        <f>J$1*Sheet1!L5231</f>
        <v>0</v>
      </c>
      <c r="K5231">
        <f>K$1*Sheet1!M5231</f>
        <v>0</v>
      </c>
      <c r="L5231">
        <f>L$1*Sheet1!N5231</f>
        <v>-0.0796279</v>
      </c>
      <c r="M5231">
        <f>M$1*Sheet1!O5231</f>
        <v>0</v>
      </c>
      <c r="N5231">
        <f>N$1*Sheet1!P5231</f>
        <v>0</v>
      </c>
      <c r="O5231">
        <f>O$1*Sheet1!Q5231</f>
        <v>0</v>
      </c>
      <c r="P5231">
        <f>P$1*Sheet1!R5231</f>
        <v>0</v>
      </c>
      <c r="Q5231">
        <f>Q$1*Sheet1!S5231</f>
        <v>0</v>
      </c>
      <c r="R5231">
        <f>R$1*Sheet1!T5231</f>
        <v>0</v>
      </c>
      <c r="S5231">
        <f>S$1*Sheet1!U5231</f>
        <v>0</v>
      </c>
      <c r="T5231">
        <f>T$1*Sheet1!V5231</f>
        <v>0</v>
      </c>
      <c r="U5231">
        <f>U$1*Sheet1!W5231</f>
        <v>0</v>
      </c>
      <c r="V5231">
        <f>V$1*Sheet1!X5231</f>
        <v>0.1177117</v>
      </c>
      <c r="W5231">
        <f>W$1*Sheet1!Y5231</f>
        <v>0</v>
      </c>
      <c r="X5231">
        <f>X$1*Sheet1!Z5231</f>
        <v>0</v>
      </c>
      <c r="Y5231">
        <f>Y$1*Sheet1!AA5231</f>
        <v>0</v>
      </c>
      <c r="Z5231">
        <f>Z$1*Sheet1!AB5231</f>
        <v>0</v>
      </c>
      <c r="AA5231">
        <f>AA$1*Sheet1!AC5231</f>
        <v>-1.50234002923965</v>
      </c>
      <c r="AB5231">
        <f>AB$1*Sheet1!AD5231</f>
        <v>0</v>
      </c>
      <c r="AC5231">
        <f>AC$1*Sheet1!AE5231</f>
        <v>0.400814238525873</v>
      </c>
      <c r="AD5231">
        <f>AD$1*Sheet1!AF5231</f>
        <v>0.166045423131907</v>
      </c>
      <c r="AE5231" s="4">
        <v>-2.366</v>
      </c>
      <c r="AF5231">
        <f t="shared" si="243"/>
        <v>-5.76639656758187</v>
      </c>
      <c r="AG5231">
        <f t="shared" si="244"/>
        <v>0</v>
      </c>
      <c r="AH5231">
        <f t="shared" si="245"/>
        <v>1</v>
      </c>
      <c r="AI5231">
        <v>0</v>
      </c>
      <c r="AJ5231">
        <v>1</v>
      </c>
    </row>
    <row r="5232" spans="1:36">
      <c r="A5232">
        <v>601117</v>
      </c>
      <c r="B5232">
        <v>2014</v>
      </c>
      <c r="C5232">
        <v>0</v>
      </c>
      <c r="G5232">
        <f>G$1*Sheet1!I5232</f>
        <v>-2.503</v>
      </c>
      <c r="H5232">
        <f>H$1*Sheet1!J5232</f>
        <v>0</v>
      </c>
      <c r="I5232">
        <f>I$1*Sheet1!K5232</f>
        <v>0</v>
      </c>
      <c r="J5232">
        <f>J$1*Sheet1!L5232</f>
        <v>0</v>
      </c>
      <c r="K5232">
        <f>K$1*Sheet1!M5232</f>
        <v>0</v>
      </c>
      <c r="L5232">
        <f>L$1*Sheet1!N5232</f>
        <v>-0.0718993</v>
      </c>
      <c r="M5232">
        <f>M$1*Sheet1!O5232</f>
        <v>0</v>
      </c>
      <c r="N5232">
        <f>N$1*Sheet1!P5232</f>
        <v>0</v>
      </c>
      <c r="O5232">
        <f>O$1*Sheet1!Q5232</f>
        <v>-0.0151703250441839</v>
      </c>
      <c r="P5232">
        <f>P$1*Sheet1!R5232</f>
        <v>0</v>
      </c>
      <c r="Q5232">
        <f>Q$1*Sheet1!S5232</f>
        <v>0</v>
      </c>
      <c r="R5232">
        <f>R$1*Sheet1!T5232</f>
        <v>0</v>
      </c>
      <c r="S5232">
        <f>S$1*Sheet1!U5232</f>
        <v>0</v>
      </c>
      <c r="T5232">
        <f>T$1*Sheet1!V5232</f>
        <v>0</v>
      </c>
      <c r="U5232">
        <f>U$1*Sheet1!W5232</f>
        <v>0</v>
      </c>
      <c r="V5232">
        <f>V$1*Sheet1!X5232</f>
        <v>0.0865285</v>
      </c>
      <c r="W5232">
        <f>W$1*Sheet1!Y5232</f>
        <v>0</v>
      </c>
      <c r="X5232">
        <f>X$1*Sheet1!Z5232</f>
        <v>0</v>
      </c>
      <c r="Y5232">
        <f>Y$1*Sheet1!AA5232</f>
        <v>0</v>
      </c>
      <c r="Z5232">
        <f>Z$1*Sheet1!AB5232</f>
        <v>0</v>
      </c>
      <c r="AA5232">
        <f>AA$1*Sheet1!AC5232</f>
        <v>-1.4952000567019</v>
      </c>
      <c r="AB5232">
        <f>AB$1*Sheet1!AD5232</f>
        <v>0</v>
      </c>
      <c r="AC5232">
        <f>AC$1*Sheet1!AE5232</f>
        <v>0.726726163128451</v>
      </c>
      <c r="AD5232">
        <f>AD$1*Sheet1!AF5232</f>
        <v>0.177115392849271</v>
      </c>
      <c r="AE5232" s="4">
        <v>-2.366</v>
      </c>
      <c r="AF5232">
        <f t="shared" si="243"/>
        <v>-5.46089962576836</v>
      </c>
      <c r="AG5232">
        <f t="shared" si="244"/>
        <v>0</v>
      </c>
      <c r="AH5232">
        <f t="shared" si="245"/>
        <v>1</v>
      </c>
      <c r="AI5232">
        <v>0</v>
      </c>
      <c r="AJ5232">
        <v>1</v>
      </c>
    </row>
    <row r="5233" spans="1:36">
      <c r="A5233">
        <v>601126</v>
      </c>
      <c r="B5233">
        <v>2014</v>
      </c>
      <c r="C5233">
        <v>0</v>
      </c>
      <c r="G5233">
        <f>G$1*Sheet1!I5233</f>
        <v>-2.503</v>
      </c>
      <c r="H5233">
        <f>H$1*Sheet1!J5233</f>
        <v>0</v>
      </c>
      <c r="I5233">
        <f>I$1*Sheet1!K5233</f>
        <v>0</v>
      </c>
      <c r="J5233">
        <f>J$1*Sheet1!L5233</f>
        <v>0</v>
      </c>
      <c r="K5233">
        <f>K$1*Sheet1!M5233</f>
        <v>0</v>
      </c>
      <c r="L5233">
        <f>L$1*Sheet1!N5233</f>
        <v>-0.013794</v>
      </c>
      <c r="M5233">
        <f>M$1*Sheet1!O5233</f>
        <v>0</v>
      </c>
      <c r="N5233">
        <f>N$1*Sheet1!P5233</f>
        <v>0</v>
      </c>
      <c r="O5233">
        <f>O$1*Sheet1!Q5233</f>
        <v>-0.221575212952968</v>
      </c>
      <c r="P5233">
        <f>P$1*Sheet1!R5233</f>
        <v>0</v>
      </c>
      <c r="Q5233">
        <f>Q$1*Sheet1!S5233</f>
        <v>0</v>
      </c>
      <c r="R5233">
        <f>R$1*Sheet1!T5233</f>
        <v>0</v>
      </c>
      <c r="S5233">
        <f>S$1*Sheet1!U5233</f>
        <v>0</v>
      </c>
      <c r="T5233">
        <f>T$1*Sheet1!V5233</f>
        <v>0</v>
      </c>
      <c r="U5233">
        <f>U$1*Sheet1!W5233</f>
        <v>0</v>
      </c>
      <c r="V5233">
        <f>V$1*Sheet1!X5233</f>
        <v>0.1424594</v>
      </c>
      <c r="W5233">
        <f>W$1*Sheet1!Y5233</f>
        <v>0</v>
      </c>
      <c r="X5233">
        <f>X$1*Sheet1!Z5233</f>
        <v>0</v>
      </c>
      <c r="Y5233">
        <f>Y$1*Sheet1!AA5233</f>
        <v>0</v>
      </c>
      <c r="Z5233">
        <f>Z$1*Sheet1!AB5233</f>
        <v>0</v>
      </c>
      <c r="AA5233">
        <f>AA$1*Sheet1!AC5233</f>
        <v>-1.29401996254921</v>
      </c>
      <c r="AB5233">
        <f>AB$1*Sheet1!AD5233</f>
        <v>0</v>
      </c>
      <c r="AC5233">
        <f>AC$1*Sheet1!AE5233</f>
        <v>0.883483345220563</v>
      </c>
      <c r="AD5233">
        <f>AD$1*Sheet1!AF5233</f>
        <v>0.160770011638544</v>
      </c>
      <c r="AE5233" s="4">
        <v>-2.366</v>
      </c>
      <c r="AF5233">
        <f t="shared" si="243"/>
        <v>-5.21167641864307</v>
      </c>
      <c r="AG5233">
        <f t="shared" si="244"/>
        <v>0</v>
      </c>
      <c r="AH5233">
        <f t="shared" si="245"/>
        <v>1</v>
      </c>
      <c r="AI5233">
        <v>0</v>
      </c>
      <c r="AJ5233">
        <v>1</v>
      </c>
    </row>
    <row r="5234" spans="1:36">
      <c r="A5234">
        <v>601137</v>
      </c>
      <c r="B5234">
        <v>2014</v>
      </c>
      <c r="C5234">
        <v>0</v>
      </c>
      <c r="G5234">
        <f>G$1*Sheet1!I5234</f>
        <v>-2.503</v>
      </c>
      <c r="H5234">
        <f>H$1*Sheet1!J5234</f>
        <v>0</v>
      </c>
      <c r="I5234">
        <f>I$1*Sheet1!K5234</f>
        <v>0</v>
      </c>
      <c r="J5234">
        <f>J$1*Sheet1!L5234</f>
        <v>0</v>
      </c>
      <c r="K5234">
        <f>K$1*Sheet1!M5234</f>
        <v>0</v>
      </c>
      <c r="L5234">
        <f>L$1*Sheet1!N5234</f>
        <v>-0.1049092</v>
      </c>
      <c r="M5234">
        <f>M$1*Sheet1!O5234</f>
        <v>0</v>
      </c>
      <c r="N5234">
        <f>N$1*Sheet1!P5234</f>
        <v>0</v>
      </c>
      <c r="O5234">
        <f>O$1*Sheet1!Q5234</f>
        <v>0</v>
      </c>
      <c r="P5234">
        <f>P$1*Sheet1!R5234</f>
        <v>0</v>
      </c>
      <c r="Q5234">
        <f>Q$1*Sheet1!S5234</f>
        <v>0</v>
      </c>
      <c r="R5234">
        <f>R$1*Sheet1!T5234</f>
        <v>0</v>
      </c>
      <c r="S5234">
        <f>S$1*Sheet1!U5234</f>
        <v>0</v>
      </c>
      <c r="T5234">
        <f>T$1*Sheet1!V5234</f>
        <v>0</v>
      </c>
      <c r="U5234">
        <f>U$1*Sheet1!W5234</f>
        <v>0</v>
      </c>
      <c r="V5234">
        <f>V$1*Sheet1!X5234</f>
        <v>0.1222989</v>
      </c>
      <c r="W5234">
        <f>W$1*Sheet1!Y5234</f>
        <v>0</v>
      </c>
      <c r="X5234">
        <f>X$1*Sheet1!Z5234</f>
        <v>0</v>
      </c>
      <c r="Y5234">
        <f>Y$1*Sheet1!AA5234</f>
        <v>0</v>
      </c>
      <c r="Z5234">
        <f>Z$1*Sheet1!AB5234</f>
        <v>0</v>
      </c>
      <c r="AA5234">
        <f>AA$1*Sheet1!AC5234</f>
        <v>-1.55589003324509</v>
      </c>
      <c r="AB5234">
        <f>AB$1*Sheet1!AD5234</f>
        <v>0</v>
      </c>
      <c r="AC5234">
        <f>AC$1*Sheet1!AE5234</f>
        <v>0.528474450318119</v>
      </c>
      <c r="AD5234">
        <f>AD$1*Sheet1!AF5234</f>
        <v>0.159171825724741</v>
      </c>
      <c r="AE5234" s="4">
        <v>-2.366</v>
      </c>
      <c r="AF5234">
        <f t="shared" si="243"/>
        <v>-5.71985405720223</v>
      </c>
      <c r="AG5234">
        <f t="shared" si="244"/>
        <v>0</v>
      </c>
      <c r="AH5234">
        <f t="shared" si="245"/>
        <v>1</v>
      </c>
      <c r="AI5234">
        <v>0</v>
      </c>
      <c r="AJ5234">
        <v>1</v>
      </c>
    </row>
    <row r="5235" spans="1:36">
      <c r="A5235">
        <v>601155</v>
      </c>
      <c r="B5235">
        <v>2014</v>
      </c>
      <c r="C5235">
        <v>0</v>
      </c>
      <c r="G5235">
        <f>G$1*Sheet1!I5235</f>
        <v>-2.503</v>
      </c>
      <c r="H5235">
        <f>H$1*Sheet1!J5235</f>
        <v>0</v>
      </c>
      <c r="I5235">
        <f>I$1*Sheet1!K5235</f>
        <v>0</v>
      </c>
      <c r="J5235">
        <f>J$1*Sheet1!L5235</f>
        <v>0</v>
      </c>
      <c r="K5235">
        <f>K$1*Sheet1!M5235</f>
        <v>0</v>
      </c>
      <c r="L5235">
        <f>L$1*Sheet1!N5235</f>
        <v>-30.5338704</v>
      </c>
      <c r="M5235">
        <f>M$1*Sheet1!O5235</f>
        <v>0</v>
      </c>
      <c r="N5235">
        <f>N$1*Sheet1!P5235</f>
        <v>0</v>
      </c>
      <c r="O5235">
        <f>O$1*Sheet1!Q5235</f>
        <v>-0.241532509344976</v>
      </c>
      <c r="P5235">
        <f>P$1*Sheet1!R5235</f>
        <v>0</v>
      </c>
      <c r="Q5235">
        <f>Q$1*Sheet1!S5235</f>
        <v>0</v>
      </c>
      <c r="R5235">
        <f>R$1*Sheet1!T5235</f>
        <v>0</v>
      </c>
      <c r="S5235">
        <f>S$1*Sheet1!U5235</f>
        <v>0</v>
      </c>
      <c r="T5235">
        <f>T$1*Sheet1!V5235</f>
        <v>0</v>
      </c>
      <c r="U5235">
        <f>U$1*Sheet1!W5235</f>
        <v>0</v>
      </c>
      <c r="V5235">
        <f>V$1*Sheet1!X5235</f>
        <v>0.074664</v>
      </c>
      <c r="W5235">
        <f>W$1*Sheet1!Y5235</f>
        <v>0</v>
      </c>
      <c r="X5235">
        <f>X$1*Sheet1!Z5235</f>
        <v>0</v>
      </c>
      <c r="Y5235">
        <f>Y$1*Sheet1!AA5235</f>
        <v>0</v>
      </c>
      <c r="Z5235">
        <f>Z$1*Sheet1!AB5235</f>
        <v>0</v>
      </c>
      <c r="AA5235">
        <f>AA$1*Sheet1!AC5235</f>
        <v>-1.45362003001571</v>
      </c>
      <c r="AB5235">
        <f>AB$1*Sheet1!AD5235</f>
        <v>0</v>
      </c>
      <c r="AC5235">
        <f>AC$1*Sheet1!AE5235</f>
        <v>0.962874851503904</v>
      </c>
      <c r="AD5235">
        <f>AD$1*Sheet1!AF5235</f>
        <v>0.18056880200676</v>
      </c>
      <c r="AE5235" s="4">
        <v>-2.366</v>
      </c>
      <c r="AF5235">
        <f t="shared" si="243"/>
        <v>-35.87991528585</v>
      </c>
      <c r="AG5235">
        <f t="shared" si="244"/>
        <v>0</v>
      </c>
      <c r="AH5235">
        <f t="shared" si="245"/>
        <v>1</v>
      </c>
      <c r="AI5235">
        <v>0</v>
      </c>
      <c r="AJ5235">
        <v>1</v>
      </c>
    </row>
    <row r="5236" spans="1:36">
      <c r="A5236">
        <v>601168</v>
      </c>
      <c r="B5236">
        <v>2014</v>
      </c>
      <c r="C5236">
        <v>0</v>
      </c>
      <c r="G5236">
        <f>G$1*Sheet1!I5236</f>
        <v>-2.503</v>
      </c>
      <c r="H5236">
        <f>H$1*Sheet1!J5236</f>
        <v>0</v>
      </c>
      <c r="I5236">
        <f>I$1*Sheet1!K5236</f>
        <v>0</v>
      </c>
      <c r="J5236">
        <f>J$1*Sheet1!L5236</f>
        <v>0</v>
      </c>
      <c r="K5236">
        <f>K$1*Sheet1!M5236</f>
        <v>0</v>
      </c>
      <c r="L5236">
        <f>L$1*Sheet1!N5236</f>
        <v>-0.8067576</v>
      </c>
      <c r="M5236">
        <f>M$1*Sheet1!O5236</f>
        <v>0</v>
      </c>
      <c r="N5236">
        <f>N$1*Sheet1!P5236</f>
        <v>0</v>
      </c>
      <c r="O5236">
        <f>O$1*Sheet1!Q5236</f>
        <v>-1.24551740168783</v>
      </c>
      <c r="P5236">
        <f>P$1*Sheet1!R5236</f>
        <v>0</v>
      </c>
      <c r="Q5236">
        <f>Q$1*Sheet1!S5236</f>
        <v>0</v>
      </c>
      <c r="R5236">
        <f>R$1*Sheet1!T5236</f>
        <v>0</v>
      </c>
      <c r="S5236">
        <f>S$1*Sheet1!U5236</f>
        <v>0</v>
      </c>
      <c r="T5236">
        <f>T$1*Sheet1!V5236</f>
        <v>0</v>
      </c>
      <c r="U5236">
        <f>U$1*Sheet1!W5236</f>
        <v>0</v>
      </c>
      <c r="V5236">
        <f>V$1*Sheet1!X5236</f>
        <v>0.0585661</v>
      </c>
      <c r="W5236">
        <f>W$1*Sheet1!Y5236</f>
        <v>0</v>
      </c>
      <c r="X5236">
        <f>X$1*Sheet1!Z5236</f>
        <v>0</v>
      </c>
      <c r="Y5236">
        <f>Y$1*Sheet1!AA5236</f>
        <v>0</v>
      </c>
      <c r="Z5236">
        <f>Z$1*Sheet1!AB5236</f>
        <v>0</v>
      </c>
      <c r="AA5236">
        <f>AA$1*Sheet1!AC5236</f>
        <v>-0.72365998327732</v>
      </c>
      <c r="AB5236">
        <f>AB$1*Sheet1!AD5236</f>
        <v>0</v>
      </c>
      <c r="AC5236">
        <f>AC$1*Sheet1!AE5236</f>
        <v>0.487332007043097</v>
      </c>
      <c r="AD5236">
        <f>AD$1*Sheet1!AF5236</f>
        <v>0.112367743765563</v>
      </c>
      <c r="AE5236" s="4">
        <v>-2.366</v>
      </c>
      <c r="AF5236">
        <f t="shared" si="243"/>
        <v>-6.98666913415649</v>
      </c>
      <c r="AG5236">
        <f t="shared" si="244"/>
        <v>0</v>
      </c>
      <c r="AH5236">
        <f t="shared" si="245"/>
        <v>1</v>
      </c>
      <c r="AI5236">
        <v>0</v>
      </c>
      <c r="AJ5236">
        <v>1</v>
      </c>
    </row>
    <row r="5237" spans="1:36">
      <c r="A5237">
        <v>601179</v>
      </c>
      <c r="B5237">
        <v>2014</v>
      </c>
      <c r="C5237">
        <v>0</v>
      </c>
      <c r="G5237">
        <f>G$1*Sheet1!I5237</f>
        <v>-2.503</v>
      </c>
      <c r="H5237">
        <f>H$1*Sheet1!J5237</f>
        <v>0</v>
      </c>
      <c r="I5237">
        <f>I$1*Sheet1!K5237</f>
        <v>0</v>
      </c>
      <c r="J5237">
        <f>J$1*Sheet1!L5237</f>
        <v>0</v>
      </c>
      <c r="K5237">
        <f>K$1*Sheet1!M5237</f>
        <v>0</v>
      </c>
      <c r="L5237">
        <f>L$1*Sheet1!N5237</f>
        <v>-0.0197736</v>
      </c>
      <c r="M5237">
        <f>M$1*Sheet1!O5237</f>
        <v>0</v>
      </c>
      <c r="N5237">
        <f>N$1*Sheet1!P5237</f>
        <v>0</v>
      </c>
      <c r="O5237">
        <f>O$1*Sheet1!Q5237</f>
        <v>-0.0879140687662069</v>
      </c>
      <c r="P5237">
        <f>P$1*Sheet1!R5237</f>
        <v>0</v>
      </c>
      <c r="Q5237">
        <f>Q$1*Sheet1!S5237</f>
        <v>0</v>
      </c>
      <c r="R5237">
        <f>R$1*Sheet1!T5237</f>
        <v>0</v>
      </c>
      <c r="S5237">
        <f>S$1*Sheet1!U5237</f>
        <v>0</v>
      </c>
      <c r="T5237">
        <f>T$1*Sheet1!V5237</f>
        <v>0</v>
      </c>
      <c r="U5237">
        <f>U$1*Sheet1!W5237</f>
        <v>0</v>
      </c>
      <c r="V5237">
        <f>V$1*Sheet1!X5237</f>
        <v>0.1256478</v>
      </c>
      <c r="W5237">
        <f>W$1*Sheet1!Y5237</f>
        <v>0</v>
      </c>
      <c r="X5237">
        <f>X$1*Sheet1!Z5237</f>
        <v>0</v>
      </c>
      <c r="Y5237">
        <f>Y$1*Sheet1!AA5237</f>
        <v>0</v>
      </c>
      <c r="Z5237">
        <f>Z$1*Sheet1!AB5237</f>
        <v>0</v>
      </c>
      <c r="AA5237">
        <f>AA$1*Sheet1!AC5237</f>
        <v>-1.46958002543449</v>
      </c>
      <c r="AB5237">
        <f>AB$1*Sheet1!AD5237</f>
        <v>0</v>
      </c>
      <c r="AC5237">
        <f>AC$1*Sheet1!AE5237</f>
        <v>0.5723450878597</v>
      </c>
      <c r="AD5237">
        <f>AD$1*Sheet1!AF5237</f>
        <v>0.15549599503627</v>
      </c>
      <c r="AE5237" s="4">
        <v>-2.366</v>
      </c>
      <c r="AF5237">
        <f t="shared" si="243"/>
        <v>-5.59277881130473</v>
      </c>
      <c r="AG5237">
        <f t="shared" si="244"/>
        <v>0</v>
      </c>
      <c r="AH5237">
        <f t="shared" si="245"/>
        <v>1</v>
      </c>
      <c r="AI5237">
        <v>0</v>
      </c>
      <c r="AJ5237">
        <v>1</v>
      </c>
    </row>
    <row r="5238" spans="1:36">
      <c r="A5238">
        <v>601186</v>
      </c>
      <c r="B5238">
        <v>2014</v>
      </c>
      <c r="C5238">
        <v>0</v>
      </c>
      <c r="G5238">
        <f>G$1*Sheet1!I5238</f>
        <v>-2.503</v>
      </c>
      <c r="H5238">
        <f>H$1*Sheet1!J5238</f>
        <v>0</v>
      </c>
      <c r="I5238">
        <f>I$1*Sheet1!K5238</f>
        <v>0</v>
      </c>
      <c r="J5238">
        <f>J$1*Sheet1!L5238</f>
        <v>0</v>
      </c>
      <c r="K5238">
        <f>K$1*Sheet1!M5238</f>
        <v>0</v>
      </c>
      <c r="L5238">
        <f>L$1*Sheet1!N5238</f>
        <v>-0.0542707</v>
      </c>
      <c r="M5238">
        <f>M$1*Sheet1!O5238</f>
        <v>0</v>
      </c>
      <c r="N5238">
        <f>N$1*Sheet1!P5238</f>
        <v>0</v>
      </c>
      <c r="O5238">
        <f>O$1*Sheet1!Q5238</f>
        <v>-0.044678175619745</v>
      </c>
      <c r="P5238">
        <f>P$1*Sheet1!R5238</f>
        <v>0</v>
      </c>
      <c r="Q5238">
        <f>Q$1*Sheet1!S5238</f>
        <v>0</v>
      </c>
      <c r="R5238">
        <f>R$1*Sheet1!T5238</f>
        <v>0</v>
      </c>
      <c r="S5238">
        <f>S$1*Sheet1!U5238</f>
        <v>0</v>
      </c>
      <c r="T5238">
        <f>T$1*Sheet1!V5238</f>
        <v>0</v>
      </c>
      <c r="U5238">
        <f>U$1*Sheet1!W5238</f>
        <v>0</v>
      </c>
      <c r="V5238">
        <f>V$1*Sheet1!X5238</f>
        <v>0.0725168</v>
      </c>
      <c r="W5238">
        <f>W$1*Sheet1!Y5238</f>
        <v>0</v>
      </c>
      <c r="X5238">
        <f>X$1*Sheet1!Z5238</f>
        <v>0</v>
      </c>
      <c r="Y5238">
        <f>Y$1*Sheet1!AA5238</f>
        <v>0</v>
      </c>
      <c r="Z5238">
        <f>Z$1*Sheet1!AB5238</f>
        <v>0</v>
      </c>
      <c r="AA5238">
        <f>AA$1*Sheet1!AC5238</f>
        <v>-1.58129999274016</v>
      </c>
      <c r="AB5238">
        <f>AB$1*Sheet1!AD5238</f>
        <v>0</v>
      </c>
      <c r="AC5238">
        <f>AC$1*Sheet1!AE5238</f>
        <v>0.835437372978248</v>
      </c>
      <c r="AD5238">
        <f>AD$1*Sheet1!AF5238</f>
        <v>0.1573831351403</v>
      </c>
      <c r="AE5238" s="4">
        <v>-2.366</v>
      </c>
      <c r="AF5238">
        <f t="shared" si="243"/>
        <v>-5.48391156024135</v>
      </c>
      <c r="AG5238">
        <f t="shared" si="244"/>
        <v>0</v>
      </c>
      <c r="AH5238">
        <f t="shared" si="245"/>
        <v>1</v>
      </c>
      <c r="AI5238">
        <v>0</v>
      </c>
      <c r="AJ5238">
        <v>1</v>
      </c>
    </row>
    <row r="5239" spans="1:36">
      <c r="A5239">
        <v>601208</v>
      </c>
      <c r="B5239">
        <v>2014</v>
      </c>
      <c r="C5239">
        <v>0</v>
      </c>
      <c r="G5239">
        <f>G$1*Sheet1!I5239</f>
        <v>-2.503</v>
      </c>
      <c r="H5239">
        <f>H$1*Sheet1!J5239</f>
        <v>0</v>
      </c>
      <c r="I5239">
        <f>I$1*Sheet1!K5239</f>
        <v>0</v>
      </c>
      <c r="J5239">
        <f>J$1*Sheet1!L5239</f>
        <v>0</v>
      </c>
      <c r="K5239">
        <f>K$1*Sheet1!M5239</f>
        <v>0</v>
      </c>
      <c r="L5239">
        <f>L$1*Sheet1!N5239</f>
        <v>-0.0539792</v>
      </c>
      <c r="M5239">
        <f>M$1*Sheet1!O5239</f>
        <v>0</v>
      </c>
      <c r="N5239">
        <f>N$1*Sheet1!P5239</f>
        <v>0</v>
      </c>
      <c r="O5239">
        <f>O$1*Sheet1!Q5239</f>
        <v>0</v>
      </c>
      <c r="P5239">
        <f>P$1*Sheet1!R5239</f>
        <v>0</v>
      </c>
      <c r="Q5239">
        <f>Q$1*Sheet1!S5239</f>
        <v>0</v>
      </c>
      <c r="R5239">
        <f>R$1*Sheet1!T5239</f>
        <v>0</v>
      </c>
      <c r="S5239">
        <f>S$1*Sheet1!U5239</f>
        <v>0</v>
      </c>
      <c r="T5239">
        <f>T$1*Sheet1!V5239</f>
        <v>0</v>
      </c>
      <c r="U5239">
        <f>U$1*Sheet1!W5239</f>
        <v>0</v>
      </c>
      <c r="V5239">
        <f>V$1*Sheet1!X5239</f>
        <v>0.1061156</v>
      </c>
      <c r="W5239">
        <f>W$1*Sheet1!Y5239</f>
        <v>0</v>
      </c>
      <c r="X5239">
        <f>X$1*Sheet1!Z5239</f>
        <v>0</v>
      </c>
      <c r="Y5239">
        <f>Y$1*Sheet1!AA5239</f>
        <v>0</v>
      </c>
      <c r="Z5239">
        <f>Z$1*Sheet1!AB5239</f>
        <v>0</v>
      </c>
      <c r="AA5239">
        <f>AA$1*Sheet1!AC5239</f>
        <v>-0.804510008811951</v>
      </c>
      <c r="AB5239">
        <f>AB$1*Sheet1!AD5239</f>
        <v>0</v>
      </c>
      <c r="AC5239">
        <f>AC$1*Sheet1!AE5239</f>
        <v>0.428401777677734</v>
      </c>
      <c r="AD5239">
        <f>AD$1*Sheet1!AF5239</f>
        <v>0.201395140031886</v>
      </c>
      <c r="AE5239" s="4">
        <v>-2.366</v>
      </c>
      <c r="AF5239">
        <f t="shared" si="243"/>
        <v>-4.99157669110233</v>
      </c>
      <c r="AG5239">
        <f t="shared" si="244"/>
        <v>0</v>
      </c>
      <c r="AH5239">
        <f t="shared" si="245"/>
        <v>1</v>
      </c>
      <c r="AI5239">
        <v>0</v>
      </c>
      <c r="AJ5239">
        <v>1</v>
      </c>
    </row>
    <row r="5240" spans="1:36">
      <c r="A5240">
        <v>601216</v>
      </c>
      <c r="B5240">
        <v>2014</v>
      </c>
      <c r="C5240">
        <v>0</v>
      </c>
      <c r="G5240">
        <f>G$1*Sheet1!I5240</f>
        <v>-2.503</v>
      </c>
      <c r="H5240">
        <f>H$1*Sheet1!J5240</f>
        <v>0</v>
      </c>
      <c r="I5240">
        <f>I$1*Sheet1!K5240</f>
        <v>0</v>
      </c>
      <c r="J5240">
        <f>J$1*Sheet1!L5240</f>
        <v>0</v>
      </c>
      <c r="K5240">
        <f>K$1*Sheet1!M5240</f>
        <v>0</v>
      </c>
      <c r="L5240">
        <f>L$1*Sheet1!N5240</f>
        <v>-0.7380373</v>
      </c>
      <c r="M5240">
        <f>M$1*Sheet1!O5240</f>
        <v>0</v>
      </c>
      <c r="N5240">
        <f>N$1*Sheet1!P5240</f>
        <v>0</v>
      </c>
      <c r="O5240">
        <f>O$1*Sheet1!Q5240</f>
        <v>-1.88688399142384</v>
      </c>
      <c r="P5240">
        <f>P$1*Sheet1!R5240</f>
        <v>0</v>
      </c>
      <c r="Q5240">
        <f>Q$1*Sheet1!S5240</f>
        <v>0</v>
      </c>
      <c r="R5240">
        <f>R$1*Sheet1!T5240</f>
        <v>0</v>
      </c>
      <c r="S5240">
        <f>S$1*Sheet1!U5240</f>
        <v>0</v>
      </c>
      <c r="T5240">
        <f>T$1*Sheet1!V5240</f>
        <v>0</v>
      </c>
      <c r="U5240">
        <f>U$1*Sheet1!W5240</f>
        <v>0</v>
      </c>
      <c r="V5240">
        <f>V$1*Sheet1!X5240</f>
        <v>0.07686</v>
      </c>
      <c r="W5240">
        <f>W$1*Sheet1!Y5240</f>
        <v>0</v>
      </c>
      <c r="X5240">
        <f>X$1*Sheet1!Z5240</f>
        <v>0</v>
      </c>
      <c r="Y5240">
        <f>Y$1*Sheet1!AA5240</f>
        <v>0</v>
      </c>
      <c r="Z5240">
        <f>Z$1*Sheet1!AB5240</f>
        <v>0</v>
      </c>
      <c r="AA5240">
        <f>AA$1*Sheet1!AC5240</f>
        <v>-1.58214001947641</v>
      </c>
      <c r="AB5240">
        <f>AB$1*Sheet1!AD5240</f>
        <v>0</v>
      </c>
      <c r="AC5240">
        <f>AC$1*Sheet1!AE5240</f>
        <v>0.428940231808618</v>
      </c>
      <c r="AD5240">
        <f>AD$1*Sheet1!AF5240</f>
        <v>0.161699329621894</v>
      </c>
      <c r="AE5240" s="4">
        <v>-2.366</v>
      </c>
      <c r="AF5240">
        <f t="shared" si="243"/>
        <v>-8.40856174946974</v>
      </c>
      <c r="AG5240">
        <f t="shared" si="244"/>
        <v>0</v>
      </c>
      <c r="AH5240">
        <f t="shared" si="245"/>
        <v>1</v>
      </c>
      <c r="AI5240">
        <v>0</v>
      </c>
      <c r="AJ5240">
        <v>1</v>
      </c>
    </row>
    <row r="5241" spans="1:36">
      <c r="A5241">
        <v>601222</v>
      </c>
      <c r="B5241">
        <v>2014</v>
      </c>
      <c r="C5241">
        <v>0</v>
      </c>
      <c r="G5241">
        <f>G$1*Sheet1!I5241</f>
        <v>-2.503</v>
      </c>
      <c r="H5241">
        <f>H$1*Sheet1!J5241</f>
        <v>0</v>
      </c>
      <c r="I5241">
        <f>I$1*Sheet1!K5241</f>
        <v>0</v>
      </c>
      <c r="J5241">
        <f>J$1*Sheet1!L5241</f>
        <v>0</v>
      </c>
      <c r="K5241">
        <f>K$1*Sheet1!M5241</f>
        <v>0</v>
      </c>
      <c r="L5241">
        <f>L$1*Sheet1!N5241</f>
        <v>-0.0268389</v>
      </c>
      <c r="M5241">
        <f>M$1*Sheet1!O5241</f>
        <v>0</v>
      </c>
      <c r="N5241">
        <f>N$1*Sheet1!P5241</f>
        <v>0</v>
      </c>
      <c r="O5241">
        <f>O$1*Sheet1!Q5241</f>
        <v>-0.07191869650887</v>
      </c>
      <c r="P5241">
        <f>P$1*Sheet1!R5241</f>
        <v>0</v>
      </c>
      <c r="Q5241">
        <f>Q$1*Sheet1!S5241</f>
        <v>0</v>
      </c>
      <c r="R5241">
        <f>R$1*Sheet1!T5241</f>
        <v>0</v>
      </c>
      <c r="S5241">
        <f>S$1*Sheet1!U5241</f>
        <v>0</v>
      </c>
      <c r="T5241">
        <f>T$1*Sheet1!V5241</f>
        <v>0</v>
      </c>
      <c r="U5241">
        <f>U$1*Sheet1!W5241</f>
        <v>0</v>
      </c>
      <c r="V5241">
        <f>V$1*Sheet1!X5241</f>
        <v>0.1807186</v>
      </c>
      <c r="W5241">
        <f>W$1*Sheet1!Y5241</f>
        <v>0</v>
      </c>
      <c r="X5241">
        <f>X$1*Sheet1!Z5241</f>
        <v>0</v>
      </c>
      <c r="Y5241">
        <f>Y$1*Sheet1!AA5241</f>
        <v>0</v>
      </c>
      <c r="Z5241">
        <f>Z$1*Sheet1!AB5241</f>
        <v>0</v>
      </c>
      <c r="AA5241">
        <f>AA$1*Sheet1!AC5241</f>
        <v>-1.32992999339104</v>
      </c>
      <c r="AB5241">
        <f>AB$1*Sheet1!AD5241</f>
        <v>0</v>
      </c>
      <c r="AC5241">
        <f>AC$1*Sheet1!AE5241</f>
        <v>0.540400968847648</v>
      </c>
      <c r="AD5241">
        <f>AD$1*Sheet1!AF5241</f>
        <v>0.134709390769935</v>
      </c>
      <c r="AE5241" s="4">
        <v>-2.366</v>
      </c>
      <c r="AF5241">
        <f t="shared" si="243"/>
        <v>-5.44185863028232</v>
      </c>
      <c r="AG5241">
        <f t="shared" si="244"/>
        <v>0</v>
      </c>
      <c r="AH5241">
        <f t="shared" si="245"/>
        <v>1</v>
      </c>
      <c r="AI5241">
        <v>0</v>
      </c>
      <c r="AJ5241">
        <v>1</v>
      </c>
    </row>
    <row r="5242" spans="1:36">
      <c r="A5242">
        <v>601226</v>
      </c>
      <c r="B5242">
        <v>2014</v>
      </c>
      <c r="C5242">
        <v>0</v>
      </c>
      <c r="G5242">
        <f>G$1*Sheet1!I5242</f>
        <v>-2.503</v>
      </c>
      <c r="H5242">
        <f>H$1*Sheet1!J5242</f>
        <v>0</v>
      </c>
      <c r="I5242">
        <f>I$1*Sheet1!K5242</f>
        <v>0</v>
      </c>
      <c r="J5242">
        <f>J$1*Sheet1!L5242</f>
        <v>0</v>
      </c>
      <c r="K5242">
        <f>K$1*Sheet1!M5242</f>
        <v>0</v>
      </c>
      <c r="L5242">
        <f>L$1*Sheet1!N5242</f>
        <v>-0.0316602</v>
      </c>
      <c r="M5242">
        <f>M$1*Sheet1!O5242</f>
        <v>0</v>
      </c>
      <c r="N5242">
        <f>N$1*Sheet1!P5242</f>
        <v>0</v>
      </c>
      <c r="O5242">
        <f>O$1*Sheet1!Q5242</f>
        <v>0</v>
      </c>
      <c r="P5242">
        <f>P$1*Sheet1!R5242</f>
        <v>0</v>
      </c>
      <c r="Q5242">
        <f>Q$1*Sheet1!S5242</f>
        <v>0</v>
      </c>
      <c r="R5242">
        <f>R$1*Sheet1!T5242</f>
        <v>0</v>
      </c>
      <c r="S5242">
        <f>S$1*Sheet1!U5242</f>
        <v>0</v>
      </c>
      <c r="T5242">
        <f>T$1*Sheet1!V5242</f>
        <v>0</v>
      </c>
      <c r="U5242">
        <f>U$1*Sheet1!W5242</f>
        <v>0</v>
      </c>
      <c r="V5242">
        <f>V$1*Sheet1!X5242</f>
        <v>0.098759</v>
      </c>
      <c r="W5242">
        <f>W$1*Sheet1!Y5242</f>
        <v>0</v>
      </c>
      <c r="X5242">
        <f>X$1*Sheet1!Z5242</f>
        <v>0</v>
      </c>
      <c r="Y5242">
        <f>Y$1*Sheet1!AA5242</f>
        <v>0</v>
      </c>
      <c r="Z5242">
        <f>Z$1*Sheet1!AB5242</f>
        <v>0</v>
      </c>
      <c r="AA5242">
        <f>AA$1*Sheet1!AC5242</f>
        <v>-1.61427001261711</v>
      </c>
      <c r="AB5242">
        <f>AB$1*Sheet1!AD5242</f>
        <v>0</v>
      </c>
      <c r="AC5242">
        <f>AC$1*Sheet1!AE5242</f>
        <v>0.8551586055988</v>
      </c>
      <c r="AD5242">
        <f>AD$1*Sheet1!AF5242</f>
        <v>0.195763022379763</v>
      </c>
      <c r="AE5242" s="4">
        <v>-2.366</v>
      </c>
      <c r="AF5242">
        <f t="shared" si="243"/>
        <v>-5.36524958463855</v>
      </c>
      <c r="AG5242">
        <f t="shared" si="244"/>
        <v>0</v>
      </c>
      <c r="AH5242">
        <f t="shared" si="245"/>
        <v>1</v>
      </c>
      <c r="AI5242">
        <v>0</v>
      </c>
      <c r="AJ5242">
        <v>1</v>
      </c>
    </row>
    <row r="5243" spans="1:36">
      <c r="A5243">
        <v>601233</v>
      </c>
      <c r="B5243">
        <v>2014</v>
      </c>
      <c r="C5243">
        <v>0</v>
      </c>
      <c r="G5243">
        <f>G$1*Sheet1!I5243</f>
        <v>-2.503</v>
      </c>
      <c r="H5243">
        <f>H$1*Sheet1!J5243</f>
        <v>0</v>
      </c>
      <c r="I5243">
        <f>I$1*Sheet1!K5243</f>
        <v>0</v>
      </c>
      <c r="J5243">
        <f>J$1*Sheet1!L5243</f>
        <v>0</v>
      </c>
      <c r="K5243">
        <f>K$1*Sheet1!M5243</f>
        <v>0</v>
      </c>
      <c r="L5243">
        <f>L$1*Sheet1!N5243</f>
        <v>-1.2707299</v>
      </c>
      <c r="M5243">
        <f>M$1*Sheet1!O5243</f>
        <v>0</v>
      </c>
      <c r="N5243">
        <f>N$1*Sheet1!P5243</f>
        <v>0</v>
      </c>
      <c r="O5243">
        <f>O$1*Sheet1!Q5243</f>
        <v>-0.00475947311090493</v>
      </c>
      <c r="P5243">
        <f>P$1*Sheet1!R5243</f>
        <v>0</v>
      </c>
      <c r="Q5243">
        <f>Q$1*Sheet1!S5243</f>
        <v>0</v>
      </c>
      <c r="R5243">
        <f>R$1*Sheet1!T5243</f>
        <v>0</v>
      </c>
      <c r="S5243">
        <f>S$1*Sheet1!U5243</f>
        <v>0</v>
      </c>
      <c r="T5243">
        <f>T$1*Sheet1!V5243</f>
        <v>0</v>
      </c>
      <c r="U5243">
        <f>U$1*Sheet1!W5243</f>
        <v>0</v>
      </c>
      <c r="V5243">
        <f>V$1*Sheet1!X5243</f>
        <v>0.0478362</v>
      </c>
      <c r="W5243">
        <f>W$1*Sheet1!Y5243</f>
        <v>0</v>
      </c>
      <c r="X5243">
        <f>X$1*Sheet1!Z5243</f>
        <v>0</v>
      </c>
      <c r="Y5243">
        <f>Y$1*Sheet1!AA5243</f>
        <v>0</v>
      </c>
      <c r="Z5243">
        <f>Z$1*Sheet1!AB5243</f>
        <v>0</v>
      </c>
      <c r="AA5243">
        <f>AA$1*Sheet1!AC5243</f>
        <v>-1.30640997076035</v>
      </c>
      <c r="AB5243">
        <f>AB$1*Sheet1!AD5243</f>
        <v>0</v>
      </c>
      <c r="AC5243">
        <f>AC$1*Sheet1!AE5243</f>
        <v>0.320043204900846</v>
      </c>
      <c r="AD5243">
        <f>AD$1*Sheet1!AF5243</f>
        <v>0.198449480875209</v>
      </c>
      <c r="AE5243" s="4">
        <v>-2.366</v>
      </c>
      <c r="AF5243">
        <f t="shared" si="243"/>
        <v>-6.8845704580952</v>
      </c>
      <c r="AG5243">
        <f t="shared" si="244"/>
        <v>0</v>
      </c>
      <c r="AH5243">
        <f t="shared" si="245"/>
        <v>1</v>
      </c>
      <c r="AI5243">
        <v>0</v>
      </c>
      <c r="AJ5243">
        <v>1</v>
      </c>
    </row>
    <row r="5244" spans="1:36">
      <c r="A5244">
        <v>601238</v>
      </c>
      <c r="B5244">
        <v>2014</v>
      </c>
      <c r="C5244">
        <v>0</v>
      </c>
      <c r="G5244">
        <f>G$1*Sheet1!I5244</f>
        <v>-2.503</v>
      </c>
      <c r="H5244">
        <f>H$1*Sheet1!J5244</f>
        <v>0</v>
      </c>
      <c r="I5244">
        <f>I$1*Sheet1!K5244</f>
        <v>0</v>
      </c>
      <c r="J5244">
        <f>J$1*Sheet1!L5244</f>
        <v>0</v>
      </c>
      <c r="K5244">
        <f>K$1*Sheet1!M5244</f>
        <v>0</v>
      </c>
      <c r="L5244">
        <f>L$1*Sheet1!N5244</f>
        <v>-0.3612092</v>
      </c>
      <c r="M5244">
        <f>M$1*Sheet1!O5244</f>
        <v>0</v>
      </c>
      <c r="N5244">
        <f>N$1*Sheet1!P5244</f>
        <v>0</v>
      </c>
      <c r="O5244">
        <f>O$1*Sheet1!Q5244</f>
        <v>-2.05536061358683</v>
      </c>
      <c r="P5244">
        <f>P$1*Sheet1!R5244</f>
        <v>0</v>
      </c>
      <c r="Q5244">
        <f>Q$1*Sheet1!S5244</f>
        <v>0</v>
      </c>
      <c r="R5244">
        <f>R$1*Sheet1!T5244</f>
        <v>0</v>
      </c>
      <c r="S5244">
        <f>S$1*Sheet1!U5244</f>
        <v>0</v>
      </c>
      <c r="T5244">
        <f>T$1*Sheet1!V5244</f>
        <v>0</v>
      </c>
      <c r="U5244">
        <f>U$1*Sheet1!W5244</f>
        <v>0</v>
      </c>
      <c r="V5244">
        <f>V$1*Sheet1!X5244</f>
        <v>0.0915244</v>
      </c>
      <c r="W5244">
        <f>W$1*Sheet1!Y5244</f>
        <v>0</v>
      </c>
      <c r="X5244">
        <f>X$1*Sheet1!Z5244</f>
        <v>0</v>
      </c>
      <c r="Y5244">
        <f>Y$1*Sheet1!AA5244</f>
        <v>0</v>
      </c>
      <c r="Z5244">
        <f>Z$1*Sheet1!AB5244</f>
        <v>0</v>
      </c>
      <c r="AA5244">
        <f>AA$1*Sheet1!AC5244</f>
        <v>-2.08383001291752</v>
      </c>
      <c r="AB5244">
        <f>AB$1*Sheet1!AD5244</f>
        <v>0</v>
      </c>
      <c r="AC5244">
        <f>AC$1*Sheet1!AE5244</f>
        <v>0.660266314852634</v>
      </c>
      <c r="AD5244">
        <f>AD$1*Sheet1!AF5244</f>
        <v>0.12508976226156</v>
      </c>
      <c r="AE5244" s="4">
        <v>-2.366</v>
      </c>
      <c r="AF5244">
        <f t="shared" si="243"/>
        <v>-8.49251934939015</v>
      </c>
      <c r="AG5244">
        <f t="shared" si="244"/>
        <v>0</v>
      </c>
      <c r="AH5244">
        <f t="shared" si="245"/>
        <v>1</v>
      </c>
      <c r="AI5244">
        <v>0</v>
      </c>
      <c r="AJ5244">
        <v>1</v>
      </c>
    </row>
    <row r="5245" spans="1:36">
      <c r="A5245">
        <v>601258</v>
      </c>
      <c r="B5245">
        <v>2014</v>
      </c>
      <c r="C5245">
        <v>0</v>
      </c>
      <c r="G5245">
        <f>G$1*Sheet1!I5245</f>
        <v>-2.503</v>
      </c>
      <c r="H5245">
        <f>H$1*Sheet1!J5245</f>
        <v>0</v>
      </c>
      <c r="I5245">
        <f>I$1*Sheet1!K5245</f>
        <v>0</v>
      </c>
      <c r="J5245">
        <f>J$1*Sheet1!L5245</f>
        <v>0</v>
      </c>
      <c r="K5245">
        <f>K$1*Sheet1!M5245</f>
        <v>0</v>
      </c>
      <c r="L5245">
        <f>L$1*Sheet1!N5245</f>
        <v>-0.6822508</v>
      </c>
      <c r="M5245">
        <f>M$1*Sheet1!O5245</f>
        <v>0</v>
      </c>
      <c r="N5245">
        <f>N$1*Sheet1!P5245</f>
        <v>0</v>
      </c>
      <c r="O5245">
        <f>O$1*Sheet1!Q5245</f>
        <v>-0.0689294734004739</v>
      </c>
      <c r="P5245">
        <f>P$1*Sheet1!R5245</f>
        <v>0</v>
      </c>
      <c r="Q5245">
        <f>Q$1*Sheet1!S5245</f>
        <v>0</v>
      </c>
      <c r="R5245">
        <f>R$1*Sheet1!T5245</f>
        <v>0</v>
      </c>
      <c r="S5245">
        <f>S$1*Sheet1!U5245</f>
        <v>0</v>
      </c>
      <c r="T5245">
        <f>T$1*Sheet1!V5245</f>
        <v>0</v>
      </c>
      <c r="U5245">
        <f>U$1*Sheet1!W5245</f>
        <v>0</v>
      </c>
      <c r="V5245">
        <f>V$1*Sheet1!X5245</f>
        <v>0.0588162</v>
      </c>
      <c r="W5245">
        <f>W$1*Sheet1!Y5245</f>
        <v>0</v>
      </c>
      <c r="X5245">
        <f>X$1*Sheet1!Z5245</f>
        <v>0</v>
      </c>
      <c r="Y5245">
        <f>Y$1*Sheet1!AA5245</f>
        <v>0</v>
      </c>
      <c r="Z5245">
        <f>Z$1*Sheet1!AB5245</f>
        <v>0</v>
      </c>
      <c r="AA5245">
        <f>AA$1*Sheet1!AC5245</f>
        <v>-0.638190012216567</v>
      </c>
      <c r="AB5245">
        <f>AB$1*Sheet1!AD5245</f>
        <v>0</v>
      </c>
      <c r="AC5245">
        <f>AC$1*Sheet1!AE5245</f>
        <v>0.584267057408106</v>
      </c>
      <c r="AD5245">
        <f>AD$1*Sheet1!AF5245</f>
        <v>0.142385542032788</v>
      </c>
      <c r="AE5245" s="4">
        <v>-2.366</v>
      </c>
      <c r="AF5245">
        <f t="shared" si="243"/>
        <v>-5.47290148617615</v>
      </c>
      <c r="AG5245">
        <f t="shared" si="244"/>
        <v>0</v>
      </c>
      <c r="AH5245">
        <f t="shared" si="245"/>
        <v>1</v>
      </c>
      <c r="AI5245">
        <v>0</v>
      </c>
      <c r="AJ5245">
        <v>1</v>
      </c>
    </row>
    <row r="5246" spans="1:36">
      <c r="A5246">
        <v>601311</v>
      </c>
      <c r="B5246">
        <v>2014</v>
      </c>
      <c r="C5246">
        <v>0</v>
      </c>
      <c r="G5246">
        <f>G$1*Sheet1!I5246</f>
        <v>-2.503</v>
      </c>
      <c r="H5246">
        <f>H$1*Sheet1!J5246</f>
        <v>0</v>
      </c>
      <c r="I5246">
        <f>I$1*Sheet1!K5246</f>
        <v>0</v>
      </c>
      <c r="J5246">
        <f>J$1*Sheet1!L5246</f>
        <v>0</v>
      </c>
      <c r="K5246">
        <f>K$1*Sheet1!M5246</f>
        <v>0</v>
      </c>
      <c r="L5246">
        <f>L$1*Sheet1!N5246</f>
        <v>-0.0884565</v>
      </c>
      <c r="M5246">
        <f>M$1*Sheet1!O5246</f>
        <v>0</v>
      </c>
      <c r="N5246">
        <f>N$1*Sheet1!P5246</f>
        <v>0</v>
      </c>
      <c r="O5246">
        <f>O$1*Sheet1!Q5246</f>
        <v>-0.0698444928584066</v>
      </c>
      <c r="P5246">
        <f>P$1*Sheet1!R5246</f>
        <v>0</v>
      </c>
      <c r="Q5246">
        <f>Q$1*Sheet1!S5246</f>
        <v>0</v>
      </c>
      <c r="R5246">
        <f>R$1*Sheet1!T5246</f>
        <v>0</v>
      </c>
      <c r="S5246">
        <f>S$1*Sheet1!U5246</f>
        <v>0</v>
      </c>
      <c r="T5246">
        <f>T$1*Sheet1!V5246</f>
        <v>0</v>
      </c>
      <c r="U5246">
        <f>U$1*Sheet1!W5246</f>
        <v>0</v>
      </c>
      <c r="V5246">
        <f>V$1*Sheet1!X5246</f>
        <v>0.2157875</v>
      </c>
      <c r="W5246">
        <f>W$1*Sheet1!Y5246</f>
        <v>0</v>
      </c>
      <c r="X5246">
        <f>X$1*Sheet1!Z5246</f>
        <v>0</v>
      </c>
      <c r="Y5246">
        <f>Y$1*Sheet1!AA5246</f>
        <v>0</v>
      </c>
      <c r="Z5246">
        <f>Z$1*Sheet1!AB5246</f>
        <v>0</v>
      </c>
      <c r="AA5246">
        <f>AA$1*Sheet1!AC5246</f>
        <v>-1.14219000720978</v>
      </c>
      <c r="AB5246">
        <f>AB$1*Sheet1!AD5246</f>
        <v>0</v>
      </c>
      <c r="AC5246">
        <f>AC$1*Sheet1!AE5246</f>
        <v>0.720196336154214</v>
      </c>
      <c r="AD5246">
        <f>AD$1*Sheet1!AF5246</f>
        <v>0.172632706047311</v>
      </c>
      <c r="AE5246" s="4">
        <v>-2.366</v>
      </c>
      <c r="AF5246">
        <f t="shared" si="243"/>
        <v>-5.06087445786666</v>
      </c>
      <c r="AG5246">
        <f t="shared" si="244"/>
        <v>0</v>
      </c>
      <c r="AH5246">
        <f t="shared" si="245"/>
        <v>1</v>
      </c>
      <c r="AI5246">
        <v>0</v>
      </c>
      <c r="AJ5246">
        <v>1</v>
      </c>
    </row>
    <row r="5247" spans="1:36">
      <c r="A5247">
        <v>601339</v>
      </c>
      <c r="B5247">
        <v>2014</v>
      </c>
      <c r="C5247">
        <v>0</v>
      </c>
      <c r="G5247">
        <f>G$1*Sheet1!I5247</f>
        <v>-2.503</v>
      </c>
      <c r="H5247">
        <f>H$1*Sheet1!J5247</f>
        <v>0</v>
      </c>
      <c r="I5247">
        <f>I$1*Sheet1!K5247</f>
        <v>0</v>
      </c>
      <c r="J5247">
        <f>J$1*Sheet1!L5247</f>
        <v>0</v>
      </c>
      <c r="K5247">
        <f>K$1*Sheet1!M5247</f>
        <v>0</v>
      </c>
      <c r="L5247">
        <f>L$1*Sheet1!N5247</f>
        <v>-0.1522301</v>
      </c>
      <c r="M5247">
        <f>M$1*Sheet1!O5247</f>
        <v>0</v>
      </c>
      <c r="N5247">
        <f>N$1*Sheet1!P5247</f>
        <v>0</v>
      </c>
      <c r="O5247">
        <f>O$1*Sheet1!Q5247</f>
        <v>0</v>
      </c>
      <c r="P5247">
        <f>P$1*Sheet1!R5247</f>
        <v>0</v>
      </c>
      <c r="Q5247">
        <f>Q$1*Sheet1!S5247</f>
        <v>0</v>
      </c>
      <c r="R5247">
        <f>R$1*Sheet1!T5247</f>
        <v>0</v>
      </c>
      <c r="S5247">
        <f>S$1*Sheet1!U5247</f>
        <v>0</v>
      </c>
      <c r="T5247">
        <f>T$1*Sheet1!V5247</f>
        <v>0</v>
      </c>
      <c r="U5247">
        <f>U$1*Sheet1!W5247</f>
        <v>0</v>
      </c>
      <c r="V5247">
        <f>V$1*Sheet1!X5247</f>
        <v>0.0963251</v>
      </c>
      <c r="W5247">
        <f>W$1*Sheet1!Y5247</f>
        <v>0</v>
      </c>
      <c r="X5247">
        <f>X$1*Sheet1!Z5247</f>
        <v>0</v>
      </c>
      <c r="Y5247">
        <f>Y$1*Sheet1!AA5247</f>
        <v>0</v>
      </c>
      <c r="Z5247">
        <f>Z$1*Sheet1!AB5247</f>
        <v>0</v>
      </c>
      <c r="AA5247">
        <f>AA$1*Sheet1!AC5247</f>
        <v>-1.53467997837067</v>
      </c>
      <c r="AB5247">
        <f>AB$1*Sheet1!AD5247</f>
        <v>0</v>
      </c>
      <c r="AC5247">
        <f>AC$1*Sheet1!AE5247</f>
        <v>0.608575524708914</v>
      </c>
      <c r="AD5247">
        <f>AD$1*Sheet1!AF5247</f>
        <v>0.159768647281061</v>
      </c>
      <c r="AE5247" s="4">
        <v>-2.366</v>
      </c>
      <c r="AF5247">
        <f t="shared" si="243"/>
        <v>-5.69124080638069</v>
      </c>
      <c r="AG5247">
        <f t="shared" si="244"/>
        <v>0</v>
      </c>
      <c r="AH5247">
        <f t="shared" si="245"/>
        <v>1</v>
      </c>
      <c r="AI5247">
        <v>0</v>
      </c>
      <c r="AJ5247">
        <v>1</v>
      </c>
    </row>
    <row r="5248" spans="1:36">
      <c r="A5248">
        <v>601360</v>
      </c>
      <c r="B5248">
        <v>2014</v>
      </c>
      <c r="C5248">
        <v>0</v>
      </c>
      <c r="G5248">
        <f>G$1*Sheet1!I5248</f>
        <v>-2.503</v>
      </c>
      <c r="H5248">
        <f>H$1*Sheet1!J5248</f>
        <v>0</v>
      </c>
      <c r="I5248">
        <f>I$1*Sheet1!K5248</f>
        <v>0</v>
      </c>
      <c r="J5248">
        <f>J$1*Sheet1!L5248</f>
        <v>0</v>
      </c>
      <c r="K5248">
        <f>K$1*Sheet1!M5248</f>
        <v>0</v>
      </c>
      <c r="L5248">
        <f>L$1*Sheet1!N5248</f>
        <v>-0.0387002</v>
      </c>
      <c r="M5248">
        <f>M$1*Sheet1!O5248</f>
        <v>0</v>
      </c>
      <c r="N5248">
        <f>N$1*Sheet1!P5248</f>
        <v>0</v>
      </c>
      <c r="O5248">
        <f>O$1*Sheet1!Q5248</f>
        <v>0</v>
      </c>
      <c r="P5248">
        <f>P$1*Sheet1!R5248</f>
        <v>0</v>
      </c>
      <c r="Q5248">
        <f>Q$1*Sheet1!S5248</f>
        <v>0</v>
      </c>
      <c r="R5248">
        <f>R$1*Sheet1!T5248</f>
        <v>0</v>
      </c>
      <c r="S5248">
        <f>S$1*Sheet1!U5248</f>
        <v>0</v>
      </c>
      <c r="T5248">
        <f>T$1*Sheet1!V5248</f>
        <v>0</v>
      </c>
      <c r="U5248">
        <f>U$1*Sheet1!W5248</f>
        <v>0</v>
      </c>
      <c r="V5248">
        <f>V$1*Sheet1!X5248</f>
        <v>0.1015528</v>
      </c>
      <c r="W5248">
        <f>W$1*Sheet1!Y5248</f>
        <v>0</v>
      </c>
      <c r="X5248">
        <f>X$1*Sheet1!Z5248</f>
        <v>0</v>
      </c>
      <c r="Y5248">
        <f>Y$1*Sheet1!AA5248</f>
        <v>0</v>
      </c>
      <c r="Z5248">
        <f>Z$1*Sheet1!AB5248</f>
        <v>0</v>
      </c>
      <c r="AA5248">
        <f>AA$1*Sheet1!AC5248</f>
        <v>-0.870030001401901</v>
      </c>
      <c r="AB5248">
        <f>AB$1*Sheet1!AD5248</f>
        <v>0</v>
      </c>
      <c r="AC5248">
        <f>AC$1*Sheet1!AE5248</f>
        <v>0.707147882650053</v>
      </c>
      <c r="AD5248">
        <f>AD$1*Sheet1!AF5248</f>
        <v>0.171650520034852</v>
      </c>
      <c r="AE5248" s="4">
        <v>-2.366</v>
      </c>
      <c r="AF5248">
        <f t="shared" si="243"/>
        <v>-4.797378998717</v>
      </c>
      <c r="AG5248">
        <f t="shared" si="244"/>
        <v>0</v>
      </c>
      <c r="AH5248">
        <f t="shared" si="245"/>
        <v>1</v>
      </c>
      <c r="AI5248">
        <v>0</v>
      </c>
      <c r="AJ5248">
        <v>1</v>
      </c>
    </row>
    <row r="5249" spans="1:36">
      <c r="A5249">
        <v>601388</v>
      </c>
      <c r="B5249">
        <v>2014</v>
      </c>
      <c r="C5249">
        <v>0</v>
      </c>
      <c r="G5249">
        <f>G$1*Sheet1!I5249</f>
        <v>-2.503</v>
      </c>
      <c r="H5249">
        <f>H$1*Sheet1!J5249</f>
        <v>0</v>
      </c>
      <c r="I5249">
        <f>I$1*Sheet1!K5249</f>
        <v>0</v>
      </c>
      <c r="J5249">
        <f>J$1*Sheet1!L5249</f>
        <v>0</v>
      </c>
      <c r="K5249">
        <f>K$1*Sheet1!M5249</f>
        <v>0</v>
      </c>
      <c r="L5249">
        <f>L$1*Sheet1!N5249</f>
        <v>-0.0957077</v>
      </c>
      <c r="M5249">
        <f>M$1*Sheet1!O5249</f>
        <v>0</v>
      </c>
      <c r="N5249">
        <f>N$1*Sheet1!P5249</f>
        <v>0</v>
      </c>
      <c r="O5249">
        <f>O$1*Sheet1!Q5249</f>
        <v>0</v>
      </c>
      <c r="P5249">
        <f>P$1*Sheet1!R5249</f>
        <v>0</v>
      </c>
      <c r="Q5249">
        <f>Q$1*Sheet1!S5249</f>
        <v>0</v>
      </c>
      <c r="R5249">
        <f>R$1*Sheet1!T5249</f>
        <v>0</v>
      </c>
      <c r="S5249">
        <f>S$1*Sheet1!U5249</f>
        <v>0</v>
      </c>
      <c r="T5249">
        <f>T$1*Sheet1!V5249</f>
        <v>0</v>
      </c>
      <c r="U5249">
        <f>U$1*Sheet1!W5249</f>
        <v>0</v>
      </c>
      <c r="V5249">
        <f>V$1*Sheet1!X5249</f>
        <v>0.1226344</v>
      </c>
      <c r="W5249">
        <f>W$1*Sheet1!Y5249</f>
        <v>0</v>
      </c>
      <c r="X5249">
        <f>X$1*Sheet1!Z5249</f>
        <v>0</v>
      </c>
      <c r="Y5249">
        <f>Y$1*Sheet1!AA5249</f>
        <v>0</v>
      </c>
      <c r="Z5249">
        <f>Z$1*Sheet1!AB5249</f>
        <v>0</v>
      </c>
      <c r="AA5249">
        <f>AA$1*Sheet1!AC5249</f>
        <v>-1.26420002603531</v>
      </c>
      <c r="AB5249">
        <f>AB$1*Sheet1!AD5249</f>
        <v>0</v>
      </c>
      <c r="AC5249">
        <f>AC$1*Sheet1!AE5249</f>
        <v>0.571506673739068</v>
      </c>
      <c r="AD5249">
        <f>AD$1*Sheet1!AF5249</f>
        <v>0.165281577925296</v>
      </c>
      <c r="AE5249" s="4">
        <v>-2.366</v>
      </c>
      <c r="AF5249">
        <f t="shared" si="243"/>
        <v>-5.36948507437095</v>
      </c>
      <c r="AG5249">
        <f t="shared" si="244"/>
        <v>0</v>
      </c>
      <c r="AH5249">
        <f t="shared" si="245"/>
        <v>1</v>
      </c>
      <c r="AI5249">
        <v>0</v>
      </c>
      <c r="AJ5249">
        <v>1</v>
      </c>
    </row>
    <row r="5250" spans="1:36">
      <c r="A5250">
        <v>601390</v>
      </c>
      <c r="B5250">
        <v>2014</v>
      </c>
      <c r="C5250">
        <v>0</v>
      </c>
      <c r="G5250">
        <f>G$1*Sheet1!I5250</f>
        <v>-2.503</v>
      </c>
      <c r="H5250">
        <f>H$1*Sheet1!J5250</f>
        <v>0</v>
      </c>
      <c r="I5250">
        <f>I$1*Sheet1!K5250</f>
        <v>0</v>
      </c>
      <c r="J5250">
        <f>J$1*Sheet1!L5250</f>
        <v>0</v>
      </c>
      <c r="K5250">
        <f>K$1*Sheet1!M5250</f>
        <v>0</v>
      </c>
      <c r="L5250">
        <f>L$1*Sheet1!N5250</f>
        <v>-0.0492415</v>
      </c>
      <c r="M5250">
        <f>M$1*Sheet1!O5250</f>
        <v>0</v>
      </c>
      <c r="N5250">
        <f>N$1*Sheet1!P5250</f>
        <v>0</v>
      </c>
      <c r="O5250">
        <f>O$1*Sheet1!Q5250</f>
        <v>-0.0844027018989181</v>
      </c>
      <c r="P5250">
        <f>P$1*Sheet1!R5250</f>
        <v>0</v>
      </c>
      <c r="Q5250">
        <f>Q$1*Sheet1!S5250</f>
        <v>0</v>
      </c>
      <c r="R5250">
        <f>R$1*Sheet1!T5250</f>
        <v>0</v>
      </c>
      <c r="S5250">
        <f>S$1*Sheet1!U5250</f>
        <v>0</v>
      </c>
      <c r="T5250">
        <f>T$1*Sheet1!V5250</f>
        <v>0</v>
      </c>
      <c r="U5250">
        <f>U$1*Sheet1!W5250</f>
        <v>0</v>
      </c>
      <c r="V5250">
        <f>V$1*Sheet1!X5250</f>
        <v>0.0733159</v>
      </c>
      <c r="W5250">
        <f>W$1*Sheet1!Y5250</f>
        <v>0</v>
      </c>
      <c r="X5250">
        <f>X$1*Sheet1!Z5250</f>
        <v>0</v>
      </c>
      <c r="Y5250">
        <f>Y$1*Sheet1!AA5250</f>
        <v>0</v>
      </c>
      <c r="Z5250">
        <f>Z$1*Sheet1!AB5250</f>
        <v>0</v>
      </c>
      <c r="AA5250">
        <f>AA$1*Sheet1!AC5250</f>
        <v>-1.64303996014595</v>
      </c>
      <c r="AB5250">
        <f>AB$1*Sheet1!AD5250</f>
        <v>0</v>
      </c>
      <c r="AC5250">
        <f>AC$1*Sheet1!AE5250</f>
        <v>0.863934350134283</v>
      </c>
      <c r="AD5250">
        <f>AD$1*Sheet1!AF5250</f>
        <v>0.158638131593909</v>
      </c>
      <c r="AE5250" s="4">
        <v>-2.366</v>
      </c>
      <c r="AF5250">
        <f t="shared" si="243"/>
        <v>-5.54979578031668</v>
      </c>
      <c r="AG5250">
        <f t="shared" si="244"/>
        <v>0</v>
      </c>
      <c r="AH5250">
        <f t="shared" si="245"/>
        <v>1</v>
      </c>
      <c r="AI5250">
        <v>0</v>
      </c>
      <c r="AJ5250">
        <v>1</v>
      </c>
    </row>
    <row r="5251" spans="1:36">
      <c r="A5251">
        <v>601567</v>
      </c>
      <c r="B5251">
        <v>2014</v>
      </c>
      <c r="C5251">
        <v>0</v>
      </c>
      <c r="G5251">
        <f>G$1*Sheet1!I5251</f>
        <v>-2.503</v>
      </c>
      <c r="H5251">
        <f>H$1*Sheet1!J5251</f>
        <v>0</v>
      </c>
      <c r="I5251">
        <f>I$1*Sheet1!K5251</f>
        <v>0</v>
      </c>
      <c r="J5251">
        <f>J$1*Sheet1!L5251</f>
        <v>0</v>
      </c>
      <c r="K5251">
        <f>K$1*Sheet1!M5251</f>
        <v>0</v>
      </c>
      <c r="L5251">
        <f>L$1*Sheet1!N5251</f>
        <v>-0.0451605</v>
      </c>
      <c r="M5251">
        <f>M$1*Sheet1!O5251</f>
        <v>0</v>
      </c>
      <c r="N5251">
        <f>N$1*Sheet1!P5251</f>
        <v>0</v>
      </c>
      <c r="O5251">
        <f>O$1*Sheet1!Q5251</f>
        <v>-0.0871748626758261</v>
      </c>
      <c r="P5251">
        <f>P$1*Sheet1!R5251</f>
        <v>0</v>
      </c>
      <c r="Q5251">
        <f>Q$1*Sheet1!S5251</f>
        <v>0</v>
      </c>
      <c r="R5251">
        <f>R$1*Sheet1!T5251</f>
        <v>0</v>
      </c>
      <c r="S5251">
        <f>S$1*Sheet1!U5251</f>
        <v>0</v>
      </c>
      <c r="T5251">
        <f>T$1*Sheet1!V5251</f>
        <v>0</v>
      </c>
      <c r="U5251">
        <f>U$1*Sheet1!W5251</f>
        <v>0</v>
      </c>
      <c r="V5251">
        <f>V$1*Sheet1!X5251</f>
        <v>0.0711565</v>
      </c>
      <c r="W5251">
        <f>W$1*Sheet1!Y5251</f>
        <v>0</v>
      </c>
      <c r="X5251">
        <f>X$1*Sheet1!Z5251</f>
        <v>0</v>
      </c>
      <c r="Y5251">
        <f>Y$1*Sheet1!AA5251</f>
        <v>0</v>
      </c>
      <c r="Z5251">
        <f>Z$1*Sheet1!AB5251</f>
        <v>0</v>
      </c>
      <c r="AA5251">
        <f>AA$1*Sheet1!AC5251</f>
        <v>-1.50633003044129</v>
      </c>
      <c r="AB5251">
        <f>AB$1*Sheet1!AD5251</f>
        <v>0</v>
      </c>
      <c r="AC5251">
        <f>AC$1*Sheet1!AE5251</f>
        <v>0.834581090352096</v>
      </c>
      <c r="AD5251">
        <f>AD$1*Sheet1!AF5251</f>
        <v>0.140469127866563</v>
      </c>
      <c r="AE5251" s="4">
        <v>-2.366</v>
      </c>
      <c r="AF5251">
        <f t="shared" ref="AF5251:AF5314" si="246">SUM(G5251:AE5251)</f>
        <v>-5.46145867489845</v>
      </c>
      <c r="AG5251">
        <f t="shared" ref="AG5251:AG5314" si="247">IF(AF5251&gt;$AL$2,1,0)</f>
        <v>0</v>
      </c>
      <c r="AH5251">
        <f t="shared" ref="AH5251:AH5314" si="248">IF(C5251=AG5251,1,0)</f>
        <v>1</v>
      </c>
      <c r="AI5251">
        <v>0</v>
      </c>
      <c r="AJ5251">
        <v>1</v>
      </c>
    </row>
    <row r="5252" spans="1:36">
      <c r="A5252">
        <v>601588</v>
      </c>
      <c r="B5252">
        <v>2014</v>
      </c>
      <c r="C5252">
        <v>0</v>
      </c>
      <c r="G5252">
        <f>G$1*Sheet1!I5252</f>
        <v>-2.503</v>
      </c>
      <c r="H5252">
        <f>H$1*Sheet1!J5252</f>
        <v>0</v>
      </c>
      <c r="I5252">
        <f>I$1*Sheet1!K5252</f>
        <v>0</v>
      </c>
      <c r="J5252">
        <f>J$1*Sheet1!L5252</f>
        <v>0</v>
      </c>
      <c r="K5252">
        <f>K$1*Sheet1!M5252</f>
        <v>0</v>
      </c>
      <c r="L5252">
        <f>L$1*Sheet1!N5252</f>
        <v>-1.2120867</v>
      </c>
      <c r="M5252">
        <f>M$1*Sheet1!O5252</f>
        <v>0</v>
      </c>
      <c r="N5252">
        <f>N$1*Sheet1!P5252</f>
        <v>0</v>
      </c>
      <c r="O5252">
        <f>O$1*Sheet1!Q5252</f>
        <v>-0.0023198587864327</v>
      </c>
      <c r="P5252">
        <f>P$1*Sheet1!R5252</f>
        <v>0</v>
      </c>
      <c r="Q5252">
        <f>Q$1*Sheet1!S5252</f>
        <v>0</v>
      </c>
      <c r="R5252">
        <f>R$1*Sheet1!T5252</f>
        <v>0</v>
      </c>
      <c r="S5252">
        <f>S$1*Sheet1!U5252</f>
        <v>0</v>
      </c>
      <c r="T5252">
        <f>T$1*Sheet1!V5252</f>
        <v>0</v>
      </c>
      <c r="U5252">
        <f>U$1*Sheet1!W5252</f>
        <v>0</v>
      </c>
      <c r="V5252">
        <f>V$1*Sheet1!X5252</f>
        <v>0.1299544</v>
      </c>
      <c r="W5252">
        <f>W$1*Sheet1!Y5252</f>
        <v>0</v>
      </c>
      <c r="X5252">
        <f>X$1*Sheet1!Z5252</f>
        <v>0</v>
      </c>
      <c r="Y5252">
        <f>Y$1*Sheet1!AA5252</f>
        <v>0</v>
      </c>
      <c r="Z5252">
        <f>Z$1*Sheet1!AB5252</f>
        <v>0</v>
      </c>
      <c r="AA5252">
        <f>AA$1*Sheet1!AC5252</f>
        <v>-1.29034287321568</v>
      </c>
      <c r="AB5252">
        <f>AB$1*Sheet1!AD5252</f>
        <v>0</v>
      </c>
      <c r="AC5252">
        <f>AC$1*Sheet1!AE5252</f>
        <v>0.887070139548482</v>
      </c>
      <c r="AD5252">
        <f>AD$1*Sheet1!AF5252</f>
        <v>0.146305635528041</v>
      </c>
      <c r="AE5252" s="4">
        <v>-2.366</v>
      </c>
      <c r="AF5252">
        <f t="shared" si="246"/>
        <v>-6.21041925692559</v>
      </c>
      <c r="AG5252">
        <f t="shared" si="247"/>
        <v>0</v>
      </c>
      <c r="AH5252">
        <f t="shared" si="248"/>
        <v>1</v>
      </c>
      <c r="AI5252">
        <v>0</v>
      </c>
      <c r="AJ5252">
        <v>1</v>
      </c>
    </row>
    <row r="5253" spans="1:36">
      <c r="A5253">
        <v>601599</v>
      </c>
      <c r="B5253">
        <v>2014</v>
      </c>
      <c r="C5253">
        <v>0</v>
      </c>
      <c r="G5253">
        <f>G$1*Sheet1!I5253</f>
        <v>-2.503</v>
      </c>
      <c r="H5253">
        <f>H$1*Sheet1!J5253</f>
        <v>0</v>
      </c>
      <c r="I5253">
        <f>I$1*Sheet1!K5253</f>
        <v>0</v>
      </c>
      <c r="J5253">
        <f>J$1*Sheet1!L5253</f>
        <v>0</v>
      </c>
      <c r="K5253">
        <f>K$1*Sheet1!M5253</f>
        <v>0</v>
      </c>
      <c r="L5253">
        <f>L$1*Sheet1!N5253</f>
        <v>-0.0701679</v>
      </c>
      <c r="M5253">
        <f>M$1*Sheet1!O5253</f>
        <v>0</v>
      </c>
      <c r="N5253">
        <f>N$1*Sheet1!P5253</f>
        <v>0</v>
      </c>
      <c r="O5253">
        <f>O$1*Sheet1!Q5253</f>
        <v>0</v>
      </c>
      <c r="P5253">
        <f>P$1*Sheet1!R5253</f>
        <v>0</v>
      </c>
      <c r="Q5253">
        <f>Q$1*Sheet1!S5253</f>
        <v>0</v>
      </c>
      <c r="R5253">
        <f>R$1*Sheet1!T5253</f>
        <v>0</v>
      </c>
      <c r="S5253">
        <f>S$1*Sheet1!U5253</f>
        <v>0</v>
      </c>
      <c r="T5253">
        <f>T$1*Sheet1!V5253</f>
        <v>0</v>
      </c>
      <c r="U5253">
        <f>U$1*Sheet1!W5253</f>
        <v>0</v>
      </c>
      <c r="V5253">
        <f>V$1*Sheet1!X5253</f>
        <v>0.0691984</v>
      </c>
      <c r="W5253">
        <f>W$1*Sheet1!Y5253</f>
        <v>0</v>
      </c>
      <c r="X5253">
        <f>X$1*Sheet1!Z5253</f>
        <v>0</v>
      </c>
      <c r="Y5253">
        <f>Y$1*Sheet1!AA5253</f>
        <v>0</v>
      </c>
      <c r="Z5253">
        <f>Z$1*Sheet1!AB5253</f>
        <v>0</v>
      </c>
      <c r="AA5253">
        <f>AA$1*Sheet1!AC5253</f>
        <v>-0.811019992589951</v>
      </c>
      <c r="AB5253">
        <f>AB$1*Sheet1!AD5253</f>
        <v>0</v>
      </c>
      <c r="AC5253">
        <f>AC$1*Sheet1!AE5253</f>
        <v>0.697814621092949</v>
      </c>
      <c r="AD5253">
        <f>AD$1*Sheet1!AF5253</f>
        <v>0.177616552283923</v>
      </c>
      <c r="AE5253" s="4">
        <v>-2.366</v>
      </c>
      <c r="AF5253">
        <f t="shared" si="246"/>
        <v>-4.80555831921308</v>
      </c>
      <c r="AG5253">
        <f t="shared" si="247"/>
        <v>0</v>
      </c>
      <c r="AH5253">
        <f t="shared" si="248"/>
        <v>1</v>
      </c>
      <c r="AI5253">
        <v>0</v>
      </c>
      <c r="AJ5253">
        <v>1</v>
      </c>
    </row>
    <row r="5254" spans="1:36">
      <c r="A5254">
        <v>601600</v>
      </c>
      <c r="B5254">
        <v>2014</v>
      </c>
      <c r="C5254">
        <v>0</v>
      </c>
      <c r="G5254">
        <f>G$1*Sheet1!I5254</f>
        <v>-2.503</v>
      </c>
      <c r="H5254">
        <f>H$1*Sheet1!J5254</f>
        <v>0</v>
      </c>
      <c r="I5254">
        <f>I$1*Sheet1!K5254</f>
        <v>0</v>
      </c>
      <c r="J5254">
        <f>J$1*Sheet1!L5254</f>
        <v>0</v>
      </c>
      <c r="K5254">
        <f>K$1*Sheet1!M5254</f>
        <v>0</v>
      </c>
      <c r="L5254">
        <f>L$1*Sheet1!N5254</f>
        <v>-0.3956546</v>
      </c>
      <c r="M5254">
        <f>M$1*Sheet1!O5254</f>
        <v>0</v>
      </c>
      <c r="N5254">
        <f>N$1*Sheet1!P5254</f>
        <v>0</v>
      </c>
      <c r="O5254">
        <f>O$1*Sheet1!Q5254</f>
        <v>-0.424986297642188</v>
      </c>
      <c r="P5254">
        <f>P$1*Sheet1!R5254</f>
        <v>0</v>
      </c>
      <c r="Q5254">
        <f>Q$1*Sheet1!S5254</f>
        <v>0</v>
      </c>
      <c r="R5254">
        <f>R$1*Sheet1!T5254</f>
        <v>0</v>
      </c>
      <c r="S5254">
        <f>S$1*Sheet1!U5254</f>
        <v>0</v>
      </c>
      <c r="T5254">
        <f>T$1*Sheet1!V5254</f>
        <v>0</v>
      </c>
      <c r="U5254">
        <f>U$1*Sheet1!W5254</f>
        <v>0</v>
      </c>
      <c r="V5254">
        <f>V$1*Sheet1!X5254</f>
        <v>0.0483608</v>
      </c>
      <c r="W5254">
        <f>W$1*Sheet1!Y5254</f>
        <v>0</v>
      </c>
      <c r="X5254">
        <f>X$1*Sheet1!Z5254</f>
        <v>0</v>
      </c>
      <c r="Y5254">
        <f>Y$1*Sheet1!AA5254</f>
        <v>0</v>
      </c>
      <c r="Z5254">
        <f>Z$1*Sheet1!AB5254</f>
        <v>0</v>
      </c>
      <c r="AA5254">
        <f>AA$1*Sheet1!AC5254</f>
        <v>-1.35723004245758</v>
      </c>
      <c r="AB5254">
        <f>AB$1*Sheet1!AD5254</f>
        <v>0</v>
      </c>
      <c r="AC5254">
        <f>AC$1*Sheet1!AE5254</f>
        <v>0.446561635994428</v>
      </c>
      <c r="AD5254">
        <f>AD$1*Sheet1!AF5254</f>
        <v>0.121463298918898</v>
      </c>
      <c r="AE5254" s="4">
        <v>-2.366</v>
      </c>
      <c r="AF5254">
        <f t="shared" si="246"/>
        <v>-6.43048520518644</v>
      </c>
      <c r="AG5254">
        <f t="shared" si="247"/>
        <v>0</v>
      </c>
      <c r="AH5254">
        <f t="shared" si="248"/>
        <v>1</v>
      </c>
      <c r="AI5254">
        <v>0</v>
      </c>
      <c r="AJ5254">
        <v>1</v>
      </c>
    </row>
    <row r="5255" spans="1:36">
      <c r="A5255">
        <v>601607</v>
      </c>
      <c r="B5255">
        <v>2014</v>
      </c>
      <c r="C5255">
        <v>0</v>
      </c>
      <c r="G5255">
        <f>G$1*Sheet1!I5255</f>
        <v>-2.503</v>
      </c>
      <c r="H5255">
        <f>H$1*Sheet1!J5255</f>
        <v>0</v>
      </c>
      <c r="I5255">
        <f>I$1*Sheet1!K5255</f>
        <v>0</v>
      </c>
      <c r="J5255">
        <f>J$1*Sheet1!L5255</f>
        <v>0</v>
      </c>
      <c r="K5255">
        <f>K$1*Sheet1!M5255</f>
        <v>0</v>
      </c>
      <c r="L5255">
        <f>L$1*Sheet1!N5255</f>
        <v>-0.0525712</v>
      </c>
      <c r="M5255">
        <f>M$1*Sheet1!O5255</f>
        <v>0</v>
      </c>
      <c r="N5255">
        <f>N$1*Sheet1!P5255</f>
        <v>0</v>
      </c>
      <c r="O5255">
        <f>O$1*Sheet1!Q5255</f>
        <v>-0.365920325505108</v>
      </c>
      <c r="P5255">
        <f>P$1*Sheet1!R5255</f>
        <v>0</v>
      </c>
      <c r="Q5255">
        <f>Q$1*Sheet1!S5255</f>
        <v>0</v>
      </c>
      <c r="R5255">
        <f>R$1*Sheet1!T5255</f>
        <v>0</v>
      </c>
      <c r="S5255">
        <f>S$1*Sheet1!U5255</f>
        <v>0</v>
      </c>
      <c r="T5255">
        <f>T$1*Sheet1!V5255</f>
        <v>0</v>
      </c>
      <c r="U5255">
        <f>U$1*Sheet1!W5255</f>
        <v>0</v>
      </c>
      <c r="V5255">
        <f>V$1*Sheet1!X5255</f>
        <v>0.0859978</v>
      </c>
      <c r="W5255">
        <f>W$1*Sheet1!Y5255</f>
        <v>0</v>
      </c>
      <c r="X5255">
        <f>X$1*Sheet1!Z5255</f>
        <v>0</v>
      </c>
      <c r="Y5255">
        <f>Y$1*Sheet1!AA5255</f>
        <v>0</v>
      </c>
      <c r="Z5255">
        <f>Z$1*Sheet1!AB5255</f>
        <v>0</v>
      </c>
      <c r="AA5255">
        <f>AA$1*Sheet1!AC5255</f>
        <v>-1.44668998217583</v>
      </c>
      <c r="AB5255">
        <f>AB$1*Sheet1!AD5255</f>
        <v>0</v>
      </c>
      <c r="AC5255">
        <f>AC$1*Sheet1!AE5255</f>
        <v>0.836869689413325</v>
      </c>
      <c r="AD5255">
        <f>AD$1*Sheet1!AF5255</f>
        <v>0.151638081154197</v>
      </c>
      <c r="AE5255" s="4">
        <v>-2.366</v>
      </c>
      <c r="AF5255">
        <f t="shared" si="246"/>
        <v>-5.65967593711342</v>
      </c>
      <c r="AG5255">
        <f t="shared" si="247"/>
        <v>0</v>
      </c>
      <c r="AH5255">
        <f t="shared" si="248"/>
        <v>1</v>
      </c>
      <c r="AI5255">
        <v>0</v>
      </c>
      <c r="AJ5255">
        <v>1</v>
      </c>
    </row>
    <row r="5256" spans="1:36">
      <c r="A5256">
        <v>601616</v>
      </c>
      <c r="B5256">
        <v>2014</v>
      </c>
      <c r="C5256">
        <v>0</v>
      </c>
      <c r="G5256">
        <f>G$1*Sheet1!I5256</f>
        <v>-2.503</v>
      </c>
      <c r="H5256">
        <f>H$1*Sheet1!J5256</f>
        <v>0</v>
      </c>
      <c r="I5256">
        <f>I$1*Sheet1!K5256</f>
        <v>0</v>
      </c>
      <c r="J5256">
        <f>J$1*Sheet1!L5256</f>
        <v>0</v>
      </c>
      <c r="K5256">
        <f>K$1*Sheet1!M5256</f>
        <v>0</v>
      </c>
      <c r="L5256">
        <f>L$1*Sheet1!N5256</f>
        <v>-0.0121968</v>
      </c>
      <c r="M5256">
        <f>M$1*Sheet1!O5256</f>
        <v>0</v>
      </c>
      <c r="N5256">
        <f>N$1*Sheet1!P5256</f>
        <v>0</v>
      </c>
      <c r="O5256">
        <f>O$1*Sheet1!Q5256</f>
        <v>-0.673659900410506</v>
      </c>
      <c r="P5256">
        <f>P$1*Sheet1!R5256</f>
        <v>0</v>
      </c>
      <c r="Q5256">
        <f>Q$1*Sheet1!S5256</f>
        <v>0</v>
      </c>
      <c r="R5256">
        <f>R$1*Sheet1!T5256</f>
        <v>0</v>
      </c>
      <c r="S5256">
        <f>S$1*Sheet1!U5256</f>
        <v>0</v>
      </c>
      <c r="T5256">
        <f>T$1*Sheet1!V5256</f>
        <v>0</v>
      </c>
      <c r="U5256">
        <f>U$1*Sheet1!W5256</f>
        <v>0</v>
      </c>
      <c r="V5256">
        <f>V$1*Sheet1!X5256</f>
        <v>0.2538027</v>
      </c>
      <c r="W5256">
        <f>W$1*Sheet1!Y5256</f>
        <v>0</v>
      </c>
      <c r="X5256">
        <f>X$1*Sheet1!Z5256</f>
        <v>0</v>
      </c>
      <c r="Y5256">
        <f>Y$1*Sheet1!AA5256</f>
        <v>0</v>
      </c>
      <c r="Z5256">
        <f>Z$1*Sheet1!AB5256</f>
        <v>0</v>
      </c>
      <c r="AA5256">
        <f>AA$1*Sheet1!AC5256</f>
        <v>-0.777840004205704</v>
      </c>
      <c r="AB5256">
        <f>AB$1*Sheet1!AD5256</f>
        <v>0</v>
      </c>
      <c r="AC5256">
        <f>AC$1*Sheet1!AE5256</f>
        <v>0.739572187167099</v>
      </c>
      <c r="AD5256">
        <f>AD$1*Sheet1!AF5256</f>
        <v>0.182392432165867</v>
      </c>
      <c r="AE5256" s="4">
        <v>-2.366</v>
      </c>
      <c r="AF5256">
        <f t="shared" si="246"/>
        <v>-5.15692938528324</v>
      </c>
      <c r="AG5256">
        <f t="shared" si="247"/>
        <v>0</v>
      </c>
      <c r="AH5256">
        <f t="shared" si="248"/>
        <v>1</v>
      </c>
      <c r="AI5256">
        <v>0</v>
      </c>
      <c r="AJ5256">
        <v>1</v>
      </c>
    </row>
    <row r="5257" spans="1:36">
      <c r="A5257">
        <v>601618</v>
      </c>
      <c r="B5257">
        <v>2014</v>
      </c>
      <c r="C5257">
        <v>0</v>
      </c>
      <c r="G5257">
        <f>G$1*Sheet1!I5257</f>
        <v>-2.503</v>
      </c>
      <c r="H5257">
        <f>H$1*Sheet1!J5257</f>
        <v>0</v>
      </c>
      <c r="I5257">
        <f>I$1*Sheet1!K5257</f>
        <v>0</v>
      </c>
      <c r="J5257">
        <f>J$1*Sheet1!L5257</f>
        <v>0</v>
      </c>
      <c r="K5257">
        <f>K$1*Sheet1!M5257</f>
        <v>0</v>
      </c>
      <c r="L5257">
        <f>L$1*Sheet1!N5257</f>
        <v>-0.0400224</v>
      </c>
      <c r="M5257">
        <f>M$1*Sheet1!O5257</f>
        <v>0</v>
      </c>
      <c r="N5257">
        <f>N$1*Sheet1!P5257</f>
        <v>0</v>
      </c>
      <c r="O5257">
        <f>O$1*Sheet1!Q5257</f>
        <v>-0.0851877672087627</v>
      </c>
      <c r="P5257">
        <f>P$1*Sheet1!R5257</f>
        <v>0</v>
      </c>
      <c r="Q5257">
        <f>Q$1*Sheet1!S5257</f>
        <v>0</v>
      </c>
      <c r="R5257">
        <f>R$1*Sheet1!T5257</f>
        <v>0</v>
      </c>
      <c r="S5257">
        <f>S$1*Sheet1!U5257</f>
        <v>0</v>
      </c>
      <c r="T5257">
        <f>T$1*Sheet1!V5257</f>
        <v>0</v>
      </c>
      <c r="U5257">
        <f>U$1*Sheet1!W5257</f>
        <v>0</v>
      </c>
      <c r="V5257">
        <f>V$1*Sheet1!X5257</f>
        <v>0.0713822</v>
      </c>
      <c r="W5257">
        <f>W$1*Sheet1!Y5257</f>
        <v>0</v>
      </c>
      <c r="X5257">
        <f>X$1*Sheet1!Z5257</f>
        <v>0</v>
      </c>
      <c r="Y5257">
        <f>Y$1*Sheet1!AA5257</f>
        <v>0</v>
      </c>
      <c r="Z5257">
        <f>Z$1*Sheet1!AB5257</f>
        <v>0</v>
      </c>
      <c r="AA5257">
        <f>AA$1*Sheet1!AC5257</f>
        <v>-1.70184000498801</v>
      </c>
      <c r="AB5257">
        <f>AB$1*Sheet1!AD5257</f>
        <v>0</v>
      </c>
      <c r="AC5257">
        <f>AC$1*Sheet1!AE5257</f>
        <v>0.88308441587163</v>
      </c>
      <c r="AD5257">
        <f>AD$1*Sheet1!AF5257</f>
        <v>0.17015443323235</v>
      </c>
      <c r="AE5257" s="4">
        <v>-2.366</v>
      </c>
      <c r="AF5257">
        <f t="shared" si="246"/>
        <v>-5.5714291230928</v>
      </c>
      <c r="AG5257">
        <f t="shared" si="247"/>
        <v>0</v>
      </c>
      <c r="AH5257">
        <f t="shared" si="248"/>
        <v>1</v>
      </c>
      <c r="AI5257">
        <v>0</v>
      </c>
      <c r="AJ5257">
        <v>1</v>
      </c>
    </row>
    <row r="5258" spans="1:36">
      <c r="A5258">
        <v>601633</v>
      </c>
      <c r="B5258">
        <v>2014</v>
      </c>
      <c r="C5258">
        <v>0</v>
      </c>
      <c r="G5258">
        <f>G$1*Sheet1!I5258</f>
        <v>-2.503</v>
      </c>
      <c r="H5258">
        <f>H$1*Sheet1!J5258</f>
        <v>0</v>
      </c>
      <c r="I5258">
        <f>I$1*Sheet1!K5258</f>
        <v>0</v>
      </c>
      <c r="J5258">
        <f>J$1*Sheet1!L5258</f>
        <v>0</v>
      </c>
      <c r="K5258">
        <f>K$1*Sheet1!M5258</f>
        <v>0</v>
      </c>
      <c r="L5258">
        <f>L$1*Sheet1!N5258</f>
        <v>-1.1884488</v>
      </c>
      <c r="M5258">
        <f>M$1*Sheet1!O5258</f>
        <v>0</v>
      </c>
      <c r="N5258">
        <f>N$1*Sheet1!P5258</f>
        <v>0</v>
      </c>
      <c r="O5258">
        <f>O$1*Sheet1!Q5258</f>
        <v>-0.00187304596418589</v>
      </c>
      <c r="P5258">
        <f>P$1*Sheet1!R5258</f>
        <v>0</v>
      </c>
      <c r="Q5258">
        <f>Q$1*Sheet1!S5258</f>
        <v>0</v>
      </c>
      <c r="R5258">
        <f>R$1*Sheet1!T5258</f>
        <v>0</v>
      </c>
      <c r="S5258">
        <f>S$1*Sheet1!U5258</f>
        <v>0</v>
      </c>
      <c r="T5258">
        <f>T$1*Sheet1!V5258</f>
        <v>0</v>
      </c>
      <c r="U5258">
        <f>U$1*Sheet1!W5258</f>
        <v>0</v>
      </c>
      <c r="V5258">
        <f>V$1*Sheet1!X5258</f>
        <v>0.0775127</v>
      </c>
      <c r="W5258">
        <f>W$1*Sheet1!Y5258</f>
        <v>0</v>
      </c>
      <c r="X5258">
        <f>X$1*Sheet1!Z5258</f>
        <v>0</v>
      </c>
      <c r="Y5258">
        <f>Y$1*Sheet1!AA5258</f>
        <v>0</v>
      </c>
      <c r="Z5258">
        <f>Z$1*Sheet1!AB5258</f>
        <v>0</v>
      </c>
      <c r="AA5258">
        <f>AA$1*Sheet1!AC5258</f>
        <v>-1.93136998464167</v>
      </c>
      <c r="AB5258">
        <f>AB$1*Sheet1!AD5258</f>
        <v>0</v>
      </c>
      <c r="AC5258">
        <f>AC$1*Sheet1!AE5258</f>
        <v>0.655205075792525</v>
      </c>
      <c r="AD5258">
        <f>AD$1*Sheet1!AF5258</f>
        <v>0.150513581428316</v>
      </c>
      <c r="AE5258" s="4">
        <v>-2.366</v>
      </c>
      <c r="AF5258">
        <f t="shared" si="246"/>
        <v>-7.10746047338502</v>
      </c>
      <c r="AG5258">
        <f t="shared" si="247"/>
        <v>0</v>
      </c>
      <c r="AH5258">
        <f t="shared" si="248"/>
        <v>1</v>
      </c>
      <c r="AI5258">
        <v>0</v>
      </c>
      <c r="AJ5258">
        <v>1</v>
      </c>
    </row>
    <row r="5259" spans="1:36">
      <c r="A5259">
        <v>601636</v>
      </c>
      <c r="B5259">
        <v>2014</v>
      </c>
      <c r="C5259">
        <v>0</v>
      </c>
      <c r="G5259">
        <f>G$1*Sheet1!I5259</f>
        <v>-2.503</v>
      </c>
      <c r="H5259">
        <f>H$1*Sheet1!J5259</f>
        <v>0</v>
      </c>
      <c r="I5259">
        <f>I$1*Sheet1!K5259</f>
        <v>0</v>
      </c>
      <c r="J5259">
        <f>J$1*Sheet1!L5259</f>
        <v>0</v>
      </c>
      <c r="K5259">
        <f>K$1*Sheet1!M5259</f>
        <v>0</v>
      </c>
      <c r="L5259">
        <f>L$1*Sheet1!N5259</f>
        <v>-7.3476106</v>
      </c>
      <c r="M5259">
        <f>M$1*Sheet1!O5259</f>
        <v>0</v>
      </c>
      <c r="N5259">
        <f>N$1*Sheet1!P5259</f>
        <v>0</v>
      </c>
      <c r="O5259">
        <f>O$1*Sheet1!Q5259</f>
        <v>-0.0110223923663362</v>
      </c>
      <c r="P5259">
        <f>P$1*Sheet1!R5259</f>
        <v>0</v>
      </c>
      <c r="Q5259">
        <f>Q$1*Sheet1!S5259</f>
        <v>0</v>
      </c>
      <c r="R5259">
        <f>R$1*Sheet1!T5259</f>
        <v>0</v>
      </c>
      <c r="S5259">
        <f>S$1*Sheet1!U5259</f>
        <v>0</v>
      </c>
      <c r="T5259">
        <f>T$1*Sheet1!V5259</f>
        <v>0</v>
      </c>
      <c r="U5259">
        <f>U$1*Sheet1!W5259</f>
        <v>0</v>
      </c>
      <c r="V5259">
        <f>V$1*Sheet1!X5259</f>
        <v>0.0311527</v>
      </c>
      <c r="W5259">
        <f>W$1*Sheet1!Y5259</f>
        <v>0</v>
      </c>
      <c r="X5259">
        <f>X$1*Sheet1!Z5259</f>
        <v>0</v>
      </c>
      <c r="Y5259">
        <f>Y$1*Sheet1!AA5259</f>
        <v>0</v>
      </c>
      <c r="Z5259">
        <f>Z$1*Sheet1!AB5259</f>
        <v>0</v>
      </c>
      <c r="AA5259">
        <f>AA$1*Sheet1!AC5259</f>
        <v>-1.19951995754242</v>
      </c>
      <c r="AB5259">
        <f>AB$1*Sheet1!AD5259</f>
        <v>0</v>
      </c>
      <c r="AC5259">
        <f>AC$1*Sheet1!AE5259</f>
        <v>0.262434213526256</v>
      </c>
      <c r="AD5259">
        <f>AD$1*Sheet1!AF5259</f>
        <v>0.146984243544166</v>
      </c>
      <c r="AE5259" s="4">
        <v>-2.366</v>
      </c>
      <c r="AF5259">
        <f t="shared" si="246"/>
        <v>-12.9865817928383</v>
      </c>
      <c r="AG5259">
        <f t="shared" si="247"/>
        <v>0</v>
      </c>
      <c r="AH5259">
        <f t="shared" si="248"/>
        <v>1</v>
      </c>
      <c r="AI5259">
        <v>0</v>
      </c>
      <c r="AJ5259">
        <v>1</v>
      </c>
    </row>
    <row r="5260" spans="1:36">
      <c r="A5260">
        <v>601668</v>
      </c>
      <c r="B5260">
        <v>2014</v>
      </c>
      <c r="C5260">
        <v>0</v>
      </c>
      <c r="G5260">
        <f>G$1*Sheet1!I5260</f>
        <v>-2.503</v>
      </c>
      <c r="H5260">
        <f>H$1*Sheet1!J5260</f>
        <v>0</v>
      </c>
      <c r="I5260">
        <f>I$1*Sheet1!K5260</f>
        <v>0</v>
      </c>
      <c r="J5260">
        <f>J$1*Sheet1!L5260</f>
        <v>0</v>
      </c>
      <c r="K5260">
        <f>K$1*Sheet1!M5260</f>
        <v>0</v>
      </c>
      <c r="L5260">
        <f>L$1*Sheet1!N5260</f>
        <v>-0.0827937</v>
      </c>
      <c r="M5260">
        <f>M$1*Sheet1!O5260</f>
        <v>0</v>
      </c>
      <c r="N5260">
        <f>N$1*Sheet1!P5260</f>
        <v>0</v>
      </c>
      <c r="O5260">
        <f>O$1*Sheet1!Q5260</f>
        <v>-0.18319686303709</v>
      </c>
      <c r="P5260">
        <f>P$1*Sheet1!R5260</f>
        <v>0</v>
      </c>
      <c r="Q5260">
        <f>Q$1*Sheet1!S5260</f>
        <v>0</v>
      </c>
      <c r="R5260">
        <f>R$1*Sheet1!T5260</f>
        <v>0</v>
      </c>
      <c r="S5260">
        <f>S$1*Sheet1!U5260</f>
        <v>0</v>
      </c>
      <c r="T5260">
        <f>T$1*Sheet1!V5260</f>
        <v>0</v>
      </c>
      <c r="U5260">
        <f>U$1*Sheet1!W5260</f>
        <v>0</v>
      </c>
      <c r="V5260">
        <f>V$1*Sheet1!X5260</f>
        <v>0.0832101</v>
      </c>
      <c r="W5260">
        <f>W$1*Sheet1!Y5260</f>
        <v>0</v>
      </c>
      <c r="X5260">
        <f>X$1*Sheet1!Z5260</f>
        <v>0</v>
      </c>
      <c r="Y5260">
        <f>Y$1*Sheet1!AA5260</f>
        <v>0</v>
      </c>
      <c r="Z5260">
        <f>Z$1*Sheet1!AB5260</f>
        <v>0</v>
      </c>
      <c r="AA5260">
        <f>AA$1*Sheet1!AC5260</f>
        <v>-1.28561996555328</v>
      </c>
      <c r="AB5260">
        <f>AB$1*Sheet1!AD5260</f>
        <v>0</v>
      </c>
      <c r="AC5260">
        <f>AC$1*Sheet1!AE5260</f>
        <v>0.84238374938414</v>
      </c>
      <c r="AD5260">
        <f>AD$1*Sheet1!AF5260</f>
        <v>0.157560006820989</v>
      </c>
      <c r="AE5260" s="4">
        <v>-2.366</v>
      </c>
      <c r="AF5260">
        <f t="shared" si="246"/>
        <v>-5.33745667238525</v>
      </c>
      <c r="AG5260">
        <f t="shared" si="247"/>
        <v>0</v>
      </c>
      <c r="AH5260">
        <f t="shared" si="248"/>
        <v>1</v>
      </c>
      <c r="AI5260">
        <v>0</v>
      </c>
      <c r="AJ5260">
        <v>1</v>
      </c>
    </row>
    <row r="5261" spans="1:36">
      <c r="A5261">
        <v>601669</v>
      </c>
      <c r="B5261">
        <v>2014</v>
      </c>
      <c r="C5261">
        <v>0</v>
      </c>
      <c r="G5261">
        <f>G$1*Sheet1!I5261</f>
        <v>-2.503</v>
      </c>
      <c r="H5261">
        <f>H$1*Sheet1!J5261</f>
        <v>0</v>
      </c>
      <c r="I5261">
        <f>I$1*Sheet1!K5261</f>
        <v>0</v>
      </c>
      <c r="J5261">
        <f>J$1*Sheet1!L5261</f>
        <v>0</v>
      </c>
      <c r="K5261">
        <f>K$1*Sheet1!M5261</f>
        <v>0</v>
      </c>
      <c r="L5261">
        <f>L$1*Sheet1!N5261</f>
        <v>-0.0867834</v>
      </c>
      <c r="M5261">
        <f>M$1*Sheet1!O5261</f>
        <v>0</v>
      </c>
      <c r="N5261">
        <f>N$1*Sheet1!P5261</f>
        <v>0</v>
      </c>
      <c r="O5261">
        <f>O$1*Sheet1!Q5261</f>
        <v>-0.0516738610333414</v>
      </c>
      <c r="P5261">
        <f>P$1*Sheet1!R5261</f>
        <v>0</v>
      </c>
      <c r="Q5261">
        <f>Q$1*Sheet1!S5261</f>
        <v>0</v>
      </c>
      <c r="R5261">
        <f>R$1*Sheet1!T5261</f>
        <v>0</v>
      </c>
      <c r="S5261">
        <f>S$1*Sheet1!U5261</f>
        <v>0</v>
      </c>
      <c r="T5261">
        <f>T$1*Sheet1!V5261</f>
        <v>0</v>
      </c>
      <c r="U5261">
        <f>U$1*Sheet1!W5261</f>
        <v>0</v>
      </c>
      <c r="V5261">
        <f>V$1*Sheet1!X5261</f>
        <v>0.0717909</v>
      </c>
      <c r="W5261">
        <f>W$1*Sheet1!Y5261</f>
        <v>0</v>
      </c>
      <c r="X5261">
        <f>X$1*Sheet1!Z5261</f>
        <v>0</v>
      </c>
      <c r="Y5261">
        <f>Y$1*Sheet1!AA5261</f>
        <v>0</v>
      </c>
      <c r="Z5261">
        <f>Z$1*Sheet1!AB5261</f>
        <v>0</v>
      </c>
      <c r="AA5261">
        <f>AA$1*Sheet1!AC5261</f>
        <v>-1.70918999531865</v>
      </c>
      <c r="AB5261">
        <f>AB$1*Sheet1!AD5261</f>
        <v>0</v>
      </c>
      <c r="AC5261">
        <f>AC$1*Sheet1!AE5261</f>
        <v>0.694199638048208</v>
      </c>
      <c r="AD5261">
        <f>AD$1*Sheet1!AF5261</f>
        <v>0.21100802883389</v>
      </c>
      <c r="AE5261" s="4">
        <v>-2.366</v>
      </c>
      <c r="AF5261">
        <f t="shared" si="246"/>
        <v>-5.73964868946989</v>
      </c>
      <c r="AG5261">
        <f t="shared" si="247"/>
        <v>0</v>
      </c>
      <c r="AH5261">
        <f t="shared" si="248"/>
        <v>1</v>
      </c>
      <c r="AI5261">
        <v>0</v>
      </c>
      <c r="AJ5261">
        <v>1</v>
      </c>
    </row>
    <row r="5262" spans="1:36">
      <c r="A5262">
        <v>601678</v>
      </c>
      <c r="B5262">
        <v>2014</v>
      </c>
      <c r="C5262">
        <v>0</v>
      </c>
      <c r="G5262">
        <f>G$1*Sheet1!I5262</f>
        <v>-2.503</v>
      </c>
      <c r="H5262">
        <f>H$1*Sheet1!J5262</f>
        <v>0</v>
      </c>
      <c r="I5262">
        <f>I$1*Sheet1!K5262</f>
        <v>0</v>
      </c>
      <c r="J5262">
        <f>J$1*Sheet1!L5262</f>
        <v>0</v>
      </c>
      <c r="K5262">
        <f>K$1*Sheet1!M5262</f>
        <v>0</v>
      </c>
      <c r="L5262">
        <f>L$1*Sheet1!N5262</f>
        <v>-0.2822435</v>
      </c>
      <c r="M5262">
        <f>M$1*Sheet1!O5262</f>
        <v>0</v>
      </c>
      <c r="N5262">
        <f>N$1*Sheet1!P5262</f>
        <v>0</v>
      </c>
      <c r="O5262">
        <f>O$1*Sheet1!Q5262</f>
        <v>-0.490197052681943</v>
      </c>
      <c r="P5262">
        <f>P$1*Sheet1!R5262</f>
        <v>0</v>
      </c>
      <c r="Q5262">
        <f>Q$1*Sheet1!S5262</f>
        <v>0</v>
      </c>
      <c r="R5262">
        <f>R$1*Sheet1!T5262</f>
        <v>0</v>
      </c>
      <c r="S5262">
        <f>S$1*Sheet1!U5262</f>
        <v>2.312</v>
      </c>
      <c r="T5262">
        <f>T$1*Sheet1!V5262</f>
        <v>0</v>
      </c>
      <c r="U5262">
        <f>U$1*Sheet1!W5262</f>
        <v>0</v>
      </c>
      <c r="V5262">
        <f>V$1*Sheet1!X5262</f>
        <v>0.0566507</v>
      </c>
      <c r="W5262">
        <f>W$1*Sheet1!Y5262</f>
        <v>0</v>
      </c>
      <c r="X5262">
        <f>X$1*Sheet1!Z5262</f>
        <v>0</v>
      </c>
      <c r="Y5262">
        <f>Y$1*Sheet1!AA5262</f>
        <v>0</v>
      </c>
      <c r="Z5262">
        <f>Z$1*Sheet1!AB5262</f>
        <v>0</v>
      </c>
      <c r="AA5262">
        <f>AA$1*Sheet1!AC5262</f>
        <v>-0.582329995393753</v>
      </c>
      <c r="AB5262">
        <f>AB$1*Sheet1!AD5262</f>
        <v>0</v>
      </c>
      <c r="AC5262">
        <f>AC$1*Sheet1!AE5262</f>
        <v>0.352163159918842</v>
      </c>
      <c r="AD5262">
        <f>AD$1*Sheet1!AF5262</f>
        <v>0.210981289264389</v>
      </c>
      <c r="AE5262" s="4">
        <v>-2.366</v>
      </c>
      <c r="AF5262">
        <f t="shared" si="246"/>
        <v>-3.29197539889246</v>
      </c>
      <c r="AG5262">
        <f t="shared" si="247"/>
        <v>1</v>
      </c>
      <c r="AH5262">
        <f t="shared" si="248"/>
        <v>0</v>
      </c>
      <c r="AI5262">
        <v>0</v>
      </c>
      <c r="AJ5262">
        <v>1</v>
      </c>
    </row>
    <row r="5263" spans="1:36">
      <c r="A5263">
        <v>601699</v>
      </c>
      <c r="B5263">
        <v>2014</v>
      </c>
      <c r="C5263">
        <v>0</v>
      </c>
      <c r="G5263">
        <f>G$1*Sheet1!I5263</f>
        <v>-2.503</v>
      </c>
      <c r="H5263">
        <f>H$1*Sheet1!J5263</f>
        <v>0</v>
      </c>
      <c r="I5263">
        <f>I$1*Sheet1!K5263</f>
        <v>0</v>
      </c>
      <c r="J5263">
        <f>J$1*Sheet1!L5263</f>
        <v>0</v>
      </c>
      <c r="K5263">
        <f>K$1*Sheet1!M5263</f>
        <v>0</v>
      </c>
      <c r="L5263">
        <f>L$1*Sheet1!N5263</f>
        <v>-0.0465476</v>
      </c>
      <c r="M5263">
        <f>M$1*Sheet1!O5263</f>
        <v>0</v>
      </c>
      <c r="N5263">
        <f>N$1*Sheet1!P5263</f>
        <v>0</v>
      </c>
      <c r="O5263">
        <f>O$1*Sheet1!Q5263</f>
        <v>-0.341438591127739</v>
      </c>
      <c r="P5263">
        <f>P$1*Sheet1!R5263</f>
        <v>0</v>
      </c>
      <c r="Q5263">
        <f>Q$1*Sheet1!S5263</f>
        <v>0</v>
      </c>
      <c r="R5263">
        <f>R$1*Sheet1!T5263</f>
        <v>0</v>
      </c>
      <c r="S5263">
        <f>S$1*Sheet1!U5263</f>
        <v>0</v>
      </c>
      <c r="T5263">
        <f>T$1*Sheet1!V5263</f>
        <v>0</v>
      </c>
      <c r="U5263">
        <f>U$1*Sheet1!W5263</f>
        <v>0</v>
      </c>
      <c r="V5263">
        <f>V$1*Sheet1!X5263</f>
        <v>0.0407419</v>
      </c>
      <c r="W5263">
        <f>W$1*Sheet1!Y5263</f>
        <v>0</v>
      </c>
      <c r="X5263">
        <f>X$1*Sheet1!Z5263</f>
        <v>0</v>
      </c>
      <c r="Y5263">
        <f>Y$1*Sheet1!AA5263</f>
        <v>0</v>
      </c>
      <c r="Z5263">
        <f>Z$1*Sheet1!AB5263</f>
        <v>0</v>
      </c>
      <c r="AA5263">
        <f>AA$1*Sheet1!AC5263</f>
        <v>-1.41330000150204</v>
      </c>
      <c r="AB5263">
        <f>AB$1*Sheet1!AD5263</f>
        <v>0</v>
      </c>
      <c r="AC5263">
        <f>AC$1*Sheet1!AE5263</f>
        <v>0.446144727044152</v>
      </c>
      <c r="AD5263">
        <f>AD$1*Sheet1!AF5263</f>
        <v>0.153394826778921</v>
      </c>
      <c r="AE5263" s="4">
        <v>-2.366</v>
      </c>
      <c r="AF5263">
        <f t="shared" si="246"/>
        <v>-6.0300047388067</v>
      </c>
      <c r="AG5263">
        <f t="shared" si="247"/>
        <v>0</v>
      </c>
      <c r="AH5263">
        <f t="shared" si="248"/>
        <v>1</v>
      </c>
      <c r="AI5263">
        <v>0</v>
      </c>
      <c r="AJ5263">
        <v>1</v>
      </c>
    </row>
    <row r="5264" spans="1:36">
      <c r="A5264">
        <v>601700</v>
      </c>
      <c r="B5264">
        <v>2014</v>
      </c>
      <c r="C5264">
        <v>0</v>
      </c>
      <c r="G5264">
        <f>G$1*Sheet1!I5264</f>
        <v>-2.503</v>
      </c>
      <c r="H5264">
        <f>H$1*Sheet1!J5264</f>
        <v>0</v>
      </c>
      <c r="I5264">
        <f>I$1*Sheet1!K5264</f>
        <v>0</v>
      </c>
      <c r="J5264">
        <f>J$1*Sheet1!L5264</f>
        <v>0</v>
      </c>
      <c r="K5264">
        <f>K$1*Sheet1!M5264</f>
        <v>0</v>
      </c>
      <c r="L5264">
        <f>L$1*Sheet1!N5264</f>
        <v>-0.0383801</v>
      </c>
      <c r="M5264">
        <f>M$1*Sheet1!O5264</f>
        <v>0</v>
      </c>
      <c r="N5264">
        <f>N$1*Sheet1!P5264</f>
        <v>0</v>
      </c>
      <c r="O5264">
        <f>O$1*Sheet1!Q5264</f>
        <v>-1.37617632006536</v>
      </c>
      <c r="P5264">
        <f>P$1*Sheet1!R5264</f>
        <v>0</v>
      </c>
      <c r="Q5264">
        <f>Q$1*Sheet1!S5264</f>
        <v>0</v>
      </c>
      <c r="R5264">
        <f>R$1*Sheet1!T5264</f>
        <v>0</v>
      </c>
      <c r="S5264">
        <f>S$1*Sheet1!U5264</f>
        <v>0</v>
      </c>
      <c r="T5264">
        <f>T$1*Sheet1!V5264</f>
        <v>0</v>
      </c>
      <c r="U5264">
        <f>U$1*Sheet1!W5264</f>
        <v>0</v>
      </c>
      <c r="V5264">
        <f>V$1*Sheet1!X5264</f>
        <v>0.1369389</v>
      </c>
      <c r="W5264">
        <f>W$1*Sheet1!Y5264</f>
        <v>0</v>
      </c>
      <c r="X5264">
        <f>X$1*Sheet1!Z5264</f>
        <v>0</v>
      </c>
      <c r="Y5264">
        <f>Y$1*Sheet1!AA5264</f>
        <v>0</v>
      </c>
      <c r="Z5264">
        <f>Z$1*Sheet1!AB5264</f>
        <v>0</v>
      </c>
      <c r="AA5264">
        <f>AA$1*Sheet1!AC5264</f>
        <v>-1.20665999829769</v>
      </c>
      <c r="AB5264">
        <f>AB$1*Sheet1!AD5264</f>
        <v>0</v>
      </c>
      <c r="AC5264">
        <f>AC$1*Sheet1!AE5264</f>
        <v>0.851190276647982</v>
      </c>
      <c r="AD5264">
        <f>AD$1*Sheet1!AF5264</f>
        <v>0.116984627680542</v>
      </c>
      <c r="AE5264" s="4">
        <v>-2.366</v>
      </c>
      <c r="AF5264">
        <f t="shared" si="246"/>
        <v>-6.38510261403453</v>
      </c>
      <c r="AG5264">
        <f t="shared" si="247"/>
        <v>0</v>
      </c>
      <c r="AH5264">
        <f t="shared" si="248"/>
        <v>1</v>
      </c>
      <c r="AI5264">
        <v>0</v>
      </c>
      <c r="AJ5264">
        <v>1</v>
      </c>
    </row>
    <row r="5265" spans="1:36">
      <c r="A5265">
        <v>601718</v>
      </c>
      <c r="B5265">
        <v>2014</v>
      </c>
      <c r="C5265">
        <v>0</v>
      </c>
      <c r="G5265">
        <f>G$1*Sheet1!I5265</f>
        <v>-2.503</v>
      </c>
      <c r="H5265">
        <f>H$1*Sheet1!J5265</f>
        <v>0</v>
      </c>
      <c r="I5265">
        <f>I$1*Sheet1!K5265</f>
        <v>0</v>
      </c>
      <c r="J5265">
        <f>J$1*Sheet1!L5265</f>
        <v>0</v>
      </c>
      <c r="K5265">
        <f>K$1*Sheet1!M5265</f>
        <v>0</v>
      </c>
      <c r="L5265">
        <f>L$1*Sheet1!N5265</f>
        <v>-0.1611379</v>
      </c>
      <c r="M5265">
        <f>M$1*Sheet1!O5265</f>
        <v>0</v>
      </c>
      <c r="N5265">
        <f>N$1*Sheet1!P5265</f>
        <v>0</v>
      </c>
      <c r="O5265">
        <f>O$1*Sheet1!Q5265</f>
        <v>-0.00180297417258498</v>
      </c>
      <c r="P5265">
        <f>P$1*Sheet1!R5265</f>
        <v>0</v>
      </c>
      <c r="Q5265">
        <f>Q$1*Sheet1!S5265</f>
        <v>0</v>
      </c>
      <c r="R5265">
        <f>R$1*Sheet1!T5265</f>
        <v>0</v>
      </c>
      <c r="S5265">
        <f>S$1*Sheet1!U5265</f>
        <v>0</v>
      </c>
      <c r="T5265">
        <f>T$1*Sheet1!V5265</f>
        <v>0</v>
      </c>
      <c r="U5265">
        <f>U$1*Sheet1!W5265</f>
        <v>0</v>
      </c>
      <c r="V5265">
        <f>V$1*Sheet1!X5265</f>
        <v>0.1349076</v>
      </c>
      <c r="W5265">
        <f>W$1*Sheet1!Y5265</f>
        <v>0</v>
      </c>
      <c r="X5265">
        <f>X$1*Sheet1!Z5265</f>
        <v>0</v>
      </c>
      <c r="Y5265">
        <f>Y$1*Sheet1!AA5265</f>
        <v>0</v>
      </c>
      <c r="Z5265">
        <f>Z$1*Sheet1!AB5265</f>
        <v>0</v>
      </c>
      <c r="AA5265">
        <f>AA$1*Sheet1!AC5265</f>
        <v>-1.49205003717542</v>
      </c>
      <c r="AB5265">
        <f>AB$1*Sheet1!AD5265</f>
        <v>0</v>
      </c>
      <c r="AC5265">
        <f>AC$1*Sheet1!AE5265</f>
        <v>0.641648395242068</v>
      </c>
      <c r="AD5265">
        <f>AD$1*Sheet1!AF5265</f>
        <v>0.164324926532221</v>
      </c>
      <c r="AE5265" s="4">
        <v>-2.366</v>
      </c>
      <c r="AF5265">
        <f t="shared" si="246"/>
        <v>-5.58310998957371</v>
      </c>
      <c r="AG5265">
        <f t="shared" si="247"/>
        <v>0</v>
      </c>
      <c r="AH5265">
        <f t="shared" si="248"/>
        <v>1</v>
      </c>
      <c r="AI5265">
        <v>0</v>
      </c>
      <c r="AJ5265">
        <v>1</v>
      </c>
    </row>
    <row r="5266" spans="1:36">
      <c r="A5266">
        <v>601727</v>
      </c>
      <c r="B5266">
        <v>2014</v>
      </c>
      <c r="C5266">
        <v>0</v>
      </c>
      <c r="G5266">
        <f>G$1*Sheet1!I5266</f>
        <v>-2.503</v>
      </c>
      <c r="H5266">
        <f>H$1*Sheet1!J5266</f>
        <v>0</v>
      </c>
      <c r="I5266">
        <f>I$1*Sheet1!K5266</f>
        <v>0</v>
      </c>
      <c r="J5266">
        <f>J$1*Sheet1!L5266</f>
        <v>0</v>
      </c>
      <c r="K5266">
        <f>K$1*Sheet1!M5266</f>
        <v>0</v>
      </c>
      <c r="L5266">
        <f>L$1*Sheet1!N5266</f>
        <v>-0.0332739</v>
      </c>
      <c r="M5266">
        <f>M$1*Sheet1!O5266</f>
        <v>0</v>
      </c>
      <c r="N5266">
        <f>N$1*Sheet1!P5266</f>
        <v>0</v>
      </c>
      <c r="O5266">
        <f>O$1*Sheet1!Q5266</f>
        <v>-0.320729554725008</v>
      </c>
      <c r="P5266">
        <f>P$1*Sheet1!R5266</f>
        <v>0</v>
      </c>
      <c r="Q5266">
        <f>Q$1*Sheet1!S5266</f>
        <v>0</v>
      </c>
      <c r="R5266">
        <f>R$1*Sheet1!T5266</f>
        <v>0</v>
      </c>
      <c r="S5266">
        <f>S$1*Sheet1!U5266</f>
        <v>0</v>
      </c>
      <c r="T5266">
        <f>T$1*Sheet1!V5266</f>
        <v>0</v>
      </c>
      <c r="U5266">
        <f>U$1*Sheet1!W5266</f>
        <v>0</v>
      </c>
      <c r="V5266">
        <f>V$1*Sheet1!X5266</f>
        <v>0.0787937</v>
      </c>
      <c r="W5266">
        <f>W$1*Sheet1!Y5266</f>
        <v>0</v>
      </c>
      <c r="X5266">
        <f>X$1*Sheet1!Z5266</f>
        <v>0</v>
      </c>
      <c r="Y5266">
        <f>Y$1*Sheet1!AA5266</f>
        <v>0</v>
      </c>
      <c r="Z5266">
        <f>Z$1*Sheet1!AB5266</f>
        <v>0</v>
      </c>
      <c r="AA5266">
        <f>AA$1*Sheet1!AC5266</f>
        <v>-1.77239997822046</v>
      </c>
      <c r="AB5266">
        <f>AB$1*Sheet1!AD5266</f>
        <v>0</v>
      </c>
      <c r="AC5266">
        <f>AC$1*Sheet1!AE5266</f>
        <v>0.744827655731945</v>
      </c>
      <c r="AD5266">
        <f>AD$1*Sheet1!AF5266</f>
        <v>0.159700217046815</v>
      </c>
      <c r="AE5266" s="4">
        <v>-2.366</v>
      </c>
      <c r="AF5266">
        <f t="shared" si="246"/>
        <v>-6.01208186016671</v>
      </c>
      <c r="AG5266">
        <f t="shared" si="247"/>
        <v>0</v>
      </c>
      <c r="AH5266">
        <f t="shared" si="248"/>
        <v>1</v>
      </c>
      <c r="AI5266">
        <v>0</v>
      </c>
      <c r="AJ5266">
        <v>1</v>
      </c>
    </row>
    <row r="5267" spans="1:36">
      <c r="A5267">
        <v>601766</v>
      </c>
      <c r="B5267">
        <v>2014</v>
      </c>
      <c r="C5267">
        <v>0</v>
      </c>
      <c r="G5267">
        <f>G$1*Sheet1!I5267</f>
        <v>-2.503</v>
      </c>
      <c r="H5267">
        <f>H$1*Sheet1!J5267</f>
        <v>0</v>
      </c>
      <c r="I5267">
        <f>I$1*Sheet1!K5267</f>
        <v>0</v>
      </c>
      <c r="J5267">
        <f>J$1*Sheet1!L5267</f>
        <v>0</v>
      </c>
      <c r="K5267">
        <f>K$1*Sheet1!M5267</f>
        <v>0</v>
      </c>
      <c r="L5267">
        <f>L$1*Sheet1!N5267</f>
        <v>-0.050182</v>
      </c>
      <c r="M5267">
        <f>M$1*Sheet1!O5267</f>
        <v>0</v>
      </c>
      <c r="N5267">
        <f>N$1*Sheet1!P5267</f>
        <v>0</v>
      </c>
      <c r="O5267">
        <f>O$1*Sheet1!Q5267</f>
        <v>-0.086701519618959</v>
      </c>
      <c r="P5267">
        <f>P$1*Sheet1!R5267</f>
        <v>0</v>
      </c>
      <c r="Q5267">
        <f>Q$1*Sheet1!S5267</f>
        <v>0</v>
      </c>
      <c r="R5267">
        <f>R$1*Sheet1!T5267</f>
        <v>0</v>
      </c>
      <c r="S5267">
        <f>S$1*Sheet1!U5267</f>
        <v>0</v>
      </c>
      <c r="T5267">
        <f>T$1*Sheet1!V5267</f>
        <v>0</v>
      </c>
      <c r="U5267">
        <f>U$1*Sheet1!W5267</f>
        <v>0</v>
      </c>
      <c r="V5267">
        <f>V$1*Sheet1!X5267</f>
        <v>0.0740174</v>
      </c>
      <c r="W5267">
        <f>W$1*Sheet1!Y5267</f>
        <v>0</v>
      </c>
      <c r="X5267">
        <f>X$1*Sheet1!Z5267</f>
        <v>0</v>
      </c>
      <c r="Y5267">
        <f>Y$1*Sheet1!AA5267</f>
        <v>0</v>
      </c>
      <c r="Z5267">
        <f>Z$1*Sheet1!AB5267</f>
        <v>0</v>
      </c>
      <c r="AA5267">
        <f>AA$1*Sheet1!AC5267</f>
        <v>-1.57373999619484</v>
      </c>
      <c r="AB5267">
        <f>AB$1*Sheet1!AD5267</f>
        <v>0</v>
      </c>
      <c r="AC5267">
        <f>AC$1*Sheet1!AE5267</f>
        <v>0.7410186482353</v>
      </c>
      <c r="AD5267">
        <f>AD$1*Sheet1!AF5267</f>
        <v>0.142741688041637</v>
      </c>
      <c r="AE5267" s="4">
        <v>-2.366</v>
      </c>
      <c r="AF5267">
        <f t="shared" si="246"/>
        <v>-5.62184577953686</v>
      </c>
      <c r="AG5267">
        <f t="shared" si="247"/>
        <v>0</v>
      </c>
      <c r="AH5267">
        <f t="shared" si="248"/>
        <v>1</v>
      </c>
      <c r="AI5267">
        <v>0</v>
      </c>
      <c r="AJ5267">
        <v>1</v>
      </c>
    </row>
    <row r="5268" spans="1:36">
      <c r="A5268">
        <v>601777</v>
      </c>
      <c r="B5268">
        <v>2014</v>
      </c>
      <c r="C5268">
        <v>0</v>
      </c>
      <c r="G5268">
        <f>G$1*Sheet1!I5268</f>
        <v>-2.503</v>
      </c>
      <c r="H5268">
        <f>H$1*Sheet1!J5268</f>
        <v>0</v>
      </c>
      <c r="I5268">
        <f>I$1*Sheet1!K5268</f>
        <v>0</v>
      </c>
      <c r="J5268">
        <f>J$1*Sheet1!L5268</f>
        <v>0</v>
      </c>
      <c r="K5268">
        <f>K$1*Sheet1!M5268</f>
        <v>0</v>
      </c>
      <c r="L5268">
        <f>L$1*Sheet1!N5268</f>
        <v>-0.0456808</v>
      </c>
      <c r="M5268">
        <f>M$1*Sheet1!O5268</f>
        <v>0</v>
      </c>
      <c r="N5268">
        <f>N$1*Sheet1!P5268</f>
        <v>0</v>
      </c>
      <c r="O5268">
        <f>O$1*Sheet1!Q5268</f>
        <v>-0.780130585276256</v>
      </c>
      <c r="P5268">
        <f>P$1*Sheet1!R5268</f>
        <v>0</v>
      </c>
      <c r="Q5268">
        <f>Q$1*Sheet1!S5268</f>
        <v>0</v>
      </c>
      <c r="R5268">
        <f>R$1*Sheet1!T5268</f>
        <v>0</v>
      </c>
      <c r="S5268">
        <f>S$1*Sheet1!U5268</f>
        <v>2.312</v>
      </c>
      <c r="T5268">
        <f>T$1*Sheet1!V5268</f>
        <v>0</v>
      </c>
      <c r="U5268">
        <f>U$1*Sheet1!W5268</f>
        <v>0</v>
      </c>
      <c r="V5268">
        <f>V$1*Sheet1!X5268</f>
        <v>0.0480741</v>
      </c>
      <c r="W5268">
        <f>W$1*Sheet1!Y5268</f>
        <v>0</v>
      </c>
      <c r="X5268">
        <f>X$1*Sheet1!Z5268</f>
        <v>0</v>
      </c>
      <c r="Y5268">
        <f>Y$1*Sheet1!AA5268</f>
        <v>0</v>
      </c>
      <c r="Z5268">
        <f>Z$1*Sheet1!AB5268</f>
        <v>0</v>
      </c>
      <c r="AA5268">
        <f>AA$1*Sheet1!AC5268</f>
        <v>-1.21653003144264</v>
      </c>
      <c r="AB5268">
        <f>AB$1*Sheet1!AD5268</f>
        <v>0</v>
      </c>
      <c r="AC5268">
        <f>AC$1*Sheet1!AE5268</f>
        <v>0.592476500216388</v>
      </c>
      <c r="AD5268">
        <f>AD$1*Sheet1!AF5268</f>
        <v>0.140031137152691</v>
      </c>
      <c r="AE5268" s="4">
        <v>-2.366</v>
      </c>
      <c r="AF5268">
        <f t="shared" si="246"/>
        <v>-3.81875967934982</v>
      </c>
      <c r="AG5268">
        <f t="shared" si="247"/>
        <v>1</v>
      </c>
      <c r="AH5268">
        <f t="shared" si="248"/>
        <v>0</v>
      </c>
      <c r="AI5268">
        <v>0</v>
      </c>
      <c r="AJ5268">
        <v>1</v>
      </c>
    </row>
    <row r="5269" spans="1:36">
      <c r="A5269">
        <v>601789</v>
      </c>
      <c r="B5269">
        <v>2014</v>
      </c>
      <c r="C5269">
        <v>0</v>
      </c>
      <c r="G5269">
        <f>G$1*Sheet1!I5269</f>
        <v>-2.503</v>
      </c>
      <c r="H5269">
        <f>H$1*Sheet1!J5269</f>
        <v>0</v>
      </c>
      <c r="I5269">
        <f>I$1*Sheet1!K5269</f>
        <v>0</v>
      </c>
      <c r="J5269">
        <f>J$1*Sheet1!L5269</f>
        <v>0</v>
      </c>
      <c r="K5269">
        <f>K$1*Sheet1!M5269</f>
        <v>0</v>
      </c>
      <c r="L5269">
        <f>L$1*Sheet1!N5269</f>
        <v>-0.0393459</v>
      </c>
      <c r="M5269">
        <f>M$1*Sheet1!O5269</f>
        <v>0</v>
      </c>
      <c r="N5269">
        <f>N$1*Sheet1!P5269</f>
        <v>0</v>
      </c>
      <c r="O5269">
        <f>O$1*Sheet1!Q5269</f>
        <v>-0.027852065891456</v>
      </c>
      <c r="P5269">
        <f>P$1*Sheet1!R5269</f>
        <v>0</v>
      </c>
      <c r="Q5269">
        <f>Q$1*Sheet1!S5269</f>
        <v>0</v>
      </c>
      <c r="R5269">
        <f>R$1*Sheet1!T5269</f>
        <v>0</v>
      </c>
      <c r="S5269">
        <f>S$1*Sheet1!U5269</f>
        <v>0</v>
      </c>
      <c r="T5269">
        <f>T$1*Sheet1!V5269</f>
        <v>0</v>
      </c>
      <c r="U5269">
        <f>U$1*Sheet1!W5269</f>
        <v>0</v>
      </c>
      <c r="V5269">
        <f>V$1*Sheet1!X5269</f>
        <v>0.0676368</v>
      </c>
      <c r="W5269">
        <f>W$1*Sheet1!Y5269</f>
        <v>0</v>
      </c>
      <c r="X5269">
        <f>X$1*Sheet1!Z5269</f>
        <v>0</v>
      </c>
      <c r="Y5269">
        <f>Y$1*Sheet1!AA5269</f>
        <v>0</v>
      </c>
      <c r="Z5269">
        <f>Z$1*Sheet1!AB5269</f>
        <v>0</v>
      </c>
      <c r="AA5269">
        <f>AA$1*Sheet1!AC5269</f>
        <v>-0.954450018525123</v>
      </c>
      <c r="AB5269">
        <f>AB$1*Sheet1!AD5269</f>
        <v>0</v>
      </c>
      <c r="AC5269">
        <f>AC$1*Sheet1!AE5269</f>
        <v>0.922884651383993</v>
      </c>
      <c r="AD5269">
        <f>AD$1*Sheet1!AF5269</f>
        <v>0.177025992740676</v>
      </c>
      <c r="AE5269" s="4">
        <v>-2.366</v>
      </c>
      <c r="AF5269">
        <f t="shared" si="246"/>
        <v>-4.72310054029191</v>
      </c>
      <c r="AG5269">
        <f t="shared" si="247"/>
        <v>0</v>
      </c>
      <c r="AH5269">
        <f t="shared" si="248"/>
        <v>1</v>
      </c>
      <c r="AI5269">
        <v>0</v>
      </c>
      <c r="AJ5269">
        <v>1</v>
      </c>
    </row>
    <row r="5270" spans="1:36">
      <c r="A5270">
        <v>601800</v>
      </c>
      <c r="B5270">
        <v>2014</v>
      </c>
      <c r="C5270">
        <v>0</v>
      </c>
      <c r="G5270">
        <f>G$1*Sheet1!I5270</f>
        <v>-2.503</v>
      </c>
      <c r="H5270">
        <f>H$1*Sheet1!J5270</f>
        <v>0</v>
      </c>
      <c r="I5270">
        <f>I$1*Sheet1!K5270</f>
        <v>0</v>
      </c>
      <c r="J5270">
        <f>J$1*Sheet1!L5270</f>
        <v>0</v>
      </c>
      <c r="K5270">
        <f>K$1*Sheet1!M5270</f>
        <v>0</v>
      </c>
      <c r="L5270">
        <f>L$1*Sheet1!N5270</f>
        <v>-0.0718685</v>
      </c>
      <c r="M5270">
        <f>M$1*Sheet1!O5270</f>
        <v>0</v>
      </c>
      <c r="N5270">
        <f>N$1*Sheet1!P5270</f>
        <v>0</v>
      </c>
      <c r="O5270">
        <f>O$1*Sheet1!Q5270</f>
        <v>-0.132461857162967</v>
      </c>
      <c r="P5270">
        <f>P$1*Sheet1!R5270</f>
        <v>0</v>
      </c>
      <c r="Q5270">
        <f>Q$1*Sheet1!S5270</f>
        <v>0</v>
      </c>
      <c r="R5270">
        <f>R$1*Sheet1!T5270</f>
        <v>0</v>
      </c>
      <c r="S5270">
        <f>S$1*Sheet1!U5270</f>
        <v>0</v>
      </c>
      <c r="T5270">
        <f>T$1*Sheet1!V5270</f>
        <v>0</v>
      </c>
      <c r="U5270">
        <f>U$1*Sheet1!W5270</f>
        <v>0</v>
      </c>
      <c r="V5270">
        <f>V$1*Sheet1!X5270</f>
        <v>0.0643428</v>
      </c>
      <c r="W5270">
        <f>W$1*Sheet1!Y5270</f>
        <v>0</v>
      </c>
      <c r="X5270">
        <f>X$1*Sheet1!Z5270</f>
        <v>0</v>
      </c>
      <c r="Y5270">
        <f>Y$1*Sheet1!AA5270</f>
        <v>0</v>
      </c>
      <c r="Z5270">
        <f>Z$1*Sheet1!AB5270</f>
        <v>0</v>
      </c>
      <c r="AA5270">
        <f>AA$1*Sheet1!AC5270</f>
        <v>-1.9828200064525</v>
      </c>
      <c r="AB5270">
        <f>AB$1*Sheet1!AD5270</f>
        <v>0</v>
      </c>
      <c r="AC5270">
        <f>AC$1*Sheet1!AE5270</f>
        <v>0.849980992799106</v>
      </c>
      <c r="AD5270">
        <f>AD$1*Sheet1!AF5270</f>
        <v>0.181731523185862</v>
      </c>
      <c r="AE5270" s="4">
        <v>-2.366</v>
      </c>
      <c r="AF5270">
        <f t="shared" si="246"/>
        <v>-5.9600950476305</v>
      </c>
      <c r="AG5270">
        <f t="shared" si="247"/>
        <v>0</v>
      </c>
      <c r="AH5270">
        <f t="shared" si="248"/>
        <v>1</v>
      </c>
      <c r="AI5270">
        <v>0</v>
      </c>
      <c r="AJ5270">
        <v>1</v>
      </c>
    </row>
    <row r="5271" spans="1:36">
      <c r="A5271">
        <v>601808</v>
      </c>
      <c r="B5271">
        <v>2014</v>
      </c>
      <c r="C5271">
        <v>0</v>
      </c>
      <c r="G5271">
        <f>G$1*Sheet1!I5271</f>
        <v>-2.503</v>
      </c>
      <c r="H5271">
        <f>H$1*Sheet1!J5271</f>
        <v>0</v>
      </c>
      <c r="I5271">
        <f>I$1*Sheet1!K5271</f>
        <v>0</v>
      </c>
      <c r="J5271">
        <f>J$1*Sheet1!L5271</f>
        <v>0</v>
      </c>
      <c r="K5271">
        <f>K$1*Sheet1!M5271</f>
        <v>0</v>
      </c>
      <c r="L5271">
        <f>L$1*Sheet1!N5271</f>
        <v>-0.0374836</v>
      </c>
      <c r="M5271">
        <f>M$1*Sheet1!O5271</f>
        <v>0</v>
      </c>
      <c r="N5271">
        <f>N$1*Sheet1!P5271</f>
        <v>0</v>
      </c>
      <c r="O5271">
        <f>O$1*Sheet1!Q5271</f>
        <v>-0.054490519267226</v>
      </c>
      <c r="P5271">
        <f>P$1*Sheet1!R5271</f>
        <v>0</v>
      </c>
      <c r="Q5271">
        <f>Q$1*Sheet1!S5271</f>
        <v>0</v>
      </c>
      <c r="R5271">
        <f>R$1*Sheet1!T5271</f>
        <v>0</v>
      </c>
      <c r="S5271">
        <f>S$1*Sheet1!U5271</f>
        <v>0</v>
      </c>
      <c r="T5271">
        <f>T$1*Sheet1!V5271</f>
        <v>0</v>
      </c>
      <c r="U5271">
        <f>U$1*Sheet1!W5271</f>
        <v>0</v>
      </c>
      <c r="V5271">
        <f>V$1*Sheet1!X5271</f>
        <v>0.0793732</v>
      </c>
      <c r="W5271">
        <f>W$1*Sheet1!Y5271</f>
        <v>0</v>
      </c>
      <c r="X5271">
        <f>X$1*Sheet1!Z5271</f>
        <v>0</v>
      </c>
      <c r="Y5271">
        <f>Y$1*Sheet1!AA5271</f>
        <v>0</v>
      </c>
      <c r="Z5271">
        <f>Z$1*Sheet1!AB5271</f>
        <v>0</v>
      </c>
      <c r="AA5271">
        <f>AA$1*Sheet1!AC5271</f>
        <v>-1.93724996307492</v>
      </c>
      <c r="AB5271">
        <f>AB$1*Sheet1!AD5271</f>
        <v>0</v>
      </c>
      <c r="AC5271">
        <f>AC$1*Sheet1!AE5271</f>
        <v>0.247910080158758</v>
      </c>
      <c r="AD5271">
        <f>AD$1*Sheet1!AF5271</f>
        <v>0.182220064547144</v>
      </c>
      <c r="AE5271" s="4">
        <v>-2.366</v>
      </c>
      <c r="AF5271">
        <f t="shared" si="246"/>
        <v>-6.38872073763625</v>
      </c>
      <c r="AG5271">
        <f t="shared" si="247"/>
        <v>0</v>
      </c>
      <c r="AH5271">
        <f t="shared" si="248"/>
        <v>1</v>
      </c>
      <c r="AI5271">
        <v>0</v>
      </c>
      <c r="AJ5271">
        <v>1</v>
      </c>
    </row>
    <row r="5272" spans="1:36">
      <c r="A5272">
        <v>601877</v>
      </c>
      <c r="B5272">
        <v>2014</v>
      </c>
      <c r="C5272">
        <v>0</v>
      </c>
      <c r="G5272">
        <f>G$1*Sheet1!I5272</f>
        <v>-2.503</v>
      </c>
      <c r="H5272">
        <f>H$1*Sheet1!J5272</f>
        <v>0</v>
      </c>
      <c r="I5272">
        <f>I$1*Sheet1!K5272</f>
        <v>0</v>
      </c>
      <c r="J5272">
        <f>J$1*Sheet1!L5272</f>
        <v>0</v>
      </c>
      <c r="K5272">
        <f>K$1*Sheet1!M5272</f>
        <v>0</v>
      </c>
      <c r="L5272">
        <f>L$1*Sheet1!N5272</f>
        <v>-0.054758</v>
      </c>
      <c r="M5272">
        <f>M$1*Sheet1!O5272</f>
        <v>0</v>
      </c>
      <c r="N5272">
        <f>N$1*Sheet1!P5272</f>
        <v>0</v>
      </c>
      <c r="O5272">
        <f>O$1*Sheet1!Q5272</f>
        <v>-0.0644198417875941</v>
      </c>
      <c r="P5272">
        <f>P$1*Sheet1!R5272</f>
        <v>0</v>
      </c>
      <c r="Q5272">
        <f>Q$1*Sheet1!S5272</f>
        <v>0</v>
      </c>
      <c r="R5272">
        <f>R$1*Sheet1!T5272</f>
        <v>0</v>
      </c>
      <c r="S5272">
        <f>S$1*Sheet1!U5272</f>
        <v>0</v>
      </c>
      <c r="T5272">
        <f>T$1*Sheet1!V5272</f>
        <v>0</v>
      </c>
      <c r="U5272">
        <f>U$1*Sheet1!W5272</f>
        <v>0</v>
      </c>
      <c r="V5272">
        <f>V$1*Sheet1!X5272</f>
        <v>0.1109102</v>
      </c>
      <c r="W5272">
        <f>W$1*Sheet1!Y5272</f>
        <v>0</v>
      </c>
      <c r="X5272">
        <f>X$1*Sheet1!Z5272</f>
        <v>0</v>
      </c>
      <c r="Y5272">
        <f>Y$1*Sheet1!AA5272</f>
        <v>0</v>
      </c>
      <c r="Z5272">
        <f>Z$1*Sheet1!AB5272</f>
        <v>0</v>
      </c>
      <c r="AA5272">
        <f>AA$1*Sheet1!AC5272</f>
        <v>-1.57079998272657</v>
      </c>
      <c r="AB5272">
        <f>AB$1*Sheet1!AD5272</f>
        <v>0</v>
      </c>
      <c r="AC5272">
        <f>AC$1*Sheet1!AE5272</f>
        <v>0.736925099780687</v>
      </c>
      <c r="AD5272">
        <f>AD$1*Sheet1!AF5272</f>
        <v>0.177149269626708</v>
      </c>
      <c r="AE5272" s="4">
        <v>-2.366</v>
      </c>
      <c r="AF5272">
        <f t="shared" si="246"/>
        <v>-5.53399325510677</v>
      </c>
      <c r="AG5272">
        <f t="shared" si="247"/>
        <v>0</v>
      </c>
      <c r="AH5272">
        <f t="shared" si="248"/>
        <v>1</v>
      </c>
      <c r="AI5272">
        <v>0</v>
      </c>
      <c r="AJ5272">
        <v>1</v>
      </c>
    </row>
    <row r="5273" spans="1:36">
      <c r="A5273">
        <v>601880</v>
      </c>
      <c r="B5273">
        <v>2014</v>
      </c>
      <c r="C5273">
        <v>0</v>
      </c>
      <c r="G5273">
        <f>G$1*Sheet1!I5273</f>
        <v>-2.503</v>
      </c>
      <c r="H5273">
        <f>H$1*Sheet1!J5273</f>
        <v>0</v>
      </c>
      <c r="I5273">
        <f>I$1*Sheet1!K5273</f>
        <v>0</v>
      </c>
      <c r="J5273">
        <f>J$1*Sheet1!L5273</f>
        <v>0</v>
      </c>
      <c r="K5273">
        <f>K$1*Sheet1!M5273</f>
        <v>0</v>
      </c>
      <c r="L5273">
        <f>L$1*Sheet1!N5273</f>
        <v>-0.1178276</v>
      </c>
      <c r="M5273">
        <f>M$1*Sheet1!O5273</f>
        <v>0</v>
      </c>
      <c r="N5273">
        <f>N$1*Sheet1!P5273</f>
        <v>0</v>
      </c>
      <c r="O5273">
        <f>O$1*Sheet1!Q5273</f>
        <v>-1.2150000071076</v>
      </c>
      <c r="P5273">
        <f>P$1*Sheet1!R5273</f>
        <v>0</v>
      </c>
      <c r="Q5273">
        <f>Q$1*Sheet1!S5273</f>
        <v>0</v>
      </c>
      <c r="R5273">
        <f>R$1*Sheet1!T5273</f>
        <v>0</v>
      </c>
      <c r="S5273">
        <f>S$1*Sheet1!U5273</f>
        <v>0</v>
      </c>
      <c r="T5273">
        <f>T$1*Sheet1!V5273</f>
        <v>0</v>
      </c>
      <c r="U5273">
        <f>U$1*Sheet1!W5273</f>
        <v>0</v>
      </c>
      <c r="V5273">
        <f>V$1*Sheet1!X5273</f>
        <v>0.0777384</v>
      </c>
      <c r="W5273">
        <f>W$1*Sheet1!Y5273</f>
        <v>0</v>
      </c>
      <c r="X5273">
        <f>X$1*Sheet1!Z5273</f>
        <v>0</v>
      </c>
      <c r="Y5273">
        <f>Y$1*Sheet1!AA5273</f>
        <v>0</v>
      </c>
      <c r="Z5273">
        <f>Z$1*Sheet1!AB5273</f>
        <v>0</v>
      </c>
      <c r="AA5273">
        <f>AA$1*Sheet1!AC5273</f>
        <v>-1.62813000315428</v>
      </c>
      <c r="AB5273">
        <f>AB$1*Sheet1!AD5273</f>
        <v>0</v>
      </c>
      <c r="AC5273">
        <f>AC$1*Sheet1!AE5273</f>
        <v>0.378250092860268</v>
      </c>
      <c r="AD5273">
        <f>AD$1*Sheet1!AF5273</f>
        <v>0.149313329204148</v>
      </c>
      <c r="AE5273" s="4">
        <v>-2.366</v>
      </c>
      <c r="AF5273">
        <f t="shared" si="246"/>
        <v>-7.22465578819746</v>
      </c>
      <c r="AG5273">
        <f t="shared" si="247"/>
        <v>0</v>
      </c>
      <c r="AH5273">
        <f t="shared" si="248"/>
        <v>1</v>
      </c>
      <c r="AI5273">
        <v>0</v>
      </c>
      <c r="AJ5273">
        <v>1</v>
      </c>
    </row>
    <row r="5274" spans="1:36">
      <c r="A5274">
        <v>601886</v>
      </c>
      <c r="B5274">
        <v>2014</v>
      </c>
      <c r="C5274">
        <v>0</v>
      </c>
      <c r="G5274">
        <f>G$1*Sheet1!I5274</f>
        <v>-2.503</v>
      </c>
      <c r="H5274">
        <f>H$1*Sheet1!J5274</f>
        <v>0</v>
      </c>
      <c r="I5274">
        <f>I$1*Sheet1!K5274</f>
        <v>0</v>
      </c>
      <c r="J5274">
        <f>J$1*Sheet1!L5274</f>
        <v>0</v>
      </c>
      <c r="K5274">
        <f>K$1*Sheet1!M5274</f>
        <v>0</v>
      </c>
      <c r="L5274">
        <f>L$1*Sheet1!N5274</f>
        <v>-0.0166903</v>
      </c>
      <c r="M5274">
        <f>M$1*Sheet1!O5274</f>
        <v>0</v>
      </c>
      <c r="N5274">
        <f>N$1*Sheet1!P5274</f>
        <v>0</v>
      </c>
      <c r="O5274">
        <f>O$1*Sheet1!Q5274</f>
        <v>-0.00106851657132522</v>
      </c>
      <c r="P5274">
        <f>P$1*Sheet1!R5274</f>
        <v>0</v>
      </c>
      <c r="Q5274">
        <f>Q$1*Sheet1!S5274</f>
        <v>0</v>
      </c>
      <c r="R5274">
        <f>R$1*Sheet1!T5274</f>
        <v>0</v>
      </c>
      <c r="S5274">
        <f>S$1*Sheet1!U5274</f>
        <v>0</v>
      </c>
      <c r="T5274">
        <f>T$1*Sheet1!V5274</f>
        <v>0</v>
      </c>
      <c r="U5274">
        <f>U$1*Sheet1!W5274</f>
        <v>0</v>
      </c>
      <c r="V5274">
        <f>V$1*Sheet1!X5274</f>
        <v>0.0790072</v>
      </c>
      <c r="W5274">
        <f>W$1*Sheet1!Y5274</f>
        <v>0</v>
      </c>
      <c r="X5274">
        <f>X$1*Sheet1!Z5274</f>
        <v>0</v>
      </c>
      <c r="Y5274">
        <f>Y$1*Sheet1!AA5274</f>
        <v>0</v>
      </c>
      <c r="Z5274">
        <f>Z$1*Sheet1!AB5274</f>
        <v>0</v>
      </c>
      <c r="AA5274">
        <f>AA$1*Sheet1!AC5274</f>
        <v>-1.46097001612186</v>
      </c>
      <c r="AB5274">
        <f>AB$1*Sheet1!AD5274</f>
        <v>0</v>
      </c>
      <c r="AC5274">
        <f>AC$1*Sheet1!AE5274</f>
        <v>0.871254817271506</v>
      </c>
      <c r="AD5274">
        <f>AD$1*Sheet1!AF5274</f>
        <v>0.148509550851135</v>
      </c>
      <c r="AE5274" s="4">
        <v>-2.366</v>
      </c>
      <c r="AF5274">
        <f t="shared" si="246"/>
        <v>-5.24895726457055</v>
      </c>
      <c r="AG5274">
        <f t="shared" si="247"/>
        <v>0</v>
      </c>
      <c r="AH5274">
        <f t="shared" si="248"/>
        <v>1</v>
      </c>
      <c r="AI5274">
        <v>0</v>
      </c>
      <c r="AJ5274">
        <v>1</v>
      </c>
    </row>
    <row r="5275" spans="1:36">
      <c r="A5275">
        <v>601899</v>
      </c>
      <c r="B5275">
        <v>2014</v>
      </c>
      <c r="C5275">
        <v>0</v>
      </c>
      <c r="G5275">
        <f>G$1*Sheet1!I5275</f>
        <v>-2.503</v>
      </c>
      <c r="H5275">
        <f>H$1*Sheet1!J5275</f>
        <v>0</v>
      </c>
      <c r="I5275">
        <f>I$1*Sheet1!K5275</f>
        <v>0</v>
      </c>
      <c r="J5275">
        <f>J$1*Sheet1!L5275</f>
        <v>0</v>
      </c>
      <c r="K5275">
        <f>K$1*Sheet1!M5275</f>
        <v>0</v>
      </c>
      <c r="L5275">
        <f>L$1*Sheet1!N5275</f>
        <v>-0.7811122</v>
      </c>
      <c r="M5275">
        <f>M$1*Sheet1!O5275</f>
        <v>0</v>
      </c>
      <c r="N5275">
        <f>N$1*Sheet1!P5275</f>
        <v>0</v>
      </c>
      <c r="O5275">
        <f>O$1*Sheet1!Q5275</f>
        <v>-0.618723563813171</v>
      </c>
      <c r="P5275">
        <f>P$1*Sheet1!R5275</f>
        <v>0</v>
      </c>
      <c r="Q5275">
        <f>Q$1*Sheet1!S5275</f>
        <v>0</v>
      </c>
      <c r="R5275">
        <f>R$1*Sheet1!T5275</f>
        <v>0</v>
      </c>
      <c r="S5275">
        <f>S$1*Sheet1!U5275</f>
        <v>0</v>
      </c>
      <c r="T5275">
        <f>T$1*Sheet1!V5275</f>
        <v>0</v>
      </c>
      <c r="U5275">
        <f>U$1*Sheet1!W5275</f>
        <v>0</v>
      </c>
      <c r="V5275">
        <f>V$1*Sheet1!X5275</f>
        <v>0.0421693</v>
      </c>
      <c r="W5275">
        <f>W$1*Sheet1!Y5275</f>
        <v>0</v>
      </c>
      <c r="X5275">
        <f>X$1*Sheet1!Z5275</f>
        <v>0</v>
      </c>
      <c r="Y5275">
        <f>Y$1*Sheet1!AA5275</f>
        <v>0</v>
      </c>
      <c r="Z5275">
        <f>Z$1*Sheet1!AB5275</f>
        <v>0</v>
      </c>
      <c r="AA5275">
        <f>AA$1*Sheet1!AC5275</f>
        <v>-1.32383997666836</v>
      </c>
      <c r="AB5275">
        <f>AB$1*Sheet1!AD5275</f>
        <v>0</v>
      </c>
      <c r="AC5275">
        <f>AC$1*Sheet1!AE5275</f>
        <v>0.558647685119458</v>
      </c>
      <c r="AD5275">
        <f>AD$1*Sheet1!AF5275</f>
        <v>0.133507110684197</v>
      </c>
      <c r="AE5275" s="4">
        <v>-2.366</v>
      </c>
      <c r="AF5275">
        <f t="shared" si="246"/>
        <v>-6.85835164467787</v>
      </c>
      <c r="AG5275">
        <f t="shared" si="247"/>
        <v>0</v>
      </c>
      <c r="AH5275">
        <f t="shared" si="248"/>
        <v>1</v>
      </c>
      <c r="AI5275">
        <v>0</v>
      </c>
      <c r="AJ5275">
        <v>1</v>
      </c>
    </row>
    <row r="5276" spans="1:36">
      <c r="A5276">
        <v>601908</v>
      </c>
      <c r="B5276">
        <v>2014</v>
      </c>
      <c r="C5276">
        <v>0</v>
      </c>
      <c r="G5276">
        <f>G$1*Sheet1!I5276</f>
        <v>-2.503</v>
      </c>
      <c r="H5276">
        <f>H$1*Sheet1!J5276</f>
        <v>0</v>
      </c>
      <c r="I5276">
        <f>I$1*Sheet1!K5276</f>
        <v>0</v>
      </c>
      <c r="J5276">
        <f>J$1*Sheet1!L5276</f>
        <v>0</v>
      </c>
      <c r="K5276">
        <f>K$1*Sheet1!M5276</f>
        <v>0</v>
      </c>
      <c r="L5276">
        <f>L$1*Sheet1!N5276</f>
        <v>-0.0421245</v>
      </c>
      <c r="M5276">
        <f>M$1*Sheet1!O5276</f>
        <v>0</v>
      </c>
      <c r="N5276">
        <f>N$1*Sheet1!P5276</f>
        <v>0</v>
      </c>
      <c r="O5276">
        <f>O$1*Sheet1!Q5276</f>
        <v>-0.000693365978385939</v>
      </c>
      <c r="P5276">
        <f>P$1*Sheet1!R5276</f>
        <v>0</v>
      </c>
      <c r="Q5276">
        <f>Q$1*Sheet1!S5276</f>
        <v>0</v>
      </c>
      <c r="R5276">
        <f>R$1*Sheet1!T5276</f>
        <v>0</v>
      </c>
      <c r="S5276">
        <f>S$1*Sheet1!U5276</f>
        <v>0</v>
      </c>
      <c r="T5276">
        <f>T$1*Sheet1!V5276</f>
        <v>0</v>
      </c>
      <c r="U5276">
        <f>U$1*Sheet1!W5276</f>
        <v>0</v>
      </c>
      <c r="V5276">
        <f>V$1*Sheet1!X5276</f>
        <v>0.1170773</v>
      </c>
      <c r="W5276">
        <f>W$1*Sheet1!Y5276</f>
        <v>0</v>
      </c>
      <c r="X5276">
        <f>X$1*Sheet1!Z5276</f>
        <v>0</v>
      </c>
      <c r="Y5276">
        <f>Y$1*Sheet1!AA5276</f>
        <v>0</v>
      </c>
      <c r="Z5276">
        <f>Z$1*Sheet1!AB5276</f>
        <v>0</v>
      </c>
      <c r="AA5276">
        <f>AA$1*Sheet1!AC5276</f>
        <v>-1.4042699650526</v>
      </c>
      <c r="AB5276">
        <f>AB$1*Sheet1!AD5276</f>
        <v>0</v>
      </c>
      <c r="AC5276">
        <f>AC$1*Sheet1!AE5276</f>
        <v>0.442833365037806</v>
      </c>
      <c r="AD5276">
        <f>AD$1*Sheet1!AF5276</f>
        <v>0.0714491862197902</v>
      </c>
      <c r="AE5276" s="4">
        <v>-2.366</v>
      </c>
      <c r="AF5276">
        <f t="shared" si="246"/>
        <v>-5.6847279797734</v>
      </c>
      <c r="AG5276">
        <f t="shared" si="247"/>
        <v>0</v>
      </c>
      <c r="AH5276">
        <f t="shared" si="248"/>
        <v>1</v>
      </c>
      <c r="AI5276">
        <v>0</v>
      </c>
      <c r="AJ5276">
        <v>1</v>
      </c>
    </row>
    <row r="5277" spans="1:36">
      <c r="A5277">
        <v>601919</v>
      </c>
      <c r="B5277">
        <v>2014</v>
      </c>
      <c r="C5277">
        <v>0</v>
      </c>
      <c r="G5277">
        <f>G$1*Sheet1!I5277</f>
        <v>-2.503</v>
      </c>
      <c r="H5277">
        <f>H$1*Sheet1!J5277</f>
        <v>0</v>
      </c>
      <c r="I5277">
        <f>I$1*Sheet1!K5277</f>
        <v>0</v>
      </c>
      <c r="J5277">
        <f>J$1*Sheet1!L5277</f>
        <v>0</v>
      </c>
      <c r="K5277">
        <f>K$1*Sheet1!M5277</f>
        <v>0</v>
      </c>
      <c r="L5277">
        <f>L$1*Sheet1!N5277</f>
        <v>-0.1778216</v>
      </c>
      <c r="M5277">
        <f>M$1*Sheet1!O5277</f>
        <v>0</v>
      </c>
      <c r="N5277">
        <f>N$1*Sheet1!P5277</f>
        <v>0</v>
      </c>
      <c r="O5277">
        <f>O$1*Sheet1!Q5277</f>
        <v>-0.776726686826213</v>
      </c>
      <c r="P5277">
        <f>P$1*Sheet1!R5277</f>
        <v>0</v>
      </c>
      <c r="Q5277">
        <f>Q$1*Sheet1!S5277</f>
        <v>0</v>
      </c>
      <c r="R5277">
        <f>R$1*Sheet1!T5277</f>
        <v>0</v>
      </c>
      <c r="S5277">
        <f>S$1*Sheet1!U5277</f>
        <v>0</v>
      </c>
      <c r="T5277">
        <f>T$1*Sheet1!V5277</f>
        <v>0</v>
      </c>
      <c r="U5277">
        <f>U$1*Sheet1!W5277</f>
        <v>0</v>
      </c>
      <c r="V5277">
        <f>V$1*Sheet1!X5277</f>
        <v>0.0976366</v>
      </c>
      <c r="W5277">
        <f>W$1*Sheet1!Y5277</f>
        <v>0</v>
      </c>
      <c r="X5277">
        <f>X$1*Sheet1!Z5277</f>
        <v>0</v>
      </c>
      <c r="Y5277">
        <f>Y$1*Sheet1!AA5277</f>
        <v>0</v>
      </c>
      <c r="Z5277">
        <f>Z$1*Sheet1!AB5277</f>
        <v>0</v>
      </c>
      <c r="AA5277">
        <f>AA$1*Sheet1!AC5277</f>
        <v>-1.67937004441023</v>
      </c>
      <c r="AB5277">
        <f>AB$1*Sheet1!AD5277</f>
        <v>0</v>
      </c>
      <c r="AC5277">
        <f>AC$1*Sheet1!AE5277</f>
        <v>0.227032349419454</v>
      </c>
      <c r="AD5277">
        <f>AD$1*Sheet1!AF5277</f>
        <v>0.175871984011529</v>
      </c>
      <c r="AE5277" s="4">
        <v>-2.366</v>
      </c>
      <c r="AF5277">
        <f t="shared" si="246"/>
        <v>-7.00237739780546</v>
      </c>
      <c r="AG5277">
        <f t="shared" si="247"/>
        <v>0</v>
      </c>
      <c r="AH5277">
        <f t="shared" si="248"/>
        <v>1</v>
      </c>
      <c r="AI5277">
        <v>0</v>
      </c>
      <c r="AJ5277">
        <v>1</v>
      </c>
    </row>
    <row r="5278" spans="1:36">
      <c r="A5278">
        <v>601928</v>
      </c>
      <c r="B5278">
        <v>2014</v>
      </c>
      <c r="C5278">
        <v>0</v>
      </c>
      <c r="G5278">
        <f>G$1*Sheet1!I5278</f>
        <v>-2.503</v>
      </c>
      <c r="H5278">
        <f>H$1*Sheet1!J5278</f>
        <v>0</v>
      </c>
      <c r="I5278">
        <f>I$1*Sheet1!K5278</f>
        <v>0</v>
      </c>
      <c r="J5278">
        <f>J$1*Sheet1!L5278</f>
        <v>0</v>
      </c>
      <c r="K5278">
        <f>K$1*Sheet1!M5278</f>
        <v>0</v>
      </c>
      <c r="L5278">
        <f>L$1*Sheet1!N5278</f>
        <v>-0.147048</v>
      </c>
      <c r="M5278">
        <f>M$1*Sheet1!O5278</f>
        <v>0</v>
      </c>
      <c r="N5278">
        <f>N$1*Sheet1!P5278</f>
        <v>0</v>
      </c>
      <c r="O5278">
        <f>O$1*Sheet1!Q5278</f>
        <v>-0.111745792993196</v>
      </c>
      <c r="P5278">
        <f>P$1*Sheet1!R5278</f>
        <v>0</v>
      </c>
      <c r="Q5278">
        <f>Q$1*Sheet1!S5278</f>
        <v>0</v>
      </c>
      <c r="R5278">
        <f>R$1*Sheet1!T5278</f>
        <v>0</v>
      </c>
      <c r="S5278">
        <f>S$1*Sheet1!U5278</f>
        <v>0</v>
      </c>
      <c r="T5278">
        <f>T$1*Sheet1!V5278</f>
        <v>0</v>
      </c>
      <c r="U5278">
        <f>U$1*Sheet1!W5278</f>
        <v>0</v>
      </c>
      <c r="V5278">
        <f>V$1*Sheet1!X5278</f>
        <v>0.1104344</v>
      </c>
      <c r="W5278">
        <f>W$1*Sheet1!Y5278</f>
        <v>0</v>
      </c>
      <c r="X5278">
        <f>X$1*Sheet1!Z5278</f>
        <v>0</v>
      </c>
      <c r="Y5278">
        <f>Y$1*Sheet1!AA5278</f>
        <v>0</v>
      </c>
      <c r="Z5278">
        <f>Z$1*Sheet1!AB5278</f>
        <v>0</v>
      </c>
      <c r="AA5278">
        <f>AA$1*Sheet1!AC5278</f>
        <v>-1.6193100566268</v>
      </c>
      <c r="AB5278">
        <f>AB$1*Sheet1!AD5278</f>
        <v>0</v>
      </c>
      <c r="AC5278">
        <f>AC$1*Sheet1!AE5278</f>
        <v>0.523328397870697</v>
      </c>
      <c r="AD5278">
        <f>AD$1*Sheet1!AF5278</f>
        <v>0.165385486107858</v>
      </c>
      <c r="AE5278" s="4">
        <v>-2.366</v>
      </c>
      <c r="AF5278">
        <f t="shared" si="246"/>
        <v>-5.94795556564144</v>
      </c>
      <c r="AG5278">
        <f t="shared" si="247"/>
        <v>0</v>
      </c>
      <c r="AH5278">
        <f t="shared" si="248"/>
        <v>1</v>
      </c>
      <c r="AI5278">
        <v>0</v>
      </c>
      <c r="AJ5278">
        <v>1</v>
      </c>
    </row>
    <row r="5279" spans="1:36">
      <c r="A5279">
        <v>601958</v>
      </c>
      <c r="B5279">
        <v>2014</v>
      </c>
      <c r="C5279">
        <v>0</v>
      </c>
      <c r="G5279">
        <f>G$1*Sheet1!I5279</f>
        <v>-2.503</v>
      </c>
      <c r="H5279">
        <f>H$1*Sheet1!J5279</f>
        <v>0</v>
      </c>
      <c r="I5279">
        <f>I$1*Sheet1!K5279</f>
        <v>0</v>
      </c>
      <c r="J5279">
        <f>J$1*Sheet1!L5279</f>
        <v>0</v>
      </c>
      <c r="K5279">
        <f>K$1*Sheet1!M5279</f>
        <v>0</v>
      </c>
      <c r="L5279">
        <f>L$1*Sheet1!N5279</f>
        <v>-0.2333155</v>
      </c>
      <c r="M5279">
        <f>M$1*Sheet1!O5279</f>
        <v>0</v>
      </c>
      <c r="N5279">
        <f>N$1*Sheet1!P5279</f>
        <v>0</v>
      </c>
      <c r="O5279">
        <f>O$1*Sheet1!Q5279</f>
        <v>-0.388494553474354</v>
      </c>
      <c r="P5279">
        <f>P$1*Sheet1!R5279</f>
        <v>0</v>
      </c>
      <c r="Q5279">
        <f>Q$1*Sheet1!S5279</f>
        <v>0</v>
      </c>
      <c r="R5279">
        <f>R$1*Sheet1!T5279</f>
        <v>0</v>
      </c>
      <c r="S5279">
        <f>S$1*Sheet1!U5279</f>
        <v>0</v>
      </c>
      <c r="T5279">
        <f>T$1*Sheet1!V5279</f>
        <v>0</v>
      </c>
      <c r="U5279">
        <f>U$1*Sheet1!W5279</f>
        <v>0</v>
      </c>
      <c r="V5279">
        <f>V$1*Sheet1!X5279</f>
        <v>0.1617903</v>
      </c>
      <c r="W5279">
        <f>W$1*Sheet1!Y5279</f>
        <v>0</v>
      </c>
      <c r="X5279">
        <f>X$1*Sheet1!Z5279</f>
        <v>0</v>
      </c>
      <c r="Y5279">
        <f>Y$1*Sheet1!AA5279</f>
        <v>0</v>
      </c>
      <c r="Z5279">
        <f>Z$1*Sheet1!AB5279</f>
        <v>0</v>
      </c>
      <c r="AA5279">
        <f>AA$1*Sheet1!AC5279</f>
        <v>-1.6598400079608</v>
      </c>
      <c r="AB5279">
        <f>AB$1*Sheet1!AD5279</f>
        <v>0</v>
      </c>
      <c r="AC5279">
        <f>AC$1*Sheet1!AE5279</f>
        <v>0.440438665259428</v>
      </c>
      <c r="AD5279">
        <f>AD$1*Sheet1!AF5279</f>
        <v>0.104457869160706</v>
      </c>
      <c r="AE5279" s="4">
        <v>-2.366</v>
      </c>
      <c r="AF5279">
        <f t="shared" si="246"/>
        <v>-6.44396322701501</v>
      </c>
      <c r="AG5279">
        <f t="shared" si="247"/>
        <v>0</v>
      </c>
      <c r="AH5279">
        <f t="shared" si="248"/>
        <v>1</v>
      </c>
      <c r="AI5279">
        <v>0</v>
      </c>
      <c r="AJ5279">
        <v>1</v>
      </c>
    </row>
    <row r="5280" spans="1:36">
      <c r="A5280">
        <v>601965</v>
      </c>
      <c r="B5280">
        <v>2014</v>
      </c>
      <c r="C5280">
        <v>0</v>
      </c>
      <c r="G5280">
        <f>G$1*Sheet1!I5280</f>
        <v>-2.503</v>
      </c>
      <c r="H5280">
        <f>H$1*Sheet1!J5280</f>
        <v>0</v>
      </c>
      <c r="I5280">
        <f>I$1*Sheet1!K5280</f>
        <v>0</v>
      </c>
      <c r="J5280">
        <f>J$1*Sheet1!L5280</f>
        <v>0</v>
      </c>
      <c r="K5280">
        <f>K$1*Sheet1!M5280</f>
        <v>0</v>
      </c>
      <c r="L5280">
        <f>L$1*Sheet1!N5280</f>
        <v>-0.048807</v>
      </c>
      <c r="M5280">
        <f>M$1*Sheet1!O5280</f>
        <v>0</v>
      </c>
      <c r="N5280">
        <f>N$1*Sheet1!P5280</f>
        <v>0</v>
      </c>
      <c r="O5280">
        <f>O$1*Sheet1!Q5280</f>
        <v>-0.0611572410398459</v>
      </c>
      <c r="P5280">
        <f>P$1*Sheet1!R5280</f>
        <v>0</v>
      </c>
      <c r="Q5280">
        <f>Q$1*Sheet1!S5280</f>
        <v>0</v>
      </c>
      <c r="R5280">
        <f>R$1*Sheet1!T5280</f>
        <v>0</v>
      </c>
      <c r="S5280">
        <f>S$1*Sheet1!U5280</f>
        <v>0</v>
      </c>
      <c r="T5280">
        <f>T$1*Sheet1!V5280</f>
        <v>0</v>
      </c>
      <c r="U5280">
        <f>U$1*Sheet1!W5280</f>
        <v>0</v>
      </c>
      <c r="V5280">
        <f>V$1*Sheet1!X5280</f>
        <v>0.3469802</v>
      </c>
      <c r="W5280">
        <f>W$1*Sheet1!Y5280</f>
        <v>0</v>
      </c>
      <c r="X5280">
        <f>X$1*Sheet1!Z5280</f>
        <v>0</v>
      </c>
      <c r="Y5280">
        <f>Y$1*Sheet1!AA5280</f>
        <v>0</v>
      </c>
      <c r="Z5280">
        <f>Z$1*Sheet1!AB5280</f>
        <v>0</v>
      </c>
      <c r="AA5280">
        <f>AA$1*Sheet1!AC5280</f>
        <v>-1.4657999689579</v>
      </c>
      <c r="AB5280">
        <f>AB$1*Sheet1!AD5280</f>
        <v>0</v>
      </c>
      <c r="AC5280">
        <f>AC$1*Sheet1!AE5280</f>
        <v>0.343211266345698</v>
      </c>
      <c r="AD5280">
        <f>AD$1*Sheet1!AF5280</f>
        <v>0.216768644209566</v>
      </c>
      <c r="AE5280" s="4">
        <v>-2.366</v>
      </c>
      <c r="AF5280">
        <f t="shared" si="246"/>
        <v>-5.53780409944248</v>
      </c>
      <c r="AG5280">
        <f t="shared" si="247"/>
        <v>0</v>
      </c>
      <c r="AH5280">
        <f t="shared" si="248"/>
        <v>1</v>
      </c>
      <c r="AI5280">
        <v>0</v>
      </c>
      <c r="AJ5280">
        <v>1</v>
      </c>
    </row>
    <row r="5281" spans="1:36">
      <c r="A5281">
        <v>601968</v>
      </c>
      <c r="B5281">
        <v>2014</v>
      </c>
      <c r="C5281">
        <v>0</v>
      </c>
      <c r="G5281">
        <f>G$1*Sheet1!I5281</f>
        <v>-2.503</v>
      </c>
      <c r="H5281">
        <f>H$1*Sheet1!J5281</f>
        <v>0</v>
      </c>
      <c r="I5281">
        <f>I$1*Sheet1!K5281</f>
        <v>0</v>
      </c>
      <c r="J5281">
        <f>J$1*Sheet1!L5281</f>
        <v>0</v>
      </c>
      <c r="K5281">
        <f>K$1*Sheet1!M5281</f>
        <v>0</v>
      </c>
      <c r="L5281">
        <f>L$1*Sheet1!N5281</f>
        <v>-0.0445368</v>
      </c>
      <c r="M5281">
        <f>M$1*Sheet1!O5281</f>
        <v>0</v>
      </c>
      <c r="N5281">
        <f>N$1*Sheet1!P5281</f>
        <v>0</v>
      </c>
      <c r="O5281">
        <f>O$1*Sheet1!Q5281</f>
        <v>0</v>
      </c>
      <c r="P5281">
        <f>P$1*Sheet1!R5281</f>
        <v>0</v>
      </c>
      <c r="Q5281">
        <f>Q$1*Sheet1!S5281</f>
        <v>0</v>
      </c>
      <c r="R5281">
        <f>R$1*Sheet1!T5281</f>
        <v>0</v>
      </c>
      <c r="S5281">
        <f>S$1*Sheet1!U5281</f>
        <v>0</v>
      </c>
      <c r="T5281">
        <f>T$1*Sheet1!V5281</f>
        <v>0</v>
      </c>
      <c r="U5281">
        <f>U$1*Sheet1!W5281</f>
        <v>0</v>
      </c>
      <c r="V5281">
        <f>V$1*Sheet1!X5281</f>
        <v>0.0478362</v>
      </c>
      <c r="W5281">
        <f>W$1*Sheet1!Y5281</f>
        <v>0</v>
      </c>
      <c r="X5281">
        <f>X$1*Sheet1!Z5281</f>
        <v>0</v>
      </c>
      <c r="Y5281">
        <f>Y$1*Sheet1!AA5281</f>
        <v>0</v>
      </c>
      <c r="Z5281">
        <f>Z$1*Sheet1!AB5281</f>
        <v>0</v>
      </c>
      <c r="AA5281">
        <f>AA$1*Sheet1!AC5281</f>
        <v>-1.48973997116089</v>
      </c>
      <c r="AB5281">
        <f>AB$1*Sheet1!AD5281</f>
        <v>0</v>
      </c>
      <c r="AC5281">
        <f>AC$1*Sheet1!AE5281</f>
        <v>0.481823487898447</v>
      </c>
      <c r="AD5281">
        <f>AD$1*Sheet1!AF5281</f>
        <v>0.14053969303872</v>
      </c>
      <c r="AE5281" s="4">
        <v>-2.366</v>
      </c>
      <c r="AF5281">
        <f t="shared" si="246"/>
        <v>-5.73307739022372</v>
      </c>
      <c r="AG5281">
        <f t="shared" si="247"/>
        <v>0</v>
      </c>
      <c r="AH5281">
        <f t="shared" si="248"/>
        <v>1</v>
      </c>
      <c r="AI5281">
        <v>0</v>
      </c>
      <c r="AJ5281">
        <v>1</v>
      </c>
    </row>
    <row r="5282" spans="1:36">
      <c r="A5282">
        <v>601985</v>
      </c>
      <c r="B5282">
        <v>2014</v>
      </c>
      <c r="C5282">
        <v>0</v>
      </c>
      <c r="G5282">
        <f>G$1*Sheet1!I5282</f>
        <v>-2.503</v>
      </c>
      <c r="H5282">
        <f>H$1*Sheet1!J5282</f>
        <v>0</v>
      </c>
      <c r="I5282">
        <f>I$1*Sheet1!K5282</f>
        <v>0</v>
      </c>
      <c r="J5282">
        <f>J$1*Sheet1!L5282</f>
        <v>0</v>
      </c>
      <c r="K5282">
        <f>K$1*Sheet1!M5282</f>
        <v>0</v>
      </c>
      <c r="L5282">
        <f>L$1*Sheet1!N5282</f>
        <v>-0.1170697</v>
      </c>
      <c r="M5282">
        <f>M$1*Sheet1!O5282</f>
        <v>0</v>
      </c>
      <c r="N5282">
        <f>N$1*Sheet1!P5282</f>
        <v>0</v>
      </c>
      <c r="O5282">
        <f>O$1*Sheet1!Q5282</f>
        <v>-0.0323046634584458</v>
      </c>
      <c r="P5282">
        <f>P$1*Sheet1!R5282</f>
        <v>0</v>
      </c>
      <c r="Q5282">
        <f>Q$1*Sheet1!S5282</f>
        <v>0</v>
      </c>
      <c r="R5282">
        <f>R$1*Sheet1!T5282</f>
        <v>0</v>
      </c>
      <c r="S5282">
        <f>S$1*Sheet1!U5282</f>
        <v>0</v>
      </c>
      <c r="T5282">
        <f>T$1*Sheet1!V5282</f>
        <v>0</v>
      </c>
      <c r="U5282">
        <f>U$1*Sheet1!W5282</f>
        <v>0</v>
      </c>
      <c r="V5282">
        <f>V$1*Sheet1!X5282</f>
        <v>0.0574559</v>
      </c>
      <c r="W5282">
        <f>W$1*Sheet1!Y5282</f>
        <v>0</v>
      </c>
      <c r="X5282">
        <f>X$1*Sheet1!Z5282</f>
        <v>0</v>
      </c>
      <c r="Y5282">
        <f>Y$1*Sheet1!AA5282</f>
        <v>0</v>
      </c>
      <c r="Z5282">
        <f>Z$1*Sheet1!AB5282</f>
        <v>0</v>
      </c>
      <c r="AA5282">
        <f>AA$1*Sheet1!AC5282</f>
        <v>-1.57668003344536</v>
      </c>
      <c r="AB5282">
        <f>AB$1*Sheet1!AD5282</f>
        <v>0</v>
      </c>
      <c r="AC5282">
        <f>AC$1*Sheet1!AE5282</f>
        <v>0.139582709691433</v>
      </c>
      <c r="AD5282">
        <f>AD$1*Sheet1!AF5282</f>
        <v>0.123406312834123</v>
      </c>
      <c r="AE5282" s="4">
        <v>-2.366</v>
      </c>
      <c r="AF5282">
        <f t="shared" si="246"/>
        <v>-6.27460947437825</v>
      </c>
      <c r="AG5282">
        <f t="shared" si="247"/>
        <v>0</v>
      </c>
      <c r="AH5282">
        <f t="shared" si="248"/>
        <v>1</v>
      </c>
      <c r="AI5282">
        <v>0</v>
      </c>
      <c r="AJ5282">
        <v>1</v>
      </c>
    </row>
    <row r="5283" spans="1:36">
      <c r="A5283">
        <v>601991</v>
      </c>
      <c r="B5283">
        <v>2014</v>
      </c>
      <c r="C5283">
        <v>0</v>
      </c>
      <c r="G5283">
        <f>G$1*Sheet1!I5283</f>
        <v>-2.503</v>
      </c>
      <c r="H5283">
        <f>H$1*Sheet1!J5283</f>
        <v>0</v>
      </c>
      <c r="I5283">
        <f>I$1*Sheet1!K5283</f>
        <v>0</v>
      </c>
      <c r="J5283">
        <f>J$1*Sheet1!L5283</f>
        <v>0</v>
      </c>
      <c r="K5283">
        <f>K$1*Sheet1!M5283</f>
        <v>0</v>
      </c>
      <c r="L5283">
        <f>L$1*Sheet1!N5283</f>
        <v>-0.080839</v>
      </c>
      <c r="M5283">
        <f>M$1*Sheet1!O5283</f>
        <v>0</v>
      </c>
      <c r="N5283">
        <f>N$1*Sheet1!P5283</f>
        <v>0</v>
      </c>
      <c r="O5283">
        <f>O$1*Sheet1!Q5283</f>
        <v>-0.326330603085857</v>
      </c>
      <c r="P5283">
        <f>P$1*Sheet1!R5283</f>
        <v>0</v>
      </c>
      <c r="Q5283">
        <f>Q$1*Sheet1!S5283</f>
        <v>0</v>
      </c>
      <c r="R5283">
        <f>R$1*Sheet1!T5283</f>
        <v>0</v>
      </c>
      <c r="S5283">
        <f>S$1*Sheet1!U5283</f>
        <v>0</v>
      </c>
      <c r="T5283">
        <f>T$1*Sheet1!V5283</f>
        <v>0</v>
      </c>
      <c r="U5283">
        <f>U$1*Sheet1!W5283</f>
        <v>0</v>
      </c>
      <c r="V5283">
        <f>V$1*Sheet1!X5283</f>
        <v>0.0180804</v>
      </c>
      <c r="W5283">
        <f>W$1*Sheet1!Y5283</f>
        <v>0</v>
      </c>
      <c r="X5283">
        <f>X$1*Sheet1!Z5283</f>
        <v>0</v>
      </c>
      <c r="Y5283">
        <f>Y$1*Sheet1!AA5283</f>
        <v>0</v>
      </c>
      <c r="Z5283">
        <f>Z$1*Sheet1!AB5283</f>
        <v>0</v>
      </c>
      <c r="AA5283">
        <f>AA$1*Sheet1!AC5283</f>
        <v>-1.77891002082825</v>
      </c>
      <c r="AB5283">
        <f>AB$1*Sheet1!AD5283</f>
        <v>0</v>
      </c>
      <c r="AC5283">
        <f>AC$1*Sheet1!AE5283</f>
        <v>0.160290970183877</v>
      </c>
      <c r="AD5283">
        <f>AD$1*Sheet1!AF5283</f>
        <v>0.139885371355375</v>
      </c>
      <c r="AE5283" s="4">
        <v>-2.366</v>
      </c>
      <c r="AF5283">
        <f t="shared" si="246"/>
        <v>-6.73682288237485</v>
      </c>
      <c r="AG5283">
        <f t="shared" si="247"/>
        <v>0</v>
      </c>
      <c r="AH5283">
        <f t="shared" si="248"/>
        <v>1</v>
      </c>
      <c r="AI5283">
        <v>0</v>
      </c>
      <c r="AJ5283">
        <v>1</v>
      </c>
    </row>
    <row r="5284" spans="1:36">
      <c r="A5284">
        <v>601992</v>
      </c>
      <c r="B5284">
        <v>2014</v>
      </c>
      <c r="C5284">
        <v>0</v>
      </c>
      <c r="G5284">
        <f>G$1*Sheet1!I5284</f>
        <v>-2.503</v>
      </c>
      <c r="H5284">
        <f>H$1*Sheet1!J5284</f>
        <v>0</v>
      </c>
      <c r="I5284">
        <f>I$1*Sheet1!K5284</f>
        <v>0</v>
      </c>
      <c r="J5284">
        <f>J$1*Sheet1!L5284</f>
        <v>0</v>
      </c>
      <c r="K5284">
        <f>K$1*Sheet1!M5284</f>
        <v>0</v>
      </c>
      <c r="L5284">
        <f>L$1*Sheet1!N5284</f>
        <v>-0.0732776</v>
      </c>
      <c r="M5284">
        <f>M$1*Sheet1!O5284</f>
        <v>0</v>
      </c>
      <c r="N5284">
        <f>N$1*Sheet1!P5284</f>
        <v>0</v>
      </c>
      <c r="O5284">
        <f>O$1*Sheet1!Q5284</f>
        <v>-0.0174886807437789</v>
      </c>
      <c r="P5284">
        <f>P$1*Sheet1!R5284</f>
        <v>0</v>
      </c>
      <c r="Q5284">
        <f>Q$1*Sheet1!S5284</f>
        <v>0</v>
      </c>
      <c r="R5284">
        <f>R$1*Sheet1!T5284</f>
        <v>0</v>
      </c>
      <c r="S5284">
        <f>S$1*Sheet1!U5284</f>
        <v>0</v>
      </c>
      <c r="T5284">
        <f>T$1*Sheet1!V5284</f>
        <v>0</v>
      </c>
      <c r="U5284">
        <f>U$1*Sheet1!W5284</f>
        <v>0</v>
      </c>
      <c r="V5284">
        <f>V$1*Sheet1!X5284</f>
        <v>0.0836005</v>
      </c>
      <c r="W5284">
        <f>W$1*Sheet1!Y5284</f>
        <v>0</v>
      </c>
      <c r="X5284">
        <f>X$1*Sheet1!Z5284</f>
        <v>0</v>
      </c>
      <c r="Y5284">
        <f>Y$1*Sheet1!AA5284</f>
        <v>0</v>
      </c>
      <c r="Z5284">
        <f>Z$1*Sheet1!AB5284</f>
        <v>0</v>
      </c>
      <c r="AA5284">
        <f>AA$1*Sheet1!AC5284</f>
        <v>-1.58762520718574</v>
      </c>
      <c r="AB5284">
        <f>AB$1*Sheet1!AD5284</f>
        <v>0</v>
      </c>
      <c r="AC5284">
        <f>AC$1*Sheet1!AE5284</f>
        <v>0.78154262747405</v>
      </c>
      <c r="AD5284">
        <f>AD$1*Sheet1!AF5284</f>
        <v>0.162225215948352</v>
      </c>
      <c r="AE5284" s="4">
        <v>-2.366</v>
      </c>
      <c r="AF5284">
        <f t="shared" si="246"/>
        <v>-5.52002314450712</v>
      </c>
      <c r="AG5284">
        <f t="shared" si="247"/>
        <v>0</v>
      </c>
      <c r="AH5284">
        <f t="shared" si="248"/>
        <v>1</v>
      </c>
      <c r="AI5284">
        <v>0</v>
      </c>
      <c r="AJ5284">
        <v>1</v>
      </c>
    </row>
    <row r="5285" spans="1:36">
      <c r="A5285">
        <v>601999</v>
      </c>
      <c r="B5285">
        <v>2014</v>
      </c>
      <c r="C5285">
        <v>0</v>
      </c>
      <c r="G5285">
        <f>G$1*Sheet1!I5285</f>
        <v>-2.503</v>
      </c>
      <c r="H5285">
        <f>H$1*Sheet1!J5285</f>
        <v>0</v>
      </c>
      <c r="I5285">
        <f>I$1*Sheet1!K5285</f>
        <v>0</v>
      </c>
      <c r="J5285">
        <f>J$1*Sheet1!L5285</f>
        <v>0</v>
      </c>
      <c r="K5285">
        <f>K$1*Sheet1!M5285</f>
        <v>0</v>
      </c>
      <c r="L5285">
        <f>L$1*Sheet1!N5285</f>
        <v>-0.0653862</v>
      </c>
      <c r="M5285">
        <f>M$1*Sheet1!O5285</f>
        <v>0</v>
      </c>
      <c r="N5285">
        <f>N$1*Sheet1!P5285</f>
        <v>0</v>
      </c>
      <c r="O5285">
        <f>O$1*Sheet1!Q5285</f>
        <v>0</v>
      </c>
      <c r="P5285">
        <f>P$1*Sheet1!R5285</f>
        <v>0</v>
      </c>
      <c r="Q5285">
        <f>Q$1*Sheet1!S5285</f>
        <v>0</v>
      </c>
      <c r="R5285">
        <f>R$1*Sheet1!T5285</f>
        <v>0</v>
      </c>
      <c r="S5285">
        <f>S$1*Sheet1!U5285</f>
        <v>0</v>
      </c>
      <c r="T5285">
        <f>T$1*Sheet1!V5285</f>
        <v>0</v>
      </c>
      <c r="U5285">
        <f>U$1*Sheet1!W5285</f>
        <v>0</v>
      </c>
      <c r="V5285">
        <f>V$1*Sheet1!X5285</f>
        <v>0.1450519</v>
      </c>
      <c r="W5285">
        <f>W$1*Sheet1!Y5285</f>
        <v>0</v>
      </c>
      <c r="X5285">
        <f>X$1*Sheet1!Z5285</f>
        <v>0</v>
      </c>
      <c r="Y5285">
        <f>Y$1*Sheet1!AA5285</f>
        <v>0</v>
      </c>
      <c r="Z5285">
        <f>Z$1*Sheet1!AB5285</f>
        <v>0</v>
      </c>
      <c r="AA5285">
        <f>AA$1*Sheet1!AC5285</f>
        <v>-1.50737992930412</v>
      </c>
      <c r="AB5285">
        <f>AB$1*Sheet1!AD5285</f>
        <v>0</v>
      </c>
      <c r="AC5285">
        <f>AC$1*Sheet1!AE5285</f>
        <v>0.708197630259529</v>
      </c>
      <c r="AD5285">
        <f>AD$1*Sheet1!AF5285</f>
        <v>0.148510996764193</v>
      </c>
      <c r="AE5285" s="4">
        <v>-2.366</v>
      </c>
      <c r="AF5285">
        <f t="shared" si="246"/>
        <v>-5.4400056022804</v>
      </c>
      <c r="AG5285">
        <f t="shared" si="247"/>
        <v>0</v>
      </c>
      <c r="AH5285">
        <f t="shared" si="248"/>
        <v>1</v>
      </c>
      <c r="AI5285">
        <v>0</v>
      </c>
      <c r="AJ5285">
        <v>1</v>
      </c>
    </row>
    <row r="5286" spans="1:36">
      <c r="A5286">
        <v>603001</v>
      </c>
      <c r="B5286">
        <v>2014</v>
      </c>
      <c r="C5286">
        <v>0</v>
      </c>
      <c r="G5286">
        <f>G$1*Sheet1!I5286</f>
        <v>-2.503</v>
      </c>
      <c r="H5286">
        <f>H$1*Sheet1!J5286</f>
        <v>0</v>
      </c>
      <c r="I5286">
        <f>I$1*Sheet1!K5286</f>
        <v>0</v>
      </c>
      <c r="J5286">
        <f>J$1*Sheet1!L5286</f>
        <v>0</v>
      </c>
      <c r="K5286">
        <f>K$1*Sheet1!M5286</f>
        <v>0</v>
      </c>
      <c r="L5286">
        <f>L$1*Sheet1!N5286</f>
        <v>-0.0385088</v>
      </c>
      <c r="M5286">
        <f>M$1*Sheet1!O5286</f>
        <v>0</v>
      </c>
      <c r="N5286">
        <f>N$1*Sheet1!P5286</f>
        <v>0</v>
      </c>
      <c r="O5286">
        <f>O$1*Sheet1!Q5286</f>
        <v>-0.59331694305577</v>
      </c>
      <c r="P5286">
        <f>P$1*Sheet1!R5286</f>
        <v>0</v>
      </c>
      <c r="Q5286">
        <f>Q$1*Sheet1!S5286</f>
        <v>0</v>
      </c>
      <c r="R5286">
        <f>R$1*Sheet1!T5286</f>
        <v>0</v>
      </c>
      <c r="S5286">
        <f>S$1*Sheet1!U5286</f>
        <v>0</v>
      </c>
      <c r="T5286">
        <f>T$1*Sheet1!V5286</f>
        <v>0</v>
      </c>
      <c r="U5286">
        <f>U$1*Sheet1!W5286</f>
        <v>0</v>
      </c>
      <c r="V5286">
        <f>V$1*Sheet1!X5286</f>
        <v>0.2076074</v>
      </c>
      <c r="W5286">
        <f>W$1*Sheet1!Y5286</f>
        <v>0</v>
      </c>
      <c r="X5286">
        <f>X$1*Sheet1!Z5286</f>
        <v>0</v>
      </c>
      <c r="Y5286">
        <f>Y$1*Sheet1!AA5286</f>
        <v>0</v>
      </c>
      <c r="Z5286">
        <f>Z$1*Sheet1!AB5286</f>
        <v>0</v>
      </c>
      <c r="AA5286">
        <f>AA$1*Sheet1!AC5286</f>
        <v>-1.37591998958588</v>
      </c>
      <c r="AB5286">
        <f>AB$1*Sheet1!AD5286</f>
        <v>0</v>
      </c>
      <c r="AC5286">
        <f>AC$1*Sheet1!AE5286</f>
        <v>0.748749770866998</v>
      </c>
      <c r="AD5286">
        <f>AD$1*Sheet1!AF5286</f>
        <v>0.150220875678414</v>
      </c>
      <c r="AE5286" s="4">
        <v>-2.366</v>
      </c>
      <c r="AF5286">
        <f t="shared" si="246"/>
        <v>-5.77016768609624</v>
      </c>
      <c r="AG5286">
        <f t="shared" si="247"/>
        <v>0</v>
      </c>
      <c r="AH5286">
        <f t="shared" si="248"/>
        <v>1</v>
      </c>
      <c r="AI5286">
        <v>0</v>
      </c>
      <c r="AJ5286">
        <v>1</v>
      </c>
    </row>
    <row r="5287" spans="1:36">
      <c r="A5287">
        <v>603008</v>
      </c>
      <c r="B5287">
        <v>2014</v>
      </c>
      <c r="C5287">
        <v>0</v>
      </c>
      <c r="G5287">
        <f>G$1*Sheet1!I5287</f>
        <v>-2.503</v>
      </c>
      <c r="H5287">
        <f>H$1*Sheet1!J5287</f>
        <v>0</v>
      </c>
      <c r="I5287">
        <f>I$1*Sheet1!K5287</f>
        <v>0</v>
      </c>
      <c r="J5287">
        <f>J$1*Sheet1!L5287</f>
        <v>0</v>
      </c>
      <c r="K5287">
        <f>K$1*Sheet1!M5287</f>
        <v>0</v>
      </c>
      <c r="L5287">
        <f>L$1*Sheet1!N5287</f>
        <v>-0.0441353</v>
      </c>
      <c r="M5287">
        <f>M$1*Sheet1!O5287</f>
        <v>0</v>
      </c>
      <c r="N5287">
        <f>N$1*Sheet1!P5287</f>
        <v>0</v>
      </c>
      <c r="O5287">
        <f>O$1*Sheet1!Q5287</f>
        <v>-0.0168971614099929</v>
      </c>
      <c r="P5287">
        <f>P$1*Sheet1!R5287</f>
        <v>0</v>
      </c>
      <c r="Q5287">
        <f>Q$1*Sheet1!S5287</f>
        <v>0</v>
      </c>
      <c r="R5287">
        <f>R$1*Sheet1!T5287</f>
        <v>0</v>
      </c>
      <c r="S5287">
        <f>S$1*Sheet1!U5287</f>
        <v>0</v>
      </c>
      <c r="T5287">
        <f>T$1*Sheet1!V5287</f>
        <v>0</v>
      </c>
      <c r="U5287">
        <f>U$1*Sheet1!W5287</f>
        <v>0</v>
      </c>
      <c r="V5287">
        <f>V$1*Sheet1!X5287</f>
        <v>0.0529053</v>
      </c>
      <c r="W5287">
        <f>W$1*Sheet1!Y5287</f>
        <v>0</v>
      </c>
      <c r="X5287">
        <f>X$1*Sheet1!Z5287</f>
        <v>0</v>
      </c>
      <c r="Y5287">
        <f>Y$1*Sheet1!AA5287</f>
        <v>0</v>
      </c>
      <c r="Z5287">
        <f>Z$1*Sheet1!AB5287</f>
        <v>0</v>
      </c>
      <c r="AA5287">
        <f>AA$1*Sheet1!AC5287</f>
        <v>-0.899639983177186</v>
      </c>
      <c r="AB5287">
        <f>AB$1*Sheet1!AD5287</f>
        <v>0</v>
      </c>
      <c r="AC5287">
        <f>AC$1*Sheet1!AE5287</f>
        <v>0.672549658374082</v>
      </c>
      <c r="AD5287">
        <f>AD$1*Sheet1!AF5287</f>
        <v>0.129138211892232</v>
      </c>
      <c r="AE5287" s="4">
        <v>-2.366</v>
      </c>
      <c r="AF5287">
        <f t="shared" si="246"/>
        <v>-4.97507927432087</v>
      </c>
      <c r="AG5287">
        <f t="shared" si="247"/>
        <v>0</v>
      </c>
      <c r="AH5287">
        <f t="shared" si="248"/>
        <v>1</v>
      </c>
      <c r="AI5287">
        <v>0</v>
      </c>
      <c r="AJ5287">
        <v>1</v>
      </c>
    </row>
    <row r="5288" spans="1:36">
      <c r="A5288">
        <v>603012</v>
      </c>
      <c r="B5288">
        <v>2014</v>
      </c>
      <c r="C5288">
        <v>0</v>
      </c>
      <c r="G5288">
        <f>G$1*Sheet1!I5288</f>
        <v>-2.503</v>
      </c>
      <c r="H5288">
        <f>H$1*Sheet1!J5288</f>
        <v>0</v>
      </c>
      <c r="I5288">
        <f>I$1*Sheet1!K5288</f>
        <v>0</v>
      </c>
      <c r="J5288">
        <f>J$1*Sheet1!L5288</f>
        <v>0</v>
      </c>
      <c r="K5288">
        <f>K$1*Sheet1!M5288</f>
        <v>0</v>
      </c>
      <c r="L5288">
        <f>L$1*Sheet1!N5288</f>
        <v>-0.0100188</v>
      </c>
      <c r="M5288">
        <f>M$1*Sheet1!O5288</f>
        <v>0</v>
      </c>
      <c r="N5288">
        <f>N$1*Sheet1!P5288</f>
        <v>0</v>
      </c>
      <c r="O5288">
        <f>O$1*Sheet1!Q5288</f>
        <v>-0.0961758188775236</v>
      </c>
      <c r="P5288">
        <f>P$1*Sheet1!R5288</f>
        <v>0</v>
      </c>
      <c r="Q5288">
        <f>Q$1*Sheet1!S5288</f>
        <v>0</v>
      </c>
      <c r="R5288">
        <f>R$1*Sheet1!T5288</f>
        <v>0</v>
      </c>
      <c r="S5288">
        <f>S$1*Sheet1!U5288</f>
        <v>0</v>
      </c>
      <c r="T5288">
        <f>T$1*Sheet1!V5288</f>
        <v>0</v>
      </c>
      <c r="U5288">
        <f>U$1*Sheet1!W5288</f>
        <v>0</v>
      </c>
      <c r="V5288">
        <f>V$1*Sheet1!X5288</f>
        <v>0.2210945</v>
      </c>
      <c r="W5288">
        <f>W$1*Sheet1!Y5288</f>
        <v>0</v>
      </c>
      <c r="X5288">
        <f>X$1*Sheet1!Z5288</f>
        <v>0</v>
      </c>
      <c r="Y5288">
        <f>Y$1*Sheet1!AA5288</f>
        <v>0</v>
      </c>
      <c r="Z5288">
        <f>Z$1*Sheet1!AB5288</f>
        <v>0</v>
      </c>
      <c r="AA5288">
        <f>AA$1*Sheet1!AC5288</f>
        <v>-1.06974001121521</v>
      </c>
      <c r="AB5288">
        <f>AB$1*Sheet1!AD5288</f>
        <v>0</v>
      </c>
      <c r="AC5288">
        <f>AC$1*Sheet1!AE5288</f>
        <v>0.872136512590889</v>
      </c>
      <c r="AD5288">
        <f>AD$1*Sheet1!AF5288</f>
        <v>0.167458281073103</v>
      </c>
      <c r="AE5288" s="4">
        <v>-2.366</v>
      </c>
      <c r="AF5288">
        <f t="shared" si="246"/>
        <v>-4.78424533642874</v>
      </c>
      <c r="AG5288">
        <f t="shared" si="247"/>
        <v>0</v>
      </c>
      <c r="AH5288">
        <f t="shared" si="248"/>
        <v>1</v>
      </c>
      <c r="AI5288">
        <v>0</v>
      </c>
      <c r="AJ5288">
        <v>1</v>
      </c>
    </row>
    <row r="5289" spans="1:36">
      <c r="A5289">
        <v>603015</v>
      </c>
      <c r="B5289">
        <v>2014</v>
      </c>
      <c r="C5289">
        <v>0</v>
      </c>
      <c r="G5289">
        <f>G$1*Sheet1!I5289</f>
        <v>-2.503</v>
      </c>
      <c r="H5289">
        <f>H$1*Sheet1!J5289</f>
        <v>0</v>
      </c>
      <c r="I5289">
        <f>I$1*Sheet1!K5289</f>
        <v>0</v>
      </c>
      <c r="J5289">
        <f>J$1*Sheet1!L5289</f>
        <v>0</v>
      </c>
      <c r="K5289">
        <f>K$1*Sheet1!M5289</f>
        <v>0</v>
      </c>
      <c r="L5289">
        <f>L$1*Sheet1!N5289</f>
        <v>-0.0335665</v>
      </c>
      <c r="M5289">
        <f>M$1*Sheet1!O5289</f>
        <v>0</v>
      </c>
      <c r="N5289">
        <f>N$1*Sheet1!P5289</f>
        <v>0</v>
      </c>
      <c r="O5289">
        <f>O$1*Sheet1!Q5289</f>
        <v>-0.0243734544675337</v>
      </c>
      <c r="P5289">
        <f>P$1*Sheet1!R5289</f>
        <v>0</v>
      </c>
      <c r="Q5289">
        <f>Q$1*Sheet1!S5289</f>
        <v>0</v>
      </c>
      <c r="R5289">
        <f>R$1*Sheet1!T5289</f>
        <v>0</v>
      </c>
      <c r="S5289">
        <f>S$1*Sheet1!U5289</f>
        <v>0</v>
      </c>
      <c r="T5289">
        <f>T$1*Sheet1!V5289</f>
        <v>0</v>
      </c>
      <c r="U5289">
        <f>U$1*Sheet1!W5289</f>
        <v>0</v>
      </c>
      <c r="V5289">
        <f>V$1*Sheet1!X5289</f>
        <v>0.4871155</v>
      </c>
      <c r="W5289">
        <f>W$1*Sheet1!Y5289</f>
        <v>0</v>
      </c>
      <c r="X5289">
        <f>X$1*Sheet1!Z5289</f>
        <v>0</v>
      </c>
      <c r="Y5289">
        <f>Y$1*Sheet1!AA5289</f>
        <v>0</v>
      </c>
      <c r="Z5289">
        <f>Z$1*Sheet1!AB5289</f>
        <v>0</v>
      </c>
      <c r="AA5289">
        <f>AA$1*Sheet1!AC5289</f>
        <v>-1.56050999128819</v>
      </c>
      <c r="AB5289">
        <f>AB$1*Sheet1!AD5289</f>
        <v>0</v>
      </c>
      <c r="AC5289">
        <f>AC$1*Sheet1!AE5289</f>
        <v>0.424647824929645</v>
      </c>
      <c r="AD5289">
        <f>AD$1*Sheet1!AF5289</f>
        <v>0.211559193013308</v>
      </c>
      <c r="AE5289" s="4">
        <v>-2.366</v>
      </c>
      <c r="AF5289">
        <f t="shared" si="246"/>
        <v>-5.36412742781277</v>
      </c>
      <c r="AG5289">
        <f t="shared" si="247"/>
        <v>0</v>
      </c>
      <c r="AH5289">
        <f t="shared" si="248"/>
        <v>1</v>
      </c>
      <c r="AI5289">
        <v>0</v>
      </c>
      <c r="AJ5289">
        <v>1</v>
      </c>
    </row>
    <row r="5290" spans="1:36">
      <c r="A5290">
        <v>603019</v>
      </c>
      <c r="B5290">
        <v>2014</v>
      </c>
      <c r="C5290">
        <v>0</v>
      </c>
      <c r="G5290">
        <f>G$1*Sheet1!I5290</f>
        <v>-2.503</v>
      </c>
      <c r="H5290">
        <f>H$1*Sheet1!J5290</f>
        <v>0</v>
      </c>
      <c r="I5290">
        <f>I$1*Sheet1!K5290</f>
        <v>0</v>
      </c>
      <c r="J5290">
        <f>J$1*Sheet1!L5290</f>
        <v>0</v>
      </c>
      <c r="K5290">
        <f>K$1*Sheet1!M5290</f>
        <v>0</v>
      </c>
      <c r="L5290">
        <f>L$1*Sheet1!N5290</f>
        <v>-0.0458095</v>
      </c>
      <c r="M5290">
        <f>M$1*Sheet1!O5290</f>
        <v>0</v>
      </c>
      <c r="N5290">
        <f>N$1*Sheet1!P5290</f>
        <v>0</v>
      </c>
      <c r="O5290">
        <f>O$1*Sheet1!Q5290</f>
        <v>-0.0412891109361499</v>
      </c>
      <c r="P5290">
        <f>P$1*Sheet1!R5290</f>
        <v>0</v>
      </c>
      <c r="Q5290">
        <f>Q$1*Sheet1!S5290</f>
        <v>0</v>
      </c>
      <c r="R5290">
        <f>R$1*Sheet1!T5290</f>
        <v>0</v>
      </c>
      <c r="S5290">
        <f>S$1*Sheet1!U5290</f>
        <v>0</v>
      </c>
      <c r="T5290">
        <f>T$1*Sheet1!V5290</f>
        <v>0</v>
      </c>
      <c r="U5290">
        <f>U$1*Sheet1!W5290</f>
        <v>0</v>
      </c>
      <c r="V5290">
        <f>V$1*Sheet1!X5290</f>
        <v>0.0754387</v>
      </c>
      <c r="W5290">
        <f>W$1*Sheet1!Y5290</f>
        <v>0</v>
      </c>
      <c r="X5290">
        <f>X$1*Sheet1!Z5290</f>
        <v>0</v>
      </c>
      <c r="Y5290">
        <f>Y$1*Sheet1!AA5290</f>
        <v>0</v>
      </c>
      <c r="Z5290">
        <f>Z$1*Sheet1!AB5290</f>
        <v>0</v>
      </c>
      <c r="AA5290">
        <f>AA$1*Sheet1!AC5290</f>
        <v>-1.00254001021385</v>
      </c>
      <c r="AB5290">
        <f>AB$1*Sheet1!AD5290</f>
        <v>0</v>
      </c>
      <c r="AC5290">
        <f>AC$1*Sheet1!AE5290</f>
        <v>0.616182126870409</v>
      </c>
      <c r="AD5290">
        <f>AD$1*Sheet1!AF5290</f>
        <v>0.133543094640371</v>
      </c>
      <c r="AE5290" s="4">
        <v>-2.366</v>
      </c>
      <c r="AF5290">
        <f t="shared" si="246"/>
        <v>-5.13347469963922</v>
      </c>
      <c r="AG5290">
        <f t="shared" si="247"/>
        <v>0</v>
      </c>
      <c r="AH5290">
        <f t="shared" si="248"/>
        <v>1</v>
      </c>
      <c r="AI5290">
        <v>0</v>
      </c>
      <c r="AJ5290">
        <v>1</v>
      </c>
    </row>
    <row r="5291" spans="1:36">
      <c r="A5291">
        <v>603020</v>
      </c>
      <c r="B5291">
        <v>2014</v>
      </c>
      <c r="C5291">
        <v>0</v>
      </c>
      <c r="G5291">
        <f>G$1*Sheet1!I5291</f>
        <v>-2.503</v>
      </c>
      <c r="H5291">
        <f>H$1*Sheet1!J5291</f>
        <v>0</v>
      </c>
      <c r="I5291">
        <f>I$1*Sheet1!K5291</f>
        <v>0</v>
      </c>
      <c r="J5291">
        <f>J$1*Sheet1!L5291</f>
        <v>0</v>
      </c>
      <c r="K5291">
        <f>K$1*Sheet1!M5291</f>
        <v>0</v>
      </c>
      <c r="L5291">
        <f>L$1*Sheet1!N5291</f>
        <v>-0.09966</v>
      </c>
      <c r="M5291">
        <f>M$1*Sheet1!O5291</f>
        <v>0</v>
      </c>
      <c r="N5291">
        <f>N$1*Sheet1!P5291</f>
        <v>0</v>
      </c>
      <c r="O5291">
        <f>O$1*Sheet1!Q5291</f>
        <v>-0.0154632126574656</v>
      </c>
      <c r="P5291">
        <f>P$1*Sheet1!R5291</f>
        <v>0</v>
      </c>
      <c r="Q5291">
        <f>Q$1*Sheet1!S5291</f>
        <v>0</v>
      </c>
      <c r="R5291">
        <f>R$1*Sheet1!T5291</f>
        <v>0</v>
      </c>
      <c r="S5291">
        <f>S$1*Sheet1!U5291</f>
        <v>0</v>
      </c>
      <c r="T5291">
        <f>T$1*Sheet1!V5291</f>
        <v>0</v>
      </c>
      <c r="U5291">
        <f>U$1*Sheet1!W5291</f>
        <v>0</v>
      </c>
      <c r="V5291">
        <f>V$1*Sheet1!X5291</f>
        <v>0.4084255</v>
      </c>
      <c r="W5291">
        <f>W$1*Sheet1!Y5291</f>
        <v>0</v>
      </c>
      <c r="X5291">
        <f>X$1*Sheet1!Z5291</f>
        <v>0</v>
      </c>
      <c r="Y5291">
        <f>Y$1*Sheet1!AA5291</f>
        <v>0</v>
      </c>
      <c r="Z5291">
        <f>Z$1*Sheet1!AB5291</f>
        <v>0</v>
      </c>
      <c r="AA5291">
        <f>AA$1*Sheet1!AC5291</f>
        <v>-1.1837700176239</v>
      </c>
      <c r="AB5291">
        <f>AB$1*Sheet1!AD5291</f>
        <v>0</v>
      </c>
      <c r="AC5291">
        <f>AC$1*Sheet1!AE5291</f>
        <v>0.517043124760331</v>
      </c>
      <c r="AD5291">
        <f>AD$1*Sheet1!AF5291</f>
        <v>0.159683351829153</v>
      </c>
      <c r="AE5291" s="4">
        <v>-2.366</v>
      </c>
      <c r="AF5291">
        <f t="shared" si="246"/>
        <v>-5.08274125369188</v>
      </c>
      <c r="AG5291">
        <f t="shared" si="247"/>
        <v>0</v>
      </c>
      <c r="AH5291">
        <f t="shared" si="248"/>
        <v>1</v>
      </c>
      <c r="AI5291">
        <v>0</v>
      </c>
      <c r="AJ5291">
        <v>1</v>
      </c>
    </row>
    <row r="5292" spans="1:36">
      <c r="A5292">
        <v>603026</v>
      </c>
      <c r="B5292">
        <v>2014</v>
      </c>
      <c r="C5292">
        <v>0</v>
      </c>
      <c r="G5292">
        <f>G$1*Sheet1!I5292</f>
        <v>-2.503</v>
      </c>
      <c r="H5292">
        <f>H$1*Sheet1!J5292</f>
        <v>0</v>
      </c>
      <c r="I5292">
        <f>I$1*Sheet1!K5292</f>
        <v>0</v>
      </c>
      <c r="J5292">
        <f>J$1*Sheet1!L5292</f>
        <v>0</v>
      </c>
      <c r="K5292">
        <f>K$1*Sheet1!M5292</f>
        <v>0</v>
      </c>
      <c r="L5292">
        <f>L$1*Sheet1!N5292</f>
        <v>-0.2640759</v>
      </c>
      <c r="M5292">
        <f>M$1*Sheet1!O5292</f>
        <v>0</v>
      </c>
      <c r="N5292">
        <f>N$1*Sheet1!P5292</f>
        <v>0</v>
      </c>
      <c r="O5292">
        <f>O$1*Sheet1!Q5292</f>
        <v>0</v>
      </c>
      <c r="P5292">
        <f>P$1*Sheet1!R5292</f>
        <v>0</v>
      </c>
      <c r="Q5292">
        <f>Q$1*Sheet1!S5292</f>
        <v>0</v>
      </c>
      <c r="R5292">
        <f>R$1*Sheet1!T5292</f>
        <v>0</v>
      </c>
      <c r="S5292">
        <f>S$1*Sheet1!U5292</f>
        <v>0</v>
      </c>
      <c r="T5292">
        <f>T$1*Sheet1!V5292</f>
        <v>0</v>
      </c>
      <c r="U5292">
        <f>U$1*Sheet1!W5292</f>
        <v>0</v>
      </c>
      <c r="V5292">
        <f>V$1*Sheet1!X5292</f>
        <v>0.0538813</v>
      </c>
      <c r="W5292">
        <f>W$1*Sheet1!Y5292</f>
        <v>0</v>
      </c>
      <c r="X5292">
        <f>X$1*Sheet1!Z5292</f>
        <v>0</v>
      </c>
      <c r="Y5292">
        <f>Y$1*Sheet1!AA5292</f>
        <v>0</v>
      </c>
      <c r="Z5292">
        <f>Z$1*Sheet1!AB5292</f>
        <v>0</v>
      </c>
      <c r="AA5292">
        <f>AA$1*Sheet1!AC5292</f>
        <v>-1.06028997015953</v>
      </c>
      <c r="AB5292">
        <f>AB$1*Sheet1!AD5292</f>
        <v>0</v>
      </c>
      <c r="AC5292">
        <f>AC$1*Sheet1!AE5292</f>
        <v>0.330054390110189</v>
      </c>
      <c r="AD5292">
        <f>AD$1*Sheet1!AF5292</f>
        <v>0.294867230001156</v>
      </c>
      <c r="AE5292" s="4">
        <v>-2.366</v>
      </c>
      <c r="AF5292">
        <f t="shared" si="246"/>
        <v>-5.51456295004819</v>
      </c>
      <c r="AG5292">
        <f t="shared" si="247"/>
        <v>0</v>
      </c>
      <c r="AH5292">
        <f t="shared" si="248"/>
        <v>1</v>
      </c>
      <c r="AI5292">
        <v>0</v>
      </c>
      <c r="AJ5292">
        <v>1</v>
      </c>
    </row>
    <row r="5293" spans="1:36">
      <c r="A5293">
        <v>603077</v>
      </c>
      <c r="B5293">
        <v>2014</v>
      </c>
      <c r="C5293">
        <v>0</v>
      </c>
      <c r="G5293">
        <f>G$1*Sheet1!I5293</f>
        <v>-2.503</v>
      </c>
      <c r="H5293">
        <f>H$1*Sheet1!J5293</f>
        <v>0</v>
      </c>
      <c r="I5293">
        <f>I$1*Sheet1!K5293</f>
        <v>0</v>
      </c>
      <c r="J5293">
        <f>J$1*Sheet1!L5293</f>
        <v>0</v>
      </c>
      <c r="K5293">
        <f>K$1*Sheet1!M5293</f>
        <v>0</v>
      </c>
      <c r="L5293">
        <f>L$1*Sheet1!N5293</f>
        <v>-0.0575388</v>
      </c>
      <c r="M5293">
        <f>M$1*Sheet1!O5293</f>
        <v>0</v>
      </c>
      <c r="N5293">
        <f>N$1*Sheet1!P5293</f>
        <v>0</v>
      </c>
      <c r="O5293">
        <f>O$1*Sheet1!Q5293</f>
        <v>-0.119846524762635</v>
      </c>
      <c r="P5293">
        <f>P$1*Sheet1!R5293</f>
        <v>0</v>
      </c>
      <c r="Q5293">
        <f>Q$1*Sheet1!S5293</f>
        <v>0</v>
      </c>
      <c r="R5293">
        <f>R$1*Sheet1!T5293</f>
        <v>0</v>
      </c>
      <c r="S5293">
        <f>S$1*Sheet1!U5293</f>
        <v>0</v>
      </c>
      <c r="T5293">
        <f>T$1*Sheet1!V5293</f>
        <v>0</v>
      </c>
      <c r="U5293">
        <f>U$1*Sheet1!W5293</f>
        <v>0</v>
      </c>
      <c r="V5293">
        <f>V$1*Sheet1!X5293</f>
        <v>0.0384361</v>
      </c>
      <c r="W5293">
        <f>W$1*Sheet1!Y5293</f>
        <v>0</v>
      </c>
      <c r="X5293">
        <f>X$1*Sheet1!Z5293</f>
        <v>0</v>
      </c>
      <c r="Y5293">
        <f>Y$1*Sheet1!AA5293</f>
        <v>0</v>
      </c>
      <c r="Z5293">
        <f>Z$1*Sheet1!AB5293</f>
        <v>0</v>
      </c>
      <c r="AA5293">
        <f>AA$1*Sheet1!AC5293</f>
        <v>-1.40637001311779</v>
      </c>
      <c r="AB5293">
        <f>AB$1*Sheet1!AD5293</f>
        <v>0</v>
      </c>
      <c r="AC5293">
        <f>AC$1*Sheet1!AE5293</f>
        <v>0.543856970813176</v>
      </c>
      <c r="AD5293">
        <f>AD$1*Sheet1!AF5293</f>
        <v>0.164311738676525</v>
      </c>
      <c r="AE5293" s="4">
        <v>-2.366</v>
      </c>
      <c r="AF5293">
        <f t="shared" si="246"/>
        <v>-5.70615052839073</v>
      </c>
      <c r="AG5293">
        <f t="shared" si="247"/>
        <v>0</v>
      </c>
      <c r="AH5293">
        <f t="shared" si="248"/>
        <v>1</v>
      </c>
      <c r="AI5293">
        <v>0</v>
      </c>
      <c r="AJ5293">
        <v>1</v>
      </c>
    </row>
    <row r="5294" spans="1:36">
      <c r="A5294">
        <v>603100</v>
      </c>
      <c r="B5294">
        <v>2014</v>
      </c>
      <c r="C5294">
        <v>0</v>
      </c>
      <c r="G5294">
        <f>G$1*Sheet1!I5294</f>
        <v>-2.503</v>
      </c>
      <c r="H5294">
        <f>H$1*Sheet1!J5294</f>
        <v>0</v>
      </c>
      <c r="I5294">
        <f>I$1*Sheet1!K5294</f>
        <v>0</v>
      </c>
      <c r="J5294">
        <f>J$1*Sheet1!L5294</f>
        <v>0</v>
      </c>
      <c r="K5294">
        <f>K$1*Sheet1!M5294</f>
        <v>0</v>
      </c>
      <c r="L5294">
        <f>L$1*Sheet1!N5294</f>
        <v>-0.0242396</v>
      </c>
      <c r="M5294">
        <f>M$1*Sheet1!O5294</f>
        <v>0</v>
      </c>
      <c r="N5294">
        <f>N$1*Sheet1!P5294</f>
        <v>0</v>
      </c>
      <c r="O5294">
        <f>O$1*Sheet1!Q5294</f>
        <v>-0.47030673229614</v>
      </c>
      <c r="P5294">
        <f>P$1*Sheet1!R5294</f>
        <v>0</v>
      </c>
      <c r="Q5294">
        <f>Q$1*Sheet1!S5294</f>
        <v>0</v>
      </c>
      <c r="R5294">
        <f>R$1*Sheet1!T5294</f>
        <v>0</v>
      </c>
      <c r="S5294">
        <f>S$1*Sheet1!U5294</f>
        <v>0</v>
      </c>
      <c r="T5294">
        <f>T$1*Sheet1!V5294</f>
        <v>0</v>
      </c>
      <c r="U5294">
        <f>U$1*Sheet1!W5294</f>
        <v>0</v>
      </c>
      <c r="V5294">
        <f>V$1*Sheet1!X5294</f>
        <v>0.0903654</v>
      </c>
      <c r="W5294">
        <f>W$1*Sheet1!Y5294</f>
        <v>0</v>
      </c>
      <c r="X5294">
        <f>X$1*Sheet1!Z5294</f>
        <v>0</v>
      </c>
      <c r="Y5294">
        <f>Y$1*Sheet1!AA5294</f>
        <v>0</v>
      </c>
      <c r="Z5294">
        <f>Z$1*Sheet1!AB5294</f>
        <v>0</v>
      </c>
      <c r="AA5294">
        <f>AA$1*Sheet1!AC5294</f>
        <v>-1.25685001301765</v>
      </c>
      <c r="AB5294">
        <f>AB$1*Sheet1!AD5294</f>
        <v>0</v>
      </c>
      <c r="AC5294">
        <f>AC$1*Sheet1!AE5294</f>
        <v>0.825863651213754</v>
      </c>
      <c r="AD5294">
        <f>AD$1*Sheet1!AF5294</f>
        <v>0.169343316845261</v>
      </c>
      <c r="AE5294" s="4">
        <v>-2.366</v>
      </c>
      <c r="AF5294">
        <f t="shared" si="246"/>
        <v>-5.53482397725478</v>
      </c>
      <c r="AG5294">
        <f t="shared" si="247"/>
        <v>0</v>
      </c>
      <c r="AH5294">
        <f t="shared" si="248"/>
        <v>1</v>
      </c>
      <c r="AI5294">
        <v>0</v>
      </c>
      <c r="AJ5294">
        <v>1</v>
      </c>
    </row>
    <row r="5295" spans="1:36">
      <c r="A5295">
        <v>603108</v>
      </c>
      <c r="B5295">
        <v>2014</v>
      </c>
      <c r="C5295">
        <v>0</v>
      </c>
      <c r="G5295">
        <f>G$1*Sheet1!I5295</f>
        <v>-2.503</v>
      </c>
      <c r="H5295">
        <f>H$1*Sheet1!J5295</f>
        <v>0</v>
      </c>
      <c r="I5295">
        <f>I$1*Sheet1!K5295</f>
        <v>0</v>
      </c>
      <c r="J5295">
        <f>J$1*Sheet1!L5295</f>
        <v>0</v>
      </c>
      <c r="K5295">
        <f>K$1*Sheet1!M5295</f>
        <v>0</v>
      </c>
      <c r="L5295">
        <f>L$1*Sheet1!N5295</f>
        <v>-0.037983</v>
      </c>
      <c r="M5295">
        <f>M$1*Sheet1!O5295</f>
        <v>0</v>
      </c>
      <c r="N5295">
        <f>N$1*Sheet1!P5295</f>
        <v>0</v>
      </c>
      <c r="O5295">
        <f>O$1*Sheet1!Q5295</f>
        <v>-0.0703680033071805</v>
      </c>
      <c r="P5295">
        <f>P$1*Sheet1!R5295</f>
        <v>0</v>
      </c>
      <c r="Q5295">
        <f>Q$1*Sheet1!S5295</f>
        <v>0</v>
      </c>
      <c r="R5295">
        <f>R$1*Sheet1!T5295</f>
        <v>0</v>
      </c>
      <c r="S5295">
        <f>S$1*Sheet1!U5295</f>
        <v>0</v>
      </c>
      <c r="T5295">
        <f>T$1*Sheet1!V5295</f>
        <v>0</v>
      </c>
      <c r="U5295">
        <f>U$1*Sheet1!W5295</f>
        <v>0</v>
      </c>
      <c r="V5295">
        <f>V$1*Sheet1!X5295</f>
        <v>0.1020652</v>
      </c>
      <c r="W5295">
        <f>W$1*Sheet1!Y5295</f>
        <v>0</v>
      </c>
      <c r="X5295">
        <f>X$1*Sheet1!Z5295</f>
        <v>0</v>
      </c>
      <c r="Y5295">
        <f>Y$1*Sheet1!AA5295</f>
        <v>0</v>
      </c>
      <c r="Z5295">
        <f>Z$1*Sheet1!AB5295</f>
        <v>0</v>
      </c>
      <c r="AA5295">
        <f>AA$1*Sheet1!AC5295</f>
        <v>-0.978179983377456</v>
      </c>
      <c r="AB5295">
        <f>AB$1*Sheet1!AD5295</f>
        <v>0</v>
      </c>
      <c r="AC5295">
        <f>AC$1*Sheet1!AE5295</f>
        <v>0.736585753252497</v>
      </c>
      <c r="AD5295">
        <f>AD$1*Sheet1!AF5295</f>
        <v>0.157448296575286</v>
      </c>
      <c r="AE5295" s="4">
        <v>-2.366</v>
      </c>
      <c r="AF5295">
        <f t="shared" si="246"/>
        <v>-4.95943173685685</v>
      </c>
      <c r="AG5295">
        <f t="shared" si="247"/>
        <v>0</v>
      </c>
      <c r="AH5295">
        <f t="shared" si="248"/>
        <v>1</v>
      </c>
      <c r="AI5295">
        <v>0</v>
      </c>
      <c r="AJ5295">
        <v>1</v>
      </c>
    </row>
    <row r="5296" spans="1:36">
      <c r="A5296">
        <v>603111</v>
      </c>
      <c r="B5296">
        <v>2014</v>
      </c>
      <c r="C5296">
        <v>0</v>
      </c>
      <c r="G5296">
        <f>G$1*Sheet1!I5296</f>
        <v>-2.503</v>
      </c>
      <c r="H5296">
        <f>H$1*Sheet1!J5296</f>
        <v>0</v>
      </c>
      <c r="I5296">
        <f>I$1*Sheet1!K5296</f>
        <v>0</v>
      </c>
      <c r="J5296">
        <f>J$1*Sheet1!L5296</f>
        <v>0</v>
      </c>
      <c r="K5296">
        <f>K$1*Sheet1!M5296</f>
        <v>0</v>
      </c>
      <c r="L5296">
        <f>L$1*Sheet1!N5296</f>
        <v>-0.0363033</v>
      </c>
      <c r="M5296">
        <f>M$1*Sheet1!O5296</f>
        <v>0</v>
      </c>
      <c r="N5296">
        <f>N$1*Sheet1!P5296</f>
        <v>0</v>
      </c>
      <c r="O5296">
        <f>O$1*Sheet1!Q5296</f>
        <v>0</v>
      </c>
      <c r="P5296">
        <f>P$1*Sheet1!R5296</f>
        <v>0</v>
      </c>
      <c r="Q5296">
        <f>Q$1*Sheet1!S5296</f>
        <v>0</v>
      </c>
      <c r="R5296">
        <f>R$1*Sheet1!T5296</f>
        <v>0</v>
      </c>
      <c r="S5296">
        <f>S$1*Sheet1!U5296</f>
        <v>0</v>
      </c>
      <c r="T5296">
        <f>T$1*Sheet1!V5296</f>
        <v>0</v>
      </c>
      <c r="U5296">
        <f>U$1*Sheet1!W5296</f>
        <v>0</v>
      </c>
      <c r="V5296">
        <f>V$1*Sheet1!X5296</f>
        <v>0.0949892</v>
      </c>
      <c r="W5296">
        <f>W$1*Sheet1!Y5296</f>
        <v>0</v>
      </c>
      <c r="X5296">
        <f>X$1*Sheet1!Z5296</f>
        <v>0</v>
      </c>
      <c r="Y5296">
        <f>Y$1*Sheet1!AA5296</f>
        <v>0</v>
      </c>
      <c r="Z5296">
        <f>Z$1*Sheet1!AB5296</f>
        <v>0</v>
      </c>
      <c r="AA5296">
        <f>AA$1*Sheet1!AC5296</f>
        <v>-0.633150012016297</v>
      </c>
      <c r="AB5296">
        <f>AB$1*Sheet1!AD5296</f>
        <v>0</v>
      </c>
      <c r="AC5296">
        <f>AC$1*Sheet1!AE5296</f>
        <v>0.772295218874991</v>
      </c>
      <c r="AD5296">
        <f>AD$1*Sheet1!AF5296</f>
        <v>0.167014080216751</v>
      </c>
      <c r="AE5296" s="4">
        <v>-2.366</v>
      </c>
      <c r="AF5296">
        <f t="shared" si="246"/>
        <v>-4.50415481292455</v>
      </c>
      <c r="AG5296">
        <f t="shared" si="247"/>
        <v>0</v>
      </c>
      <c r="AH5296">
        <f t="shared" si="248"/>
        <v>1</v>
      </c>
      <c r="AI5296">
        <v>0</v>
      </c>
      <c r="AJ5296">
        <v>1</v>
      </c>
    </row>
    <row r="5297" spans="1:36">
      <c r="A5297">
        <v>603116</v>
      </c>
      <c r="B5297">
        <v>2014</v>
      </c>
      <c r="C5297">
        <v>0</v>
      </c>
      <c r="G5297">
        <f>G$1*Sheet1!I5297</f>
        <v>-2.503</v>
      </c>
      <c r="H5297">
        <f>H$1*Sheet1!J5297</f>
        <v>0</v>
      </c>
      <c r="I5297">
        <f>I$1*Sheet1!K5297</f>
        <v>0</v>
      </c>
      <c r="J5297">
        <f>J$1*Sheet1!L5297</f>
        <v>0</v>
      </c>
      <c r="K5297">
        <f>K$1*Sheet1!M5297</f>
        <v>0</v>
      </c>
      <c r="L5297">
        <f>L$1*Sheet1!N5297</f>
        <v>-0.0852511</v>
      </c>
      <c r="M5297">
        <f>M$1*Sheet1!O5297</f>
        <v>0</v>
      </c>
      <c r="N5297">
        <f>N$1*Sheet1!P5297</f>
        <v>0</v>
      </c>
      <c r="O5297">
        <f>O$1*Sheet1!Q5297</f>
        <v>0</v>
      </c>
      <c r="P5297">
        <f>P$1*Sheet1!R5297</f>
        <v>0</v>
      </c>
      <c r="Q5297">
        <f>Q$1*Sheet1!S5297</f>
        <v>0</v>
      </c>
      <c r="R5297">
        <f>R$1*Sheet1!T5297</f>
        <v>0</v>
      </c>
      <c r="S5297">
        <f>S$1*Sheet1!U5297</f>
        <v>0</v>
      </c>
      <c r="T5297">
        <f>T$1*Sheet1!V5297</f>
        <v>0</v>
      </c>
      <c r="U5297">
        <f>U$1*Sheet1!W5297</f>
        <v>0</v>
      </c>
      <c r="V5297">
        <f>V$1*Sheet1!X5297</f>
        <v>0.16409</v>
      </c>
      <c r="W5297">
        <f>W$1*Sheet1!Y5297</f>
        <v>0</v>
      </c>
      <c r="X5297">
        <f>X$1*Sheet1!Z5297</f>
        <v>0</v>
      </c>
      <c r="Y5297">
        <f>Y$1*Sheet1!AA5297</f>
        <v>0</v>
      </c>
      <c r="Z5297">
        <f>Z$1*Sheet1!AB5297</f>
        <v>0</v>
      </c>
      <c r="AA5297">
        <f>AA$1*Sheet1!AC5297</f>
        <v>-1.4139299633503</v>
      </c>
      <c r="AB5297">
        <f>AB$1*Sheet1!AD5297</f>
        <v>0</v>
      </c>
      <c r="AC5297">
        <f>AC$1*Sheet1!AE5297</f>
        <v>0.64867543200169</v>
      </c>
      <c r="AD5297">
        <f>AD$1*Sheet1!AF5297</f>
        <v>0.171694620547118</v>
      </c>
      <c r="AE5297" s="4">
        <v>-2.366</v>
      </c>
      <c r="AF5297">
        <f t="shared" si="246"/>
        <v>-5.38372101080149</v>
      </c>
      <c r="AG5297">
        <f t="shared" si="247"/>
        <v>0</v>
      </c>
      <c r="AH5297">
        <f t="shared" si="248"/>
        <v>1</v>
      </c>
      <c r="AI5297">
        <v>0</v>
      </c>
      <c r="AJ5297">
        <v>1</v>
      </c>
    </row>
    <row r="5298" spans="1:36">
      <c r="A5298">
        <v>603117</v>
      </c>
      <c r="B5298">
        <v>2014</v>
      </c>
      <c r="C5298">
        <v>0</v>
      </c>
      <c r="G5298">
        <f>G$1*Sheet1!I5298</f>
        <v>-2.503</v>
      </c>
      <c r="H5298">
        <f>H$1*Sheet1!J5298</f>
        <v>0</v>
      </c>
      <c r="I5298">
        <f>I$1*Sheet1!K5298</f>
        <v>0</v>
      </c>
      <c r="J5298">
        <f>J$1*Sheet1!L5298</f>
        <v>0</v>
      </c>
      <c r="K5298">
        <f>K$1*Sheet1!M5298</f>
        <v>0</v>
      </c>
      <c r="L5298">
        <f>L$1*Sheet1!N5298</f>
        <v>-0.0741466</v>
      </c>
      <c r="M5298">
        <f>M$1*Sheet1!O5298</f>
        <v>0</v>
      </c>
      <c r="N5298">
        <f>N$1*Sheet1!P5298</f>
        <v>0</v>
      </c>
      <c r="O5298">
        <f>O$1*Sheet1!Q5298</f>
        <v>-0.016981746084009</v>
      </c>
      <c r="P5298">
        <f>P$1*Sheet1!R5298</f>
        <v>0</v>
      </c>
      <c r="Q5298">
        <f>Q$1*Sheet1!S5298</f>
        <v>0</v>
      </c>
      <c r="R5298">
        <f>R$1*Sheet1!T5298</f>
        <v>0</v>
      </c>
      <c r="S5298">
        <f>S$1*Sheet1!U5298</f>
        <v>0</v>
      </c>
      <c r="T5298">
        <f>T$1*Sheet1!V5298</f>
        <v>0</v>
      </c>
      <c r="U5298">
        <f>U$1*Sheet1!W5298</f>
        <v>0</v>
      </c>
      <c r="V5298">
        <f>V$1*Sheet1!X5298</f>
        <v>0.0718519</v>
      </c>
      <c r="W5298">
        <f>W$1*Sheet1!Y5298</f>
        <v>0</v>
      </c>
      <c r="X5298">
        <f>X$1*Sheet1!Z5298</f>
        <v>0</v>
      </c>
      <c r="Y5298">
        <f>Y$1*Sheet1!AA5298</f>
        <v>0</v>
      </c>
      <c r="Z5298">
        <f>Z$1*Sheet1!AB5298</f>
        <v>0</v>
      </c>
      <c r="AA5298">
        <f>AA$1*Sheet1!AC5298</f>
        <v>-1.14050999879837</v>
      </c>
      <c r="AB5298">
        <f>AB$1*Sheet1!AD5298</f>
        <v>0</v>
      </c>
      <c r="AC5298">
        <f>AC$1*Sheet1!AE5298</f>
        <v>0.759085424115147</v>
      </c>
      <c r="AD5298">
        <f>AD$1*Sheet1!AF5298</f>
        <v>0.180013520658101</v>
      </c>
      <c r="AE5298" s="4">
        <v>-2.366</v>
      </c>
      <c r="AF5298">
        <f t="shared" si="246"/>
        <v>-5.08968750010913</v>
      </c>
      <c r="AG5298">
        <f t="shared" si="247"/>
        <v>0</v>
      </c>
      <c r="AH5298">
        <f t="shared" si="248"/>
        <v>1</v>
      </c>
      <c r="AI5298">
        <v>0</v>
      </c>
      <c r="AJ5298">
        <v>1</v>
      </c>
    </row>
    <row r="5299" spans="1:36">
      <c r="A5299">
        <v>603126</v>
      </c>
      <c r="B5299">
        <v>2014</v>
      </c>
      <c r="C5299">
        <v>0</v>
      </c>
      <c r="G5299">
        <f>G$1*Sheet1!I5299</f>
        <v>-2.503</v>
      </c>
      <c r="H5299">
        <f>H$1*Sheet1!J5299</f>
        <v>0</v>
      </c>
      <c r="I5299">
        <f>I$1*Sheet1!K5299</f>
        <v>0</v>
      </c>
      <c r="J5299">
        <f>J$1*Sheet1!L5299</f>
        <v>0</v>
      </c>
      <c r="K5299">
        <f>K$1*Sheet1!M5299</f>
        <v>0</v>
      </c>
      <c r="L5299">
        <f>L$1*Sheet1!N5299</f>
        <v>-0.0328834</v>
      </c>
      <c r="M5299">
        <f>M$1*Sheet1!O5299</f>
        <v>0</v>
      </c>
      <c r="N5299">
        <f>N$1*Sheet1!P5299</f>
        <v>0</v>
      </c>
      <c r="O5299">
        <f>O$1*Sheet1!Q5299</f>
        <v>0</v>
      </c>
      <c r="P5299">
        <f>P$1*Sheet1!R5299</f>
        <v>0</v>
      </c>
      <c r="Q5299">
        <f>Q$1*Sheet1!S5299</f>
        <v>0</v>
      </c>
      <c r="R5299">
        <f>R$1*Sheet1!T5299</f>
        <v>0</v>
      </c>
      <c r="S5299">
        <f>S$1*Sheet1!U5299</f>
        <v>0</v>
      </c>
      <c r="T5299">
        <f>T$1*Sheet1!V5299</f>
        <v>0</v>
      </c>
      <c r="U5299">
        <f>U$1*Sheet1!W5299</f>
        <v>0</v>
      </c>
      <c r="V5299">
        <f>V$1*Sheet1!X5299</f>
        <v>0.0856196</v>
      </c>
      <c r="W5299">
        <f>W$1*Sheet1!Y5299</f>
        <v>0</v>
      </c>
      <c r="X5299">
        <f>X$1*Sheet1!Z5299</f>
        <v>0</v>
      </c>
      <c r="Y5299">
        <f>Y$1*Sheet1!AA5299</f>
        <v>0</v>
      </c>
      <c r="Z5299">
        <f>Z$1*Sheet1!AB5299</f>
        <v>0</v>
      </c>
      <c r="AA5299">
        <f>AA$1*Sheet1!AC5299</f>
        <v>-1.38515998828411</v>
      </c>
      <c r="AB5299">
        <f>AB$1*Sheet1!AD5299</f>
        <v>0</v>
      </c>
      <c r="AC5299">
        <f>AC$1*Sheet1!AE5299</f>
        <v>0.623038807901258</v>
      </c>
      <c r="AD5299">
        <f>AD$1*Sheet1!AF5299</f>
        <v>0.154890345502848</v>
      </c>
      <c r="AE5299" s="4">
        <v>-2.366</v>
      </c>
      <c r="AF5299">
        <f t="shared" si="246"/>
        <v>-5.42349463488</v>
      </c>
      <c r="AG5299">
        <f t="shared" si="247"/>
        <v>0</v>
      </c>
      <c r="AH5299">
        <f t="shared" si="248"/>
        <v>1</v>
      </c>
      <c r="AI5299">
        <v>0</v>
      </c>
      <c r="AJ5299">
        <v>1</v>
      </c>
    </row>
    <row r="5300" spans="1:36">
      <c r="A5300">
        <v>603128</v>
      </c>
      <c r="B5300">
        <v>2014</v>
      </c>
      <c r="C5300">
        <v>0</v>
      </c>
      <c r="G5300">
        <f>G$1*Sheet1!I5300</f>
        <v>-2.503</v>
      </c>
      <c r="H5300">
        <f>H$1*Sheet1!J5300</f>
        <v>0</v>
      </c>
      <c r="I5300">
        <f>I$1*Sheet1!K5300</f>
        <v>0</v>
      </c>
      <c r="J5300">
        <f>J$1*Sheet1!L5300</f>
        <v>0</v>
      </c>
      <c r="K5300">
        <f>K$1*Sheet1!M5300</f>
        <v>0</v>
      </c>
      <c r="L5300">
        <f>L$1*Sheet1!N5300</f>
        <v>-0.0734085</v>
      </c>
      <c r="M5300">
        <f>M$1*Sheet1!O5300</f>
        <v>0</v>
      </c>
      <c r="N5300">
        <f>N$1*Sheet1!P5300</f>
        <v>0</v>
      </c>
      <c r="O5300">
        <f>O$1*Sheet1!Q5300</f>
        <v>0</v>
      </c>
      <c r="P5300">
        <f>P$1*Sheet1!R5300</f>
        <v>0</v>
      </c>
      <c r="Q5300">
        <f>Q$1*Sheet1!S5300</f>
        <v>0</v>
      </c>
      <c r="R5300">
        <f>R$1*Sheet1!T5300</f>
        <v>0</v>
      </c>
      <c r="S5300">
        <f>S$1*Sheet1!U5300</f>
        <v>0</v>
      </c>
      <c r="T5300">
        <f>T$1*Sheet1!V5300</f>
        <v>0</v>
      </c>
      <c r="U5300">
        <f>U$1*Sheet1!W5300</f>
        <v>0</v>
      </c>
      <c r="V5300">
        <f>V$1*Sheet1!X5300</f>
        <v>0.0985333</v>
      </c>
      <c r="W5300">
        <f>W$1*Sheet1!Y5300</f>
        <v>0</v>
      </c>
      <c r="X5300">
        <f>X$1*Sheet1!Z5300</f>
        <v>0</v>
      </c>
      <c r="Y5300">
        <f>Y$1*Sheet1!AA5300</f>
        <v>0</v>
      </c>
      <c r="Z5300">
        <f>Z$1*Sheet1!AB5300</f>
        <v>0</v>
      </c>
      <c r="AA5300">
        <f>AA$1*Sheet1!AC5300</f>
        <v>-1.27239003324509</v>
      </c>
      <c r="AB5300">
        <f>AB$1*Sheet1!AD5300</f>
        <v>0</v>
      </c>
      <c r="AC5300">
        <f>AC$1*Sheet1!AE5300</f>
        <v>0.76070198272979</v>
      </c>
      <c r="AD5300">
        <f>AD$1*Sheet1!AF5300</f>
        <v>0.201349521883363</v>
      </c>
      <c r="AE5300" s="4">
        <v>-2.366</v>
      </c>
      <c r="AF5300">
        <f t="shared" si="246"/>
        <v>-5.15421372863194</v>
      </c>
      <c r="AG5300">
        <f t="shared" si="247"/>
        <v>0</v>
      </c>
      <c r="AH5300">
        <f t="shared" si="248"/>
        <v>1</v>
      </c>
      <c r="AI5300">
        <v>0</v>
      </c>
      <c r="AJ5300">
        <v>1</v>
      </c>
    </row>
    <row r="5301" spans="1:36">
      <c r="A5301">
        <v>603158</v>
      </c>
      <c r="B5301">
        <v>2014</v>
      </c>
      <c r="C5301">
        <v>0</v>
      </c>
      <c r="G5301">
        <f>G$1*Sheet1!I5301</f>
        <v>-2.503</v>
      </c>
      <c r="H5301">
        <f>H$1*Sheet1!J5301</f>
        <v>0</v>
      </c>
      <c r="I5301">
        <f>I$1*Sheet1!K5301</f>
        <v>0</v>
      </c>
      <c r="J5301">
        <f>J$1*Sheet1!L5301</f>
        <v>0</v>
      </c>
      <c r="K5301">
        <f>K$1*Sheet1!M5301</f>
        <v>0</v>
      </c>
      <c r="L5301">
        <f>L$1*Sheet1!N5301</f>
        <v>-0.0506781</v>
      </c>
      <c r="M5301">
        <f>M$1*Sheet1!O5301</f>
        <v>0</v>
      </c>
      <c r="N5301">
        <f>N$1*Sheet1!P5301</f>
        <v>0</v>
      </c>
      <c r="O5301">
        <f>O$1*Sheet1!Q5301</f>
        <v>0</v>
      </c>
      <c r="P5301">
        <f>P$1*Sheet1!R5301</f>
        <v>0</v>
      </c>
      <c r="Q5301">
        <f>Q$1*Sheet1!S5301</f>
        <v>0</v>
      </c>
      <c r="R5301">
        <f>R$1*Sheet1!T5301</f>
        <v>0</v>
      </c>
      <c r="S5301">
        <f>S$1*Sheet1!U5301</f>
        <v>0</v>
      </c>
      <c r="T5301">
        <f>T$1*Sheet1!V5301</f>
        <v>0</v>
      </c>
      <c r="U5301">
        <f>U$1*Sheet1!W5301</f>
        <v>0</v>
      </c>
      <c r="V5301">
        <f>V$1*Sheet1!X5301</f>
        <v>0.2720295</v>
      </c>
      <c r="W5301">
        <f>W$1*Sheet1!Y5301</f>
        <v>0</v>
      </c>
      <c r="X5301">
        <f>X$1*Sheet1!Z5301</f>
        <v>0</v>
      </c>
      <c r="Y5301">
        <f>Y$1*Sheet1!AA5301</f>
        <v>0</v>
      </c>
      <c r="Z5301">
        <f>Z$1*Sheet1!AB5301</f>
        <v>0</v>
      </c>
      <c r="AA5301">
        <f>AA$1*Sheet1!AC5301</f>
        <v>-1.596</v>
      </c>
      <c r="AB5301">
        <f>AB$1*Sheet1!AD5301</f>
        <v>0</v>
      </c>
      <c r="AC5301">
        <f>AC$1*Sheet1!AE5301</f>
        <v>0.758337048271635</v>
      </c>
      <c r="AD5301">
        <f>AD$1*Sheet1!AF5301</f>
        <v>0.159274977131302</v>
      </c>
      <c r="AE5301" s="4">
        <v>-2.366</v>
      </c>
      <c r="AF5301">
        <f t="shared" si="246"/>
        <v>-5.32603657459706</v>
      </c>
      <c r="AG5301">
        <f t="shared" si="247"/>
        <v>0</v>
      </c>
      <c r="AH5301">
        <f t="shared" si="248"/>
        <v>1</v>
      </c>
      <c r="AI5301">
        <v>0</v>
      </c>
      <c r="AJ5301">
        <v>1</v>
      </c>
    </row>
    <row r="5302" spans="1:36">
      <c r="A5302">
        <v>603166</v>
      </c>
      <c r="B5302">
        <v>2014</v>
      </c>
      <c r="C5302">
        <v>0</v>
      </c>
      <c r="G5302">
        <f>G$1*Sheet1!I5302</f>
        <v>-2.503</v>
      </c>
      <c r="H5302">
        <f>H$1*Sheet1!J5302</f>
        <v>0</v>
      </c>
      <c r="I5302">
        <f>I$1*Sheet1!K5302</f>
        <v>0</v>
      </c>
      <c r="J5302">
        <f>J$1*Sheet1!L5302</f>
        <v>0</v>
      </c>
      <c r="K5302">
        <f>K$1*Sheet1!M5302</f>
        <v>0</v>
      </c>
      <c r="L5302">
        <f>L$1*Sheet1!N5302</f>
        <v>-0.0300487</v>
      </c>
      <c r="M5302">
        <f>M$1*Sheet1!O5302</f>
        <v>0</v>
      </c>
      <c r="N5302">
        <f>N$1*Sheet1!P5302</f>
        <v>0</v>
      </c>
      <c r="O5302">
        <f>O$1*Sheet1!Q5302</f>
        <v>0</v>
      </c>
      <c r="P5302">
        <f>P$1*Sheet1!R5302</f>
        <v>0</v>
      </c>
      <c r="Q5302">
        <f>Q$1*Sheet1!S5302</f>
        <v>0</v>
      </c>
      <c r="R5302">
        <f>R$1*Sheet1!T5302</f>
        <v>0</v>
      </c>
      <c r="S5302">
        <f>S$1*Sheet1!U5302</f>
        <v>0</v>
      </c>
      <c r="T5302">
        <f>T$1*Sheet1!V5302</f>
        <v>0</v>
      </c>
      <c r="U5302">
        <f>U$1*Sheet1!W5302</f>
        <v>0</v>
      </c>
      <c r="V5302">
        <f>V$1*Sheet1!X5302</f>
        <v>0.0833748</v>
      </c>
      <c r="W5302">
        <f>W$1*Sheet1!Y5302</f>
        <v>0</v>
      </c>
      <c r="X5302">
        <f>X$1*Sheet1!Z5302</f>
        <v>0</v>
      </c>
      <c r="Y5302">
        <f>Y$1*Sheet1!AA5302</f>
        <v>0</v>
      </c>
      <c r="Z5302">
        <f>Z$1*Sheet1!AB5302</f>
        <v>0</v>
      </c>
      <c r="AA5302">
        <f>AA$1*Sheet1!AC5302</f>
        <v>-1.66299004626274</v>
      </c>
      <c r="AB5302">
        <f>AB$1*Sheet1!AD5302</f>
        <v>0</v>
      </c>
      <c r="AC5302">
        <f>AC$1*Sheet1!AE5302</f>
        <v>0.334940770256191</v>
      </c>
      <c r="AD5302">
        <f>AD$1*Sheet1!AF5302</f>
        <v>0.188989504172312</v>
      </c>
      <c r="AE5302" s="4">
        <v>-2.366</v>
      </c>
      <c r="AF5302">
        <f t="shared" si="246"/>
        <v>-5.95473367183424</v>
      </c>
      <c r="AG5302">
        <f t="shared" si="247"/>
        <v>0</v>
      </c>
      <c r="AH5302">
        <f t="shared" si="248"/>
        <v>1</v>
      </c>
      <c r="AI5302">
        <v>0</v>
      </c>
      <c r="AJ5302">
        <v>1</v>
      </c>
    </row>
    <row r="5303" spans="1:36">
      <c r="A5303">
        <v>603167</v>
      </c>
      <c r="B5303">
        <v>2014</v>
      </c>
      <c r="C5303">
        <v>0</v>
      </c>
      <c r="G5303">
        <f>G$1*Sheet1!I5303</f>
        <v>-2.503</v>
      </c>
      <c r="H5303">
        <f>H$1*Sheet1!J5303</f>
        <v>0</v>
      </c>
      <c r="I5303">
        <f>I$1*Sheet1!K5303</f>
        <v>0</v>
      </c>
      <c r="J5303">
        <f>J$1*Sheet1!L5303</f>
        <v>0</v>
      </c>
      <c r="K5303">
        <f>K$1*Sheet1!M5303</f>
        <v>0</v>
      </c>
      <c r="L5303">
        <f>L$1*Sheet1!N5303</f>
        <v>-0.841379</v>
      </c>
      <c r="M5303">
        <f>M$1*Sheet1!O5303</f>
        <v>0</v>
      </c>
      <c r="N5303">
        <f>N$1*Sheet1!P5303</f>
        <v>0</v>
      </c>
      <c r="O5303">
        <f>O$1*Sheet1!Q5303</f>
        <v>-0.0788336033724514</v>
      </c>
      <c r="P5303">
        <f>P$1*Sheet1!R5303</f>
        <v>0</v>
      </c>
      <c r="Q5303">
        <f>Q$1*Sheet1!S5303</f>
        <v>0</v>
      </c>
      <c r="R5303">
        <f>R$1*Sheet1!T5303</f>
        <v>0</v>
      </c>
      <c r="S5303">
        <f>S$1*Sheet1!U5303</f>
        <v>0</v>
      </c>
      <c r="T5303">
        <f>T$1*Sheet1!V5303</f>
        <v>0</v>
      </c>
      <c r="U5303">
        <f>U$1*Sheet1!W5303</f>
        <v>0</v>
      </c>
      <c r="V5303">
        <f>V$1*Sheet1!X5303</f>
        <v>0.076189</v>
      </c>
      <c r="W5303">
        <f>W$1*Sheet1!Y5303</f>
        <v>0</v>
      </c>
      <c r="X5303">
        <f>X$1*Sheet1!Z5303</f>
        <v>0</v>
      </c>
      <c r="Y5303">
        <f>Y$1*Sheet1!AA5303</f>
        <v>0</v>
      </c>
      <c r="Z5303">
        <f>Z$1*Sheet1!AB5303</f>
        <v>0</v>
      </c>
      <c r="AA5303">
        <f>AA$1*Sheet1!AC5303</f>
        <v>-0.965369978070259</v>
      </c>
      <c r="AB5303">
        <f>AB$1*Sheet1!AD5303</f>
        <v>0</v>
      </c>
      <c r="AC5303">
        <f>AC$1*Sheet1!AE5303</f>
        <v>0.0313324168278027</v>
      </c>
      <c r="AD5303">
        <f>AD$1*Sheet1!AF5303</f>
        <v>0.139050042024456</v>
      </c>
      <c r="AE5303" s="4">
        <v>-2.366</v>
      </c>
      <c r="AF5303">
        <f t="shared" si="246"/>
        <v>-6.50801112259045</v>
      </c>
      <c r="AG5303">
        <f t="shared" si="247"/>
        <v>0</v>
      </c>
      <c r="AH5303">
        <f t="shared" si="248"/>
        <v>1</v>
      </c>
      <c r="AI5303">
        <v>0</v>
      </c>
      <c r="AJ5303">
        <v>1</v>
      </c>
    </row>
    <row r="5304" spans="1:36">
      <c r="A5304">
        <v>603169</v>
      </c>
      <c r="B5304">
        <v>2014</v>
      </c>
      <c r="C5304">
        <v>0</v>
      </c>
      <c r="G5304">
        <f>G$1*Sheet1!I5304</f>
        <v>-2.503</v>
      </c>
      <c r="H5304">
        <f>H$1*Sheet1!J5304</f>
        <v>0</v>
      </c>
      <c r="I5304">
        <f>I$1*Sheet1!K5304</f>
        <v>0</v>
      </c>
      <c r="J5304">
        <f>J$1*Sheet1!L5304</f>
        <v>0</v>
      </c>
      <c r="K5304">
        <f>K$1*Sheet1!M5304</f>
        <v>0</v>
      </c>
      <c r="L5304">
        <f>L$1*Sheet1!N5304</f>
        <v>-0.0228019</v>
      </c>
      <c r="M5304">
        <f>M$1*Sheet1!O5304</f>
        <v>0</v>
      </c>
      <c r="N5304">
        <f>N$1*Sheet1!P5304</f>
        <v>0</v>
      </c>
      <c r="O5304">
        <f>O$1*Sheet1!Q5304</f>
        <v>0</v>
      </c>
      <c r="P5304">
        <f>P$1*Sheet1!R5304</f>
        <v>0</v>
      </c>
      <c r="Q5304">
        <f>Q$1*Sheet1!S5304</f>
        <v>0</v>
      </c>
      <c r="R5304">
        <f>R$1*Sheet1!T5304</f>
        <v>0</v>
      </c>
      <c r="S5304">
        <f>S$1*Sheet1!U5304</f>
        <v>0</v>
      </c>
      <c r="T5304">
        <f>T$1*Sheet1!V5304</f>
        <v>0</v>
      </c>
      <c r="U5304">
        <f>U$1*Sheet1!W5304</f>
        <v>0</v>
      </c>
      <c r="V5304">
        <f>V$1*Sheet1!X5304</f>
        <v>0.0763415</v>
      </c>
      <c r="W5304">
        <f>W$1*Sheet1!Y5304</f>
        <v>0</v>
      </c>
      <c r="X5304">
        <f>X$1*Sheet1!Z5304</f>
        <v>0</v>
      </c>
      <c r="Y5304">
        <f>Y$1*Sheet1!AA5304</f>
        <v>0</v>
      </c>
      <c r="Z5304">
        <f>Z$1*Sheet1!AB5304</f>
        <v>0</v>
      </c>
      <c r="AA5304">
        <f>AA$1*Sheet1!AC5304</f>
        <v>-1.67958001792431</v>
      </c>
      <c r="AB5304">
        <f>AB$1*Sheet1!AD5304</f>
        <v>0</v>
      </c>
      <c r="AC5304">
        <f>AC$1*Sheet1!AE5304</f>
        <v>0.540044317866513</v>
      </c>
      <c r="AD5304">
        <f>AD$1*Sheet1!AF5304</f>
        <v>0.0841561836163532</v>
      </c>
      <c r="AE5304" s="4">
        <v>-2.366</v>
      </c>
      <c r="AF5304">
        <f t="shared" si="246"/>
        <v>-5.87083991644144</v>
      </c>
      <c r="AG5304">
        <f t="shared" si="247"/>
        <v>0</v>
      </c>
      <c r="AH5304">
        <f t="shared" si="248"/>
        <v>1</v>
      </c>
      <c r="AI5304">
        <v>0</v>
      </c>
      <c r="AJ5304">
        <v>1</v>
      </c>
    </row>
    <row r="5305" spans="1:36">
      <c r="A5305">
        <v>603188</v>
      </c>
      <c r="B5305">
        <v>2014</v>
      </c>
      <c r="C5305">
        <v>0</v>
      </c>
      <c r="G5305">
        <f>G$1*Sheet1!I5305</f>
        <v>-2.503</v>
      </c>
      <c r="H5305">
        <f>H$1*Sheet1!J5305</f>
        <v>0</v>
      </c>
      <c r="I5305">
        <f>I$1*Sheet1!K5305</f>
        <v>0</v>
      </c>
      <c r="J5305">
        <f>J$1*Sheet1!L5305</f>
        <v>0</v>
      </c>
      <c r="K5305">
        <f>K$1*Sheet1!M5305</f>
        <v>0</v>
      </c>
      <c r="L5305">
        <f>L$1*Sheet1!N5305</f>
        <v>-0.1015718</v>
      </c>
      <c r="M5305">
        <f>M$1*Sheet1!O5305</f>
        <v>0</v>
      </c>
      <c r="N5305">
        <f>N$1*Sheet1!P5305</f>
        <v>0</v>
      </c>
      <c r="O5305">
        <f>O$1*Sheet1!Q5305</f>
        <v>0</v>
      </c>
      <c r="P5305">
        <f>P$1*Sheet1!R5305</f>
        <v>0</v>
      </c>
      <c r="Q5305">
        <f>Q$1*Sheet1!S5305</f>
        <v>0</v>
      </c>
      <c r="R5305">
        <f>R$1*Sheet1!T5305</f>
        <v>0</v>
      </c>
      <c r="S5305">
        <f>S$1*Sheet1!U5305</f>
        <v>0</v>
      </c>
      <c r="T5305">
        <f>T$1*Sheet1!V5305</f>
        <v>0</v>
      </c>
      <c r="U5305">
        <f>U$1*Sheet1!W5305</f>
        <v>0</v>
      </c>
      <c r="V5305">
        <f>V$1*Sheet1!X5305</f>
        <v>0.1472418</v>
      </c>
      <c r="W5305">
        <f>W$1*Sheet1!Y5305</f>
        <v>0</v>
      </c>
      <c r="X5305">
        <f>X$1*Sheet1!Z5305</f>
        <v>0</v>
      </c>
      <c r="Y5305">
        <f>Y$1*Sheet1!AA5305</f>
        <v>0</v>
      </c>
      <c r="Z5305">
        <f>Z$1*Sheet1!AB5305</f>
        <v>0</v>
      </c>
      <c r="AA5305">
        <f>AA$1*Sheet1!AC5305</f>
        <v>-0.913709999799729</v>
      </c>
      <c r="AB5305">
        <f>AB$1*Sheet1!AD5305</f>
        <v>0</v>
      </c>
      <c r="AC5305">
        <f>AC$1*Sheet1!AE5305</f>
        <v>0.647795561291136</v>
      </c>
      <c r="AD5305">
        <f>AD$1*Sheet1!AF5305</f>
        <v>0.186031496210584</v>
      </c>
      <c r="AE5305" s="4">
        <v>-2.366</v>
      </c>
      <c r="AF5305">
        <f t="shared" si="246"/>
        <v>-4.90321294229801</v>
      </c>
      <c r="AG5305">
        <f t="shared" si="247"/>
        <v>0</v>
      </c>
      <c r="AH5305">
        <f t="shared" si="248"/>
        <v>1</v>
      </c>
      <c r="AI5305">
        <v>0</v>
      </c>
      <c r="AJ5305">
        <v>1</v>
      </c>
    </row>
    <row r="5306" spans="1:36">
      <c r="A5306">
        <v>603299</v>
      </c>
      <c r="B5306">
        <v>2014</v>
      </c>
      <c r="C5306">
        <v>0</v>
      </c>
      <c r="G5306">
        <f>G$1*Sheet1!I5306</f>
        <v>-2.503</v>
      </c>
      <c r="H5306">
        <f>H$1*Sheet1!J5306</f>
        <v>0</v>
      </c>
      <c r="I5306">
        <f>I$1*Sheet1!K5306</f>
        <v>0</v>
      </c>
      <c r="J5306">
        <f>J$1*Sheet1!L5306</f>
        <v>0</v>
      </c>
      <c r="K5306">
        <f>K$1*Sheet1!M5306</f>
        <v>0</v>
      </c>
      <c r="L5306">
        <f>L$1*Sheet1!N5306</f>
        <v>-0.1166022</v>
      </c>
      <c r="M5306">
        <f>M$1*Sheet1!O5306</f>
        <v>0</v>
      </c>
      <c r="N5306">
        <f>N$1*Sheet1!P5306</f>
        <v>0</v>
      </c>
      <c r="O5306">
        <f>O$1*Sheet1!Q5306</f>
        <v>0</v>
      </c>
      <c r="P5306">
        <f>P$1*Sheet1!R5306</f>
        <v>0</v>
      </c>
      <c r="Q5306">
        <f>Q$1*Sheet1!S5306</f>
        <v>0</v>
      </c>
      <c r="R5306">
        <f>R$1*Sheet1!T5306</f>
        <v>0</v>
      </c>
      <c r="S5306">
        <f>S$1*Sheet1!U5306</f>
        <v>0</v>
      </c>
      <c r="T5306">
        <f>T$1*Sheet1!V5306</f>
        <v>0</v>
      </c>
      <c r="U5306">
        <f>U$1*Sheet1!W5306</f>
        <v>0</v>
      </c>
      <c r="V5306">
        <f>V$1*Sheet1!X5306</f>
        <v>0.0500017</v>
      </c>
      <c r="W5306">
        <f>W$1*Sheet1!Y5306</f>
        <v>0</v>
      </c>
      <c r="X5306">
        <f>X$1*Sheet1!Z5306</f>
        <v>0</v>
      </c>
      <c r="Y5306">
        <f>Y$1*Sheet1!AA5306</f>
        <v>0</v>
      </c>
      <c r="Z5306">
        <f>Z$1*Sheet1!AB5306</f>
        <v>0</v>
      </c>
      <c r="AA5306">
        <f>AA$1*Sheet1!AC5306</f>
        <v>-1.37844003224373</v>
      </c>
      <c r="AB5306">
        <f>AB$1*Sheet1!AD5306</f>
        <v>0</v>
      </c>
      <c r="AC5306">
        <f>AC$1*Sheet1!AE5306</f>
        <v>0.283499952088983</v>
      </c>
      <c r="AD5306">
        <f>AD$1*Sheet1!AF5306</f>
        <v>0.172606294701435</v>
      </c>
      <c r="AE5306" s="4">
        <v>-2.366</v>
      </c>
      <c r="AF5306">
        <f t="shared" si="246"/>
        <v>-5.85793428545331</v>
      </c>
      <c r="AG5306">
        <f t="shared" si="247"/>
        <v>0</v>
      </c>
      <c r="AH5306">
        <f t="shared" si="248"/>
        <v>1</v>
      </c>
      <c r="AI5306">
        <v>0</v>
      </c>
      <c r="AJ5306">
        <v>1</v>
      </c>
    </row>
    <row r="5307" spans="1:36">
      <c r="A5307">
        <v>603308</v>
      </c>
      <c r="B5307">
        <v>2014</v>
      </c>
      <c r="C5307">
        <v>0</v>
      </c>
      <c r="G5307">
        <f>G$1*Sheet1!I5307</f>
        <v>-2.503</v>
      </c>
      <c r="H5307">
        <f>H$1*Sheet1!J5307</f>
        <v>0</v>
      </c>
      <c r="I5307">
        <f>I$1*Sheet1!K5307</f>
        <v>0</v>
      </c>
      <c r="J5307">
        <f>J$1*Sheet1!L5307</f>
        <v>0</v>
      </c>
      <c r="K5307">
        <f>K$1*Sheet1!M5307</f>
        <v>0</v>
      </c>
      <c r="L5307">
        <f>L$1*Sheet1!N5307</f>
        <v>-0.0301136</v>
      </c>
      <c r="M5307">
        <f>M$1*Sheet1!O5307</f>
        <v>0</v>
      </c>
      <c r="N5307">
        <f>N$1*Sheet1!P5307</f>
        <v>0</v>
      </c>
      <c r="O5307">
        <f>O$1*Sheet1!Q5307</f>
        <v>0</v>
      </c>
      <c r="P5307">
        <f>P$1*Sheet1!R5307</f>
        <v>0</v>
      </c>
      <c r="Q5307">
        <f>Q$1*Sheet1!S5307</f>
        <v>0</v>
      </c>
      <c r="R5307">
        <f>R$1*Sheet1!T5307</f>
        <v>0</v>
      </c>
      <c r="S5307">
        <f>S$1*Sheet1!U5307</f>
        <v>0</v>
      </c>
      <c r="T5307">
        <f>T$1*Sheet1!V5307</f>
        <v>0</v>
      </c>
      <c r="U5307">
        <f>U$1*Sheet1!W5307</f>
        <v>0</v>
      </c>
      <c r="V5307">
        <f>V$1*Sheet1!X5307</f>
        <v>0.0577304</v>
      </c>
      <c r="W5307">
        <f>W$1*Sheet1!Y5307</f>
        <v>0</v>
      </c>
      <c r="X5307">
        <f>X$1*Sheet1!Z5307</f>
        <v>0</v>
      </c>
      <c r="Y5307">
        <f>Y$1*Sheet1!AA5307</f>
        <v>0</v>
      </c>
      <c r="Z5307">
        <f>Z$1*Sheet1!AB5307</f>
        <v>0</v>
      </c>
      <c r="AA5307">
        <f>AA$1*Sheet1!AC5307</f>
        <v>-1.22493001842499</v>
      </c>
      <c r="AB5307">
        <f>AB$1*Sheet1!AD5307</f>
        <v>0</v>
      </c>
      <c r="AC5307">
        <f>AC$1*Sheet1!AE5307</f>
        <v>0.412883144519944</v>
      </c>
      <c r="AD5307">
        <f>AD$1*Sheet1!AF5307</f>
        <v>0.169691398541825</v>
      </c>
      <c r="AE5307" s="4">
        <v>-2.366</v>
      </c>
      <c r="AF5307">
        <f t="shared" si="246"/>
        <v>-5.48373867536322</v>
      </c>
      <c r="AG5307">
        <f t="shared" si="247"/>
        <v>0</v>
      </c>
      <c r="AH5307">
        <f t="shared" si="248"/>
        <v>1</v>
      </c>
      <c r="AI5307">
        <v>0</v>
      </c>
      <c r="AJ5307">
        <v>1</v>
      </c>
    </row>
    <row r="5308" spans="1:36">
      <c r="A5308">
        <v>603368</v>
      </c>
      <c r="B5308">
        <v>2014</v>
      </c>
      <c r="C5308">
        <v>0</v>
      </c>
      <c r="G5308">
        <f>G$1*Sheet1!I5308</f>
        <v>-2.503</v>
      </c>
      <c r="H5308">
        <f>H$1*Sheet1!J5308</f>
        <v>0</v>
      </c>
      <c r="I5308">
        <f>I$1*Sheet1!K5308</f>
        <v>0</v>
      </c>
      <c r="J5308">
        <f>J$1*Sheet1!L5308</f>
        <v>0</v>
      </c>
      <c r="K5308">
        <f>K$1*Sheet1!M5308</f>
        <v>0</v>
      </c>
      <c r="L5308">
        <f>L$1*Sheet1!N5308</f>
        <v>-0.0345928</v>
      </c>
      <c r="M5308">
        <f>M$1*Sheet1!O5308</f>
        <v>0</v>
      </c>
      <c r="N5308">
        <f>N$1*Sheet1!P5308</f>
        <v>0</v>
      </c>
      <c r="O5308">
        <f>O$1*Sheet1!Q5308</f>
        <v>0</v>
      </c>
      <c r="P5308">
        <f>P$1*Sheet1!R5308</f>
        <v>0</v>
      </c>
      <c r="Q5308">
        <f>Q$1*Sheet1!S5308</f>
        <v>0</v>
      </c>
      <c r="R5308">
        <f>R$1*Sheet1!T5308</f>
        <v>0</v>
      </c>
      <c r="S5308">
        <f>S$1*Sheet1!U5308</f>
        <v>0</v>
      </c>
      <c r="T5308">
        <f>T$1*Sheet1!V5308</f>
        <v>0</v>
      </c>
      <c r="U5308">
        <f>U$1*Sheet1!W5308</f>
        <v>0</v>
      </c>
      <c r="V5308">
        <f>V$1*Sheet1!X5308</f>
        <v>0.0824232</v>
      </c>
      <c r="W5308">
        <f>W$1*Sheet1!Y5308</f>
        <v>0</v>
      </c>
      <c r="X5308">
        <f>X$1*Sheet1!Z5308</f>
        <v>0</v>
      </c>
      <c r="Y5308">
        <f>Y$1*Sheet1!AA5308</f>
        <v>0</v>
      </c>
      <c r="Z5308">
        <f>Z$1*Sheet1!AB5308</f>
        <v>0</v>
      </c>
      <c r="AA5308">
        <f>AA$1*Sheet1!AC5308</f>
        <v>-1.04832000660896</v>
      </c>
      <c r="AB5308">
        <f>AB$1*Sheet1!AD5308</f>
        <v>0</v>
      </c>
      <c r="AC5308">
        <f>AC$1*Sheet1!AE5308</f>
        <v>0.83838281590117</v>
      </c>
      <c r="AD5308">
        <f>AD$1*Sheet1!AF5308</f>
        <v>0.15709993265966</v>
      </c>
      <c r="AE5308" s="4">
        <v>-2.366</v>
      </c>
      <c r="AF5308">
        <f t="shared" si="246"/>
        <v>-4.87400685804813</v>
      </c>
      <c r="AG5308">
        <f t="shared" si="247"/>
        <v>0</v>
      </c>
      <c r="AH5308">
        <f t="shared" si="248"/>
        <v>1</v>
      </c>
      <c r="AI5308">
        <v>0</v>
      </c>
      <c r="AJ5308">
        <v>1</v>
      </c>
    </row>
    <row r="5309" spans="1:36">
      <c r="A5309">
        <v>603369</v>
      </c>
      <c r="B5309">
        <v>2014</v>
      </c>
      <c r="C5309">
        <v>0</v>
      </c>
      <c r="G5309">
        <f>G$1*Sheet1!I5309</f>
        <v>-2.503</v>
      </c>
      <c r="H5309">
        <f>H$1*Sheet1!J5309</f>
        <v>0</v>
      </c>
      <c r="I5309">
        <f>I$1*Sheet1!K5309</f>
        <v>0</v>
      </c>
      <c r="J5309">
        <f>J$1*Sheet1!L5309</f>
        <v>0</v>
      </c>
      <c r="K5309">
        <f>K$1*Sheet1!M5309</f>
        <v>0</v>
      </c>
      <c r="L5309">
        <f>L$1*Sheet1!N5309</f>
        <v>-0.8234171</v>
      </c>
      <c r="M5309">
        <f>M$1*Sheet1!O5309</f>
        <v>0</v>
      </c>
      <c r="N5309">
        <f>N$1*Sheet1!P5309</f>
        <v>0</v>
      </c>
      <c r="O5309">
        <f>O$1*Sheet1!Q5309</f>
        <v>0</v>
      </c>
      <c r="P5309">
        <f>P$1*Sheet1!R5309</f>
        <v>0</v>
      </c>
      <c r="Q5309">
        <f>Q$1*Sheet1!S5309</f>
        <v>0</v>
      </c>
      <c r="R5309">
        <f>R$1*Sheet1!T5309</f>
        <v>0</v>
      </c>
      <c r="S5309">
        <f>S$1*Sheet1!U5309</f>
        <v>0</v>
      </c>
      <c r="T5309">
        <f>T$1*Sheet1!V5309</f>
        <v>0</v>
      </c>
      <c r="U5309">
        <f>U$1*Sheet1!W5309</f>
        <v>0</v>
      </c>
      <c r="V5309">
        <f>V$1*Sheet1!X5309</f>
        <v>0.18544</v>
      </c>
      <c r="W5309">
        <f>W$1*Sheet1!Y5309</f>
        <v>0</v>
      </c>
      <c r="X5309">
        <f>X$1*Sheet1!Z5309</f>
        <v>0</v>
      </c>
      <c r="Y5309">
        <f>Y$1*Sheet1!AA5309</f>
        <v>0</v>
      </c>
      <c r="Z5309">
        <f>Z$1*Sheet1!AB5309</f>
        <v>0</v>
      </c>
      <c r="AA5309">
        <f>AA$1*Sheet1!AC5309</f>
        <v>-1.41015001702309</v>
      </c>
      <c r="AB5309">
        <f>AB$1*Sheet1!AD5309</f>
        <v>0</v>
      </c>
      <c r="AC5309">
        <f>AC$1*Sheet1!AE5309</f>
        <v>0.659239309044433</v>
      </c>
      <c r="AD5309">
        <f>AD$1*Sheet1!AF5309</f>
        <v>0.155690351103233</v>
      </c>
      <c r="AE5309" s="4">
        <v>-2.366</v>
      </c>
      <c r="AF5309">
        <f t="shared" si="246"/>
        <v>-6.10219745687542</v>
      </c>
      <c r="AG5309">
        <f t="shared" si="247"/>
        <v>0</v>
      </c>
      <c r="AH5309">
        <f t="shared" si="248"/>
        <v>1</v>
      </c>
      <c r="AI5309">
        <v>0</v>
      </c>
      <c r="AJ5309">
        <v>1</v>
      </c>
    </row>
    <row r="5310" spans="1:36">
      <c r="A5310">
        <v>603456</v>
      </c>
      <c r="B5310">
        <v>2014</v>
      </c>
      <c r="C5310">
        <v>0</v>
      </c>
      <c r="G5310">
        <f>G$1*Sheet1!I5310</f>
        <v>-2.503</v>
      </c>
      <c r="H5310">
        <f>H$1*Sheet1!J5310</f>
        <v>0</v>
      </c>
      <c r="I5310">
        <f>I$1*Sheet1!K5310</f>
        <v>0</v>
      </c>
      <c r="J5310">
        <f>J$1*Sheet1!L5310</f>
        <v>0</v>
      </c>
      <c r="K5310">
        <f>K$1*Sheet1!M5310</f>
        <v>0</v>
      </c>
      <c r="L5310">
        <f>L$1*Sheet1!N5310</f>
        <v>-0.063921</v>
      </c>
      <c r="M5310">
        <f>M$1*Sheet1!O5310</f>
        <v>0</v>
      </c>
      <c r="N5310">
        <f>N$1*Sheet1!P5310</f>
        <v>0</v>
      </c>
      <c r="O5310">
        <f>O$1*Sheet1!Q5310</f>
        <v>0</v>
      </c>
      <c r="P5310">
        <f>P$1*Sheet1!R5310</f>
        <v>0</v>
      </c>
      <c r="Q5310">
        <f>Q$1*Sheet1!S5310</f>
        <v>0</v>
      </c>
      <c r="R5310">
        <f>R$1*Sheet1!T5310</f>
        <v>0</v>
      </c>
      <c r="S5310">
        <f>S$1*Sheet1!U5310</f>
        <v>0</v>
      </c>
      <c r="T5310">
        <f>T$1*Sheet1!V5310</f>
        <v>0</v>
      </c>
      <c r="U5310">
        <f>U$1*Sheet1!W5310</f>
        <v>0</v>
      </c>
      <c r="V5310">
        <f>V$1*Sheet1!X5310</f>
        <v>0.1265506</v>
      </c>
      <c r="W5310">
        <f>W$1*Sheet1!Y5310</f>
        <v>0</v>
      </c>
      <c r="X5310">
        <f>X$1*Sheet1!Z5310</f>
        <v>0</v>
      </c>
      <c r="Y5310">
        <f>Y$1*Sheet1!AA5310</f>
        <v>0</v>
      </c>
      <c r="Z5310">
        <f>Z$1*Sheet1!AB5310</f>
        <v>0</v>
      </c>
      <c r="AA5310">
        <f>AA$1*Sheet1!AC5310</f>
        <v>-1.22871000480652</v>
      </c>
      <c r="AB5310">
        <f>AB$1*Sheet1!AD5310</f>
        <v>0</v>
      </c>
      <c r="AC5310">
        <f>AC$1*Sheet1!AE5310</f>
        <v>0.504374991502716</v>
      </c>
      <c r="AD5310">
        <f>AD$1*Sheet1!AF5310</f>
        <v>0.196759807984619</v>
      </c>
      <c r="AE5310" s="4">
        <v>-2.366</v>
      </c>
      <c r="AF5310">
        <f t="shared" si="246"/>
        <v>-5.33394560531918</v>
      </c>
      <c r="AG5310">
        <f t="shared" si="247"/>
        <v>0</v>
      </c>
      <c r="AH5310">
        <f t="shared" si="248"/>
        <v>1</v>
      </c>
      <c r="AI5310">
        <v>0</v>
      </c>
      <c r="AJ5310">
        <v>1</v>
      </c>
    </row>
    <row r="5311" spans="1:36">
      <c r="A5311">
        <v>603555</v>
      </c>
      <c r="B5311">
        <v>2014</v>
      </c>
      <c r="C5311">
        <v>0</v>
      </c>
      <c r="G5311">
        <f>G$1*Sheet1!I5311</f>
        <v>-2.503</v>
      </c>
      <c r="H5311">
        <f>H$1*Sheet1!J5311</f>
        <v>0</v>
      </c>
      <c r="I5311">
        <f>I$1*Sheet1!K5311</f>
        <v>0</v>
      </c>
      <c r="J5311">
        <f>J$1*Sheet1!L5311</f>
        <v>0</v>
      </c>
      <c r="K5311">
        <f>K$1*Sheet1!M5311</f>
        <v>0</v>
      </c>
      <c r="L5311">
        <f>L$1*Sheet1!N5311</f>
        <v>-0.0172678</v>
      </c>
      <c r="M5311">
        <f>M$1*Sheet1!O5311</f>
        <v>0</v>
      </c>
      <c r="N5311">
        <f>N$1*Sheet1!P5311</f>
        <v>0</v>
      </c>
      <c r="O5311">
        <f>O$1*Sheet1!Q5311</f>
        <v>-0.068385378096847</v>
      </c>
      <c r="P5311">
        <f>P$1*Sheet1!R5311</f>
        <v>0</v>
      </c>
      <c r="Q5311">
        <f>Q$1*Sheet1!S5311</f>
        <v>0</v>
      </c>
      <c r="R5311">
        <f>R$1*Sheet1!T5311</f>
        <v>0</v>
      </c>
      <c r="S5311">
        <f>S$1*Sheet1!U5311</f>
        <v>0</v>
      </c>
      <c r="T5311">
        <f>T$1*Sheet1!V5311</f>
        <v>0</v>
      </c>
      <c r="U5311">
        <f>U$1*Sheet1!W5311</f>
        <v>0</v>
      </c>
      <c r="V5311">
        <f>V$1*Sheet1!X5311</f>
        <v>0.123708</v>
      </c>
      <c r="W5311">
        <f>W$1*Sheet1!Y5311</f>
        <v>0</v>
      </c>
      <c r="X5311">
        <f>X$1*Sheet1!Z5311</f>
        <v>0</v>
      </c>
      <c r="Y5311">
        <f>Y$1*Sheet1!AA5311</f>
        <v>0</v>
      </c>
      <c r="Z5311">
        <f>Z$1*Sheet1!AB5311</f>
        <v>0</v>
      </c>
      <c r="AA5311">
        <f>AA$1*Sheet1!AC5311</f>
        <v>-1.79465998578072</v>
      </c>
      <c r="AB5311">
        <f>AB$1*Sheet1!AD5311</f>
        <v>0</v>
      </c>
      <c r="AC5311">
        <f>AC$1*Sheet1!AE5311</f>
        <v>0.57726790631989</v>
      </c>
      <c r="AD5311">
        <f>AD$1*Sheet1!AF5311</f>
        <v>0.159797959969458</v>
      </c>
      <c r="AE5311" s="4">
        <v>-2.366</v>
      </c>
      <c r="AF5311">
        <f t="shared" si="246"/>
        <v>-5.88853929758821</v>
      </c>
      <c r="AG5311">
        <f t="shared" si="247"/>
        <v>0</v>
      </c>
      <c r="AH5311">
        <f t="shared" si="248"/>
        <v>1</v>
      </c>
      <c r="AI5311">
        <v>0</v>
      </c>
      <c r="AJ5311">
        <v>1</v>
      </c>
    </row>
    <row r="5312" spans="1:36">
      <c r="A5312">
        <v>603568</v>
      </c>
      <c r="B5312">
        <v>2014</v>
      </c>
      <c r="C5312">
        <v>0</v>
      </c>
      <c r="G5312">
        <f>G$1*Sheet1!I5312</f>
        <v>-2.503</v>
      </c>
      <c r="H5312">
        <f>H$1*Sheet1!J5312</f>
        <v>0</v>
      </c>
      <c r="I5312">
        <f>I$1*Sheet1!K5312</f>
        <v>0</v>
      </c>
      <c r="J5312">
        <f>J$1*Sheet1!L5312</f>
        <v>0</v>
      </c>
      <c r="K5312">
        <f>K$1*Sheet1!M5312</f>
        <v>0</v>
      </c>
      <c r="L5312">
        <f>L$1*Sheet1!N5312</f>
        <v>-0.0461362</v>
      </c>
      <c r="M5312">
        <f>M$1*Sheet1!O5312</f>
        <v>0</v>
      </c>
      <c r="N5312">
        <f>N$1*Sheet1!P5312</f>
        <v>0</v>
      </c>
      <c r="O5312">
        <f>O$1*Sheet1!Q5312</f>
        <v>0</v>
      </c>
      <c r="P5312">
        <f>P$1*Sheet1!R5312</f>
        <v>0</v>
      </c>
      <c r="Q5312">
        <f>Q$1*Sheet1!S5312</f>
        <v>0</v>
      </c>
      <c r="R5312">
        <f>R$1*Sheet1!T5312</f>
        <v>0</v>
      </c>
      <c r="S5312">
        <f>S$1*Sheet1!U5312</f>
        <v>0</v>
      </c>
      <c r="T5312">
        <f>T$1*Sheet1!V5312</f>
        <v>0</v>
      </c>
      <c r="U5312">
        <f>U$1*Sheet1!W5312</f>
        <v>0</v>
      </c>
      <c r="V5312">
        <f>V$1*Sheet1!X5312</f>
        <v>0.1497672</v>
      </c>
      <c r="W5312">
        <f>W$1*Sheet1!Y5312</f>
        <v>0</v>
      </c>
      <c r="X5312">
        <f>X$1*Sheet1!Z5312</f>
        <v>0</v>
      </c>
      <c r="Y5312">
        <f>Y$1*Sheet1!AA5312</f>
        <v>0</v>
      </c>
      <c r="Z5312">
        <f>Z$1*Sheet1!AB5312</f>
        <v>0</v>
      </c>
      <c r="AA5312">
        <f>AA$1*Sheet1!AC5312</f>
        <v>-1.53845999479294</v>
      </c>
      <c r="AB5312">
        <f>AB$1*Sheet1!AD5312</f>
        <v>0</v>
      </c>
      <c r="AC5312">
        <f>AC$1*Sheet1!AE5312</f>
        <v>0.878578245444235</v>
      </c>
      <c r="AD5312">
        <f>AD$1*Sheet1!AF5312</f>
        <v>0.164112023852822</v>
      </c>
      <c r="AE5312" s="4">
        <v>-2.366</v>
      </c>
      <c r="AF5312">
        <f t="shared" si="246"/>
        <v>-5.26113872549588</v>
      </c>
      <c r="AG5312">
        <f t="shared" si="247"/>
        <v>0</v>
      </c>
      <c r="AH5312">
        <f t="shared" si="248"/>
        <v>1</v>
      </c>
      <c r="AI5312">
        <v>0</v>
      </c>
      <c r="AJ5312">
        <v>1</v>
      </c>
    </row>
    <row r="5313" spans="1:36">
      <c r="A5313">
        <v>603598</v>
      </c>
      <c r="B5313">
        <v>2014</v>
      </c>
      <c r="C5313">
        <v>0</v>
      </c>
      <c r="G5313">
        <f>G$1*Sheet1!I5313</f>
        <v>-2.503</v>
      </c>
      <c r="H5313">
        <f>H$1*Sheet1!J5313</f>
        <v>0</v>
      </c>
      <c r="I5313">
        <f>I$1*Sheet1!K5313</f>
        <v>0</v>
      </c>
      <c r="J5313">
        <f>J$1*Sheet1!L5313</f>
        <v>0</v>
      </c>
      <c r="K5313">
        <f>K$1*Sheet1!M5313</f>
        <v>0</v>
      </c>
      <c r="L5313">
        <f>L$1*Sheet1!N5313</f>
        <v>-0.0948277</v>
      </c>
      <c r="M5313">
        <f>M$1*Sheet1!O5313</f>
        <v>0</v>
      </c>
      <c r="N5313">
        <f>N$1*Sheet1!P5313</f>
        <v>0</v>
      </c>
      <c r="O5313">
        <f>O$1*Sheet1!Q5313</f>
        <v>-0.293967688402502</v>
      </c>
      <c r="P5313">
        <f>P$1*Sheet1!R5313</f>
        <v>0</v>
      </c>
      <c r="Q5313">
        <f>Q$1*Sheet1!S5313</f>
        <v>0</v>
      </c>
      <c r="R5313">
        <f>R$1*Sheet1!T5313</f>
        <v>0</v>
      </c>
      <c r="S5313">
        <f>S$1*Sheet1!U5313</f>
        <v>0</v>
      </c>
      <c r="T5313">
        <f>T$1*Sheet1!V5313</f>
        <v>0</v>
      </c>
      <c r="U5313">
        <f>U$1*Sheet1!W5313</f>
        <v>0</v>
      </c>
      <c r="V5313">
        <f>V$1*Sheet1!X5313</f>
        <v>0.1522621</v>
      </c>
      <c r="W5313">
        <f>W$1*Sheet1!Y5313</f>
        <v>0</v>
      </c>
      <c r="X5313">
        <f>X$1*Sheet1!Z5313</f>
        <v>0</v>
      </c>
      <c r="Y5313">
        <f>Y$1*Sheet1!AA5313</f>
        <v>0</v>
      </c>
      <c r="Z5313">
        <f>Z$1*Sheet1!AB5313</f>
        <v>0</v>
      </c>
      <c r="AA5313">
        <f>AA$1*Sheet1!AC5313</f>
        <v>-1.41728997766971</v>
      </c>
      <c r="AB5313">
        <f>AB$1*Sheet1!AD5313</f>
        <v>0</v>
      </c>
      <c r="AC5313">
        <f>AC$1*Sheet1!AE5313</f>
        <v>0.810406964826435</v>
      </c>
      <c r="AD5313">
        <f>AD$1*Sheet1!AF5313</f>
        <v>0.140032477517671</v>
      </c>
      <c r="AE5313" s="4">
        <v>-2.366</v>
      </c>
      <c r="AF5313">
        <f t="shared" si="246"/>
        <v>-5.57238382372811</v>
      </c>
      <c r="AG5313">
        <f t="shared" si="247"/>
        <v>0</v>
      </c>
      <c r="AH5313">
        <f t="shared" si="248"/>
        <v>1</v>
      </c>
      <c r="AI5313">
        <v>0</v>
      </c>
      <c r="AJ5313">
        <v>1</v>
      </c>
    </row>
    <row r="5314" spans="1:36">
      <c r="A5314">
        <v>603611</v>
      </c>
      <c r="B5314">
        <v>2014</v>
      </c>
      <c r="C5314">
        <v>0</v>
      </c>
      <c r="G5314">
        <f>G$1*Sheet1!I5314</f>
        <v>-2.503</v>
      </c>
      <c r="H5314">
        <f>H$1*Sheet1!J5314</f>
        <v>0</v>
      </c>
      <c r="I5314">
        <f>I$1*Sheet1!K5314</f>
        <v>0</v>
      </c>
      <c r="J5314">
        <f>J$1*Sheet1!L5314</f>
        <v>0</v>
      </c>
      <c r="K5314">
        <f>K$1*Sheet1!M5314</f>
        <v>0</v>
      </c>
      <c r="L5314">
        <f>L$1*Sheet1!N5314</f>
        <v>-0.1046012</v>
      </c>
      <c r="M5314">
        <f>M$1*Sheet1!O5314</f>
        <v>0</v>
      </c>
      <c r="N5314">
        <f>N$1*Sheet1!P5314</f>
        <v>0</v>
      </c>
      <c r="O5314">
        <f>O$1*Sheet1!Q5314</f>
        <v>-0.257039971666904</v>
      </c>
      <c r="P5314">
        <f>P$1*Sheet1!R5314</f>
        <v>0</v>
      </c>
      <c r="Q5314">
        <f>Q$1*Sheet1!S5314</f>
        <v>0</v>
      </c>
      <c r="R5314">
        <f>R$1*Sheet1!T5314</f>
        <v>0</v>
      </c>
      <c r="S5314">
        <f>S$1*Sheet1!U5314</f>
        <v>0</v>
      </c>
      <c r="T5314">
        <f>T$1*Sheet1!V5314</f>
        <v>0</v>
      </c>
      <c r="U5314">
        <f>U$1*Sheet1!W5314</f>
        <v>0</v>
      </c>
      <c r="V5314">
        <f>V$1*Sheet1!X5314</f>
        <v>0.1545984</v>
      </c>
      <c r="W5314">
        <f>W$1*Sheet1!Y5314</f>
        <v>0</v>
      </c>
      <c r="X5314">
        <f>X$1*Sheet1!Z5314</f>
        <v>0</v>
      </c>
      <c r="Y5314">
        <f>Y$1*Sheet1!AA5314</f>
        <v>0</v>
      </c>
      <c r="Z5314">
        <f>Z$1*Sheet1!AB5314</f>
        <v>0</v>
      </c>
      <c r="AA5314">
        <f>AA$1*Sheet1!AC5314</f>
        <v>-1.05231000781059</v>
      </c>
      <c r="AB5314">
        <f>AB$1*Sheet1!AD5314</f>
        <v>0</v>
      </c>
      <c r="AC5314">
        <f>AC$1*Sheet1!AE5314</f>
        <v>0.535335289513916</v>
      </c>
      <c r="AD5314">
        <f>AD$1*Sheet1!AF5314</f>
        <v>0.192118015690643</v>
      </c>
      <c r="AE5314" s="4">
        <v>-2.366</v>
      </c>
      <c r="AF5314">
        <f t="shared" si="246"/>
        <v>-5.40089947427294</v>
      </c>
      <c r="AG5314">
        <f t="shared" si="247"/>
        <v>0</v>
      </c>
      <c r="AH5314">
        <f t="shared" si="248"/>
        <v>1</v>
      </c>
      <c r="AI5314">
        <v>0</v>
      </c>
      <c r="AJ5314">
        <v>1</v>
      </c>
    </row>
    <row r="5315" spans="1:36">
      <c r="A5315">
        <v>603669</v>
      </c>
      <c r="B5315">
        <v>2014</v>
      </c>
      <c r="C5315">
        <v>0</v>
      </c>
      <c r="G5315">
        <f>G$1*Sheet1!I5315</f>
        <v>-2.503</v>
      </c>
      <c r="H5315">
        <f>H$1*Sheet1!J5315</f>
        <v>0</v>
      </c>
      <c r="I5315">
        <f>I$1*Sheet1!K5315</f>
        <v>0</v>
      </c>
      <c r="J5315">
        <f>J$1*Sheet1!L5315</f>
        <v>0</v>
      </c>
      <c r="K5315">
        <f>K$1*Sheet1!M5315</f>
        <v>0</v>
      </c>
      <c r="L5315">
        <f>L$1*Sheet1!N5315</f>
        <v>-0.2133637</v>
      </c>
      <c r="M5315">
        <f>M$1*Sheet1!O5315</f>
        <v>0</v>
      </c>
      <c r="N5315">
        <f>N$1*Sheet1!P5315</f>
        <v>0</v>
      </c>
      <c r="O5315">
        <f>O$1*Sheet1!Q5315</f>
        <v>0</v>
      </c>
      <c r="P5315">
        <f>P$1*Sheet1!R5315</f>
        <v>0</v>
      </c>
      <c r="Q5315">
        <f>Q$1*Sheet1!S5315</f>
        <v>0</v>
      </c>
      <c r="R5315">
        <f>R$1*Sheet1!T5315</f>
        <v>0</v>
      </c>
      <c r="S5315">
        <f>S$1*Sheet1!U5315</f>
        <v>0</v>
      </c>
      <c r="T5315">
        <f>T$1*Sheet1!V5315</f>
        <v>0</v>
      </c>
      <c r="U5315">
        <f>U$1*Sheet1!W5315</f>
        <v>0</v>
      </c>
      <c r="V5315">
        <f>V$1*Sheet1!X5315</f>
        <v>0.2781722</v>
      </c>
      <c r="W5315">
        <f>W$1*Sheet1!Y5315</f>
        <v>0</v>
      </c>
      <c r="X5315">
        <f>X$1*Sheet1!Z5315</f>
        <v>0</v>
      </c>
      <c r="Y5315">
        <f>Y$1*Sheet1!AA5315</f>
        <v>0</v>
      </c>
      <c r="Z5315">
        <f>Z$1*Sheet1!AB5315</f>
        <v>0</v>
      </c>
      <c r="AA5315">
        <f>AA$1*Sheet1!AC5315</f>
        <v>-1.45698000240326</v>
      </c>
      <c r="AB5315">
        <f>AB$1*Sheet1!AD5315</f>
        <v>0</v>
      </c>
      <c r="AC5315">
        <f>AC$1*Sheet1!AE5315</f>
        <v>0.699460454653673</v>
      </c>
      <c r="AD5315">
        <f>AD$1*Sheet1!AF5315</f>
        <v>0.149175156244516</v>
      </c>
      <c r="AE5315" s="4">
        <v>-2.366</v>
      </c>
      <c r="AF5315">
        <f t="shared" ref="AF5315:AF5378" si="249">SUM(G5315:AE5315)</f>
        <v>-5.41253589150507</v>
      </c>
      <c r="AG5315">
        <f t="shared" ref="AG5315:AG5378" si="250">IF(AF5315&gt;$AL$2,1,0)</f>
        <v>0</v>
      </c>
      <c r="AH5315">
        <f t="shared" ref="AH5315:AH5378" si="251">IF(C5315=AG5315,1,0)</f>
        <v>1</v>
      </c>
      <c r="AI5315">
        <v>0</v>
      </c>
      <c r="AJ5315">
        <v>1</v>
      </c>
    </row>
    <row r="5316" spans="1:36">
      <c r="A5316">
        <v>603678</v>
      </c>
      <c r="B5316">
        <v>2014</v>
      </c>
      <c r="C5316">
        <v>0</v>
      </c>
      <c r="G5316">
        <f>G$1*Sheet1!I5316</f>
        <v>-2.503</v>
      </c>
      <c r="H5316">
        <f>H$1*Sheet1!J5316</f>
        <v>0</v>
      </c>
      <c r="I5316">
        <f>I$1*Sheet1!K5316</f>
        <v>0</v>
      </c>
      <c r="J5316">
        <f>J$1*Sheet1!L5316</f>
        <v>0</v>
      </c>
      <c r="K5316">
        <f>K$1*Sheet1!M5316</f>
        <v>0</v>
      </c>
      <c r="L5316">
        <f>L$1*Sheet1!N5316</f>
        <v>-0.0330605</v>
      </c>
      <c r="M5316">
        <f>M$1*Sheet1!O5316</f>
        <v>0</v>
      </c>
      <c r="N5316">
        <f>N$1*Sheet1!P5316</f>
        <v>0</v>
      </c>
      <c r="O5316">
        <f>O$1*Sheet1!Q5316</f>
        <v>0</v>
      </c>
      <c r="P5316">
        <f>P$1*Sheet1!R5316</f>
        <v>0</v>
      </c>
      <c r="Q5316">
        <f>Q$1*Sheet1!S5316</f>
        <v>0</v>
      </c>
      <c r="R5316">
        <f>R$1*Sheet1!T5316</f>
        <v>0</v>
      </c>
      <c r="S5316">
        <f>S$1*Sheet1!U5316</f>
        <v>0</v>
      </c>
      <c r="T5316">
        <f>T$1*Sheet1!V5316</f>
        <v>0</v>
      </c>
      <c r="U5316">
        <f>U$1*Sheet1!W5316</f>
        <v>0</v>
      </c>
      <c r="V5316">
        <f>V$1*Sheet1!X5316</f>
        <v>0.154757</v>
      </c>
      <c r="W5316">
        <f>W$1*Sheet1!Y5316</f>
        <v>0</v>
      </c>
      <c r="X5316">
        <f>X$1*Sheet1!Z5316</f>
        <v>0</v>
      </c>
      <c r="Y5316">
        <f>Y$1*Sheet1!AA5316</f>
        <v>0</v>
      </c>
      <c r="Z5316">
        <f>Z$1*Sheet1!AB5316</f>
        <v>0</v>
      </c>
      <c r="AA5316">
        <f>AA$1*Sheet1!AC5316</f>
        <v>-1.35681001281738</v>
      </c>
      <c r="AB5316">
        <f>AB$1*Sheet1!AD5316</f>
        <v>0</v>
      </c>
      <c r="AC5316">
        <f>AC$1*Sheet1!AE5316</f>
        <v>0.783236130534812</v>
      </c>
      <c r="AD5316">
        <f>AD$1*Sheet1!AF5316</f>
        <v>0.161087563184919</v>
      </c>
      <c r="AE5316" s="4">
        <v>-2.366</v>
      </c>
      <c r="AF5316">
        <f t="shared" si="249"/>
        <v>-5.15978981909765</v>
      </c>
      <c r="AG5316">
        <f t="shared" si="250"/>
        <v>0</v>
      </c>
      <c r="AH5316">
        <f t="shared" si="251"/>
        <v>1</v>
      </c>
      <c r="AI5316">
        <v>0</v>
      </c>
      <c r="AJ5316">
        <v>1</v>
      </c>
    </row>
    <row r="5317" spans="1:36">
      <c r="A5317">
        <v>603699</v>
      </c>
      <c r="B5317">
        <v>2014</v>
      </c>
      <c r="C5317">
        <v>0</v>
      </c>
      <c r="G5317">
        <f>G$1*Sheet1!I5317</f>
        <v>-2.503</v>
      </c>
      <c r="H5317">
        <f>H$1*Sheet1!J5317</f>
        <v>0</v>
      </c>
      <c r="I5317">
        <f>I$1*Sheet1!K5317</f>
        <v>0</v>
      </c>
      <c r="J5317">
        <f>J$1*Sheet1!L5317</f>
        <v>0</v>
      </c>
      <c r="K5317">
        <f>K$1*Sheet1!M5317</f>
        <v>0</v>
      </c>
      <c r="L5317">
        <f>L$1*Sheet1!N5317</f>
        <v>-0.0219461</v>
      </c>
      <c r="M5317">
        <f>M$1*Sheet1!O5317</f>
        <v>0</v>
      </c>
      <c r="N5317">
        <f>N$1*Sheet1!P5317</f>
        <v>0</v>
      </c>
      <c r="O5317">
        <f>O$1*Sheet1!Q5317</f>
        <v>-0.00689261184276005</v>
      </c>
      <c r="P5317">
        <f>P$1*Sheet1!R5317</f>
        <v>0</v>
      </c>
      <c r="Q5317">
        <f>Q$1*Sheet1!S5317</f>
        <v>0</v>
      </c>
      <c r="R5317">
        <f>R$1*Sheet1!T5317</f>
        <v>0</v>
      </c>
      <c r="S5317">
        <f>S$1*Sheet1!U5317</f>
        <v>0</v>
      </c>
      <c r="T5317">
        <f>T$1*Sheet1!V5317</f>
        <v>0</v>
      </c>
      <c r="U5317">
        <f>U$1*Sheet1!W5317</f>
        <v>0</v>
      </c>
      <c r="V5317">
        <f>V$1*Sheet1!X5317</f>
        <v>0.1303875</v>
      </c>
      <c r="W5317">
        <f>W$1*Sheet1!Y5317</f>
        <v>0</v>
      </c>
      <c r="X5317">
        <f>X$1*Sheet1!Z5317</f>
        <v>0</v>
      </c>
      <c r="Y5317">
        <f>Y$1*Sheet1!AA5317</f>
        <v>0</v>
      </c>
      <c r="Z5317">
        <f>Z$1*Sheet1!AB5317</f>
        <v>0</v>
      </c>
      <c r="AA5317">
        <f>AA$1*Sheet1!AC5317</f>
        <v>-1.75245003980398</v>
      </c>
      <c r="AB5317">
        <f>AB$1*Sheet1!AD5317</f>
        <v>0</v>
      </c>
      <c r="AC5317">
        <f>AC$1*Sheet1!AE5317</f>
        <v>0.795138651624277</v>
      </c>
      <c r="AD5317">
        <f>AD$1*Sheet1!AF5317</f>
        <v>0.197342322017925</v>
      </c>
      <c r="AE5317" s="4">
        <v>-2.366</v>
      </c>
      <c r="AF5317">
        <f t="shared" si="249"/>
        <v>-5.52742027800454</v>
      </c>
      <c r="AG5317">
        <f t="shared" si="250"/>
        <v>0</v>
      </c>
      <c r="AH5317">
        <f t="shared" si="251"/>
        <v>1</v>
      </c>
      <c r="AI5317">
        <v>0</v>
      </c>
      <c r="AJ5317">
        <v>1</v>
      </c>
    </row>
    <row r="5318" spans="1:36">
      <c r="A5318">
        <v>603703</v>
      </c>
      <c r="B5318">
        <v>2014</v>
      </c>
      <c r="C5318">
        <v>0</v>
      </c>
      <c r="G5318">
        <f>G$1*Sheet1!I5318</f>
        <v>-2.503</v>
      </c>
      <c r="H5318">
        <f>H$1*Sheet1!J5318</f>
        <v>0</v>
      </c>
      <c r="I5318">
        <f>I$1*Sheet1!K5318</f>
        <v>0</v>
      </c>
      <c r="J5318">
        <f>J$1*Sheet1!L5318</f>
        <v>0</v>
      </c>
      <c r="K5318">
        <f>K$1*Sheet1!M5318</f>
        <v>0</v>
      </c>
      <c r="L5318">
        <f>L$1*Sheet1!N5318</f>
        <v>-0.0251306</v>
      </c>
      <c r="M5318">
        <f>M$1*Sheet1!O5318</f>
        <v>0</v>
      </c>
      <c r="N5318">
        <f>N$1*Sheet1!P5318</f>
        <v>0</v>
      </c>
      <c r="O5318">
        <f>O$1*Sheet1!Q5318</f>
        <v>0</v>
      </c>
      <c r="P5318">
        <f>P$1*Sheet1!R5318</f>
        <v>0</v>
      </c>
      <c r="Q5318">
        <f>Q$1*Sheet1!S5318</f>
        <v>0</v>
      </c>
      <c r="R5318">
        <f>R$1*Sheet1!T5318</f>
        <v>0</v>
      </c>
      <c r="S5318">
        <f>S$1*Sheet1!U5318</f>
        <v>0</v>
      </c>
      <c r="T5318">
        <f>T$1*Sheet1!V5318</f>
        <v>0</v>
      </c>
      <c r="U5318">
        <f>U$1*Sheet1!W5318</f>
        <v>0</v>
      </c>
      <c r="V5318">
        <f>V$1*Sheet1!X5318</f>
        <v>0.1180838</v>
      </c>
      <c r="W5318">
        <f>W$1*Sheet1!Y5318</f>
        <v>0</v>
      </c>
      <c r="X5318">
        <f>X$1*Sheet1!Z5318</f>
        <v>0</v>
      </c>
      <c r="Y5318">
        <f>Y$1*Sheet1!AA5318</f>
        <v>0</v>
      </c>
      <c r="Z5318">
        <f>Z$1*Sheet1!AB5318</f>
        <v>0</v>
      </c>
      <c r="AA5318">
        <f>AA$1*Sheet1!AC5318</f>
        <v>-1.22114998197556</v>
      </c>
      <c r="AB5318">
        <f>AB$1*Sheet1!AD5318</f>
        <v>0</v>
      </c>
      <c r="AC5318">
        <f>AC$1*Sheet1!AE5318</f>
        <v>0.551476640893388</v>
      </c>
      <c r="AD5318">
        <f>AD$1*Sheet1!AF5318</f>
        <v>0.226355260765211</v>
      </c>
      <c r="AE5318" s="4">
        <v>-2.366</v>
      </c>
      <c r="AF5318">
        <f t="shared" si="249"/>
        <v>-5.21936488031696</v>
      </c>
      <c r="AG5318">
        <f t="shared" si="250"/>
        <v>0</v>
      </c>
      <c r="AH5318">
        <f t="shared" si="251"/>
        <v>1</v>
      </c>
      <c r="AI5318">
        <v>0</v>
      </c>
      <c r="AJ5318">
        <v>1</v>
      </c>
    </row>
    <row r="5319" spans="1:36">
      <c r="A5319">
        <v>603729</v>
      </c>
      <c r="B5319">
        <v>2014</v>
      </c>
      <c r="C5319">
        <v>0</v>
      </c>
      <c r="G5319">
        <f>G$1*Sheet1!I5319</f>
        <v>-2.503</v>
      </c>
      <c r="H5319">
        <f>H$1*Sheet1!J5319</f>
        <v>0</v>
      </c>
      <c r="I5319">
        <f>I$1*Sheet1!K5319</f>
        <v>0</v>
      </c>
      <c r="J5319">
        <f>J$1*Sheet1!L5319</f>
        <v>0</v>
      </c>
      <c r="K5319">
        <f>K$1*Sheet1!M5319</f>
        <v>0</v>
      </c>
      <c r="L5319">
        <f>L$1*Sheet1!N5319</f>
        <v>-0.038027</v>
      </c>
      <c r="M5319">
        <f>M$1*Sheet1!O5319</f>
        <v>0</v>
      </c>
      <c r="N5319">
        <f>N$1*Sheet1!P5319</f>
        <v>0</v>
      </c>
      <c r="O5319">
        <f>O$1*Sheet1!Q5319</f>
        <v>0</v>
      </c>
      <c r="P5319">
        <f>P$1*Sheet1!R5319</f>
        <v>0</v>
      </c>
      <c r="Q5319">
        <f>Q$1*Sheet1!S5319</f>
        <v>0</v>
      </c>
      <c r="R5319">
        <f>R$1*Sheet1!T5319</f>
        <v>0</v>
      </c>
      <c r="S5319">
        <f>S$1*Sheet1!U5319</f>
        <v>0</v>
      </c>
      <c r="T5319">
        <f>T$1*Sheet1!V5319</f>
        <v>0</v>
      </c>
      <c r="U5319">
        <f>U$1*Sheet1!W5319</f>
        <v>0</v>
      </c>
      <c r="V5319">
        <f>V$1*Sheet1!X5319</f>
        <v>0.4789293</v>
      </c>
      <c r="W5319">
        <f>W$1*Sheet1!Y5319</f>
        <v>0</v>
      </c>
      <c r="X5319">
        <f>X$1*Sheet1!Z5319</f>
        <v>0</v>
      </c>
      <c r="Y5319">
        <f>Y$1*Sheet1!AA5319</f>
        <v>0</v>
      </c>
      <c r="Z5319">
        <f>Z$1*Sheet1!AB5319</f>
        <v>0</v>
      </c>
      <c r="AA5319">
        <f>AA$1*Sheet1!AC5319</f>
        <v>-1.15563003444672</v>
      </c>
      <c r="AB5319">
        <f>AB$1*Sheet1!AD5319</f>
        <v>0</v>
      </c>
      <c r="AC5319">
        <f>AC$1*Sheet1!AE5319</f>
        <v>0.713018389033453</v>
      </c>
      <c r="AD5319">
        <f>AD$1*Sheet1!AF5319</f>
        <v>0.128584510287309</v>
      </c>
      <c r="AE5319" s="4">
        <v>-2.366</v>
      </c>
      <c r="AF5319">
        <f t="shared" si="249"/>
        <v>-4.74212483512595</v>
      </c>
      <c r="AG5319">
        <f t="shared" si="250"/>
        <v>0</v>
      </c>
      <c r="AH5319">
        <f t="shared" si="251"/>
        <v>1</v>
      </c>
      <c r="AI5319">
        <v>0</v>
      </c>
      <c r="AJ5319">
        <v>1</v>
      </c>
    </row>
    <row r="5320" spans="1:36">
      <c r="A5320">
        <v>603766</v>
      </c>
      <c r="B5320">
        <v>2014</v>
      </c>
      <c r="C5320">
        <v>0</v>
      </c>
      <c r="G5320">
        <f>G$1*Sheet1!I5320</f>
        <v>-2.503</v>
      </c>
      <c r="H5320">
        <f>H$1*Sheet1!J5320</f>
        <v>0</v>
      </c>
      <c r="I5320">
        <f>I$1*Sheet1!K5320</f>
        <v>0</v>
      </c>
      <c r="J5320">
        <f>J$1*Sheet1!L5320</f>
        <v>0</v>
      </c>
      <c r="K5320">
        <f>K$1*Sheet1!M5320</f>
        <v>0</v>
      </c>
      <c r="L5320">
        <f>L$1*Sheet1!N5320</f>
        <v>-0.0938828</v>
      </c>
      <c r="M5320">
        <f>M$1*Sheet1!O5320</f>
        <v>0</v>
      </c>
      <c r="N5320">
        <f>N$1*Sheet1!P5320</f>
        <v>0</v>
      </c>
      <c r="O5320">
        <f>O$1*Sheet1!Q5320</f>
        <v>-0.0152296734995422</v>
      </c>
      <c r="P5320">
        <f>P$1*Sheet1!R5320</f>
        <v>0</v>
      </c>
      <c r="Q5320">
        <f>Q$1*Sheet1!S5320</f>
        <v>0</v>
      </c>
      <c r="R5320">
        <f>R$1*Sheet1!T5320</f>
        <v>0</v>
      </c>
      <c r="S5320">
        <f>S$1*Sheet1!U5320</f>
        <v>0</v>
      </c>
      <c r="T5320">
        <f>T$1*Sheet1!V5320</f>
        <v>0</v>
      </c>
      <c r="U5320">
        <f>U$1*Sheet1!W5320</f>
        <v>0</v>
      </c>
      <c r="V5320">
        <f>V$1*Sheet1!X5320</f>
        <v>0.095892</v>
      </c>
      <c r="W5320">
        <f>W$1*Sheet1!Y5320</f>
        <v>0</v>
      </c>
      <c r="X5320">
        <f>X$1*Sheet1!Z5320</f>
        <v>0</v>
      </c>
      <c r="Y5320">
        <f>Y$1*Sheet1!AA5320</f>
        <v>0</v>
      </c>
      <c r="Z5320">
        <f>Z$1*Sheet1!AB5320</f>
        <v>0</v>
      </c>
      <c r="AA5320">
        <f>AA$1*Sheet1!AC5320</f>
        <v>-1.19447996485233</v>
      </c>
      <c r="AB5320">
        <f>AB$1*Sheet1!AD5320</f>
        <v>0</v>
      </c>
      <c r="AC5320">
        <f>AC$1*Sheet1!AE5320</f>
        <v>0.5578037848327</v>
      </c>
      <c r="AD5320">
        <f>AD$1*Sheet1!AF5320</f>
        <v>0.175767060867981</v>
      </c>
      <c r="AE5320" s="4">
        <v>-2.366</v>
      </c>
      <c r="AF5320">
        <f t="shared" si="249"/>
        <v>-5.3431295926512</v>
      </c>
      <c r="AG5320">
        <f t="shared" si="250"/>
        <v>0</v>
      </c>
      <c r="AH5320">
        <f t="shared" si="251"/>
        <v>1</v>
      </c>
      <c r="AI5320">
        <v>0</v>
      </c>
      <c r="AJ5320">
        <v>1</v>
      </c>
    </row>
    <row r="5321" spans="1:36">
      <c r="A5321">
        <v>603800</v>
      </c>
      <c r="B5321">
        <v>2014</v>
      </c>
      <c r="C5321">
        <v>0</v>
      </c>
      <c r="G5321">
        <f>G$1*Sheet1!I5321</f>
        <v>-2.503</v>
      </c>
      <c r="H5321">
        <f>H$1*Sheet1!J5321</f>
        <v>0</v>
      </c>
      <c r="I5321">
        <f>I$1*Sheet1!K5321</f>
        <v>0</v>
      </c>
      <c r="J5321">
        <f>J$1*Sheet1!L5321</f>
        <v>0</v>
      </c>
      <c r="K5321">
        <f>K$1*Sheet1!M5321</f>
        <v>0</v>
      </c>
      <c r="L5321">
        <f>L$1*Sheet1!N5321</f>
        <v>-0.0534501</v>
      </c>
      <c r="M5321">
        <f>M$1*Sheet1!O5321</f>
        <v>0</v>
      </c>
      <c r="N5321">
        <f>N$1*Sheet1!P5321</f>
        <v>0</v>
      </c>
      <c r="O5321">
        <f>O$1*Sheet1!Q5321</f>
        <v>0</v>
      </c>
      <c r="P5321">
        <f>P$1*Sheet1!R5321</f>
        <v>0</v>
      </c>
      <c r="Q5321">
        <f>Q$1*Sheet1!S5321</f>
        <v>0</v>
      </c>
      <c r="R5321">
        <f>R$1*Sheet1!T5321</f>
        <v>0</v>
      </c>
      <c r="S5321">
        <f>S$1*Sheet1!U5321</f>
        <v>0</v>
      </c>
      <c r="T5321">
        <f>T$1*Sheet1!V5321</f>
        <v>0</v>
      </c>
      <c r="U5321">
        <f>U$1*Sheet1!W5321</f>
        <v>0</v>
      </c>
      <c r="V5321">
        <f>V$1*Sheet1!X5321</f>
        <v>0.2132987</v>
      </c>
      <c r="W5321">
        <f>W$1*Sheet1!Y5321</f>
        <v>0</v>
      </c>
      <c r="X5321">
        <f>X$1*Sheet1!Z5321</f>
        <v>0</v>
      </c>
      <c r="Y5321">
        <f>Y$1*Sheet1!AA5321</f>
        <v>0</v>
      </c>
      <c r="Z5321">
        <f>Z$1*Sheet1!AB5321</f>
        <v>0</v>
      </c>
      <c r="AA5321">
        <f>AA$1*Sheet1!AC5321</f>
        <v>-1.52775004005432</v>
      </c>
      <c r="AB5321">
        <f>AB$1*Sheet1!AD5321</f>
        <v>0</v>
      </c>
      <c r="AC5321">
        <f>AC$1*Sheet1!AE5321</f>
        <v>0.323458140892616</v>
      </c>
      <c r="AD5321">
        <f>AD$1*Sheet1!AF5321</f>
        <v>0.21254621383451</v>
      </c>
      <c r="AE5321" s="4">
        <v>-2.366</v>
      </c>
      <c r="AF5321">
        <f t="shared" si="249"/>
        <v>-5.7008970853272</v>
      </c>
      <c r="AG5321">
        <f t="shared" si="250"/>
        <v>0</v>
      </c>
      <c r="AH5321">
        <f t="shared" si="251"/>
        <v>1</v>
      </c>
      <c r="AI5321">
        <v>0</v>
      </c>
      <c r="AJ5321">
        <v>1</v>
      </c>
    </row>
    <row r="5322" spans="1:36">
      <c r="A5322">
        <v>603883</v>
      </c>
      <c r="B5322">
        <v>2014</v>
      </c>
      <c r="C5322">
        <v>0</v>
      </c>
      <c r="G5322">
        <f>G$1*Sheet1!I5322</f>
        <v>-2.503</v>
      </c>
      <c r="H5322">
        <f>H$1*Sheet1!J5322</f>
        <v>0</v>
      </c>
      <c r="I5322">
        <f>I$1*Sheet1!K5322</f>
        <v>0</v>
      </c>
      <c r="J5322">
        <f>J$1*Sheet1!L5322</f>
        <v>0</v>
      </c>
      <c r="K5322">
        <f>K$1*Sheet1!M5322</f>
        <v>0</v>
      </c>
      <c r="L5322">
        <f>L$1*Sheet1!N5322</f>
        <v>-0.137159</v>
      </c>
      <c r="M5322">
        <f>M$1*Sheet1!O5322</f>
        <v>0</v>
      </c>
      <c r="N5322">
        <f>N$1*Sheet1!P5322</f>
        <v>0</v>
      </c>
      <c r="O5322">
        <f>O$1*Sheet1!Q5322</f>
        <v>0</v>
      </c>
      <c r="P5322">
        <f>P$1*Sheet1!R5322</f>
        <v>0</v>
      </c>
      <c r="Q5322">
        <f>Q$1*Sheet1!S5322</f>
        <v>0</v>
      </c>
      <c r="R5322">
        <f>R$1*Sheet1!T5322</f>
        <v>0</v>
      </c>
      <c r="S5322">
        <f>S$1*Sheet1!U5322</f>
        <v>0</v>
      </c>
      <c r="T5322">
        <f>T$1*Sheet1!V5322</f>
        <v>0</v>
      </c>
      <c r="U5322">
        <f>U$1*Sheet1!W5322</f>
        <v>0</v>
      </c>
      <c r="V5322">
        <f>V$1*Sheet1!X5322</f>
        <v>0.0951539</v>
      </c>
      <c r="W5322">
        <f>W$1*Sheet1!Y5322</f>
        <v>0</v>
      </c>
      <c r="X5322">
        <f>X$1*Sheet1!Z5322</f>
        <v>0</v>
      </c>
      <c r="Y5322">
        <f>Y$1*Sheet1!AA5322</f>
        <v>0</v>
      </c>
      <c r="Z5322">
        <f>Z$1*Sheet1!AB5322</f>
        <v>0</v>
      </c>
      <c r="AA5322">
        <f>AA$1*Sheet1!AC5322</f>
        <v>-1.51578001391888</v>
      </c>
      <c r="AB5322">
        <f>AB$1*Sheet1!AD5322</f>
        <v>0</v>
      </c>
      <c r="AC5322">
        <f>AC$1*Sheet1!AE5322</f>
        <v>0.810928988452627</v>
      </c>
      <c r="AD5322">
        <f>AD$1*Sheet1!AF5322</f>
        <v>0.160917437677171</v>
      </c>
      <c r="AE5322" s="4">
        <v>-2.366</v>
      </c>
      <c r="AF5322">
        <f t="shared" si="249"/>
        <v>-5.45493868778908</v>
      </c>
      <c r="AG5322">
        <f t="shared" si="250"/>
        <v>0</v>
      </c>
      <c r="AH5322">
        <f t="shared" si="251"/>
        <v>1</v>
      </c>
      <c r="AI5322">
        <v>0</v>
      </c>
      <c r="AJ5322">
        <v>1</v>
      </c>
    </row>
    <row r="5323" spans="1:36">
      <c r="A5323">
        <v>603885</v>
      </c>
      <c r="B5323">
        <v>2014</v>
      </c>
      <c r="C5323">
        <v>0</v>
      </c>
      <c r="G5323">
        <f>G$1*Sheet1!I5323</f>
        <v>-2.503</v>
      </c>
      <c r="H5323">
        <f>H$1*Sheet1!J5323</f>
        <v>0</v>
      </c>
      <c r="I5323">
        <f>I$1*Sheet1!K5323</f>
        <v>0</v>
      </c>
      <c r="J5323">
        <f>J$1*Sheet1!L5323</f>
        <v>0</v>
      </c>
      <c r="K5323">
        <f>K$1*Sheet1!M5323</f>
        <v>0</v>
      </c>
      <c r="L5323">
        <f>L$1*Sheet1!N5323</f>
        <v>-0.5124691</v>
      </c>
      <c r="M5323">
        <f>M$1*Sheet1!O5323</f>
        <v>0</v>
      </c>
      <c r="N5323">
        <f>N$1*Sheet1!P5323</f>
        <v>0</v>
      </c>
      <c r="O5323">
        <f>O$1*Sheet1!Q5323</f>
        <v>0</v>
      </c>
      <c r="P5323">
        <f>P$1*Sheet1!R5323</f>
        <v>0</v>
      </c>
      <c r="Q5323">
        <f>Q$1*Sheet1!S5323</f>
        <v>0</v>
      </c>
      <c r="R5323">
        <f>R$1*Sheet1!T5323</f>
        <v>0</v>
      </c>
      <c r="S5323">
        <f>S$1*Sheet1!U5323</f>
        <v>0</v>
      </c>
      <c r="T5323">
        <f>T$1*Sheet1!V5323</f>
        <v>0</v>
      </c>
      <c r="U5323">
        <f>U$1*Sheet1!W5323</f>
        <v>0</v>
      </c>
      <c r="V5323">
        <f>V$1*Sheet1!X5323</f>
        <v>0.0270352</v>
      </c>
      <c r="W5323">
        <f>W$1*Sheet1!Y5323</f>
        <v>0</v>
      </c>
      <c r="X5323">
        <f>X$1*Sheet1!Z5323</f>
        <v>0</v>
      </c>
      <c r="Y5323">
        <f>Y$1*Sheet1!AA5323</f>
        <v>0</v>
      </c>
      <c r="Z5323">
        <f>Z$1*Sheet1!AB5323</f>
        <v>0</v>
      </c>
      <c r="AA5323">
        <f>AA$1*Sheet1!AC5323</f>
        <v>-1.83014999198914</v>
      </c>
      <c r="AB5323">
        <f>AB$1*Sheet1!AD5323</f>
        <v>0</v>
      </c>
      <c r="AC5323">
        <f>AC$1*Sheet1!AE5323</f>
        <v>0.193180779887745</v>
      </c>
      <c r="AD5323">
        <f>AD$1*Sheet1!AF5323</f>
        <v>0.13257321865216</v>
      </c>
      <c r="AE5323" s="4">
        <v>-2.366</v>
      </c>
      <c r="AF5323">
        <f t="shared" si="249"/>
        <v>-6.85882989344923</v>
      </c>
      <c r="AG5323">
        <f t="shared" si="250"/>
        <v>0</v>
      </c>
      <c r="AH5323">
        <f t="shared" si="251"/>
        <v>1</v>
      </c>
      <c r="AI5323">
        <v>0</v>
      </c>
      <c r="AJ5323">
        <v>1</v>
      </c>
    </row>
    <row r="5324" spans="1:36">
      <c r="A5324">
        <v>603889</v>
      </c>
      <c r="B5324">
        <v>2014</v>
      </c>
      <c r="C5324">
        <v>0</v>
      </c>
      <c r="G5324">
        <f>G$1*Sheet1!I5324</f>
        <v>-2.503</v>
      </c>
      <c r="H5324">
        <f>H$1*Sheet1!J5324</f>
        <v>0</v>
      </c>
      <c r="I5324">
        <f>I$1*Sheet1!K5324</f>
        <v>0</v>
      </c>
      <c r="J5324">
        <f>J$1*Sheet1!L5324</f>
        <v>0</v>
      </c>
      <c r="K5324">
        <f>K$1*Sheet1!M5324</f>
        <v>0</v>
      </c>
      <c r="L5324">
        <f>L$1*Sheet1!N5324</f>
        <v>-0.207372</v>
      </c>
      <c r="M5324">
        <f>M$1*Sheet1!O5324</f>
        <v>0</v>
      </c>
      <c r="N5324">
        <f>N$1*Sheet1!P5324</f>
        <v>0</v>
      </c>
      <c r="O5324">
        <f>O$1*Sheet1!Q5324</f>
        <v>-0.0133204404728377</v>
      </c>
      <c r="P5324">
        <f>P$1*Sheet1!R5324</f>
        <v>0</v>
      </c>
      <c r="Q5324">
        <f>Q$1*Sheet1!S5324</f>
        <v>0</v>
      </c>
      <c r="R5324">
        <f>R$1*Sheet1!T5324</f>
        <v>0</v>
      </c>
      <c r="S5324">
        <f>S$1*Sheet1!U5324</f>
        <v>0</v>
      </c>
      <c r="T5324">
        <f>T$1*Sheet1!V5324</f>
        <v>0</v>
      </c>
      <c r="U5324">
        <f>U$1*Sheet1!W5324</f>
        <v>0</v>
      </c>
      <c r="V5324">
        <f>V$1*Sheet1!X5324</f>
        <v>0.1619367</v>
      </c>
      <c r="W5324">
        <f>W$1*Sheet1!Y5324</f>
        <v>0</v>
      </c>
      <c r="X5324">
        <f>X$1*Sheet1!Z5324</f>
        <v>0</v>
      </c>
      <c r="Y5324">
        <f>Y$1*Sheet1!AA5324</f>
        <v>0</v>
      </c>
      <c r="Z5324">
        <f>Z$1*Sheet1!AB5324</f>
        <v>0</v>
      </c>
      <c r="AA5324">
        <f>AA$1*Sheet1!AC5324</f>
        <v>-1.27238998067379</v>
      </c>
      <c r="AB5324">
        <f>AB$1*Sheet1!AD5324</f>
        <v>0</v>
      </c>
      <c r="AC5324">
        <f>AC$1*Sheet1!AE5324</f>
        <v>0.540151582433083</v>
      </c>
      <c r="AD5324">
        <f>AD$1*Sheet1!AF5324</f>
        <v>0.178636963540428</v>
      </c>
      <c r="AE5324" s="4">
        <v>-2.366</v>
      </c>
      <c r="AF5324">
        <f t="shared" si="249"/>
        <v>-5.48135717517312</v>
      </c>
      <c r="AG5324">
        <f t="shared" si="250"/>
        <v>0</v>
      </c>
      <c r="AH5324">
        <f t="shared" si="251"/>
        <v>1</v>
      </c>
      <c r="AI5324">
        <v>0</v>
      </c>
      <c r="AJ5324">
        <v>1</v>
      </c>
    </row>
    <row r="5325" spans="1:36">
      <c r="A5325">
        <v>603936</v>
      </c>
      <c r="B5325">
        <v>2014</v>
      </c>
      <c r="C5325">
        <v>0</v>
      </c>
      <c r="G5325">
        <f>G$1*Sheet1!I5325</f>
        <v>-2.503</v>
      </c>
      <c r="H5325">
        <f>H$1*Sheet1!J5325</f>
        <v>0</v>
      </c>
      <c r="I5325">
        <f>I$1*Sheet1!K5325</f>
        <v>0</v>
      </c>
      <c r="J5325">
        <f>J$1*Sheet1!L5325</f>
        <v>0</v>
      </c>
      <c r="K5325">
        <f>K$1*Sheet1!M5325</f>
        <v>0</v>
      </c>
      <c r="L5325">
        <f>L$1*Sheet1!N5325</f>
        <v>-0.0441441</v>
      </c>
      <c r="M5325">
        <f>M$1*Sheet1!O5325</f>
        <v>0</v>
      </c>
      <c r="N5325">
        <f>N$1*Sheet1!P5325</f>
        <v>0</v>
      </c>
      <c r="O5325">
        <f>O$1*Sheet1!Q5325</f>
        <v>0</v>
      </c>
      <c r="P5325">
        <f>P$1*Sheet1!R5325</f>
        <v>0</v>
      </c>
      <c r="Q5325">
        <f>Q$1*Sheet1!S5325</f>
        <v>0</v>
      </c>
      <c r="R5325">
        <f>R$1*Sheet1!T5325</f>
        <v>0</v>
      </c>
      <c r="S5325">
        <f>S$1*Sheet1!U5325</f>
        <v>0</v>
      </c>
      <c r="T5325">
        <f>T$1*Sheet1!V5325</f>
        <v>0</v>
      </c>
      <c r="U5325">
        <f>U$1*Sheet1!W5325</f>
        <v>0</v>
      </c>
      <c r="V5325">
        <f>V$1*Sheet1!X5325</f>
        <v>0.0683261</v>
      </c>
      <c r="W5325">
        <f>W$1*Sheet1!Y5325</f>
        <v>0</v>
      </c>
      <c r="X5325">
        <f>X$1*Sheet1!Z5325</f>
        <v>0</v>
      </c>
      <c r="Y5325">
        <f>Y$1*Sheet1!AA5325</f>
        <v>0</v>
      </c>
      <c r="Z5325">
        <f>Z$1*Sheet1!AB5325</f>
        <v>0</v>
      </c>
      <c r="AA5325">
        <f>AA$1*Sheet1!AC5325</f>
        <v>-1.45886997056007</v>
      </c>
      <c r="AB5325">
        <f>AB$1*Sheet1!AD5325</f>
        <v>0</v>
      </c>
      <c r="AC5325">
        <f>AC$1*Sheet1!AE5325</f>
        <v>0.424432404050069</v>
      </c>
      <c r="AD5325">
        <f>AD$1*Sheet1!AF5325</f>
        <v>0.161023651222129</v>
      </c>
      <c r="AE5325" s="4">
        <v>-2.366</v>
      </c>
      <c r="AF5325">
        <f t="shared" si="249"/>
        <v>-5.71823191528788</v>
      </c>
      <c r="AG5325">
        <f t="shared" si="250"/>
        <v>0</v>
      </c>
      <c r="AH5325">
        <f t="shared" si="251"/>
        <v>1</v>
      </c>
      <c r="AI5325">
        <v>0</v>
      </c>
      <c r="AJ5325">
        <v>1</v>
      </c>
    </row>
    <row r="5326" spans="1:36">
      <c r="A5326">
        <v>603968</v>
      </c>
      <c r="B5326">
        <v>2014</v>
      </c>
      <c r="C5326">
        <v>0</v>
      </c>
      <c r="G5326">
        <f>G$1*Sheet1!I5326</f>
        <v>-2.503</v>
      </c>
      <c r="H5326">
        <f>H$1*Sheet1!J5326</f>
        <v>0</v>
      </c>
      <c r="I5326">
        <f>I$1*Sheet1!K5326</f>
        <v>0</v>
      </c>
      <c r="J5326">
        <f>J$1*Sheet1!L5326</f>
        <v>0</v>
      </c>
      <c r="K5326">
        <f>K$1*Sheet1!M5326</f>
        <v>0</v>
      </c>
      <c r="L5326">
        <f>L$1*Sheet1!N5326</f>
        <v>-0.0988317</v>
      </c>
      <c r="M5326">
        <f>M$1*Sheet1!O5326</f>
        <v>0</v>
      </c>
      <c r="N5326">
        <f>N$1*Sheet1!P5326</f>
        <v>0</v>
      </c>
      <c r="O5326">
        <f>O$1*Sheet1!Q5326</f>
        <v>0</v>
      </c>
      <c r="P5326">
        <f>P$1*Sheet1!R5326</f>
        <v>0</v>
      </c>
      <c r="Q5326">
        <f>Q$1*Sheet1!S5326</f>
        <v>0</v>
      </c>
      <c r="R5326">
        <f>R$1*Sheet1!T5326</f>
        <v>0</v>
      </c>
      <c r="S5326">
        <f>S$1*Sheet1!U5326</f>
        <v>0</v>
      </c>
      <c r="T5326">
        <f>T$1*Sheet1!V5326</f>
        <v>0</v>
      </c>
      <c r="U5326">
        <f>U$1*Sheet1!W5326</f>
        <v>0</v>
      </c>
      <c r="V5326">
        <f>V$1*Sheet1!X5326</f>
        <v>0.1316441</v>
      </c>
      <c r="W5326">
        <f>W$1*Sheet1!Y5326</f>
        <v>0</v>
      </c>
      <c r="X5326">
        <f>X$1*Sheet1!Z5326</f>
        <v>0</v>
      </c>
      <c r="Y5326">
        <f>Y$1*Sheet1!AA5326</f>
        <v>0</v>
      </c>
      <c r="Z5326">
        <f>Z$1*Sheet1!AB5326</f>
        <v>0</v>
      </c>
      <c r="AA5326">
        <f>AA$1*Sheet1!AC5326</f>
        <v>-0.890819961547851</v>
      </c>
      <c r="AB5326">
        <f>AB$1*Sheet1!AD5326</f>
        <v>0</v>
      </c>
      <c r="AC5326">
        <f>AC$1*Sheet1!AE5326</f>
        <v>0.268873359077263</v>
      </c>
      <c r="AD5326">
        <f>AD$1*Sheet1!AF5326</f>
        <v>0.188407974509098</v>
      </c>
      <c r="AE5326" s="4">
        <v>-2.366</v>
      </c>
      <c r="AF5326">
        <f t="shared" si="249"/>
        <v>-5.26972622796149</v>
      </c>
      <c r="AG5326">
        <f t="shared" si="250"/>
        <v>0</v>
      </c>
      <c r="AH5326">
        <f t="shared" si="251"/>
        <v>1</v>
      </c>
      <c r="AI5326">
        <v>0</v>
      </c>
      <c r="AJ5326">
        <v>1</v>
      </c>
    </row>
    <row r="5327" spans="1:36">
      <c r="A5327">
        <v>603993</v>
      </c>
      <c r="B5327">
        <v>2014</v>
      </c>
      <c r="C5327">
        <v>0</v>
      </c>
      <c r="G5327">
        <f>G$1*Sheet1!I5327</f>
        <v>-2.503</v>
      </c>
      <c r="H5327">
        <f>H$1*Sheet1!J5327</f>
        <v>0</v>
      </c>
      <c r="I5327">
        <f>I$1*Sheet1!K5327</f>
        <v>0</v>
      </c>
      <c r="J5327">
        <f>J$1*Sheet1!L5327</f>
        <v>0</v>
      </c>
      <c r="K5327">
        <f>K$1*Sheet1!M5327</f>
        <v>0</v>
      </c>
      <c r="L5327">
        <f>L$1*Sheet1!N5327</f>
        <v>-0.0578655</v>
      </c>
      <c r="M5327">
        <f>M$1*Sheet1!O5327</f>
        <v>0</v>
      </c>
      <c r="N5327">
        <f>N$1*Sheet1!P5327</f>
        <v>0</v>
      </c>
      <c r="O5327">
        <f>O$1*Sheet1!Q5327</f>
        <v>-0.305324933639757</v>
      </c>
      <c r="P5327">
        <f>P$1*Sheet1!R5327</f>
        <v>0</v>
      </c>
      <c r="Q5327">
        <f>Q$1*Sheet1!S5327</f>
        <v>0</v>
      </c>
      <c r="R5327">
        <f>R$1*Sheet1!T5327</f>
        <v>0</v>
      </c>
      <c r="S5327">
        <f>S$1*Sheet1!U5327</f>
        <v>0</v>
      </c>
      <c r="T5327">
        <f>T$1*Sheet1!V5327</f>
        <v>0</v>
      </c>
      <c r="U5327">
        <f>U$1*Sheet1!W5327</f>
        <v>0</v>
      </c>
      <c r="V5327">
        <f>V$1*Sheet1!X5327</f>
        <v>0.109434</v>
      </c>
      <c r="W5327">
        <f>W$1*Sheet1!Y5327</f>
        <v>0</v>
      </c>
      <c r="X5327">
        <f>X$1*Sheet1!Z5327</f>
        <v>0</v>
      </c>
      <c r="Y5327">
        <f>Y$1*Sheet1!AA5327</f>
        <v>0</v>
      </c>
      <c r="Z5327">
        <f>Z$1*Sheet1!AB5327</f>
        <v>0</v>
      </c>
      <c r="AA5327">
        <f>AA$1*Sheet1!AC5327</f>
        <v>-1.82657999789715</v>
      </c>
      <c r="AB5327">
        <f>AB$1*Sheet1!AD5327</f>
        <v>0</v>
      </c>
      <c r="AC5327">
        <f>AC$1*Sheet1!AE5327</f>
        <v>0.55134552314557</v>
      </c>
      <c r="AD5327">
        <f>AD$1*Sheet1!AF5327</f>
        <v>0.200892353565173</v>
      </c>
      <c r="AE5327" s="4">
        <v>-2.366</v>
      </c>
      <c r="AF5327">
        <f t="shared" si="249"/>
        <v>-6.19709855482616</v>
      </c>
      <c r="AG5327">
        <f t="shared" si="250"/>
        <v>0</v>
      </c>
      <c r="AH5327">
        <f t="shared" si="251"/>
        <v>1</v>
      </c>
      <c r="AI5327">
        <v>0</v>
      </c>
      <c r="AJ5327">
        <v>1</v>
      </c>
    </row>
    <row r="5328" spans="1:36">
      <c r="A5328">
        <v>6</v>
      </c>
      <c r="B5328">
        <v>2015</v>
      </c>
      <c r="C5328">
        <v>0</v>
      </c>
      <c r="G5328">
        <f>G$1*Sheet1!I5328</f>
        <v>-2.503</v>
      </c>
      <c r="H5328">
        <f>H$1*Sheet1!J5328</f>
        <v>0</v>
      </c>
      <c r="I5328">
        <f>I$1*Sheet1!K5328</f>
        <v>0</v>
      </c>
      <c r="J5328">
        <f>J$1*Sheet1!L5328</f>
        <v>0</v>
      </c>
      <c r="K5328">
        <f>K$1*Sheet1!M5328</f>
        <v>0</v>
      </c>
      <c r="L5328">
        <f>L$1*Sheet1!N5328</f>
        <v>-3.3038467</v>
      </c>
      <c r="M5328">
        <f>M$1*Sheet1!O5328</f>
        <v>0</v>
      </c>
      <c r="N5328">
        <f>N$1*Sheet1!P5328</f>
        <v>0</v>
      </c>
      <c r="O5328">
        <f>O$1*Sheet1!Q5328</f>
        <v>0</v>
      </c>
      <c r="P5328">
        <f>P$1*Sheet1!R5328</f>
        <v>0</v>
      </c>
      <c r="Q5328">
        <f>Q$1*Sheet1!S5328</f>
        <v>0</v>
      </c>
      <c r="R5328">
        <f>R$1*Sheet1!T5328</f>
        <v>0</v>
      </c>
      <c r="S5328">
        <f>S$1*Sheet1!U5328</f>
        <v>0</v>
      </c>
      <c r="T5328">
        <f>T$1*Sheet1!V5328</f>
        <v>0</v>
      </c>
      <c r="U5328">
        <f>U$1*Sheet1!W5328</f>
        <v>0</v>
      </c>
      <c r="V5328">
        <f>V$1*Sheet1!X5328</f>
        <v>0.1484252</v>
      </c>
      <c r="W5328">
        <f>W$1*Sheet1!Y5328</f>
        <v>0</v>
      </c>
      <c r="X5328">
        <f>X$1*Sheet1!Z5328</f>
        <v>0</v>
      </c>
      <c r="Y5328">
        <f>Y$1*Sheet1!AA5328</f>
        <v>0</v>
      </c>
      <c r="Z5328">
        <f>Z$1*Sheet1!AB5328</f>
        <v>0</v>
      </c>
      <c r="AA5328">
        <f>AA$1*Sheet1!AC5328</f>
        <v>-0.821520000100136</v>
      </c>
      <c r="AB5328">
        <f>AB$1*Sheet1!AD5328</f>
        <v>0</v>
      </c>
      <c r="AC5328">
        <f>AC$1*Sheet1!AE5328</f>
        <v>0.856097587208948</v>
      </c>
      <c r="AD5328">
        <f>AD$1*Sheet1!AF5328</f>
        <v>0.15612549980077</v>
      </c>
      <c r="AE5328" s="4">
        <v>-2.366</v>
      </c>
      <c r="AF5328">
        <f t="shared" si="249"/>
        <v>-7.83371841309042</v>
      </c>
      <c r="AG5328">
        <f t="shared" si="250"/>
        <v>0</v>
      </c>
      <c r="AH5328">
        <f t="shared" si="251"/>
        <v>1</v>
      </c>
      <c r="AI5328">
        <v>0</v>
      </c>
      <c r="AJ5328">
        <v>1</v>
      </c>
    </row>
    <row r="5329" spans="1:36">
      <c r="A5329">
        <v>8</v>
      </c>
      <c r="B5329">
        <v>2015</v>
      </c>
      <c r="C5329">
        <v>0</v>
      </c>
      <c r="G5329">
        <f>G$1*Sheet1!I5329</f>
        <v>-2.503</v>
      </c>
      <c r="H5329">
        <f>H$1*Sheet1!J5329</f>
        <v>0</v>
      </c>
      <c r="I5329">
        <f>I$1*Sheet1!K5329</f>
        <v>0</v>
      </c>
      <c r="J5329">
        <f>J$1*Sheet1!L5329</f>
        <v>0</v>
      </c>
      <c r="K5329">
        <f>K$1*Sheet1!M5329</f>
        <v>0</v>
      </c>
      <c r="L5329">
        <f>L$1*Sheet1!N5329</f>
        <v>-0.0171314</v>
      </c>
      <c r="M5329">
        <f>M$1*Sheet1!O5329</f>
        <v>0</v>
      </c>
      <c r="N5329">
        <f>N$1*Sheet1!P5329</f>
        <v>0</v>
      </c>
      <c r="O5329">
        <f>O$1*Sheet1!Q5329</f>
        <v>-0.00440759639403802</v>
      </c>
      <c r="P5329">
        <f>P$1*Sheet1!R5329</f>
        <v>0</v>
      </c>
      <c r="Q5329">
        <f>Q$1*Sheet1!S5329</f>
        <v>0</v>
      </c>
      <c r="R5329">
        <f>R$1*Sheet1!T5329</f>
        <v>0</v>
      </c>
      <c r="S5329">
        <f>S$1*Sheet1!U5329</f>
        <v>0</v>
      </c>
      <c r="T5329">
        <f>T$1*Sheet1!V5329</f>
        <v>0</v>
      </c>
      <c r="U5329">
        <f>U$1*Sheet1!W5329</f>
        <v>0</v>
      </c>
      <c r="V5329">
        <f>V$1*Sheet1!X5329</f>
        <v>0.1369572</v>
      </c>
      <c r="W5329">
        <f>W$1*Sheet1!Y5329</f>
        <v>0</v>
      </c>
      <c r="X5329">
        <f>X$1*Sheet1!Z5329</f>
        <v>0</v>
      </c>
      <c r="Y5329">
        <f>Y$1*Sheet1!AA5329</f>
        <v>0</v>
      </c>
      <c r="Z5329">
        <f>Z$1*Sheet1!AB5329</f>
        <v>0</v>
      </c>
      <c r="AA5329">
        <f>AA$1*Sheet1!AC5329</f>
        <v>-0.623700006008148</v>
      </c>
      <c r="AB5329">
        <f>AB$1*Sheet1!AD5329</f>
        <v>0</v>
      </c>
      <c r="AC5329">
        <f>AC$1*Sheet1!AE5329</f>
        <v>0.923599795562921</v>
      </c>
      <c r="AD5329">
        <f>AD$1*Sheet1!AF5329</f>
        <v>0.149875501677201</v>
      </c>
      <c r="AE5329" s="4">
        <v>-2.366</v>
      </c>
      <c r="AF5329">
        <f t="shared" si="249"/>
        <v>-4.30380650516206</v>
      </c>
      <c r="AG5329">
        <f t="shared" si="250"/>
        <v>0</v>
      </c>
      <c r="AH5329">
        <f t="shared" si="251"/>
        <v>1</v>
      </c>
      <c r="AI5329">
        <v>0</v>
      </c>
      <c r="AJ5329">
        <v>1</v>
      </c>
    </row>
    <row r="5330" spans="1:36">
      <c r="A5330">
        <v>9</v>
      </c>
      <c r="B5330">
        <v>2015</v>
      </c>
      <c r="C5330">
        <v>0</v>
      </c>
      <c r="G5330">
        <f>G$1*Sheet1!I5330</f>
        <v>-2.503</v>
      </c>
      <c r="H5330">
        <f>H$1*Sheet1!J5330</f>
        <v>0</v>
      </c>
      <c r="I5330">
        <f>I$1*Sheet1!K5330</f>
        <v>0</v>
      </c>
      <c r="J5330">
        <f>J$1*Sheet1!L5330</f>
        <v>0</v>
      </c>
      <c r="K5330">
        <f>K$1*Sheet1!M5330</f>
        <v>0</v>
      </c>
      <c r="L5330">
        <f>L$1*Sheet1!N5330</f>
        <v>-0.0581339</v>
      </c>
      <c r="M5330">
        <f>M$1*Sheet1!O5330</f>
        <v>0</v>
      </c>
      <c r="N5330">
        <f>N$1*Sheet1!P5330</f>
        <v>0</v>
      </c>
      <c r="O5330">
        <f>O$1*Sheet1!Q5330</f>
        <v>-0.414103175778078</v>
      </c>
      <c r="P5330">
        <f>P$1*Sheet1!R5330</f>
        <v>0</v>
      </c>
      <c r="Q5330">
        <f>Q$1*Sheet1!S5330</f>
        <v>0</v>
      </c>
      <c r="R5330">
        <f>R$1*Sheet1!T5330</f>
        <v>0</v>
      </c>
      <c r="S5330">
        <f>S$1*Sheet1!U5330</f>
        <v>0</v>
      </c>
      <c r="T5330">
        <f>T$1*Sheet1!V5330</f>
        <v>0</v>
      </c>
      <c r="U5330">
        <f>U$1*Sheet1!W5330</f>
        <v>0</v>
      </c>
      <c r="V5330">
        <f>V$1*Sheet1!X5330</f>
        <v>0.0862357</v>
      </c>
      <c r="W5330">
        <f>W$1*Sheet1!Y5330</f>
        <v>0</v>
      </c>
      <c r="X5330">
        <f>X$1*Sheet1!Z5330</f>
        <v>0</v>
      </c>
      <c r="Y5330">
        <f>Y$1*Sheet1!AA5330</f>
        <v>0</v>
      </c>
      <c r="Z5330">
        <f>Z$1*Sheet1!AB5330</f>
        <v>0</v>
      </c>
      <c r="AA5330">
        <f>AA$1*Sheet1!AC5330</f>
        <v>-0.412020000100136</v>
      </c>
      <c r="AB5330">
        <f>AB$1*Sheet1!AD5330</f>
        <v>0</v>
      </c>
      <c r="AC5330">
        <f>AC$1*Sheet1!AE5330</f>
        <v>0.821591116474297</v>
      </c>
      <c r="AD5330">
        <f>AD$1*Sheet1!AF5330</f>
        <v>0.153759386829452</v>
      </c>
      <c r="AE5330" s="4">
        <v>-2.366</v>
      </c>
      <c r="AF5330">
        <f t="shared" si="249"/>
        <v>-4.69167087257447</v>
      </c>
      <c r="AG5330">
        <f t="shared" si="250"/>
        <v>0</v>
      </c>
      <c r="AH5330">
        <f t="shared" si="251"/>
        <v>1</v>
      </c>
      <c r="AI5330">
        <v>0</v>
      </c>
      <c r="AJ5330">
        <v>1</v>
      </c>
    </row>
    <row r="5331" spans="1:36">
      <c r="A5331">
        <v>10</v>
      </c>
      <c r="B5331">
        <v>2015</v>
      </c>
      <c r="C5331">
        <v>0</v>
      </c>
      <c r="G5331">
        <f>G$1*Sheet1!I5331</f>
        <v>0</v>
      </c>
      <c r="H5331">
        <f>H$1*Sheet1!J5331</f>
        <v>0</v>
      </c>
      <c r="I5331">
        <f>I$1*Sheet1!K5331</f>
        <v>0</v>
      </c>
      <c r="J5331">
        <f>J$1*Sheet1!L5331</f>
        <v>0</v>
      </c>
      <c r="K5331">
        <f>K$1*Sheet1!M5331</f>
        <v>0</v>
      </c>
      <c r="L5331">
        <f>L$1*Sheet1!N5331</f>
        <v>-0.0292545</v>
      </c>
      <c r="M5331">
        <f>M$1*Sheet1!O5331</f>
        <v>0</v>
      </c>
      <c r="N5331">
        <f>N$1*Sheet1!P5331</f>
        <v>0</v>
      </c>
      <c r="O5331">
        <f>O$1*Sheet1!Q5331</f>
        <v>0</v>
      </c>
      <c r="P5331">
        <f>P$1*Sheet1!R5331</f>
        <v>0</v>
      </c>
      <c r="Q5331">
        <f>Q$1*Sheet1!S5331</f>
        <v>0</v>
      </c>
      <c r="R5331">
        <f>R$1*Sheet1!T5331</f>
        <v>0</v>
      </c>
      <c r="S5331">
        <f>S$1*Sheet1!U5331</f>
        <v>0</v>
      </c>
      <c r="T5331">
        <f>T$1*Sheet1!V5331</f>
        <v>0</v>
      </c>
      <c r="U5331">
        <f>U$1*Sheet1!W5331</f>
        <v>0</v>
      </c>
      <c r="V5331">
        <f>V$1*Sheet1!X5331</f>
        <v>0.0851072</v>
      </c>
      <c r="W5331">
        <f>W$1*Sheet1!Y5331</f>
        <v>0</v>
      </c>
      <c r="X5331">
        <f>X$1*Sheet1!Z5331</f>
        <v>0</v>
      </c>
      <c r="Y5331">
        <f>Y$1*Sheet1!AA5331</f>
        <v>0</v>
      </c>
      <c r="Z5331">
        <f>Z$1*Sheet1!AB5331</f>
        <v>0</v>
      </c>
      <c r="AA5331">
        <f>AA$1*Sheet1!AC5331</f>
        <v>-0.746970003604889</v>
      </c>
      <c r="AB5331">
        <f>AB$1*Sheet1!AD5331</f>
        <v>0</v>
      </c>
      <c r="AC5331">
        <f>AC$1*Sheet1!AE5331</f>
        <v>0.957039356953191</v>
      </c>
      <c r="AD5331">
        <f>AD$1*Sheet1!AF5331</f>
        <v>0.217899063930039</v>
      </c>
      <c r="AE5331" s="4">
        <v>-2.366</v>
      </c>
      <c r="AF5331">
        <f t="shared" si="249"/>
        <v>-1.88217888272166</v>
      </c>
      <c r="AG5331">
        <f t="shared" si="250"/>
        <v>1</v>
      </c>
      <c r="AH5331">
        <f t="shared" si="251"/>
        <v>0</v>
      </c>
      <c r="AI5331">
        <v>0</v>
      </c>
      <c r="AJ5331">
        <v>1</v>
      </c>
    </row>
    <row r="5332" spans="1:36">
      <c r="A5332">
        <v>12</v>
      </c>
      <c r="B5332">
        <v>2015</v>
      </c>
      <c r="C5332">
        <v>0</v>
      </c>
      <c r="G5332">
        <f>G$1*Sheet1!I5332</f>
        <v>-2.503</v>
      </c>
      <c r="H5332">
        <f>H$1*Sheet1!J5332</f>
        <v>0</v>
      </c>
      <c r="I5332">
        <f>I$1*Sheet1!K5332</f>
        <v>0</v>
      </c>
      <c r="J5332">
        <f>J$1*Sheet1!L5332</f>
        <v>0</v>
      </c>
      <c r="K5332">
        <f>K$1*Sheet1!M5332</f>
        <v>0</v>
      </c>
      <c r="L5332">
        <f>L$1*Sheet1!N5332</f>
        <v>-0.1826451</v>
      </c>
      <c r="M5332">
        <f>M$1*Sheet1!O5332</f>
        <v>0</v>
      </c>
      <c r="N5332">
        <f>N$1*Sheet1!P5332</f>
        <v>0</v>
      </c>
      <c r="O5332">
        <f>O$1*Sheet1!Q5332</f>
        <v>0</v>
      </c>
      <c r="P5332">
        <f>P$1*Sheet1!R5332</f>
        <v>0</v>
      </c>
      <c r="Q5332">
        <f>Q$1*Sheet1!S5332</f>
        <v>0</v>
      </c>
      <c r="R5332">
        <f>R$1*Sheet1!T5332</f>
        <v>0</v>
      </c>
      <c r="S5332">
        <f>S$1*Sheet1!U5332</f>
        <v>2.312</v>
      </c>
      <c r="T5332">
        <f>T$1*Sheet1!V5332</f>
        <v>0</v>
      </c>
      <c r="U5332">
        <f>U$1*Sheet1!W5332</f>
        <v>0</v>
      </c>
      <c r="V5332">
        <f>V$1*Sheet1!X5332</f>
        <v>0.0231983</v>
      </c>
      <c r="W5332">
        <f>W$1*Sheet1!Y5332</f>
        <v>0</v>
      </c>
      <c r="X5332">
        <f>X$1*Sheet1!Z5332</f>
        <v>0</v>
      </c>
      <c r="Y5332">
        <f>Y$1*Sheet1!AA5332</f>
        <v>0</v>
      </c>
      <c r="Z5332">
        <f>Z$1*Sheet1!AB5332</f>
        <v>0</v>
      </c>
      <c r="AA5332">
        <f>AA$1*Sheet1!AC5332</f>
        <v>-0.552509996294976</v>
      </c>
      <c r="AB5332">
        <f>AB$1*Sheet1!AD5332</f>
        <v>0</v>
      </c>
      <c r="AC5332">
        <f>AC$1*Sheet1!AE5332</f>
        <v>0.239706145947695</v>
      </c>
      <c r="AD5332">
        <f>AD$1*Sheet1!AF5332</f>
        <v>0.145277196349034</v>
      </c>
      <c r="AE5332" s="4">
        <v>-2.366</v>
      </c>
      <c r="AF5332">
        <f t="shared" si="249"/>
        <v>-2.88397345399825</v>
      </c>
      <c r="AG5332">
        <f t="shared" si="250"/>
        <v>1</v>
      </c>
      <c r="AH5332">
        <f t="shared" si="251"/>
        <v>0</v>
      </c>
      <c r="AI5332">
        <v>0</v>
      </c>
      <c r="AJ5332">
        <v>1</v>
      </c>
    </row>
    <row r="5333" spans="1:36">
      <c r="A5333">
        <v>16</v>
      </c>
      <c r="B5333">
        <v>2015</v>
      </c>
      <c r="C5333">
        <v>0</v>
      </c>
      <c r="G5333">
        <f>G$1*Sheet1!I5333</f>
        <v>-2.503</v>
      </c>
      <c r="H5333">
        <f>H$1*Sheet1!J5333</f>
        <v>0</v>
      </c>
      <c r="I5333">
        <f>I$1*Sheet1!K5333</f>
        <v>0</v>
      </c>
      <c r="J5333">
        <f>J$1*Sheet1!L5333</f>
        <v>0</v>
      </c>
      <c r="K5333">
        <f>K$1*Sheet1!M5333</f>
        <v>0</v>
      </c>
      <c r="L5333">
        <f>L$1*Sheet1!N5333</f>
        <v>-0.1025035</v>
      </c>
      <c r="M5333">
        <f>M$1*Sheet1!O5333</f>
        <v>0</v>
      </c>
      <c r="N5333">
        <f>N$1*Sheet1!P5333</f>
        <v>0</v>
      </c>
      <c r="O5333">
        <f>O$1*Sheet1!Q5333</f>
        <v>-0.134324182304012</v>
      </c>
      <c r="P5333">
        <f>P$1*Sheet1!R5333</f>
        <v>0</v>
      </c>
      <c r="Q5333">
        <f>Q$1*Sheet1!S5333</f>
        <v>0</v>
      </c>
      <c r="R5333">
        <f>R$1*Sheet1!T5333</f>
        <v>0</v>
      </c>
      <c r="S5333">
        <f>S$1*Sheet1!U5333</f>
        <v>0</v>
      </c>
      <c r="T5333">
        <f>T$1*Sheet1!V5333</f>
        <v>0</v>
      </c>
      <c r="U5333">
        <f>U$1*Sheet1!W5333</f>
        <v>0</v>
      </c>
      <c r="V5333">
        <f>V$1*Sheet1!X5333</f>
        <v>0.0599203</v>
      </c>
      <c r="W5333">
        <f>W$1*Sheet1!Y5333</f>
        <v>0</v>
      </c>
      <c r="X5333">
        <f>X$1*Sheet1!Z5333</f>
        <v>0</v>
      </c>
      <c r="Y5333">
        <f>Y$1*Sheet1!AA5333</f>
        <v>0</v>
      </c>
      <c r="Z5333">
        <f>Z$1*Sheet1!AB5333</f>
        <v>0</v>
      </c>
      <c r="AA5333">
        <f>AA$1*Sheet1!AC5333</f>
        <v>-0.759359996795654</v>
      </c>
      <c r="AB5333">
        <f>AB$1*Sheet1!AD5333</f>
        <v>0</v>
      </c>
      <c r="AC5333">
        <f>AC$1*Sheet1!AE5333</f>
        <v>0.811736049964784</v>
      </c>
      <c r="AD5333">
        <f>AD$1*Sheet1!AF5333</f>
        <v>0.130937675954234</v>
      </c>
      <c r="AE5333" s="4">
        <v>-2.366</v>
      </c>
      <c r="AF5333">
        <f t="shared" si="249"/>
        <v>-4.86259365318065</v>
      </c>
      <c r="AG5333">
        <f t="shared" si="250"/>
        <v>0</v>
      </c>
      <c r="AH5333">
        <f t="shared" si="251"/>
        <v>1</v>
      </c>
      <c r="AI5333">
        <v>0</v>
      </c>
      <c r="AJ5333">
        <v>1</v>
      </c>
    </row>
    <row r="5334" spans="1:36">
      <c r="A5334">
        <v>19</v>
      </c>
      <c r="B5334">
        <v>2015</v>
      </c>
      <c r="C5334">
        <v>0</v>
      </c>
      <c r="G5334">
        <f>G$1*Sheet1!I5334</f>
        <v>-2.503</v>
      </c>
      <c r="H5334">
        <f>H$1*Sheet1!J5334</f>
        <v>0</v>
      </c>
      <c r="I5334">
        <f>I$1*Sheet1!K5334</f>
        <v>0</v>
      </c>
      <c r="J5334">
        <f>J$1*Sheet1!L5334</f>
        <v>0</v>
      </c>
      <c r="K5334">
        <f>K$1*Sheet1!M5334</f>
        <v>0</v>
      </c>
      <c r="L5334">
        <f>L$1*Sheet1!N5334</f>
        <v>-0.0434159</v>
      </c>
      <c r="M5334">
        <f>M$1*Sheet1!O5334</f>
        <v>0</v>
      </c>
      <c r="N5334">
        <f>N$1*Sheet1!P5334</f>
        <v>0</v>
      </c>
      <c r="O5334">
        <f>O$1*Sheet1!Q5334</f>
        <v>-0.0372334786146606</v>
      </c>
      <c r="P5334">
        <f>P$1*Sheet1!R5334</f>
        <v>0</v>
      </c>
      <c r="Q5334">
        <f>Q$1*Sheet1!S5334</f>
        <v>0</v>
      </c>
      <c r="R5334">
        <f>R$1*Sheet1!T5334</f>
        <v>0</v>
      </c>
      <c r="S5334">
        <f>S$1*Sheet1!U5334</f>
        <v>0</v>
      </c>
      <c r="T5334">
        <f>T$1*Sheet1!V5334</f>
        <v>0</v>
      </c>
      <c r="U5334">
        <f>U$1*Sheet1!W5334</f>
        <v>0</v>
      </c>
      <c r="V5334">
        <f>V$1*Sheet1!X5334</f>
        <v>0.3217567</v>
      </c>
      <c r="W5334">
        <f>W$1*Sheet1!Y5334</f>
        <v>0</v>
      </c>
      <c r="X5334">
        <f>X$1*Sheet1!Z5334</f>
        <v>0</v>
      </c>
      <c r="Y5334">
        <f>Y$1*Sheet1!AA5334</f>
        <v>0</v>
      </c>
      <c r="Z5334">
        <f>Z$1*Sheet1!AB5334</f>
        <v>0</v>
      </c>
      <c r="AA5334">
        <f>AA$1*Sheet1!AC5334</f>
        <v>-0.769860003679992</v>
      </c>
      <c r="AB5334">
        <f>AB$1*Sheet1!AD5334</f>
        <v>0</v>
      </c>
      <c r="AC5334">
        <f>AC$1*Sheet1!AE5334</f>
        <v>0.454047933622926</v>
      </c>
      <c r="AD5334">
        <f>AD$1*Sheet1!AF5334</f>
        <v>0.200212362795229</v>
      </c>
      <c r="AE5334" s="4">
        <v>-2.366</v>
      </c>
      <c r="AF5334">
        <f t="shared" si="249"/>
        <v>-4.7434923858765</v>
      </c>
      <c r="AG5334">
        <f t="shared" si="250"/>
        <v>0</v>
      </c>
      <c r="AH5334">
        <f t="shared" si="251"/>
        <v>1</v>
      </c>
      <c r="AI5334">
        <v>0</v>
      </c>
      <c r="AJ5334">
        <v>1</v>
      </c>
    </row>
    <row r="5335" spans="1:36">
      <c r="A5335">
        <v>20</v>
      </c>
      <c r="B5335">
        <v>2015</v>
      </c>
      <c r="C5335">
        <v>0</v>
      </c>
      <c r="G5335">
        <f>G$1*Sheet1!I5335</f>
        <v>-2.503</v>
      </c>
      <c r="H5335">
        <f>H$1*Sheet1!J5335</f>
        <v>0</v>
      </c>
      <c r="I5335">
        <f>I$1*Sheet1!K5335</f>
        <v>0</v>
      </c>
      <c r="J5335">
        <f>J$1*Sheet1!L5335</f>
        <v>0</v>
      </c>
      <c r="K5335">
        <f>K$1*Sheet1!M5335</f>
        <v>0</v>
      </c>
      <c r="L5335">
        <f>L$1*Sheet1!N5335</f>
        <v>-0.0545358</v>
      </c>
      <c r="M5335">
        <f>M$1*Sheet1!O5335</f>
        <v>0</v>
      </c>
      <c r="N5335">
        <f>N$1*Sheet1!P5335</f>
        <v>0</v>
      </c>
      <c r="O5335">
        <f>O$1*Sheet1!Q5335</f>
        <v>0</v>
      </c>
      <c r="P5335">
        <f>P$1*Sheet1!R5335</f>
        <v>0</v>
      </c>
      <c r="Q5335">
        <f>Q$1*Sheet1!S5335</f>
        <v>0</v>
      </c>
      <c r="R5335">
        <f>R$1*Sheet1!T5335</f>
        <v>0</v>
      </c>
      <c r="S5335">
        <f>S$1*Sheet1!U5335</f>
        <v>0</v>
      </c>
      <c r="T5335">
        <f>T$1*Sheet1!V5335</f>
        <v>0</v>
      </c>
      <c r="U5335">
        <f>U$1*Sheet1!W5335</f>
        <v>0</v>
      </c>
      <c r="V5335">
        <f>V$1*Sheet1!X5335</f>
        <v>0.0687775</v>
      </c>
      <c r="W5335">
        <f>W$1*Sheet1!Y5335</f>
        <v>0</v>
      </c>
      <c r="X5335">
        <f>X$1*Sheet1!Z5335</f>
        <v>0</v>
      </c>
      <c r="Y5335">
        <f>Y$1*Sheet1!AA5335</f>
        <v>0</v>
      </c>
      <c r="Z5335">
        <f>Z$1*Sheet1!AB5335</f>
        <v>0</v>
      </c>
      <c r="AA5335">
        <f>AA$1*Sheet1!AC5335</f>
        <v>-1.13336998057365</v>
      </c>
      <c r="AB5335">
        <f>AB$1*Sheet1!AD5335</f>
        <v>0</v>
      </c>
      <c r="AC5335">
        <f>AC$1*Sheet1!AE5335</f>
        <v>0.7939930781384</v>
      </c>
      <c r="AD5335">
        <f>AD$1*Sheet1!AF5335</f>
        <v>0.144597116423237</v>
      </c>
      <c r="AE5335" s="4">
        <v>-2.366</v>
      </c>
      <c r="AF5335">
        <f t="shared" si="249"/>
        <v>-5.04953808601202</v>
      </c>
      <c r="AG5335">
        <f t="shared" si="250"/>
        <v>0</v>
      </c>
      <c r="AH5335">
        <f t="shared" si="251"/>
        <v>1</v>
      </c>
      <c r="AI5335">
        <v>0</v>
      </c>
      <c r="AJ5335">
        <v>1</v>
      </c>
    </row>
    <row r="5336" spans="1:36">
      <c r="A5336">
        <v>21</v>
      </c>
      <c r="B5336">
        <v>2015</v>
      </c>
      <c r="C5336">
        <v>0</v>
      </c>
      <c r="G5336">
        <f>G$1*Sheet1!I5336</f>
        <v>-2.503</v>
      </c>
      <c r="H5336">
        <f>H$1*Sheet1!J5336</f>
        <v>0</v>
      </c>
      <c r="I5336">
        <f>I$1*Sheet1!K5336</f>
        <v>0</v>
      </c>
      <c r="J5336">
        <f>J$1*Sheet1!L5336</f>
        <v>0</v>
      </c>
      <c r="K5336">
        <f>K$1*Sheet1!M5336</f>
        <v>0</v>
      </c>
      <c r="L5336">
        <f>L$1*Sheet1!N5336</f>
        <v>-0.0857714</v>
      </c>
      <c r="M5336">
        <f>M$1*Sheet1!O5336</f>
        <v>0</v>
      </c>
      <c r="N5336">
        <f>N$1*Sheet1!P5336</f>
        <v>0</v>
      </c>
      <c r="O5336">
        <f>O$1*Sheet1!Q5336</f>
        <v>-0.493688903829003</v>
      </c>
      <c r="P5336">
        <f>P$1*Sheet1!R5336</f>
        <v>0</v>
      </c>
      <c r="Q5336">
        <f>Q$1*Sheet1!S5336</f>
        <v>0</v>
      </c>
      <c r="R5336">
        <f>R$1*Sheet1!T5336</f>
        <v>0</v>
      </c>
      <c r="S5336">
        <f>S$1*Sheet1!U5336</f>
        <v>0</v>
      </c>
      <c r="T5336">
        <f>T$1*Sheet1!V5336</f>
        <v>0</v>
      </c>
      <c r="U5336">
        <f>U$1*Sheet1!W5336</f>
        <v>0</v>
      </c>
      <c r="V5336">
        <f>V$1*Sheet1!X5336</f>
        <v>0.0712053</v>
      </c>
      <c r="W5336">
        <f>W$1*Sheet1!Y5336</f>
        <v>0</v>
      </c>
      <c r="X5336">
        <f>X$1*Sheet1!Z5336</f>
        <v>0</v>
      </c>
      <c r="Y5336">
        <f>Y$1*Sheet1!AA5336</f>
        <v>0</v>
      </c>
      <c r="Z5336">
        <f>Z$1*Sheet1!AB5336</f>
        <v>0</v>
      </c>
      <c r="AA5336">
        <f>AA$1*Sheet1!AC5336</f>
        <v>-1.14302996447682</v>
      </c>
      <c r="AB5336">
        <f>AB$1*Sheet1!AD5336</f>
        <v>0</v>
      </c>
      <c r="AC5336">
        <f>AC$1*Sheet1!AE5336</f>
        <v>0.51450021661907</v>
      </c>
      <c r="AD5336">
        <f>AD$1*Sheet1!AF5336</f>
        <v>0.193902530654256</v>
      </c>
      <c r="AE5336" s="4">
        <v>-2.366</v>
      </c>
      <c r="AF5336">
        <f t="shared" si="249"/>
        <v>-5.8118822210325</v>
      </c>
      <c r="AG5336">
        <f t="shared" si="250"/>
        <v>0</v>
      </c>
      <c r="AH5336">
        <f t="shared" si="251"/>
        <v>1</v>
      </c>
      <c r="AI5336">
        <v>0</v>
      </c>
      <c r="AJ5336">
        <v>1</v>
      </c>
    </row>
    <row r="5337" spans="1:36">
      <c r="A5337">
        <v>25</v>
      </c>
      <c r="B5337">
        <v>2015</v>
      </c>
      <c r="C5337">
        <v>0</v>
      </c>
      <c r="G5337">
        <f>G$1*Sheet1!I5337</f>
        <v>-2.503</v>
      </c>
      <c r="H5337">
        <f>H$1*Sheet1!J5337</f>
        <v>0</v>
      </c>
      <c r="I5337">
        <f>I$1*Sheet1!K5337</f>
        <v>0</v>
      </c>
      <c r="J5337">
        <f>J$1*Sheet1!L5337</f>
        <v>0</v>
      </c>
      <c r="K5337">
        <f>K$1*Sheet1!M5337</f>
        <v>0</v>
      </c>
      <c r="L5337">
        <f>L$1*Sheet1!N5337</f>
        <v>-10.5555274</v>
      </c>
      <c r="M5337">
        <f>M$1*Sheet1!O5337</f>
        <v>0</v>
      </c>
      <c r="N5337">
        <f>N$1*Sheet1!P5337</f>
        <v>0</v>
      </c>
      <c r="O5337">
        <f>O$1*Sheet1!Q5337</f>
        <v>-1.28105615406144</v>
      </c>
      <c r="P5337">
        <f>P$1*Sheet1!R5337</f>
        <v>0</v>
      </c>
      <c r="Q5337">
        <f>Q$1*Sheet1!S5337</f>
        <v>0</v>
      </c>
      <c r="R5337">
        <f>R$1*Sheet1!T5337</f>
        <v>0</v>
      </c>
      <c r="S5337">
        <f>S$1*Sheet1!U5337</f>
        <v>0</v>
      </c>
      <c r="T5337">
        <f>T$1*Sheet1!V5337</f>
        <v>0</v>
      </c>
      <c r="U5337">
        <f>U$1*Sheet1!W5337</f>
        <v>0</v>
      </c>
      <c r="V5337">
        <f>V$1*Sheet1!X5337</f>
        <v>0.0845521</v>
      </c>
      <c r="W5337">
        <f>W$1*Sheet1!Y5337</f>
        <v>0</v>
      </c>
      <c r="X5337">
        <f>X$1*Sheet1!Z5337</f>
        <v>0</v>
      </c>
      <c r="Y5337">
        <f>Y$1*Sheet1!AA5337</f>
        <v>0</v>
      </c>
      <c r="Z5337">
        <f>Z$1*Sheet1!AB5337</f>
        <v>0</v>
      </c>
      <c r="AA5337">
        <f>AA$1*Sheet1!AC5337</f>
        <v>-1.57226998664439</v>
      </c>
      <c r="AB5337">
        <f>AB$1*Sheet1!AD5337</f>
        <v>0</v>
      </c>
      <c r="AC5337">
        <f>AC$1*Sheet1!AE5337</f>
        <v>0.460222596442938</v>
      </c>
      <c r="AD5337">
        <f>AD$1*Sheet1!AF5337</f>
        <v>0.182605531987013</v>
      </c>
      <c r="AE5337" s="4">
        <v>-2.366</v>
      </c>
      <c r="AF5337">
        <f t="shared" si="249"/>
        <v>-17.5504733122759</v>
      </c>
      <c r="AG5337">
        <f t="shared" si="250"/>
        <v>0</v>
      </c>
      <c r="AH5337">
        <f t="shared" si="251"/>
        <v>1</v>
      </c>
      <c r="AI5337">
        <v>0</v>
      </c>
      <c r="AJ5337">
        <v>1</v>
      </c>
    </row>
    <row r="5338" spans="1:36">
      <c r="A5338">
        <v>26</v>
      </c>
      <c r="B5338">
        <v>2015</v>
      </c>
      <c r="C5338">
        <v>0</v>
      </c>
      <c r="G5338">
        <f>G$1*Sheet1!I5338</f>
        <v>-2.503</v>
      </c>
      <c r="H5338">
        <f>H$1*Sheet1!J5338</f>
        <v>0</v>
      </c>
      <c r="I5338">
        <f>I$1*Sheet1!K5338</f>
        <v>0</v>
      </c>
      <c r="J5338">
        <f>J$1*Sheet1!L5338</f>
        <v>0</v>
      </c>
      <c r="K5338">
        <f>K$1*Sheet1!M5338</f>
        <v>0</v>
      </c>
      <c r="L5338">
        <f>L$1*Sheet1!N5338</f>
        <v>-0.1077285</v>
      </c>
      <c r="M5338">
        <f>M$1*Sheet1!O5338</f>
        <v>0</v>
      </c>
      <c r="N5338">
        <f>N$1*Sheet1!P5338</f>
        <v>0</v>
      </c>
      <c r="O5338">
        <f>O$1*Sheet1!Q5338</f>
        <v>-0.0811028769003021</v>
      </c>
      <c r="P5338">
        <f>P$1*Sheet1!R5338</f>
        <v>0</v>
      </c>
      <c r="Q5338">
        <f>Q$1*Sheet1!S5338</f>
        <v>0</v>
      </c>
      <c r="R5338">
        <f>R$1*Sheet1!T5338</f>
        <v>0</v>
      </c>
      <c r="S5338">
        <f>S$1*Sheet1!U5338</f>
        <v>0</v>
      </c>
      <c r="T5338">
        <f>T$1*Sheet1!V5338</f>
        <v>0</v>
      </c>
      <c r="U5338">
        <f>U$1*Sheet1!W5338</f>
        <v>0</v>
      </c>
      <c r="V5338">
        <f>V$1*Sheet1!X5338</f>
        <v>0.1143323</v>
      </c>
      <c r="W5338">
        <f>W$1*Sheet1!Y5338</f>
        <v>0</v>
      </c>
      <c r="X5338">
        <f>X$1*Sheet1!Z5338</f>
        <v>0</v>
      </c>
      <c r="Y5338">
        <f>Y$1*Sheet1!AA5338</f>
        <v>0</v>
      </c>
      <c r="Z5338">
        <f>Z$1*Sheet1!AB5338</f>
        <v>0</v>
      </c>
      <c r="AA5338">
        <f>AA$1*Sheet1!AC5338</f>
        <v>-0.910140030741692</v>
      </c>
      <c r="AB5338">
        <f>AB$1*Sheet1!AD5338</f>
        <v>0</v>
      </c>
      <c r="AC5338">
        <f>AC$1*Sheet1!AE5338</f>
        <v>0.8136075292815</v>
      </c>
      <c r="AD5338">
        <f>AD$1*Sheet1!AF5338</f>
        <v>0.163145664262856</v>
      </c>
      <c r="AE5338" s="4">
        <v>-2.366</v>
      </c>
      <c r="AF5338">
        <f t="shared" si="249"/>
        <v>-4.87688591409764</v>
      </c>
      <c r="AG5338">
        <f t="shared" si="250"/>
        <v>0</v>
      </c>
      <c r="AH5338">
        <f t="shared" si="251"/>
        <v>1</v>
      </c>
      <c r="AI5338">
        <v>0</v>
      </c>
      <c r="AJ5338">
        <v>1</v>
      </c>
    </row>
    <row r="5339" spans="1:36">
      <c r="A5339">
        <v>27</v>
      </c>
      <c r="B5339">
        <v>2015</v>
      </c>
      <c r="C5339">
        <v>0</v>
      </c>
      <c r="G5339">
        <f>G$1*Sheet1!I5339</f>
        <v>-2.503</v>
      </c>
      <c r="H5339">
        <f>H$1*Sheet1!J5339</f>
        <v>0</v>
      </c>
      <c r="I5339">
        <f>I$1*Sheet1!K5339</f>
        <v>0</v>
      </c>
      <c r="J5339">
        <f>J$1*Sheet1!L5339</f>
        <v>0</v>
      </c>
      <c r="K5339">
        <f>K$1*Sheet1!M5339</f>
        <v>0</v>
      </c>
      <c r="L5339">
        <f>L$1*Sheet1!N5339</f>
        <v>-0.0391644</v>
      </c>
      <c r="M5339">
        <f>M$1*Sheet1!O5339</f>
        <v>0</v>
      </c>
      <c r="N5339">
        <f>N$1*Sheet1!P5339</f>
        <v>0</v>
      </c>
      <c r="O5339">
        <f>O$1*Sheet1!Q5339</f>
        <v>-0.696624331095954</v>
      </c>
      <c r="P5339">
        <f>P$1*Sheet1!R5339</f>
        <v>0</v>
      </c>
      <c r="Q5339">
        <f>Q$1*Sheet1!S5339</f>
        <v>0</v>
      </c>
      <c r="R5339">
        <f>R$1*Sheet1!T5339</f>
        <v>0</v>
      </c>
      <c r="S5339">
        <f>S$1*Sheet1!U5339</f>
        <v>0</v>
      </c>
      <c r="T5339">
        <f>T$1*Sheet1!V5339</f>
        <v>0</v>
      </c>
      <c r="U5339">
        <f>U$1*Sheet1!W5339</f>
        <v>0</v>
      </c>
      <c r="V5339">
        <f>V$1*Sheet1!X5339</f>
        <v>0.0447435</v>
      </c>
      <c r="W5339">
        <f>W$1*Sheet1!Y5339</f>
        <v>0</v>
      </c>
      <c r="X5339">
        <f>X$1*Sheet1!Z5339</f>
        <v>0</v>
      </c>
      <c r="Y5339">
        <f>Y$1*Sheet1!AA5339</f>
        <v>0</v>
      </c>
      <c r="Z5339">
        <f>Z$1*Sheet1!AB5339</f>
        <v>0</v>
      </c>
      <c r="AA5339">
        <f>AA$1*Sheet1!AC5339</f>
        <v>-1.59789000195265</v>
      </c>
      <c r="AB5339">
        <f>AB$1*Sheet1!AD5339</f>
        <v>0</v>
      </c>
      <c r="AC5339">
        <f>AC$1*Sheet1!AE5339</f>
        <v>0.484675451055982</v>
      </c>
      <c r="AD5339">
        <f>AD$1*Sheet1!AF5339</f>
        <v>0.152502496537285</v>
      </c>
      <c r="AE5339" s="4">
        <v>-2.366</v>
      </c>
      <c r="AF5339">
        <f t="shared" si="249"/>
        <v>-6.52075728545533</v>
      </c>
      <c r="AG5339">
        <f t="shared" si="250"/>
        <v>0</v>
      </c>
      <c r="AH5339">
        <f t="shared" si="251"/>
        <v>1</v>
      </c>
      <c r="AI5339">
        <v>0</v>
      </c>
      <c r="AJ5339">
        <v>1</v>
      </c>
    </row>
    <row r="5340" spans="1:36">
      <c r="A5340">
        <v>28</v>
      </c>
      <c r="B5340">
        <v>2015</v>
      </c>
      <c r="C5340">
        <v>0</v>
      </c>
      <c r="G5340">
        <f>G$1*Sheet1!I5340</f>
        <v>-2.503</v>
      </c>
      <c r="H5340">
        <f>H$1*Sheet1!J5340</f>
        <v>0</v>
      </c>
      <c r="I5340">
        <f>I$1*Sheet1!K5340</f>
        <v>0</v>
      </c>
      <c r="J5340">
        <f>J$1*Sheet1!L5340</f>
        <v>0</v>
      </c>
      <c r="K5340">
        <f>K$1*Sheet1!M5340</f>
        <v>0</v>
      </c>
      <c r="L5340">
        <f>L$1*Sheet1!N5340</f>
        <v>-0.0657195</v>
      </c>
      <c r="M5340">
        <f>M$1*Sheet1!O5340</f>
        <v>0</v>
      </c>
      <c r="N5340">
        <f>N$1*Sheet1!P5340</f>
        <v>0</v>
      </c>
      <c r="O5340">
        <f>O$1*Sheet1!Q5340</f>
        <v>-0.495923488090317</v>
      </c>
      <c r="P5340">
        <f>P$1*Sheet1!R5340</f>
        <v>0</v>
      </c>
      <c r="Q5340">
        <f>Q$1*Sheet1!S5340</f>
        <v>0</v>
      </c>
      <c r="R5340">
        <f>R$1*Sheet1!T5340</f>
        <v>0</v>
      </c>
      <c r="S5340">
        <f>S$1*Sheet1!U5340</f>
        <v>0</v>
      </c>
      <c r="T5340">
        <f>T$1*Sheet1!V5340</f>
        <v>0</v>
      </c>
      <c r="U5340">
        <f>U$1*Sheet1!W5340</f>
        <v>0</v>
      </c>
      <c r="V5340">
        <f>V$1*Sheet1!X5340</f>
        <v>0.0888953</v>
      </c>
      <c r="W5340">
        <f>W$1*Sheet1!Y5340</f>
        <v>0</v>
      </c>
      <c r="X5340">
        <f>X$1*Sheet1!Z5340</f>
        <v>0</v>
      </c>
      <c r="Y5340">
        <f>Y$1*Sheet1!AA5340</f>
        <v>0</v>
      </c>
      <c r="Z5340">
        <f>Z$1*Sheet1!AB5340</f>
        <v>0</v>
      </c>
      <c r="AA5340">
        <f>AA$1*Sheet1!AC5340</f>
        <v>-1.19889000070095</v>
      </c>
      <c r="AB5340">
        <f>AB$1*Sheet1!AD5340</f>
        <v>0</v>
      </c>
      <c r="AC5340">
        <f>AC$1*Sheet1!AE5340</f>
        <v>0.889952506613299</v>
      </c>
      <c r="AD5340">
        <f>AD$1*Sheet1!AF5340</f>
        <v>0.304666269044852</v>
      </c>
      <c r="AE5340" s="4">
        <v>-2.366</v>
      </c>
      <c r="AF5340">
        <f t="shared" si="249"/>
        <v>-5.34601891313312</v>
      </c>
      <c r="AG5340">
        <f t="shared" si="250"/>
        <v>0</v>
      </c>
      <c r="AH5340">
        <f t="shared" si="251"/>
        <v>1</v>
      </c>
      <c r="AI5340">
        <v>0</v>
      </c>
      <c r="AJ5340">
        <v>1</v>
      </c>
    </row>
    <row r="5341" spans="1:36">
      <c r="A5341">
        <v>31</v>
      </c>
      <c r="B5341">
        <v>2015</v>
      </c>
      <c r="C5341">
        <v>0</v>
      </c>
      <c r="G5341">
        <f>G$1*Sheet1!I5341</f>
        <v>-2.503</v>
      </c>
      <c r="H5341">
        <f>H$1*Sheet1!J5341</f>
        <v>0</v>
      </c>
      <c r="I5341">
        <f>I$1*Sheet1!K5341</f>
        <v>0</v>
      </c>
      <c r="J5341">
        <f>J$1*Sheet1!L5341</f>
        <v>0</v>
      </c>
      <c r="K5341">
        <f>K$1*Sheet1!M5341</f>
        <v>0</v>
      </c>
      <c r="L5341">
        <f>L$1*Sheet1!N5341</f>
        <v>-1.0619939</v>
      </c>
      <c r="M5341">
        <f>M$1*Sheet1!O5341</f>
        <v>0</v>
      </c>
      <c r="N5341">
        <f>N$1*Sheet1!P5341</f>
        <v>0</v>
      </c>
      <c r="O5341">
        <f>O$1*Sheet1!Q5341</f>
        <v>-0.249673634478355</v>
      </c>
      <c r="P5341">
        <f>P$1*Sheet1!R5341</f>
        <v>0</v>
      </c>
      <c r="Q5341">
        <f>Q$1*Sheet1!S5341</f>
        <v>0</v>
      </c>
      <c r="R5341">
        <f>R$1*Sheet1!T5341</f>
        <v>0</v>
      </c>
      <c r="S5341">
        <f>S$1*Sheet1!U5341</f>
        <v>0</v>
      </c>
      <c r="T5341">
        <f>T$1*Sheet1!V5341</f>
        <v>0</v>
      </c>
      <c r="U5341">
        <f>U$1*Sheet1!W5341</f>
        <v>0</v>
      </c>
      <c r="V5341">
        <f>V$1*Sheet1!X5341</f>
        <v>0.1003877</v>
      </c>
      <c r="W5341">
        <f>W$1*Sheet1!Y5341</f>
        <v>0</v>
      </c>
      <c r="X5341">
        <f>X$1*Sheet1!Z5341</f>
        <v>0</v>
      </c>
      <c r="Y5341">
        <f>Y$1*Sheet1!AA5341</f>
        <v>0</v>
      </c>
      <c r="Z5341">
        <f>Z$1*Sheet1!AB5341</f>
        <v>0</v>
      </c>
      <c r="AA5341">
        <f>AA$1*Sheet1!AC5341</f>
        <v>-1.06007996410131</v>
      </c>
      <c r="AB5341">
        <f>AB$1*Sheet1!AD5341</f>
        <v>0</v>
      </c>
      <c r="AC5341">
        <f>AC$1*Sheet1!AE5341</f>
        <v>0.843405087964224</v>
      </c>
      <c r="AD5341">
        <f>AD$1*Sheet1!AF5341</f>
        <v>0.133929608940723</v>
      </c>
      <c r="AE5341" s="4">
        <v>-2.366</v>
      </c>
      <c r="AF5341">
        <f t="shared" si="249"/>
        <v>-6.16302510167472</v>
      </c>
      <c r="AG5341">
        <f t="shared" si="250"/>
        <v>0</v>
      </c>
      <c r="AH5341">
        <f t="shared" si="251"/>
        <v>1</v>
      </c>
      <c r="AI5341">
        <v>0</v>
      </c>
      <c r="AJ5341">
        <v>1</v>
      </c>
    </row>
    <row r="5342" spans="1:36">
      <c r="A5342">
        <v>32</v>
      </c>
      <c r="B5342">
        <v>2015</v>
      </c>
      <c r="C5342">
        <v>0</v>
      </c>
      <c r="G5342">
        <f>G$1*Sheet1!I5342</f>
        <v>-2.503</v>
      </c>
      <c r="H5342">
        <f>H$1*Sheet1!J5342</f>
        <v>0</v>
      </c>
      <c r="I5342">
        <f>I$1*Sheet1!K5342</f>
        <v>0</v>
      </c>
      <c r="J5342">
        <f>J$1*Sheet1!L5342</f>
        <v>0</v>
      </c>
      <c r="K5342">
        <f>K$1*Sheet1!M5342</f>
        <v>0</v>
      </c>
      <c r="L5342">
        <f>L$1*Sheet1!N5342</f>
        <v>-0.1012418</v>
      </c>
      <c r="M5342">
        <f>M$1*Sheet1!O5342</f>
        <v>0</v>
      </c>
      <c r="N5342">
        <f>N$1*Sheet1!P5342</f>
        <v>0</v>
      </c>
      <c r="O5342">
        <f>O$1*Sheet1!Q5342</f>
        <v>0</v>
      </c>
      <c r="P5342">
        <f>P$1*Sheet1!R5342</f>
        <v>0</v>
      </c>
      <c r="Q5342">
        <f>Q$1*Sheet1!S5342</f>
        <v>0</v>
      </c>
      <c r="R5342">
        <f>R$1*Sheet1!T5342</f>
        <v>0</v>
      </c>
      <c r="S5342">
        <f>S$1*Sheet1!U5342</f>
        <v>0</v>
      </c>
      <c r="T5342">
        <f>T$1*Sheet1!V5342</f>
        <v>0</v>
      </c>
      <c r="U5342">
        <f>U$1*Sheet1!W5342</f>
        <v>0</v>
      </c>
      <c r="V5342">
        <f>V$1*Sheet1!X5342</f>
        <v>0.2198257</v>
      </c>
      <c r="W5342">
        <f>W$1*Sheet1!Y5342</f>
        <v>0</v>
      </c>
      <c r="X5342">
        <f>X$1*Sheet1!Z5342</f>
        <v>0</v>
      </c>
      <c r="Y5342">
        <f>Y$1*Sheet1!AA5342</f>
        <v>0</v>
      </c>
      <c r="Z5342">
        <f>Z$1*Sheet1!AB5342</f>
        <v>0</v>
      </c>
      <c r="AA5342">
        <f>AA$1*Sheet1!AC5342</f>
        <v>-1.33203001141548</v>
      </c>
      <c r="AB5342">
        <f>AB$1*Sheet1!AD5342</f>
        <v>0</v>
      </c>
      <c r="AC5342">
        <f>AC$1*Sheet1!AE5342</f>
        <v>0.701350817947717</v>
      </c>
      <c r="AD5342">
        <f>AD$1*Sheet1!AF5342</f>
        <v>0.148719768072535</v>
      </c>
      <c r="AE5342" s="4">
        <v>-2.366</v>
      </c>
      <c r="AF5342">
        <f t="shared" si="249"/>
        <v>-5.23237552539523</v>
      </c>
      <c r="AG5342">
        <f t="shared" si="250"/>
        <v>0</v>
      </c>
      <c r="AH5342">
        <f t="shared" si="251"/>
        <v>1</v>
      </c>
      <c r="AI5342">
        <v>0</v>
      </c>
      <c r="AJ5342">
        <v>1</v>
      </c>
    </row>
    <row r="5343" spans="1:36">
      <c r="A5343">
        <v>34</v>
      </c>
      <c r="B5343">
        <v>2015</v>
      </c>
      <c r="C5343">
        <v>0</v>
      </c>
      <c r="G5343">
        <f>G$1*Sheet1!I5343</f>
        <v>-2.503</v>
      </c>
      <c r="H5343">
        <f>H$1*Sheet1!J5343</f>
        <v>0</v>
      </c>
      <c r="I5343">
        <f>I$1*Sheet1!K5343</f>
        <v>0</v>
      </c>
      <c r="J5343">
        <f>J$1*Sheet1!L5343</f>
        <v>0</v>
      </c>
      <c r="K5343">
        <f>K$1*Sheet1!M5343</f>
        <v>0</v>
      </c>
      <c r="L5343">
        <f>L$1*Sheet1!N5343</f>
        <v>-0.134189</v>
      </c>
      <c r="M5343">
        <f>M$1*Sheet1!O5343</f>
        <v>0</v>
      </c>
      <c r="N5343">
        <f>N$1*Sheet1!P5343</f>
        <v>0</v>
      </c>
      <c r="O5343">
        <f>O$1*Sheet1!Q5343</f>
        <v>-0.0247739504750816</v>
      </c>
      <c r="P5343">
        <f>P$1*Sheet1!R5343</f>
        <v>0</v>
      </c>
      <c r="Q5343">
        <f>Q$1*Sheet1!S5343</f>
        <v>0</v>
      </c>
      <c r="R5343">
        <f>R$1*Sheet1!T5343</f>
        <v>0</v>
      </c>
      <c r="S5343">
        <f>S$1*Sheet1!U5343</f>
        <v>0</v>
      </c>
      <c r="T5343">
        <f>T$1*Sheet1!V5343</f>
        <v>0</v>
      </c>
      <c r="U5343">
        <f>U$1*Sheet1!W5343</f>
        <v>0</v>
      </c>
      <c r="V5343">
        <f>V$1*Sheet1!X5343</f>
        <v>0.074603</v>
      </c>
      <c r="W5343">
        <f>W$1*Sheet1!Y5343</f>
        <v>0</v>
      </c>
      <c r="X5343">
        <f>X$1*Sheet1!Z5343</f>
        <v>0</v>
      </c>
      <c r="Y5343">
        <f>Y$1*Sheet1!AA5343</f>
        <v>0</v>
      </c>
      <c r="Z5343">
        <f>Z$1*Sheet1!AB5343</f>
        <v>0</v>
      </c>
      <c r="AA5343">
        <f>AA$1*Sheet1!AC5343</f>
        <v>-1.14345000600815</v>
      </c>
      <c r="AB5343">
        <f>AB$1*Sheet1!AD5343</f>
        <v>0</v>
      </c>
      <c r="AC5343">
        <f>AC$1*Sheet1!AE5343</f>
        <v>1.01143532977141</v>
      </c>
      <c r="AD5343">
        <f>AD$1*Sheet1!AF5343</f>
        <v>0.0389198100800245</v>
      </c>
      <c r="AE5343" s="4">
        <v>-2.366</v>
      </c>
      <c r="AF5343">
        <f t="shared" si="249"/>
        <v>-5.0464548166318</v>
      </c>
      <c r="AG5343">
        <f t="shared" si="250"/>
        <v>0</v>
      </c>
      <c r="AH5343">
        <f t="shared" si="251"/>
        <v>1</v>
      </c>
      <c r="AI5343">
        <v>0</v>
      </c>
      <c r="AJ5343">
        <v>1</v>
      </c>
    </row>
    <row r="5344" spans="1:36">
      <c r="A5344">
        <v>35</v>
      </c>
      <c r="B5344">
        <v>2015</v>
      </c>
      <c r="C5344">
        <v>0</v>
      </c>
      <c r="G5344">
        <f>G$1*Sheet1!I5344</f>
        <v>-2.503</v>
      </c>
      <c r="H5344">
        <f>H$1*Sheet1!J5344</f>
        <v>0</v>
      </c>
      <c r="I5344">
        <f>I$1*Sheet1!K5344</f>
        <v>0</v>
      </c>
      <c r="J5344">
        <f>J$1*Sheet1!L5344</f>
        <v>0</v>
      </c>
      <c r="K5344">
        <f>K$1*Sheet1!M5344</f>
        <v>0</v>
      </c>
      <c r="L5344">
        <f>L$1*Sheet1!N5344</f>
        <v>-0.0694804</v>
      </c>
      <c r="M5344">
        <f>M$1*Sheet1!O5344</f>
        <v>0</v>
      </c>
      <c r="N5344">
        <f>N$1*Sheet1!P5344</f>
        <v>0</v>
      </c>
      <c r="O5344">
        <f>O$1*Sheet1!Q5344</f>
        <v>-0.00640289523269654</v>
      </c>
      <c r="P5344">
        <f>P$1*Sheet1!R5344</f>
        <v>0</v>
      </c>
      <c r="Q5344">
        <f>Q$1*Sheet1!S5344</f>
        <v>0</v>
      </c>
      <c r="R5344">
        <f>R$1*Sheet1!T5344</f>
        <v>0</v>
      </c>
      <c r="S5344">
        <f>S$1*Sheet1!U5344</f>
        <v>0</v>
      </c>
      <c r="T5344">
        <f>T$1*Sheet1!V5344</f>
        <v>0</v>
      </c>
      <c r="U5344">
        <f>U$1*Sheet1!W5344</f>
        <v>0</v>
      </c>
      <c r="V5344">
        <f>V$1*Sheet1!X5344</f>
        <v>0.0223565</v>
      </c>
      <c r="W5344">
        <f>W$1*Sheet1!Y5344</f>
        <v>0</v>
      </c>
      <c r="X5344">
        <f>X$1*Sheet1!Z5344</f>
        <v>0</v>
      </c>
      <c r="Y5344">
        <f>Y$1*Sheet1!AA5344</f>
        <v>0</v>
      </c>
      <c r="Z5344">
        <f>Z$1*Sheet1!AB5344</f>
        <v>0</v>
      </c>
      <c r="AA5344">
        <f>AA$1*Sheet1!AC5344</f>
        <v>-1.11132001161575</v>
      </c>
      <c r="AB5344">
        <f>AB$1*Sheet1!AD5344</f>
        <v>0</v>
      </c>
      <c r="AC5344">
        <f>AC$1*Sheet1!AE5344</f>
        <v>0.659237503273833</v>
      </c>
      <c r="AD5344">
        <f>AD$1*Sheet1!AF5344</f>
        <v>0.176076123682987</v>
      </c>
      <c r="AE5344" s="4">
        <v>-2.366</v>
      </c>
      <c r="AF5344">
        <f t="shared" si="249"/>
        <v>-5.19853317989163</v>
      </c>
      <c r="AG5344">
        <f t="shared" si="250"/>
        <v>0</v>
      </c>
      <c r="AH5344">
        <f t="shared" si="251"/>
        <v>1</v>
      </c>
      <c r="AI5344">
        <v>0</v>
      </c>
      <c r="AJ5344">
        <v>1</v>
      </c>
    </row>
    <row r="5345" spans="1:36">
      <c r="A5345">
        <v>36</v>
      </c>
      <c r="B5345">
        <v>2015</v>
      </c>
      <c r="C5345">
        <v>0</v>
      </c>
      <c r="G5345">
        <f>G$1*Sheet1!I5345</f>
        <v>-2.503</v>
      </c>
      <c r="H5345">
        <f>H$1*Sheet1!J5345</f>
        <v>0</v>
      </c>
      <c r="I5345">
        <f>I$1*Sheet1!K5345</f>
        <v>0</v>
      </c>
      <c r="J5345">
        <f>J$1*Sheet1!L5345</f>
        <v>0</v>
      </c>
      <c r="K5345">
        <f>K$1*Sheet1!M5345</f>
        <v>0</v>
      </c>
      <c r="L5345">
        <f>L$1*Sheet1!N5345</f>
        <v>-9.5023412</v>
      </c>
      <c r="M5345">
        <f>M$1*Sheet1!O5345</f>
        <v>0</v>
      </c>
      <c r="N5345">
        <f>N$1*Sheet1!P5345</f>
        <v>0</v>
      </c>
      <c r="O5345">
        <f>O$1*Sheet1!Q5345</f>
        <v>-0.0954143137916042</v>
      </c>
      <c r="P5345">
        <f>P$1*Sheet1!R5345</f>
        <v>0</v>
      </c>
      <c r="Q5345">
        <f>Q$1*Sheet1!S5345</f>
        <v>0</v>
      </c>
      <c r="R5345">
        <f>R$1*Sheet1!T5345</f>
        <v>0</v>
      </c>
      <c r="S5345">
        <f>S$1*Sheet1!U5345</f>
        <v>0</v>
      </c>
      <c r="T5345">
        <f>T$1*Sheet1!V5345</f>
        <v>0</v>
      </c>
      <c r="U5345">
        <f>U$1*Sheet1!W5345</f>
        <v>0</v>
      </c>
      <c r="V5345">
        <f>V$1*Sheet1!X5345</f>
        <v>0.0892247</v>
      </c>
      <c r="W5345">
        <f>W$1*Sheet1!Y5345</f>
        <v>0</v>
      </c>
      <c r="X5345">
        <f>X$1*Sheet1!Z5345</f>
        <v>0</v>
      </c>
      <c r="Y5345">
        <f>Y$1*Sheet1!AA5345</f>
        <v>0</v>
      </c>
      <c r="Z5345">
        <f>Z$1*Sheet1!AB5345</f>
        <v>0</v>
      </c>
      <c r="AA5345">
        <f>AA$1*Sheet1!AC5345</f>
        <v>-0.720299978971482</v>
      </c>
      <c r="AB5345">
        <f>AB$1*Sheet1!AD5345</f>
        <v>0</v>
      </c>
      <c r="AC5345">
        <f>AC$1*Sheet1!AE5345</f>
        <v>0.668274063276226</v>
      </c>
      <c r="AD5345">
        <f>AD$1*Sheet1!AF5345</f>
        <v>0.0414117818246524</v>
      </c>
      <c r="AE5345" s="4">
        <v>-2.366</v>
      </c>
      <c r="AF5345">
        <f t="shared" si="249"/>
        <v>-14.3881449476622</v>
      </c>
      <c r="AG5345">
        <f t="shared" si="250"/>
        <v>0</v>
      </c>
      <c r="AH5345">
        <f t="shared" si="251"/>
        <v>1</v>
      </c>
      <c r="AI5345">
        <v>0</v>
      </c>
      <c r="AJ5345">
        <v>1</v>
      </c>
    </row>
    <row r="5346" spans="1:36">
      <c r="A5346">
        <v>37</v>
      </c>
      <c r="B5346">
        <v>2015</v>
      </c>
      <c r="C5346">
        <v>0</v>
      </c>
      <c r="G5346">
        <f>G$1*Sheet1!I5346</f>
        <v>-2.503</v>
      </c>
      <c r="H5346">
        <f>H$1*Sheet1!J5346</f>
        <v>0</v>
      </c>
      <c r="I5346">
        <f>I$1*Sheet1!K5346</f>
        <v>0</v>
      </c>
      <c r="J5346">
        <f>J$1*Sheet1!L5346</f>
        <v>0</v>
      </c>
      <c r="K5346">
        <f>K$1*Sheet1!M5346</f>
        <v>0</v>
      </c>
      <c r="L5346">
        <f>L$1*Sheet1!N5346</f>
        <v>-0.0605209</v>
      </c>
      <c r="M5346">
        <f>M$1*Sheet1!O5346</f>
        <v>0</v>
      </c>
      <c r="N5346">
        <f>N$1*Sheet1!P5346</f>
        <v>0</v>
      </c>
      <c r="O5346">
        <f>O$1*Sheet1!Q5346</f>
        <v>-0.0348057277717203</v>
      </c>
      <c r="P5346">
        <f>P$1*Sheet1!R5346</f>
        <v>0</v>
      </c>
      <c r="Q5346">
        <f>Q$1*Sheet1!S5346</f>
        <v>0</v>
      </c>
      <c r="R5346">
        <f>R$1*Sheet1!T5346</f>
        <v>0</v>
      </c>
      <c r="S5346">
        <f>S$1*Sheet1!U5346</f>
        <v>0</v>
      </c>
      <c r="T5346">
        <f>T$1*Sheet1!V5346</f>
        <v>0</v>
      </c>
      <c r="U5346">
        <f>U$1*Sheet1!W5346</f>
        <v>0</v>
      </c>
      <c r="V5346">
        <f>V$1*Sheet1!X5346</f>
        <v>0.084119</v>
      </c>
      <c r="W5346">
        <f>W$1*Sheet1!Y5346</f>
        <v>0</v>
      </c>
      <c r="X5346">
        <f>X$1*Sheet1!Z5346</f>
        <v>0</v>
      </c>
      <c r="Y5346">
        <f>Y$1*Sheet1!AA5346</f>
        <v>0</v>
      </c>
      <c r="Z5346">
        <f>Z$1*Sheet1!AB5346</f>
        <v>0</v>
      </c>
      <c r="AA5346">
        <f>AA$1*Sheet1!AC5346</f>
        <v>-0.863520005106927</v>
      </c>
      <c r="AB5346">
        <f>AB$1*Sheet1!AD5346</f>
        <v>0</v>
      </c>
      <c r="AC5346">
        <f>AC$1*Sheet1!AE5346</f>
        <v>0.351477733674113</v>
      </c>
      <c r="AD5346">
        <f>AD$1*Sheet1!AF5346</f>
        <v>0.0953186370153287</v>
      </c>
      <c r="AE5346" s="4">
        <v>-2.366</v>
      </c>
      <c r="AF5346">
        <f t="shared" si="249"/>
        <v>-5.29693126218921</v>
      </c>
      <c r="AG5346">
        <f t="shared" si="250"/>
        <v>0</v>
      </c>
      <c r="AH5346">
        <f t="shared" si="251"/>
        <v>1</v>
      </c>
      <c r="AI5346">
        <v>0</v>
      </c>
      <c r="AJ5346">
        <v>1</v>
      </c>
    </row>
    <row r="5347" spans="1:36">
      <c r="A5347">
        <v>38</v>
      </c>
      <c r="B5347">
        <v>2015</v>
      </c>
      <c r="C5347">
        <v>0</v>
      </c>
      <c r="G5347">
        <f>G$1*Sheet1!I5347</f>
        <v>-2.503</v>
      </c>
      <c r="H5347">
        <f>H$1*Sheet1!J5347</f>
        <v>0</v>
      </c>
      <c r="I5347">
        <f>I$1*Sheet1!K5347</f>
        <v>0</v>
      </c>
      <c r="J5347">
        <f>J$1*Sheet1!L5347</f>
        <v>0</v>
      </c>
      <c r="K5347">
        <f>K$1*Sheet1!M5347</f>
        <v>0</v>
      </c>
      <c r="L5347">
        <f>L$1*Sheet1!N5347</f>
        <v>-0.0497112</v>
      </c>
      <c r="M5347">
        <f>M$1*Sheet1!O5347</f>
        <v>0</v>
      </c>
      <c r="N5347">
        <f>N$1*Sheet1!P5347</f>
        <v>0</v>
      </c>
      <c r="O5347">
        <f>O$1*Sheet1!Q5347</f>
        <v>-0.276268538154897</v>
      </c>
      <c r="P5347">
        <f>P$1*Sheet1!R5347</f>
        <v>0</v>
      </c>
      <c r="Q5347">
        <f>Q$1*Sheet1!S5347</f>
        <v>0</v>
      </c>
      <c r="R5347">
        <f>R$1*Sheet1!T5347</f>
        <v>0</v>
      </c>
      <c r="S5347">
        <f>S$1*Sheet1!U5347</f>
        <v>0</v>
      </c>
      <c r="T5347">
        <f>T$1*Sheet1!V5347</f>
        <v>0</v>
      </c>
      <c r="U5347">
        <f>U$1*Sheet1!W5347</f>
        <v>0</v>
      </c>
      <c r="V5347">
        <f>V$1*Sheet1!X5347</f>
        <v>0.1912533</v>
      </c>
      <c r="W5347">
        <f>W$1*Sheet1!Y5347</f>
        <v>0</v>
      </c>
      <c r="X5347">
        <f>X$1*Sheet1!Z5347</f>
        <v>0</v>
      </c>
      <c r="Y5347">
        <f>Y$1*Sheet1!AA5347</f>
        <v>0</v>
      </c>
      <c r="Z5347">
        <f>Z$1*Sheet1!AB5347</f>
        <v>0</v>
      </c>
      <c r="AA5347">
        <f>AA$1*Sheet1!AC5347</f>
        <v>-1.50423000240326</v>
      </c>
      <c r="AB5347">
        <f>AB$1*Sheet1!AD5347</f>
        <v>0</v>
      </c>
      <c r="AC5347">
        <f>AC$1*Sheet1!AE5347</f>
        <v>0.701020922527439</v>
      </c>
      <c r="AD5347">
        <f>AD$1*Sheet1!AF5347</f>
        <v>0.171911285908507</v>
      </c>
      <c r="AE5347" s="4">
        <v>-2.366</v>
      </c>
      <c r="AF5347">
        <f t="shared" si="249"/>
        <v>-5.63502423212221</v>
      </c>
      <c r="AG5347">
        <f t="shared" si="250"/>
        <v>0</v>
      </c>
      <c r="AH5347">
        <f t="shared" si="251"/>
        <v>1</v>
      </c>
      <c r="AI5347">
        <v>0</v>
      </c>
      <c r="AJ5347">
        <v>1</v>
      </c>
    </row>
    <row r="5348" spans="1:36">
      <c r="A5348">
        <v>39</v>
      </c>
      <c r="B5348">
        <v>2015</v>
      </c>
      <c r="C5348">
        <v>0</v>
      </c>
      <c r="G5348">
        <f>G$1*Sheet1!I5348</f>
        <v>-2.503</v>
      </c>
      <c r="H5348">
        <f>H$1*Sheet1!J5348</f>
        <v>0</v>
      </c>
      <c r="I5348">
        <f>I$1*Sheet1!K5348</f>
        <v>0</v>
      </c>
      <c r="J5348">
        <f>J$1*Sheet1!L5348</f>
        <v>0</v>
      </c>
      <c r="K5348">
        <f>K$1*Sheet1!M5348</f>
        <v>0</v>
      </c>
      <c r="L5348">
        <f>L$1*Sheet1!N5348</f>
        <v>-0.0506671</v>
      </c>
      <c r="M5348">
        <f>M$1*Sheet1!O5348</f>
        <v>0</v>
      </c>
      <c r="N5348">
        <f>N$1*Sheet1!P5348</f>
        <v>0</v>
      </c>
      <c r="O5348">
        <f>O$1*Sheet1!Q5348</f>
        <v>-0.129787071109753</v>
      </c>
      <c r="P5348">
        <f>P$1*Sheet1!R5348</f>
        <v>0</v>
      </c>
      <c r="Q5348">
        <f>Q$1*Sheet1!S5348</f>
        <v>0</v>
      </c>
      <c r="R5348">
        <f>R$1*Sheet1!T5348</f>
        <v>0</v>
      </c>
      <c r="S5348">
        <f>S$1*Sheet1!U5348</f>
        <v>0</v>
      </c>
      <c r="T5348">
        <f>T$1*Sheet1!V5348</f>
        <v>0</v>
      </c>
      <c r="U5348">
        <f>U$1*Sheet1!W5348</f>
        <v>0</v>
      </c>
      <c r="V5348">
        <f>V$1*Sheet1!X5348</f>
        <v>0.0703696</v>
      </c>
      <c r="W5348">
        <f>W$1*Sheet1!Y5348</f>
        <v>0</v>
      </c>
      <c r="X5348">
        <f>X$1*Sheet1!Z5348</f>
        <v>0</v>
      </c>
      <c r="Y5348">
        <f>Y$1*Sheet1!AA5348</f>
        <v>0</v>
      </c>
      <c r="Z5348">
        <f>Z$1*Sheet1!AB5348</f>
        <v>0</v>
      </c>
      <c r="AA5348">
        <f>AA$1*Sheet1!AC5348</f>
        <v>-1.60943998342752</v>
      </c>
      <c r="AB5348">
        <f>AB$1*Sheet1!AD5348</f>
        <v>0</v>
      </c>
      <c r="AC5348">
        <f>AC$1*Sheet1!AE5348</f>
        <v>0.648053693452078</v>
      </c>
      <c r="AD5348">
        <f>AD$1*Sheet1!AF5348</f>
        <v>0.17070987897984</v>
      </c>
      <c r="AE5348" s="4">
        <v>-2.366</v>
      </c>
      <c r="AF5348">
        <f t="shared" si="249"/>
        <v>-5.76976098210536</v>
      </c>
      <c r="AG5348">
        <f t="shared" si="250"/>
        <v>0</v>
      </c>
      <c r="AH5348">
        <f t="shared" si="251"/>
        <v>1</v>
      </c>
      <c r="AI5348">
        <v>0</v>
      </c>
      <c r="AJ5348">
        <v>1</v>
      </c>
    </row>
    <row r="5349" spans="1:36">
      <c r="A5349">
        <v>40</v>
      </c>
      <c r="B5349">
        <v>2015</v>
      </c>
      <c r="C5349">
        <v>0</v>
      </c>
      <c r="G5349">
        <f>G$1*Sheet1!I5349</f>
        <v>-2.503</v>
      </c>
      <c r="H5349">
        <f>H$1*Sheet1!J5349</f>
        <v>0</v>
      </c>
      <c r="I5349">
        <f>I$1*Sheet1!K5349</f>
        <v>0</v>
      </c>
      <c r="J5349">
        <f>J$1*Sheet1!L5349</f>
        <v>0</v>
      </c>
      <c r="K5349">
        <f>K$1*Sheet1!M5349</f>
        <v>0</v>
      </c>
      <c r="L5349">
        <f>L$1*Sheet1!N5349</f>
        <v>-0.0769142</v>
      </c>
      <c r="M5349">
        <f>M$1*Sheet1!O5349</f>
        <v>0</v>
      </c>
      <c r="N5349">
        <f>N$1*Sheet1!P5349</f>
        <v>0</v>
      </c>
      <c r="O5349">
        <f>O$1*Sheet1!Q5349</f>
        <v>-0.000804225090913788</v>
      </c>
      <c r="P5349">
        <f>P$1*Sheet1!R5349</f>
        <v>0</v>
      </c>
      <c r="Q5349">
        <f>Q$1*Sheet1!S5349</f>
        <v>0</v>
      </c>
      <c r="R5349">
        <f>R$1*Sheet1!T5349</f>
        <v>0</v>
      </c>
      <c r="S5349">
        <f>S$1*Sheet1!U5349</f>
        <v>0</v>
      </c>
      <c r="T5349">
        <f>T$1*Sheet1!V5349</f>
        <v>0</v>
      </c>
      <c r="U5349">
        <f>U$1*Sheet1!W5349</f>
        <v>0</v>
      </c>
      <c r="V5349">
        <f>V$1*Sheet1!X5349</f>
        <v>0.2186118</v>
      </c>
      <c r="W5349">
        <f>W$1*Sheet1!Y5349</f>
        <v>0</v>
      </c>
      <c r="X5349">
        <f>X$1*Sheet1!Z5349</f>
        <v>0</v>
      </c>
      <c r="Y5349">
        <f>Y$1*Sheet1!AA5349</f>
        <v>0</v>
      </c>
      <c r="Z5349">
        <f>Z$1*Sheet1!AB5349</f>
        <v>0</v>
      </c>
      <c r="AA5349">
        <f>AA$1*Sheet1!AC5349</f>
        <v>-1.07246997356415</v>
      </c>
      <c r="AB5349">
        <f>AB$1*Sheet1!AD5349</f>
        <v>0</v>
      </c>
      <c r="AC5349">
        <f>AC$1*Sheet1!AE5349</f>
        <v>0.465317846360805</v>
      </c>
      <c r="AD5349">
        <f>AD$1*Sheet1!AF5349</f>
        <v>0.0857425494198595</v>
      </c>
      <c r="AE5349" s="4">
        <v>-2.366</v>
      </c>
      <c r="AF5349">
        <f t="shared" si="249"/>
        <v>-5.2495162028744</v>
      </c>
      <c r="AG5349">
        <f t="shared" si="250"/>
        <v>0</v>
      </c>
      <c r="AH5349">
        <f t="shared" si="251"/>
        <v>1</v>
      </c>
      <c r="AI5349">
        <v>0</v>
      </c>
      <c r="AJ5349">
        <v>1</v>
      </c>
    </row>
    <row r="5350" spans="1:36">
      <c r="A5350">
        <v>42</v>
      </c>
      <c r="B5350">
        <v>2015</v>
      </c>
      <c r="C5350">
        <v>0</v>
      </c>
      <c r="G5350">
        <f>G$1*Sheet1!I5350</f>
        <v>-2.503</v>
      </c>
      <c r="H5350">
        <f>H$1*Sheet1!J5350</f>
        <v>0</v>
      </c>
      <c r="I5350">
        <f>I$1*Sheet1!K5350</f>
        <v>0</v>
      </c>
      <c r="J5350">
        <f>J$1*Sheet1!L5350</f>
        <v>0</v>
      </c>
      <c r="K5350">
        <f>K$1*Sheet1!M5350</f>
        <v>0</v>
      </c>
      <c r="L5350">
        <f>L$1*Sheet1!N5350</f>
        <v>-1.0275694</v>
      </c>
      <c r="M5350">
        <f>M$1*Sheet1!O5350</f>
        <v>0</v>
      </c>
      <c r="N5350">
        <f>N$1*Sheet1!P5350</f>
        <v>0</v>
      </c>
      <c r="O5350">
        <f>O$1*Sheet1!Q5350</f>
        <v>-0.0280063495299509</v>
      </c>
      <c r="P5350">
        <f>P$1*Sheet1!R5350</f>
        <v>0</v>
      </c>
      <c r="Q5350">
        <f>Q$1*Sheet1!S5350</f>
        <v>0</v>
      </c>
      <c r="R5350">
        <f>R$1*Sheet1!T5350</f>
        <v>0</v>
      </c>
      <c r="S5350">
        <f>S$1*Sheet1!U5350</f>
        <v>0</v>
      </c>
      <c r="T5350">
        <f>T$1*Sheet1!V5350</f>
        <v>0</v>
      </c>
      <c r="U5350">
        <f>U$1*Sheet1!W5350</f>
        <v>0</v>
      </c>
      <c r="V5350">
        <f>V$1*Sheet1!X5350</f>
        <v>0.100467</v>
      </c>
      <c r="W5350">
        <f>W$1*Sheet1!Y5350</f>
        <v>0</v>
      </c>
      <c r="X5350">
        <f>X$1*Sheet1!Z5350</f>
        <v>0</v>
      </c>
      <c r="Y5350">
        <f>Y$1*Sheet1!AA5350</f>
        <v>0</v>
      </c>
      <c r="Z5350">
        <f>Z$1*Sheet1!AB5350</f>
        <v>0</v>
      </c>
      <c r="AA5350">
        <f>AA$1*Sheet1!AC5350</f>
        <v>-1.42001997756958</v>
      </c>
      <c r="AB5350">
        <f>AB$1*Sheet1!AD5350</f>
        <v>0</v>
      </c>
      <c r="AC5350">
        <f>AC$1*Sheet1!AE5350</f>
        <v>0.897553568205179</v>
      </c>
      <c r="AD5350">
        <f>AD$1*Sheet1!AF5350</f>
        <v>0.122423519976032</v>
      </c>
      <c r="AE5350" s="4">
        <v>-2.366</v>
      </c>
      <c r="AF5350">
        <f t="shared" si="249"/>
        <v>-6.22415163891832</v>
      </c>
      <c r="AG5350">
        <f t="shared" si="250"/>
        <v>0</v>
      </c>
      <c r="AH5350">
        <f t="shared" si="251"/>
        <v>1</v>
      </c>
      <c r="AI5350">
        <v>0</v>
      </c>
      <c r="AJ5350">
        <v>1</v>
      </c>
    </row>
    <row r="5351" spans="1:36">
      <c r="A5351">
        <v>48</v>
      </c>
      <c r="B5351">
        <v>2015</v>
      </c>
      <c r="C5351">
        <v>0</v>
      </c>
      <c r="G5351">
        <f>G$1*Sheet1!I5351</f>
        <v>-2.503</v>
      </c>
      <c r="H5351">
        <f>H$1*Sheet1!J5351</f>
        <v>0</v>
      </c>
      <c r="I5351">
        <f>I$1*Sheet1!K5351</f>
        <v>0</v>
      </c>
      <c r="J5351">
        <f>J$1*Sheet1!L5351</f>
        <v>0</v>
      </c>
      <c r="K5351">
        <f>K$1*Sheet1!M5351</f>
        <v>0</v>
      </c>
      <c r="L5351">
        <f>L$1*Sheet1!N5351</f>
        <v>-0.3977281</v>
      </c>
      <c r="M5351">
        <f>M$1*Sheet1!O5351</f>
        <v>0</v>
      </c>
      <c r="N5351">
        <f>N$1*Sheet1!P5351</f>
        <v>0</v>
      </c>
      <c r="O5351">
        <f>O$1*Sheet1!Q5351</f>
        <v>-0.160734830352449</v>
      </c>
      <c r="P5351">
        <f>P$1*Sheet1!R5351</f>
        <v>0</v>
      </c>
      <c r="Q5351">
        <f>Q$1*Sheet1!S5351</f>
        <v>0</v>
      </c>
      <c r="R5351">
        <f>R$1*Sheet1!T5351</f>
        <v>0</v>
      </c>
      <c r="S5351">
        <f>S$1*Sheet1!U5351</f>
        <v>0</v>
      </c>
      <c r="T5351">
        <f>T$1*Sheet1!V5351</f>
        <v>0</v>
      </c>
      <c r="U5351">
        <f>U$1*Sheet1!W5351</f>
        <v>0</v>
      </c>
      <c r="V5351">
        <f>V$1*Sheet1!X5351</f>
        <v>0.0646539</v>
      </c>
      <c r="W5351">
        <f>W$1*Sheet1!Y5351</f>
        <v>0</v>
      </c>
      <c r="X5351">
        <f>X$1*Sheet1!Z5351</f>
        <v>0</v>
      </c>
      <c r="Y5351">
        <f>Y$1*Sheet1!AA5351</f>
        <v>0</v>
      </c>
      <c r="Z5351">
        <f>Z$1*Sheet1!AB5351</f>
        <v>0</v>
      </c>
      <c r="AA5351">
        <f>AA$1*Sheet1!AC5351</f>
        <v>-1.42989000320435</v>
      </c>
      <c r="AB5351">
        <f>AB$1*Sheet1!AD5351</f>
        <v>0</v>
      </c>
      <c r="AC5351">
        <f>AC$1*Sheet1!AE5351</f>
        <v>0.624466708382875</v>
      </c>
      <c r="AD5351">
        <f>AD$1*Sheet1!AF5351</f>
        <v>0.199589017961611</v>
      </c>
      <c r="AE5351" s="4">
        <v>-2.366</v>
      </c>
      <c r="AF5351">
        <f t="shared" si="249"/>
        <v>-5.96864330721231</v>
      </c>
      <c r="AG5351">
        <f t="shared" si="250"/>
        <v>0</v>
      </c>
      <c r="AH5351">
        <f t="shared" si="251"/>
        <v>1</v>
      </c>
      <c r="AI5351">
        <v>0</v>
      </c>
      <c r="AJ5351">
        <v>1</v>
      </c>
    </row>
    <row r="5352" spans="1:36">
      <c r="A5352">
        <v>49</v>
      </c>
      <c r="B5352">
        <v>2015</v>
      </c>
      <c r="C5352">
        <v>0</v>
      </c>
      <c r="G5352">
        <f>G$1*Sheet1!I5352</f>
        <v>-2.503</v>
      </c>
      <c r="H5352">
        <f>H$1*Sheet1!J5352</f>
        <v>0</v>
      </c>
      <c r="I5352">
        <f>I$1*Sheet1!K5352</f>
        <v>0</v>
      </c>
      <c r="J5352">
        <f>J$1*Sheet1!L5352</f>
        <v>0</v>
      </c>
      <c r="K5352">
        <f>K$1*Sheet1!M5352</f>
        <v>0</v>
      </c>
      <c r="L5352">
        <f>L$1*Sheet1!N5352</f>
        <v>-0.047388</v>
      </c>
      <c r="M5352">
        <f>M$1*Sheet1!O5352</f>
        <v>0</v>
      </c>
      <c r="N5352">
        <f>N$1*Sheet1!P5352</f>
        <v>0</v>
      </c>
      <c r="O5352">
        <f>O$1*Sheet1!Q5352</f>
        <v>0</v>
      </c>
      <c r="P5352">
        <f>P$1*Sheet1!R5352</f>
        <v>0</v>
      </c>
      <c r="Q5352">
        <f>Q$1*Sheet1!S5352</f>
        <v>0</v>
      </c>
      <c r="R5352">
        <f>R$1*Sheet1!T5352</f>
        <v>0</v>
      </c>
      <c r="S5352">
        <f>S$1*Sheet1!U5352</f>
        <v>0</v>
      </c>
      <c r="T5352">
        <f>T$1*Sheet1!V5352</f>
        <v>0</v>
      </c>
      <c r="U5352">
        <f>U$1*Sheet1!W5352</f>
        <v>0</v>
      </c>
      <c r="V5352">
        <f>V$1*Sheet1!X5352</f>
        <v>0.0760792</v>
      </c>
      <c r="W5352">
        <f>W$1*Sheet1!Y5352</f>
        <v>0</v>
      </c>
      <c r="X5352">
        <f>X$1*Sheet1!Z5352</f>
        <v>0</v>
      </c>
      <c r="Y5352">
        <f>Y$1*Sheet1!AA5352</f>
        <v>0</v>
      </c>
      <c r="Z5352">
        <f>Z$1*Sheet1!AB5352</f>
        <v>0</v>
      </c>
      <c r="AA5352">
        <f>AA$1*Sheet1!AC5352</f>
        <v>-1.11782999539375</v>
      </c>
      <c r="AB5352">
        <f>AB$1*Sheet1!AD5352</f>
        <v>0</v>
      </c>
      <c r="AC5352">
        <f>AC$1*Sheet1!AE5352</f>
        <v>0.91303794360339</v>
      </c>
      <c r="AD5352">
        <f>AD$1*Sheet1!AF5352</f>
        <v>0.18001480244415</v>
      </c>
      <c r="AE5352" s="4">
        <v>-2.366</v>
      </c>
      <c r="AF5352">
        <f t="shared" si="249"/>
        <v>-4.86508604934621</v>
      </c>
      <c r="AG5352">
        <f t="shared" si="250"/>
        <v>0</v>
      </c>
      <c r="AH5352">
        <f t="shared" si="251"/>
        <v>1</v>
      </c>
      <c r="AI5352">
        <v>0</v>
      </c>
      <c r="AJ5352">
        <v>1</v>
      </c>
    </row>
    <row r="5353" spans="1:36">
      <c r="A5353">
        <v>50</v>
      </c>
      <c r="B5353">
        <v>2015</v>
      </c>
      <c r="C5353">
        <v>0</v>
      </c>
      <c r="G5353">
        <f>G$1*Sheet1!I5353</f>
        <v>-2.503</v>
      </c>
      <c r="H5353">
        <f>H$1*Sheet1!J5353</f>
        <v>0</v>
      </c>
      <c r="I5353">
        <f>I$1*Sheet1!K5353</f>
        <v>0</v>
      </c>
      <c r="J5353">
        <f>J$1*Sheet1!L5353</f>
        <v>0</v>
      </c>
      <c r="K5353">
        <f>K$1*Sheet1!M5353</f>
        <v>0</v>
      </c>
      <c r="L5353">
        <f>L$1*Sheet1!N5353</f>
        <v>-0.058817</v>
      </c>
      <c r="M5353">
        <f>M$1*Sheet1!O5353</f>
        <v>0</v>
      </c>
      <c r="N5353">
        <f>N$1*Sheet1!P5353</f>
        <v>0</v>
      </c>
      <c r="O5353">
        <f>O$1*Sheet1!Q5353</f>
        <v>-0.113980627939374</v>
      </c>
      <c r="P5353">
        <f>P$1*Sheet1!R5353</f>
        <v>0</v>
      </c>
      <c r="Q5353">
        <f>Q$1*Sheet1!S5353</f>
        <v>0</v>
      </c>
      <c r="R5353">
        <f>R$1*Sheet1!T5353</f>
        <v>0</v>
      </c>
      <c r="S5353">
        <f>S$1*Sheet1!U5353</f>
        <v>0</v>
      </c>
      <c r="T5353">
        <f>T$1*Sheet1!V5353</f>
        <v>0</v>
      </c>
      <c r="U5353">
        <f>U$1*Sheet1!W5353</f>
        <v>0</v>
      </c>
      <c r="V5353">
        <f>V$1*Sheet1!X5353</f>
        <v>0.1059692</v>
      </c>
      <c r="W5353">
        <f>W$1*Sheet1!Y5353</f>
        <v>0</v>
      </c>
      <c r="X5353">
        <f>X$1*Sheet1!Z5353</f>
        <v>0</v>
      </c>
      <c r="Y5353">
        <f>Y$1*Sheet1!AA5353</f>
        <v>0</v>
      </c>
      <c r="Z5353">
        <f>Z$1*Sheet1!AB5353</f>
        <v>0</v>
      </c>
      <c r="AA5353">
        <f>AA$1*Sheet1!AC5353</f>
        <v>-0.960959994792939</v>
      </c>
      <c r="AB5353">
        <f>AB$1*Sheet1!AD5353</f>
        <v>0</v>
      </c>
      <c r="AC5353">
        <f>AC$1*Sheet1!AE5353</f>
        <v>0.367995138656227</v>
      </c>
      <c r="AD5353">
        <f>AD$1*Sheet1!AF5353</f>
        <v>0.173033330722478</v>
      </c>
      <c r="AE5353" s="4">
        <v>-2.366</v>
      </c>
      <c r="AF5353">
        <f t="shared" si="249"/>
        <v>-5.35575995335361</v>
      </c>
      <c r="AG5353">
        <f t="shared" si="250"/>
        <v>0</v>
      </c>
      <c r="AH5353">
        <f t="shared" si="251"/>
        <v>1</v>
      </c>
      <c r="AI5353">
        <v>0</v>
      </c>
      <c r="AJ5353">
        <v>1</v>
      </c>
    </row>
    <row r="5354" spans="1:36">
      <c r="A5354">
        <v>55</v>
      </c>
      <c r="B5354">
        <v>2015</v>
      </c>
      <c r="C5354">
        <v>0</v>
      </c>
      <c r="G5354">
        <f>G$1*Sheet1!I5354</f>
        <v>-2.503</v>
      </c>
      <c r="H5354">
        <f>H$1*Sheet1!J5354</f>
        <v>0</v>
      </c>
      <c r="I5354">
        <f>I$1*Sheet1!K5354</f>
        <v>0</v>
      </c>
      <c r="J5354">
        <f>J$1*Sheet1!L5354</f>
        <v>0</v>
      </c>
      <c r="K5354">
        <f>K$1*Sheet1!M5354</f>
        <v>0</v>
      </c>
      <c r="L5354">
        <f>L$1*Sheet1!N5354</f>
        <v>-0.0246719</v>
      </c>
      <c r="M5354">
        <f>M$1*Sheet1!O5354</f>
        <v>0</v>
      </c>
      <c r="N5354">
        <f>N$1*Sheet1!P5354</f>
        <v>0</v>
      </c>
      <c r="O5354">
        <f>O$1*Sheet1!Q5354</f>
        <v>-0.0133409378795816</v>
      </c>
      <c r="P5354">
        <f>P$1*Sheet1!R5354</f>
        <v>0</v>
      </c>
      <c r="Q5354">
        <f>Q$1*Sheet1!S5354</f>
        <v>0</v>
      </c>
      <c r="R5354">
        <f>R$1*Sheet1!T5354</f>
        <v>0</v>
      </c>
      <c r="S5354">
        <f>S$1*Sheet1!U5354</f>
        <v>0</v>
      </c>
      <c r="T5354">
        <f>T$1*Sheet1!V5354</f>
        <v>0</v>
      </c>
      <c r="U5354">
        <f>U$1*Sheet1!W5354</f>
        <v>0</v>
      </c>
      <c r="V5354">
        <f>V$1*Sheet1!X5354</f>
        <v>0.1020652</v>
      </c>
      <c r="W5354">
        <f>W$1*Sheet1!Y5354</f>
        <v>0</v>
      </c>
      <c r="X5354">
        <f>X$1*Sheet1!Z5354</f>
        <v>0</v>
      </c>
      <c r="Y5354">
        <f>Y$1*Sheet1!AA5354</f>
        <v>0</v>
      </c>
      <c r="Z5354">
        <f>Z$1*Sheet1!AB5354</f>
        <v>0</v>
      </c>
      <c r="AA5354">
        <f>AA$1*Sheet1!AC5354</f>
        <v>-0.543270002603532</v>
      </c>
      <c r="AB5354">
        <f>AB$1*Sheet1!AD5354</f>
        <v>0</v>
      </c>
      <c r="AC5354">
        <f>AC$1*Sheet1!AE5354</f>
        <v>0.839175688451079</v>
      </c>
      <c r="AD5354">
        <f>AD$1*Sheet1!AF5354</f>
        <v>0.0907469143946085</v>
      </c>
      <c r="AE5354" s="4">
        <v>-2.366</v>
      </c>
      <c r="AF5354">
        <f t="shared" si="249"/>
        <v>-4.41829503763743</v>
      </c>
      <c r="AG5354">
        <f t="shared" si="250"/>
        <v>0</v>
      </c>
      <c r="AH5354">
        <f t="shared" si="251"/>
        <v>1</v>
      </c>
      <c r="AI5354">
        <v>0</v>
      </c>
      <c r="AJ5354">
        <v>1</v>
      </c>
    </row>
    <row r="5355" spans="1:36">
      <c r="A5355">
        <v>56</v>
      </c>
      <c r="B5355">
        <v>2015</v>
      </c>
      <c r="C5355">
        <v>0</v>
      </c>
      <c r="G5355">
        <f>G$1*Sheet1!I5355</f>
        <v>-2.503</v>
      </c>
      <c r="H5355">
        <f>H$1*Sheet1!J5355</f>
        <v>0</v>
      </c>
      <c r="I5355">
        <f>I$1*Sheet1!K5355</f>
        <v>0</v>
      </c>
      <c r="J5355">
        <f>J$1*Sheet1!L5355</f>
        <v>0</v>
      </c>
      <c r="K5355">
        <f>K$1*Sheet1!M5355</f>
        <v>0</v>
      </c>
      <c r="L5355">
        <f>L$1*Sheet1!N5355</f>
        <v>-0.0797126</v>
      </c>
      <c r="M5355">
        <f>M$1*Sheet1!O5355</f>
        <v>0</v>
      </c>
      <c r="N5355">
        <f>N$1*Sheet1!P5355</f>
        <v>0</v>
      </c>
      <c r="O5355">
        <f>O$1*Sheet1!Q5355</f>
        <v>-0.476691734406721</v>
      </c>
      <c r="P5355">
        <f>P$1*Sheet1!R5355</f>
        <v>0</v>
      </c>
      <c r="Q5355">
        <f>Q$1*Sheet1!S5355</f>
        <v>0</v>
      </c>
      <c r="R5355">
        <f>R$1*Sheet1!T5355</f>
        <v>0</v>
      </c>
      <c r="S5355">
        <f>S$1*Sheet1!U5355</f>
        <v>0</v>
      </c>
      <c r="T5355">
        <f>T$1*Sheet1!V5355</f>
        <v>0</v>
      </c>
      <c r="U5355">
        <f>U$1*Sheet1!W5355</f>
        <v>0</v>
      </c>
      <c r="V5355">
        <f>V$1*Sheet1!X5355</f>
        <v>0.2344596</v>
      </c>
      <c r="W5355">
        <f>W$1*Sheet1!Y5355</f>
        <v>0</v>
      </c>
      <c r="X5355">
        <f>X$1*Sheet1!Z5355</f>
        <v>0</v>
      </c>
      <c r="Y5355">
        <f>Y$1*Sheet1!AA5355</f>
        <v>0</v>
      </c>
      <c r="Z5355">
        <f>Z$1*Sheet1!AB5355</f>
        <v>0</v>
      </c>
      <c r="AA5355">
        <f>AA$1*Sheet1!AC5355</f>
        <v>-1.28037000310421</v>
      </c>
      <c r="AB5355">
        <f>AB$1*Sheet1!AD5355</f>
        <v>0</v>
      </c>
      <c r="AC5355">
        <f>AC$1*Sheet1!AE5355</f>
        <v>1.01547848097813</v>
      </c>
      <c r="AD5355">
        <f>AD$1*Sheet1!AF5355</f>
        <v>0.133465945964187</v>
      </c>
      <c r="AE5355" s="4">
        <v>-2.366</v>
      </c>
      <c r="AF5355">
        <f t="shared" si="249"/>
        <v>-5.32237031056861</v>
      </c>
      <c r="AG5355">
        <f t="shared" si="250"/>
        <v>0</v>
      </c>
      <c r="AH5355">
        <f t="shared" si="251"/>
        <v>1</v>
      </c>
      <c r="AI5355">
        <v>0</v>
      </c>
      <c r="AJ5355">
        <v>1</v>
      </c>
    </row>
    <row r="5356" spans="1:36">
      <c r="A5356">
        <v>59</v>
      </c>
      <c r="B5356">
        <v>2015</v>
      </c>
      <c r="C5356">
        <v>0</v>
      </c>
      <c r="G5356">
        <f>G$1*Sheet1!I5356</f>
        <v>-2.503</v>
      </c>
      <c r="H5356">
        <f>H$1*Sheet1!J5356</f>
        <v>0</v>
      </c>
      <c r="I5356">
        <f>I$1*Sheet1!K5356</f>
        <v>0</v>
      </c>
      <c r="J5356">
        <f>J$1*Sheet1!L5356</f>
        <v>0</v>
      </c>
      <c r="K5356">
        <f>K$1*Sheet1!M5356</f>
        <v>0</v>
      </c>
      <c r="L5356">
        <f>L$1*Sheet1!N5356</f>
        <v>-2.2081125</v>
      </c>
      <c r="M5356">
        <f>M$1*Sheet1!O5356</f>
        <v>0</v>
      </c>
      <c r="N5356">
        <f>N$1*Sheet1!P5356</f>
        <v>0</v>
      </c>
      <c r="O5356">
        <f>O$1*Sheet1!Q5356</f>
        <v>-0.0211675639017778</v>
      </c>
      <c r="P5356">
        <f>P$1*Sheet1!R5356</f>
        <v>0</v>
      </c>
      <c r="Q5356">
        <f>Q$1*Sheet1!S5356</f>
        <v>0</v>
      </c>
      <c r="R5356">
        <f>R$1*Sheet1!T5356</f>
        <v>0</v>
      </c>
      <c r="S5356">
        <f>S$1*Sheet1!U5356</f>
        <v>0</v>
      </c>
      <c r="T5356">
        <f>T$1*Sheet1!V5356</f>
        <v>0</v>
      </c>
      <c r="U5356">
        <f>U$1*Sheet1!W5356</f>
        <v>0</v>
      </c>
      <c r="V5356">
        <f>V$1*Sheet1!X5356</f>
        <v>0.039162</v>
      </c>
      <c r="W5356">
        <f>W$1*Sheet1!Y5356</f>
        <v>0</v>
      </c>
      <c r="X5356">
        <f>X$1*Sheet1!Z5356</f>
        <v>0</v>
      </c>
      <c r="Y5356">
        <f>Y$1*Sheet1!AA5356</f>
        <v>0</v>
      </c>
      <c r="Z5356">
        <f>Z$1*Sheet1!AB5356</f>
        <v>0</v>
      </c>
      <c r="AA5356">
        <f>AA$1*Sheet1!AC5356</f>
        <v>-1.05041999334097</v>
      </c>
      <c r="AB5356">
        <f>AB$1*Sheet1!AD5356</f>
        <v>0</v>
      </c>
      <c r="AC5356">
        <f>AC$1*Sheet1!AE5356</f>
        <v>0.398124074935031</v>
      </c>
      <c r="AD5356">
        <f>AD$1*Sheet1!AF5356</f>
        <v>0.17761311810173</v>
      </c>
      <c r="AE5356" s="4">
        <v>-2.366</v>
      </c>
      <c r="AF5356">
        <f t="shared" si="249"/>
        <v>-7.53380086420599</v>
      </c>
      <c r="AG5356">
        <f t="shared" si="250"/>
        <v>0</v>
      </c>
      <c r="AH5356">
        <f t="shared" si="251"/>
        <v>1</v>
      </c>
      <c r="AI5356">
        <v>0</v>
      </c>
      <c r="AJ5356">
        <v>1</v>
      </c>
    </row>
    <row r="5357" spans="1:36">
      <c r="A5357">
        <v>60</v>
      </c>
      <c r="B5357">
        <v>2015</v>
      </c>
      <c r="C5357">
        <v>0</v>
      </c>
      <c r="G5357">
        <f>G$1*Sheet1!I5357</f>
        <v>-2.503</v>
      </c>
      <c r="H5357">
        <f>H$1*Sheet1!J5357</f>
        <v>0</v>
      </c>
      <c r="I5357">
        <f>I$1*Sheet1!K5357</f>
        <v>0</v>
      </c>
      <c r="J5357">
        <f>J$1*Sheet1!L5357</f>
        <v>0</v>
      </c>
      <c r="K5357">
        <f>K$1*Sheet1!M5357</f>
        <v>0</v>
      </c>
      <c r="L5357">
        <f>L$1*Sheet1!N5357</f>
        <v>-0.3738636</v>
      </c>
      <c r="M5357">
        <f>M$1*Sheet1!O5357</f>
        <v>0</v>
      </c>
      <c r="N5357">
        <f>N$1*Sheet1!P5357</f>
        <v>0</v>
      </c>
      <c r="O5357">
        <f>O$1*Sheet1!Q5357</f>
        <v>-0.188120857589382</v>
      </c>
      <c r="P5357">
        <f>P$1*Sheet1!R5357</f>
        <v>0</v>
      </c>
      <c r="Q5357">
        <f>Q$1*Sheet1!S5357</f>
        <v>0</v>
      </c>
      <c r="R5357">
        <f>R$1*Sheet1!T5357</f>
        <v>0</v>
      </c>
      <c r="S5357">
        <f>S$1*Sheet1!U5357</f>
        <v>0</v>
      </c>
      <c r="T5357">
        <f>T$1*Sheet1!V5357</f>
        <v>0</v>
      </c>
      <c r="U5357">
        <f>U$1*Sheet1!W5357</f>
        <v>0</v>
      </c>
      <c r="V5357">
        <f>V$1*Sheet1!X5357</f>
        <v>0.0588223</v>
      </c>
      <c r="W5357">
        <f>W$1*Sheet1!Y5357</f>
        <v>0</v>
      </c>
      <c r="X5357">
        <f>X$1*Sheet1!Z5357</f>
        <v>0</v>
      </c>
      <c r="Y5357">
        <f>Y$1*Sheet1!AA5357</f>
        <v>0</v>
      </c>
      <c r="Z5357">
        <f>Z$1*Sheet1!AB5357</f>
        <v>0</v>
      </c>
      <c r="AA5357">
        <f>AA$1*Sheet1!AC5357</f>
        <v>-0.865830002903939</v>
      </c>
      <c r="AB5357">
        <f>AB$1*Sheet1!AD5357</f>
        <v>0</v>
      </c>
      <c r="AC5357">
        <f>AC$1*Sheet1!AE5357</f>
        <v>0.633270387110358</v>
      </c>
      <c r="AD5357">
        <f>AD$1*Sheet1!AF5357</f>
        <v>0.181195347751697</v>
      </c>
      <c r="AE5357" s="4">
        <v>-2.366</v>
      </c>
      <c r="AF5357">
        <f t="shared" si="249"/>
        <v>-5.42352642563127</v>
      </c>
      <c r="AG5357">
        <f t="shared" si="250"/>
        <v>0</v>
      </c>
      <c r="AH5357">
        <f t="shared" si="251"/>
        <v>1</v>
      </c>
      <c r="AI5357">
        <v>0</v>
      </c>
      <c r="AJ5357">
        <v>1</v>
      </c>
    </row>
    <row r="5358" spans="1:36">
      <c r="A5358">
        <v>61</v>
      </c>
      <c r="B5358">
        <v>2015</v>
      </c>
      <c r="C5358">
        <v>0</v>
      </c>
      <c r="G5358">
        <f>G$1*Sheet1!I5358</f>
        <v>-2.503</v>
      </c>
      <c r="H5358">
        <f>H$1*Sheet1!J5358</f>
        <v>0</v>
      </c>
      <c r="I5358">
        <f>I$1*Sheet1!K5358</f>
        <v>0</v>
      </c>
      <c r="J5358">
        <f>J$1*Sheet1!L5358</f>
        <v>0</v>
      </c>
      <c r="K5358">
        <f>K$1*Sheet1!M5358</f>
        <v>0</v>
      </c>
      <c r="L5358">
        <f>L$1*Sheet1!N5358</f>
        <v>-0.2959341</v>
      </c>
      <c r="M5358">
        <f>M$1*Sheet1!O5358</f>
        <v>0</v>
      </c>
      <c r="N5358">
        <f>N$1*Sheet1!P5358</f>
        <v>0</v>
      </c>
      <c r="O5358">
        <f>O$1*Sheet1!Q5358</f>
        <v>-0.706746593867937</v>
      </c>
      <c r="P5358">
        <f>P$1*Sheet1!R5358</f>
        <v>0</v>
      </c>
      <c r="Q5358">
        <f>Q$1*Sheet1!S5358</f>
        <v>0</v>
      </c>
      <c r="R5358">
        <f>R$1*Sheet1!T5358</f>
        <v>0</v>
      </c>
      <c r="S5358">
        <f>S$1*Sheet1!U5358</f>
        <v>0</v>
      </c>
      <c r="T5358">
        <f>T$1*Sheet1!V5358</f>
        <v>0</v>
      </c>
      <c r="U5358">
        <f>U$1*Sheet1!W5358</f>
        <v>0</v>
      </c>
      <c r="V5358">
        <f>V$1*Sheet1!X5358</f>
        <v>0.0276818</v>
      </c>
      <c r="W5358">
        <f>W$1*Sheet1!Y5358</f>
        <v>0</v>
      </c>
      <c r="X5358">
        <f>X$1*Sheet1!Z5358</f>
        <v>0</v>
      </c>
      <c r="Y5358">
        <f>Y$1*Sheet1!AA5358</f>
        <v>0</v>
      </c>
      <c r="Z5358">
        <f>Z$1*Sheet1!AB5358</f>
        <v>0</v>
      </c>
      <c r="AA5358">
        <f>AA$1*Sheet1!AC5358</f>
        <v>-1.34294999599457</v>
      </c>
      <c r="AB5358">
        <f>AB$1*Sheet1!AD5358</f>
        <v>0</v>
      </c>
      <c r="AC5358">
        <f>AC$1*Sheet1!AE5358</f>
        <v>0.84138250552913</v>
      </c>
      <c r="AD5358">
        <f>AD$1*Sheet1!AF5358</f>
        <v>0.137084050351888</v>
      </c>
      <c r="AE5358" s="4">
        <v>-2.366</v>
      </c>
      <c r="AF5358">
        <f t="shared" si="249"/>
        <v>-6.20848233398149</v>
      </c>
      <c r="AG5358">
        <f t="shared" si="250"/>
        <v>0</v>
      </c>
      <c r="AH5358">
        <f t="shared" si="251"/>
        <v>1</v>
      </c>
      <c r="AI5358">
        <v>0</v>
      </c>
      <c r="AJ5358">
        <v>1</v>
      </c>
    </row>
    <row r="5359" spans="1:36">
      <c r="A5359">
        <v>62</v>
      </c>
      <c r="B5359">
        <v>2015</v>
      </c>
      <c r="C5359">
        <v>0</v>
      </c>
      <c r="G5359">
        <f>G$1*Sheet1!I5359</f>
        <v>-2.503</v>
      </c>
      <c r="H5359">
        <f>H$1*Sheet1!J5359</f>
        <v>0</v>
      </c>
      <c r="I5359">
        <f>I$1*Sheet1!K5359</f>
        <v>0</v>
      </c>
      <c r="J5359">
        <f>J$1*Sheet1!L5359</f>
        <v>0</v>
      </c>
      <c r="K5359">
        <f>K$1*Sheet1!M5359</f>
        <v>0</v>
      </c>
      <c r="L5359">
        <f>L$1*Sheet1!N5359</f>
        <v>-0.0686169</v>
      </c>
      <c r="M5359">
        <f>M$1*Sheet1!O5359</f>
        <v>0</v>
      </c>
      <c r="N5359">
        <f>N$1*Sheet1!P5359</f>
        <v>0</v>
      </c>
      <c r="O5359">
        <f>O$1*Sheet1!Q5359</f>
        <v>-0.262000517285336</v>
      </c>
      <c r="P5359">
        <f>P$1*Sheet1!R5359</f>
        <v>0</v>
      </c>
      <c r="Q5359">
        <f>Q$1*Sheet1!S5359</f>
        <v>0</v>
      </c>
      <c r="R5359">
        <f>R$1*Sheet1!T5359</f>
        <v>0</v>
      </c>
      <c r="S5359">
        <f>S$1*Sheet1!U5359</f>
        <v>0</v>
      </c>
      <c r="T5359">
        <f>T$1*Sheet1!V5359</f>
        <v>0</v>
      </c>
      <c r="U5359">
        <f>U$1*Sheet1!W5359</f>
        <v>0</v>
      </c>
      <c r="V5359">
        <f>V$1*Sheet1!X5359</f>
        <v>0.0961787</v>
      </c>
      <c r="W5359">
        <f>W$1*Sheet1!Y5359</f>
        <v>0</v>
      </c>
      <c r="X5359">
        <f>X$1*Sheet1!Z5359</f>
        <v>0</v>
      </c>
      <c r="Y5359">
        <f>Y$1*Sheet1!AA5359</f>
        <v>0</v>
      </c>
      <c r="Z5359">
        <f>Z$1*Sheet1!AB5359</f>
        <v>0</v>
      </c>
      <c r="AA5359">
        <f>AA$1*Sheet1!AC5359</f>
        <v>-1.63212004441023</v>
      </c>
      <c r="AB5359">
        <f>AB$1*Sheet1!AD5359</f>
        <v>0</v>
      </c>
      <c r="AC5359">
        <f>AC$1*Sheet1!AE5359</f>
        <v>0.872943879296553</v>
      </c>
      <c r="AD5359">
        <f>AD$1*Sheet1!AF5359</f>
        <v>0.0898385395032041</v>
      </c>
      <c r="AE5359" s="4">
        <v>-2.366</v>
      </c>
      <c r="AF5359">
        <f t="shared" si="249"/>
        <v>-5.77277634289581</v>
      </c>
      <c r="AG5359">
        <f t="shared" si="250"/>
        <v>0</v>
      </c>
      <c r="AH5359">
        <f t="shared" si="251"/>
        <v>1</v>
      </c>
      <c r="AI5359">
        <v>0</v>
      </c>
      <c r="AJ5359">
        <v>1</v>
      </c>
    </row>
    <row r="5360" spans="1:36">
      <c r="A5360">
        <v>65</v>
      </c>
      <c r="B5360">
        <v>2015</v>
      </c>
      <c r="C5360">
        <v>0</v>
      </c>
      <c r="G5360">
        <f>G$1*Sheet1!I5360</f>
        <v>-2.503</v>
      </c>
      <c r="H5360">
        <f>H$1*Sheet1!J5360</f>
        <v>0</v>
      </c>
      <c r="I5360">
        <f>I$1*Sheet1!K5360</f>
        <v>0</v>
      </c>
      <c r="J5360">
        <f>J$1*Sheet1!L5360</f>
        <v>0</v>
      </c>
      <c r="K5360">
        <f>K$1*Sheet1!M5360</f>
        <v>0</v>
      </c>
      <c r="L5360">
        <f>L$1*Sheet1!N5360</f>
        <v>-0.0611468</v>
      </c>
      <c r="M5360">
        <f>M$1*Sheet1!O5360</f>
        <v>0</v>
      </c>
      <c r="N5360">
        <f>N$1*Sheet1!P5360</f>
        <v>0</v>
      </c>
      <c r="O5360">
        <f>O$1*Sheet1!Q5360</f>
        <v>-0.0534120225171212</v>
      </c>
      <c r="P5360">
        <f>P$1*Sheet1!R5360</f>
        <v>0</v>
      </c>
      <c r="Q5360">
        <f>Q$1*Sheet1!S5360</f>
        <v>0</v>
      </c>
      <c r="R5360">
        <f>R$1*Sheet1!T5360</f>
        <v>0</v>
      </c>
      <c r="S5360">
        <f>S$1*Sheet1!U5360</f>
        <v>0</v>
      </c>
      <c r="T5360">
        <f>T$1*Sheet1!V5360</f>
        <v>0</v>
      </c>
      <c r="U5360">
        <f>U$1*Sheet1!W5360</f>
        <v>0</v>
      </c>
      <c r="V5360">
        <f>V$1*Sheet1!X5360</f>
        <v>0.0750117</v>
      </c>
      <c r="W5360">
        <f>W$1*Sheet1!Y5360</f>
        <v>0</v>
      </c>
      <c r="X5360">
        <f>X$1*Sheet1!Z5360</f>
        <v>0</v>
      </c>
      <c r="Y5360">
        <f>Y$1*Sheet1!AA5360</f>
        <v>0</v>
      </c>
      <c r="Z5360">
        <f>Z$1*Sheet1!AB5360</f>
        <v>0</v>
      </c>
      <c r="AA5360">
        <f>AA$1*Sheet1!AC5360</f>
        <v>-1.42946995353699</v>
      </c>
      <c r="AB5360">
        <f>AB$1*Sheet1!AD5360</f>
        <v>0</v>
      </c>
      <c r="AC5360">
        <f>AC$1*Sheet1!AE5360</f>
        <v>0.724990404110594</v>
      </c>
      <c r="AD5360">
        <f>AD$1*Sheet1!AF5360</f>
        <v>0.321449759890249</v>
      </c>
      <c r="AE5360" s="4">
        <v>-2.366</v>
      </c>
      <c r="AF5360">
        <f t="shared" si="249"/>
        <v>-5.29157691205327</v>
      </c>
      <c r="AG5360">
        <f t="shared" si="250"/>
        <v>0</v>
      </c>
      <c r="AH5360">
        <f t="shared" si="251"/>
        <v>1</v>
      </c>
      <c r="AI5360">
        <v>0</v>
      </c>
      <c r="AJ5360">
        <v>1</v>
      </c>
    </row>
    <row r="5361" spans="1:36">
      <c r="A5361">
        <v>66</v>
      </c>
      <c r="B5361">
        <v>2015</v>
      </c>
      <c r="C5361">
        <v>0</v>
      </c>
      <c r="G5361">
        <f>G$1*Sheet1!I5361</f>
        <v>-2.503</v>
      </c>
      <c r="H5361">
        <f>H$1*Sheet1!J5361</f>
        <v>0</v>
      </c>
      <c r="I5361">
        <f>I$1*Sheet1!K5361</f>
        <v>0</v>
      </c>
      <c r="J5361">
        <f>J$1*Sheet1!L5361</f>
        <v>0</v>
      </c>
      <c r="K5361">
        <f>K$1*Sheet1!M5361</f>
        <v>0</v>
      </c>
      <c r="L5361">
        <f>L$1*Sheet1!N5361</f>
        <v>-0.1270808</v>
      </c>
      <c r="M5361">
        <f>M$1*Sheet1!O5361</f>
        <v>0</v>
      </c>
      <c r="N5361">
        <f>N$1*Sheet1!P5361</f>
        <v>0</v>
      </c>
      <c r="O5361">
        <f>O$1*Sheet1!Q5361</f>
        <v>-0.00692769871229778</v>
      </c>
      <c r="P5361">
        <f>P$1*Sheet1!R5361</f>
        <v>0</v>
      </c>
      <c r="Q5361">
        <f>Q$1*Sheet1!S5361</f>
        <v>0</v>
      </c>
      <c r="R5361">
        <f>R$1*Sheet1!T5361</f>
        <v>0</v>
      </c>
      <c r="S5361">
        <f>S$1*Sheet1!U5361</f>
        <v>0</v>
      </c>
      <c r="T5361">
        <f>T$1*Sheet1!V5361</f>
        <v>0</v>
      </c>
      <c r="U5361">
        <f>U$1*Sheet1!W5361</f>
        <v>0</v>
      </c>
      <c r="V5361">
        <f>V$1*Sheet1!X5361</f>
        <v>0.0784887</v>
      </c>
      <c r="W5361">
        <f>W$1*Sheet1!Y5361</f>
        <v>0</v>
      </c>
      <c r="X5361">
        <f>X$1*Sheet1!Z5361</f>
        <v>0</v>
      </c>
      <c r="Y5361">
        <f>Y$1*Sheet1!AA5361</f>
        <v>0</v>
      </c>
      <c r="Z5361">
        <f>Z$1*Sheet1!AB5361</f>
        <v>0</v>
      </c>
      <c r="AA5361">
        <f>AA$1*Sheet1!AC5361</f>
        <v>-1.18040996199846</v>
      </c>
      <c r="AB5361">
        <f>AB$1*Sheet1!AD5361</f>
        <v>0</v>
      </c>
      <c r="AC5361">
        <f>AC$1*Sheet1!AE5361</f>
        <v>1.04907121683732</v>
      </c>
      <c r="AD5361">
        <f>AD$1*Sheet1!AF5361</f>
        <v>0.161753517288128</v>
      </c>
      <c r="AE5361" s="4">
        <v>-2.366</v>
      </c>
      <c r="AF5361">
        <f t="shared" si="249"/>
        <v>-4.89410502658532</v>
      </c>
      <c r="AG5361">
        <f t="shared" si="250"/>
        <v>0</v>
      </c>
      <c r="AH5361">
        <f t="shared" si="251"/>
        <v>1</v>
      </c>
      <c r="AI5361">
        <v>0</v>
      </c>
      <c r="AJ5361">
        <v>1</v>
      </c>
    </row>
    <row r="5362" spans="1:36">
      <c r="A5362">
        <v>69</v>
      </c>
      <c r="B5362">
        <v>2015</v>
      </c>
      <c r="C5362">
        <v>0</v>
      </c>
      <c r="G5362">
        <f>G$1*Sheet1!I5362</f>
        <v>-2.503</v>
      </c>
      <c r="H5362">
        <f>H$1*Sheet1!J5362</f>
        <v>0</v>
      </c>
      <c r="I5362">
        <f>I$1*Sheet1!K5362</f>
        <v>0</v>
      </c>
      <c r="J5362">
        <f>J$1*Sheet1!L5362</f>
        <v>0</v>
      </c>
      <c r="K5362">
        <f>K$1*Sheet1!M5362</f>
        <v>0</v>
      </c>
      <c r="L5362">
        <f>L$1*Sheet1!N5362</f>
        <v>-0.8963427</v>
      </c>
      <c r="M5362">
        <f>M$1*Sheet1!O5362</f>
        <v>0</v>
      </c>
      <c r="N5362">
        <f>N$1*Sheet1!P5362</f>
        <v>0</v>
      </c>
      <c r="O5362">
        <f>O$1*Sheet1!Q5362</f>
        <v>-0.272034220735734</v>
      </c>
      <c r="P5362">
        <f>P$1*Sheet1!R5362</f>
        <v>0</v>
      </c>
      <c r="Q5362">
        <f>Q$1*Sheet1!S5362</f>
        <v>0</v>
      </c>
      <c r="R5362">
        <f>R$1*Sheet1!T5362</f>
        <v>0</v>
      </c>
      <c r="S5362">
        <f>S$1*Sheet1!U5362</f>
        <v>0</v>
      </c>
      <c r="T5362">
        <f>T$1*Sheet1!V5362</f>
        <v>0</v>
      </c>
      <c r="U5362">
        <f>U$1*Sheet1!W5362</f>
        <v>0</v>
      </c>
      <c r="V5362">
        <f>V$1*Sheet1!X5362</f>
        <v>0.0902251</v>
      </c>
      <c r="W5362">
        <f>W$1*Sheet1!Y5362</f>
        <v>0</v>
      </c>
      <c r="X5362">
        <f>X$1*Sheet1!Z5362</f>
        <v>0</v>
      </c>
      <c r="Y5362">
        <f>Y$1*Sheet1!AA5362</f>
        <v>0</v>
      </c>
      <c r="Z5362">
        <f>Z$1*Sheet1!AB5362</f>
        <v>0</v>
      </c>
      <c r="AA5362">
        <f>AA$1*Sheet1!AC5362</f>
        <v>-1.41897002613544</v>
      </c>
      <c r="AB5362">
        <f>AB$1*Sheet1!AD5362</f>
        <v>0</v>
      </c>
      <c r="AC5362">
        <f>AC$1*Sheet1!AE5362</f>
        <v>0.848655457151795</v>
      </c>
      <c r="AD5362">
        <f>AD$1*Sheet1!AF5362</f>
        <v>0.136756744590641</v>
      </c>
      <c r="AE5362" s="4">
        <v>-2.366</v>
      </c>
      <c r="AF5362">
        <f t="shared" si="249"/>
        <v>-6.38070964512874</v>
      </c>
      <c r="AG5362">
        <f t="shared" si="250"/>
        <v>0</v>
      </c>
      <c r="AH5362">
        <f t="shared" si="251"/>
        <v>1</v>
      </c>
      <c r="AI5362">
        <v>0</v>
      </c>
      <c r="AJ5362">
        <v>1</v>
      </c>
    </row>
    <row r="5363" spans="1:36">
      <c r="A5363">
        <v>70</v>
      </c>
      <c r="B5363">
        <v>2015</v>
      </c>
      <c r="C5363">
        <v>0</v>
      </c>
      <c r="G5363">
        <f>G$1*Sheet1!I5363</f>
        <v>-2.503</v>
      </c>
      <c r="H5363">
        <f>H$1*Sheet1!J5363</f>
        <v>0</v>
      </c>
      <c r="I5363">
        <f>I$1*Sheet1!K5363</f>
        <v>0</v>
      </c>
      <c r="J5363">
        <f>J$1*Sheet1!L5363</f>
        <v>0</v>
      </c>
      <c r="K5363">
        <f>K$1*Sheet1!M5363</f>
        <v>0</v>
      </c>
      <c r="L5363">
        <f>L$1*Sheet1!N5363</f>
        <v>-0.0446721</v>
      </c>
      <c r="M5363">
        <f>M$1*Sheet1!O5363</f>
        <v>0</v>
      </c>
      <c r="N5363">
        <f>N$1*Sheet1!P5363</f>
        <v>0</v>
      </c>
      <c r="O5363">
        <f>O$1*Sheet1!Q5363</f>
        <v>-0.132278244729002</v>
      </c>
      <c r="P5363">
        <f>P$1*Sheet1!R5363</f>
        <v>0</v>
      </c>
      <c r="Q5363">
        <f>Q$1*Sheet1!S5363</f>
        <v>0</v>
      </c>
      <c r="R5363">
        <f>R$1*Sheet1!T5363</f>
        <v>0</v>
      </c>
      <c r="S5363">
        <f>S$1*Sheet1!U5363</f>
        <v>0</v>
      </c>
      <c r="T5363">
        <f>T$1*Sheet1!V5363</f>
        <v>0</v>
      </c>
      <c r="U5363">
        <f>U$1*Sheet1!W5363</f>
        <v>0</v>
      </c>
      <c r="V5363">
        <f>V$1*Sheet1!X5363</f>
        <v>0.0661789</v>
      </c>
      <c r="W5363">
        <f>W$1*Sheet1!Y5363</f>
        <v>0</v>
      </c>
      <c r="X5363">
        <f>X$1*Sheet1!Z5363</f>
        <v>0</v>
      </c>
      <c r="Y5363">
        <f>Y$1*Sheet1!AA5363</f>
        <v>0</v>
      </c>
      <c r="Z5363">
        <f>Z$1*Sheet1!AB5363</f>
        <v>0</v>
      </c>
      <c r="AA5363">
        <f>AA$1*Sheet1!AC5363</f>
        <v>-1.1146800134182</v>
      </c>
      <c r="AB5363">
        <f>AB$1*Sheet1!AD5363</f>
        <v>0</v>
      </c>
      <c r="AC5363">
        <f>AC$1*Sheet1!AE5363</f>
        <v>0.820159653915942</v>
      </c>
      <c r="AD5363">
        <f>AD$1*Sheet1!AF5363</f>
        <v>0.131200273798333</v>
      </c>
      <c r="AE5363" s="4">
        <v>-2.366</v>
      </c>
      <c r="AF5363">
        <f t="shared" si="249"/>
        <v>-5.14309153043293</v>
      </c>
      <c r="AG5363">
        <f t="shared" si="250"/>
        <v>0</v>
      </c>
      <c r="AH5363">
        <f t="shared" si="251"/>
        <v>1</v>
      </c>
      <c r="AI5363">
        <v>0</v>
      </c>
      <c r="AJ5363">
        <v>1</v>
      </c>
    </row>
    <row r="5364" spans="1:36">
      <c r="A5364">
        <v>78</v>
      </c>
      <c r="B5364">
        <v>2015</v>
      </c>
      <c r="C5364">
        <v>0</v>
      </c>
      <c r="G5364">
        <f>G$1*Sheet1!I5364</f>
        <v>-2.503</v>
      </c>
      <c r="H5364">
        <f>H$1*Sheet1!J5364</f>
        <v>0</v>
      </c>
      <c r="I5364">
        <f>I$1*Sheet1!K5364</f>
        <v>0</v>
      </c>
      <c r="J5364">
        <f>J$1*Sheet1!L5364</f>
        <v>0</v>
      </c>
      <c r="K5364">
        <f>K$1*Sheet1!M5364</f>
        <v>0</v>
      </c>
      <c r="L5364">
        <f>L$1*Sheet1!N5364</f>
        <v>-0.0237919</v>
      </c>
      <c r="M5364">
        <f>M$1*Sheet1!O5364</f>
        <v>0</v>
      </c>
      <c r="N5364">
        <f>N$1*Sheet1!P5364</f>
        <v>0</v>
      </c>
      <c r="O5364">
        <f>O$1*Sheet1!Q5364</f>
        <v>-0.0198693415198309</v>
      </c>
      <c r="P5364">
        <f>P$1*Sheet1!R5364</f>
        <v>0</v>
      </c>
      <c r="Q5364">
        <f>Q$1*Sheet1!S5364</f>
        <v>0</v>
      </c>
      <c r="R5364">
        <f>R$1*Sheet1!T5364</f>
        <v>0</v>
      </c>
      <c r="S5364">
        <f>S$1*Sheet1!U5364</f>
        <v>0</v>
      </c>
      <c r="T5364">
        <f>T$1*Sheet1!V5364</f>
        <v>0</v>
      </c>
      <c r="U5364">
        <f>U$1*Sheet1!W5364</f>
        <v>0</v>
      </c>
      <c r="V5364">
        <f>V$1*Sheet1!X5364</f>
        <v>0.082228</v>
      </c>
      <c r="W5364">
        <f>W$1*Sheet1!Y5364</f>
        <v>0</v>
      </c>
      <c r="X5364">
        <f>X$1*Sheet1!Z5364</f>
        <v>0</v>
      </c>
      <c r="Y5364">
        <f>Y$1*Sheet1!AA5364</f>
        <v>0</v>
      </c>
      <c r="Z5364">
        <f>Z$1*Sheet1!AB5364</f>
        <v>0</v>
      </c>
      <c r="AA5364">
        <f>AA$1*Sheet1!AC5364</f>
        <v>-1.00254000645876</v>
      </c>
      <c r="AB5364">
        <f>AB$1*Sheet1!AD5364</f>
        <v>0</v>
      </c>
      <c r="AC5364">
        <f>AC$1*Sheet1!AE5364</f>
        <v>0.858055109946493</v>
      </c>
      <c r="AD5364">
        <f>AD$1*Sheet1!AF5364</f>
        <v>0.134889805602801</v>
      </c>
      <c r="AE5364" s="4">
        <v>-2.366</v>
      </c>
      <c r="AF5364">
        <f t="shared" si="249"/>
        <v>-4.8400283324293</v>
      </c>
      <c r="AG5364">
        <f t="shared" si="250"/>
        <v>0</v>
      </c>
      <c r="AH5364">
        <f t="shared" si="251"/>
        <v>1</v>
      </c>
      <c r="AI5364">
        <v>0</v>
      </c>
      <c r="AJ5364">
        <v>1</v>
      </c>
    </row>
    <row r="5365" spans="1:36">
      <c r="A5365">
        <v>90</v>
      </c>
      <c r="B5365">
        <v>2015</v>
      </c>
      <c r="C5365">
        <v>0</v>
      </c>
      <c r="G5365">
        <f>G$1*Sheet1!I5365</f>
        <v>-2.503</v>
      </c>
      <c r="H5365">
        <f>H$1*Sheet1!J5365</f>
        <v>0</v>
      </c>
      <c r="I5365">
        <f>I$1*Sheet1!K5365</f>
        <v>0</v>
      </c>
      <c r="J5365">
        <f>J$1*Sheet1!L5365</f>
        <v>0</v>
      </c>
      <c r="K5365">
        <f>K$1*Sheet1!M5365</f>
        <v>0</v>
      </c>
      <c r="L5365">
        <f>L$1*Sheet1!N5365</f>
        <v>-0.121957</v>
      </c>
      <c r="M5365">
        <f>M$1*Sheet1!O5365</f>
        <v>0</v>
      </c>
      <c r="N5365">
        <f>N$1*Sheet1!P5365</f>
        <v>0</v>
      </c>
      <c r="O5365">
        <f>O$1*Sheet1!Q5365</f>
        <v>-0.102400361281549</v>
      </c>
      <c r="P5365">
        <f>P$1*Sheet1!R5365</f>
        <v>0</v>
      </c>
      <c r="Q5365">
        <f>Q$1*Sheet1!S5365</f>
        <v>0</v>
      </c>
      <c r="R5365">
        <f>R$1*Sheet1!T5365</f>
        <v>0</v>
      </c>
      <c r="S5365">
        <f>S$1*Sheet1!U5365</f>
        <v>0</v>
      </c>
      <c r="T5365">
        <f>T$1*Sheet1!V5365</f>
        <v>0</v>
      </c>
      <c r="U5365">
        <f>U$1*Sheet1!W5365</f>
        <v>0</v>
      </c>
      <c r="V5365">
        <f>V$1*Sheet1!X5365</f>
        <v>0.104249</v>
      </c>
      <c r="W5365">
        <f>W$1*Sheet1!Y5365</f>
        <v>0</v>
      </c>
      <c r="X5365">
        <f>X$1*Sheet1!Z5365</f>
        <v>0</v>
      </c>
      <c r="Y5365">
        <f>Y$1*Sheet1!AA5365</f>
        <v>0</v>
      </c>
      <c r="Z5365">
        <f>Z$1*Sheet1!AB5365</f>
        <v>0</v>
      </c>
      <c r="AA5365">
        <f>AA$1*Sheet1!AC5365</f>
        <v>-1.06763999319076</v>
      </c>
      <c r="AB5365">
        <f>AB$1*Sheet1!AD5365</f>
        <v>0</v>
      </c>
      <c r="AC5365">
        <f>AC$1*Sheet1!AE5365</f>
        <v>0.864822585067016</v>
      </c>
      <c r="AD5365">
        <f>AD$1*Sheet1!AF5365</f>
        <v>0.165468106014157</v>
      </c>
      <c r="AE5365" s="4">
        <v>-2.366</v>
      </c>
      <c r="AF5365">
        <f t="shared" si="249"/>
        <v>-5.02645766339114</v>
      </c>
      <c r="AG5365">
        <f t="shared" si="250"/>
        <v>0</v>
      </c>
      <c r="AH5365">
        <f t="shared" si="251"/>
        <v>1</v>
      </c>
      <c r="AI5365">
        <v>0</v>
      </c>
      <c r="AJ5365">
        <v>1</v>
      </c>
    </row>
    <row r="5366" spans="1:36">
      <c r="A5366">
        <v>100</v>
      </c>
      <c r="B5366">
        <v>2015</v>
      </c>
      <c r="C5366">
        <v>0</v>
      </c>
      <c r="G5366">
        <f>G$1*Sheet1!I5366</f>
        <v>-2.503</v>
      </c>
      <c r="H5366">
        <f>H$1*Sheet1!J5366</f>
        <v>0</v>
      </c>
      <c r="I5366">
        <f>I$1*Sheet1!K5366</f>
        <v>0</v>
      </c>
      <c r="J5366">
        <f>J$1*Sheet1!L5366</f>
        <v>0</v>
      </c>
      <c r="K5366">
        <f>K$1*Sheet1!M5366</f>
        <v>0</v>
      </c>
      <c r="L5366">
        <f>L$1*Sheet1!N5366</f>
        <v>-0.0862202</v>
      </c>
      <c r="M5366">
        <f>M$1*Sheet1!O5366</f>
        <v>0</v>
      </c>
      <c r="N5366">
        <f>N$1*Sheet1!P5366</f>
        <v>0</v>
      </c>
      <c r="O5366">
        <f>O$1*Sheet1!Q5366</f>
        <v>-0.586609064302927</v>
      </c>
      <c r="P5366">
        <f>P$1*Sheet1!R5366</f>
        <v>0</v>
      </c>
      <c r="Q5366">
        <f>Q$1*Sheet1!S5366</f>
        <v>0</v>
      </c>
      <c r="R5366">
        <f>R$1*Sheet1!T5366</f>
        <v>0</v>
      </c>
      <c r="S5366">
        <f>S$1*Sheet1!U5366</f>
        <v>0</v>
      </c>
      <c r="T5366">
        <f>T$1*Sheet1!V5366</f>
        <v>0</v>
      </c>
      <c r="U5366">
        <f>U$1*Sheet1!W5366</f>
        <v>0</v>
      </c>
      <c r="V5366">
        <f>V$1*Sheet1!X5366</f>
        <v>0.0688202</v>
      </c>
      <c r="W5366">
        <f>W$1*Sheet1!Y5366</f>
        <v>0</v>
      </c>
      <c r="X5366">
        <f>X$1*Sheet1!Z5366</f>
        <v>0</v>
      </c>
      <c r="Y5366">
        <f>Y$1*Sheet1!AA5366</f>
        <v>0</v>
      </c>
      <c r="Z5366">
        <f>Z$1*Sheet1!AB5366</f>
        <v>0</v>
      </c>
      <c r="AA5366">
        <f>AA$1*Sheet1!AC5366</f>
        <v>-0.527310007810593</v>
      </c>
      <c r="AB5366">
        <f>AB$1*Sheet1!AD5366</f>
        <v>0</v>
      </c>
      <c r="AC5366">
        <f>AC$1*Sheet1!AE5366</f>
        <v>0.555516256390159</v>
      </c>
      <c r="AD5366">
        <f>AD$1*Sheet1!AF5366</f>
        <v>0.176572166314179</v>
      </c>
      <c r="AE5366" s="4">
        <v>-2.366</v>
      </c>
      <c r="AF5366">
        <f t="shared" si="249"/>
        <v>-5.26823064940918</v>
      </c>
      <c r="AG5366">
        <f t="shared" si="250"/>
        <v>0</v>
      </c>
      <c r="AH5366">
        <f t="shared" si="251"/>
        <v>1</v>
      </c>
      <c r="AI5366">
        <v>0</v>
      </c>
      <c r="AJ5366">
        <v>1</v>
      </c>
    </row>
    <row r="5367" spans="1:36">
      <c r="A5367">
        <v>150</v>
      </c>
      <c r="B5367">
        <v>2015</v>
      </c>
      <c r="C5367">
        <v>0</v>
      </c>
      <c r="G5367">
        <f>G$1*Sheet1!I5367</f>
        <v>-2.503</v>
      </c>
      <c r="H5367">
        <f>H$1*Sheet1!J5367</f>
        <v>0</v>
      </c>
      <c r="I5367">
        <f>I$1*Sheet1!K5367</f>
        <v>0</v>
      </c>
      <c r="J5367">
        <f>J$1*Sheet1!L5367</f>
        <v>0</v>
      </c>
      <c r="K5367">
        <f>K$1*Sheet1!M5367</f>
        <v>0</v>
      </c>
      <c r="L5367">
        <f>L$1*Sheet1!N5367</f>
        <v>-0.0555401</v>
      </c>
      <c r="M5367">
        <f>M$1*Sheet1!O5367</f>
        <v>0</v>
      </c>
      <c r="N5367">
        <f>N$1*Sheet1!P5367</f>
        <v>0</v>
      </c>
      <c r="O5367">
        <f>O$1*Sheet1!Q5367</f>
        <v>-0.345083542185919</v>
      </c>
      <c r="P5367">
        <f>P$1*Sheet1!R5367</f>
        <v>0</v>
      </c>
      <c r="Q5367">
        <f>Q$1*Sheet1!S5367</f>
        <v>0</v>
      </c>
      <c r="R5367">
        <f>R$1*Sheet1!T5367</f>
        <v>0</v>
      </c>
      <c r="S5367">
        <f>S$1*Sheet1!U5367</f>
        <v>0</v>
      </c>
      <c r="T5367">
        <f>T$1*Sheet1!V5367</f>
        <v>0</v>
      </c>
      <c r="U5367">
        <f>U$1*Sheet1!W5367</f>
        <v>0</v>
      </c>
      <c r="V5367">
        <f>V$1*Sheet1!X5367</f>
        <v>0.0584197</v>
      </c>
      <c r="W5367">
        <f>W$1*Sheet1!Y5367</f>
        <v>0</v>
      </c>
      <c r="X5367">
        <f>X$1*Sheet1!Z5367</f>
        <v>0</v>
      </c>
      <c r="Y5367">
        <f>Y$1*Sheet1!AA5367</f>
        <v>0</v>
      </c>
      <c r="Z5367">
        <f>Z$1*Sheet1!AB5367</f>
        <v>0</v>
      </c>
      <c r="AA5367">
        <f>AA$1*Sheet1!AC5367</f>
        <v>-1.36752004265785</v>
      </c>
      <c r="AB5367">
        <f>AB$1*Sheet1!AD5367</f>
        <v>0</v>
      </c>
      <c r="AC5367">
        <f>AC$1*Sheet1!AE5367</f>
        <v>0.7303368375737</v>
      </c>
      <c r="AD5367">
        <f>AD$1*Sheet1!AF5367</f>
        <v>0.251921830031433</v>
      </c>
      <c r="AE5367" s="4">
        <v>-2.366</v>
      </c>
      <c r="AF5367">
        <f t="shared" si="249"/>
        <v>-5.59646531723864</v>
      </c>
      <c r="AG5367">
        <f t="shared" si="250"/>
        <v>0</v>
      </c>
      <c r="AH5367">
        <f t="shared" si="251"/>
        <v>1</v>
      </c>
      <c r="AI5367">
        <v>0</v>
      </c>
      <c r="AJ5367">
        <v>1</v>
      </c>
    </row>
    <row r="5368" spans="1:36">
      <c r="A5368">
        <v>153</v>
      </c>
      <c r="B5368">
        <v>2015</v>
      </c>
      <c r="C5368">
        <v>0</v>
      </c>
      <c r="G5368">
        <f>G$1*Sheet1!I5368</f>
        <v>-2.503</v>
      </c>
      <c r="H5368">
        <f>H$1*Sheet1!J5368</f>
        <v>0</v>
      </c>
      <c r="I5368">
        <f>I$1*Sheet1!K5368</f>
        <v>0</v>
      </c>
      <c r="J5368">
        <f>J$1*Sheet1!L5368</f>
        <v>0</v>
      </c>
      <c r="K5368">
        <f>K$1*Sheet1!M5368</f>
        <v>0</v>
      </c>
      <c r="L5368">
        <f>L$1*Sheet1!N5368</f>
        <v>-0.047399</v>
      </c>
      <c r="M5368">
        <f>M$1*Sheet1!O5368</f>
        <v>0</v>
      </c>
      <c r="N5368">
        <f>N$1*Sheet1!P5368</f>
        <v>0</v>
      </c>
      <c r="O5368">
        <f>O$1*Sheet1!Q5368</f>
        <v>0</v>
      </c>
      <c r="P5368">
        <f>P$1*Sheet1!R5368</f>
        <v>0</v>
      </c>
      <c r="Q5368">
        <f>Q$1*Sheet1!S5368</f>
        <v>0</v>
      </c>
      <c r="R5368">
        <f>R$1*Sheet1!T5368</f>
        <v>0</v>
      </c>
      <c r="S5368">
        <f>S$1*Sheet1!U5368</f>
        <v>0</v>
      </c>
      <c r="T5368">
        <f>T$1*Sheet1!V5368</f>
        <v>0</v>
      </c>
      <c r="U5368">
        <f>U$1*Sheet1!W5368</f>
        <v>0</v>
      </c>
      <c r="V5368">
        <f>V$1*Sheet1!X5368</f>
        <v>0.0575474</v>
      </c>
      <c r="W5368">
        <f>W$1*Sheet1!Y5368</f>
        <v>0</v>
      </c>
      <c r="X5368">
        <f>X$1*Sheet1!Z5368</f>
        <v>0</v>
      </c>
      <c r="Y5368">
        <f>Y$1*Sheet1!AA5368</f>
        <v>0</v>
      </c>
      <c r="Z5368">
        <f>Z$1*Sheet1!AB5368</f>
        <v>0</v>
      </c>
      <c r="AA5368">
        <f>AA$1*Sheet1!AC5368</f>
        <v>-0.686069996595383</v>
      </c>
      <c r="AB5368">
        <f>AB$1*Sheet1!AD5368</f>
        <v>0</v>
      </c>
      <c r="AC5368">
        <f>AC$1*Sheet1!AE5368</f>
        <v>0.652094485273918</v>
      </c>
      <c r="AD5368">
        <f>AD$1*Sheet1!AF5368</f>
        <v>0.14686297739187</v>
      </c>
      <c r="AE5368" s="4">
        <v>-2.366</v>
      </c>
      <c r="AF5368">
        <f t="shared" si="249"/>
        <v>-4.7459641339296</v>
      </c>
      <c r="AG5368">
        <f t="shared" si="250"/>
        <v>0</v>
      </c>
      <c r="AH5368">
        <f t="shared" si="251"/>
        <v>1</v>
      </c>
      <c r="AI5368">
        <v>0</v>
      </c>
      <c r="AJ5368">
        <v>1</v>
      </c>
    </row>
    <row r="5369" spans="1:36">
      <c r="A5369">
        <v>156</v>
      </c>
      <c r="B5369">
        <v>2015</v>
      </c>
      <c r="C5369">
        <v>0</v>
      </c>
      <c r="G5369">
        <f>G$1*Sheet1!I5369</f>
        <v>-2.503</v>
      </c>
      <c r="H5369">
        <f>H$1*Sheet1!J5369</f>
        <v>0</v>
      </c>
      <c r="I5369">
        <f>I$1*Sheet1!K5369</f>
        <v>0</v>
      </c>
      <c r="J5369">
        <f>J$1*Sheet1!L5369</f>
        <v>0</v>
      </c>
      <c r="K5369">
        <f>K$1*Sheet1!M5369</f>
        <v>0</v>
      </c>
      <c r="L5369">
        <f>L$1*Sheet1!N5369</f>
        <v>-0.0688765</v>
      </c>
      <c r="M5369">
        <f>M$1*Sheet1!O5369</f>
        <v>0</v>
      </c>
      <c r="N5369">
        <f>N$1*Sheet1!P5369</f>
        <v>0</v>
      </c>
      <c r="O5369">
        <f>O$1*Sheet1!Q5369</f>
        <v>-0.385395190059019</v>
      </c>
      <c r="P5369">
        <f>P$1*Sheet1!R5369</f>
        <v>0</v>
      </c>
      <c r="Q5369">
        <f>Q$1*Sheet1!S5369</f>
        <v>0</v>
      </c>
      <c r="R5369">
        <f>R$1*Sheet1!T5369</f>
        <v>0</v>
      </c>
      <c r="S5369">
        <f>S$1*Sheet1!U5369</f>
        <v>0</v>
      </c>
      <c r="T5369">
        <f>T$1*Sheet1!V5369</f>
        <v>0</v>
      </c>
      <c r="U5369">
        <f>U$1*Sheet1!W5369</f>
        <v>0</v>
      </c>
      <c r="V5369">
        <f>V$1*Sheet1!X5369</f>
        <v>0.198372</v>
      </c>
      <c r="W5369">
        <f>W$1*Sheet1!Y5369</f>
        <v>0</v>
      </c>
      <c r="X5369">
        <f>X$1*Sheet1!Z5369</f>
        <v>0</v>
      </c>
      <c r="Y5369">
        <f>Y$1*Sheet1!AA5369</f>
        <v>0</v>
      </c>
      <c r="Z5369">
        <f>Z$1*Sheet1!AB5369</f>
        <v>0</v>
      </c>
      <c r="AA5369">
        <f>AA$1*Sheet1!AC5369</f>
        <v>-1.59137996935844</v>
      </c>
      <c r="AB5369">
        <f>AB$1*Sheet1!AD5369</f>
        <v>0</v>
      </c>
      <c r="AC5369">
        <f>AC$1*Sheet1!AE5369</f>
        <v>0.287564799304831</v>
      </c>
      <c r="AD5369">
        <f>AD$1*Sheet1!AF5369</f>
        <v>0.167554765963633</v>
      </c>
      <c r="AE5369" s="4">
        <v>-2.366</v>
      </c>
      <c r="AF5369">
        <f t="shared" si="249"/>
        <v>-6.261160094149</v>
      </c>
      <c r="AG5369">
        <f t="shared" si="250"/>
        <v>0</v>
      </c>
      <c r="AH5369">
        <f t="shared" si="251"/>
        <v>1</v>
      </c>
      <c r="AI5369">
        <v>0</v>
      </c>
      <c r="AJ5369">
        <v>1</v>
      </c>
    </row>
    <row r="5370" spans="1:36">
      <c r="A5370">
        <v>158</v>
      </c>
      <c r="B5370">
        <v>2015</v>
      </c>
      <c r="C5370">
        <v>0</v>
      </c>
      <c r="G5370">
        <f>G$1*Sheet1!I5370</f>
        <v>-2.503</v>
      </c>
      <c r="H5370">
        <f>H$1*Sheet1!J5370</f>
        <v>0</v>
      </c>
      <c r="I5370">
        <f>I$1*Sheet1!K5370</f>
        <v>0</v>
      </c>
      <c r="J5370">
        <f>J$1*Sheet1!L5370</f>
        <v>0</v>
      </c>
      <c r="K5370">
        <f>K$1*Sheet1!M5370</f>
        <v>0</v>
      </c>
      <c r="L5370">
        <f>L$1*Sheet1!N5370</f>
        <v>-0.076857</v>
      </c>
      <c r="M5370">
        <f>M$1*Sheet1!O5370</f>
        <v>0</v>
      </c>
      <c r="N5370">
        <f>N$1*Sheet1!P5370</f>
        <v>0</v>
      </c>
      <c r="O5370">
        <f>O$1*Sheet1!Q5370</f>
        <v>-0.00931944154381177</v>
      </c>
      <c r="P5370">
        <f>P$1*Sheet1!R5370</f>
        <v>0</v>
      </c>
      <c r="Q5370">
        <f>Q$1*Sheet1!S5370</f>
        <v>0</v>
      </c>
      <c r="R5370">
        <f>R$1*Sheet1!T5370</f>
        <v>0</v>
      </c>
      <c r="S5370">
        <f>S$1*Sheet1!U5370</f>
        <v>0</v>
      </c>
      <c r="T5370">
        <f>T$1*Sheet1!V5370</f>
        <v>0</v>
      </c>
      <c r="U5370">
        <f>U$1*Sheet1!W5370</f>
        <v>0</v>
      </c>
      <c r="V5370">
        <f>V$1*Sheet1!X5370</f>
        <v>0.0804956</v>
      </c>
      <c r="W5370">
        <f>W$1*Sheet1!Y5370</f>
        <v>0</v>
      </c>
      <c r="X5370">
        <f>X$1*Sheet1!Z5370</f>
        <v>0</v>
      </c>
      <c r="Y5370">
        <f>Y$1*Sheet1!AA5370</f>
        <v>0</v>
      </c>
      <c r="Z5370">
        <f>Z$1*Sheet1!AB5370</f>
        <v>0</v>
      </c>
      <c r="AA5370">
        <f>AA$1*Sheet1!AC5370</f>
        <v>-1.15479000020027</v>
      </c>
      <c r="AB5370">
        <f>AB$1*Sheet1!AD5370</f>
        <v>0</v>
      </c>
      <c r="AC5370">
        <f>AC$1*Sheet1!AE5370</f>
        <v>0.726524925371519</v>
      </c>
      <c r="AD5370">
        <f>AD$1*Sheet1!AF5370</f>
        <v>0.149505707568816</v>
      </c>
      <c r="AE5370" s="4">
        <v>-2.366</v>
      </c>
      <c r="AF5370">
        <f t="shared" si="249"/>
        <v>-5.15344020880375</v>
      </c>
      <c r="AG5370">
        <f t="shared" si="250"/>
        <v>0</v>
      </c>
      <c r="AH5370">
        <f t="shared" si="251"/>
        <v>1</v>
      </c>
      <c r="AI5370">
        <v>0</v>
      </c>
      <c r="AJ5370">
        <v>1</v>
      </c>
    </row>
    <row r="5371" spans="1:36">
      <c r="A5371">
        <v>159</v>
      </c>
      <c r="B5371">
        <v>2015</v>
      </c>
      <c r="C5371">
        <v>0</v>
      </c>
      <c r="G5371">
        <f>G$1*Sheet1!I5371</f>
        <v>-2.503</v>
      </c>
      <c r="H5371">
        <f>H$1*Sheet1!J5371</f>
        <v>0</v>
      </c>
      <c r="I5371">
        <f>I$1*Sheet1!K5371</f>
        <v>0</v>
      </c>
      <c r="J5371">
        <f>J$1*Sheet1!L5371</f>
        <v>0</v>
      </c>
      <c r="K5371">
        <f>K$1*Sheet1!M5371</f>
        <v>0</v>
      </c>
      <c r="L5371">
        <f>L$1*Sheet1!N5371</f>
        <v>-0.0505263</v>
      </c>
      <c r="M5371">
        <f>M$1*Sheet1!O5371</f>
        <v>0</v>
      </c>
      <c r="N5371">
        <f>N$1*Sheet1!P5371</f>
        <v>0</v>
      </c>
      <c r="O5371">
        <f>O$1*Sheet1!Q5371</f>
        <v>-0.674433046004978</v>
      </c>
      <c r="P5371">
        <f>P$1*Sheet1!R5371</f>
        <v>0</v>
      </c>
      <c r="Q5371">
        <f>Q$1*Sheet1!S5371</f>
        <v>0</v>
      </c>
      <c r="R5371">
        <f>R$1*Sheet1!T5371</f>
        <v>0</v>
      </c>
      <c r="S5371">
        <f>S$1*Sheet1!U5371</f>
        <v>0</v>
      </c>
      <c r="T5371">
        <f>T$1*Sheet1!V5371</f>
        <v>0</v>
      </c>
      <c r="U5371">
        <f>U$1*Sheet1!W5371</f>
        <v>0</v>
      </c>
      <c r="V5371">
        <f>V$1*Sheet1!X5371</f>
        <v>0.155916</v>
      </c>
      <c r="W5371">
        <f>W$1*Sheet1!Y5371</f>
        <v>0</v>
      </c>
      <c r="X5371">
        <f>X$1*Sheet1!Z5371</f>
        <v>0</v>
      </c>
      <c r="Y5371">
        <f>Y$1*Sheet1!AA5371</f>
        <v>0</v>
      </c>
      <c r="Z5371">
        <f>Z$1*Sheet1!AB5371</f>
        <v>0</v>
      </c>
      <c r="AA5371">
        <f>AA$1*Sheet1!AC5371</f>
        <v>-0.674939985305071</v>
      </c>
      <c r="AB5371">
        <f>AB$1*Sheet1!AD5371</f>
        <v>0</v>
      </c>
      <c r="AC5371">
        <f>AC$1*Sheet1!AE5371</f>
        <v>0.843628104756103</v>
      </c>
      <c r="AD5371">
        <f>AD$1*Sheet1!AF5371</f>
        <v>0.175822083023126</v>
      </c>
      <c r="AE5371" s="4">
        <v>-2.366</v>
      </c>
      <c r="AF5371">
        <f t="shared" si="249"/>
        <v>-5.09353314353082</v>
      </c>
      <c r="AG5371">
        <f t="shared" si="250"/>
        <v>0</v>
      </c>
      <c r="AH5371">
        <f t="shared" si="251"/>
        <v>1</v>
      </c>
      <c r="AI5371">
        <v>0</v>
      </c>
      <c r="AJ5371">
        <v>1</v>
      </c>
    </row>
    <row r="5372" spans="1:36">
      <c r="A5372">
        <v>301</v>
      </c>
      <c r="B5372">
        <v>2015</v>
      </c>
      <c r="C5372">
        <v>0</v>
      </c>
      <c r="G5372">
        <f>G$1*Sheet1!I5372</f>
        <v>-2.503</v>
      </c>
      <c r="H5372">
        <f>H$1*Sheet1!J5372</f>
        <v>0</v>
      </c>
      <c r="I5372">
        <f>I$1*Sheet1!K5372</f>
        <v>0</v>
      </c>
      <c r="J5372">
        <f>J$1*Sheet1!L5372</f>
        <v>0</v>
      </c>
      <c r="K5372">
        <f>K$1*Sheet1!M5372</f>
        <v>0</v>
      </c>
      <c r="L5372">
        <f>L$1*Sheet1!N5372</f>
        <v>-0.2169937</v>
      </c>
      <c r="M5372">
        <f>M$1*Sheet1!O5372</f>
        <v>0</v>
      </c>
      <c r="N5372">
        <f>N$1*Sheet1!P5372</f>
        <v>0</v>
      </c>
      <c r="O5372">
        <f>O$1*Sheet1!Q5372</f>
        <v>-0.124768602084364</v>
      </c>
      <c r="P5372">
        <f>P$1*Sheet1!R5372</f>
        <v>0</v>
      </c>
      <c r="Q5372">
        <f>Q$1*Sheet1!S5372</f>
        <v>0</v>
      </c>
      <c r="R5372">
        <f>R$1*Sheet1!T5372</f>
        <v>0</v>
      </c>
      <c r="S5372">
        <f>S$1*Sheet1!U5372</f>
        <v>0</v>
      </c>
      <c r="T5372">
        <f>T$1*Sheet1!V5372</f>
        <v>0</v>
      </c>
      <c r="U5372">
        <f>U$1*Sheet1!W5372</f>
        <v>0</v>
      </c>
      <c r="V5372">
        <f>V$1*Sheet1!X5372</f>
        <v>0.0874618</v>
      </c>
      <c r="W5372">
        <f>W$1*Sheet1!Y5372</f>
        <v>0</v>
      </c>
      <c r="X5372">
        <f>X$1*Sheet1!Z5372</f>
        <v>0</v>
      </c>
      <c r="Y5372">
        <f>Y$1*Sheet1!AA5372</f>
        <v>0</v>
      </c>
      <c r="Z5372">
        <f>Z$1*Sheet1!AB5372</f>
        <v>0</v>
      </c>
      <c r="AA5372">
        <f>AA$1*Sheet1!AC5372</f>
        <v>-0.808920009613038</v>
      </c>
      <c r="AB5372">
        <f>AB$1*Sheet1!AD5372</f>
        <v>0</v>
      </c>
      <c r="AC5372">
        <f>AC$1*Sheet1!AE5372</f>
        <v>0.802140798821422</v>
      </c>
      <c r="AD5372">
        <f>AD$1*Sheet1!AF5372</f>
        <v>0.19645407013036</v>
      </c>
      <c r="AE5372" s="4">
        <v>-2.366</v>
      </c>
      <c r="AF5372">
        <f t="shared" si="249"/>
        <v>-4.93362564274562</v>
      </c>
      <c r="AG5372">
        <f t="shared" si="250"/>
        <v>0</v>
      </c>
      <c r="AH5372">
        <f t="shared" si="251"/>
        <v>1</v>
      </c>
      <c r="AI5372">
        <v>0</v>
      </c>
      <c r="AJ5372">
        <v>1</v>
      </c>
    </row>
    <row r="5373" spans="1:36">
      <c r="A5373">
        <v>333</v>
      </c>
      <c r="B5373">
        <v>2015</v>
      </c>
      <c r="C5373">
        <v>0</v>
      </c>
      <c r="G5373">
        <f>G$1*Sheet1!I5373</f>
        <v>-2.503</v>
      </c>
      <c r="H5373">
        <f>H$1*Sheet1!J5373</f>
        <v>0</v>
      </c>
      <c r="I5373">
        <f>I$1*Sheet1!K5373</f>
        <v>0</v>
      </c>
      <c r="J5373">
        <f>J$1*Sheet1!L5373</f>
        <v>0</v>
      </c>
      <c r="K5373">
        <f>K$1*Sheet1!M5373</f>
        <v>0</v>
      </c>
      <c r="L5373">
        <f>L$1*Sheet1!N5373</f>
        <v>-0.1468533</v>
      </c>
      <c r="M5373">
        <f>M$1*Sheet1!O5373</f>
        <v>0</v>
      </c>
      <c r="N5373">
        <f>N$1*Sheet1!P5373</f>
        <v>0</v>
      </c>
      <c r="O5373">
        <f>O$1*Sheet1!Q5373</f>
        <v>-0.0969735428593847</v>
      </c>
      <c r="P5373">
        <f>P$1*Sheet1!R5373</f>
        <v>0</v>
      </c>
      <c r="Q5373">
        <f>Q$1*Sheet1!S5373</f>
        <v>0</v>
      </c>
      <c r="R5373">
        <f>R$1*Sheet1!T5373</f>
        <v>0</v>
      </c>
      <c r="S5373">
        <f>S$1*Sheet1!U5373</f>
        <v>0</v>
      </c>
      <c r="T5373">
        <f>T$1*Sheet1!V5373</f>
        <v>0</v>
      </c>
      <c r="U5373">
        <f>U$1*Sheet1!W5373</f>
        <v>0</v>
      </c>
      <c r="V5373">
        <f>V$1*Sheet1!X5373</f>
        <v>0.0825025</v>
      </c>
      <c r="W5373">
        <f>W$1*Sheet1!Y5373</f>
        <v>0</v>
      </c>
      <c r="X5373">
        <f>X$1*Sheet1!Z5373</f>
        <v>0</v>
      </c>
      <c r="Y5373">
        <f>Y$1*Sheet1!AA5373</f>
        <v>0</v>
      </c>
      <c r="Z5373">
        <f>Z$1*Sheet1!AB5373</f>
        <v>0</v>
      </c>
      <c r="AA5373">
        <f>AA$1*Sheet1!AC5373</f>
        <v>-0.900899996995927</v>
      </c>
      <c r="AB5373">
        <f>AB$1*Sheet1!AD5373</f>
        <v>0</v>
      </c>
      <c r="AC5373">
        <f>AC$1*Sheet1!AE5373</f>
        <v>0.848836239486716</v>
      </c>
      <c r="AD5373">
        <f>AD$1*Sheet1!AF5373</f>
        <v>0.167738791981565</v>
      </c>
      <c r="AE5373" s="4">
        <v>-2.366</v>
      </c>
      <c r="AF5373">
        <f t="shared" si="249"/>
        <v>-4.91464930838703</v>
      </c>
      <c r="AG5373">
        <f t="shared" si="250"/>
        <v>0</v>
      </c>
      <c r="AH5373">
        <f t="shared" si="251"/>
        <v>1</v>
      </c>
      <c r="AI5373">
        <v>0</v>
      </c>
      <c r="AJ5373">
        <v>1</v>
      </c>
    </row>
    <row r="5374" spans="1:36">
      <c r="A5374">
        <v>338</v>
      </c>
      <c r="B5374">
        <v>2015</v>
      </c>
      <c r="C5374">
        <v>0</v>
      </c>
      <c r="G5374">
        <f>G$1*Sheet1!I5374</f>
        <v>-2.503</v>
      </c>
      <c r="H5374">
        <f>H$1*Sheet1!J5374</f>
        <v>0</v>
      </c>
      <c r="I5374">
        <f>I$1*Sheet1!K5374</f>
        <v>0</v>
      </c>
      <c r="J5374">
        <f>J$1*Sheet1!L5374</f>
        <v>0</v>
      </c>
      <c r="K5374">
        <f>K$1*Sheet1!M5374</f>
        <v>0</v>
      </c>
      <c r="L5374">
        <f>L$1*Sheet1!N5374</f>
        <v>-0.1009239</v>
      </c>
      <c r="M5374">
        <f>M$1*Sheet1!O5374</f>
        <v>0</v>
      </c>
      <c r="N5374">
        <f>N$1*Sheet1!P5374</f>
        <v>0</v>
      </c>
      <c r="O5374">
        <f>O$1*Sheet1!Q5374</f>
        <v>-0.0704697455109262</v>
      </c>
      <c r="P5374">
        <f>P$1*Sheet1!R5374</f>
        <v>0</v>
      </c>
      <c r="Q5374">
        <f>Q$1*Sheet1!S5374</f>
        <v>0</v>
      </c>
      <c r="R5374">
        <f>R$1*Sheet1!T5374</f>
        <v>0</v>
      </c>
      <c r="S5374">
        <f>S$1*Sheet1!U5374</f>
        <v>0</v>
      </c>
      <c r="T5374">
        <f>T$1*Sheet1!V5374</f>
        <v>0</v>
      </c>
      <c r="U5374">
        <f>U$1*Sheet1!W5374</f>
        <v>0</v>
      </c>
      <c r="V5374">
        <f>V$1*Sheet1!X5374</f>
        <v>0.0790194</v>
      </c>
      <c r="W5374">
        <f>W$1*Sheet1!Y5374</f>
        <v>0</v>
      </c>
      <c r="X5374">
        <f>X$1*Sheet1!Z5374</f>
        <v>0</v>
      </c>
      <c r="Y5374">
        <f>Y$1*Sheet1!AA5374</f>
        <v>0</v>
      </c>
      <c r="Z5374">
        <f>Z$1*Sheet1!AB5374</f>
        <v>0</v>
      </c>
      <c r="AA5374">
        <f>AA$1*Sheet1!AC5374</f>
        <v>-1.03361998307705</v>
      </c>
      <c r="AB5374">
        <f>AB$1*Sheet1!AD5374</f>
        <v>0</v>
      </c>
      <c r="AC5374">
        <f>AC$1*Sheet1!AE5374</f>
        <v>0.733313528403455</v>
      </c>
      <c r="AD5374">
        <f>AD$1*Sheet1!AF5374</f>
        <v>0.141572786845465</v>
      </c>
      <c r="AE5374" s="4">
        <v>-2.366</v>
      </c>
      <c r="AF5374">
        <f t="shared" si="249"/>
        <v>-5.12010791333906</v>
      </c>
      <c r="AG5374">
        <f t="shared" si="250"/>
        <v>0</v>
      </c>
      <c r="AH5374">
        <f t="shared" si="251"/>
        <v>1</v>
      </c>
      <c r="AI5374">
        <v>0</v>
      </c>
      <c r="AJ5374">
        <v>1</v>
      </c>
    </row>
    <row r="5375" spans="1:36">
      <c r="A5375">
        <v>401</v>
      </c>
      <c r="B5375">
        <v>2015</v>
      </c>
      <c r="C5375">
        <v>0</v>
      </c>
      <c r="G5375">
        <f>G$1*Sheet1!I5375</f>
        <v>-2.503</v>
      </c>
      <c r="H5375">
        <f>H$1*Sheet1!J5375</f>
        <v>0</v>
      </c>
      <c r="I5375">
        <f>I$1*Sheet1!K5375</f>
        <v>0</v>
      </c>
      <c r="J5375">
        <f>J$1*Sheet1!L5375</f>
        <v>0</v>
      </c>
      <c r="K5375">
        <f>K$1*Sheet1!M5375</f>
        <v>0</v>
      </c>
      <c r="L5375">
        <f>L$1*Sheet1!N5375</f>
        <v>-0.0920722</v>
      </c>
      <c r="M5375">
        <f>M$1*Sheet1!O5375</f>
        <v>0</v>
      </c>
      <c r="N5375">
        <f>N$1*Sheet1!P5375</f>
        <v>0</v>
      </c>
      <c r="O5375">
        <f>O$1*Sheet1!Q5375</f>
        <v>-0.280258686908312</v>
      </c>
      <c r="P5375">
        <f>P$1*Sheet1!R5375</f>
        <v>0</v>
      </c>
      <c r="Q5375">
        <f>Q$1*Sheet1!S5375</f>
        <v>0</v>
      </c>
      <c r="R5375">
        <f>R$1*Sheet1!T5375</f>
        <v>0</v>
      </c>
      <c r="S5375">
        <f>S$1*Sheet1!U5375</f>
        <v>0</v>
      </c>
      <c r="T5375">
        <f>T$1*Sheet1!V5375</f>
        <v>0</v>
      </c>
      <c r="U5375">
        <f>U$1*Sheet1!W5375</f>
        <v>0</v>
      </c>
      <c r="V5375">
        <f>V$1*Sheet1!X5375</f>
        <v>0.0314638</v>
      </c>
      <c r="W5375">
        <f>W$1*Sheet1!Y5375</f>
        <v>0</v>
      </c>
      <c r="X5375">
        <f>X$1*Sheet1!Z5375</f>
        <v>0</v>
      </c>
      <c r="Y5375">
        <f>Y$1*Sheet1!AA5375</f>
        <v>0</v>
      </c>
      <c r="Z5375">
        <f>Z$1*Sheet1!AB5375</f>
        <v>0</v>
      </c>
      <c r="AA5375">
        <f>AA$1*Sheet1!AC5375</f>
        <v>-1.3238400067091</v>
      </c>
      <c r="AB5375">
        <f>AB$1*Sheet1!AD5375</f>
        <v>0</v>
      </c>
      <c r="AC5375">
        <f>AC$1*Sheet1!AE5375</f>
        <v>0.355942444412949</v>
      </c>
      <c r="AD5375">
        <f>AD$1*Sheet1!AF5375</f>
        <v>0.111253910540833</v>
      </c>
      <c r="AE5375" s="4">
        <v>-2.366</v>
      </c>
      <c r="AF5375">
        <f t="shared" si="249"/>
        <v>-6.06651073866363</v>
      </c>
      <c r="AG5375">
        <f t="shared" si="250"/>
        <v>0</v>
      </c>
      <c r="AH5375">
        <f t="shared" si="251"/>
        <v>1</v>
      </c>
      <c r="AI5375">
        <v>0</v>
      </c>
      <c r="AJ5375">
        <v>1</v>
      </c>
    </row>
    <row r="5376" spans="1:36">
      <c r="A5376">
        <v>402</v>
      </c>
      <c r="B5376">
        <v>2015</v>
      </c>
      <c r="C5376">
        <v>0</v>
      </c>
      <c r="G5376">
        <f>G$1*Sheet1!I5376</f>
        <v>-2.503</v>
      </c>
      <c r="H5376">
        <f>H$1*Sheet1!J5376</f>
        <v>0</v>
      </c>
      <c r="I5376">
        <f>I$1*Sheet1!K5376</f>
        <v>0</v>
      </c>
      <c r="J5376">
        <f>J$1*Sheet1!L5376</f>
        <v>0</v>
      </c>
      <c r="K5376">
        <f>K$1*Sheet1!M5376</f>
        <v>0</v>
      </c>
      <c r="L5376">
        <f>L$1*Sheet1!N5376</f>
        <v>-0.2442165</v>
      </c>
      <c r="M5376">
        <f>M$1*Sheet1!O5376</f>
        <v>0</v>
      </c>
      <c r="N5376">
        <f>N$1*Sheet1!P5376</f>
        <v>0</v>
      </c>
      <c r="O5376">
        <f>O$1*Sheet1!Q5376</f>
        <v>-0.00582440495012873</v>
      </c>
      <c r="P5376">
        <f>P$1*Sheet1!R5376</f>
        <v>0</v>
      </c>
      <c r="Q5376">
        <f>Q$1*Sheet1!S5376</f>
        <v>0</v>
      </c>
      <c r="R5376">
        <f>R$1*Sheet1!T5376</f>
        <v>0</v>
      </c>
      <c r="S5376">
        <f>S$1*Sheet1!U5376</f>
        <v>0</v>
      </c>
      <c r="T5376">
        <f>T$1*Sheet1!V5376</f>
        <v>0</v>
      </c>
      <c r="U5376">
        <f>U$1*Sheet1!W5376</f>
        <v>0</v>
      </c>
      <c r="V5376">
        <f>V$1*Sheet1!X5376</f>
        <v>0.1592039</v>
      </c>
      <c r="W5376">
        <f>W$1*Sheet1!Y5376</f>
        <v>0</v>
      </c>
      <c r="X5376">
        <f>X$1*Sheet1!Z5376</f>
        <v>0</v>
      </c>
      <c r="Y5376">
        <f>Y$1*Sheet1!AA5376</f>
        <v>0</v>
      </c>
      <c r="Z5376">
        <f>Z$1*Sheet1!AB5376</f>
        <v>0</v>
      </c>
      <c r="AA5376">
        <f>AA$1*Sheet1!AC5376</f>
        <v>-1.34715000200272</v>
      </c>
      <c r="AB5376">
        <f>AB$1*Sheet1!AD5376</f>
        <v>0</v>
      </c>
      <c r="AC5376">
        <f>AC$1*Sheet1!AE5376</f>
        <v>0.943200736465678</v>
      </c>
      <c r="AD5376">
        <f>AD$1*Sheet1!AF5376</f>
        <v>0.156685014495175</v>
      </c>
      <c r="AE5376" s="4">
        <v>-2.366</v>
      </c>
      <c r="AF5376">
        <f t="shared" si="249"/>
        <v>-5.20710125599199</v>
      </c>
      <c r="AG5376">
        <f t="shared" si="250"/>
        <v>0</v>
      </c>
      <c r="AH5376">
        <f t="shared" si="251"/>
        <v>1</v>
      </c>
      <c r="AI5376">
        <v>0</v>
      </c>
      <c r="AJ5376">
        <v>1</v>
      </c>
    </row>
    <row r="5377" spans="1:36">
      <c r="A5377">
        <v>403</v>
      </c>
      <c r="B5377">
        <v>2015</v>
      </c>
      <c r="C5377">
        <v>0</v>
      </c>
      <c r="G5377">
        <f>G$1*Sheet1!I5377</f>
        <v>0</v>
      </c>
      <c r="H5377">
        <f>H$1*Sheet1!J5377</f>
        <v>0</v>
      </c>
      <c r="I5377">
        <f>I$1*Sheet1!K5377</f>
        <v>0</v>
      </c>
      <c r="J5377">
        <f>J$1*Sheet1!L5377</f>
        <v>0</v>
      </c>
      <c r="K5377">
        <f>K$1*Sheet1!M5377</f>
        <v>0</v>
      </c>
      <c r="L5377">
        <f>L$1*Sheet1!N5377</f>
        <v>-4.4414029</v>
      </c>
      <c r="M5377">
        <f>M$1*Sheet1!O5377</f>
        <v>0</v>
      </c>
      <c r="N5377">
        <f>N$1*Sheet1!P5377</f>
        <v>0</v>
      </c>
      <c r="O5377">
        <f>O$1*Sheet1!Q5377</f>
        <v>0</v>
      </c>
      <c r="P5377">
        <f>P$1*Sheet1!R5377</f>
        <v>0</v>
      </c>
      <c r="Q5377">
        <f>Q$1*Sheet1!S5377</f>
        <v>0</v>
      </c>
      <c r="R5377">
        <f>R$1*Sheet1!T5377</f>
        <v>0</v>
      </c>
      <c r="S5377">
        <f>S$1*Sheet1!U5377</f>
        <v>2.312</v>
      </c>
      <c r="T5377">
        <f>T$1*Sheet1!V5377</f>
        <v>0</v>
      </c>
      <c r="U5377">
        <f>U$1*Sheet1!W5377</f>
        <v>0</v>
      </c>
      <c r="V5377">
        <f>V$1*Sheet1!X5377</f>
        <v>0.0569374</v>
      </c>
      <c r="W5377">
        <f>W$1*Sheet1!Y5377</f>
        <v>0</v>
      </c>
      <c r="X5377">
        <f>X$1*Sheet1!Z5377</f>
        <v>0</v>
      </c>
      <c r="Y5377">
        <f>Y$1*Sheet1!AA5377</f>
        <v>0</v>
      </c>
      <c r="Z5377">
        <f>Z$1*Sheet1!AB5377</f>
        <v>0</v>
      </c>
      <c r="AA5377">
        <f>AA$1*Sheet1!AC5377</f>
        <v>-0.694260016322137</v>
      </c>
      <c r="AB5377">
        <f>AB$1*Sheet1!AD5377</f>
        <v>0</v>
      </c>
      <c r="AC5377">
        <f>AC$1*Sheet1!AE5377</f>
        <v>0.472997674495197</v>
      </c>
      <c r="AD5377">
        <f>AD$1*Sheet1!AF5377</f>
        <v>0.19736066306583</v>
      </c>
      <c r="AE5377" s="4">
        <v>-2.366</v>
      </c>
      <c r="AF5377">
        <f t="shared" si="249"/>
        <v>-4.46236717876111</v>
      </c>
      <c r="AG5377">
        <f t="shared" si="250"/>
        <v>0</v>
      </c>
      <c r="AH5377">
        <f t="shared" si="251"/>
        <v>1</v>
      </c>
      <c r="AI5377">
        <v>0</v>
      </c>
      <c r="AJ5377">
        <v>1</v>
      </c>
    </row>
    <row r="5378" spans="1:36">
      <c r="A5378">
        <v>404</v>
      </c>
      <c r="B5378">
        <v>2015</v>
      </c>
      <c r="C5378">
        <v>0</v>
      </c>
      <c r="G5378">
        <f>G$1*Sheet1!I5378</f>
        <v>-2.503</v>
      </c>
      <c r="H5378">
        <f>H$1*Sheet1!J5378</f>
        <v>0</v>
      </c>
      <c r="I5378">
        <f>I$1*Sheet1!K5378</f>
        <v>0</v>
      </c>
      <c r="J5378">
        <f>J$1*Sheet1!L5378</f>
        <v>0</v>
      </c>
      <c r="K5378">
        <f>K$1*Sheet1!M5378</f>
        <v>0</v>
      </c>
      <c r="L5378">
        <f>L$1*Sheet1!N5378</f>
        <v>-0.0593923</v>
      </c>
      <c r="M5378">
        <f>M$1*Sheet1!O5378</f>
        <v>0</v>
      </c>
      <c r="N5378">
        <f>N$1*Sheet1!P5378</f>
        <v>0</v>
      </c>
      <c r="O5378">
        <f>O$1*Sheet1!Q5378</f>
        <v>-0.135271634465905</v>
      </c>
      <c r="P5378">
        <f>P$1*Sheet1!R5378</f>
        <v>0</v>
      </c>
      <c r="Q5378">
        <f>Q$1*Sheet1!S5378</f>
        <v>0</v>
      </c>
      <c r="R5378">
        <f>R$1*Sheet1!T5378</f>
        <v>0</v>
      </c>
      <c r="S5378">
        <f>S$1*Sheet1!U5378</f>
        <v>0</v>
      </c>
      <c r="T5378">
        <f>T$1*Sheet1!V5378</f>
        <v>0</v>
      </c>
      <c r="U5378">
        <f>U$1*Sheet1!W5378</f>
        <v>0</v>
      </c>
      <c r="V5378">
        <f>V$1*Sheet1!X5378</f>
        <v>0.0806542</v>
      </c>
      <c r="W5378">
        <f>W$1*Sheet1!Y5378</f>
        <v>0</v>
      </c>
      <c r="X5378">
        <f>X$1*Sheet1!Z5378</f>
        <v>0</v>
      </c>
      <c r="Y5378">
        <f>Y$1*Sheet1!AA5378</f>
        <v>0</v>
      </c>
      <c r="Z5378">
        <f>Z$1*Sheet1!AB5378</f>
        <v>0</v>
      </c>
      <c r="AA5378">
        <f>AA$1*Sheet1!AC5378</f>
        <v>-0.793589991688729</v>
      </c>
      <c r="AB5378">
        <f>AB$1*Sheet1!AD5378</f>
        <v>0</v>
      </c>
      <c r="AC5378">
        <f>AC$1*Sheet1!AE5378</f>
        <v>0.628283064931482</v>
      </c>
      <c r="AD5378">
        <f>AD$1*Sheet1!AF5378</f>
        <v>0.139120285455607</v>
      </c>
      <c r="AE5378" s="4">
        <v>-2.366</v>
      </c>
      <c r="AF5378">
        <f t="shared" si="249"/>
        <v>-5.00919637576754</v>
      </c>
      <c r="AG5378">
        <f t="shared" si="250"/>
        <v>0</v>
      </c>
      <c r="AH5378">
        <f t="shared" si="251"/>
        <v>1</v>
      </c>
      <c r="AI5378">
        <v>0</v>
      </c>
      <c r="AJ5378">
        <v>1</v>
      </c>
    </row>
    <row r="5379" spans="1:36">
      <c r="A5379">
        <v>411</v>
      </c>
      <c r="B5379">
        <v>2015</v>
      </c>
      <c r="C5379">
        <v>0</v>
      </c>
      <c r="G5379">
        <f>G$1*Sheet1!I5379</f>
        <v>-2.503</v>
      </c>
      <c r="H5379">
        <f>H$1*Sheet1!J5379</f>
        <v>0</v>
      </c>
      <c r="I5379">
        <f>I$1*Sheet1!K5379</f>
        <v>0</v>
      </c>
      <c r="J5379">
        <f>J$1*Sheet1!L5379</f>
        <v>0</v>
      </c>
      <c r="K5379">
        <f>K$1*Sheet1!M5379</f>
        <v>0</v>
      </c>
      <c r="L5379">
        <f>L$1*Sheet1!N5379</f>
        <v>-0.0637626</v>
      </c>
      <c r="M5379">
        <f>M$1*Sheet1!O5379</f>
        <v>0</v>
      </c>
      <c r="N5379">
        <f>N$1*Sheet1!P5379</f>
        <v>0</v>
      </c>
      <c r="O5379">
        <f>O$1*Sheet1!Q5379</f>
        <v>0</v>
      </c>
      <c r="P5379">
        <f>P$1*Sheet1!R5379</f>
        <v>0</v>
      </c>
      <c r="Q5379">
        <f>Q$1*Sheet1!S5379</f>
        <v>0</v>
      </c>
      <c r="R5379">
        <f>R$1*Sheet1!T5379</f>
        <v>0</v>
      </c>
      <c r="S5379">
        <f>S$1*Sheet1!U5379</f>
        <v>0</v>
      </c>
      <c r="T5379">
        <f>T$1*Sheet1!V5379</f>
        <v>0</v>
      </c>
      <c r="U5379">
        <f>U$1*Sheet1!W5379</f>
        <v>0</v>
      </c>
      <c r="V5379">
        <f>V$1*Sheet1!X5379</f>
        <v>0.0730536</v>
      </c>
      <c r="W5379">
        <f>W$1*Sheet1!Y5379</f>
        <v>0</v>
      </c>
      <c r="X5379">
        <f>X$1*Sheet1!Z5379</f>
        <v>0</v>
      </c>
      <c r="Y5379">
        <f>Y$1*Sheet1!AA5379</f>
        <v>0</v>
      </c>
      <c r="Z5379">
        <f>Z$1*Sheet1!AB5379</f>
        <v>0</v>
      </c>
      <c r="AA5379">
        <f>AA$1*Sheet1!AC5379</f>
        <v>-1.0420200176239</v>
      </c>
      <c r="AB5379">
        <f>AB$1*Sheet1!AD5379</f>
        <v>0</v>
      </c>
      <c r="AC5379">
        <f>AC$1*Sheet1!AE5379</f>
        <v>0.8973880923757</v>
      </c>
      <c r="AD5379">
        <f>AD$1*Sheet1!AF5379</f>
        <v>0.156489804736177</v>
      </c>
      <c r="AE5379" s="4">
        <v>-2.366</v>
      </c>
      <c r="AF5379">
        <f t="shared" ref="AF5379:AF5442" si="252">SUM(G5379:AE5379)</f>
        <v>-4.84785112051202</v>
      </c>
      <c r="AG5379">
        <f t="shared" ref="AG5379:AG5442" si="253">IF(AF5379&gt;$AL$2,1,0)</f>
        <v>0</v>
      </c>
      <c r="AH5379">
        <f t="shared" ref="AH5379:AH5442" si="254">IF(C5379=AG5379,1,0)</f>
        <v>1</v>
      </c>
      <c r="AI5379">
        <v>0</v>
      </c>
      <c r="AJ5379">
        <v>1</v>
      </c>
    </row>
    <row r="5380" spans="1:36">
      <c r="A5380">
        <v>413</v>
      </c>
      <c r="B5380">
        <v>2015</v>
      </c>
      <c r="C5380">
        <v>0</v>
      </c>
      <c r="G5380">
        <f>G$1*Sheet1!I5380</f>
        <v>-2.503</v>
      </c>
      <c r="H5380">
        <f>H$1*Sheet1!J5380</f>
        <v>0</v>
      </c>
      <c r="I5380">
        <f>I$1*Sheet1!K5380</f>
        <v>0</v>
      </c>
      <c r="J5380">
        <f>J$1*Sheet1!L5380</f>
        <v>0</v>
      </c>
      <c r="K5380">
        <f>K$1*Sheet1!M5380</f>
        <v>0</v>
      </c>
      <c r="L5380">
        <f>L$1*Sheet1!N5380</f>
        <v>-0.0563321</v>
      </c>
      <c r="M5380">
        <f>M$1*Sheet1!O5380</f>
        <v>0</v>
      </c>
      <c r="N5380">
        <f>N$1*Sheet1!P5380</f>
        <v>0</v>
      </c>
      <c r="O5380">
        <f>O$1*Sheet1!Q5380</f>
        <v>-0.011557900271496</v>
      </c>
      <c r="P5380">
        <f>P$1*Sheet1!R5380</f>
        <v>0</v>
      </c>
      <c r="Q5380">
        <f>Q$1*Sheet1!S5380</f>
        <v>0</v>
      </c>
      <c r="R5380">
        <f>R$1*Sheet1!T5380</f>
        <v>0</v>
      </c>
      <c r="S5380">
        <f>S$1*Sheet1!U5380</f>
        <v>0</v>
      </c>
      <c r="T5380">
        <f>T$1*Sheet1!V5380</f>
        <v>0</v>
      </c>
      <c r="U5380">
        <f>U$1*Sheet1!W5380</f>
        <v>0</v>
      </c>
      <c r="V5380">
        <f>V$1*Sheet1!X5380</f>
        <v>0.232349</v>
      </c>
      <c r="W5380">
        <f>W$1*Sheet1!Y5380</f>
        <v>0</v>
      </c>
      <c r="X5380">
        <f>X$1*Sheet1!Z5380</f>
        <v>0</v>
      </c>
      <c r="Y5380">
        <f>Y$1*Sheet1!AA5380</f>
        <v>0</v>
      </c>
      <c r="Z5380">
        <f>Z$1*Sheet1!AB5380</f>
        <v>0</v>
      </c>
      <c r="AA5380">
        <f>AA$1*Sheet1!AC5380</f>
        <v>-0.615299998998642</v>
      </c>
      <c r="AB5380">
        <f>AB$1*Sheet1!AD5380</f>
        <v>0</v>
      </c>
      <c r="AC5380">
        <f>AC$1*Sheet1!AE5380</f>
        <v>0.235751505315414</v>
      </c>
      <c r="AD5380">
        <f>AD$1*Sheet1!AF5380</f>
        <v>0.109471635743791</v>
      </c>
      <c r="AE5380" s="4">
        <v>-2.366</v>
      </c>
      <c r="AF5380">
        <f t="shared" si="252"/>
        <v>-4.97461785821093</v>
      </c>
      <c r="AG5380">
        <f t="shared" si="253"/>
        <v>0</v>
      </c>
      <c r="AH5380">
        <f t="shared" si="254"/>
        <v>1</v>
      </c>
      <c r="AI5380">
        <v>0</v>
      </c>
      <c r="AJ5380">
        <v>1</v>
      </c>
    </row>
    <row r="5381" spans="1:36">
      <c r="A5381">
        <v>415</v>
      </c>
      <c r="B5381">
        <v>2015</v>
      </c>
      <c r="C5381">
        <v>0</v>
      </c>
      <c r="G5381">
        <f>G$1*Sheet1!I5381</f>
        <v>-2.503</v>
      </c>
      <c r="H5381">
        <f>H$1*Sheet1!J5381</f>
        <v>0</v>
      </c>
      <c r="I5381">
        <f>I$1*Sheet1!K5381</f>
        <v>0</v>
      </c>
      <c r="J5381">
        <f>J$1*Sheet1!L5381</f>
        <v>0</v>
      </c>
      <c r="K5381">
        <f>K$1*Sheet1!M5381</f>
        <v>0</v>
      </c>
      <c r="L5381">
        <f>L$1*Sheet1!N5381</f>
        <v>-0.1993365</v>
      </c>
      <c r="M5381">
        <f>M$1*Sheet1!O5381</f>
        <v>0</v>
      </c>
      <c r="N5381">
        <f>N$1*Sheet1!P5381</f>
        <v>0</v>
      </c>
      <c r="O5381">
        <f>O$1*Sheet1!Q5381</f>
        <v>-0.0982524713558148</v>
      </c>
      <c r="P5381">
        <f>P$1*Sheet1!R5381</f>
        <v>0</v>
      </c>
      <c r="Q5381">
        <f>Q$1*Sheet1!S5381</f>
        <v>0</v>
      </c>
      <c r="R5381">
        <f>R$1*Sheet1!T5381</f>
        <v>0</v>
      </c>
      <c r="S5381">
        <f>S$1*Sheet1!U5381</f>
        <v>0</v>
      </c>
      <c r="T5381">
        <f>T$1*Sheet1!V5381</f>
        <v>0</v>
      </c>
      <c r="U5381">
        <f>U$1*Sheet1!W5381</f>
        <v>0</v>
      </c>
      <c r="V5381">
        <f>V$1*Sheet1!X5381</f>
        <v>0.0562237</v>
      </c>
      <c r="W5381">
        <f>W$1*Sheet1!Y5381</f>
        <v>0</v>
      </c>
      <c r="X5381">
        <f>X$1*Sheet1!Z5381</f>
        <v>0</v>
      </c>
      <c r="Y5381">
        <f>Y$1*Sheet1!AA5381</f>
        <v>0</v>
      </c>
      <c r="Z5381">
        <f>Z$1*Sheet1!AB5381</f>
        <v>0</v>
      </c>
      <c r="AA5381">
        <f>AA$1*Sheet1!AC5381</f>
        <v>-1.1888100528717</v>
      </c>
      <c r="AB5381">
        <f>AB$1*Sheet1!AD5381</f>
        <v>0</v>
      </c>
      <c r="AC5381">
        <f>AC$1*Sheet1!AE5381</f>
        <v>0.405610937612662</v>
      </c>
      <c r="AD5381">
        <f>AD$1*Sheet1!AF5381</f>
        <v>0.0897429880043219</v>
      </c>
      <c r="AE5381" s="4">
        <v>-2.366</v>
      </c>
      <c r="AF5381">
        <f t="shared" si="252"/>
        <v>-5.80382139861053</v>
      </c>
      <c r="AG5381">
        <f t="shared" si="253"/>
        <v>0</v>
      </c>
      <c r="AH5381">
        <f t="shared" si="254"/>
        <v>1</v>
      </c>
      <c r="AI5381">
        <v>0</v>
      </c>
      <c r="AJ5381">
        <v>1</v>
      </c>
    </row>
    <row r="5382" spans="1:36">
      <c r="A5382">
        <v>417</v>
      </c>
      <c r="B5382">
        <v>2015</v>
      </c>
      <c r="C5382">
        <v>0</v>
      </c>
      <c r="G5382">
        <f>G$1*Sheet1!I5382</f>
        <v>-2.503</v>
      </c>
      <c r="H5382">
        <f>H$1*Sheet1!J5382</f>
        <v>0</v>
      </c>
      <c r="I5382">
        <f>I$1*Sheet1!K5382</f>
        <v>0</v>
      </c>
      <c r="J5382">
        <f>J$1*Sheet1!L5382</f>
        <v>0</v>
      </c>
      <c r="K5382">
        <f>K$1*Sheet1!M5382</f>
        <v>0</v>
      </c>
      <c r="L5382">
        <f>L$1*Sheet1!N5382</f>
        <v>-2.0228472</v>
      </c>
      <c r="M5382">
        <f>M$1*Sheet1!O5382</f>
        <v>0</v>
      </c>
      <c r="N5382">
        <f>N$1*Sheet1!P5382</f>
        <v>0</v>
      </c>
      <c r="O5382">
        <f>O$1*Sheet1!Q5382</f>
        <v>-0.117883161056766</v>
      </c>
      <c r="P5382">
        <f>P$1*Sheet1!R5382</f>
        <v>0</v>
      </c>
      <c r="Q5382">
        <f>Q$1*Sheet1!S5382</f>
        <v>0</v>
      </c>
      <c r="R5382">
        <f>R$1*Sheet1!T5382</f>
        <v>0</v>
      </c>
      <c r="S5382">
        <f>S$1*Sheet1!U5382</f>
        <v>2.312</v>
      </c>
      <c r="T5382">
        <f>T$1*Sheet1!V5382</f>
        <v>0</v>
      </c>
      <c r="U5382">
        <f>U$1*Sheet1!W5382</f>
        <v>0</v>
      </c>
      <c r="V5382">
        <f>V$1*Sheet1!X5382</f>
        <v>0.0682712</v>
      </c>
      <c r="W5382">
        <f>W$1*Sheet1!Y5382</f>
        <v>0</v>
      </c>
      <c r="X5382">
        <f>X$1*Sheet1!Z5382</f>
        <v>0</v>
      </c>
      <c r="Y5382">
        <f>Y$1*Sheet1!AA5382</f>
        <v>0</v>
      </c>
      <c r="Z5382">
        <f>Z$1*Sheet1!AB5382</f>
        <v>0</v>
      </c>
      <c r="AA5382">
        <f>AA$1*Sheet1!AC5382</f>
        <v>-1.05755999779701</v>
      </c>
      <c r="AB5382">
        <f>AB$1*Sheet1!AD5382</f>
        <v>0</v>
      </c>
      <c r="AC5382">
        <f>AC$1*Sheet1!AE5382</f>
        <v>0.52865508343308</v>
      </c>
      <c r="AD5382">
        <f>AD$1*Sheet1!AF5382</f>
        <v>0.157211466366333</v>
      </c>
      <c r="AE5382" s="4">
        <v>-2.366</v>
      </c>
      <c r="AF5382">
        <f t="shared" si="252"/>
        <v>-5.00115260905437</v>
      </c>
      <c r="AG5382">
        <f t="shared" si="253"/>
        <v>0</v>
      </c>
      <c r="AH5382">
        <f t="shared" si="254"/>
        <v>1</v>
      </c>
      <c r="AI5382">
        <v>0</v>
      </c>
      <c r="AJ5382">
        <v>1</v>
      </c>
    </row>
    <row r="5383" spans="1:36">
      <c r="A5383">
        <v>420</v>
      </c>
      <c r="B5383">
        <v>2015</v>
      </c>
      <c r="C5383">
        <v>0</v>
      </c>
      <c r="G5383">
        <f>G$1*Sheet1!I5383</f>
        <v>-2.503</v>
      </c>
      <c r="H5383">
        <f>H$1*Sheet1!J5383</f>
        <v>0</v>
      </c>
      <c r="I5383">
        <f>I$1*Sheet1!K5383</f>
        <v>0</v>
      </c>
      <c r="J5383">
        <f>J$1*Sheet1!L5383</f>
        <v>0</v>
      </c>
      <c r="K5383">
        <f>K$1*Sheet1!M5383</f>
        <v>0</v>
      </c>
      <c r="L5383">
        <f>L$1*Sheet1!N5383</f>
        <v>-0.1458545</v>
      </c>
      <c r="M5383">
        <f>M$1*Sheet1!O5383</f>
        <v>0</v>
      </c>
      <c r="N5383">
        <f>N$1*Sheet1!P5383</f>
        <v>0</v>
      </c>
      <c r="O5383">
        <f>O$1*Sheet1!Q5383</f>
        <v>0</v>
      </c>
      <c r="P5383">
        <f>P$1*Sheet1!R5383</f>
        <v>0</v>
      </c>
      <c r="Q5383">
        <f>Q$1*Sheet1!S5383</f>
        <v>0</v>
      </c>
      <c r="R5383">
        <f>R$1*Sheet1!T5383</f>
        <v>0</v>
      </c>
      <c r="S5383">
        <f>S$1*Sheet1!U5383</f>
        <v>0</v>
      </c>
      <c r="T5383">
        <f>T$1*Sheet1!V5383</f>
        <v>0</v>
      </c>
      <c r="U5383">
        <f>U$1*Sheet1!W5383</f>
        <v>0</v>
      </c>
      <c r="V5383">
        <f>V$1*Sheet1!X5383</f>
        <v>0.0636169</v>
      </c>
      <c r="W5383">
        <f>W$1*Sheet1!Y5383</f>
        <v>0</v>
      </c>
      <c r="X5383">
        <f>X$1*Sheet1!Z5383</f>
        <v>0</v>
      </c>
      <c r="Y5383">
        <f>Y$1*Sheet1!AA5383</f>
        <v>0</v>
      </c>
      <c r="Z5383">
        <f>Z$1*Sheet1!AB5383</f>
        <v>0</v>
      </c>
      <c r="AA5383">
        <f>AA$1*Sheet1!AC5383</f>
        <v>-0.72870001602173</v>
      </c>
      <c r="AB5383">
        <f>AB$1*Sheet1!AD5383</f>
        <v>0</v>
      </c>
      <c r="AC5383">
        <f>AC$1*Sheet1!AE5383</f>
        <v>0.355462787214024</v>
      </c>
      <c r="AD5383">
        <f>AD$1*Sheet1!AF5383</f>
        <v>0.101755832520217</v>
      </c>
      <c r="AE5383" s="4">
        <v>-2.366</v>
      </c>
      <c r="AF5383">
        <f t="shared" si="252"/>
        <v>-5.22271899628749</v>
      </c>
      <c r="AG5383">
        <f t="shared" si="253"/>
        <v>0</v>
      </c>
      <c r="AH5383">
        <f t="shared" si="254"/>
        <v>1</v>
      </c>
      <c r="AI5383">
        <v>0</v>
      </c>
      <c r="AJ5383">
        <v>1</v>
      </c>
    </row>
    <row r="5384" spans="1:36">
      <c r="A5384">
        <v>421</v>
      </c>
      <c r="B5384">
        <v>2015</v>
      </c>
      <c r="C5384">
        <v>0</v>
      </c>
      <c r="G5384">
        <f>G$1*Sheet1!I5384</f>
        <v>-2.503</v>
      </c>
      <c r="H5384">
        <f>H$1*Sheet1!J5384</f>
        <v>0</v>
      </c>
      <c r="I5384">
        <f>I$1*Sheet1!K5384</f>
        <v>0</v>
      </c>
      <c r="J5384">
        <f>J$1*Sheet1!L5384</f>
        <v>0</v>
      </c>
      <c r="K5384">
        <f>K$1*Sheet1!M5384</f>
        <v>0</v>
      </c>
      <c r="L5384">
        <f>L$1*Sheet1!N5384</f>
        <v>-0.2170883</v>
      </c>
      <c r="M5384">
        <f>M$1*Sheet1!O5384</f>
        <v>0</v>
      </c>
      <c r="N5384">
        <f>N$1*Sheet1!P5384</f>
        <v>0</v>
      </c>
      <c r="O5384">
        <f>O$1*Sheet1!Q5384</f>
        <v>-0.270451541890931</v>
      </c>
      <c r="P5384">
        <f>P$1*Sheet1!R5384</f>
        <v>0</v>
      </c>
      <c r="Q5384">
        <f>Q$1*Sheet1!S5384</f>
        <v>0</v>
      </c>
      <c r="R5384">
        <f>R$1*Sheet1!T5384</f>
        <v>0</v>
      </c>
      <c r="S5384">
        <f>S$1*Sheet1!U5384</f>
        <v>0</v>
      </c>
      <c r="T5384">
        <f>T$1*Sheet1!V5384</f>
        <v>0</v>
      </c>
      <c r="U5384">
        <f>U$1*Sheet1!W5384</f>
        <v>0</v>
      </c>
      <c r="V5384">
        <f>V$1*Sheet1!X5384</f>
        <v>0.0571387</v>
      </c>
      <c r="W5384">
        <f>W$1*Sheet1!Y5384</f>
        <v>0</v>
      </c>
      <c r="X5384">
        <f>X$1*Sheet1!Z5384</f>
        <v>0</v>
      </c>
      <c r="Y5384">
        <f>Y$1*Sheet1!AA5384</f>
        <v>0</v>
      </c>
      <c r="Z5384">
        <f>Z$1*Sheet1!AB5384</f>
        <v>0</v>
      </c>
      <c r="AA5384">
        <f>AA$1*Sheet1!AC5384</f>
        <v>-1.23290996825695</v>
      </c>
      <c r="AB5384">
        <f>AB$1*Sheet1!AD5384</f>
        <v>0</v>
      </c>
      <c r="AC5384">
        <f>AC$1*Sheet1!AE5384</f>
        <v>0.510722565993992</v>
      </c>
      <c r="AD5384">
        <f>AD$1*Sheet1!AF5384</f>
        <v>0.172507655739978</v>
      </c>
      <c r="AE5384" s="4">
        <v>-2.366</v>
      </c>
      <c r="AF5384">
        <f t="shared" si="252"/>
        <v>-5.84908088841391</v>
      </c>
      <c r="AG5384">
        <f t="shared" si="253"/>
        <v>0</v>
      </c>
      <c r="AH5384">
        <f t="shared" si="254"/>
        <v>1</v>
      </c>
      <c r="AI5384">
        <v>0</v>
      </c>
      <c r="AJ5384">
        <v>1</v>
      </c>
    </row>
    <row r="5385" spans="1:36">
      <c r="A5385">
        <v>425</v>
      </c>
      <c r="B5385">
        <v>2015</v>
      </c>
      <c r="C5385">
        <v>0</v>
      </c>
      <c r="G5385">
        <f>G$1*Sheet1!I5385</f>
        <v>-2.503</v>
      </c>
      <c r="H5385">
        <f>H$1*Sheet1!J5385</f>
        <v>0</v>
      </c>
      <c r="I5385">
        <f>I$1*Sheet1!K5385</f>
        <v>0</v>
      </c>
      <c r="J5385">
        <f>J$1*Sheet1!L5385</f>
        <v>0</v>
      </c>
      <c r="K5385">
        <f>K$1*Sheet1!M5385</f>
        <v>0</v>
      </c>
      <c r="L5385">
        <f>L$1*Sheet1!N5385</f>
        <v>-0.0111111</v>
      </c>
      <c r="M5385">
        <f>M$1*Sheet1!O5385</f>
        <v>0</v>
      </c>
      <c r="N5385">
        <f>N$1*Sheet1!P5385</f>
        <v>0</v>
      </c>
      <c r="O5385">
        <f>O$1*Sheet1!Q5385</f>
        <v>-0.143915068205462</v>
      </c>
      <c r="P5385">
        <f>P$1*Sheet1!R5385</f>
        <v>0</v>
      </c>
      <c r="Q5385">
        <f>Q$1*Sheet1!S5385</f>
        <v>0</v>
      </c>
      <c r="R5385">
        <f>R$1*Sheet1!T5385</f>
        <v>0</v>
      </c>
      <c r="S5385">
        <f>S$1*Sheet1!U5385</f>
        <v>0</v>
      </c>
      <c r="T5385">
        <f>T$1*Sheet1!V5385</f>
        <v>0</v>
      </c>
      <c r="U5385">
        <f>U$1*Sheet1!W5385</f>
        <v>0</v>
      </c>
      <c r="V5385">
        <f>V$1*Sheet1!X5385</f>
        <v>0.0952454</v>
      </c>
      <c r="W5385">
        <f>W$1*Sheet1!Y5385</f>
        <v>0</v>
      </c>
      <c r="X5385">
        <f>X$1*Sheet1!Z5385</f>
        <v>0</v>
      </c>
      <c r="Y5385">
        <f>Y$1*Sheet1!AA5385</f>
        <v>0</v>
      </c>
      <c r="Z5385">
        <f>Z$1*Sheet1!AB5385</f>
        <v>0</v>
      </c>
      <c r="AA5385">
        <f>AA$1*Sheet1!AC5385</f>
        <v>-1.06658996665478</v>
      </c>
      <c r="AB5385">
        <f>AB$1*Sheet1!AD5385</f>
        <v>0</v>
      </c>
      <c r="AC5385">
        <f>AC$1*Sheet1!AE5385</f>
        <v>0.784312330021292</v>
      </c>
      <c r="AD5385">
        <f>AD$1*Sheet1!AF5385</f>
        <v>0.15999448811125</v>
      </c>
      <c r="AE5385" s="4">
        <v>-2.366</v>
      </c>
      <c r="AF5385">
        <f t="shared" si="252"/>
        <v>-5.0510639167277</v>
      </c>
      <c r="AG5385">
        <f t="shared" si="253"/>
        <v>0</v>
      </c>
      <c r="AH5385">
        <f t="shared" si="254"/>
        <v>1</v>
      </c>
      <c r="AI5385">
        <v>0</v>
      </c>
      <c r="AJ5385">
        <v>1</v>
      </c>
    </row>
    <row r="5386" spans="1:36">
      <c r="A5386">
        <v>426</v>
      </c>
      <c r="B5386">
        <v>2015</v>
      </c>
      <c r="C5386">
        <v>0</v>
      </c>
      <c r="G5386">
        <f>G$1*Sheet1!I5386</f>
        <v>-2.503</v>
      </c>
      <c r="H5386">
        <f>H$1*Sheet1!J5386</f>
        <v>0</v>
      </c>
      <c r="I5386">
        <f>I$1*Sheet1!K5386</f>
        <v>0</v>
      </c>
      <c r="J5386">
        <f>J$1*Sheet1!L5386</f>
        <v>0</v>
      </c>
      <c r="K5386">
        <f>K$1*Sheet1!M5386</f>
        <v>0</v>
      </c>
      <c r="L5386">
        <f>L$1*Sheet1!N5386</f>
        <v>-0.1619123</v>
      </c>
      <c r="M5386">
        <f>M$1*Sheet1!O5386</f>
        <v>0</v>
      </c>
      <c r="N5386">
        <f>N$1*Sheet1!P5386</f>
        <v>0</v>
      </c>
      <c r="O5386">
        <f>O$1*Sheet1!Q5386</f>
        <v>0</v>
      </c>
      <c r="P5386">
        <f>P$1*Sheet1!R5386</f>
        <v>0</v>
      </c>
      <c r="Q5386">
        <f>Q$1*Sheet1!S5386</f>
        <v>0</v>
      </c>
      <c r="R5386">
        <f>R$1*Sheet1!T5386</f>
        <v>0</v>
      </c>
      <c r="S5386">
        <f>S$1*Sheet1!U5386</f>
        <v>0</v>
      </c>
      <c r="T5386">
        <f>T$1*Sheet1!V5386</f>
        <v>0</v>
      </c>
      <c r="U5386">
        <f>U$1*Sheet1!W5386</f>
        <v>0</v>
      </c>
      <c r="V5386">
        <f>V$1*Sheet1!X5386</f>
        <v>0.048922</v>
      </c>
      <c r="W5386">
        <f>W$1*Sheet1!Y5386</f>
        <v>0</v>
      </c>
      <c r="X5386">
        <f>X$1*Sheet1!Z5386</f>
        <v>0</v>
      </c>
      <c r="Y5386">
        <f>Y$1*Sheet1!AA5386</f>
        <v>0</v>
      </c>
      <c r="Z5386">
        <f>Z$1*Sheet1!AB5386</f>
        <v>0</v>
      </c>
      <c r="AA5386">
        <f>AA$1*Sheet1!AC5386</f>
        <v>-1.28100002503395</v>
      </c>
      <c r="AB5386">
        <f>AB$1*Sheet1!AD5386</f>
        <v>0</v>
      </c>
      <c r="AC5386">
        <f>AC$1*Sheet1!AE5386</f>
        <v>0.525769699907943</v>
      </c>
      <c r="AD5386">
        <f>AD$1*Sheet1!AF5386</f>
        <v>0.170239231644434</v>
      </c>
      <c r="AE5386" s="4">
        <v>-2.366</v>
      </c>
      <c r="AF5386">
        <f t="shared" si="252"/>
        <v>-5.56698139348157</v>
      </c>
      <c r="AG5386">
        <f t="shared" si="253"/>
        <v>0</v>
      </c>
      <c r="AH5386">
        <f t="shared" si="254"/>
        <v>1</v>
      </c>
      <c r="AI5386">
        <v>0</v>
      </c>
      <c r="AJ5386">
        <v>1</v>
      </c>
    </row>
    <row r="5387" spans="1:36">
      <c r="A5387">
        <v>429</v>
      </c>
      <c r="B5387">
        <v>2015</v>
      </c>
      <c r="C5387">
        <v>0</v>
      </c>
      <c r="G5387">
        <f>G$1*Sheet1!I5387</f>
        <v>-2.503</v>
      </c>
      <c r="H5387">
        <f>H$1*Sheet1!J5387</f>
        <v>0</v>
      </c>
      <c r="I5387">
        <f>I$1*Sheet1!K5387</f>
        <v>0</v>
      </c>
      <c r="J5387">
        <f>J$1*Sheet1!L5387</f>
        <v>0</v>
      </c>
      <c r="K5387">
        <f>K$1*Sheet1!M5387</f>
        <v>0</v>
      </c>
      <c r="L5387">
        <f>L$1*Sheet1!N5387</f>
        <v>-0.6996748</v>
      </c>
      <c r="M5387">
        <f>M$1*Sheet1!O5387</f>
        <v>0</v>
      </c>
      <c r="N5387">
        <f>N$1*Sheet1!P5387</f>
        <v>0</v>
      </c>
      <c r="O5387">
        <f>O$1*Sheet1!Q5387</f>
        <v>-1.03354667885707</v>
      </c>
      <c r="P5387">
        <f>P$1*Sheet1!R5387</f>
        <v>0</v>
      </c>
      <c r="Q5387">
        <f>Q$1*Sheet1!S5387</f>
        <v>0</v>
      </c>
      <c r="R5387">
        <f>R$1*Sheet1!T5387</f>
        <v>0</v>
      </c>
      <c r="S5387">
        <f>S$1*Sheet1!U5387</f>
        <v>0</v>
      </c>
      <c r="T5387">
        <f>T$1*Sheet1!V5387</f>
        <v>0</v>
      </c>
      <c r="U5387">
        <f>U$1*Sheet1!W5387</f>
        <v>0</v>
      </c>
      <c r="V5387">
        <f>V$1*Sheet1!X5387</f>
        <v>0.1054629</v>
      </c>
      <c r="W5387">
        <f>W$1*Sheet1!Y5387</f>
        <v>0</v>
      </c>
      <c r="X5387">
        <f>X$1*Sheet1!Z5387</f>
        <v>0</v>
      </c>
      <c r="Y5387">
        <f>Y$1*Sheet1!AA5387</f>
        <v>0</v>
      </c>
      <c r="Z5387">
        <f>Z$1*Sheet1!AB5387</f>
        <v>0</v>
      </c>
      <c r="AA5387">
        <f>AA$1*Sheet1!AC5387</f>
        <v>-1.34189997696876</v>
      </c>
      <c r="AB5387">
        <f>AB$1*Sheet1!AD5387</f>
        <v>0</v>
      </c>
      <c r="AC5387">
        <f>AC$1*Sheet1!AE5387</f>
        <v>0.27573719214916</v>
      </c>
      <c r="AD5387">
        <f>AD$1*Sheet1!AF5387</f>
        <v>0.0980752740154769</v>
      </c>
      <c r="AE5387" s="4">
        <v>-2.366</v>
      </c>
      <c r="AF5387">
        <f t="shared" si="252"/>
        <v>-7.4648460896612</v>
      </c>
      <c r="AG5387">
        <f t="shared" si="253"/>
        <v>0</v>
      </c>
      <c r="AH5387">
        <f t="shared" si="254"/>
        <v>1</v>
      </c>
      <c r="AI5387">
        <v>0</v>
      </c>
      <c r="AJ5387">
        <v>1</v>
      </c>
    </row>
    <row r="5388" spans="1:36">
      <c r="A5388">
        <v>488</v>
      </c>
      <c r="B5388">
        <v>2015</v>
      </c>
      <c r="C5388">
        <v>0</v>
      </c>
      <c r="G5388">
        <f>G$1*Sheet1!I5388</f>
        <v>-2.503</v>
      </c>
      <c r="H5388">
        <f>H$1*Sheet1!J5388</f>
        <v>0</v>
      </c>
      <c r="I5388">
        <f>I$1*Sheet1!K5388</f>
        <v>0</v>
      </c>
      <c r="J5388">
        <f>J$1*Sheet1!L5388</f>
        <v>0</v>
      </c>
      <c r="K5388">
        <f>K$1*Sheet1!M5388</f>
        <v>0</v>
      </c>
      <c r="L5388">
        <f>L$1*Sheet1!N5388</f>
        <v>-0.0626439</v>
      </c>
      <c r="M5388">
        <f>M$1*Sheet1!O5388</f>
        <v>0</v>
      </c>
      <c r="N5388">
        <f>N$1*Sheet1!P5388</f>
        <v>0</v>
      </c>
      <c r="O5388">
        <f>O$1*Sheet1!Q5388</f>
        <v>-0.00611341969178628</v>
      </c>
      <c r="P5388">
        <f>P$1*Sheet1!R5388</f>
        <v>0</v>
      </c>
      <c r="Q5388">
        <f>Q$1*Sheet1!S5388</f>
        <v>0</v>
      </c>
      <c r="R5388">
        <f>R$1*Sheet1!T5388</f>
        <v>0</v>
      </c>
      <c r="S5388">
        <f>S$1*Sheet1!U5388</f>
        <v>0</v>
      </c>
      <c r="T5388">
        <f>T$1*Sheet1!V5388</f>
        <v>0</v>
      </c>
      <c r="U5388">
        <f>U$1*Sheet1!W5388</f>
        <v>0</v>
      </c>
      <c r="V5388">
        <f>V$1*Sheet1!X5388</f>
        <v>0.0467077</v>
      </c>
      <c r="W5388">
        <f>W$1*Sheet1!Y5388</f>
        <v>0</v>
      </c>
      <c r="X5388">
        <f>X$1*Sheet1!Z5388</f>
        <v>0</v>
      </c>
      <c r="Y5388">
        <f>Y$1*Sheet1!AA5388</f>
        <v>0</v>
      </c>
      <c r="Z5388">
        <f>Z$1*Sheet1!AB5388</f>
        <v>0</v>
      </c>
      <c r="AA5388">
        <f>AA$1*Sheet1!AC5388</f>
        <v>-0.853229997396468</v>
      </c>
      <c r="AB5388">
        <f>AB$1*Sheet1!AD5388</f>
        <v>0</v>
      </c>
      <c r="AC5388">
        <f>AC$1*Sheet1!AE5388</f>
        <v>0.523952038004915</v>
      </c>
      <c r="AD5388">
        <f>AD$1*Sheet1!AF5388</f>
        <v>0.142245257884035</v>
      </c>
      <c r="AE5388" s="4">
        <v>-2.366</v>
      </c>
      <c r="AF5388">
        <f t="shared" si="252"/>
        <v>-5.07808232119931</v>
      </c>
      <c r="AG5388">
        <f t="shared" si="253"/>
        <v>0</v>
      </c>
      <c r="AH5388">
        <f t="shared" si="254"/>
        <v>1</v>
      </c>
      <c r="AI5388">
        <v>0</v>
      </c>
      <c r="AJ5388">
        <v>1</v>
      </c>
    </row>
    <row r="5389" spans="1:36">
      <c r="A5389">
        <v>498</v>
      </c>
      <c r="B5389">
        <v>2015</v>
      </c>
      <c r="C5389">
        <v>0</v>
      </c>
      <c r="G5389">
        <f>G$1*Sheet1!I5389</f>
        <v>-2.503</v>
      </c>
      <c r="H5389">
        <f>H$1*Sheet1!J5389</f>
        <v>0</v>
      </c>
      <c r="I5389">
        <f>I$1*Sheet1!K5389</f>
        <v>0</v>
      </c>
      <c r="J5389">
        <f>J$1*Sheet1!L5389</f>
        <v>0</v>
      </c>
      <c r="K5389">
        <f>K$1*Sheet1!M5389</f>
        <v>0</v>
      </c>
      <c r="L5389">
        <f>L$1*Sheet1!N5389</f>
        <v>-0.0249623</v>
      </c>
      <c r="M5389">
        <f>M$1*Sheet1!O5389</f>
        <v>0</v>
      </c>
      <c r="N5389">
        <f>N$1*Sheet1!P5389</f>
        <v>0</v>
      </c>
      <c r="O5389">
        <f>O$1*Sheet1!Q5389</f>
        <v>0</v>
      </c>
      <c r="P5389">
        <f>P$1*Sheet1!R5389</f>
        <v>0</v>
      </c>
      <c r="Q5389">
        <f>Q$1*Sheet1!S5389</f>
        <v>0</v>
      </c>
      <c r="R5389">
        <f>R$1*Sheet1!T5389</f>
        <v>0</v>
      </c>
      <c r="S5389">
        <f>S$1*Sheet1!U5389</f>
        <v>0</v>
      </c>
      <c r="T5389">
        <f>T$1*Sheet1!V5389</f>
        <v>0</v>
      </c>
      <c r="U5389">
        <f>U$1*Sheet1!W5389</f>
        <v>0</v>
      </c>
      <c r="V5389">
        <f>V$1*Sheet1!X5389</f>
        <v>0.0794037</v>
      </c>
      <c r="W5389">
        <f>W$1*Sheet1!Y5389</f>
        <v>0</v>
      </c>
      <c r="X5389">
        <f>X$1*Sheet1!Z5389</f>
        <v>0</v>
      </c>
      <c r="Y5389">
        <f>Y$1*Sheet1!AA5389</f>
        <v>0</v>
      </c>
      <c r="Z5389">
        <f>Z$1*Sheet1!AB5389</f>
        <v>0</v>
      </c>
      <c r="AA5389">
        <f>AA$1*Sheet1!AC5389</f>
        <v>-1.47881999284029</v>
      </c>
      <c r="AB5389">
        <f>AB$1*Sheet1!AD5389</f>
        <v>0</v>
      </c>
      <c r="AC5389">
        <f>AC$1*Sheet1!AE5389</f>
        <v>0.886654438227858</v>
      </c>
      <c r="AD5389">
        <f>AD$1*Sheet1!AF5389</f>
        <v>0.155702544552747</v>
      </c>
      <c r="AE5389" s="4">
        <v>-2.366</v>
      </c>
      <c r="AF5389">
        <f t="shared" si="252"/>
        <v>-5.25102161005969</v>
      </c>
      <c r="AG5389">
        <f t="shared" si="253"/>
        <v>0</v>
      </c>
      <c r="AH5389">
        <f t="shared" si="254"/>
        <v>1</v>
      </c>
      <c r="AI5389">
        <v>0</v>
      </c>
      <c r="AJ5389">
        <v>1</v>
      </c>
    </row>
    <row r="5390" spans="1:36">
      <c r="A5390">
        <v>505</v>
      </c>
      <c r="B5390">
        <v>2015</v>
      </c>
      <c r="C5390">
        <v>0</v>
      </c>
      <c r="G5390">
        <f>G$1*Sheet1!I5390</f>
        <v>-2.503</v>
      </c>
      <c r="H5390">
        <f>H$1*Sheet1!J5390</f>
        <v>0</v>
      </c>
      <c r="I5390">
        <f>I$1*Sheet1!K5390</f>
        <v>0</v>
      </c>
      <c r="J5390">
        <f>J$1*Sheet1!L5390</f>
        <v>0</v>
      </c>
      <c r="K5390">
        <f>K$1*Sheet1!M5390</f>
        <v>0</v>
      </c>
      <c r="L5390">
        <f>L$1*Sheet1!N5390</f>
        <v>-0.641311</v>
      </c>
      <c r="M5390">
        <f>M$1*Sheet1!O5390</f>
        <v>0</v>
      </c>
      <c r="N5390">
        <f>N$1*Sheet1!P5390</f>
        <v>0</v>
      </c>
      <c r="O5390">
        <f>O$1*Sheet1!Q5390</f>
        <v>-0.182842335926992</v>
      </c>
      <c r="P5390">
        <f>P$1*Sheet1!R5390</f>
        <v>0</v>
      </c>
      <c r="Q5390">
        <f>Q$1*Sheet1!S5390</f>
        <v>0</v>
      </c>
      <c r="R5390">
        <f>R$1*Sheet1!T5390</f>
        <v>0</v>
      </c>
      <c r="S5390">
        <f>S$1*Sheet1!U5390</f>
        <v>0</v>
      </c>
      <c r="T5390">
        <f>T$1*Sheet1!V5390</f>
        <v>0</v>
      </c>
      <c r="U5390">
        <f>U$1*Sheet1!W5390</f>
        <v>0</v>
      </c>
      <c r="V5390">
        <f>V$1*Sheet1!X5390</f>
        <v>0.0483364</v>
      </c>
      <c r="W5390">
        <f>W$1*Sheet1!Y5390</f>
        <v>0</v>
      </c>
      <c r="X5390">
        <f>X$1*Sheet1!Z5390</f>
        <v>0</v>
      </c>
      <c r="Y5390">
        <f>Y$1*Sheet1!AA5390</f>
        <v>0</v>
      </c>
      <c r="Z5390">
        <f>Z$1*Sheet1!AB5390</f>
        <v>0</v>
      </c>
      <c r="AA5390">
        <f>AA$1*Sheet1!AC5390</f>
        <v>-0.735840019226073</v>
      </c>
      <c r="AB5390">
        <f>AB$1*Sheet1!AD5390</f>
        <v>0</v>
      </c>
      <c r="AC5390">
        <f>AC$1*Sheet1!AE5390</f>
        <v>0.666621493618086</v>
      </c>
      <c r="AD5390">
        <f>AD$1*Sheet1!AF5390</f>
        <v>0.0500722599377304</v>
      </c>
      <c r="AE5390" s="4">
        <v>-2.366</v>
      </c>
      <c r="AF5390">
        <f t="shared" si="252"/>
        <v>-5.66396320159725</v>
      </c>
      <c r="AG5390">
        <f t="shared" si="253"/>
        <v>0</v>
      </c>
      <c r="AH5390">
        <f t="shared" si="254"/>
        <v>1</v>
      </c>
      <c r="AI5390">
        <v>0</v>
      </c>
      <c r="AJ5390">
        <v>1</v>
      </c>
    </row>
    <row r="5391" spans="1:36">
      <c r="A5391">
        <v>506</v>
      </c>
      <c r="B5391">
        <v>2015</v>
      </c>
      <c r="C5391">
        <v>0</v>
      </c>
      <c r="G5391">
        <f>G$1*Sheet1!I5391</f>
        <v>0</v>
      </c>
      <c r="H5391">
        <f>H$1*Sheet1!J5391</f>
        <v>0</v>
      </c>
      <c r="I5391">
        <f>I$1*Sheet1!K5391</f>
        <v>0</v>
      </c>
      <c r="J5391">
        <f>J$1*Sheet1!L5391</f>
        <v>0</v>
      </c>
      <c r="K5391">
        <f>K$1*Sheet1!M5391</f>
        <v>0</v>
      </c>
      <c r="L5391">
        <f>L$1*Sheet1!N5391</f>
        <v>-0.4662438</v>
      </c>
      <c r="M5391">
        <f>M$1*Sheet1!O5391</f>
        <v>0</v>
      </c>
      <c r="N5391">
        <f>N$1*Sheet1!P5391</f>
        <v>0</v>
      </c>
      <c r="O5391">
        <f>O$1*Sheet1!Q5391</f>
        <v>0</v>
      </c>
      <c r="P5391">
        <f>P$1*Sheet1!R5391</f>
        <v>0</v>
      </c>
      <c r="Q5391">
        <f>Q$1*Sheet1!S5391</f>
        <v>0</v>
      </c>
      <c r="R5391">
        <f>R$1*Sheet1!T5391</f>
        <v>0</v>
      </c>
      <c r="S5391">
        <f>S$1*Sheet1!U5391</f>
        <v>0</v>
      </c>
      <c r="T5391">
        <f>T$1*Sheet1!V5391</f>
        <v>0</v>
      </c>
      <c r="U5391">
        <f>U$1*Sheet1!W5391</f>
        <v>0</v>
      </c>
      <c r="V5391">
        <f>V$1*Sheet1!X5391</f>
        <v>0.0886208</v>
      </c>
      <c r="W5391">
        <f>W$1*Sheet1!Y5391</f>
        <v>0</v>
      </c>
      <c r="X5391">
        <f>X$1*Sheet1!Z5391</f>
        <v>0</v>
      </c>
      <c r="Y5391">
        <f>Y$1*Sheet1!AA5391</f>
        <v>0</v>
      </c>
      <c r="Z5391">
        <f>Z$1*Sheet1!AB5391</f>
        <v>0</v>
      </c>
      <c r="AA5391">
        <f>AA$1*Sheet1!AC5391</f>
        <v>-1.0365600028038</v>
      </c>
      <c r="AB5391">
        <f>AB$1*Sheet1!AD5391</f>
        <v>0</v>
      </c>
      <c r="AC5391">
        <f>AC$1*Sheet1!AE5391</f>
        <v>0.896995300751677</v>
      </c>
      <c r="AD5391">
        <f>AD$1*Sheet1!AF5391</f>
        <v>0.273790295726618</v>
      </c>
      <c r="AE5391" s="4">
        <v>-2.366</v>
      </c>
      <c r="AF5391">
        <f t="shared" si="252"/>
        <v>-2.60939740632551</v>
      </c>
      <c r="AG5391">
        <f t="shared" si="253"/>
        <v>1</v>
      </c>
      <c r="AH5391">
        <f t="shared" si="254"/>
        <v>0</v>
      </c>
      <c r="AI5391">
        <v>0</v>
      </c>
      <c r="AJ5391">
        <v>1</v>
      </c>
    </row>
    <row r="5392" spans="1:36">
      <c r="A5392">
        <v>507</v>
      </c>
      <c r="B5392">
        <v>2015</v>
      </c>
      <c r="C5392">
        <v>0</v>
      </c>
      <c r="G5392">
        <f>G$1*Sheet1!I5392</f>
        <v>-2.503</v>
      </c>
      <c r="H5392">
        <f>H$1*Sheet1!J5392</f>
        <v>0</v>
      </c>
      <c r="I5392">
        <f>I$1*Sheet1!K5392</f>
        <v>0</v>
      </c>
      <c r="J5392">
        <f>J$1*Sheet1!L5392</f>
        <v>0</v>
      </c>
      <c r="K5392">
        <f>K$1*Sheet1!M5392</f>
        <v>0</v>
      </c>
      <c r="L5392">
        <f>L$1*Sheet1!N5392</f>
        <v>-0.0658911</v>
      </c>
      <c r="M5392">
        <f>M$1*Sheet1!O5392</f>
        <v>0</v>
      </c>
      <c r="N5392">
        <f>N$1*Sheet1!P5392</f>
        <v>0</v>
      </c>
      <c r="O5392">
        <f>O$1*Sheet1!Q5392</f>
        <v>-0.402409063562019</v>
      </c>
      <c r="P5392">
        <f>P$1*Sheet1!R5392</f>
        <v>0</v>
      </c>
      <c r="Q5392">
        <f>Q$1*Sheet1!S5392</f>
        <v>0</v>
      </c>
      <c r="R5392">
        <f>R$1*Sheet1!T5392</f>
        <v>0</v>
      </c>
      <c r="S5392">
        <f>S$1*Sheet1!U5392</f>
        <v>0</v>
      </c>
      <c r="T5392">
        <f>T$1*Sheet1!V5392</f>
        <v>0</v>
      </c>
      <c r="U5392">
        <f>U$1*Sheet1!W5392</f>
        <v>0</v>
      </c>
      <c r="V5392">
        <f>V$1*Sheet1!X5392</f>
        <v>0.0609939</v>
      </c>
      <c r="W5392">
        <f>W$1*Sheet1!Y5392</f>
        <v>0</v>
      </c>
      <c r="X5392">
        <f>X$1*Sheet1!Z5392</f>
        <v>0</v>
      </c>
      <c r="Y5392">
        <f>Y$1*Sheet1!AA5392</f>
        <v>0</v>
      </c>
      <c r="Z5392">
        <f>Z$1*Sheet1!AB5392</f>
        <v>0</v>
      </c>
      <c r="AA5392">
        <f>AA$1*Sheet1!AC5392</f>
        <v>-0.625589997321368</v>
      </c>
      <c r="AB5392">
        <f>AB$1*Sheet1!AD5392</f>
        <v>0</v>
      </c>
      <c r="AC5392">
        <f>AC$1*Sheet1!AE5392</f>
        <v>0.528337269731717</v>
      </c>
      <c r="AD5392">
        <f>AD$1*Sheet1!AF5392</f>
        <v>0.164162678607882</v>
      </c>
      <c r="AE5392" s="4">
        <v>-2.366</v>
      </c>
      <c r="AF5392">
        <f t="shared" si="252"/>
        <v>-5.20939631254379</v>
      </c>
      <c r="AG5392">
        <f t="shared" si="253"/>
        <v>0</v>
      </c>
      <c r="AH5392">
        <f t="shared" si="254"/>
        <v>1</v>
      </c>
      <c r="AI5392">
        <v>0</v>
      </c>
      <c r="AJ5392">
        <v>1</v>
      </c>
    </row>
    <row r="5393" spans="1:36">
      <c r="A5393">
        <v>510</v>
      </c>
      <c r="B5393">
        <v>2015</v>
      </c>
      <c r="C5393">
        <v>0</v>
      </c>
      <c r="G5393">
        <f>G$1*Sheet1!I5393</f>
        <v>-2.503</v>
      </c>
      <c r="H5393">
        <f>H$1*Sheet1!J5393</f>
        <v>0</v>
      </c>
      <c r="I5393">
        <f>I$1*Sheet1!K5393</f>
        <v>0</v>
      </c>
      <c r="J5393">
        <f>J$1*Sheet1!L5393</f>
        <v>0</v>
      </c>
      <c r="K5393">
        <f>K$1*Sheet1!M5393</f>
        <v>0</v>
      </c>
      <c r="L5393">
        <f>L$1*Sheet1!N5393</f>
        <v>-3.1789604</v>
      </c>
      <c r="M5393">
        <f>M$1*Sheet1!O5393</f>
        <v>0</v>
      </c>
      <c r="N5393">
        <f>N$1*Sheet1!P5393</f>
        <v>0</v>
      </c>
      <c r="O5393">
        <f>O$1*Sheet1!Q5393</f>
        <v>-0.104189337787764</v>
      </c>
      <c r="P5393">
        <f>P$1*Sheet1!R5393</f>
        <v>0</v>
      </c>
      <c r="Q5393">
        <f>Q$1*Sheet1!S5393</f>
        <v>0</v>
      </c>
      <c r="R5393">
        <f>R$1*Sheet1!T5393</f>
        <v>0</v>
      </c>
      <c r="S5393">
        <f>S$1*Sheet1!U5393</f>
        <v>0</v>
      </c>
      <c r="T5393">
        <f>T$1*Sheet1!V5393</f>
        <v>0</v>
      </c>
      <c r="U5393">
        <f>U$1*Sheet1!W5393</f>
        <v>0</v>
      </c>
      <c r="V5393">
        <f>V$1*Sheet1!X5393</f>
        <v>0.0333731</v>
      </c>
      <c r="W5393">
        <f>W$1*Sheet1!Y5393</f>
        <v>0</v>
      </c>
      <c r="X5393">
        <f>X$1*Sheet1!Z5393</f>
        <v>0</v>
      </c>
      <c r="Y5393">
        <f>Y$1*Sheet1!AA5393</f>
        <v>0</v>
      </c>
      <c r="Z5393">
        <f>Z$1*Sheet1!AB5393</f>
        <v>0</v>
      </c>
      <c r="AA5393">
        <f>AA$1*Sheet1!AC5393</f>
        <v>-0.465359996795654</v>
      </c>
      <c r="AB5393">
        <f>AB$1*Sheet1!AD5393</f>
        <v>0</v>
      </c>
      <c r="AC5393">
        <f>AC$1*Sheet1!AE5393</f>
        <v>0.264725952932255</v>
      </c>
      <c r="AD5393">
        <f>AD$1*Sheet1!AF5393</f>
        <v>0.153502752526147</v>
      </c>
      <c r="AE5393" s="4">
        <v>-2.366</v>
      </c>
      <c r="AF5393">
        <f t="shared" si="252"/>
        <v>-8.16590792912502</v>
      </c>
      <c r="AG5393">
        <f t="shared" si="253"/>
        <v>0</v>
      </c>
      <c r="AH5393">
        <f t="shared" si="254"/>
        <v>1</v>
      </c>
      <c r="AI5393">
        <v>0</v>
      </c>
      <c r="AJ5393">
        <v>1</v>
      </c>
    </row>
    <row r="5394" spans="1:36">
      <c r="A5394">
        <v>513</v>
      </c>
      <c r="B5394">
        <v>2015</v>
      </c>
      <c r="C5394">
        <v>0</v>
      </c>
      <c r="G5394">
        <f>G$1*Sheet1!I5394</f>
        <v>-2.503</v>
      </c>
      <c r="H5394">
        <f>H$1*Sheet1!J5394</f>
        <v>0</v>
      </c>
      <c r="I5394">
        <f>I$1*Sheet1!K5394</f>
        <v>0</v>
      </c>
      <c r="J5394">
        <f>J$1*Sheet1!L5394</f>
        <v>0</v>
      </c>
      <c r="K5394">
        <f>K$1*Sheet1!M5394</f>
        <v>0</v>
      </c>
      <c r="L5394">
        <f>L$1*Sheet1!N5394</f>
        <v>-0.0618794</v>
      </c>
      <c r="M5394">
        <f>M$1*Sheet1!O5394</f>
        <v>0</v>
      </c>
      <c r="N5394">
        <f>N$1*Sheet1!P5394</f>
        <v>0</v>
      </c>
      <c r="O5394">
        <f>O$1*Sheet1!Q5394</f>
        <v>-0.0647244559575952</v>
      </c>
      <c r="P5394">
        <f>P$1*Sheet1!R5394</f>
        <v>0</v>
      </c>
      <c r="Q5394">
        <f>Q$1*Sheet1!S5394</f>
        <v>0</v>
      </c>
      <c r="R5394">
        <f>R$1*Sheet1!T5394</f>
        <v>0</v>
      </c>
      <c r="S5394">
        <f>S$1*Sheet1!U5394</f>
        <v>0</v>
      </c>
      <c r="T5394">
        <f>T$1*Sheet1!V5394</f>
        <v>0</v>
      </c>
      <c r="U5394">
        <f>U$1*Sheet1!W5394</f>
        <v>0</v>
      </c>
      <c r="V5394">
        <f>V$1*Sheet1!X5394</f>
        <v>0.1100135</v>
      </c>
      <c r="W5394">
        <f>W$1*Sheet1!Y5394</f>
        <v>0</v>
      </c>
      <c r="X5394">
        <f>X$1*Sheet1!Z5394</f>
        <v>0</v>
      </c>
      <c r="Y5394">
        <f>Y$1*Sheet1!AA5394</f>
        <v>0</v>
      </c>
      <c r="Z5394">
        <f>Z$1*Sheet1!AB5394</f>
        <v>0</v>
      </c>
      <c r="AA5394">
        <f>AA$1*Sheet1!AC5394</f>
        <v>-1.37466001832485</v>
      </c>
      <c r="AB5394">
        <f>AB$1*Sheet1!AD5394</f>
        <v>0</v>
      </c>
      <c r="AC5394">
        <f>AC$1*Sheet1!AE5394</f>
        <v>0.514011897696893</v>
      </c>
      <c r="AD5394">
        <f>AD$1*Sheet1!AF5394</f>
        <v>0.163759540604167</v>
      </c>
      <c r="AE5394" s="4">
        <v>-2.366</v>
      </c>
      <c r="AF5394">
        <f t="shared" si="252"/>
        <v>-5.58247893598139</v>
      </c>
      <c r="AG5394">
        <f t="shared" si="253"/>
        <v>0</v>
      </c>
      <c r="AH5394">
        <f t="shared" si="254"/>
        <v>1</v>
      </c>
      <c r="AI5394">
        <v>0</v>
      </c>
      <c r="AJ5394">
        <v>1</v>
      </c>
    </row>
    <row r="5395" spans="1:36">
      <c r="A5395">
        <v>514</v>
      </c>
      <c r="B5395">
        <v>2015</v>
      </c>
      <c r="C5395">
        <v>0</v>
      </c>
      <c r="G5395">
        <f>G$1*Sheet1!I5395</f>
        <v>-2.503</v>
      </c>
      <c r="H5395">
        <f>H$1*Sheet1!J5395</f>
        <v>0</v>
      </c>
      <c r="I5395">
        <f>I$1*Sheet1!K5395</f>
        <v>0</v>
      </c>
      <c r="J5395">
        <f>J$1*Sheet1!L5395</f>
        <v>0</v>
      </c>
      <c r="K5395">
        <f>K$1*Sheet1!M5395</f>
        <v>0</v>
      </c>
      <c r="L5395">
        <f>L$1*Sheet1!N5395</f>
        <v>-0.4764298</v>
      </c>
      <c r="M5395">
        <f>M$1*Sheet1!O5395</f>
        <v>0</v>
      </c>
      <c r="N5395">
        <f>N$1*Sheet1!P5395</f>
        <v>0</v>
      </c>
      <c r="O5395">
        <f>O$1*Sheet1!Q5395</f>
        <v>0</v>
      </c>
      <c r="P5395">
        <f>P$1*Sheet1!R5395</f>
        <v>0</v>
      </c>
      <c r="Q5395">
        <f>Q$1*Sheet1!S5395</f>
        <v>0</v>
      </c>
      <c r="R5395">
        <f>R$1*Sheet1!T5395</f>
        <v>0</v>
      </c>
      <c r="S5395">
        <f>S$1*Sheet1!U5395</f>
        <v>0</v>
      </c>
      <c r="T5395">
        <f>T$1*Sheet1!V5395</f>
        <v>0</v>
      </c>
      <c r="U5395">
        <f>U$1*Sheet1!W5395</f>
        <v>0</v>
      </c>
      <c r="V5395">
        <f>V$1*Sheet1!X5395</f>
        <v>0.1958405</v>
      </c>
      <c r="W5395">
        <f>W$1*Sheet1!Y5395</f>
        <v>0</v>
      </c>
      <c r="X5395">
        <f>X$1*Sheet1!Z5395</f>
        <v>0</v>
      </c>
      <c r="Y5395">
        <f>Y$1*Sheet1!AA5395</f>
        <v>0</v>
      </c>
      <c r="Z5395">
        <f>Z$1*Sheet1!AB5395</f>
        <v>0</v>
      </c>
      <c r="AA5395">
        <f>AA$1*Sheet1!AC5395</f>
        <v>-1.37045996975899</v>
      </c>
      <c r="AB5395">
        <f>AB$1*Sheet1!AD5395</f>
        <v>0</v>
      </c>
      <c r="AC5395">
        <f>AC$1*Sheet1!AE5395</f>
        <v>0.809630645562982</v>
      </c>
      <c r="AD5395">
        <f>AD$1*Sheet1!AF5395</f>
        <v>0.233860368291754</v>
      </c>
      <c r="AE5395" s="4">
        <v>-2.366</v>
      </c>
      <c r="AF5395">
        <f t="shared" si="252"/>
        <v>-5.47655825590425</v>
      </c>
      <c r="AG5395">
        <f t="shared" si="253"/>
        <v>0</v>
      </c>
      <c r="AH5395">
        <f t="shared" si="254"/>
        <v>1</v>
      </c>
      <c r="AI5395">
        <v>0</v>
      </c>
      <c r="AJ5395">
        <v>1</v>
      </c>
    </row>
    <row r="5396" spans="1:36">
      <c r="A5396">
        <v>516</v>
      </c>
      <c r="B5396">
        <v>2015</v>
      </c>
      <c r="C5396">
        <v>0</v>
      </c>
      <c r="G5396">
        <f>G$1*Sheet1!I5396</f>
        <v>-2.503</v>
      </c>
      <c r="H5396">
        <f>H$1*Sheet1!J5396</f>
        <v>0</v>
      </c>
      <c r="I5396">
        <f>I$1*Sheet1!K5396</f>
        <v>0</v>
      </c>
      <c r="J5396">
        <f>J$1*Sheet1!L5396</f>
        <v>0</v>
      </c>
      <c r="K5396">
        <f>K$1*Sheet1!M5396</f>
        <v>0</v>
      </c>
      <c r="L5396">
        <f>L$1*Sheet1!N5396</f>
        <v>-0.8287763</v>
      </c>
      <c r="M5396">
        <f>M$1*Sheet1!O5396</f>
        <v>0</v>
      </c>
      <c r="N5396">
        <f>N$1*Sheet1!P5396</f>
        <v>0</v>
      </c>
      <c r="O5396">
        <f>O$1*Sheet1!Q5396</f>
        <v>-0.385392231433625</v>
      </c>
      <c r="P5396">
        <f>P$1*Sheet1!R5396</f>
        <v>0</v>
      </c>
      <c r="Q5396">
        <f>Q$1*Sheet1!S5396</f>
        <v>0</v>
      </c>
      <c r="R5396">
        <f>R$1*Sheet1!T5396</f>
        <v>0</v>
      </c>
      <c r="S5396">
        <f>S$1*Sheet1!U5396</f>
        <v>0</v>
      </c>
      <c r="T5396">
        <f>T$1*Sheet1!V5396</f>
        <v>0</v>
      </c>
      <c r="U5396">
        <f>U$1*Sheet1!W5396</f>
        <v>0</v>
      </c>
      <c r="V5396">
        <f>V$1*Sheet1!X5396</f>
        <v>0.0880718</v>
      </c>
      <c r="W5396">
        <f>W$1*Sheet1!Y5396</f>
        <v>0</v>
      </c>
      <c r="X5396">
        <f>X$1*Sheet1!Z5396</f>
        <v>0</v>
      </c>
      <c r="Y5396">
        <f>Y$1*Sheet1!AA5396</f>
        <v>0</v>
      </c>
      <c r="Z5396">
        <f>Z$1*Sheet1!AB5396</f>
        <v>0</v>
      </c>
      <c r="AA5396">
        <f>AA$1*Sheet1!AC5396</f>
        <v>-0.617609976768494</v>
      </c>
      <c r="AB5396">
        <f>AB$1*Sheet1!AD5396</f>
        <v>0</v>
      </c>
      <c r="AC5396">
        <f>AC$1*Sheet1!AE5396</f>
        <v>0.236237098297126</v>
      </c>
      <c r="AD5396">
        <f>AD$1*Sheet1!AF5396</f>
        <v>0.154694711630131</v>
      </c>
      <c r="AE5396" s="4">
        <v>-2.366</v>
      </c>
      <c r="AF5396">
        <f t="shared" si="252"/>
        <v>-6.22177489827486</v>
      </c>
      <c r="AG5396">
        <f t="shared" si="253"/>
        <v>0</v>
      </c>
      <c r="AH5396">
        <f t="shared" si="254"/>
        <v>1</v>
      </c>
      <c r="AI5396">
        <v>0</v>
      </c>
      <c r="AJ5396">
        <v>1</v>
      </c>
    </row>
    <row r="5397" spans="1:36">
      <c r="A5397">
        <v>517</v>
      </c>
      <c r="B5397">
        <v>2015</v>
      </c>
      <c r="C5397">
        <v>0</v>
      </c>
      <c r="G5397">
        <f>G$1*Sheet1!I5397</f>
        <v>-2.503</v>
      </c>
      <c r="H5397">
        <f>H$1*Sheet1!J5397</f>
        <v>0</v>
      </c>
      <c r="I5397">
        <f>I$1*Sheet1!K5397</f>
        <v>0</v>
      </c>
      <c r="J5397">
        <f>J$1*Sheet1!L5397</f>
        <v>0</v>
      </c>
      <c r="K5397">
        <f>K$1*Sheet1!M5397</f>
        <v>0</v>
      </c>
      <c r="L5397">
        <f>L$1*Sheet1!N5397</f>
        <v>-0.3634851</v>
      </c>
      <c r="M5397">
        <f>M$1*Sheet1!O5397</f>
        <v>0</v>
      </c>
      <c r="N5397">
        <f>N$1*Sheet1!P5397</f>
        <v>0</v>
      </c>
      <c r="O5397">
        <f>O$1*Sheet1!Q5397</f>
        <v>-0.0158269556021118</v>
      </c>
      <c r="P5397">
        <f>P$1*Sheet1!R5397</f>
        <v>0</v>
      </c>
      <c r="Q5397">
        <f>Q$1*Sheet1!S5397</f>
        <v>0</v>
      </c>
      <c r="R5397">
        <f>R$1*Sheet1!T5397</f>
        <v>0</v>
      </c>
      <c r="S5397">
        <f>S$1*Sheet1!U5397</f>
        <v>0</v>
      </c>
      <c r="T5397">
        <f>T$1*Sheet1!V5397</f>
        <v>0</v>
      </c>
      <c r="U5397">
        <f>U$1*Sheet1!W5397</f>
        <v>0</v>
      </c>
      <c r="V5397">
        <f>V$1*Sheet1!X5397</f>
        <v>0.1084275</v>
      </c>
      <c r="W5397">
        <f>W$1*Sheet1!Y5397</f>
        <v>0</v>
      </c>
      <c r="X5397">
        <f>X$1*Sheet1!Z5397</f>
        <v>0</v>
      </c>
      <c r="Y5397">
        <f>Y$1*Sheet1!AA5397</f>
        <v>0</v>
      </c>
      <c r="Z5397">
        <f>Z$1*Sheet1!AB5397</f>
        <v>0</v>
      </c>
      <c r="AA5397">
        <f>AA$1*Sheet1!AC5397</f>
        <v>-1.74299998998642</v>
      </c>
      <c r="AB5397">
        <f>AB$1*Sheet1!AD5397</f>
        <v>0</v>
      </c>
      <c r="AC5397">
        <f>AC$1*Sheet1!AE5397</f>
        <v>1.02001748354179</v>
      </c>
      <c r="AD5397">
        <f>AD$1*Sheet1!AF5397</f>
        <v>0.106675088959751</v>
      </c>
      <c r="AE5397" s="4">
        <v>-2.366</v>
      </c>
      <c r="AF5397">
        <f t="shared" si="252"/>
        <v>-5.75619197308699</v>
      </c>
      <c r="AG5397">
        <f t="shared" si="253"/>
        <v>0</v>
      </c>
      <c r="AH5397">
        <f t="shared" si="254"/>
        <v>1</v>
      </c>
      <c r="AI5397">
        <v>0</v>
      </c>
      <c r="AJ5397">
        <v>1</v>
      </c>
    </row>
    <row r="5398" spans="1:36">
      <c r="A5398">
        <v>518</v>
      </c>
      <c r="B5398">
        <v>2015</v>
      </c>
      <c r="C5398">
        <v>0</v>
      </c>
      <c r="G5398">
        <f>G$1*Sheet1!I5398</f>
        <v>0</v>
      </c>
      <c r="H5398">
        <f>H$1*Sheet1!J5398</f>
        <v>0</v>
      </c>
      <c r="I5398">
        <f>I$1*Sheet1!K5398</f>
        <v>0</v>
      </c>
      <c r="J5398">
        <f>J$1*Sheet1!L5398</f>
        <v>0</v>
      </c>
      <c r="K5398">
        <f>K$1*Sheet1!M5398</f>
        <v>0</v>
      </c>
      <c r="L5398">
        <f>L$1*Sheet1!N5398</f>
        <v>-0.0332816</v>
      </c>
      <c r="M5398">
        <f>M$1*Sheet1!O5398</f>
        <v>0</v>
      </c>
      <c r="N5398">
        <f>N$1*Sheet1!P5398</f>
        <v>0</v>
      </c>
      <c r="O5398">
        <f>O$1*Sheet1!Q5398</f>
        <v>0</v>
      </c>
      <c r="P5398">
        <f>P$1*Sheet1!R5398</f>
        <v>0</v>
      </c>
      <c r="Q5398">
        <f>Q$1*Sheet1!S5398</f>
        <v>0</v>
      </c>
      <c r="R5398">
        <f>R$1*Sheet1!T5398</f>
        <v>0</v>
      </c>
      <c r="S5398">
        <f>S$1*Sheet1!U5398</f>
        <v>0</v>
      </c>
      <c r="T5398">
        <f>T$1*Sheet1!V5398</f>
        <v>0</v>
      </c>
      <c r="U5398">
        <f>U$1*Sheet1!W5398</f>
        <v>0</v>
      </c>
      <c r="V5398">
        <f>V$1*Sheet1!X5398</f>
        <v>0.1017358</v>
      </c>
      <c r="W5398">
        <f>W$1*Sheet1!Y5398</f>
        <v>0</v>
      </c>
      <c r="X5398">
        <f>X$1*Sheet1!Z5398</f>
        <v>0</v>
      </c>
      <c r="Y5398">
        <f>Y$1*Sheet1!AA5398</f>
        <v>0</v>
      </c>
      <c r="Z5398">
        <f>Z$1*Sheet1!AB5398</f>
        <v>0</v>
      </c>
      <c r="AA5398">
        <f>AA$1*Sheet1!AC5398</f>
        <v>-0.588630009412765</v>
      </c>
      <c r="AB5398">
        <f>AB$1*Sheet1!AD5398</f>
        <v>0</v>
      </c>
      <c r="AC5398">
        <f>AC$1*Sheet1!AE5398</f>
        <v>0.767597306699423</v>
      </c>
      <c r="AD5398">
        <f>AD$1*Sheet1!AF5398</f>
        <v>0.15327788645578</v>
      </c>
      <c r="AE5398" s="4">
        <v>-2.366</v>
      </c>
      <c r="AF5398">
        <f t="shared" si="252"/>
        <v>-1.96530061625756</v>
      </c>
      <c r="AG5398">
        <f t="shared" si="253"/>
        <v>1</v>
      </c>
      <c r="AH5398">
        <f t="shared" si="254"/>
        <v>0</v>
      </c>
      <c r="AI5398">
        <v>0</v>
      </c>
      <c r="AJ5398">
        <v>1</v>
      </c>
    </row>
    <row r="5399" spans="1:36">
      <c r="A5399">
        <v>519</v>
      </c>
      <c r="B5399">
        <v>2015</v>
      </c>
      <c r="C5399">
        <v>1</v>
      </c>
      <c r="G5399">
        <f>G$1*Sheet1!I5399</f>
        <v>-2.503</v>
      </c>
      <c r="H5399">
        <f>H$1*Sheet1!J5399</f>
        <v>0</v>
      </c>
      <c r="I5399">
        <f>I$1*Sheet1!K5399</f>
        <v>0</v>
      </c>
      <c r="J5399">
        <f>J$1*Sheet1!L5399</f>
        <v>0</v>
      </c>
      <c r="K5399">
        <f>K$1*Sheet1!M5399</f>
        <v>0</v>
      </c>
      <c r="L5399">
        <f>L$1*Sheet1!N5399</f>
        <v>-0.0525987</v>
      </c>
      <c r="M5399">
        <f>M$1*Sheet1!O5399</f>
        <v>0</v>
      </c>
      <c r="N5399">
        <f>N$1*Sheet1!P5399</f>
        <v>0</v>
      </c>
      <c r="O5399">
        <f>O$1*Sheet1!Q5399</f>
        <v>0</v>
      </c>
      <c r="P5399">
        <f>P$1*Sheet1!R5399</f>
        <v>0</v>
      </c>
      <c r="Q5399">
        <f>Q$1*Sheet1!S5399</f>
        <v>0</v>
      </c>
      <c r="R5399">
        <f>R$1*Sheet1!T5399</f>
        <v>0</v>
      </c>
      <c r="S5399">
        <f>S$1*Sheet1!U5399</f>
        <v>2.312</v>
      </c>
      <c r="T5399">
        <f>T$1*Sheet1!V5399</f>
        <v>0</v>
      </c>
      <c r="U5399">
        <f>U$1*Sheet1!W5399</f>
        <v>0</v>
      </c>
      <c r="V5399">
        <f>V$1*Sheet1!X5399</f>
        <v>0.1452288</v>
      </c>
      <c r="W5399">
        <f>W$1*Sheet1!Y5399</f>
        <v>0</v>
      </c>
      <c r="X5399">
        <f>X$1*Sheet1!Z5399</f>
        <v>0</v>
      </c>
      <c r="Y5399">
        <f>Y$1*Sheet1!AA5399</f>
        <v>0</v>
      </c>
      <c r="Z5399">
        <f>Z$1*Sheet1!AB5399</f>
        <v>0</v>
      </c>
      <c r="AA5399">
        <f>AA$1*Sheet1!AC5399</f>
        <v>-1.04181001281738</v>
      </c>
      <c r="AB5399">
        <f>AB$1*Sheet1!AD5399</f>
        <v>0</v>
      </c>
      <c r="AC5399">
        <f>AC$1*Sheet1!AE5399</f>
        <v>0.490370863805195</v>
      </c>
      <c r="AD5399">
        <f>AD$1*Sheet1!AF5399</f>
        <v>0.150250392603257</v>
      </c>
      <c r="AE5399" s="4">
        <v>-2.366</v>
      </c>
      <c r="AF5399">
        <f t="shared" si="252"/>
        <v>-2.86555865640893</v>
      </c>
      <c r="AG5399">
        <f t="shared" si="253"/>
        <v>1</v>
      </c>
      <c r="AH5399">
        <f t="shared" si="254"/>
        <v>1</v>
      </c>
      <c r="AI5399">
        <v>0</v>
      </c>
      <c r="AJ5399">
        <v>0</v>
      </c>
    </row>
    <row r="5400" spans="1:37">
      <c r="A5400">
        <v>521</v>
      </c>
      <c r="B5400">
        <v>2015</v>
      </c>
      <c r="C5400">
        <v>0</v>
      </c>
      <c r="G5400">
        <f>G$1*Sheet1!I5400</f>
        <v>-2.503</v>
      </c>
      <c r="H5400">
        <f>H$1*Sheet1!J5400</f>
        <v>0</v>
      </c>
      <c r="I5400">
        <f>I$1*Sheet1!K5400</f>
        <v>0</v>
      </c>
      <c r="J5400">
        <f>J$1*Sheet1!L5400</f>
        <v>0</v>
      </c>
      <c r="K5400">
        <f>K$1*Sheet1!M5400</f>
        <v>0</v>
      </c>
      <c r="L5400">
        <f>L$1*Sheet1!N5400</f>
        <v>-0.1122638</v>
      </c>
      <c r="M5400">
        <f>M$1*Sheet1!O5400</f>
        <v>0</v>
      </c>
      <c r="N5400">
        <f>N$1*Sheet1!P5400</f>
        <v>0</v>
      </c>
      <c r="O5400">
        <f>O$1*Sheet1!Q5400</f>
        <v>-0.0488259904960357</v>
      </c>
      <c r="P5400">
        <f>P$1*Sheet1!R5400</f>
        <v>0</v>
      </c>
      <c r="Q5400">
        <f>Q$1*Sheet1!S5400</f>
        <v>0</v>
      </c>
      <c r="R5400">
        <f>R$1*Sheet1!T5400</f>
        <v>0</v>
      </c>
      <c r="S5400">
        <f>S$1*Sheet1!U5400</f>
        <v>0</v>
      </c>
      <c r="T5400">
        <f>T$1*Sheet1!V5400</f>
        <v>0</v>
      </c>
      <c r="U5400">
        <f>U$1*Sheet1!W5400</f>
        <v>0</v>
      </c>
      <c r="V5400">
        <f>V$1*Sheet1!X5400</f>
        <v>0.0918294</v>
      </c>
      <c r="W5400">
        <f>W$1*Sheet1!Y5400</f>
        <v>0</v>
      </c>
      <c r="X5400">
        <f>X$1*Sheet1!Z5400</f>
        <v>0</v>
      </c>
      <c r="Y5400">
        <f>Y$1*Sheet1!AA5400</f>
        <v>0</v>
      </c>
      <c r="Z5400">
        <f>Z$1*Sheet1!AB5400</f>
        <v>0</v>
      </c>
      <c r="AA5400">
        <f>AA$1*Sheet1!AC5400</f>
        <v>-0.713579985380172</v>
      </c>
      <c r="AB5400">
        <f>AB$1*Sheet1!AD5400</f>
        <v>0</v>
      </c>
      <c r="AC5400">
        <f>AC$1*Sheet1!AE5400</f>
        <v>0.627155263989593</v>
      </c>
      <c r="AD5400">
        <f>AD$1*Sheet1!AF5400</f>
        <v>0.153689382180656</v>
      </c>
      <c r="AE5400" s="4">
        <v>-2.366</v>
      </c>
      <c r="AF5400">
        <f t="shared" si="252"/>
        <v>-4.87099572970596</v>
      </c>
      <c r="AG5400">
        <f t="shared" si="253"/>
        <v>0</v>
      </c>
      <c r="AH5400">
        <f t="shared" si="254"/>
        <v>1</v>
      </c>
      <c r="AI5400">
        <v>0</v>
      </c>
      <c r="AJ5400">
        <v>1</v>
      </c>
      <c r="AK5400">
        <v>1</v>
      </c>
    </row>
    <row r="5401" spans="1:36">
      <c r="A5401">
        <v>523</v>
      </c>
      <c r="B5401">
        <v>2015</v>
      </c>
      <c r="C5401">
        <v>0</v>
      </c>
      <c r="G5401">
        <f>G$1*Sheet1!I5401</f>
        <v>-2.503</v>
      </c>
      <c r="H5401">
        <f>H$1*Sheet1!J5401</f>
        <v>0</v>
      </c>
      <c r="I5401">
        <f>I$1*Sheet1!K5401</f>
        <v>0</v>
      </c>
      <c r="J5401">
        <f>J$1*Sheet1!L5401</f>
        <v>0</v>
      </c>
      <c r="K5401">
        <f>K$1*Sheet1!M5401</f>
        <v>0</v>
      </c>
      <c r="L5401">
        <f>L$1*Sheet1!N5401</f>
        <v>-0.0707102</v>
      </c>
      <c r="M5401">
        <f>M$1*Sheet1!O5401</f>
        <v>0</v>
      </c>
      <c r="N5401">
        <f>N$1*Sheet1!P5401</f>
        <v>0</v>
      </c>
      <c r="O5401">
        <f>O$1*Sheet1!Q5401</f>
        <v>-0.367768591884989</v>
      </c>
      <c r="P5401">
        <f>P$1*Sheet1!R5401</f>
        <v>0</v>
      </c>
      <c r="Q5401">
        <f>Q$1*Sheet1!S5401</f>
        <v>0</v>
      </c>
      <c r="R5401">
        <f>R$1*Sheet1!T5401</f>
        <v>0</v>
      </c>
      <c r="S5401">
        <f>S$1*Sheet1!U5401</f>
        <v>0</v>
      </c>
      <c r="T5401">
        <f>T$1*Sheet1!V5401</f>
        <v>0</v>
      </c>
      <c r="U5401">
        <f>U$1*Sheet1!W5401</f>
        <v>0</v>
      </c>
      <c r="V5401">
        <f>V$1*Sheet1!X5401</f>
        <v>0.0863516</v>
      </c>
      <c r="W5401">
        <f>W$1*Sheet1!Y5401</f>
        <v>0</v>
      </c>
      <c r="X5401">
        <f>X$1*Sheet1!Z5401</f>
        <v>0</v>
      </c>
      <c r="Y5401">
        <f>Y$1*Sheet1!AA5401</f>
        <v>0</v>
      </c>
      <c r="Z5401">
        <f>Z$1*Sheet1!AB5401</f>
        <v>0</v>
      </c>
      <c r="AA5401">
        <f>AA$1*Sheet1!AC5401</f>
        <v>-1.06449002373219</v>
      </c>
      <c r="AB5401">
        <f>AB$1*Sheet1!AD5401</f>
        <v>0</v>
      </c>
      <c r="AC5401">
        <f>AC$1*Sheet1!AE5401</f>
        <v>0.875233194349014</v>
      </c>
      <c r="AD5401">
        <f>AD$1*Sheet1!AF5401</f>
        <v>0.123548150954257</v>
      </c>
      <c r="AE5401" s="4">
        <v>-2.366</v>
      </c>
      <c r="AF5401">
        <f t="shared" si="252"/>
        <v>-5.2868358703139</v>
      </c>
      <c r="AG5401">
        <f t="shared" si="253"/>
        <v>0</v>
      </c>
      <c r="AH5401">
        <f t="shared" si="254"/>
        <v>1</v>
      </c>
      <c r="AI5401">
        <v>0</v>
      </c>
      <c r="AJ5401">
        <v>1</v>
      </c>
    </row>
    <row r="5402" spans="1:36">
      <c r="A5402">
        <v>525</v>
      </c>
      <c r="B5402">
        <v>2015</v>
      </c>
      <c r="C5402">
        <v>0</v>
      </c>
      <c r="G5402">
        <f>G$1*Sheet1!I5402</f>
        <v>-2.503</v>
      </c>
      <c r="H5402">
        <f>H$1*Sheet1!J5402</f>
        <v>0</v>
      </c>
      <c r="I5402">
        <f>I$1*Sheet1!K5402</f>
        <v>0</v>
      </c>
      <c r="J5402">
        <f>J$1*Sheet1!L5402</f>
        <v>0</v>
      </c>
      <c r="K5402">
        <f>K$1*Sheet1!M5402</f>
        <v>0</v>
      </c>
      <c r="L5402">
        <f>L$1*Sheet1!N5402</f>
        <v>-0.0405317</v>
      </c>
      <c r="M5402">
        <f>M$1*Sheet1!O5402</f>
        <v>0</v>
      </c>
      <c r="N5402">
        <f>N$1*Sheet1!P5402</f>
        <v>0</v>
      </c>
      <c r="O5402">
        <f>O$1*Sheet1!Q5402</f>
        <v>-0.00673233170254896</v>
      </c>
      <c r="P5402">
        <f>P$1*Sheet1!R5402</f>
        <v>0</v>
      </c>
      <c r="Q5402">
        <f>Q$1*Sheet1!S5402</f>
        <v>0</v>
      </c>
      <c r="R5402">
        <f>R$1*Sheet1!T5402</f>
        <v>0</v>
      </c>
      <c r="S5402">
        <f>S$1*Sheet1!U5402</f>
        <v>0</v>
      </c>
      <c r="T5402">
        <f>T$1*Sheet1!V5402</f>
        <v>0</v>
      </c>
      <c r="U5402">
        <f>U$1*Sheet1!W5402</f>
        <v>0</v>
      </c>
      <c r="V5402">
        <f>V$1*Sheet1!X5402</f>
        <v>0.0559797</v>
      </c>
      <c r="W5402">
        <f>W$1*Sheet1!Y5402</f>
        <v>0</v>
      </c>
      <c r="X5402">
        <f>X$1*Sheet1!Z5402</f>
        <v>0</v>
      </c>
      <c r="Y5402">
        <f>Y$1*Sheet1!AA5402</f>
        <v>0</v>
      </c>
      <c r="Z5402">
        <f>Z$1*Sheet1!AB5402</f>
        <v>0</v>
      </c>
      <c r="AA5402">
        <f>AA$1*Sheet1!AC5402</f>
        <v>-1.48470000851154</v>
      </c>
      <c r="AB5402">
        <f>AB$1*Sheet1!AD5402</f>
        <v>0</v>
      </c>
      <c r="AC5402">
        <f>AC$1*Sheet1!AE5402</f>
        <v>0.491724629540172</v>
      </c>
      <c r="AD5402">
        <f>AD$1*Sheet1!AF5402</f>
        <v>0.226319434667466</v>
      </c>
      <c r="AE5402" s="4">
        <v>-2.366</v>
      </c>
      <c r="AF5402">
        <f t="shared" si="252"/>
        <v>-5.62694027600645</v>
      </c>
      <c r="AG5402">
        <f t="shared" si="253"/>
        <v>0</v>
      </c>
      <c r="AH5402">
        <f t="shared" si="254"/>
        <v>1</v>
      </c>
      <c r="AI5402">
        <v>0</v>
      </c>
      <c r="AJ5402">
        <v>1</v>
      </c>
    </row>
    <row r="5403" spans="1:36">
      <c r="A5403">
        <v>528</v>
      </c>
      <c r="B5403">
        <v>2015</v>
      </c>
      <c r="C5403">
        <v>0</v>
      </c>
      <c r="G5403">
        <f>G$1*Sheet1!I5403</f>
        <v>-2.503</v>
      </c>
      <c r="H5403">
        <f>H$1*Sheet1!J5403</f>
        <v>0</v>
      </c>
      <c r="I5403">
        <f>I$1*Sheet1!K5403</f>
        <v>0</v>
      </c>
      <c r="J5403">
        <f>J$1*Sheet1!L5403</f>
        <v>0</v>
      </c>
      <c r="K5403">
        <f>K$1*Sheet1!M5403</f>
        <v>0</v>
      </c>
      <c r="L5403">
        <f>L$1*Sheet1!N5403</f>
        <v>-0.0267113</v>
      </c>
      <c r="M5403">
        <f>M$1*Sheet1!O5403</f>
        <v>0</v>
      </c>
      <c r="N5403">
        <f>N$1*Sheet1!P5403</f>
        <v>0</v>
      </c>
      <c r="O5403">
        <f>O$1*Sheet1!Q5403</f>
        <v>-0.158468077953464</v>
      </c>
      <c r="P5403">
        <f>P$1*Sheet1!R5403</f>
        <v>0</v>
      </c>
      <c r="Q5403">
        <f>Q$1*Sheet1!S5403</f>
        <v>0</v>
      </c>
      <c r="R5403">
        <f>R$1*Sheet1!T5403</f>
        <v>0</v>
      </c>
      <c r="S5403">
        <f>S$1*Sheet1!U5403</f>
        <v>0</v>
      </c>
      <c r="T5403">
        <f>T$1*Sheet1!V5403</f>
        <v>0</v>
      </c>
      <c r="U5403">
        <f>U$1*Sheet1!W5403</f>
        <v>0</v>
      </c>
      <c r="V5403">
        <f>V$1*Sheet1!X5403</f>
        <v>0.0887001</v>
      </c>
      <c r="W5403">
        <f>W$1*Sheet1!Y5403</f>
        <v>0</v>
      </c>
      <c r="X5403">
        <f>X$1*Sheet1!Z5403</f>
        <v>0</v>
      </c>
      <c r="Y5403">
        <f>Y$1*Sheet1!AA5403</f>
        <v>0</v>
      </c>
      <c r="Z5403">
        <f>Z$1*Sheet1!AB5403</f>
        <v>0</v>
      </c>
      <c r="AA5403">
        <f>AA$1*Sheet1!AC5403</f>
        <v>-0.897959989786148</v>
      </c>
      <c r="AB5403">
        <f>AB$1*Sheet1!AD5403</f>
        <v>0</v>
      </c>
      <c r="AC5403">
        <f>AC$1*Sheet1!AE5403</f>
        <v>0.704662425680639</v>
      </c>
      <c r="AD5403">
        <f>AD$1*Sheet1!AF5403</f>
        <v>0.143868819703338</v>
      </c>
      <c r="AE5403" s="4">
        <v>-2.366</v>
      </c>
      <c r="AF5403">
        <f t="shared" si="252"/>
        <v>-5.01490802235564</v>
      </c>
      <c r="AG5403">
        <f t="shared" si="253"/>
        <v>0</v>
      </c>
      <c r="AH5403">
        <f t="shared" si="254"/>
        <v>1</v>
      </c>
      <c r="AI5403">
        <v>0</v>
      </c>
      <c r="AJ5403">
        <v>1</v>
      </c>
    </row>
    <row r="5404" spans="1:36">
      <c r="A5404">
        <v>532</v>
      </c>
      <c r="B5404">
        <v>2015</v>
      </c>
      <c r="C5404">
        <v>0</v>
      </c>
      <c r="G5404">
        <f>G$1*Sheet1!I5404</f>
        <v>-2.503</v>
      </c>
      <c r="H5404">
        <f>H$1*Sheet1!J5404</f>
        <v>0</v>
      </c>
      <c r="I5404">
        <f>I$1*Sheet1!K5404</f>
        <v>0</v>
      </c>
      <c r="J5404">
        <f>J$1*Sheet1!L5404</f>
        <v>0</v>
      </c>
      <c r="K5404">
        <f>K$1*Sheet1!M5404</f>
        <v>0</v>
      </c>
      <c r="L5404">
        <f>L$1*Sheet1!N5404</f>
        <v>-0.0427856</v>
      </c>
      <c r="M5404">
        <f>M$1*Sheet1!O5404</f>
        <v>0</v>
      </c>
      <c r="N5404">
        <f>N$1*Sheet1!P5404</f>
        <v>0</v>
      </c>
      <c r="O5404">
        <f>O$1*Sheet1!Q5404</f>
        <v>-0.915187308933226</v>
      </c>
      <c r="P5404">
        <f>P$1*Sheet1!R5404</f>
        <v>0</v>
      </c>
      <c r="Q5404">
        <f>Q$1*Sheet1!S5404</f>
        <v>0</v>
      </c>
      <c r="R5404">
        <f>R$1*Sheet1!T5404</f>
        <v>0</v>
      </c>
      <c r="S5404">
        <f>S$1*Sheet1!U5404</f>
        <v>0</v>
      </c>
      <c r="T5404">
        <f>T$1*Sheet1!V5404</f>
        <v>0</v>
      </c>
      <c r="U5404">
        <f>U$1*Sheet1!W5404</f>
        <v>0</v>
      </c>
      <c r="V5404">
        <f>V$1*Sheet1!X5404</f>
        <v>0.0369416</v>
      </c>
      <c r="W5404">
        <f>W$1*Sheet1!Y5404</f>
        <v>0</v>
      </c>
      <c r="X5404">
        <f>X$1*Sheet1!Z5404</f>
        <v>0</v>
      </c>
      <c r="Y5404">
        <f>Y$1*Sheet1!AA5404</f>
        <v>0</v>
      </c>
      <c r="Z5404">
        <f>Z$1*Sheet1!AB5404</f>
        <v>0</v>
      </c>
      <c r="AA5404">
        <f>AA$1*Sheet1!AC5404</f>
        <v>-1.03298998993635</v>
      </c>
      <c r="AB5404">
        <f>AB$1*Sheet1!AD5404</f>
        <v>0</v>
      </c>
      <c r="AC5404">
        <f>AC$1*Sheet1!AE5404</f>
        <v>0.941072431829253</v>
      </c>
      <c r="AD5404">
        <f>AD$1*Sheet1!AF5404</f>
        <v>0.111611201462709</v>
      </c>
      <c r="AE5404" s="4">
        <v>-2.366</v>
      </c>
      <c r="AF5404">
        <f t="shared" si="252"/>
        <v>-5.77033766557762</v>
      </c>
      <c r="AG5404">
        <f t="shared" si="253"/>
        <v>0</v>
      </c>
      <c r="AH5404">
        <f t="shared" si="254"/>
        <v>1</v>
      </c>
      <c r="AI5404">
        <v>0</v>
      </c>
      <c r="AJ5404">
        <v>1</v>
      </c>
    </row>
    <row r="5405" spans="1:36">
      <c r="A5405">
        <v>534</v>
      </c>
      <c r="B5405">
        <v>2015</v>
      </c>
      <c r="C5405">
        <v>0</v>
      </c>
      <c r="G5405">
        <f>G$1*Sheet1!I5405</f>
        <v>-2.503</v>
      </c>
      <c r="H5405">
        <f>H$1*Sheet1!J5405</f>
        <v>0</v>
      </c>
      <c r="I5405">
        <f>I$1*Sheet1!K5405</f>
        <v>0</v>
      </c>
      <c r="J5405">
        <f>J$1*Sheet1!L5405</f>
        <v>0</v>
      </c>
      <c r="K5405">
        <f>K$1*Sheet1!M5405</f>
        <v>0</v>
      </c>
      <c r="L5405">
        <f>L$1*Sheet1!N5405</f>
        <v>-0.115577</v>
      </c>
      <c r="M5405">
        <f>M$1*Sheet1!O5405</f>
        <v>0</v>
      </c>
      <c r="N5405">
        <f>N$1*Sheet1!P5405</f>
        <v>0</v>
      </c>
      <c r="O5405">
        <f>O$1*Sheet1!Q5405</f>
        <v>-0.209679218989135</v>
      </c>
      <c r="P5405">
        <f>P$1*Sheet1!R5405</f>
        <v>0</v>
      </c>
      <c r="Q5405">
        <f>Q$1*Sheet1!S5405</f>
        <v>0</v>
      </c>
      <c r="R5405">
        <f>R$1*Sheet1!T5405</f>
        <v>0</v>
      </c>
      <c r="S5405">
        <f>S$1*Sheet1!U5405</f>
        <v>0</v>
      </c>
      <c r="T5405">
        <f>T$1*Sheet1!V5405</f>
        <v>0</v>
      </c>
      <c r="U5405">
        <f>U$1*Sheet1!W5405</f>
        <v>0</v>
      </c>
      <c r="V5405">
        <f>V$1*Sheet1!X5405</f>
        <v>0.138958</v>
      </c>
      <c r="W5405">
        <f>W$1*Sheet1!Y5405</f>
        <v>0</v>
      </c>
      <c r="X5405">
        <f>X$1*Sheet1!Z5405</f>
        <v>0</v>
      </c>
      <c r="Y5405">
        <f>Y$1*Sheet1!AA5405</f>
        <v>0</v>
      </c>
      <c r="Z5405">
        <f>Z$1*Sheet1!AB5405</f>
        <v>0</v>
      </c>
      <c r="AA5405">
        <f>AA$1*Sheet1!AC5405</f>
        <v>-1.23984002172947</v>
      </c>
      <c r="AB5405">
        <f>AB$1*Sheet1!AD5405</f>
        <v>0</v>
      </c>
      <c r="AC5405">
        <f>AC$1*Sheet1!AE5405</f>
        <v>0.706687142777805</v>
      </c>
      <c r="AD5405">
        <f>AD$1*Sheet1!AF5405</f>
        <v>0.30556843440641</v>
      </c>
      <c r="AE5405" s="4">
        <v>-2.366</v>
      </c>
      <c r="AF5405">
        <f t="shared" si="252"/>
        <v>-5.28288266353439</v>
      </c>
      <c r="AG5405">
        <f t="shared" si="253"/>
        <v>0</v>
      </c>
      <c r="AH5405">
        <f t="shared" si="254"/>
        <v>1</v>
      </c>
      <c r="AI5405">
        <v>0</v>
      </c>
      <c r="AJ5405">
        <v>1</v>
      </c>
    </row>
    <row r="5406" spans="1:36">
      <c r="A5406">
        <v>536</v>
      </c>
      <c r="B5406">
        <v>2015</v>
      </c>
      <c r="C5406">
        <v>0</v>
      </c>
      <c r="G5406">
        <f>G$1*Sheet1!I5406</f>
        <v>-2.503</v>
      </c>
      <c r="H5406">
        <f>H$1*Sheet1!J5406</f>
        <v>0</v>
      </c>
      <c r="I5406">
        <f>I$1*Sheet1!K5406</f>
        <v>0</v>
      </c>
      <c r="J5406">
        <f>J$1*Sheet1!L5406</f>
        <v>0</v>
      </c>
      <c r="K5406">
        <f>K$1*Sheet1!M5406</f>
        <v>0</v>
      </c>
      <c r="L5406">
        <f>L$1*Sheet1!N5406</f>
        <v>-0.0261998</v>
      </c>
      <c r="M5406">
        <f>M$1*Sheet1!O5406</f>
        <v>0</v>
      </c>
      <c r="N5406">
        <f>N$1*Sheet1!P5406</f>
        <v>0</v>
      </c>
      <c r="O5406">
        <f>O$1*Sheet1!Q5406</f>
        <v>-0.0412335832370123</v>
      </c>
      <c r="P5406">
        <f>P$1*Sheet1!R5406</f>
        <v>0</v>
      </c>
      <c r="Q5406">
        <f>Q$1*Sheet1!S5406</f>
        <v>0</v>
      </c>
      <c r="R5406">
        <f>R$1*Sheet1!T5406</f>
        <v>0</v>
      </c>
      <c r="S5406">
        <f>S$1*Sheet1!U5406</f>
        <v>0</v>
      </c>
      <c r="T5406">
        <f>T$1*Sheet1!V5406</f>
        <v>0</v>
      </c>
      <c r="U5406">
        <f>U$1*Sheet1!W5406</f>
        <v>0</v>
      </c>
      <c r="V5406">
        <f>V$1*Sheet1!X5406</f>
        <v>0.1517131</v>
      </c>
      <c r="W5406">
        <f>W$1*Sheet1!Y5406</f>
        <v>0</v>
      </c>
      <c r="X5406">
        <f>X$1*Sheet1!Z5406</f>
        <v>0</v>
      </c>
      <c r="Y5406">
        <f>Y$1*Sheet1!AA5406</f>
        <v>0</v>
      </c>
      <c r="Z5406">
        <f>Z$1*Sheet1!AB5406</f>
        <v>0</v>
      </c>
      <c r="AA5406">
        <f>AA$1*Sheet1!AC5406</f>
        <v>-1.34042998337746</v>
      </c>
      <c r="AB5406">
        <f>AB$1*Sheet1!AD5406</f>
        <v>0</v>
      </c>
      <c r="AC5406">
        <f>AC$1*Sheet1!AE5406</f>
        <v>0.444733282640329</v>
      </c>
      <c r="AD5406">
        <f>AD$1*Sheet1!AF5406</f>
        <v>0.258989832529963</v>
      </c>
      <c r="AE5406" s="4">
        <v>-2.366</v>
      </c>
      <c r="AF5406">
        <f t="shared" si="252"/>
        <v>-5.42142715144418</v>
      </c>
      <c r="AG5406">
        <f t="shared" si="253"/>
        <v>0</v>
      </c>
      <c r="AH5406">
        <f t="shared" si="254"/>
        <v>1</v>
      </c>
      <c r="AI5406">
        <v>0</v>
      </c>
      <c r="AJ5406">
        <v>1</v>
      </c>
    </row>
    <row r="5407" spans="1:36">
      <c r="A5407">
        <v>537</v>
      </c>
      <c r="B5407">
        <v>2015</v>
      </c>
      <c r="C5407">
        <v>0</v>
      </c>
      <c r="G5407">
        <f>G$1*Sheet1!I5407</f>
        <v>-2.503</v>
      </c>
      <c r="H5407">
        <f>H$1*Sheet1!J5407</f>
        <v>0</v>
      </c>
      <c r="I5407">
        <f>I$1*Sheet1!K5407</f>
        <v>0</v>
      </c>
      <c r="J5407">
        <f>J$1*Sheet1!L5407</f>
        <v>0</v>
      </c>
      <c r="K5407">
        <f>K$1*Sheet1!M5407</f>
        <v>0</v>
      </c>
      <c r="L5407">
        <f>L$1*Sheet1!N5407</f>
        <v>-60512.6416268</v>
      </c>
      <c r="M5407">
        <f>M$1*Sheet1!O5407</f>
        <v>0</v>
      </c>
      <c r="N5407">
        <f>N$1*Sheet1!P5407</f>
        <v>0</v>
      </c>
      <c r="O5407">
        <f>O$1*Sheet1!Q5407</f>
        <v>-0.102282032154784</v>
      </c>
      <c r="P5407">
        <f>P$1*Sheet1!R5407</f>
        <v>0</v>
      </c>
      <c r="Q5407">
        <f>Q$1*Sheet1!S5407</f>
        <v>0</v>
      </c>
      <c r="R5407">
        <f>R$1*Sheet1!T5407</f>
        <v>0</v>
      </c>
      <c r="S5407">
        <f>S$1*Sheet1!U5407</f>
        <v>0</v>
      </c>
      <c r="T5407">
        <f>T$1*Sheet1!V5407</f>
        <v>0</v>
      </c>
      <c r="U5407">
        <f>U$1*Sheet1!W5407</f>
        <v>0</v>
      </c>
      <c r="V5407">
        <f>V$1*Sheet1!X5407</f>
        <v>0.1188707</v>
      </c>
      <c r="W5407">
        <f>W$1*Sheet1!Y5407</f>
        <v>0</v>
      </c>
      <c r="X5407">
        <f>X$1*Sheet1!Z5407</f>
        <v>0</v>
      </c>
      <c r="Y5407">
        <f>Y$1*Sheet1!AA5407</f>
        <v>0</v>
      </c>
      <c r="Z5407">
        <f>Z$1*Sheet1!AB5407</f>
        <v>0</v>
      </c>
      <c r="AA5407">
        <f>AA$1*Sheet1!AC5407</f>
        <v>-0.564689992189407</v>
      </c>
      <c r="AB5407">
        <f>AB$1*Sheet1!AD5407</f>
        <v>0</v>
      </c>
      <c r="AC5407">
        <f>AC$1*Sheet1!AE5407</f>
        <v>1.04082069756861</v>
      </c>
      <c r="AD5407">
        <f>AD$1*Sheet1!AF5407</f>
        <v>0.0806795539286244</v>
      </c>
      <c r="AE5407" s="4">
        <v>-2.366</v>
      </c>
      <c r="AF5407">
        <f t="shared" si="252"/>
        <v>-60516.9372278728</v>
      </c>
      <c r="AG5407">
        <f t="shared" si="253"/>
        <v>0</v>
      </c>
      <c r="AH5407">
        <f t="shared" si="254"/>
        <v>1</v>
      </c>
      <c r="AI5407">
        <v>0</v>
      </c>
      <c r="AJ5407">
        <v>1</v>
      </c>
    </row>
    <row r="5408" spans="1:36">
      <c r="A5408">
        <v>538</v>
      </c>
      <c r="B5408">
        <v>2015</v>
      </c>
      <c r="C5408">
        <v>0</v>
      </c>
      <c r="G5408">
        <f>G$1*Sheet1!I5408</f>
        <v>-2.503</v>
      </c>
      <c r="H5408">
        <f>H$1*Sheet1!J5408</f>
        <v>0</v>
      </c>
      <c r="I5408">
        <f>I$1*Sheet1!K5408</f>
        <v>0</v>
      </c>
      <c r="J5408">
        <f>J$1*Sheet1!L5408</f>
        <v>0</v>
      </c>
      <c r="K5408">
        <f>K$1*Sheet1!M5408</f>
        <v>0</v>
      </c>
      <c r="L5408">
        <f>L$1*Sheet1!N5408</f>
        <v>-0.2382072</v>
      </c>
      <c r="M5408">
        <f>M$1*Sheet1!O5408</f>
        <v>0</v>
      </c>
      <c r="N5408">
        <f>N$1*Sheet1!P5408</f>
        <v>0</v>
      </c>
      <c r="O5408">
        <f>O$1*Sheet1!Q5408</f>
        <v>0</v>
      </c>
      <c r="P5408">
        <f>P$1*Sheet1!R5408</f>
        <v>0</v>
      </c>
      <c r="Q5408">
        <f>Q$1*Sheet1!S5408</f>
        <v>0</v>
      </c>
      <c r="R5408">
        <f>R$1*Sheet1!T5408</f>
        <v>0</v>
      </c>
      <c r="S5408">
        <f>S$1*Sheet1!U5408</f>
        <v>0</v>
      </c>
      <c r="T5408">
        <f>T$1*Sheet1!V5408</f>
        <v>0</v>
      </c>
      <c r="U5408">
        <f>U$1*Sheet1!W5408</f>
        <v>0</v>
      </c>
      <c r="V5408">
        <f>V$1*Sheet1!X5408</f>
        <v>0.1998848</v>
      </c>
      <c r="W5408">
        <f>W$1*Sheet1!Y5408</f>
        <v>0</v>
      </c>
      <c r="X5408">
        <f>X$1*Sheet1!Z5408</f>
        <v>0</v>
      </c>
      <c r="Y5408">
        <f>Y$1*Sheet1!AA5408</f>
        <v>0</v>
      </c>
      <c r="Z5408">
        <f>Z$1*Sheet1!AB5408</f>
        <v>0</v>
      </c>
      <c r="AA5408">
        <f>AA$1*Sheet1!AC5408</f>
        <v>-1.43114999699593</v>
      </c>
      <c r="AB5408">
        <f>AB$1*Sheet1!AD5408</f>
        <v>0</v>
      </c>
      <c r="AC5408">
        <f>AC$1*Sheet1!AE5408</f>
        <v>0.866014682990282</v>
      </c>
      <c r="AD5408">
        <f>AD$1*Sheet1!AF5408</f>
        <v>0.150783596996983</v>
      </c>
      <c r="AE5408" s="4">
        <v>-2.366</v>
      </c>
      <c r="AF5408">
        <f t="shared" si="252"/>
        <v>-5.32167411700866</v>
      </c>
      <c r="AG5408">
        <f t="shared" si="253"/>
        <v>0</v>
      </c>
      <c r="AH5408">
        <f t="shared" si="254"/>
        <v>1</v>
      </c>
      <c r="AI5408">
        <v>0</v>
      </c>
      <c r="AJ5408">
        <v>1</v>
      </c>
    </row>
    <row r="5409" spans="1:36">
      <c r="A5409">
        <v>539</v>
      </c>
      <c r="B5409">
        <v>2015</v>
      </c>
      <c r="C5409">
        <v>0</v>
      </c>
      <c r="G5409">
        <f>G$1*Sheet1!I5409</f>
        <v>-2.503</v>
      </c>
      <c r="H5409">
        <f>H$1*Sheet1!J5409</f>
        <v>0</v>
      </c>
      <c r="I5409">
        <f>I$1*Sheet1!K5409</f>
        <v>0</v>
      </c>
      <c r="J5409">
        <f>J$1*Sheet1!L5409</f>
        <v>0</v>
      </c>
      <c r="K5409">
        <f>K$1*Sheet1!M5409</f>
        <v>0</v>
      </c>
      <c r="L5409">
        <f>L$1*Sheet1!N5409</f>
        <v>-0.0948508</v>
      </c>
      <c r="M5409">
        <f>M$1*Sheet1!O5409</f>
        <v>0</v>
      </c>
      <c r="N5409">
        <f>N$1*Sheet1!P5409</f>
        <v>0</v>
      </c>
      <c r="O5409">
        <f>O$1*Sheet1!Q5409</f>
        <v>-0.574955476437418</v>
      </c>
      <c r="P5409">
        <f>P$1*Sheet1!R5409</f>
        <v>0</v>
      </c>
      <c r="Q5409">
        <f>Q$1*Sheet1!S5409</f>
        <v>0</v>
      </c>
      <c r="R5409">
        <f>R$1*Sheet1!T5409</f>
        <v>0</v>
      </c>
      <c r="S5409">
        <f>S$1*Sheet1!U5409</f>
        <v>0</v>
      </c>
      <c r="T5409">
        <f>T$1*Sheet1!V5409</f>
        <v>0</v>
      </c>
      <c r="U5409">
        <f>U$1*Sheet1!W5409</f>
        <v>0</v>
      </c>
      <c r="V5409">
        <f>V$1*Sheet1!X5409</f>
        <v>0.0408395</v>
      </c>
      <c r="W5409">
        <f>W$1*Sheet1!Y5409</f>
        <v>0</v>
      </c>
      <c r="X5409">
        <f>X$1*Sheet1!Z5409</f>
        <v>0</v>
      </c>
      <c r="Y5409">
        <f>Y$1*Sheet1!AA5409</f>
        <v>0</v>
      </c>
      <c r="Z5409">
        <f>Z$1*Sheet1!AB5409</f>
        <v>0</v>
      </c>
      <c r="AA5409">
        <f>AA$1*Sheet1!AC5409</f>
        <v>-1.56659998610616</v>
      </c>
      <c r="AB5409">
        <f>AB$1*Sheet1!AD5409</f>
        <v>0</v>
      </c>
      <c r="AC5409">
        <f>AC$1*Sheet1!AE5409</f>
        <v>0.269516047679552</v>
      </c>
      <c r="AD5409">
        <f>AD$1*Sheet1!AF5409</f>
        <v>0.150127360647997</v>
      </c>
      <c r="AE5409" s="4">
        <v>-2.366</v>
      </c>
      <c r="AF5409">
        <f t="shared" si="252"/>
        <v>-6.64492335421603</v>
      </c>
      <c r="AG5409">
        <f t="shared" si="253"/>
        <v>0</v>
      </c>
      <c r="AH5409">
        <f t="shared" si="254"/>
        <v>1</v>
      </c>
      <c r="AI5409">
        <v>0</v>
      </c>
      <c r="AJ5409">
        <v>1</v>
      </c>
    </row>
    <row r="5410" spans="1:36">
      <c r="A5410">
        <v>540</v>
      </c>
      <c r="B5410">
        <v>2015</v>
      </c>
      <c r="C5410">
        <v>0</v>
      </c>
      <c r="G5410">
        <f>G$1*Sheet1!I5410</f>
        <v>-2.503</v>
      </c>
      <c r="H5410">
        <f>H$1*Sheet1!J5410</f>
        <v>0</v>
      </c>
      <c r="I5410">
        <f>I$1*Sheet1!K5410</f>
        <v>0</v>
      </c>
      <c r="J5410">
        <f>J$1*Sheet1!L5410</f>
        <v>0</v>
      </c>
      <c r="K5410">
        <f>K$1*Sheet1!M5410</f>
        <v>0</v>
      </c>
      <c r="L5410">
        <f>L$1*Sheet1!N5410</f>
        <v>-0.1147509</v>
      </c>
      <c r="M5410">
        <f>M$1*Sheet1!O5410</f>
        <v>0</v>
      </c>
      <c r="N5410">
        <f>N$1*Sheet1!P5410</f>
        <v>0</v>
      </c>
      <c r="O5410">
        <f>O$1*Sheet1!Q5410</f>
        <v>-0.43275810273216</v>
      </c>
      <c r="P5410">
        <f>P$1*Sheet1!R5410</f>
        <v>0</v>
      </c>
      <c r="Q5410">
        <f>Q$1*Sheet1!S5410</f>
        <v>0</v>
      </c>
      <c r="R5410">
        <f>R$1*Sheet1!T5410</f>
        <v>0</v>
      </c>
      <c r="S5410">
        <f>S$1*Sheet1!U5410</f>
        <v>0</v>
      </c>
      <c r="T5410">
        <f>T$1*Sheet1!V5410</f>
        <v>0</v>
      </c>
      <c r="U5410">
        <f>U$1*Sheet1!W5410</f>
        <v>0</v>
      </c>
      <c r="V5410">
        <f>V$1*Sheet1!X5410</f>
        <v>0.13969</v>
      </c>
      <c r="W5410">
        <f>W$1*Sheet1!Y5410</f>
        <v>0</v>
      </c>
      <c r="X5410">
        <f>X$1*Sheet1!Z5410</f>
        <v>0</v>
      </c>
      <c r="Y5410">
        <f>Y$1*Sheet1!AA5410</f>
        <v>0</v>
      </c>
      <c r="Z5410">
        <f>Z$1*Sheet1!AB5410</f>
        <v>0</v>
      </c>
      <c r="AA5410">
        <f>AA$1*Sheet1!AC5410</f>
        <v>-1.15709998172522</v>
      </c>
      <c r="AB5410">
        <f>AB$1*Sheet1!AD5410</f>
        <v>0</v>
      </c>
      <c r="AC5410">
        <f>AC$1*Sheet1!AE5410</f>
        <v>0.899708116128948</v>
      </c>
      <c r="AD5410">
        <f>AD$1*Sheet1!AF5410</f>
        <v>0.112442603563663</v>
      </c>
      <c r="AE5410" s="4">
        <v>-2.366</v>
      </c>
      <c r="AF5410">
        <f t="shared" si="252"/>
        <v>-5.42176826476477</v>
      </c>
      <c r="AG5410">
        <f t="shared" si="253"/>
        <v>0</v>
      </c>
      <c r="AH5410">
        <f t="shared" si="254"/>
        <v>1</v>
      </c>
      <c r="AI5410">
        <v>0</v>
      </c>
      <c r="AJ5410">
        <v>1</v>
      </c>
    </row>
    <row r="5411" spans="1:36">
      <c r="A5411">
        <v>543</v>
      </c>
      <c r="B5411">
        <v>2015</v>
      </c>
      <c r="C5411">
        <v>0</v>
      </c>
      <c r="G5411">
        <f>G$1*Sheet1!I5411</f>
        <v>-2.503</v>
      </c>
      <c r="H5411">
        <f>H$1*Sheet1!J5411</f>
        <v>0</v>
      </c>
      <c r="I5411">
        <f>I$1*Sheet1!K5411</f>
        <v>0</v>
      </c>
      <c r="J5411">
        <f>J$1*Sheet1!L5411</f>
        <v>0</v>
      </c>
      <c r="K5411">
        <f>K$1*Sheet1!M5411</f>
        <v>0</v>
      </c>
      <c r="L5411">
        <f>L$1*Sheet1!N5411</f>
        <v>-0.0927575</v>
      </c>
      <c r="M5411">
        <f>M$1*Sheet1!O5411</f>
        <v>0</v>
      </c>
      <c r="N5411">
        <f>N$1*Sheet1!P5411</f>
        <v>0</v>
      </c>
      <c r="O5411">
        <f>O$1*Sheet1!Q5411</f>
        <v>-0.819300882982021</v>
      </c>
      <c r="P5411">
        <f>P$1*Sheet1!R5411</f>
        <v>0</v>
      </c>
      <c r="Q5411">
        <f>Q$1*Sheet1!S5411</f>
        <v>0</v>
      </c>
      <c r="R5411">
        <f>R$1*Sheet1!T5411</f>
        <v>0</v>
      </c>
      <c r="S5411">
        <f>S$1*Sheet1!U5411</f>
        <v>0</v>
      </c>
      <c r="T5411">
        <f>T$1*Sheet1!V5411</f>
        <v>0</v>
      </c>
      <c r="U5411">
        <f>U$1*Sheet1!W5411</f>
        <v>0</v>
      </c>
      <c r="V5411">
        <f>V$1*Sheet1!X5411</f>
        <v>0.0281942</v>
      </c>
      <c r="W5411">
        <f>W$1*Sheet1!Y5411</f>
        <v>0</v>
      </c>
      <c r="X5411">
        <f>X$1*Sheet1!Z5411</f>
        <v>0</v>
      </c>
      <c r="Y5411">
        <f>Y$1*Sheet1!AA5411</f>
        <v>0</v>
      </c>
      <c r="Z5411">
        <f>Z$1*Sheet1!AB5411</f>
        <v>0</v>
      </c>
      <c r="AA5411">
        <f>AA$1*Sheet1!AC5411</f>
        <v>-1.05020997101068</v>
      </c>
      <c r="AB5411">
        <f>AB$1*Sheet1!AD5411</f>
        <v>0</v>
      </c>
      <c r="AC5411">
        <f>AC$1*Sheet1!AE5411</f>
        <v>0.42313993027425</v>
      </c>
      <c r="AD5411">
        <f>AD$1*Sheet1!AF5411</f>
        <v>0.143957893360975</v>
      </c>
      <c r="AE5411" s="4">
        <v>-2.366</v>
      </c>
      <c r="AF5411">
        <f t="shared" si="252"/>
        <v>-6.23597633035748</v>
      </c>
      <c r="AG5411">
        <f t="shared" si="253"/>
        <v>0</v>
      </c>
      <c r="AH5411">
        <f t="shared" si="254"/>
        <v>1</v>
      </c>
      <c r="AI5411">
        <v>0</v>
      </c>
      <c r="AJ5411">
        <v>1</v>
      </c>
    </row>
    <row r="5412" spans="1:36">
      <c r="A5412">
        <v>544</v>
      </c>
      <c r="B5412">
        <v>2015</v>
      </c>
      <c r="C5412">
        <v>0</v>
      </c>
      <c r="G5412">
        <f>G$1*Sheet1!I5412</f>
        <v>-2.503</v>
      </c>
      <c r="H5412">
        <f>H$1*Sheet1!J5412</f>
        <v>0</v>
      </c>
      <c r="I5412">
        <f>I$1*Sheet1!K5412</f>
        <v>0</v>
      </c>
      <c r="J5412">
        <f>J$1*Sheet1!L5412</f>
        <v>0</v>
      </c>
      <c r="K5412">
        <f>K$1*Sheet1!M5412</f>
        <v>0</v>
      </c>
      <c r="L5412">
        <f>L$1*Sheet1!N5412</f>
        <v>-0.0733216</v>
      </c>
      <c r="M5412">
        <f>M$1*Sheet1!O5412</f>
        <v>0</v>
      </c>
      <c r="N5412">
        <f>N$1*Sheet1!P5412</f>
        <v>0</v>
      </c>
      <c r="O5412">
        <f>O$1*Sheet1!Q5412</f>
        <v>0</v>
      </c>
      <c r="P5412">
        <f>P$1*Sheet1!R5412</f>
        <v>0</v>
      </c>
      <c r="Q5412">
        <f>Q$1*Sheet1!S5412</f>
        <v>0</v>
      </c>
      <c r="R5412">
        <f>R$1*Sheet1!T5412</f>
        <v>0</v>
      </c>
      <c r="S5412">
        <f>S$1*Sheet1!U5412</f>
        <v>0</v>
      </c>
      <c r="T5412">
        <f>T$1*Sheet1!V5412</f>
        <v>0</v>
      </c>
      <c r="U5412">
        <f>U$1*Sheet1!W5412</f>
        <v>0</v>
      </c>
      <c r="V5412">
        <f>V$1*Sheet1!X5412</f>
        <v>0.234118</v>
      </c>
      <c r="W5412">
        <f>W$1*Sheet1!Y5412</f>
        <v>0</v>
      </c>
      <c r="X5412">
        <f>X$1*Sheet1!Z5412</f>
        <v>0</v>
      </c>
      <c r="Y5412">
        <f>Y$1*Sheet1!AA5412</f>
        <v>0</v>
      </c>
      <c r="Z5412">
        <f>Z$1*Sheet1!AB5412</f>
        <v>0</v>
      </c>
      <c r="AA5412">
        <f>AA$1*Sheet1!AC5412</f>
        <v>-1.58066997206211</v>
      </c>
      <c r="AB5412">
        <f>AB$1*Sheet1!AD5412</f>
        <v>0</v>
      </c>
      <c r="AC5412">
        <f>AC$1*Sheet1!AE5412</f>
        <v>0.409766172767091</v>
      </c>
      <c r="AD5412">
        <f>AD$1*Sheet1!AF5412</f>
        <v>0.110184075522958</v>
      </c>
      <c r="AE5412" s="4">
        <v>-2.366</v>
      </c>
      <c r="AF5412">
        <f t="shared" si="252"/>
        <v>-5.76892332377206</v>
      </c>
      <c r="AG5412">
        <f t="shared" si="253"/>
        <v>0</v>
      </c>
      <c r="AH5412">
        <f t="shared" si="254"/>
        <v>1</v>
      </c>
      <c r="AI5412">
        <v>0</v>
      </c>
      <c r="AJ5412">
        <v>1</v>
      </c>
    </row>
    <row r="5413" spans="1:36">
      <c r="A5413">
        <v>546</v>
      </c>
      <c r="B5413">
        <v>2015</v>
      </c>
      <c r="C5413">
        <v>0</v>
      </c>
      <c r="G5413">
        <f>G$1*Sheet1!I5413</f>
        <v>-2.503</v>
      </c>
      <c r="H5413">
        <f>H$1*Sheet1!J5413</f>
        <v>0</v>
      </c>
      <c r="I5413">
        <f>I$1*Sheet1!K5413</f>
        <v>0</v>
      </c>
      <c r="J5413">
        <f>J$1*Sheet1!L5413</f>
        <v>0</v>
      </c>
      <c r="K5413">
        <f>K$1*Sheet1!M5413</f>
        <v>0</v>
      </c>
      <c r="L5413">
        <f>L$1*Sheet1!N5413</f>
        <v>-0.0317306</v>
      </c>
      <c r="M5413">
        <f>M$1*Sheet1!O5413</f>
        <v>0</v>
      </c>
      <c r="N5413">
        <f>N$1*Sheet1!P5413</f>
        <v>0</v>
      </c>
      <c r="O5413">
        <f>O$1*Sheet1!Q5413</f>
        <v>-0.0543494373950646</v>
      </c>
      <c r="P5413">
        <f>P$1*Sheet1!R5413</f>
        <v>0</v>
      </c>
      <c r="Q5413">
        <f>Q$1*Sheet1!S5413</f>
        <v>0</v>
      </c>
      <c r="R5413">
        <f>R$1*Sheet1!T5413</f>
        <v>0</v>
      </c>
      <c r="S5413">
        <f>S$1*Sheet1!U5413</f>
        <v>0</v>
      </c>
      <c r="T5413">
        <f>T$1*Sheet1!V5413</f>
        <v>0</v>
      </c>
      <c r="U5413">
        <f>U$1*Sheet1!W5413</f>
        <v>0</v>
      </c>
      <c r="V5413">
        <f>V$1*Sheet1!X5413</f>
        <v>0.0576694</v>
      </c>
      <c r="W5413">
        <f>W$1*Sheet1!Y5413</f>
        <v>0</v>
      </c>
      <c r="X5413">
        <f>X$1*Sheet1!Z5413</f>
        <v>0</v>
      </c>
      <c r="Y5413">
        <f>Y$1*Sheet1!AA5413</f>
        <v>0</v>
      </c>
      <c r="Z5413">
        <f>Z$1*Sheet1!AB5413</f>
        <v>0</v>
      </c>
      <c r="AA5413">
        <f>AA$1*Sheet1!AC5413</f>
        <v>-1.32698997116089</v>
      </c>
      <c r="AB5413">
        <f>AB$1*Sheet1!AD5413</f>
        <v>0</v>
      </c>
      <c r="AC5413">
        <f>AC$1*Sheet1!AE5413</f>
        <v>0.384094998837516</v>
      </c>
      <c r="AD5413">
        <f>AD$1*Sheet1!AF5413</f>
        <v>0.183204219229253</v>
      </c>
      <c r="AE5413" s="4">
        <v>-2.366</v>
      </c>
      <c r="AF5413">
        <f t="shared" si="252"/>
        <v>-5.65710139048918</v>
      </c>
      <c r="AG5413">
        <f t="shared" si="253"/>
        <v>0</v>
      </c>
      <c r="AH5413">
        <f t="shared" si="254"/>
        <v>1</v>
      </c>
      <c r="AI5413">
        <v>0</v>
      </c>
      <c r="AJ5413">
        <v>1</v>
      </c>
    </row>
    <row r="5414" spans="1:36">
      <c r="A5414">
        <v>551</v>
      </c>
      <c r="B5414">
        <v>2015</v>
      </c>
      <c r="C5414">
        <v>0</v>
      </c>
      <c r="G5414">
        <f>G$1*Sheet1!I5414</f>
        <v>-2.503</v>
      </c>
      <c r="H5414">
        <f>H$1*Sheet1!J5414</f>
        <v>0</v>
      </c>
      <c r="I5414">
        <f>I$1*Sheet1!K5414</f>
        <v>0</v>
      </c>
      <c r="J5414">
        <f>J$1*Sheet1!L5414</f>
        <v>0</v>
      </c>
      <c r="K5414">
        <f>K$1*Sheet1!M5414</f>
        <v>0</v>
      </c>
      <c r="L5414">
        <f>L$1*Sheet1!N5414</f>
        <v>-0.047014</v>
      </c>
      <c r="M5414">
        <f>M$1*Sheet1!O5414</f>
        <v>0</v>
      </c>
      <c r="N5414">
        <f>N$1*Sheet1!P5414</f>
        <v>0</v>
      </c>
      <c r="O5414">
        <f>O$1*Sheet1!Q5414</f>
        <v>-0.0690535801383467</v>
      </c>
      <c r="P5414">
        <f>P$1*Sheet1!R5414</f>
        <v>0</v>
      </c>
      <c r="Q5414">
        <f>Q$1*Sheet1!S5414</f>
        <v>0</v>
      </c>
      <c r="R5414">
        <f>R$1*Sheet1!T5414</f>
        <v>0</v>
      </c>
      <c r="S5414">
        <f>S$1*Sheet1!U5414</f>
        <v>0</v>
      </c>
      <c r="T5414">
        <f>T$1*Sheet1!V5414</f>
        <v>0</v>
      </c>
      <c r="U5414">
        <f>U$1*Sheet1!W5414</f>
        <v>0</v>
      </c>
      <c r="V5414">
        <f>V$1*Sheet1!X5414</f>
        <v>0.0841068</v>
      </c>
      <c r="W5414">
        <f>W$1*Sheet1!Y5414</f>
        <v>0</v>
      </c>
      <c r="X5414">
        <f>X$1*Sheet1!Z5414</f>
        <v>0</v>
      </c>
      <c r="Y5414">
        <f>Y$1*Sheet1!AA5414</f>
        <v>0</v>
      </c>
      <c r="Z5414">
        <f>Z$1*Sheet1!AB5414</f>
        <v>0</v>
      </c>
      <c r="AA5414">
        <f>AA$1*Sheet1!AC5414</f>
        <v>-0.91686003935337</v>
      </c>
      <c r="AB5414">
        <f>AB$1*Sheet1!AD5414</f>
        <v>0</v>
      </c>
      <c r="AC5414">
        <f>AC$1*Sheet1!AE5414</f>
        <v>0.644450885568527</v>
      </c>
      <c r="AD5414">
        <f>AD$1*Sheet1!AF5414</f>
        <v>0.146993742509113</v>
      </c>
      <c r="AE5414" s="4">
        <v>-2.366</v>
      </c>
      <c r="AF5414">
        <f t="shared" si="252"/>
        <v>-5.02637619141408</v>
      </c>
      <c r="AG5414">
        <f t="shared" si="253"/>
        <v>0</v>
      </c>
      <c r="AH5414">
        <f t="shared" si="254"/>
        <v>1</v>
      </c>
      <c r="AI5414">
        <v>0</v>
      </c>
      <c r="AJ5414">
        <v>1</v>
      </c>
    </row>
    <row r="5415" spans="1:36">
      <c r="A5415">
        <v>555</v>
      </c>
      <c r="B5415">
        <v>2015</v>
      </c>
      <c r="C5415">
        <v>0</v>
      </c>
      <c r="G5415">
        <f>G$1*Sheet1!I5415</f>
        <v>-2.503</v>
      </c>
      <c r="H5415">
        <f>H$1*Sheet1!J5415</f>
        <v>0</v>
      </c>
      <c r="I5415">
        <f>I$1*Sheet1!K5415</f>
        <v>0</v>
      </c>
      <c r="J5415">
        <f>J$1*Sheet1!L5415</f>
        <v>0</v>
      </c>
      <c r="K5415">
        <f>K$1*Sheet1!M5415</f>
        <v>0</v>
      </c>
      <c r="L5415">
        <f>L$1*Sheet1!N5415</f>
        <v>-0.035013</v>
      </c>
      <c r="M5415">
        <f>M$1*Sheet1!O5415</f>
        <v>0</v>
      </c>
      <c r="N5415">
        <f>N$1*Sheet1!P5415</f>
        <v>0</v>
      </c>
      <c r="O5415">
        <f>O$1*Sheet1!Q5415</f>
        <v>-0.295680880875575</v>
      </c>
      <c r="P5415">
        <f>P$1*Sheet1!R5415</f>
        <v>0</v>
      </c>
      <c r="Q5415">
        <f>Q$1*Sheet1!S5415</f>
        <v>0</v>
      </c>
      <c r="R5415">
        <f>R$1*Sheet1!T5415</f>
        <v>0</v>
      </c>
      <c r="S5415">
        <f>S$1*Sheet1!U5415</f>
        <v>0</v>
      </c>
      <c r="T5415">
        <f>T$1*Sheet1!V5415</f>
        <v>0</v>
      </c>
      <c r="U5415">
        <f>U$1*Sheet1!W5415</f>
        <v>0</v>
      </c>
      <c r="V5415">
        <f>V$1*Sheet1!X5415</f>
        <v>0.0821914</v>
      </c>
      <c r="W5415">
        <f>W$1*Sheet1!Y5415</f>
        <v>0</v>
      </c>
      <c r="X5415">
        <f>X$1*Sheet1!Z5415</f>
        <v>0</v>
      </c>
      <c r="Y5415">
        <f>Y$1*Sheet1!AA5415</f>
        <v>0</v>
      </c>
      <c r="Z5415">
        <f>Z$1*Sheet1!AB5415</f>
        <v>0</v>
      </c>
      <c r="AA5415">
        <f>AA$1*Sheet1!AC5415</f>
        <v>-1.44900001001358</v>
      </c>
      <c r="AB5415">
        <f>AB$1*Sheet1!AD5415</f>
        <v>0</v>
      </c>
      <c r="AC5415">
        <f>AC$1*Sheet1!AE5415</f>
        <v>0.821372105075858</v>
      </c>
      <c r="AD5415">
        <f>AD$1*Sheet1!AF5415</f>
        <v>0.154499461836785</v>
      </c>
      <c r="AE5415" s="4">
        <v>-2.366</v>
      </c>
      <c r="AF5415">
        <f t="shared" si="252"/>
        <v>-5.59063092397651</v>
      </c>
      <c r="AG5415">
        <f t="shared" si="253"/>
        <v>0</v>
      </c>
      <c r="AH5415">
        <f t="shared" si="254"/>
        <v>1</v>
      </c>
      <c r="AI5415">
        <v>0</v>
      </c>
      <c r="AJ5415">
        <v>1</v>
      </c>
    </row>
    <row r="5416" spans="1:36">
      <c r="A5416">
        <v>557</v>
      </c>
      <c r="B5416">
        <v>2015</v>
      </c>
      <c r="C5416">
        <v>0</v>
      </c>
      <c r="G5416">
        <f>G$1*Sheet1!I5416</f>
        <v>-2.503</v>
      </c>
      <c r="H5416">
        <f>H$1*Sheet1!J5416</f>
        <v>0</v>
      </c>
      <c r="I5416">
        <f>I$1*Sheet1!K5416</f>
        <v>0</v>
      </c>
      <c r="J5416">
        <f>J$1*Sheet1!L5416</f>
        <v>0</v>
      </c>
      <c r="K5416">
        <f>K$1*Sheet1!M5416</f>
        <v>0</v>
      </c>
      <c r="L5416">
        <f>L$1*Sheet1!N5416</f>
        <v>-0.110495</v>
      </c>
      <c r="M5416">
        <f>M$1*Sheet1!O5416</f>
        <v>0</v>
      </c>
      <c r="N5416">
        <f>N$1*Sheet1!P5416</f>
        <v>0</v>
      </c>
      <c r="O5416">
        <f>O$1*Sheet1!Q5416</f>
        <v>0</v>
      </c>
      <c r="P5416">
        <f>P$1*Sheet1!R5416</f>
        <v>0</v>
      </c>
      <c r="Q5416">
        <f>Q$1*Sheet1!S5416</f>
        <v>0</v>
      </c>
      <c r="R5416">
        <f>R$1*Sheet1!T5416</f>
        <v>0</v>
      </c>
      <c r="S5416">
        <f>S$1*Sheet1!U5416</f>
        <v>0</v>
      </c>
      <c r="T5416">
        <f>T$1*Sheet1!V5416</f>
        <v>0</v>
      </c>
      <c r="U5416">
        <f>U$1*Sheet1!W5416</f>
        <v>0</v>
      </c>
      <c r="V5416">
        <f>V$1*Sheet1!X5416</f>
        <v>0.0504165</v>
      </c>
      <c r="W5416">
        <f>W$1*Sheet1!Y5416</f>
        <v>0</v>
      </c>
      <c r="X5416">
        <f>X$1*Sheet1!Z5416</f>
        <v>0</v>
      </c>
      <c r="Y5416">
        <f>Y$1*Sheet1!AA5416</f>
        <v>0</v>
      </c>
      <c r="Z5416">
        <f>Z$1*Sheet1!AB5416</f>
        <v>0</v>
      </c>
      <c r="AA5416">
        <f>AA$1*Sheet1!AC5416</f>
        <v>-1.26083998918533</v>
      </c>
      <c r="AB5416">
        <f>AB$1*Sheet1!AD5416</f>
        <v>0</v>
      </c>
      <c r="AC5416">
        <f>AC$1*Sheet1!AE5416</f>
        <v>0.266696555520683</v>
      </c>
      <c r="AD5416">
        <f>AD$1*Sheet1!AF5416</f>
        <v>0.0249086611476264</v>
      </c>
      <c r="AE5416" s="4">
        <v>-2.366</v>
      </c>
      <c r="AF5416">
        <f t="shared" si="252"/>
        <v>-5.89831327251703</v>
      </c>
      <c r="AG5416">
        <f t="shared" si="253"/>
        <v>0</v>
      </c>
      <c r="AH5416">
        <f t="shared" si="254"/>
        <v>1</v>
      </c>
      <c r="AI5416">
        <v>0</v>
      </c>
      <c r="AJ5416">
        <v>1</v>
      </c>
    </row>
    <row r="5417" spans="1:36">
      <c r="A5417">
        <v>558</v>
      </c>
      <c r="B5417">
        <v>2015</v>
      </c>
      <c r="C5417">
        <v>0</v>
      </c>
      <c r="G5417">
        <f>G$1*Sheet1!I5417</f>
        <v>-2.503</v>
      </c>
      <c r="H5417">
        <f>H$1*Sheet1!J5417</f>
        <v>0</v>
      </c>
      <c r="I5417">
        <f>I$1*Sheet1!K5417</f>
        <v>0</v>
      </c>
      <c r="J5417">
        <f>J$1*Sheet1!L5417</f>
        <v>0</v>
      </c>
      <c r="K5417">
        <f>K$1*Sheet1!M5417</f>
        <v>0</v>
      </c>
      <c r="L5417">
        <f>L$1*Sheet1!N5417</f>
        <v>-1.2202993</v>
      </c>
      <c r="M5417">
        <f>M$1*Sheet1!O5417</f>
        <v>0</v>
      </c>
      <c r="N5417">
        <f>N$1*Sheet1!P5417</f>
        <v>0</v>
      </c>
      <c r="O5417">
        <f>O$1*Sheet1!Q5417</f>
        <v>-0.083391779050173</v>
      </c>
      <c r="P5417">
        <f>P$1*Sheet1!R5417</f>
        <v>0</v>
      </c>
      <c r="Q5417">
        <f>Q$1*Sheet1!S5417</f>
        <v>0</v>
      </c>
      <c r="R5417">
        <f>R$1*Sheet1!T5417</f>
        <v>0</v>
      </c>
      <c r="S5417">
        <f>S$1*Sheet1!U5417</f>
        <v>0</v>
      </c>
      <c r="T5417">
        <f>T$1*Sheet1!V5417</f>
        <v>0</v>
      </c>
      <c r="U5417">
        <f>U$1*Sheet1!W5417</f>
        <v>0</v>
      </c>
      <c r="V5417">
        <f>V$1*Sheet1!X5417</f>
        <v>0.1330349</v>
      </c>
      <c r="W5417">
        <f>W$1*Sheet1!Y5417</f>
        <v>0</v>
      </c>
      <c r="X5417">
        <f>X$1*Sheet1!Z5417</f>
        <v>0</v>
      </c>
      <c r="Y5417">
        <f>Y$1*Sheet1!AA5417</f>
        <v>0</v>
      </c>
      <c r="Z5417">
        <f>Z$1*Sheet1!AB5417</f>
        <v>0</v>
      </c>
      <c r="AA5417">
        <f>AA$1*Sheet1!AC5417</f>
        <v>-1.25937001687288</v>
      </c>
      <c r="AB5417">
        <f>AB$1*Sheet1!AD5417</f>
        <v>0</v>
      </c>
      <c r="AC5417">
        <f>AC$1*Sheet1!AE5417</f>
        <v>0.89593780272585</v>
      </c>
      <c r="AD5417">
        <f>AD$1*Sheet1!AF5417</f>
        <v>0.0620058229620588</v>
      </c>
      <c r="AE5417" s="4">
        <v>-2.366</v>
      </c>
      <c r="AF5417">
        <f t="shared" si="252"/>
        <v>-6.34108257023515</v>
      </c>
      <c r="AG5417">
        <f t="shared" si="253"/>
        <v>0</v>
      </c>
      <c r="AH5417">
        <f t="shared" si="254"/>
        <v>1</v>
      </c>
      <c r="AI5417">
        <v>0</v>
      </c>
      <c r="AJ5417">
        <v>1</v>
      </c>
    </row>
    <row r="5418" spans="1:36">
      <c r="A5418">
        <v>559</v>
      </c>
      <c r="B5418">
        <v>2015</v>
      </c>
      <c r="C5418">
        <v>0</v>
      </c>
      <c r="G5418">
        <f>G$1*Sheet1!I5418</f>
        <v>-2.503</v>
      </c>
      <c r="H5418">
        <f>H$1*Sheet1!J5418</f>
        <v>0</v>
      </c>
      <c r="I5418">
        <f>I$1*Sheet1!K5418</f>
        <v>0</v>
      </c>
      <c r="J5418">
        <f>J$1*Sheet1!L5418</f>
        <v>0</v>
      </c>
      <c r="K5418">
        <f>K$1*Sheet1!M5418</f>
        <v>0</v>
      </c>
      <c r="L5418">
        <f>L$1*Sheet1!N5418</f>
        <v>-0.0585189</v>
      </c>
      <c r="M5418">
        <f>M$1*Sheet1!O5418</f>
        <v>0</v>
      </c>
      <c r="N5418">
        <f>N$1*Sheet1!P5418</f>
        <v>0</v>
      </c>
      <c r="O5418">
        <f>O$1*Sheet1!Q5418</f>
        <v>-0.298636526319256</v>
      </c>
      <c r="P5418">
        <f>P$1*Sheet1!R5418</f>
        <v>0</v>
      </c>
      <c r="Q5418">
        <f>Q$1*Sheet1!S5418</f>
        <v>0</v>
      </c>
      <c r="R5418">
        <f>R$1*Sheet1!T5418</f>
        <v>0</v>
      </c>
      <c r="S5418">
        <f>S$1*Sheet1!U5418</f>
        <v>0</v>
      </c>
      <c r="T5418">
        <f>T$1*Sheet1!V5418</f>
        <v>0</v>
      </c>
      <c r="U5418">
        <f>U$1*Sheet1!W5418</f>
        <v>0</v>
      </c>
      <c r="V5418">
        <f>V$1*Sheet1!X5418</f>
        <v>0.0732671</v>
      </c>
      <c r="W5418">
        <f>W$1*Sheet1!Y5418</f>
        <v>0</v>
      </c>
      <c r="X5418">
        <f>X$1*Sheet1!Z5418</f>
        <v>0</v>
      </c>
      <c r="Y5418">
        <f>Y$1*Sheet1!AA5418</f>
        <v>0</v>
      </c>
      <c r="Z5418">
        <f>Z$1*Sheet1!AB5418</f>
        <v>0</v>
      </c>
      <c r="AA5418">
        <f>AA$1*Sheet1!AC5418</f>
        <v>-1.19783997541666</v>
      </c>
      <c r="AB5418">
        <f>AB$1*Sheet1!AD5418</f>
        <v>0</v>
      </c>
      <c r="AC5418">
        <f>AC$1*Sheet1!AE5418</f>
        <v>0.607618693023061</v>
      </c>
      <c r="AD5418">
        <f>AD$1*Sheet1!AF5418</f>
        <v>0.162117495975127</v>
      </c>
      <c r="AE5418" s="4">
        <v>-2.366</v>
      </c>
      <c r="AF5418">
        <f t="shared" si="252"/>
        <v>-5.58099211273773</v>
      </c>
      <c r="AG5418">
        <f t="shared" si="253"/>
        <v>0</v>
      </c>
      <c r="AH5418">
        <f t="shared" si="254"/>
        <v>1</v>
      </c>
      <c r="AI5418">
        <v>0</v>
      </c>
      <c r="AJ5418">
        <v>1</v>
      </c>
    </row>
    <row r="5419" spans="1:36">
      <c r="A5419">
        <v>560</v>
      </c>
      <c r="B5419">
        <v>2015</v>
      </c>
      <c r="C5419">
        <v>0</v>
      </c>
      <c r="G5419">
        <f>G$1*Sheet1!I5419</f>
        <v>-2.503</v>
      </c>
      <c r="H5419">
        <f>H$1*Sheet1!J5419</f>
        <v>0</v>
      </c>
      <c r="I5419">
        <f>I$1*Sheet1!K5419</f>
        <v>0</v>
      </c>
      <c r="J5419">
        <f>J$1*Sheet1!L5419</f>
        <v>0</v>
      </c>
      <c r="K5419">
        <f>K$1*Sheet1!M5419</f>
        <v>0</v>
      </c>
      <c r="L5419">
        <f>L$1*Sheet1!N5419</f>
        <v>-0.5371839</v>
      </c>
      <c r="M5419">
        <f>M$1*Sheet1!O5419</f>
        <v>0</v>
      </c>
      <c r="N5419">
        <f>N$1*Sheet1!P5419</f>
        <v>0</v>
      </c>
      <c r="O5419">
        <f>O$1*Sheet1!Q5419</f>
        <v>-0.384216552322079</v>
      </c>
      <c r="P5419">
        <f>P$1*Sheet1!R5419</f>
        <v>0</v>
      </c>
      <c r="Q5419">
        <f>Q$1*Sheet1!S5419</f>
        <v>0</v>
      </c>
      <c r="R5419">
        <f>R$1*Sheet1!T5419</f>
        <v>0</v>
      </c>
      <c r="S5419">
        <f>S$1*Sheet1!U5419</f>
        <v>0</v>
      </c>
      <c r="T5419">
        <f>T$1*Sheet1!V5419</f>
        <v>0</v>
      </c>
      <c r="U5419">
        <f>U$1*Sheet1!W5419</f>
        <v>0</v>
      </c>
      <c r="V5419">
        <f>V$1*Sheet1!X5419</f>
        <v>0.1484923</v>
      </c>
      <c r="W5419">
        <f>W$1*Sheet1!Y5419</f>
        <v>0</v>
      </c>
      <c r="X5419">
        <f>X$1*Sheet1!Z5419</f>
        <v>0</v>
      </c>
      <c r="Y5419">
        <f>Y$1*Sheet1!AA5419</f>
        <v>0</v>
      </c>
      <c r="Z5419">
        <f>Z$1*Sheet1!AB5419</f>
        <v>0</v>
      </c>
      <c r="AA5419">
        <f>AA$1*Sheet1!AC5419</f>
        <v>-1.17663001441956</v>
      </c>
      <c r="AB5419">
        <f>AB$1*Sheet1!AD5419</f>
        <v>0</v>
      </c>
      <c r="AC5419">
        <f>AC$1*Sheet1!AE5419</f>
        <v>0.899159273130962</v>
      </c>
      <c r="AD5419">
        <f>AD$1*Sheet1!AF5419</f>
        <v>0.0900229847672908</v>
      </c>
      <c r="AE5419" s="4">
        <v>-2.366</v>
      </c>
      <c r="AF5419">
        <f t="shared" si="252"/>
        <v>-5.82935590884338</v>
      </c>
      <c r="AG5419">
        <f t="shared" si="253"/>
        <v>0</v>
      </c>
      <c r="AH5419">
        <f t="shared" si="254"/>
        <v>1</v>
      </c>
      <c r="AI5419">
        <v>0</v>
      </c>
      <c r="AJ5419">
        <v>1</v>
      </c>
    </row>
    <row r="5420" spans="1:36">
      <c r="A5420">
        <v>564</v>
      </c>
      <c r="B5420">
        <v>2015</v>
      </c>
      <c r="C5420">
        <v>0</v>
      </c>
      <c r="G5420">
        <f>G$1*Sheet1!I5420</f>
        <v>-2.503</v>
      </c>
      <c r="H5420">
        <f>H$1*Sheet1!J5420</f>
        <v>0</v>
      </c>
      <c r="I5420">
        <f>I$1*Sheet1!K5420</f>
        <v>0</v>
      </c>
      <c r="J5420">
        <f>J$1*Sheet1!L5420</f>
        <v>0</v>
      </c>
      <c r="K5420">
        <f>K$1*Sheet1!M5420</f>
        <v>0</v>
      </c>
      <c r="L5420">
        <f>L$1*Sheet1!N5420</f>
        <v>-1.108701</v>
      </c>
      <c r="M5420">
        <f>M$1*Sheet1!O5420</f>
        <v>0</v>
      </c>
      <c r="N5420">
        <f>N$1*Sheet1!P5420</f>
        <v>0</v>
      </c>
      <c r="O5420">
        <f>O$1*Sheet1!Q5420</f>
        <v>-0.0247661998805515</v>
      </c>
      <c r="P5420">
        <f>P$1*Sheet1!R5420</f>
        <v>0</v>
      </c>
      <c r="Q5420">
        <f>Q$1*Sheet1!S5420</f>
        <v>0</v>
      </c>
      <c r="R5420">
        <f>R$1*Sheet1!T5420</f>
        <v>0</v>
      </c>
      <c r="S5420">
        <f>S$1*Sheet1!U5420</f>
        <v>2.312</v>
      </c>
      <c r="T5420">
        <f>T$1*Sheet1!V5420</f>
        <v>0</v>
      </c>
      <c r="U5420">
        <f>U$1*Sheet1!W5420</f>
        <v>0</v>
      </c>
      <c r="V5420">
        <f>V$1*Sheet1!X5420</f>
        <v>0.1110383</v>
      </c>
      <c r="W5420">
        <f>W$1*Sheet1!Y5420</f>
        <v>0</v>
      </c>
      <c r="X5420">
        <f>X$1*Sheet1!Z5420</f>
        <v>0</v>
      </c>
      <c r="Y5420">
        <f>Y$1*Sheet1!AA5420</f>
        <v>0</v>
      </c>
      <c r="Z5420">
        <f>Z$1*Sheet1!AB5420</f>
        <v>0</v>
      </c>
      <c r="AA5420">
        <f>AA$1*Sheet1!AC5420</f>
        <v>-0.856380004405974</v>
      </c>
      <c r="AB5420">
        <f>AB$1*Sheet1!AD5420</f>
        <v>0</v>
      </c>
      <c r="AC5420">
        <f>AC$1*Sheet1!AE5420</f>
        <v>0.648494122193707</v>
      </c>
      <c r="AD5420">
        <f>AD$1*Sheet1!AF5420</f>
        <v>0.136124846175531</v>
      </c>
      <c r="AE5420" s="4">
        <v>-2.366</v>
      </c>
      <c r="AF5420">
        <f t="shared" si="252"/>
        <v>-3.65118993591729</v>
      </c>
      <c r="AG5420">
        <f t="shared" si="253"/>
        <v>1</v>
      </c>
      <c r="AH5420">
        <f t="shared" si="254"/>
        <v>0</v>
      </c>
      <c r="AI5420">
        <v>0</v>
      </c>
      <c r="AJ5420">
        <v>1</v>
      </c>
    </row>
    <row r="5421" spans="1:36">
      <c r="A5421">
        <v>565</v>
      </c>
      <c r="B5421">
        <v>2015</v>
      </c>
      <c r="C5421">
        <v>0</v>
      </c>
      <c r="G5421">
        <f>G$1*Sheet1!I5421</f>
        <v>-2.503</v>
      </c>
      <c r="H5421">
        <f>H$1*Sheet1!J5421</f>
        <v>0</v>
      </c>
      <c r="I5421">
        <f>I$1*Sheet1!K5421</f>
        <v>0</v>
      </c>
      <c r="J5421">
        <f>J$1*Sheet1!L5421</f>
        <v>0</v>
      </c>
      <c r="K5421">
        <f>K$1*Sheet1!M5421</f>
        <v>0</v>
      </c>
      <c r="L5421">
        <f>L$1*Sheet1!N5421</f>
        <v>-0.2285261</v>
      </c>
      <c r="M5421">
        <f>M$1*Sheet1!O5421</f>
        <v>0</v>
      </c>
      <c r="N5421">
        <f>N$1*Sheet1!P5421</f>
        <v>0</v>
      </c>
      <c r="O5421">
        <f>O$1*Sheet1!Q5421</f>
        <v>-0.919990969233477</v>
      </c>
      <c r="P5421">
        <f>P$1*Sheet1!R5421</f>
        <v>0</v>
      </c>
      <c r="Q5421">
        <f>Q$1*Sheet1!S5421</f>
        <v>0</v>
      </c>
      <c r="R5421">
        <f>R$1*Sheet1!T5421</f>
        <v>0</v>
      </c>
      <c r="S5421">
        <f>S$1*Sheet1!U5421</f>
        <v>0</v>
      </c>
      <c r="T5421">
        <f>T$1*Sheet1!V5421</f>
        <v>0</v>
      </c>
      <c r="U5421">
        <f>U$1*Sheet1!W5421</f>
        <v>0</v>
      </c>
      <c r="V5421">
        <f>V$1*Sheet1!X5421</f>
        <v>0.1477664</v>
      </c>
      <c r="W5421">
        <f>W$1*Sheet1!Y5421</f>
        <v>0</v>
      </c>
      <c r="X5421">
        <f>X$1*Sheet1!Z5421</f>
        <v>0</v>
      </c>
      <c r="Y5421">
        <f>Y$1*Sheet1!AA5421</f>
        <v>0</v>
      </c>
      <c r="Z5421">
        <f>Z$1*Sheet1!AB5421</f>
        <v>0</v>
      </c>
      <c r="AA5421">
        <f>AA$1*Sheet1!AC5421</f>
        <v>-0.891239983677863</v>
      </c>
      <c r="AB5421">
        <f>AB$1*Sheet1!AD5421</f>
        <v>0</v>
      </c>
      <c r="AC5421">
        <f>AC$1*Sheet1!AE5421</f>
        <v>0.572241947745078</v>
      </c>
      <c r="AD5421">
        <f>AD$1*Sheet1!AF5421</f>
        <v>0.037786243034406</v>
      </c>
      <c r="AE5421" s="4">
        <v>-2.366</v>
      </c>
      <c r="AF5421">
        <f t="shared" si="252"/>
        <v>-6.15096246213186</v>
      </c>
      <c r="AG5421">
        <f t="shared" si="253"/>
        <v>0</v>
      </c>
      <c r="AH5421">
        <f t="shared" si="254"/>
        <v>1</v>
      </c>
      <c r="AI5421">
        <v>0</v>
      </c>
      <c r="AJ5421">
        <v>1</v>
      </c>
    </row>
    <row r="5422" spans="1:36">
      <c r="A5422">
        <v>566</v>
      </c>
      <c r="B5422">
        <v>2015</v>
      </c>
      <c r="C5422">
        <v>0</v>
      </c>
      <c r="G5422">
        <f>G$1*Sheet1!I5422</f>
        <v>-2.503</v>
      </c>
      <c r="H5422">
        <f>H$1*Sheet1!J5422</f>
        <v>0</v>
      </c>
      <c r="I5422">
        <f>I$1*Sheet1!K5422</f>
        <v>0</v>
      </c>
      <c r="J5422">
        <f>J$1*Sheet1!L5422</f>
        <v>0</v>
      </c>
      <c r="K5422">
        <f>K$1*Sheet1!M5422</f>
        <v>0</v>
      </c>
      <c r="L5422">
        <f>L$1*Sheet1!N5422</f>
        <v>-0.0377663</v>
      </c>
      <c r="M5422">
        <f>M$1*Sheet1!O5422</f>
        <v>0</v>
      </c>
      <c r="N5422">
        <f>N$1*Sheet1!P5422</f>
        <v>0</v>
      </c>
      <c r="O5422">
        <f>O$1*Sheet1!Q5422</f>
        <v>-0.193125384286881</v>
      </c>
      <c r="P5422">
        <f>P$1*Sheet1!R5422</f>
        <v>0</v>
      </c>
      <c r="Q5422">
        <f>Q$1*Sheet1!S5422</f>
        <v>0</v>
      </c>
      <c r="R5422">
        <f>R$1*Sheet1!T5422</f>
        <v>0</v>
      </c>
      <c r="S5422">
        <f>S$1*Sheet1!U5422</f>
        <v>0</v>
      </c>
      <c r="T5422">
        <f>T$1*Sheet1!V5422</f>
        <v>0</v>
      </c>
      <c r="U5422">
        <f>U$1*Sheet1!W5422</f>
        <v>0</v>
      </c>
      <c r="V5422">
        <f>V$1*Sheet1!X5422</f>
        <v>0.1384029</v>
      </c>
      <c r="W5422">
        <f>W$1*Sheet1!Y5422</f>
        <v>0</v>
      </c>
      <c r="X5422">
        <f>X$1*Sheet1!Z5422</f>
        <v>0</v>
      </c>
      <c r="Y5422">
        <f>Y$1*Sheet1!AA5422</f>
        <v>0</v>
      </c>
      <c r="Z5422">
        <f>Z$1*Sheet1!AB5422</f>
        <v>0</v>
      </c>
      <c r="AA5422">
        <f>AA$1*Sheet1!AC5422</f>
        <v>-0.983010033845902</v>
      </c>
      <c r="AB5422">
        <f>AB$1*Sheet1!AD5422</f>
        <v>0</v>
      </c>
      <c r="AC5422">
        <f>AC$1*Sheet1!AE5422</f>
        <v>0.60039811264215</v>
      </c>
      <c r="AD5422">
        <f>AD$1*Sheet1!AF5422</f>
        <v>0.205044404258573</v>
      </c>
      <c r="AE5422" s="4">
        <v>-2.366</v>
      </c>
      <c r="AF5422">
        <f t="shared" si="252"/>
        <v>-5.13905630123206</v>
      </c>
      <c r="AG5422">
        <f t="shared" si="253"/>
        <v>0</v>
      </c>
      <c r="AH5422">
        <f t="shared" si="254"/>
        <v>1</v>
      </c>
      <c r="AI5422">
        <v>0</v>
      </c>
      <c r="AJ5422">
        <v>1</v>
      </c>
    </row>
    <row r="5423" spans="1:36">
      <c r="A5423">
        <v>570</v>
      </c>
      <c r="B5423">
        <v>2015</v>
      </c>
      <c r="C5423">
        <v>0</v>
      </c>
      <c r="G5423">
        <f>G$1*Sheet1!I5423</f>
        <v>-2.503</v>
      </c>
      <c r="H5423">
        <f>H$1*Sheet1!J5423</f>
        <v>0</v>
      </c>
      <c r="I5423">
        <f>I$1*Sheet1!K5423</f>
        <v>0</v>
      </c>
      <c r="J5423">
        <f>J$1*Sheet1!L5423</f>
        <v>0</v>
      </c>
      <c r="K5423">
        <f>K$1*Sheet1!M5423</f>
        <v>0</v>
      </c>
      <c r="L5423">
        <f>L$1*Sheet1!N5423</f>
        <v>-0.0752037</v>
      </c>
      <c r="M5423">
        <f>M$1*Sheet1!O5423</f>
        <v>0</v>
      </c>
      <c r="N5423">
        <f>N$1*Sheet1!P5423</f>
        <v>0</v>
      </c>
      <c r="O5423">
        <f>O$1*Sheet1!Q5423</f>
        <v>-0.0421832541151793</v>
      </c>
      <c r="P5423">
        <f>P$1*Sheet1!R5423</f>
        <v>0</v>
      </c>
      <c r="Q5423">
        <f>Q$1*Sheet1!S5423</f>
        <v>0</v>
      </c>
      <c r="R5423">
        <f>R$1*Sheet1!T5423</f>
        <v>0</v>
      </c>
      <c r="S5423">
        <f>S$1*Sheet1!U5423</f>
        <v>0</v>
      </c>
      <c r="T5423">
        <f>T$1*Sheet1!V5423</f>
        <v>0</v>
      </c>
      <c r="U5423">
        <f>U$1*Sheet1!W5423</f>
        <v>0</v>
      </c>
      <c r="V5423">
        <f>V$1*Sheet1!X5423</f>
        <v>0.1049627</v>
      </c>
      <c r="W5423">
        <f>W$1*Sheet1!Y5423</f>
        <v>0</v>
      </c>
      <c r="X5423">
        <f>X$1*Sheet1!Z5423</f>
        <v>0</v>
      </c>
      <c r="Y5423">
        <f>Y$1*Sheet1!AA5423</f>
        <v>0</v>
      </c>
      <c r="Z5423">
        <f>Z$1*Sheet1!AB5423</f>
        <v>0</v>
      </c>
      <c r="AA5423">
        <f>AA$1*Sheet1!AC5423</f>
        <v>-0.745920004606247</v>
      </c>
      <c r="AB5423">
        <f>AB$1*Sheet1!AD5423</f>
        <v>0</v>
      </c>
      <c r="AC5423">
        <f>AC$1*Sheet1!AE5423</f>
        <v>0.711262725868807</v>
      </c>
      <c r="AD5423">
        <f>AD$1*Sheet1!AF5423</f>
        <v>0.182509080615025</v>
      </c>
      <c r="AE5423" s="4">
        <v>-2.366</v>
      </c>
      <c r="AF5423">
        <f t="shared" si="252"/>
        <v>-4.73357245223759</v>
      </c>
      <c r="AG5423">
        <f t="shared" si="253"/>
        <v>0</v>
      </c>
      <c r="AH5423">
        <f t="shared" si="254"/>
        <v>1</v>
      </c>
      <c r="AI5423">
        <v>0</v>
      </c>
      <c r="AJ5423">
        <v>1</v>
      </c>
    </row>
    <row r="5424" spans="1:36">
      <c r="A5424">
        <v>571</v>
      </c>
      <c r="B5424">
        <v>2015</v>
      </c>
      <c r="C5424">
        <v>0</v>
      </c>
      <c r="G5424">
        <f>G$1*Sheet1!I5424</f>
        <v>-2.503</v>
      </c>
      <c r="H5424">
        <f>H$1*Sheet1!J5424</f>
        <v>0</v>
      </c>
      <c r="I5424">
        <f>I$1*Sheet1!K5424</f>
        <v>0</v>
      </c>
      <c r="J5424">
        <f>J$1*Sheet1!L5424</f>
        <v>0</v>
      </c>
      <c r="K5424">
        <f>K$1*Sheet1!M5424</f>
        <v>0</v>
      </c>
      <c r="L5424">
        <f>L$1*Sheet1!N5424</f>
        <v>-0.0485056</v>
      </c>
      <c r="M5424">
        <f>M$1*Sheet1!O5424</f>
        <v>0</v>
      </c>
      <c r="N5424">
        <f>N$1*Sheet1!P5424</f>
        <v>0</v>
      </c>
      <c r="O5424">
        <f>O$1*Sheet1!Q5424</f>
        <v>-0.883522344467698</v>
      </c>
      <c r="P5424">
        <f>P$1*Sheet1!R5424</f>
        <v>0</v>
      </c>
      <c r="Q5424">
        <f>Q$1*Sheet1!S5424</f>
        <v>0</v>
      </c>
      <c r="R5424">
        <f>R$1*Sheet1!T5424</f>
        <v>0</v>
      </c>
      <c r="S5424">
        <f>S$1*Sheet1!U5424</f>
        <v>0</v>
      </c>
      <c r="T5424">
        <f>T$1*Sheet1!V5424</f>
        <v>0</v>
      </c>
      <c r="U5424">
        <f>U$1*Sheet1!W5424</f>
        <v>0</v>
      </c>
      <c r="V5424">
        <f>V$1*Sheet1!X5424</f>
        <v>0.0724985</v>
      </c>
      <c r="W5424">
        <f>W$1*Sheet1!Y5424</f>
        <v>0</v>
      </c>
      <c r="X5424">
        <f>X$1*Sheet1!Z5424</f>
        <v>0</v>
      </c>
      <c r="Y5424">
        <f>Y$1*Sheet1!AA5424</f>
        <v>0</v>
      </c>
      <c r="Z5424">
        <f>Z$1*Sheet1!AB5424</f>
        <v>0</v>
      </c>
      <c r="AA5424">
        <f>AA$1*Sheet1!AC5424</f>
        <v>-0.535499989986419</v>
      </c>
      <c r="AB5424">
        <f>AB$1*Sheet1!AD5424</f>
        <v>0</v>
      </c>
      <c r="AC5424">
        <f>AC$1*Sheet1!AE5424</f>
        <v>0.545524777562578</v>
      </c>
      <c r="AD5424">
        <f>AD$1*Sheet1!AF5424</f>
        <v>0.163441164540943</v>
      </c>
      <c r="AE5424" s="4">
        <v>-2.366</v>
      </c>
      <c r="AF5424">
        <f t="shared" si="252"/>
        <v>-5.5550634923506</v>
      </c>
      <c r="AG5424">
        <f t="shared" si="253"/>
        <v>0</v>
      </c>
      <c r="AH5424">
        <f t="shared" si="254"/>
        <v>1</v>
      </c>
      <c r="AI5424">
        <v>0</v>
      </c>
      <c r="AJ5424">
        <v>1</v>
      </c>
    </row>
    <row r="5425" spans="1:36">
      <c r="A5425">
        <v>572</v>
      </c>
      <c r="B5425">
        <v>2015</v>
      </c>
      <c r="C5425">
        <v>0</v>
      </c>
      <c r="G5425">
        <f>G$1*Sheet1!I5425</f>
        <v>-2.503</v>
      </c>
      <c r="H5425">
        <f>H$1*Sheet1!J5425</f>
        <v>0</v>
      </c>
      <c r="I5425">
        <f>I$1*Sheet1!K5425</f>
        <v>0</v>
      </c>
      <c r="J5425">
        <f>J$1*Sheet1!L5425</f>
        <v>0</v>
      </c>
      <c r="K5425">
        <f>K$1*Sheet1!M5425</f>
        <v>0</v>
      </c>
      <c r="L5425">
        <f>L$1*Sheet1!N5425</f>
        <v>-0.975799</v>
      </c>
      <c r="M5425">
        <f>M$1*Sheet1!O5425</f>
        <v>0</v>
      </c>
      <c r="N5425">
        <f>N$1*Sheet1!P5425</f>
        <v>0</v>
      </c>
      <c r="O5425">
        <f>O$1*Sheet1!Q5425</f>
        <v>-0.00990012651451094</v>
      </c>
      <c r="P5425">
        <f>P$1*Sheet1!R5425</f>
        <v>0</v>
      </c>
      <c r="Q5425">
        <f>Q$1*Sheet1!S5425</f>
        <v>0</v>
      </c>
      <c r="R5425">
        <f>R$1*Sheet1!T5425</f>
        <v>0</v>
      </c>
      <c r="S5425">
        <f>S$1*Sheet1!U5425</f>
        <v>0</v>
      </c>
      <c r="T5425">
        <f>T$1*Sheet1!V5425</f>
        <v>0</v>
      </c>
      <c r="U5425">
        <f>U$1*Sheet1!W5425</f>
        <v>0</v>
      </c>
      <c r="V5425">
        <f>V$1*Sheet1!X5425</f>
        <v>0.0484523</v>
      </c>
      <c r="W5425">
        <f>W$1*Sheet1!Y5425</f>
        <v>0</v>
      </c>
      <c r="X5425">
        <f>X$1*Sheet1!Z5425</f>
        <v>0</v>
      </c>
      <c r="Y5425">
        <f>Y$1*Sheet1!AA5425</f>
        <v>0</v>
      </c>
      <c r="Z5425">
        <f>Z$1*Sheet1!AB5425</f>
        <v>0</v>
      </c>
      <c r="AA5425">
        <f>AA$1*Sheet1!AC5425</f>
        <v>-0.977969973564148</v>
      </c>
      <c r="AB5425">
        <f>AB$1*Sheet1!AD5425</f>
        <v>0</v>
      </c>
      <c r="AC5425">
        <f>AC$1*Sheet1!AE5425</f>
        <v>0.752652517237287</v>
      </c>
      <c r="AD5425">
        <f>AD$1*Sheet1!AF5425</f>
        <v>0.167040522097423</v>
      </c>
      <c r="AE5425" s="4">
        <v>-2.366</v>
      </c>
      <c r="AF5425">
        <f t="shared" si="252"/>
        <v>-5.86452376074395</v>
      </c>
      <c r="AG5425">
        <f t="shared" si="253"/>
        <v>0</v>
      </c>
      <c r="AH5425">
        <f t="shared" si="254"/>
        <v>1</v>
      </c>
      <c r="AI5425">
        <v>0</v>
      </c>
      <c r="AJ5425">
        <v>1</v>
      </c>
    </row>
    <row r="5426" spans="1:36">
      <c r="A5426">
        <v>573</v>
      </c>
      <c r="B5426">
        <v>2015</v>
      </c>
      <c r="C5426">
        <v>0</v>
      </c>
      <c r="G5426">
        <f>G$1*Sheet1!I5426</f>
        <v>-2.503</v>
      </c>
      <c r="H5426">
        <f>H$1*Sheet1!J5426</f>
        <v>0</v>
      </c>
      <c r="I5426">
        <f>I$1*Sheet1!K5426</f>
        <v>0</v>
      </c>
      <c r="J5426">
        <f>J$1*Sheet1!L5426</f>
        <v>0</v>
      </c>
      <c r="K5426">
        <f>K$1*Sheet1!M5426</f>
        <v>0</v>
      </c>
      <c r="L5426">
        <f>L$1*Sheet1!N5426</f>
        <v>-0.3737569</v>
      </c>
      <c r="M5426">
        <f>M$1*Sheet1!O5426</f>
        <v>0</v>
      </c>
      <c r="N5426">
        <f>N$1*Sheet1!P5426</f>
        <v>0</v>
      </c>
      <c r="O5426">
        <f>O$1*Sheet1!Q5426</f>
        <v>-0.602038878975944</v>
      </c>
      <c r="P5426">
        <f>P$1*Sheet1!R5426</f>
        <v>0</v>
      </c>
      <c r="Q5426">
        <f>Q$1*Sheet1!S5426</f>
        <v>0</v>
      </c>
      <c r="R5426">
        <f>R$1*Sheet1!T5426</f>
        <v>0</v>
      </c>
      <c r="S5426">
        <f>S$1*Sheet1!U5426</f>
        <v>0</v>
      </c>
      <c r="T5426">
        <f>T$1*Sheet1!V5426</f>
        <v>0</v>
      </c>
      <c r="U5426">
        <f>U$1*Sheet1!W5426</f>
        <v>0</v>
      </c>
      <c r="V5426">
        <f>V$1*Sheet1!X5426</f>
        <v>0.1318698</v>
      </c>
      <c r="W5426">
        <f>W$1*Sheet1!Y5426</f>
        <v>0</v>
      </c>
      <c r="X5426">
        <f>X$1*Sheet1!Z5426</f>
        <v>0</v>
      </c>
      <c r="Y5426">
        <f>Y$1*Sheet1!AA5426</f>
        <v>0</v>
      </c>
      <c r="Z5426">
        <f>Z$1*Sheet1!AB5426</f>
        <v>0</v>
      </c>
      <c r="AA5426">
        <f>AA$1*Sheet1!AC5426</f>
        <v>-0.422310007810593</v>
      </c>
      <c r="AB5426">
        <f>AB$1*Sheet1!AD5426</f>
        <v>0</v>
      </c>
      <c r="AC5426">
        <f>AC$1*Sheet1!AE5426</f>
        <v>0.805379978838823</v>
      </c>
      <c r="AD5426">
        <f>AD$1*Sheet1!AF5426</f>
        <v>0.0710755570338944</v>
      </c>
      <c r="AE5426" s="4">
        <v>-2.366</v>
      </c>
      <c r="AF5426">
        <f t="shared" si="252"/>
        <v>-5.25878045091382</v>
      </c>
      <c r="AG5426">
        <f t="shared" si="253"/>
        <v>0</v>
      </c>
      <c r="AH5426">
        <f t="shared" si="254"/>
        <v>1</v>
      </c>
      <c r="AI5426">
        <v>0</v>
      </c>
      <c r="AJ5426">
        <v>1</v>
      </c>
    </row>
    <row r="5427" spans="1:36">
      <c r="A5427">
        <v>581</v>
      </c>
      <c r="B5427">
        <v>2015</v>
      </c>
      <c r="C5427">
        <v>0</v>
      </c>
      <c r="G5427">
        <f>G$1*Sheet1!I5427</f>
        <v>-2.503</v>
      </c>
      <c r="H5427">
        <f>H$1*Sheet1!J5427</f>
        <v>0</v>
      </c>
      <c r="I5427">
        <f>I$1*Sheet1!K5427</f>
        <v>0</v>
      </c>
      <c r="J5427">
        <f>J$1*Sheet1!L5427</f>
        <v>0</v>
      </c>
      <c r="K5427">
        <f>K$1*Sheet1!M5427</f>
        <v>0</v>
      </c>
      <c r="L5427">
        <f>L$1*Sheet1!N5427</f>
        <v>-0.0546425</v>
      </c>
      <c r="M5427">
        <f>M$1*Sheet1!O5427</f>
        <v>0</v>
      </c>
      <c r="N5427">
        <f>N$1*Sheet1!P5427</f>
        <v>0</v>
      </c>
      <c r="O5427">
        <f>O$1*Sheet1!Q5427</f>
        <v>-1.48225487698462</v>
      </c>
      <c r="P5427">
        <f>P$1*Sheet1!R5427</f>
        <v>0</v>
      </c>
      <c r="Q5427">
        <f>Q$1*Sheet1!S5427</f>
        <v>0</v>
      </c>
      <c r="R5427">
        <f>R$1*Sheet1!T5427</f>
        <v>0</v>
      </c>
      <c r="S5427">
        <f>S$1*Sheet1!U5427</f>
        <v>0</v>
      </c>
      <c r="T5427">
        <f>T$1*Sheet1!V5427</f>
        <v>0</v>
      </c>
      <c r="U5427">
        <f>U$1*Sheet1!W5427</f>
        <v>0</v>
      </c>
      <c r="V5427">
        <f>V$1*Sheet1!X5427</f>
        <v>0.1921378</v>
      </c>
      <c r="W5427">
        <f>W$1*Sheet1!Y5427</f>
        <v>0</v>
      </c>
      <c r="X5427">
        <f>X$1*Sheet1!Z5427</f>
        <v>0</v>
      </c>
      <c r="Y5427">
        <f>Y$1*Sheet1!AA5427</f>
        <v>0</v>
      </c>
      <c r="Z5427">
        <f>Z$1*Sheet1!AB5427</f>
        <v>0</v>
      </c>
      <c r="AA5427">
        <f>AA$1*Sheet1!AC5427</f>
        <v>-0.863939982175828</v>
      </c>
      <c r="AB5427">
        <f>AB$1*Sheet1!AD5427</f>
        <v>0</v>
      </c>
      <c r="AC5427">
        <f>AC$1*Sheet1!AE5427</f>
        <v>0.68469653063919</v>
      </c>
      <c r="AD5427">
        <f>AD$1*Sheet1!AF5427</f>
        <v>0.147289882225343</v>
      </c>
      <c r="AE5427" s="4">
        <v>-2.366</v>
      </c>
      <c r="AF5427">
        <f t="shared" si="252"/>
        <v>-6.24571314629591</v>
      </c>
      <c r="AG5427">
        <f t="shared" si="253"/>
        <v>0</v>
      </c>
      <c r="AH5427">
        <f t="shared" si="254"/>
        <v>1</v>
      </c>
      <c r="AI5427">
        <v>0</v>
      </c>
      <c r="AJ5427">
        <v>1</v>
      </c>
    </row>
    <row r="5428" spans="1:36">
      <c r="A5428">
        <v>582</v>
      </c>
      <c r="B5428">
        <v>2015</v>
      </c>
      <c r="C5428">
        <v>0</v>
      </c>
      <c r="G5428">
        <f>G$1*Sheet1!I5428</f>
        <v>-2.503</v>
      </c>
      <c r="H5428">
        <f>H$1*Sheet1!J5428</f>
        <v>0</v>
      </c>
      <c r="I5428">
        <f>I$1*Sheet1!K5428</f>
        <v>0</v>
      </c>
      <c r="J5428">
        <f>J$1*Sheet1!L5428</f>
        <v>0</v>
      </c>
      <c r="K5428">
        <f>K$1*Sheet1!M5428</f>
        <v>0</v>
      </c>
      <c r="L5428">
        <f>L$1*Sheet1!N5428</f>
        <v>-0.0733997</v>
      </c>
      <c r="M5428">
        <f>M$1*Sheet1!O5428</f>
        <v>0</v>
      </c>
      <c r="N5428">
        <f>N$1*Sheet1!P5428</f>
        <v>0</v>
      </c>
      <c r="O5428">
        <f>O$1*Sheet1!Q5428</f>
        <v>-0.00616297207479882</v>
      </c>
      <c r="P5428">
        <f>P$1*Sheet1!R5428</f>
        <v>0</v>
      </c>
      <c r="Q5428">
        <f>Q$1*Sheet1!S5428</f>
        <v>0</v>
      </c>
      <c r="R5428">
        <f>R$1*Sheet1!T5428</f>
        <v>0</v>
      </c>
      <c r="S5428">
        <f>S$1*Sheet1!U5428</f>
        <v>0</v>
      </c>
      <c r="T5428">
        <f>T$1*Sheet1!V5428</f>
        <v>0</v>
      </c>
      <c r="U5428">
        <f>U$1*Sheet1!W5428</f>
        <v>0</v>
      </c>
      <c r="V5428">
        <f>V$1*Sheet1!X5428</f>
        <v>0.0514596</v>
      </c>
      <c r="W5428">
        <f>W$1*Sheet1!Y5428</f>
        <v>0</v>
      </c>
      <c r="X5428">
        <f>X$1*Sheet1!Z5428</f>
        <v>0</v>
      </c>
      <c r="Y5428">
        <f>Y$1*Sheet1!AA5428</f>
        <v>0</v>
      </c>
      <c r="Z5428">
        <f>Z$1*Sheet1!AB5428</f>
        <v>0</v>
      </c>
      <c r="AA5428">
        <f>AA$1*Sheet1!AC5428</f>
        <v>-1.76295001351833</v>
      </c>
      <c r="AB5428">
        <f>AB$1*Sheet1!AD5428</f>
        <v>0</v>
      </c>
      <c r="AC5428">
        <f>AC$1*Sheet1!AE5428</f>
        <v>0.230045545957794</v>
      </c>
      <c r="AD5428">
        <f>AD$1*Sheet1!AF5428</f>
        <v>0.17284996128005</v>
      </c>
      <c r="AE5428" s="4">
        <v>-2.366</v>
      </c>
      <c r="AF5428">
        <f t="shared" si="252"/>
        <v>-6.25715757835529</v>
      </c>
      <c r="AG5428">
        <f t="shared" si="253"/>
        <v>0</v>
      </c>
      <c r="AH5428">
        <f t="shared" si="254"/>
        <v>1</v>
      </c>
      <c r="AI5428">
        <v>0</v>
      </c>
      <c r="AJ5428">
        <v>1</v>
      </c>
    </row>
    <row r="5429" spans="1:36">
      <c r="A5429">
        <v>586</v>
      </c>
      <c r="B5429">
        <v>2015</v>
      </c>
      <c r="C5429">
        <v>0</v>
      </c>
      <c r="G5429">
        <f>G$1*Sheet1!I5429</f>
        <v>-2.503</v>
      </c>
      <c r="H5429">
        <f>H$1*Sheet1!J5429</f>
        <v>0</v>
      </c>
      <c r="I5429">
        <f>I$1*Sheet1!K5429</f>
        <v>0</v>
      </c>
      <c r="J5429">
        <f>J$1*Sheet1!L5429</f>
        <v>0</v>
      </c>
      <c r="K5429">
        <f>K$1*Sheet1!M5429</f>
        <v>0</v>
      </c>
      <c r="L5429">
        <f>L$1*Sheet1!N5429</f>
        <v>-0.0250943</v>
      </c>
      <c r="M5429">
        <f>M$1*Sheet1!O5429</f>
        <v>0</v>
      </c>
      <c r="N5429">
        <f>N$1*Sheet1!P5429</f>
        <v>0</v>
      </c>
      <c r="O5429">
        <f>O$1*Sheet1!Q5429</f>
        <v>-0.211109245349585</v>
      </c>
      <c r="P5429">
        <f>P$1*Sheet1!R5429</f>
        <v>0</v>
      </c>
      <c r="Q5429">
        <f>Q$1*Sheet1!S5429</f>
        <v>0</v>
      </c>
      <c r="R5429">
        <f>R$1*Sheet1!T5429</f>
        <v>0</v>
      </c>
      <c r="S5429">
        <f>S$1*Sheet1!U5429</f>
        <v>0</v>
      </c>
      <c r="T5429">
        <f>T$1*Sheet1!V5429</f>
        <v>0</v>
      </c>
      <c r="U5429">
        <f>U$1*Sheet1!W5429</f>
        <v>0</v>
      </c>
      <c r="V5429">
        <f>V$1*Sheet1!X5429</f>
        <v>0.1046272</v>
      </c>
      <c r="W5429">
        <f>W$1*Sheet1!Y5429</f>
        <v>0</v>
      </c>
      <c r="X5429">
        <f>X$1*Sheet1!Z5429</f>
        <v>0</v>
      </c>
      <c r="Y5429">
        <f>Y$1*Sheet1!AA5429</f>
        <v>0</v>
      </c>
      <c r="Z5429">
        <f>Z$1*Sheet1!AB5429</f>
        <v>0</v>
      </c>
      <c r="AA5429">
        <f>AA$1*Sheet1!AC5429</f>
        <v>-0.798420009613038</v>
      </c>
      <c r="AB5429">
        <f>AB$1*Sheet1!AD5429</f>
        <v>0</v>
      </c>
      <c r="AC5429">
        <f>AC$1*Sheet1!AE5429</f>
        <v>0.746426755979632</v>
      </c>
      <c r="AD5429">
        <f>AD$1*Sheet1!AF5429</f>
        <v>0.155360356765037</v>
      </c>
      <c r="AE5429" s="4">
        <v>-2.366</v>
      </c>
      <c r="AF5429">
        <f t="shared" si="252"/>
        <v>-4.89720924221795</v>
      </c>
      <c r="AG5429">
        <f t="shared" si="253"/>
        <v>0</v>
      </c>
      <c r="AH5429">
        <f t="shared" si="254"/>
        <v>1</v>
      </c>
      <c r="AI5429">
        <v>0</v>
      </c>
      <c r="AJ5429">
        <v>1</v>
      </c>
    </row>
    <row r="5430" spans="1:36">
      <c r="A5430">
        <v>590</v>
      </c>
      <c r="B5430">
        <v>2015</v>
      </c>
      <c r="C5430">
        <v>0</v>
      </c>
      <c r="G5430">
        <f>G$1*Sheet1!I5430</f>
        <v>-2.503</v>
      </c>
      <c r="H5430">
        <f>H$1*Sheet1!J5430</f>
        <v>0</v>
      </c>
      <c r="I5430">
        <f>I$1*Sheet1!K5430</f>
        <v>0</v>
      </c>
      <c r="J5430">
        <f>J$1*Sheet1!L5430</f>
        <v>0</v>
      </c>
      <c r="K5430">
        <f>K$1*Sheet1!M5430</f>
        <v>0</v>
      </c>
      <c r="L5430">
        <f>L$1*Sheet1!N5430</f>
        <v>-0.4403157</v>
      </c>
      <c r="M5430">
        <f>M$1*Sheet1!O5430</f>
        <v>0</v>
      </c>
      <c r="N5430">
        <f>N$1*Sheet1!P5430</f>
        <v>0</v>
      </c>
      <c r="O5430">
        <f>O$1*Sheet1!Q5430</f>
        <v>0</v>
      </c>
      <c r="P5430">
        <f>P$1*Sheet1!R5430</f>
        <v>0</v>
      </c>
      <c r="Q5430">
        <f>Q$1*Sheet1!S5430</f>
        <v>0</v>
      </c>
      <c r="R5430">
        <f>R$1*Sheet1!T5430</f>
        <v>0</v>
      </c>
      <c r="S5430">
        <f>S$1*Sheet1!U5430</f>
        <v>0</v>
      </c>
      <c r="T5430">
        <f>T$1*Sheet1!V5430</f>
        <v>0</v>
      </c>
      <c r="U5430">
        <f>U$1*Sheet1!W5430</f>
        <v>0</v>
      </c>
      <c r="V5430">
        <f>V$1*Sheet1!X5430</f>
        <v>0.0681309</v>
      </c>
      <c r="W5430">
        <f>W$1*Sheet1!Y5430</f>
        <v>0</v>
      </c>
      <c r="X5430">
        <f>X$1*Sheet1!Z5430</f>
        <v>0</v>
      </c>
      <c r="Y5430">
        <f>Y$1*Sheet1!AA5430</f>
        <v>0</v>
      </c>
      <c r="Z5430">
        <f>Z$1*Sheet1!AB5430</f>
        <v>0</v>
      </c>
      <c r="AA5430">
        <f>AA$1*Sheet1!AC5430</f>
        <v>-0.897750010013581</v>
      </c>
      <c r="AB5430">
        <f>AB$1*Sheet1!AD5430</f>
        <v>0</v>
      </c>
      <c r="AC5430">
        <f>AC$1*Sheet1!AE5430</f>
        <v>0.61026157813575</v>
      </c>
      <c r="AD5430">
        <f>AD$1*Sheet1!AF5430</f>
        <v>0.158357228796211</v>
      </c>
      <c r="AE5430" s="4">
        <v>-2.366</v>
      </c>
      <c r="AF5430">
        <f t="shared" si="252"/>
        <v>-5.37031600308162</v>
      </c>
      <c r="AG5430">
        <f t="shared" si="253"/>
        <v>0</v>
      </c>
      <c r="AH5430">
        <f t="shared" si="254"/>
        <v>1</v>
      </c>
      <c r="AI5430">
        <v>0</v>
      </c>
      <c r="AJ5430">
        <v>1</v>
      </c>
    </row>
    <row r="5431" spans="1:36">
      <c r="A5431">
        <v>591</v>
      </c>
      <c r="B5431">
        <v>2015</v>
      </c>
      <c r="C5431">
        <v>0</v>
      </c>
      <c r="G5431">
        <f>G$1*Sheet1!I5431</f>
        <v>-2.503</v>
      </c>
      <c r="H5431">
        <f>H$1*Sheet1!J5431</f>
        <v>0</v>
      </c>
      <c r="I5431">
        <f>I$1*Sheet1!K5431</f>
        <v>0</v>
      </c>
      <c r="J5431">
        <f>J$1*Sheet1!L5431</f>
        <v>0</v>
      </c>
      <c r="K5431">
        <f>K$1*Sheet1!M5431</f>
        <v>0</v>
      </c>
      <c r="L5431">
        <f>L$1*Sheet1!N5431</f>
        <v>-0.0142087</v>
      </c>
      <c r="M5431">
        <f>M$1*Sheet1!O5431</f>
        <v>0</v>
      </c>
      <c r="N5431">
        <f>N$1*Sheet1!P5431</f>
        <v>0</v>
      </c>
      <c r="O5431">
        <f>O$1*Sheet1!Q5431</f>
        <v>0</v>
      </c>
      <c r="P5431">
        <f>P$1*Sheet1!R5431</f>
        <v>0</v>
      </c>
      <c r="Q5431">
        <f>Q$1*Sheet1!S5431</f>
        <v>0</v>
      </c>
      <c r="R5431">
        <f>R$1*Sheet1!T5431</f>
        <v>0</v>
      </c>
      <c r="S5431">
        <f>S$1*Sheet1!U5431</f>
        <v>0</v>
      </c>
      <c r="T5431">
        <f>T$1*Sheet1!V5431</f>
        <v>0</v>
      </c>
      <c r="U5431">
        <f>U$1*Sheet1!W5431</f>
        <v>0</v>
      </c>
      <c r="V5431">
        <f>V$1*Sheet1!X5431</f>
        <v>0.0831064</v>
      </c>
      <c r="W5431">
        <f>W$1*Sheet1!Y5431</f>
        <v>0</v>
      </c>
      <c r="X5431">
        <f>X$1*Sheet1!Z5431</f>
        <v>0</v>
      </c>
      <c r="Y5431">
        <f>Y$1*Sheet1!AA5431</f>
        <v>0</v>
      </c>
      <c r="Z5431">
        <f>Z$1*Sheet1!AB5431</f>
        <v>0</v>
      </c>
      <c r="AA5431">
        <f>AA$1*Sheet1!AC5431</f>
        <v>-0.907410010814666</v>
      </c>
      <c r="AB5431">
        <f>AB$1*Sheet1!AD5431</f>
        <v>0</v>
      </c>
      <c r="AC5431">
        <f>AC$1*Sheet1!AE5431</f>
        <v>0.318439885787845</v>
      </c>
      <c r="AD5431">
        <f>AD$1*Sheet1!AF5431</f>
        <v>0.119452321075221</v>
      </c>
      <c r="AE5431" s="4">
        <v>-2.366</v>
      </c>
      <c r="AF5431">
        <f t="shared" si="252"/>
        <v>-5.2696201039516</v>
      </c>
      <c r="AG5431">
        <f t="shared" si="253"/>
        <v>0</v>
      </c>
      <c r="AH5431">
        <f t="shared" si="254"/>
        <v>1</v>
      </c>
      <c r="AI5431">
        <v>0</v>
      </c>
      <c r="AJ5431">
        <v>1</v>
      </c>
    </row>
    <row r="5432" spans="1:36">
      <c r="A5432">
        <v>592</v>
      </c>
      <c r="B5432">
        <v>2015</v>
      </c>
      <c r="C5432">
        <v>0</v>
      </c>
      <c r="G5432">
        <f>G$1*Sheet1!I5432</f>
        <v>-2.503</v>
      </c>
      <c r="H5432">
        <f>H$1*Sheet1!J5432</f>
        <v>0</v>
      </c>
      <c r="I5432">
        <f>I$1*Sheet1!K5432</f>
        <v>0</v>
      </c>
      <c r="J5432">
        <f>J$1*Sheet1!L5432</f>
        <v>0</v>
      </c>
      <c r="K5432">
        <f>K$1*Sheet1!M5432</f>
        <v>0</v>
      </c>
      <c r="L5432">
        <f>L$1*Sheet1!N5432</f>
        <v>-0.0320232</v>
      </c>
      <c r="M5432">
        <f>M$1*Sheet1!O5432</f>
        <v>0</v>
      </c>
      <c r="N5432">
        <f>N$1*Sheet1!P5432</f>
        <v>0</v>
      </c>
      <c r="O5432">
        <f>O$1*Sheet1!Q5432</f>
        <v>-0.137110682031733</v>
      </c>
      <c r="P5432">
        <f>P$1*Sheet1!R5432</f>
        <v>0</v>
      </c>
      <c r="Q5432">
        <f>Q$1*Sheet1!S5432</f>
        <v>0</v>
      </c>
      <c r="R5432">
        <f>R$1*Sheet1!T5432</f>
        <v>0</v>
      </c>
      <c r="S5432">
        <f>S$1*Sheet1!U5432</f>
        <v>0</v>
      </c>
      <c r="T5432">
        <f>T$1*Sheet1!V5432</f>
        <v>0</v>
      </c>
      <c r="U5432">
        <f>U$1*Sheet1!W5432</f>
        <v>0</v>
      </c>
      <c r="V5432">
        <f>V$1*Sheet1!X5432</f>
        <v>0.379542</v>
      </c>
      <c r="W5432">
        <f>W$1*Sheet1!Y5432</f>
        <v>0</v>
      </c>
      <c r="X5432">
        <f>X$1*Sheet1!Z5432</f>
        <v>0</v>
      </c>
      <c r="Y5432">
        <f>Y$1*Sheet1!AA5432</f>
        <v>0</v>
      </c>
      <c r="Z5432">
        <f>Z$1*Sheet1!AB5432</f>
        <v>0</v>
      </c>
      <c r="AA5432">
        <f>AA$1*Sheet1!AC5432</f>
        <v>-0.694469986081124</v>
      </c>
      <c r="AB5432">
        <f>AB$1*Sheet1!AD5432</f>
        <v>0</v>
      </c>
      <c r="AC5432">
        <f>AC$1*Sheet1!AE5432</f>
        <v>0.677291540551293</v>
      </c>
      <c r="AD5432">
        <f>AD$1*Sheet1!AF5432</f>
        <v>0.195783267186878</v>
      </c>
      <c r="AE5432" s="4">
        <v>-2.366</v>
      </c>
      <c r="AF5432">
        <f t="shared" si="252"/>
        <v>-4.47998706037469</v>
      </c>
      <c r="AG5432">
        <f t="shared" si="253"/>
        <v>0</v>
      </c>
      <c r="AH5432">
        <f t="shared" si="254"/>
        <v>1</v>
      </c>
      <c r="AI5432">
        <v>0</v>
      </c>
      <c r="AJ5432">
        <v>1</v>
      </c>
    </row>
    <row r="5433" spans="1:36">
      <c r="A5433">
        <v>597</v>
      </c>
      <c r="B5433">
        <v>2015</v>
      </c>
      <c r="C5433">
        <v>0</v>
      </c>
      <c r="G5433">
        <f>G$1*Sheet1!I5433</f>
        <v>-2.503</v>
      </c>
      <c r="H5433">
        <f>H$1*Sheet1!J5433</f>
        <v>0</v>
      </c>
      <c r="I5433">
        <f>I$1*Sheet1!K5433</f>
        <v>0</v>
      </c>
      <c r="J5433">
        <f>J$1*Sheet1!L5433</f>
        <v>0</v>
      </c>
      <c r="K5433">
        <f>K$1*Sheet1!M5433</f>
        <v>0</v>
      </c>
      <c r="L5433">
        <f>L$1*Sheet1!N5433</f>
        <v>-0.0584474</v>
      </c>
      <c r="M5433">
        <f>M$1*Sheet1!O5433</f>
        <v>0</v>
      </c>
      <c r="N5433">
        <f>N$1*Sheet1!P5433</f>
        <v>0</v>
      </c>
      <c r="O5433">
        <f>O$1*Sheet1!Q5433</f>
        <v>0</v>
      </c>
      <c r="P5433">
        <f>P$1*Sheet1!R5433</f>
        <v>0</v>
      </c>
      <c r="Q5433">
        <f>Q$1*Sheet1!S5433</f>
        <v>0</v>
      </c>
      <c r="R5433">
        <f>R$1*Sheet1!T5433</f>
        <v>0</v>
      </c>
      <c r="S5433">
        <f>S$1*Sheet1!U5433</f>
        <v>0</v>
      </c>
      <c r="T5433">
        <f>T$1*Sheet1!V5433</f>
        <v>0</v>
      </c>
      <c r="U5433">
        <f>U$1*Sheet1!W5433</f>
        <v>0</v>
      </c>
      <c r="V5433">
        <f>V$1*Sheet1!X5433</f>
        <v>0.0623176</v>
      </c>
      <c r="W5433">
        <f>W$1*Sheet1!Y5433</f>
        <v>0</v>
      </c>
      <c r="X5433">
        <f>X$1*Sheet1!Z5433</f>
        <v>0</v>
      </c>
      <c r="Y5433">
        <f>Y$1*Sheet1!AA5433</f>
        <v>0</v>
      </c>
      <c r="Z5433">
        <f>Z$1*Sheet1!AB5433</f>
        <v>0</v>
      </c>
      <c r="AA5433">
        <f>AA$1*Sheet1!AC5433</f>
        <v>-0.864360006809235</v>
      </c>
      <c r="AB5433">
        <f>AB$1*Sheet1!AD5433</f>
        <v>0</v>
      </c>
      <c r="AC5433">
        <f>AC$1*Sheet1!AE5433</f>
        <v>0.482189904447308</v>
      </c>
      <c r="AD5433">
        <f>AD$1*Sheet1!AF5433</f>
        <v>0.131907283812057</v>
      </c>
      <c r="AE5433" s="4">
        <v>-2.366</v>
      </c>
      <c r="AF5433">
        <f t="shared" si="252"/>
        <v>-5.11539261854987</v>
      </c>
      <c r="AG5433">
        <f t="shared" si="253"/>
        <v>0</v>
      </c>
      <c r="AH5433">
        <f t="shared" si="254"/>
        <v>1</v>
      </c>
      <c r="AI5433">
        <v>0</v>
      </c>
      <c r="AJ5433">
        <v>1</v>
      </c>
    </row>
    <row r="5434" spans="1:36">
      <c r="A5434">
        <v>598</v>
      </c>
      <c r="B5434">
        <v>2015</v>
      </c>
      <c r="C5434">
        <v>0</v>
      </c>
      <c r="G5434">
        <f>G$1*Sheet1!I5434</f>
        <v>-2.503</v>
      </c>
      <c r="H5434">
        <f>H$1*Sheet1!J5434</f>
        <v>0</v>
      </c>
      <c r="I5434">
        <f>I$1*Sheet1!K5434</f>
        <v>0</v>
      </c>
      <c r="J5434">
        <f>J$1*Sheet1!L5434</f>
        <v>0</v>
      </c>
      <c r="K5434">
        <f>K$1*Sheet1!M5434</f>
        <v>0</v>
      </c>
      <c r="L5434">
        <f>L$1*Sheet1!N5434</f>
        <v>-0.0685432</v>
      </c>
      <c r="M5434">
        <f>M$1*Sheet1!O5434</f>
        <v>0</v>
      </c>
      <c r="N5434">
        <f>N$1*Sheet1!P5434</f>
        <v>0</v>
      </c>
      <c r="O5434">
        <f>O$1*Sheet1!Q5434</f>
        <v>0</v>
      </c>
      <c r="P5434">
        <f>P$1*Sheet1!R5434</f>
        <v>0</v>
      </c>
      <c r="Q5434">
        <f>Q$1*Sheet1!S5434</f>
        <v>0</v>
      </c>
      <c r="R5434">
        <f>R$1*Sheet1!T5434</f>
        <v>0</v>
      </c>
      <c r="S5434">
        <f>S$1*Sheet1!U5434</f>
        <v>0</v>
      </c>
      <c r="T5434">
        <f>T$1*Sheet1!V5434</f>
        <v>0</v>
      </c>
      <c r="U5434">
        <f>U$1*Sheet1!W5434</f>
        <v>0</v>
      </c>
      <c r="V5434">
        <f>V$1*Sheet1!X5434</f>
        <v>0.0427549</v>
      </c>
      <c r="W5434">
        <f>W$1*Sheet1!Y5434</f>
        <v>0</v>
      </c>
      <c r="X5434">
        <f>X$1*Sheet1!Z5434</f>
        <v>0</v>
      </c>
      <c r="Y5434">
        <f>Y$1*Sheet1!AA5434</f>
        <v>0</v>
      </c>
      <c r="Z5434">
        <f>Z$1*Sheet1!AB5434</f>
        <v>0</v>
      </c>
      <c r="AA5434">
        <f>AA$1*Sheet1!AC5434</f>
        <v>-0.953399966329337</v>
      </c>
      <c r="AB5434">
        <f>AB$1*Sheet1!AD5434</f>
        <v>0</v>
      </c>
      <c r="AC5434">
        <f>AC$1*Sheet1!AE5434</f>
        <v>0.308540575791601</v>
      </c>
      <c r="AD5434">
        <f>AD$1*Sheet1!AF5434</f>
        <v>0.165601798128539</v>
      </c>
      <c r="AE5434" s="4">
        <v>-2.366</v>
      </c>
      <c r="AF5434">
        <f t="shared" si="252"/>
        <v>-5.3740458924092</v>
      </c>
      <c r="AG5434">
        <f t="shared" si="253"/>
        <v>0</v>
      </c>
      <c r="AH5434">
        <f t="shared" si="254"/>
        <v>1</v>
      </c>
      <c r="AI5434">
        <v>0</v>
      </c>
      <c r="AJ5434">
        <v>1</v>
      </c>
    </row>
    <row r="5435" spans="1:36">
      <c r="A5435">
        <v>601</v>
      </c>
      <c r="B5435">
        <v>2015</v>
      </c>
      <c r="C5435">
        <v>0</v>
      </c>
      <c r="G5435">
        <f>G$1*Sheet1!I5435</f>
        <v>-2.503</v>
      </c>
      <c r="H5435">
        <f>H$1*Sheet1!J5435</f>
        <v>0</v>
      </c>
      <c r="I5435">
        <f>I$1*Sheet1!K5435</f>
        <v>0</v>
      </c>
      <c r="J5435">
        <f>J$1*Sheet1!L5435</f>
        <v>0</v>
      </c>
      <c r="K5435">
        <f>K$1*Sheet1!M5435</f>
        <v>0</v>
      </c>
      <c r="L5435">
        <f>L$1*Sheet1!N5435</f>
        <v>-0.1204984</v>
      </c>
      <c r="M5435">
        <f>M$1*Sheet1!O5435</f>
        <v>0</v>
      </c>
      <c r="N5435">
        <f>N$1*Sheet1!P5435</f>
        <v>0</v>
      </c>
      <c r="O5435">
        <f>O$1*Sheet1!Q5435</f>
        <v>0</v>
      </c>
      <c r="P5435">
        <f>P$1*Sheet1!R5435</f>
        <v>0</v>
      </c>
      <c r="Q5435">
        <f>Q$1*Sheet1!S5435</f>
        <v>0</v>
      </c>
      <c r="R5435">
        <f>R$1*Sheet1!T5435</f>
        <v>0</v>
      </c>
      <c r="S5435">
        <f>S$1*Sheet1!U5435</f>
        <v>0</v>
      </c>
      <c r="T5435">
        <f>T$1*Sheet1!V5435</f>
        <v>0</v>
      </c>
      <c r="U5435">
        <f>U$1*Sheet1!W5435</f>
        <v>0</v>
      </c>
      <c r="V5435">
        <f>V$1*Sheet1!X5435</f>
        <v>0.0459269</v>
      </c>
      <c r="W5435">
        <f>W$1*Sheet1!Y5435</f>
        <v>0</v>
      </c>
      <c r="X5435">
        <f>X$1*Sheet1!Z5435</f>
        <v>0</v>
      </c>
      <c r="Y5435">
        <f>Y$1*Sheet1!AA5435</f>
        <v>0</v>
      </c>
      <c r="Z5435">
        <f>Z$1*Sheet1!AB5435</f>
        <v>0</v>
      </c>
      <c r="AA5435">
        <f>AA$1*Sheet1!AC5435</f>
        <v>-0.846930005908012</v>
      </c>
      <c r="AB5435">
        <f>AB$1*Sheet1!AD5435</f>
        <v>0</v>
      </c>
      <c r="AC5435">
        <f>AC$1*Sheet1!AE5435</f>
        <v>0.145254917649419</v>
      </c>
      <c r="AD5435">
        <f>AD$1*Sheet1!AF5435</f>
        <v>0.144962265049063</v>
      </c>
      <c r="AE5435" s="4">
        <v>-2.366</v>
      </c>
      <c r="AF5435">
        <f t="shared" si="252"/>
        <v>-5.50028432320953</v>
      </c>
      <c r="AG5435">
        <f t="shared" si="253"/>
        <v>0</v>
      </c>
      <c r="AH5435">
        <f t="shared" si="254"/>
        <v>1</v>
      </c>
      <c r="AI5435">
        <v>0</v>
      </c>
      <c r="AJ5435">
        <v>1</v>
      </c>
    </row>
    <row r="5436" spans="1:36">
      <c r="A5436">
        <v>605</v>
      </c>
      <c r="B5436">
        <v>2015</v>
      </c>
      <c r="C5436">
        <v>0</v>
      </c>
      <c r="G5436">
        <f>G$1*Sheet1!I5436</f>
        <v>-2.503</v>
      </c>
      <c r="H5436">
        <f>H$1*Sheet1!J5436</f>
        <v>0</v>
      </c>
      <c r="I5436">
        <f>I$1*Sheet1!K5436</f>
        <v>0</v>
      </c>
      <c r="J5436">
        <f>J$1*Sheet1!L5436</f>
        <v>0</v>
      </c>
      <c r="K5436">
        <f>K$1*Sheet1!M5436</f>
        <v>0</v>
      </c>
      <c r="L5436">
        <f>L$1*Sheet1!N5436</f>
        <v>-0.0537636</v>
      </c>
      <c r="M5436">
        <f>M$1*Sheet1!O5436</f>
        <v>0</v>
      </c>
      <c r="N5436">
        <f>N$1*Sheet1!P5436</f>
        <v>0</v>
      </c>
      <c r="O5436">
        <f>O$1*Sheet1!Q5436</f>
        <v>-0.948860116870125</v>
      </c>
      <c r="P5436">
        <f>P$1*Sheet1!R5436</f>
        <v>0</v>
      </c>
      <c r="Q5436">
        <f>Q$1*Sheet1!S5436</f>
        <v>0</v>
      </c>
      <c r="R5436">
        <f>R$1*Sheet1!T5436</f>
        <v>0</v>
      </c>
      <c r="S5436">
        <f>S$1*Sheet1!U5436</f>
        <v>0</v>
      </c>
      <c r="T5436">
        <f>T$1*Sheet1!V5436</f>
        <v>0</v>
      </c>
      <c r="U5436">
        <f>U$1*Sheet1!W5436</f>
        <v>0</v>
      </c>
      <c r="V5436">
        <f>V$1*Sheet1!X5436</f>
        <v>0.0221064</v>
      </c>
      <c r="W5436">
        <f>W$1*Sheet1!Y5436</f>
        <v>0</v>
      </c>
      <c r="X5436">
        <f>X$1*Sheet1!Z5436</f>
        <v>0</v>
      </c>
      <c r="Y5436">
        <f>Y$1*Sheet1!AA5436</f>
        <v>0</v>
      </c>
      <c r="Z5436">
        <f>Z$1*Sheet1!AB5436</f>
        <v>0</v>
      </c>
      <c r="AA5436">
        <f>AA$1*Sheet1!AC5436</f>
        <v>-1.33622998738289</v>
      </c>
      <c r="AB5436">
        <f>AB$1*Sheet1!AD5436</f>
        <v>0</v>
      </c>
      <c r="AC5436">
        <f>AC$1*Sheet1!AE5436</f>
        <v>0.569783610062224</v>
      </c>
      <c r="AD5436">
        <f>AD$1*Sheet1!AF5436</f>
        <v>0.164114194702886</v>
      </c>
      <c r="AE5436" s="4">
        <v>-2.366</v>
      </c>
      <c r="AF5436">
        <f t="shared" si="252"/>
        <v>-6.4518494994879</v>
      </c>
      <c r="AG5436">
        <f t="shared" si="253"/>
        <v>0</v>
      </c>
      <c r="AH5436">
        <f t="shared" si="254"/>
        <v>1</v>
      </c>
      <c r="AI5436">
        <v>0</v>
      </c>
      <c r="AJ5436">
        <v>1</v>
      </c>
    </row>
    <row r="5437" spans="1:36">
      <c r="A5437">
        <v>607</v>
      </c>
      <c r="B5437">
        <v>2015</v>
      </c>
      <c r="C5437">
        <v>0</v>
      </c>
      <c r="G5437">
        <f>G$1*Sheet1!I5437</f>
        <v>-2.503</v>
      </c>
      <c r="H5437">
        <f>H$1*Sheet1!J5437</f>
        <v>0</v>
      </c>
      <c r="I5437">
        <f>I$1*Sheet1!K5437</f>
        <v>0</v>
      </c>
      <c r="J5437">
        <f>J$1*Sheet1!L5437</f>
        <v>0</v>
      </c>
      <c r="K5437">
        <f>K$1*Sheet1!M5437</f>
        <v>0</v>
      </c>
      <c r="L5437">
        <f>L$1*Sheet1!N5437</f>
        <v>-0.0403073</v>
      </c>
      <c r="M5437">
        <f>M$1*Sheet1!O5437</f>
        <v>0</v>
      </c>
      <c r="N5437">
        <f>N$1*Sheet1!P5437</f>
        <v>0</v>
      </c>
      <c r="O5437">
        <f>O$1*Sheet1!Q5437</f>
        <v>-0.89716472161603</v>
      </c>
      <c r="P5437">
        <f>P$1*Sheet1!R5437</f>
        <v>0</v>
      </c>
      <c r="Q5437">
        <f>Q$1*Sheet1!S5437</f>
        <v>0</v>
      </c>
      <c r="R5437">
        <f>R$1*Sheet1!T5437</f>
        <v>0</v>
      </c>
      <c r="S5437">
        <f>S$1*Sheet1!U5437</f>
        <v>0</v>
      </c>
      <c r="T5437">
        <f>T$1*Sheet1!V5437</f>
        <v>0</v>
      </c>
      <c r="U5437">
        <f>U$1*Sheet1!W5437</f>
        <v>0</v>
      </c>
      <c r="V5437">
        <f>V$1*Sheet1!X5437</f>
        <v>0.0946415</v>
      </c>
      <c r="W5437">
        <f>W$1*Sheet1!Y5437</f>
        <v>0</v>
      </c>
      <c r="X5437">
        <f>X$1*Sheet1!Z5437</f>
        <v>0</v>
      </c>
      <c r="Y5437">
        <f>Y$1*Sheet1!AA5437</f>
        <v>0</v>
      </c>
      <c r="Z5437">
        <f>Z$1*Sheet1!AB5437</f>
        <v>0</v>
      </c>
      <c r="AA5437">
        <f>AA$1*Sheet1!AC5437</f>
        <v>-1.33560002553463</v>
      </c>
      <c r="AB5437">
        <f>AB$1*Sheet1!AD5437</f>
        <v>0</v>
      </c>
      <c r="AC5437">
        <f>AC$1*Sheet1!AE5437</f>
        <v>0.721734603965572</v>
      </c>
      <c r="AD5437">
        <f>AD$1*Sheet1!AF5437</f>
        <v>0.168095426576293</v>
      </c>
      <c r="AE5437" s="4">
        <v>-2.366</v>
      </c>
      <c r="AF5437">
        <f t="shared" si="252"/>
        <v>-6.1576005166088</v>
      </c>
      <c r="AG5437">
        <f t="shared" si="253"/>
        <v>0</v>
      </c>
      <c r="AH5437">
        <f t="shared" si="254"/>
        <v>1</v>
      </c>
      <c r="AI5437">
        <v>0</v>
      </c>
      <c r="AJ5437">
        <v>1</v>
      </c>
    </row>
    <row r="5438" spans="1:36">
      <c r="A5438">
        <v>615</v>
      </c>
      <c r="B5438">
        <v>2015</v>
      </c>
      <c r="C5438">
        <v>0</v>
      </c>
      <c r="G5438">
        <f>G$1*Sheet1!I5438</f>
        <v>-2.503</v>
      </c>
      <c r="H5438">
        <f>H$1*Sheet1!J5438</f>
        <v>0</v>
      </c>
      <c r="I5438">
        <f>I$1*Sheet1!K5438</f>
        <v>0</v>
      </c>
      <c r="J5438">
        <f>J$1*Sheet1!L5438</f>
        <v>0</v>
      </c>
      <c r="K5438">
        <f>K$1*Sheet1!M5438</f>
        <v>0</v>
      </c>
      <c r="L5438">
        <f>L$1*Sheet1!N5438</f>
        <v>-0.8712671</v>
      </c>
      <c r="M5438">
        <f>M$1*Sheet1!O5438</f>
        <v>0</v>
      </c>
      <c r="N5438">
        <f>N$1*Sheet1!P5438</f>
        <v>0</v>
      </c>
      <c r="O5438">
        <f>O$1*Sheet1!Q5438</f>
        <v>-0.13170119338073</v>
      </c>
      <c r="P5438">
        <f>P$1*Sheet1!R5438</f>
        <v>0</v>
      </c>
      <c r="Q5438">
        <f>Q$1*Sheet1!S5438</f>
        <v>0</v>
      </c>
      <c r="R5438">
        <f>R$1*Sheet1!T5438</f>
        <v>0</v>
      </c>
      <c r="S5438">
        <f>S$1*Sheet1!U5438</f>
        <v>0</v>
      </c>
      <c r="T5438">
        <f>T$1*Sheet1!V5438</f>
        <v>0</v>
      </c>
      <c r="U5438">
        <f>U$1*Sheet1!W5438</f>
        <v>0</v>
      </c>
      <c r="V5438">
        <f>V$1*Sheet1!X5438</f>
        <v>0.0923479</v>
      </c>
      <c r="W5438">
        <f>W$1*Sheet1!Y5438</f>
        <v>0</v>
      </c>
      <c r="X5438">
        <f>X$1*Sheet1!Z5438</f>
        <v>0</v>
      </c>
      <c r="Y5438">
        <f>Y$1*Sheet1!AA5438</f>
        <v>0</v>
      </c>
      <c r="Z5438">
        <f>Z$1*Sheet1!AB5438</f>
        <v>0</v>
      </c>
      <c r="AA5438">
        <f>AA$1*Sheet1!AC5438</f>
        <v>-1.18944002974033</v>
      </c>
      <c r="AB5438">
        <f>AB$1*Sheet1!AD5438</f>
        <v>0</v>
      </c>
      <c r="AC5438">
        <f>AC$1*Sheet1!AE5438</f>
        <v>0.876014853205192</v>
      </c>
      <c r="AD5438">
        <f>AD$1*Sheet1!AF5438</f>
        <v>0.102307458934959</v>
      </c>
      <c r="AE5438" s="4">
        <v>-2.366</v>
      </c>
      <c r="AF5438">
        <f t="shared" si="252"/>
        <v>-5.99073811098091</v>
      </c>
      <c r="AG5438">
        <f t="shared" si="253"/>
        <v>0</v>
      </c>
      <c r="AH5438">
        <f t="shared" si="254"/>
        <v>1</v>
      </c>
      <c r="AI5438">
        <v>0</v>
      </c>
      <c r="AJ5438">
        <v>1</v>
      </c>
    </row>
    <row r="5439" spans="1:36">
      <c r="A5439">
        <v>619</v>
      </c>
      <c r="B5439">
        <v>2015</v>
      </c>
      <c r="C5439">
        <v>0</v>
      </c>
      <c r="G5439">
        <f>G$1*Sheet1!I5439</f>
        <v>-2.503</v>
      </c>
      <c r="H5439">
        <f>H$1*Sheet1!J5439</f>
        <v>0</v>
      </c>
      <c r="I5439">
        <f>I$1*Sheet1!K5439</f>
        <v>0</v>
      </c>
      <c r="J5439">
        <f>J$1*Sheet1!L5439</f>
        <v>0</v>
      </c>
      <c r="K5439">
        <f>K$1*Sheet1!M5439</f>
        <v>0</v>
      </c>
      <c r="L5439">
        <f>L$1*Sheet1!N5439</f>
        <v>-0.2680282</v>
      </c>
      <c r="M5439">
        <f>M$1*Sheet1!O5439</f>
        <v>0</v>
      </c>
      <c r="N5439">
        <f>N$1*Sheet1!P5439</f>
        <v>0</v>
      </c>
      <c r="O5439">
        <f>O$1*Sheet1!Q5439</f>
        <v>0</v>
      </c>
      <c r="P5439">
        <f>P$1*Sheet1!R5439</f>
        <v>0</v>
      </c>
      <c r="Q5439">
        <f>Q$1*Sheet1!S5439</f>
        <v>0</v>
      </c>
      <c r="R5439">
        <f>R$1*Sheet1!T5439</f>
        <v>0</v>
      </c>
      <c r="S5439">
        <f>S$1*Sheet1!U5439</f>
        <v>0</v>
      </c>
      <c r="T5439">
        <f>T$1*Sheet1!V5439</f>
        <v>0</v>
      </c>
      <c r="U5439">
        <f>U$1*Sheet1!W5439</f>
        <v>0</v>
      </c>
      <c r="V5439">
        <f>V$1*Sheet1!X5439</f>
        <v>0.115229</v>
      </c>
      <c r="W5439">
        <f>W$1*Sheet1!Y5439</f>
        <v>0</v>
      </c>
      <c r="X5439">
        <f>X$1*Sheet1!Z5439</f>
        <v>0</v>
      </c>
      <c r="Y5439">
        <f>Y$1*Sheet1!AA5439</f>
        <v>0</v>
      </c>
      <c r="Z5439">
        <f>Z$1*Sheet1!AB5439</f>
        <v>0</v>
      </c>
      <c r="AA5439">
        <f>AA$1*Sheet1!AC5439</f>
        <v>-0.845459984779357</v>
      </c>
      <c r="AB5439">
        <f>AB$1*Sheet1!AD5439</f>
        <v>0</v>
      </c>
      <c r="AC5439">
        <f>AC$1*Sheet1!AE5439</f>
        <v>0.594234792759487</v>
      </c>
      <c r="AD5439">
        <f>AD$1*Sheet1!AF5439</f>
        <v>0.146908595712172</v>
      </c>
      <c r="AE5439" s="4">
        <v>-2.366</v>
      </c>
      <c r="AF5439">
        <f t="shared" si="252"/>
        <v>-5.1261157963077</v>
      </c>
      <c r="AG5439">
        <f t="shared" si="253"/>
        <v>0</v>
      </c>
      <c r="AH5439">
        <f t="shared" si="254"/>
        <v>1</v>
      </c>
      <c r="AI5439">
        <v>0</v>
      </c>
      <c r="AJ5439">
        <v>1</v>
      </c>
    </row>
    <row r="5440" spans="1:36">
      <c r="A5440">
        <v>620</v>
      </c>
      <c r="B5440">
        <v>2015</v>
      </c>
      <c r="C5440">
        <v>0</v>
      </c>
      <c r="G5440">
        <f>G$1*Sheet1!I5440</f>
        <v>-2.503</v>
      </c>
      <c r="H5440">
        <f>H$1*Sheet1!J5440</f>
        <v>0</v>
      </c>
      <c r="I5440">
        <f>I$1*Sheet1!K5440</f>
        <v>0</v>
      </c>
      <c r="J5440">
        <f>J$1*Sheet1!L5440</f>
        <v>0</v>
      </c>
      <c r="K5440">
        <f>K$1*Sheet1!M5440</f>
        <v>0</v>
      </c>
      <c r="L5440">
        <f>L$1*Sheet1!N5440</f>
        <v>-0.3102902</v>
      </c>
      <c r="M5440">
        <f>M$1*Sheet1!O5440</f>
        <v>0</v>
      </c>
      <c r="N5440">
        <f>N$1*Sheet1!P5440</f>
        <v>0</v>
      </c>
      <c r="O5440">
        <f>O$1*Sheet1!Q5440</f>
        <v>-0.411068093718488</v>
      </c>
      <c r="P5440">
        <f>P$1*Sheet1!R5440</f>
        <v>0</v>
      </c>
      <c r="Q5440">
        <f>Q$1*Sheet1!S5440</f>
        <v>0</v>
      </c>
      <c r="R5440">
        <f>R$1*Sheet1!T5440</f>
        <v>0</v>
      </c>
      <c r="S5440">
        <f>S$1*Sheet1!U5440</f>
        <v>0</v>
      </c>
      <c r="T5440">
        <f>T$1*Sheet1!V5440</f>
        <v>0</v>
      </c>
      <c r="U5440">
        <f>U$1*Sheet1!W5440</f>
        <v>0</v>
      </c>
      <c r="V5440">
        <f>V$1*Sheet1!X5440</f>
        <v>0.1087691</v>
      </c>
      <c r="W5440">
        <f>W$1*Sheet1!Y5440</f>
        <v>0</v>
      </c>
      <c r="X5440">
        <f>X$1*Sheet1!Z5440</f>
        <v>0</v>
      </c>
      <c r="Y5440">
        <f>Y$1*Sheet1!AA5440</f>
        <v>0</v>
      </c>
      <c r="Z5440">
        <f>Z$1*Sheet1!AB5440</f>
        <v>0</v>
      </c>
      <c r="AA5440">
        <f>AA$1*Sheet1!AC5440</f>
        <v>-1.39629002022743</v>
      </c>
      <c r="AB5440">
        <f>AB$1*Sheet1!AD5440</f>
        <v>0</v>
      </c>
      <c r="AC5440">
        <f>AC$1*Sheet1!AE5440</f>
        <v>0.788022731585501</v>
      </c>
      <c r="AD5440">
        <f>AD$1*Sheet1!AF5440</f>
        <v>0.136773013064185</v>
      </c>
      <c r="AE5440" s="4">
        <v>-2.366</v>
      </c>
      <c r="AF5440">
        <f t="shared" si="252"/>
        <v>-5.95308346929624</v>
      </c>
      <c r="AG5440">
        <f t="shared" si="253"/>
        <v>0</v>
      </c>
      <c r="AH5440">
        <f t="shared" si="254"/>
        <v>1</v>
      </c>
      <c r="AI5440">
        <v>0</v>
      </c>
      <c r="AJ5440">
        <v>1</v>
      </c>
    </row>
    <row r="5441" spans="1:36">
      <c r="A5441">
        <v>626</v>
      </c>
      <c r="B5441">
        <v>2015</v>
      </c>
      <c r="C5441">
        <v>0</v>
      </c>
      <c r="G5441">
        <f>G$1*Sheet1!I5441</f>
        <v>-2.503</v>
      </c>
      <c r="H5441">
        <f>H$1*Sheet1!J5441</f>
        <v>0</v>
      </c>
      <c r="I5441">
        <f>I$1*Sheet1!K5441</f>
        <v>0</v>
      </c>
      <c r="J5441">
        <f>J$1*Sheet1!L5441</f>
        <v>0</v>
      </c>
      <c r="K5441">
        <f>K$1*Sheet1!M5441</f>
        <v>0</v>
      </c>
      <c r="L5441">
        <f>L$1*Sheet1!N5441</f>
        <v>-1.0856197</v>
      </c>
      <c r="M5441">
        <f>M$1*Sheet1!O5441</f>
        <v>0</v>
      </c>
      <c r="N5441">
        <f>N$1*Sheet1!P5441</f>
        <v>0</v>
      </c>
      <c r="O5441">
        <f>O$1*Sheet1!Q5441</f>
        <v>-0.0103189811283855</v>
      </c>
      <c r="P5441">
        <f>P$1*Sheet1!R5441</f>
        <v>0</v>
      </c>
      <c r="Q5441">
        <f>Q$1*Sheet1!S5441</f>
        <v>0</v>
      </c>
      <c r="R5441">
        <f>R$1*Sheet1!T5441</f>
        <v>0</v>
      </c>
      <c r="S5441">
        <f>S$1*Sheet1!U5441</f>
        <v>2.312</v>
      </c>
      <c r="T5441">
        <f>T$1*Sheet1!V5441</f>
        <v>0</v>
      </c>
      <c r="U5441">
        <f>U$1*Sheet1!W5441</f>
        <v>0</v>
      </c>
      <c r="V5441">
        <f>V$1*Sheet1!X5441</f>
        <v>0.0844057</v>
      </c>
      <c r="W5441">
        <f>W$1*Sheet1!Y5441</f>
        <v>0</v>
      </c>
      <c r="X5441">
        <f>X$1*Sheet1!Z5441</f>
        <v>0</v>
      </c>
      <c r="Y5441">
        <f>Y$1*Sheet1!AA5441</f>
        <v>0</v>
      </c>
      <c r="Z5441">
        <f>Z$1*Sheet1!AB5441</f>
        <v>0</v>
      </c>
      <c r="AA5441">
        <f>AA$1*Sheet1!AC5441</f>
        <v>-1.23858001041412</v>
      </c>
      <c r="AB5441">
        <f>AB$1*Sheet1!AD5441</f>
        <v>0</v>
      </c>
      <c r="AC5441">
        <f>AC$1*Sheet1!AE5441</f>
        <v>0.689042558821954</v>
      </c>
      <c r="AD5441">
        <f>AD$1*Sheet1!AF5441</f>
        <v>0.101200621466442</v>
      </c>
      <c r="AE5441" s="4">
        <v>-2.366</v>
      </c>
      <c r="AF5441">
        <f t="shared" si="252"/>
        <v>-4.01686981125411</v>
      </c>
      <c r="AG5441">
        <f t="shared" si="253"/>
        <v>0</v>
      </c>
      <c r="AH5441">
        <f t="shared" si="254"/>
        <v>1</v>
      </c>
      <c r="AI5441">
        <v>0</v>
      </c>
      <c r="AJ5441">
        <v>1</v>
      </c>
    </row>
    <row r="5442" spans="1:36">
      <c r="A5442">
        <v>628</v>
      </c>
      <c r="B5442">
        <v>2015</v>
      </c>
      <c r="C5442">
        <v>0</v>
      </c>
      <c r="G5442">
        <f>G$1*Sheet1!I5442</f>
        <v>-2.503</v>
      </c>
      <c r="H5442">
        <f>H$1*Sheet1!J5442</f>
        <v>0</v>
      </c>
      <c r="I5442">
        <f>I$1*Sheet1!K5442</f>
        <v>0</v>
      </c>
      <c r="J5442">
        <f>J$1*Sheet1!L5442</f>
        <v>0</v>
      </c>
      <c r="K5442">
        <f>K$1*Sheet1!M5442</f>
        <v>0</v>
      </c>
      <c r="L5442">
        <f>L$1*Sheet1!N5442</f>
        <v>-0.0261558</v>
      </c>
      <c r="M5442">
        <f>M$1*Sheet1!O5442</f>
        <v>0</v>
      </c>
      <c r="N5442">
        <f>N$1*Sheet1!P5442</f>
        <v>0</v>
      </c>
      <c r="O5442">
        <f>O$1*Sheet1!Q5442</f>
        <v>-0.143467418836185</v>
      </c>
      <c r="P5442">
        <f>P$1*Sheet1!R5442</f>
        <v>0</v>
      </c>
      <c r="Q5442">
        <f>Q$1*Sheet1!S5442</f>
        <v>0</v>
      </c>
      <c r="R5442">
        <f>R$1*Sheet1!T5442</f>
        <v>0</v>
      </c>
      <c r="S5442">
        <f>S$1*Sheet1!U5442</f>
        <v>0</v>
      </c>
      <c r="T5442">
        <f>T$1*Sheet1!V5442</f>
        <v>0</v>
      </c>
      <c r="U5442">
        <f>U$1*Sheet1!W5442</f>
        <v>0</v>
      </c>
      <c r="V5442">
        <f>V$1*Sheet1!X5442</f>
        <v>0.0637511</v>
      </c>
      <c r="W5442">
        <f>W$1*Sheet1!Y5442</f>
        <v>0</v>
      </c>
      <c r="X5442">
        <f>X$1*Sheet1!Z5442</f>
        <v>0</v>
      </c>
      <c r="Y5442">
        <f>Y$1*Sheet1!AA5442</f>
        <v>0</v>
      </c>
      <c r="Z5442">
        <f>Z$1*Sheet1!AB5442</f>
        <v>0</v>
      </c>
      <c r="AA5442">
        <f>AA$1*Sheet1!AC5442</f>
        <v>-1.05357002913952</v>
      </c>
      <c r="AB5442">
        <f>AB$1*Sheet1!AD5442</f>
        <v>0</v>
      </c>
      <c r="AC5442">
        <f>AC$1*Sheet1!AE5442</f>
        <v>0.719604218648382</v>
      </c>
      <c r="AD5442">
        <f>AD$1*Sheet1!AF5442</f>
        <v>0.213065220467462</v>
      </c>
      <c r="AE5442" s="4">
        <v>-2.366</v>
      </c>
      <c r="AF5442">
        <f t="shared" si="252"/>
        <v>-5.09577270885986</v>
      </c>
      <c r="AG5442">
        <f t="shared" si="253"/>
        <v>0</v>
      </c>
      <c r="AH5442">
        <f t="shared" si="254"/>
        <v>1</v>
      </c>
      <c r="AI5442">
        <v>0</v>
      </c>
      <c r="AJ5442">
        <v>1</v>
      </c>
    </row>
    <row r="5443" spans="1:36">
      <c r="A5443">
        <v>630</v>
      </c>
      <c r="B5443">
        <v>2015</v>
      </c>
      <c r="C5443">
        <v>0</v>
      </c>
      <c r="G5443">
        <f>G$1*Sheet1!I5443</f>
        <v>-2.503</v>
      </c>
      <c r="H5443">
        <f>H$1*Sheet1!J5443</f>
        <v>0</v>
      </c>
      <c r="I5443">
        <f>I$1*Sheet1!K5443</f>
        <v>0</v>
      </c>
      <c r="J5443">
        <f>J$1*Sheet1!L5443</f>
        <v>0</v>
      </c>
      <c r="K5443">
        <f>K$1*Sheet1!M5443</f>
        <v>0</v>
      </c>
      <c r="L5443">
        <f>L$1*Sheet1!N5443</f>
        <v>-0.7136921</v>
      </c>
      <c r="M5443">
        <f>M$1*Sheet1!O5443</f>
        <v>0</v>
      </c>
      <c r="N5443">
        <f>N$1*Sheet1!P5443</f>
        <v>0</v>
      </c>
      <c r="O5443">
        <f>O$1*Sheet1!Q5443</f>
        <v>-0.0790852857072443</v>
      </c>
      <c r="P5443">
        <f>P$1*Sheet1!R5443</f>
        <v>0</v>
      </c>
      <c r="Q5443">
        <f>Q$1*Sheet1!S5443</f>
        <v>0</v>
      </c>
      <c r="R5443">
        <f>R$1*Sheet1!T5443</f>
        <v>0</v>
      </c>
      <c r="S5443">
        <f>S$1*Sheet1!U5443</f>
        <v>0</v>
      </c>
      <c r="T5443">
        <f>T$1*Sheet1!V5443</f>
        <v>0</v>
      </c>
      <c r="U5443">
        <f>U$1*Sheet1!W5443</f>
        <v>0</v>
      </c>
      <c r="V5443">
        <f>V$1*Sheet1!X5443</f>
        <v>0.0598593</v>
      </c>
      <c r="W5443">
        <f>W$1*Sheet1!Y5443</f>
        <v>0</v>
      </c>
      <c r="X5443">
        <f>X$1*Sheet1!Z5443</f>
        <v>0</v>
      </c>
      <c r="Y5443">
        <f>Y$1*Sheet1!AA5443</f>
        <v>0</v>
      </c>
      <c r="Z5443">
        <f>Z$1*Sheet1!AB5443</f>
        <v>0</v>
      </c>
      <c r="AA5443">
        <f>AA$1*Sheet1!AC5443</f>
        <v>-0.878639984428882</v>
      </c>
      <c r="AB5443">
        <f>AB$1*Sheet1!AD5443</f>
        <v>0</v>
      </c>
      <c r="AC5443">
        <f>AC$1*Sheet1!AE5443</f>
        <v>0.44003765495182</v>
      </c>
      <c r="AD5443">
        <f>AD$1*Sheet1!AF5443</f>
        <v>0.138143569376569</v>
      </c>
      <c r="AE5443" s="4">
        <v>-2.366</v>
      </c>
      <c r="AF5443">
        <f t="shared" ref="AF5443:AF5506" si="255">SUM(G5443:AE5443)</f>
        <v>-5.90237684580774</v>
      </c>
      <c r="AG5443">
        <f t="shared" ref="AG5443:AG5506" si="256">IF(AF5443&gt;$AL$2,1,0)</f>
        <v>0</v>
      </c>
      <c r="AH5443">
        <f t="shared" ref="AH5443:AH5506" si="257">IF(C5443=AG5443,1,0)</f>
        <v>1</v>
      </c>
      <c r="AI5443">
        <v>0</v>
      </c>
      <c r="AJ5443">
        <v>1</v>
      </c>
    </row>
    <row r="5444" spans="1:36">
      <c r="A5444">
        <v>632</v>
      </c>
      <c r="B5444">
        <v>2015</v>
      </c>
      <c r="C5444">
        <v>0</v>
      </c>
      <c r="G5444">
        <f>G$1*Sheet1!I5444</f>
        <v>-2.503</v>
      </c>
      <c r="H5444">
        <f>H$1*Sheet1!J5444</f>
        <v>0</v>
      </c>
      <c r="I5444">
        <f>I$1*Sheet1!K5444</f>
        <v>0</v>
      </c>
      <c r="J5444">
        <f>J$1*Sheet1!L5444</f>
        <v>0</v>
      </c>
      <c r="K5444">
        <f>K$1*Sheet1!M5444</f>
        <v>0</v>
      </c>
      <c r="L5444">
        <f>L$1*Sheet1!N5444</f>
        <v>-1.1629662</v>
      </c>
      <c r="M5444">
        <f>M$1*Sheet1!O5444</f>
        <v>0</v>
      </c>
      <c r="N5444">
        <f>N$1*Sheet1!P5444</f>
        <v>0</v>
      </c>
      <c r="O5444">
        <f>O$1*Sheet1!Q5444</f>
        <v>-0.237875456834565</v>
      </c>
      <c r="P5444">
        <f>P$1*Sheet1!R5444</f>
        <v>0</v>
      </c>
      <c r="Q5444">
        <f>Q$1*Sheet1!S5444</f>
        <v>0</v>
      </c>
      <c r="R5444">
        <f>R$1*Sheet1!T5444</f>
        <v>0</v>
      </c>
      <c r="S5444">
        <f>S$1*Sheet1!U5444</f>
        <v>0</v>
      </c>
      <c r="T5444">
        <f>T$1*Sheet1!V5444</f>
        <v>0</v>
      </c>
      <c r="U5444">
        <f>U$1*Sheet1!W5444</f>
        <v>0</v>
      </c>
      <c r="V5444">
        <f>V$1*Sheet1!X5444</f>
        <v>0.0600667</v>
      </c>
      <c r="W5444">
        <f>W$1*Sheet1!Y5444</f>
        <v>0</v>
      </c>
      <c r="X5444">
        <f>X$1*Sheet1!Z5444</f>
        <v>0</v>
      </c>
      <c r="Y5444">
        <f>Y$1*Sheet1!AA5444</f>
        <v>0</v>
      </c>
      <c r="Z5444">
        <f>Z$1*Sheet1!AB5444</f>
        <v>0</v>
      </c>
      <c r="AA5444">
        <f>AA$1*Sheet1!AC5444</f>
        <v>-0.688379994392395</v>
      </c>
      <c r="AB5444">
        <f>AB$1*Sheet1!AD5444</f>
        <v>0</v>
      </c>
      <c r="AC5444">
        <f>AC$1*Sheet1!AE5444</f>
        <v>0.807648230022885</v>
      </c>
      <c r="AD5444">
        <f>AD$1*Sheet1!AF5444</f>
        <v>0.126014738146137</v>
      </c>
      <c r="AE5444" s="4">
        <v>-2.366</v>
      </c>
      <c r="AF5444">
        <f t="shared" si="255"/>
        <v>-5.96449198305794</v>
      </c>
      <c r="AG5444">
        <f t="shared" si="256"/>
        <v>0</v>
      </c>
      <c r="AH5444">
        <f t="shared" si="257"/>
        <v>1</v>
      </c>
      <c r="AI5444">
        <v>0</v>
      </c>
      <c r="AJ5444">
        <v>1</v>
      </c>
    </row>
    <row r="5445" spans="1:36">
      <c r="A5445">
        <v>633</v>
      </c>
      <c r="B5445">
        <v>2015</v>
      </c>
      <c r="C5445">
        <v>0</v>
      </c>
      <c r="G5445">
        <f>G$1*Sheet1!I5445</f>
        <v>-2.503</v>
      </c>
      <c r="H5445">
        <f>H$1*Sheet1!J5445</f>
        <v>0</v>
      </c>
      <c r="I5445">
        <f>I$1*Sheet1!K5445</f>
        <v>0</v>
      </c>
      <c r="J5445">
        <f>J$1*Sheet1!L5445</f>
        <v>0</v>
      </c>
      <c r="K5445">
        <f>K$1*Sheet1!M5445</f>
        <v>0</v>
      </c>
      <c r="L5445">
        <f>L$1*Sheet1!N5445</f>
        <v>-0.0284713</v>
      </c>
      <c r="M5445">
        <f>M$1*Sheet1!O5445</f>
        <v>0</v>
      </c>
      <c r="N5445">
        <f>N$1*Sheet1!P5445</f>
        <v>0</v>
      </c>
      <c r="O5445">
        <f>O$1*Sheet1!Q5445</f>
        <v>0</v>
      </c>
      <c r="P5445">
        <f>P$1*Sheet1!R5445</f>
        <v>0</v>
      </c>
      <c r="Q5445">
        <f>Q$1*Sheet1!S5445</f>
        <v>0</v>
      </c>
      <c r="R5445">
        <f>R$1*Sheet1!T5445</f>
        <v>0</v>
      </c>
      <c r="S5445">
        <f>S$1*Sheet1!U5445</f>
        <v>0</v>
      </c>
      <c r="T5445">
        <f>T$1*Sheet1!V5445</f>
        <v>0</v>
      </c>
      <c r="U5445">
        <f>U$1*Sheet1!W5445</f>
        <v>0</v>
      </c>
      <c r="V5445">
        <f>V$1*Sheet1!X5445</f>
        <v>1.6251498</v>
      </c>
      <c r="W5445">
        <f>W$1*Sheet1!Y5445</f>
        <v>0</v>
      </c>
      <c r="X5445">
        <f>X$1*Sheet1!Z5445</f>
        <v>0</v>
      </c>
      <c r="Y5445">
        <f>Y$1*Sheet1!AA5445</f>
        <v>0</v>
      </c>
      <c r="Z5445">
        <f>Z$1*Sheet1!AB5445</f>
        <v>0</v>
      </c>
      <c r="AA5445">
        <f>AA$1*Sheet1!AC5445</f>
        <v>-0.889559997797012</v>
      </c>
      <c r="AB5445">
        <f>AB$1*Sheet1!AD5445</f>
        <v>0</v>
      </c>
      <c r="AC5445">
        <f>AC$1*Sheet1!AE5445</f>
        <v>0.875816516509755</v>
      </c>
      <c r="AD5445">
        <f>AD$1*Sheet1!AF5445</f>
        <v>0.188681516762724</v>
      </c>
      <c r="AE5445" s="4">
        <v>-2.366</v>
      </c>
      <c r="AF5445">
        <f t="shared" si="255"/>
        <v>-3.09738346452453</v>
      </c>
      <c r="AG5445">
        <f t="shared" si="256"/>
        <v>1</v>
      </c>
      <c r="AH5445">
        <f t="shared" si="257"/>
        <v>0</v>
      </c>
      <c r="AI5445">
        <v>0</v>
      </c>
      <c r="AJ5445">
        <v>1</v>
      </c>
    </row>
    <row r="5446" spans="1:36">
      <c r="A5446">
        <v>636</v>
      </c>
      <c r="B5446">
        <v>2015</v>
      </c>
      <c r="C5446">
        <v>1</v>
      </c>
      <c r="G5446">
        <f>G$1*Sheet1!I5446</f>
        <v>-2.503</v>
      </c>
      <c r="H5446">
        <f>H$1*Sheet1!J5446</f>
        <v>0</v>
      </c>
      <c r="I5446">
        <f>I$1*Sheet1!K5446</f>
        <v>0</v>
      </c>
      <c r="J5446">
        <f>J$1*Sheet1!L5446</f>
        <v>0</v>
      </c>
      <c r="K5446">
        <f>K$1*Sheet1!M5446</f>
        <v>0</v>
      </c>
      <c r="L5446">
        <f>L$1*Sheet1!N5446</f>
        <v>-0.0360393</v>
      </c>
      <c r="M5446">
        <f>M$1*Sheet1!O5446</f>
        <v>0</v>
      </c>
      <c r="N5446">
        <f>N$1*Sheet1!P5446</f>
        <v>0</v>
      </c>
      <c r="O5446">
        <f>O$1*Sheet1!Q5446</f>
        <v>-0.520235377724179</v>
      </c>
      <c r="P5446">
        <f>P$1*Sheet1!R5446</f>
        <v>0</v>
      </c>
      <c r="Q5446">
        <f>Q$1*Sheet1!S5446</f>
        <v>0</v>
      </c>
      <c r="R5446">
        <f>R$1*Sheet1!T5446</f>
        <v>0</v>
      </c>
      <c r="S5446">
        <f>S$1*Sheet1!U5446</f>
        <v>2.312</v>
      </c>
      <c r="T5446">
        <f>T$1*Sheet1!V5446</f>
        <v>0</v>
      </c>
      <c r="U5446">
        <f>U$1*Sheet1!W5446</f>
        <v>0</v>
      </c>
      <c r="V5446">
        <f>V$1*Sheet1!X5446</f>
        <v>0.1002657</v>
      </c>
      <c r="W5446">
        <f>W$1*Sheet1!Y5446</f>
        <v>0</v>
      </c>
      <c r="X5446">
        <f>X$1*Sheet1!Z5446</f>
        <v>0</v>
      </c>
      <c r="Y5446">
        <f>Y$1*Sheet1!AA5446</f>
        <v>0</v>
      </c>
      <c r="Z5446">
        <f>Z$1*Sheet1!AB5446</f>
        <v>0</v>
      </c>
      <c r="AA5446">
        <f>AA$1*Sheet1!AC5446</f>
        <v>-0.626640013217925</v>
      </c>
      <c r="AB5446">
        <f>AB$1*Sheet1!AD5446</f>
        <v>0</v>
      </c>
      <c r="AC5446">
        <f>AC$1*Sheet1!AE5446</f>
        <v>0.667457846517391</v>
      </c>
      <c r="AD5446">
        <f>AD$1*Sheet1!AF5446</f>
        <v>0.150291448407573</v>
      </c>
      <c r="AE5446" s="4">
        <v>-2.366</v>
      </c>
      <c r="AF5446">
        <f t="shared" si="255"/>
        <v>-2.82189969601714</v>
      </c>
      <c r="AG5446">
        <f t="shared" si="256"/>
        <v>1</v>
      </c>
      <c r="AH5446">
        <f t="shared" si="257"/>
        <v>1</v>
      </c>
      <c r="AI5446">
        <v>0</v>
      </c>
      <c r="AJ5446">
        <v>0</v>
      </c>
    </row>
    <row r="5447" spans="1:37">
      <c r="A5447">
        <v>637</v>
      </c>
      <c r="B5447">
        <v>2015</v>
      </c>
      <c r="C5447">
        <v>0</v>
      </c>
      <c r="G5447">
        <f>G$1*Sheet1!I5447</f>
        <v>-2.503</v>
      </c>
      <c r="H5447">
        <f>H$1*Sheet1!J5447</f>
        <v>0</v>
      </c>
      <c r="I5447">
        <f>I$1*Sheet1!K5447</f>
        <v>0</v>
      </c>
      <c r="J5447">
        <f>J$1*Sheet1!L5447</f>
        <v>0</v>
      </c>
      <c r="K5447">
        <f>K$1*Sheet1!M5447</f>
        <v>0</v>
      </c>
      <c r="L5447">
        <f>L$1*Sheet1!N5447</f>
        <v>-1.3139995</v>
      </c>
      <c r="M5447">
        <f>M$1*Sheet1!O5447</f>
        <v>0</v>
      </c>
      <c r="N5447">
        <f>N$1*Sheet1!P5447</f>
        <v>0</v>
      </c>
      <c r="O5447">
        <f>O$1*Sheet1!Q5447</f>
        <v>-0.368983177133391</v>
      </c>
      <c r="P5447">
        <f>P$1*Sheet1!R5447</f>
        <v>0</v>
      </c>
      <c r="Q5447">
        <f>Q$1*Sheet1!S5447</f>
        <v>0</v>
      </c>
      <c r="R5447">
        <f>R$1*Sheet1!T5447</f>
        <v>0</v>
      </c>
      <c r="S5447">
        <f>S$1*Sheet1!U5447</f>
        <v>0</v>
      </c>
      <c r="T5447">
        <f>T$1*Sheet1!V5447</f>
        <v>0</v>
      </c>
      <c r="U5447">
        <f>U$1*Sheet1!W5447</f>
        <v>0</v>
      </c>
      <c r="V5447">
        <f>V$1*Sheet1!X5447</f>
        <v>0.1603568</v>
      </c>
      <c r="W5447">
        <f>W$1*Sheet1!Y5447</f>
        <v>0</v>
      </c>
      <c r="X5447">
        <f>X$1*Sheet1!Z5447</f>
        <v>0</v>
      </c>
      <c r="Y5447">
        <f>Y$1*Sheet1!AA5447</f>
        <v>0</v>
      </c>
      <c r="Z5447">
        <f>Z$1*Sheet1!AB5447</f>
        <v>0</v>
      </c>
      <c r="AA5447">
        <f>AA$1*Sheet1!AC5447</f>
        <v>-0.980489999949932</v>
      </c>
      <c r="AB5447">
        <f>AB$1*Sheet1!AD5447</f>
        <v>0</v>
      </c>
      <c r="AC5447">
        <f>AC$1*Sheet1!AE5447</f>
        <v>0.51339154745444</v>
      </c>
      <c r="AD5447">
        <f>AD$1*Sheet1!AF5447</f>
        <v>0.14220275212702</v>
      </c>
      <c r="AE5447" s="4">
        <v>-2.366</v>
      </c>
      <c r="AF5447">
        <f t="shared" si="255"/>
        <v>-6.71652157750186</v>
      </c>
      <c r="AG5447">
        <f t="shared" si="256"/>
        <v>0</v>
      </c>
      <c r="AH5447">
        <f t="shared" si="257"/>
        <v>1</v>
      </c>
      <c r="AI5447">
        <v>0</v>
      </c>
      <c r="AJ5447">
        <v>1</v>
      </c>
      <c r="AK5447">
        <v>1</v>
      </c>
    </row>
    <row r="5448" spans="1:36">
      <c r="A5448">
        <v>638</v>
      </c>
      <c r="B5448">
        <v>2015</v>
      </c>
      <c r="C5448">
        <v>0</v>
      </c>
      <c r="G5448">
        <f>G$1*Sheet1!I5448</f>
        <v>-2.503</v>
      </c>
      <c r="H5448">
        <f>H$1*Sheet1!J5448</f>
        <v>0</v>
      </c>
      <c r="I5448">
        <f>I$1*Sheet1!K5448</f>
        <v>0</v>
      </c>
      <c r="J5448">
        <f>J$1*Sheet1!L5448</f>
        <v>0</v>
      </c>
      <c r="K5448">
        <f>K$1*Sheet1!M5448</f>
        <v>0</v>
      </c>
      <c r="L5448">
        <f>L$1*Sheet1!N5448</f>
        <v>-0.3211725</v>
      </c>
      <c r="M5448">
        <f>M$1*Sheet1!O5448</f>
        <v>0</v>
      </c>
      <c r="N5448">
        <f>N$1*Sheet1!P5448</f>
        <v>0</v>
      </c>
      <c r="O5448">
        <f>O$1*Sheet1!Q5448</f>
        <v>-0.184683646796059</v>
      </c>
      <c r="P5448">
        <f>P$1*Sheet1!R5448</f>
        <v>0</v>
      </c>
      <c r="Q5448">
        <f>Q$1*Sheet1!S5448</f>
        <v>0</v>
      </c>
      <c r="R5448">
        <f>R$1*Sheet1!T5448</f>
        <v>0</v>
      </c>
      <c r="S5448">
        <f>S$1*Sheet1!U5448</f>
        <v>0</v>
      </c>
      <c r="T5448">
        <f>T$1*Sheet1!V5448</f>
        <v>0</v>
      </c>
      <c r="U5448">
        <f>U$1*Sheet1!W5448</f>
        <v>0</v>
      </c>
      <c r="V5448">
        <f>V$1*Sheet1!X5448</f>
        <v>0.0714188</v>
      </c>
      <c r="W5448">
        <f>W$1*Sheet1!Y5448</f>
        <v>0</v>
      </c>
      <c r="X5448">
        <f>X$1*Sheet1!Z5448</f>
        <v>0</v>
      </c>
      <c r="Y5448">
        <f>Y$1*Sheet1!AA5448</f>
        <v>0</v>
      </c>
      <c r="Z5448">
        <f>Z$1*Sheet1!AB5448</f>
        <v>0</v>
      </c>
      <c r="AA5448">
        <f>AA$1*Sheet1!AC5448</f>
        <v>-0.938279971987008</v>
      </c>
      <c r="AB5448">
        <f>AB$1*Sheet1!AD5448</f>
        <v>0</v>
      </c>
      <c r="AC5448">
        <f>AC$1*Sheet1!AE5448</f>
        <v>0.984652004364685</v>
      </c>
      <c r="AD5448">
        <f>AD$1*Sheet1!AF5448</f>
        <v>0.27470400472853</v>
      </c>
      <c r="AE5448" s="4">
        <v>-2.366</v>
      </c>
      <c r="AF5448">
        <f t="shared" si="255"/>
        <v>-4.98236130968985</v>
      </c>
      <c r="AG5448">
        <f t="shared" si="256"/>
        <v>0</v>
      </c>
      <c r="AH5448">
        <f t="shared" si="257"/>
        <v>1</v>
      </c>
      <c r="AI5448">
        <v>0</v>
      </c>
      <c r="AJ5448">
        <v>1</v>
      </c>
    </row>
    <row r="5449" spans="1:36">
      <c r="A5449">
        <v>652</v>
      </c>
      <c r="B5449">
        <v>2015</v>
      </c>
      <c r="C5449">
        <v>0</v>
      </c>
      <c r="G5449">
        <f>G$1*Sheet1!I5449</f>
        <v>-2.503</v>
      </c>
      <c r="H5449">
        <f>H$1*Sheet1!J5449</f>
        <v>0</v>
      </c>
      <c r="I5449">
        <f>I$1*Sheet1!K5449</f>
        <v>0</v>
      </c>
      <c r="J5449">
        <f>J$1*Sheet1!L5449</f>
        <v>0</v>
      </c>
      <c r="K5449">
        <f>K$1*Sheet1!M5449</f>
        <v>0</v>
      </c>
      <c r="L5449">
        <f>L$1*Sheet1!N5449</f>
        <v>-0.0954899</v>
      </c>
      <c r="M5449">
        <f>M$1*Sheet1!O5449</f>
        <v>0</v>
      </c>
      <c r="N5449">
        <f>N$1*Sheet1!P5449</f>
        <v>0</v>
      </c>
      <c r="O5449">
        <f>O$1*Sheet1!Q5449</f>
        <v>-0.717949911576051</v>
      </c>
      <c r="P5449">
        <f>P$1*Sheet1!R5449</f>
        <v>0</v>
      </c>
      <c r="Q5449">
        <f>Q$1*Sheet1!S5449</f>
        <v>0</v>
      </c>
      <c r="R5449">
        <f>R$1*Sheet1!T5449</f>
        <v>0</v>
      </c>
      <c r="S5449">
        <f>S$1*Sheet1!U5449</f>
        <v>0</v>
      </c>
      <c r="T5449">
        <f>T$1*Sheet1!V5449</f>
        <v>0</v>
      </c>
      <c r="U5449">
        <f>U$1*Sheet1!W5449</f>
        <v>0</v>
      </c>
      <c r="V5449">
        <f>V$1*Sheet1!X5449</f>
        <v>0.0839665</v>
      </c>
      <c r="W5449">
        <f>W$1*Sheet1!Y5449</f>
        <v>0</v>
      </c>
      <c r="X5449">
        <f>X$1*Sheet1!Z5449</f>
        <v>0</v>
      </c>
      <c r="Y5449">
        <f>Y$1*Sheet1!AA5449</f>
        <v>0</v>
      </c>
      <c r="Z5449">
        <f>Z$1*Sheet1!AB5449</f>
        <v>0</v>
      </c>
      <c r="AA5449">
        <f>AA$1*Sheet1!AC5449</f>
        <v>-0.792539992690087</v>
      </c>
      <c r="AB5449">
        <f>AB$1*Sheet1!AD5449</f>
        <v>0</v>
      </c>
      <c r="AC5449">
        <f>AC$1*Sheet1!AE5449</f>
        <v>0.887095370252136</v>
      </c>
      <c r="AD5449">
        <f>AD$1*Sheet1!AF5449</f>
        <v>0.0950430177929675</v>
      </c>
      <c r="AE5449" s="4">
        <v>-2.366</v>
      </c>
      <c r="AF5449">
        <f t="shared" si="255"/>
        <v>-5.40887491622104</v>
      </c>
      <c r="AG5449">
        <f t="shared" si="256"/>
        <v>0</v>
      </c>
      <c r="AH5449">
        <f t="shared" si="257"/>
        <v>1</v>
      </c>
      <c r="AI5449">
        <v>0</v>
      </c>
      <c r="AJ5449">
        <v>1</v>
      </c>
    </row>
    <row r="5450" spans="1:36">
      <c r="A5450">
        <v>656</v>
      </c>
      <c r="B5450">
        <v>2015</v>
      </c>
      <c r="C5450">
        <v>0</v>
      </c>
      <c r="G5450">
        <f>G$1*Sheet1!I5450</f>
        <v>-2.503</v>
      </c>
      <c r="H5450">
        <f>H$1*Sheet1!J5450</f>
        <v>0</v>
      </c>
      <c r="I5450">
        <f>I$1*Sheet1!K5450</f>
        <v>0</v>
      </c>
      <c r="J5450">
        <f>J$1*Sheet1!L5450</f>
        <v>0</v>
      </c>
      <c r="K5450">
        <f>K$1*Sheet1!M5450</f>
        <v>0</v>
      </c>
      <c r="L5450">
        <f>L$1*Sheet1!N5450</f>
        <v>-0.4550887</v>
      </c>
      <c r="M5450">
        <f>M$1*Sheet1!O5450</f>
        <v>0</v>
      </c>
      <c r="N5450">
        <f>N$1*Sheet1!P5450</f>
        <v>0</v>
      </c>
      <c r="O5450">
        <f>O$1*Sheet1!Q5450</f>
        <v>-0.0538317968982783</v>
      </c>
      <c r="P5450">
        <f>P$1*Sheet1!R5450</f>
        <v>0</v>
      </c>
      <c r="Q5450">
        <f>Q$1*Sheet1!S5450</f>
        <v>0</v>
      </c>
      <c r="R5450">
        <f>R$1*Sheet1!T5450</f>
        <v>0</v>
      </c>
      <c r="S5450">
        <f>S$1*Sheet1!U5450</f>
        <v>0</v>
      </c>
      <c r="T5450">
        <f>T$1*Sheet1!V5450</f>
        <v>0</v>
      </c>
      <c r="U5450">
        <f>U$1*Sheet1!W5450</f>
        <v>0</v>
      </c>
      <c r="V5450">
        <f>V$1*Sheet1!X5450</f>
        <v>0.1264957</v>
      </c>
      <c r="W5450">
        <f>W$1*Sheet1!Y5450</f>
        <v>0</v>
      </c>
      <c r="X5450">
        <f>X$1*Sheet1!Z5450</f>
        <v>0</v>
      </c>
      <c r="Y5450">
        <f>Y$1*Sheet1!AA5450</f>
        <v>0</v>
      </c>
      <c r="Z5450">
        <f>Z$1*Sheet1!AB5450</f>
        <v>0</v>
      </c>
      <c r="AA5450">
        <f>AA$1*Sheet1!AC5450</f>
        <v>-0.94898997616768</v>
      </c>
      <c r="AB5450">
        <f>AB$1*Sheet1!AD5450</f>
        <v>0</v>
      </c>
      <c r="AC5450">
        <f>AC$1*Sheet1!AE5450</f>
        <v>0.889023051867242</v>
      </c>
      <c r="AD5450">
        <f>AD$1*Sheet1!AF5450</f>
        <v>0.130244108540582</v>
      </c>
      <c r="AE5450" s="4">
        <v>-2.366</v>
      </c>
      <c r="AF5450">
        <f t="shared" si="255"/>
        <v>-5.18114761265813</v>
      </c>
      <c r="AG5450">
        <f t="shared" si="256"/>
        <v>0</v>
      </c>
      <c r="AH5450">
        <f t="shared" si="257"/>
        <v>1</v>
      </c>
      <c r="AI5450">
        <v>0</v>
      </c>
      <c r="AJ5450">
        <v>1</v>
      </c>
    </row>
    <row r="5451" spans="1:36">
      <c r="A5451">
        <v>667</v>
      </c>
      <c r="B5451">
        <v>2015</v>
      </c>
      <c r="C5451">
        <v>0</v>
      </c>
      <c r="G5451">
        <f>G$1*Sheet1!I5451</f>
        <v>-2.503</v>
      </c>
      <c r="H5451">
        <f>H$1*Sheet1!J5451</f>
        <v>0</v>
      </c>
      <c r="I5451">
        <f>I$1*Sheet1!K5451</f>
        <v>0</v>
      </c>
      <c r="J5451">
        <f>J$1*Sheet1!L5451</f>
        <v>0</v>
      </c>
      <c r="K5451">
        <f>K$1*Sheet1!M5451</f>
        <v>0</v>
      </c>
      <c r="L5451">
        <f>L$1*Sheet1!N5451</f>
        <v>-0.4102153</v>
      </c>
      <c r="M5451">
        <f>M$1*Sheet1!O5451</f>
        <v>0</v>
      </c>
      <c r="N5451">
        <f>N$1*Sheet1!P5451</f>
        <v>0</v>
      </c>
      <c r="O5451">
        <f>O$1*Sheet1!Q5451</f>
        <v>-0.00661021796295606</v>
      </c>
      <c r="P5451">
        <f>P$1*Sheet1!R5451</f>
        <v>0</v>
      </c>
      <c r="Q5451">
        <f>Q$1*Sheet1!S5451</f>
        <v>0</v>
      </c>
      <c r="R5451">
        <f>R$1*Sheet1!T5451</f>
        <v>0</v>
      </c>
      <c r="S5451">
        <f>S$1*Sheet1!U5451</f>
        <v>0</v>
      </c>
      <c r="T5451">
        <f>T$1*Sheet1!V5451</f>
        <v>0</v>
      </c>
      <c r="U5451">
        <f>U$1*Sheet1!W5451</f>
        <v>0</v>
      </c>
      <c r="V5451">
        <f>V$1*Sheet1!X5451</f>
        <v>0.1460828</v>
      </c>
      <c r="W5451">
        <f>W$1*Sheet1!Y5451</f>
        <v>0</v>
      </c>
      <c r="X5451">
        <f>X$1*Sheet1!Z5451</f>
        <v>0</v>
      </c>
      <c r="Y5451">
        <f>Y$1*Sheet1!AA5451</f>
        <v>0</v>
      </c>
      <c r="Z5451">
        <f>Z$1*Sheet1!AB5451</f>
        <v>0</v>
      </c>
      <c r="AA5451">
        <f>AA$1*Sheet1!AC5451</f>
        <v>-0.628950001001358</v>
      </c>
      <c r="AB5451">
        <f>AB$1*Sheet1!AD5451</f>
        <v>0</v>
      </c>
      <c r="AC5451">
        <f>AC$1*Sheet1!AE5451</f>
        <v>0.837926141734916</v>
      </c>
      <c r="AD5451">
        <f>AD$1*Sheet1!AF5451</f>
        <v>0.218122226319823</v>
      </c>
      <c r="AE5451" s="4">
        <v>-2.366</v>
      </c>
      <c r="AF5451">
        <f t="shared" si="255"/>
        <v>-4.71264435090958</v>
      </c>
      <c r="AG5451">
        <f t="shared" si="256"/>
        <v>0</v>
      </c>
      <c r="AH5451">
        <f t="shared" si="257"/>
        <v>1</v>
      </c>
      <c r="AI5451">
        <v>0</v>
      </c>
      <c r="AJ5451">
        <v>1</v>
      </c>
    </row>
    <row r="5452" spans="1:36">
      <c r="A5452">
        <v>669</v>
      </c>
      <c r="B5452">
        <v>2015</v>
      </c>
      <c r="C5452">
        <v>0</v>
      </c>
      <c r="G5452">
        <f>G$1*Sheet1!I5452</f>
        <v>-2.503</v>
      </c>
      <c r="H5452">
        <f>H$1*Sheet1!J5452</f>
        <v>0</v>
      </c>
      <c r="I5452">
        <f>I$1*Sheet1!K5452</f>
        <v>0</v>
      </c>
      <c r="J5452">
        <f>J$1*Sheet1!L5452</f>
        <v>0</v>
      </c>
      <c r="K5452">
        <f>K$1*Sheet1!M5452</f>
        <v>0</v>
      </c>
      <c r="L5452">
        <f>L$1*Sheet1!N5452</f>
        <v>-0.0634799</v>
      </c>
      <c r="M5452">
        <f>M$1*Sheet1!O5452</f>
        <v>0</v>
      </c>
      <c r="N5452">
        <f>N$1*Sheet1!P5452</f>
        <v>0</v>
      </c>
      <c r="O5452">
        <f>O$1*Sheet1!Q5452</f>
        <v>-0.434159637864295</v>
      </c>
      <c r="P5452">
        <f>P$1*Sheet1!R5452</f>
        <v>0</v>
      </c>
      <c r="Q5452">
        <f>Q$1*Sheet1!S5452</f>
        <v>0</v>
      </c>
      <c r="R5452">
        <f>R$1*Sheet1!T5452</f>
        <v>0</v>
      </c>
      <c r="S5452">
        <f>S$1*Sheet1!U5452</f>
        <v>0</v>
      </c>
      <c r="T5452">
        <f>T$1*Sheet1!V5452</f>
        <v>0</v>
      </c>
      <c r="U5452">
        <f>U$1*Sheet1!W5452</f>
        <v>0</v>
      </c>
      <c r="V5452">
        <f>V$1*Sheet1!X5452</f>
        <v>0.0292495</v>
      </c>
      <c r="W5452">
        <f>W$1*Sheet1!Y5452</f>
        <v>0</v>
      </c>
      <c r="X5452">
        <f>X$1*Sheet1!Z5452</f>
        <v>0</v>
      </c>
      <c r="Y5452">
        <f>Y$1*Sheet1!AA5452</f>
        <v>0</v>
      </c>
      <c r="Z5452">
        <f>Z$1*Sheet1!AB5452</f>
        <v>0</v>
      </c>
      <c r="AA5452">
        <f>AA$1*Sheet1!AC5452</f>
        <v>-0.932609986782075</v>
      </c>
      <c r="AB5452">
        <f>AB$1*Sheet1!AD5452</f>
        <v>0</v>
      </c>
      <c r="AC5452">
        <f>AC$1*Sheet1!AE5452</f>
        <v>0.313215325966309</v>
      </c>
      <c r="AD5452">
        <f>AD$1*Sheet1!AF5452</f>
        <v>0.209941476179006</v>
      </c>
      <c r="AE5452" s="4">
        <v>-2.366</v>
      </c>
      <c r="AF5452">
        <f t="shared" si="255"/>
        <v>-5.74684322250106</v>
      </c>
      <c r="AG5452">
        <f t="shared" si="256"/>
        <v>0</v>
      </c>
      <c r="AH5452">
        <f t="shared" si="257"/>
        <v>1</v>
      </c>
      <c r="AI5452">
        <v>0</v>
      </c>
      <c r="AJ5452">
        <v>1</v>
      </c>
    </row>
    <row r="5453" spans="1:36">
      <c r="A5453">
        <v>670</v>
      </c>
      <c r="B5453">
        <v>2015</v>
      </c>
      <c r="C5453">
        <v>1</v>
      </c>
      <c r="G5453">
        <f>G$1*Sheet1!I5453</f>
        <v>0</v>
      </c>
      <c r="H5453">
        <f>H$1*Sheet1!J5453</f>
        <v>0</v>
      </c>
      <c r="I5453">
        <f>I$1*Sheet1!K5453</f>
        <v>0</v>
      </c>
      <c r="J5453">
        <f>J$1*Sheet1!L5453</f>
        <v>0</v>
      </c>
      <c r="K5453">
        <f>K$1*Sheet1!M5453</f>
        <v>0</v>
      </c>
      <c r="L5453">
        <f>L$1*Sheet1!N5453</f>
        <v>-0.0516307</v>
      </c>
      <c r="M5453">
        <f>M$1*Sheet1!O5453</f>
        <v>0</v>
      </c>
      <c r="N5453">
        <f>N$1*Sheet1!P5453</f>
        <v>0</v>
      </c>
      <c r="O5453">
        <f>O$1*Sheet1!Q5453</f>
        <v>0</v>
      </c>
      <c r="P5453">
        <f>P$1*Sheet1!R5453</f>
        <v>0</v>
      </c>
      <c r="Q5453">
        <f>Q$1*Sheet1!S5453</f>
        <v>0</v>
      </c>
      <c r="R5453">
        <f>R$1*Sheet1!T5453</f>
        <v>0</v>
      </c>
      <c r="S5453">
        <f>S$1*Sheet1!U5453</f>
        <v>0</v>
      </c>
      <c r="T5453">
        <f>T$1*Sheet1!V5453</f>
        <v>0</v>
      </c>
      <c r="U5453">
        <f>U$1*Sheet1!W5453</f>
        <v>0</v>
      </c>
      <c r="V5453">
        <f>V$1*Sheet1!X5453</f>
        <v>0.2484774</v>
      </c>
      <c r="W5453">
        <f>W$1*Sheet1!Y5453</f>
        <v>0</v>
      </c>
      <c r="X5453">
        <f>X$1*Sheet1!Z5453</f>
        <v>0</v>
      </c>
      <c r="Y5453">
        <f>Y$1*Sheet1!AA5453</f>
        <v>0</v>
      </c>
      <c r="Z5453">
        <f>Z$1*Sheet1!AB5453</f>
        <v>0</v>
      </c>
      <c r="AA5453">
        <f>AA$1*Sheet1!AC5453</f>
        <v>-0.825719993591308</v>
      </c>
      <c r="AB5453">
        <f>AB$1*Sheet1!AD5453</f>
        <v>0</v>
      </c>
      <c r="AC5453">
        <f>AC$1*Sheet1!AE5453</f>
        <v>0.751176660000484</v>
      </c>
      <c r="AD5453">
        <f>AD$1*Sheet1!AF5453</f>
        <v>0.122051746740399</v>
      </c>
      <c r="AE5453" s="4">
        <v>-2.366</v>
      </c>
      <c r="AF5453">
        <f t="shared" si="255"/>
        <v>-2.12164488685043</v>
      </c>
      <c r="AG5453">
        <f t="shared" si="256"/>
        <v>1</v>
      </c>
      <c r="AH5453">
        <f t="shared" si="257"/>
        <v>1</v>
      </c>
      <c r="AI5453">
        <v>0</v>
      </c>
      <c r="AJ5453">
        <v>0</v>
      </c>
    </row>
    <row r="5454" spans="1:37">
      <c r="A5454">
        <v>671</v>
      </c>
      <c r="B5454">
        <v>2015</v>
      </c>
      <c r="C5454">
        <v>0</v>
      </c>
      <c r="G5454">
        <f>G$1*Sheet1!I5454</f>
        <v>-2.503</v>
      </c>
      <c r="H5454">
        <f>H$1*Sheet1!J5454</f>
        <v>0</v>
      </c>
      <c r="I5454">
        <f>I$1*Sheet1!K5454</f>
        <v>0</v>
      </c>
      <c r="J5454">
        <f>J$1*Sheet1!L5454</f>
        <v>0</v>
      </c>
      <c r="K5454">
        <f>K$1*Sheet1!M5454</f>
        <v>0</v>
      </c>
      <c r="L5454">
        <f>L$1*Sheet1!N5454</f>
        <v>-0.3129676</v>
      </c>
      <c r="M5454">
        <f>M$1*Sheet1!O5454</f>
        <v>0</v>
      </c>
      <c r="N5454">
        <f>N$1*Sheet1!P5454</f>
        <v>0</v>
      </c>
      <c r="O5454">
        <f>O$1*Sheet1!Q5454</f>
        <v>-0.0622478248423174</v>
      </c>
      <c r="P5454">
        <f>P$1*Sheet1!R5454</f>
        <v>0</v>
      </c>
      <c r="Q5454">
        <f>Q$1*Sheet1!S5454</f>
        <v>0</v>
      </c>
      <c r="R5454">
        <f>R$1*Sheet1!T5454</f>
        <v>0</v>
      </c>
      <c r="S5454">
        <f>S$1*Sheet1!U5454</f>
        <v>0</v>
      </c>
      <c r="T5454">
        <f>T$1*Sheet1!V5454</f>
        <v>0</v>
      </c>
      <c r="U5454">
        <f>U$1*Sheet1!W5454</f>
        <v>0</v>
      </c>
      <c r="V5454">
        <f>V$1*Sheet1!X5454</f>
        <v>0.1339987</v>
      </c>
      <c r="W5454">
        <f>W$1*Sheet1!Y5454</f>
        <v>0</v>
      </c>
      <c r="X5454">
        <f>X$1*Sheet1!Z5454</f>
        <v>0</v>
      </c>
      <c r="Y5454">
        <f>Y$1*Sheet1!AA5454</f>
        <v>0</v>
      </c>
      <c r="Z5454">
        <f>Z$1*Sheet1!AB5454</f>
        <v>0</v>
      </c>
      <c r="AA5454">
        <f>AA$1*Sheet1!AC5454</f>
        <v>-1.31628001642227</v>
      </c>
      <c r="AB5454">
        <f>AB$1*Sheet1!AD5454</f>
        <v>0</v>
      </c>
      <c r="AC5454">
        <f>AC$1*Sheet1!AE5454</f>
        <v>0.920380934020918</v>
      </c>
      <c r="AD5454">
        <f>AD$1*Sheet1!AF5454</f>
        <v>0.205993015181545</v>
      </c>
      <c r="AE5454" s="4">
        <v>-2.366</v>
      </c>
      <c r="AF5454">
        <f t="shared" si="255"/>
        <v>-5.30012279206213</v>
      </c>
      <c r="AG5454">
        <f t="shared" si="256"/>
        <v>0</v>
      </c>
      <c r="AH5454">
        <f t="shared" si="257"/>
        <v>1</v>
      </c>
      <c r="AI5454">
        <v>0</v>
      </c>
      <c r="AJ5454">
        <v>1</v>
      </c>
      <c r="AK5454">
        <v>1</v>
      </c>
    </row>
    <row r="5455" spans="1:36">
      <c r="A5455">
        <v>672</v>
      </c>
      <c r="B5455">
        <v>2015</v>
      </c>
      <c r="C5455">
        <v>0</v>
      </c>
      <c r="G5455">
        <f>G$1*Sheet1!I5455</f>
        <v>-2.503</v>
      </c>
      <c r="H5455">
        <f>H$1*Sheet1!J5455</f>
        <v>0</v>
      </c>
      <c r="I5455">
        <f>I$1*Sheet1!K5455</f>
        <v>0</v>
      </c>
      <c r="J5455">
        <f>J$1*Sheet1!L5455</f>
        <v>0</v>
      </c>
      <c r="K5455">
        <f>K$1*Sheet1!M5455</f>
        <v>0</v>
      </c>
      <c r="L5455">
        <f>L$1*Sheet1!N5455</f>
        <v>-0.1633071</v>
      </c>
      <c r="M5455">
        <f>M$1*Sheet1!O5455</f>
        <v>0</v>
      </c>
      <c r="N5455">
        <f>N$1*Sheet1!P5455</f>
        <v>0</v>
      </c>
      <c r="O5455">
        <f>O$1*Sheet1!Q5455</f>
        <v>-0.244643065695256</v>
      </c>
      <c r="P5455">
        <f>P$1*Sheet1!R5455</f>
        <v>0</v>
      </c>
      <c r="Q5455">
        <f>Q$1*Sheet1!S5455</f>
        <v>0</v>
      </c>
      <c r="R5455">
        <f>R$1*Sheet1!T5455</f>
        <v>0</v>
      </c>
      <c r="S5455">
        <f>S$1*Sheet1!U5455</f>
        <v>0</v>
      </c>
      <c r="T5455">
        <f>T$1*Sheet1!V5455</f>
        <v>0</v>
      </c>
      <c r="U5455">
        <f>U$1*Sheet1!W5455</f>
        <v>0</v>
      </c>
      <c r="V5455">
        <f>V$1*Sheet1!X5455</f>
        <v>0.0356911</v>
      </c>
      <c r="W5455">
        <f>W$1*Sheet1!Y5455</f>
        <v>0</v>
      </c>
      <c r="X5455">
        <f>X$1*Sheet1!Z5455</f>
        <v>0</v>
      </c>
      <c r="Y5455">
        <f>Y$1*Sheet1!AA5455</f>
        <v>0</v>
      </c>
      <c r="Z5455">
        <f>Z$1*Sheet1!AB5455</f>
        <v>0</v>
      </c>
      <c r="AA5455">
        <f>AA$1*Sheet1!AC5455</f>
        <v>-1.44522001674771</v>
      </c>
      <c r="AB5455">
        <f>AB$1*Sheet1!AD5455</f>
        <v>0</v>
      </c>
      <c r="AC5455">
        <f>AC$1*Sheet1!AE5455</f>
        <v>0.53451885704407</v>
      </c>
      <c r="AD5455">
        <f>AD$1*Sheet1!AF5455</f>
        <v>0.133697637948142</v>
      </c>
      <c r="AE5455" s="4">
        <v>-2.366</v>
      </c>
      <c r="AF5455">
        <f t="shared" si="255"/>
        <v>-6.01826258745076</v>
      </c>
      <c r="AG5455">
        <f t="shared" si="256"/>
        <v>0</v>
      </c>
      <c r="AH5455">
        <f t="shared" si="257"/>
        <v>1</v>
      </c>
      <c r="AI5455">
        <v>0</v>
      </c>
      <c r="AJ5455">
        <v>1</v>
      </c>
    </row>
    <row r="5456" spans="1:36">
      <c r="A5456">
        <v>677</v>
      </c>
      <c r="B5456">
        <v>2015</v>
      </c>
      <c r="C5456">
        <v>0</v>
      </c>
      <c r="G5456">
        <f>G$1*Sheet1!I5456</f>
        <v>-2.503</v>
      </c>
      <c r="H5456">
        <f>H$1*Sheet1!J5456</f>
        <v>0</v>
      </c>
      <c r="I5456">
        <f>I$1*Sheet1!K5456</f>
        <v>0</v>
      </c>
      <c r="J5456">
        <f>J$1*Sheet1!L5456</f>
        <v>0</v>
      </c>
      <c r="K5456">
        <f>K$1*Sheet1!M5456</f>
        <v>0</v>
      </c>
      <c r="L5456">
        <f>L$1*Sheet1!N5456</f>
        <v>-0.0515185</v>
      </c>
      <c r="M5456">
        <f>M$1*Sheet1!O5456</f>
        <v>0</v>
      </c>
      <c r="N5456">
        <f>N$1*Sheet1!P5456</f>
        <v>0</v>
      </c>
      <c r="O5456">
        <f>O$1*Sheet1!Q5456</f>
        <v>0</v>
      </c>
      <c r="P5456">
        <f>P$1*Sheet1!R5456</f>
        <v>0</v>
      </c>
      <c r="Q5456">
        <f>Q$1*Sheet1!S5456</f>
        <v>0</v>
      </c>
      <c r="R5456">
        <f>R$1*Sheet1!T5456</f>
        <v>0</v>
      </c>
      <c r="S5456">
        <f>S$1*Sheet1!U5456</f>
        <v>0</v>
      </c>
      <c r="T5456">
        <f>T$1*Sheet1!V5456</f>
        <v>0</v>
      </c>
      <c r="U5456">
        <f>U$1*Sheet1!W5456</f>
        <v>0</v>
      </c>
      <c r="V5456">
        <f>V$1*Sheet1!X5456</f>
        <v>0.1133807</v>
      </c>
      <c r="W5456">
        <f>W$1*Sheet1!Y5456</f>
        <v>0</v>
      </c>
      <c r="X5456">
        <f>X$1*Sheet1!Z5456</f>
        <v>0</v>
      </c>
      <c r="Y5456">
        <f>Y$1*Sheet1!AA5456</f>
        <v>0</v>
      </c>
      <c r="Z5456">
        <f>Z$1*Sheet1!AB5456</f>
        <v>0</v>
      </c>
      <c r="AA5456">
        <f>AA$1*Sheet1!AC5456</f>
        <v>-0.770699983477593</v>
      </c>
      <c r="AB5456">
        <f>AB$1*Sheet1!AD5456</f>
        <v>0</v>
      </c>
      <c r="AC5456">
        <f>AC$1*Sheet1!AE5456</f>
        <v>0.414498625551058</v>
      </c>
      <c r="AD5456">
        <f>AD$1*Sheet1!AF5456</f>
        <v>0.177642802970363</v>
      </c>
      <c r="AE5456" s="4">
        <v>-2.366</v>
      </c>
      <c r="AF5456">
        <f t="shared" si="255"/>
        <v>-4.98569635495617</v>
      </c>
      <c r="AG5456">
        <f t="shared" si="256"/>
        <v>0</v>
      </c>
      <c r="AH5456">
        <f t="shared" si="257"/>
        <v>1</v>
      </c>
      <c r="AI5456">
        <v>0</v>
      </c>
      <c r="AJ5456">
        <v>1</v>
      </c>
    </row>
    <row r="5457" spans="1:36">
      <c r="A5457">
        <v>679</v>
      </c>
      <c r="B5457">
        <v>2015</v>
      </c>
      <c r="C5457">
        <v>0</v>
      </c>
      <c r="G5457">
        <f>G$1*Sheet1!I5457</f>
        <v>-2.503</v>
      </c>
      <c r="H5457">
        <f>H$1*Sheet1!J5457</f>
        <v>0</v>
      </c>
      <c r="I5457">
        <f>I$1*Sheet1!K5457</f>
        <v>0</v>
      </c>
      <c r="J5457">
        <f>J$1*Sheet1!L5457</f>
        <v>0</v>
      </c>
      <c r="K5457">
        <f>K$1*Sheet1!M5457</f>
        <v>0</v>
      </c>
      <c r="L5457">
        <f>L$1*Sheet1!N5457</f>
        <v>-1.3200792</v>
      </c>
      <c r="M5457">
        <f>M$1*Sheet1!O5457</f>
        <v>0</v>
      </c>
      <c r="N5457">
        <f>N$1*Sheet1!P5457</f>
        <v>0</v>
      </c>
      <c r="O5457">
        <f>O$1*Sheet1!Q5457</f>
        <v>-0.173790021357881</v>
      </c>
      <c r="P5457">
        <f>P$1*Sheet1!R5457</f>
        <v>0</v>
      </c>
      <c r="Q5457">
        <f>Q$1*Sheet1!S5457</f>
        <v>0</v>
      </c>
      <c r="R5457">
        <f>R$1*Sheet1!T5457</f>
        <v>0</v>
      </c>
      <c r="S5457">
        <f>S$1*Sheet1!U5457</f>
        <v>0</v>
      </c>
      <c r="T5457">
        <f>T$1*Sheet1!V5457</f>
        <v>0</v>
      </c>
      <c r="U5457">
        <f>U$1*Sheet1!W5457</f>
        <v>0</v>
      </c>
      <c r="V5457">
        <f>V$1*Sheet1!X5457</f>
        <v>0.0710467</v>
      </c>
      <c r="W5457">
        <f>W$1*Sheet1!Y5457</f>
        <v>0</v>
      </c>
      <c r="X5457">
        <f>X$1*Sheet1!Z5457</f>
        <v>0</v>
      </c>
      <c r="Y5457">
        <f>Y$1*Sheet1!AA5457</f>
        <v>0</v>
      </c>
      <c r="Z5457">
        <f>Z$1*Sheet1!AB5457</f>
        <v>0</v>
      </c>
      <c r="AA5457">
        <f>AA$1*Sheet1!AC5457</f>
        <v>-0.654779988259076</v>
      </c>
      <c r="AB5457">
        <f>AB$1*Sheet1!AD5457</f>
        <v>0</v>
      </c>
      <c r="AC5457">
        <f>AC$1*Sheet1!AE5457</f>
        <v>0.762954820452881</v>
      </c>
      <c r="AD5457">
        <f>AD$1*Sheet1!AF5457</f>
        <v>0.204581389440581</v>
      </c>
      <c r="AE5457" s="4">
        <v>-2.366</v>
      </c>
      <c r="AF5457">
        <f t="shared" si="255"/>
        <v>-5.9790662997235</v>
      </c>
      <c r="AG5457">
        <f t="shared" si="256"/>
        <v>0</v>
      </c>
      <c r="AH5457">
        <f t="shared" si="257"/>
        <v>1</v>
      </c>
      <c r="AI5457">
        <v>0</v>
      </c>
      <c r="AJ5457">
        <v>1</v>
      </c>
    </row>
    <row r="5458" spans="1:36">
      <c r="A5458">
        <v>681</v>
      </c>
      <c r="B5458">
        <v>2015</v>
      </c>
      <c r="C5458">
        <v>0</v>
      </c>
      <c r="G5458">
        <f>G$1*Sheet1!I5458</f>
        <v>-2.503</v>
      </c>
      <c r="H5458">
        <f>H$1*Sheet1!J5458</f>
        <v>0</v>
      </c>
      <c r="I5458">
        <f>I$1*Sheet1!K5458</f>
        <v>0</v>
      </c>
      <c r="J5458">
        <f>J$1*Sheet1!L5458</f>
        <v>0</v>
      </c>
      <c r="K5458">
        <f>K$1*Sheet1!M5458</f>
        <v>0</v>
      </c>
      <c r="L5458">
        <f>L$1*Sheet1!N5458</f>
        <v>-0.0254914</v>
      </c>
      <c r="M5458">
        <f>M$1*Sheet1!O5458</f>
        <v>0</v>
      </c>
      <c r="N5458">
        <f>N$1*Sheet1!P5458</f>
        <v>0</v>
      </c>
      <c r="O5458">
        <f>O$1*Sheet1!Q5458</f>
        <v>-1.74093937096948</v>
      </c>
      <c r="P5458">
        <f>P$1*Sheet1!R5458</f>
        <v>0</v>
      </c>
      <c r="Q5458">
        <f>Q$1*Sheet1!S5458</f>
        <v>0</v>
      </c>
      <c r="R5458">
        <f>R$1*Sheet1!T5458</f>
        <v>0</v>
      </c>
      <c r="S5458">
        <f>S$1*Sheet1!U5458</f>
        <v>0</v>
      </c>
      <c r="T5458">
        <f>T$1*Sheet1!V5458</f>
        <v>0</v>
      </c>
      <c r="U5458">
        <f>U$1*Sheet1!W5458</f>
        <v>0</v>
      </c>
      <c r="V5458">
        <f>V$1*Sheet1!X5458</f>
        <v>0.1055056</v>
      </c>
      <c r="W5458">
        <f>W$1*Sheet1!Y5458</f>
        <v>0</v>
      </c>
      <c r="X5458">
        <f>X$1*Sheet1!Z5458</f>
        <v>0</v>
      </c>
      <c r="Y5458">
        <f>Y$1*Sheet1!AA5458</f>
        <v>0</v>
      </c>
      <c r="Z5458">
        <f>Z$1*Sheet1!AB5458</f>
        <v>0</v>
      </c>
      <c r="AA5458">
        <f>AA$1*Sheet1!AC5458</f>
        <v>-1.157519967556</v>
      </c>
      <c r="AB5458">
        <f>AB$1*Sheet1!AD5458</f>
        <v>0</v>
      </c>
      <c r="AC5458">
        <f>AC$1*Sheet1!AE5458</f>
        <v>0.951196799969587</v>
      </c>
      <c r="AD5458">
        <f>AD$1*Sheet1!AF5458</f>
        <v>0.161637148074866</v>
      </c>
      <c r="AE5458" s="4">
        <v>-2.366</v>
      </c>
      <c r="AF5458">
        <f t="shared" si="255"/>
        <v>-6.57461119048102</v>
      </c>
      <c r="AG5458">
        <f t="shared" si="256"/>
        <v>0</v>
      </c>
      <c r="AH5458">
        <f t="shared" si="257"/>
        <v>1</v>
      </c>
      <c r="AI5458">
        <v>0</v>
      </c>
      <c r="AJ5458">
        <v>1</v>
      </c>
    </row>
    <row r="5459" spans="1:36">
      <c r="A5459">
        <v>690</v>
      </c>
      <c r="B5459">
        <v>2015</v>
      </c>
      <c r="C5459">
        <v>0</v>
      </c>
      <c r="G5459">
        <f>G$1*Sheet1!I5459</f>
        <v>-2.503</v>
      </c>
      <c r="H5459">
        <f>H$1*Sheet1!J5459</f>
        <v>0</v>
      </c>
      <c r="I5459">
        <f>I$1*Sheet1!K5459</f>
        <v>0</v>
      </c>
      <c r="J5459">
        <f>J$1*Sheet1!L5459</f>
        <v>0</v>
      </c>
      <c r="K5459">
        <f>K$1*Sheet1!M5459</f>
        <v>0</v>
      </c>
      <c r="L5459">
        <f>L$1*Sheet1!N5459</f>
        <v>-0.110385</v>
      </c>
      <c r="M5459">
        <f>M$1*Sheet1!O5459</f>
        <v>0</v>
      </c>
      <c r="N5459">
        <f>N$1*Sheet1!P5459</f>
        <v>0</v>
      </c>
      <c r="O5459">
        <f>O$1*Sheet1!Q5459</f>
        <v>-0.479205820979666</v>
      </c>
      <c r="P5459">
        <f>P$1*Sheet1!R5459</f>
        <v>0</v>
      </c>
      <c r="Q5459">
        <f>Q$1*Sheet1!S5459</f>
        <v>0</v>
      </c>
      <c r="R5459">
        <f>R$1*Sheet1!T5459</f>
        <v>0</v>
      </c>
      <c r="S5459">
        <f>S$1*Sheet1!U5459</f>
        <v>0</v>
      </c>
      <c r="T5459">
        <f>T$1*Sheet1!V5459</f>
        <v>0</v>
      </c>
      <c r="U5459">
        <f>U$1*Sheet1!W5459</f>
        <v>0</v>
      </c>
      <c r="V5459">
        <f>V$1*Sheet1!X5459</f>
        <v>0.3738629</v>
      </c>
      <c r="W5459">
        <f>W$1*Sheet1!Y5459</f>
        <v>0</v>
      </c>
      <c r="X5459">
        <f>X$1*Sheet1!Z5459</f>
        <v>0</v>
      </c>
      <c r="Y5459">
        <f>Y$1*Sheet1!AA5459</f>
        <v>0</v>
      </c>
      <c r="Z5459">
        <f>Z$1*Sheet1!AB5459</f>
        <v>0</v>
      </c>
      <c r="AA5459">
        <f>AA$1*Sheet1!AC5459</f>
        <v>-0.755370010614395</v>
      </c>
      <c r="AB5459">
        <f>AB$1*Sheet1!AD5459</f>
        <v>0</v>
      </c>
      <c r="AC5459">
        <f>AC$1*Sheet1!AE5459</f>
        <v>0.457085201283027</v>
      </c>
      <c r="AD5459">
        <f>AD$1*Sheet1!AF5459</f>
        <v>0.143530046793094</v>
      </c>
      <c r="AE5459" s="4">
        <v>-2.366</v>
      </c>
      <c r="AF5459">
        <f t="shared" si="255"/>
        <v>-5.23948268351794</v>
      </c>
      <c r="AG5459">
        <f t="shared" si="256"/>
        <v>0</v>
      </c>
      <c r="AH5459">
        <f t="shared" si="257"/>
        <v>1</v>
      </c>
      <c r="AI5459">
        <v>0</v>
      </c>
      <c r="AJ5459">
        <v>1</v>
      </c>
    </row>
    <row r="5460" spans="1:36">
      <c r="A5460">
        <v>692</v>
      </c>
      <c r="B5460">
        <v>2015</v>
      </c>
      <c r="C5460">
        <v>0</v>
      </c>
      <c r="G5460">
        <f>G$1*Sheet1!I5460</f>
        <v>-2.503</v>
      </c>
      <c r="H5460">
        <f>H$1*Sheet1!J5460</f>
        <v>0</v>
      </c>
      <c r="I5460">
        <f>I$1*Sheet1!K5460</f>
        <v>0</v>
      </c>
      <c r="J5460">
        <f>J$1*Sheet1!L5460</f>
        <v>0</v>
      </c>
      <c r="K5460">
        <f>K$1*Sheet1!M5460</f>
        <v>0</v>
      </c>
      <c r="L5460">
        <f>L$1*Sheet1!N5460</f>
        <v>-0.0665104</v>
      </c>
      <c r="M5460">
        <f>M$1*Sheet1!O5460</f>
        <v>0</v>
      </c>
      <c r="N5460">
        <f>N$1*Sheet1!P5460</f>
        <v>0</v>
      </c>
      <c r="O5460">
        <f>O$1*Sheet1!Q5460</f>
        <v>-0.515911084473591</v>
      </c>
      <c r="P5460">
        <f>P$1*Sheet1!R5460</f>
        <v>0</v>
      </c>
      <c r="Q5460">
        <f>Q$1*Sheet1!S5460</f>
        <v>0</v>
      </c>
      <c r="R5460">
        <f>R$1*Sheet1!T5460</f>
        <v>0</v>
      </c>
      <c r="S5460">
        <f>S$1*Sheet1!U5460</f>
        <v>0</v>
      </c>
      <c r="T5460">
        <f>T$1*Sheet1!V5460</f>
        <v>0</v>
      </c>
      <c r="U5460">
        <f>U$1*Sheet1!W5460</f>
        <v>0</v>
      </c>
      <c r="V5460">
        <f>V$1*Sheet1!X5460</f>
        <v>0.0342881</v>
      </c>
      <c r="W5460">
        <f>W$1*Sheet1!Y5460</f>
        <v>0</v>
      </c>
      <c r="X5460">
        <f>X$1*Sheet1!Z5460</f>
        <v>0</v>
      </c>
      <c r="Y5460">
        <f>Y$1*Sheet1!AA5460</f>
        <v>0</v>
      </c>
      <c r="Z5460">
        <f>Z$1*Sheet1!AB5460</f>
        <v>0</v>
      </c>
      <c r="AA5460">
        <f>AA$1*Sheet1!AC5460</f>
        <v>-0.799889966905117</v>
      </c>
      <c r="AB5460">
        <f>AB$1*Sheet1!AD5460</f>
        <v>0</v>
      </c>
      <c r="AC5460">
        <f>AC$1*Sheet1!AE5460</f>
        <v>0.469754416511551</v>
      </c>
      <c r="AD5460">
        <f>AD$1*Sheet1!AF5460</f>
        <v>0.139899425724249</v>
      </c>
      <c r="AE5460" s="4">
        <v>-2.366</v>
      </c>
      <c r="AF5460">
        <f t="shared" si="255"/>
        <v>-5.60736950914291</v>
      </c>
      <c r="AG5460">
        <f t="shared" si="256"/>
        <v>0</v>
      </c>
      <c r="AH5460">
        <f t="shared" si="257"/>
        <v>1</v>
      </c>
      <c r="AI5460">
        <v>0</v>
      </c>
      <c r="AJ5460">
        <v>1</v>
      </c>
    </row>
    <row r="5461" spans="1:36">
      <c r="A5461">
        <v>695</v>
      </c>
      <c r="B5461">
        <v>2015</v>
      </c>
      <c r="C5461">
        <v>0</v>
      </c>
      <c r="G5461">
        <f>G$1*Sheet1!I5461</f>
        <v>-2.503</v>
      </c>
      <c r="H5461">
        <f>H$1*Sheet1!J5461</f>
        <v>0</v>
      </c>
      <c r="I5461">
        <f>I$1*Sheet1!K5461</f>
        <v>0</v>
      </c>
      <c r="J5461">
        <f>J$1*Sheet1!L5461</f>
        <v>0</v>
      </c>
      <c r="K5461">
        <f>K$1*Sheet1!M5461</f>
        <v>0</v>
      </c>
      <c r="L5461">
        <f>L$1*Sheet1!N5461</f>
        <v>-0.0342914</v>
      </c>
      <c r="M5461">
        <f>M$1*Sheet1!O5461</f>
        <v>0</v>
      </c>
      <c r="N5461">
        <f>N$1*Sheet1!P5461</f>
        <v>0</v>
      </c>
      <c r="O5461">
        <f>O$1*Sheet1!Q5461</f>
        <v>-0.00362164830920984</v>
      </c>
      <c r="P5461">
        <f>P$1*Sheet1!R5461</f>
        <v>0</v>
      </c>
      <c r="Q5461">
        <f>Q$1*Sheet1!S5461</f>
        <v>0</v>
      </c>
      <c r="R5461">
        <f>R$1*Sheet1!T5461</f>
        <v>0</v>
      </c>
      <c r="S5461">
        <f>S$1*Sheet1!U5461</f>
        <v>0</v>
      </c>
      <c r="T5461">
        <f>T$1*Sheet1!V5461</f>
        <v>0</v>
      </c>
      <c r="U5461">
        <f>U$1*Sheet1!W5461</f>
        <v>0</v>
      </c>
      <c r="V5461">
        <f>V$1*Sheet1!X5461</f>
        <v>0.0408151</v>
      </c>
      <c r="W5461">
        <f>W$1*Sheet1!Y5461</f>
        <v>0</v>
      </c>
      <c r="X5461">
        <f>X$1*Sheet1!Z5461</f>
        <v>0</v>
      </c>
      <c r="Y5461">
        <f>Y$1*Sheet1!AA5461</f>
        <v>0</v>
      </c>
      <c r="Z5461">
        <f>Z$1*Sheet1!AB5461</f>
        <v>0</v>
      </c>
      <c r="AA5461">
        <f>AA$1*Sheet1!AC5461</f>
        <v>-0.904470003604889</v>
      </c>
      <c r="AB5461">
        <f>AB$1*Sheet1!AD5461</f>
        <v>0</v>
      </c>
      <c r="AC5461">
        <f>AC$1*Sheet1!AE5461</f>
        <v>0.329579968649457</v>
      </c>
      <c r="AD5461">
        <f>AD$1*Sheet1!AF5461</f>
        <v>0.182251336117829</v>
      </c>
      <c r="AE5461" s="4">
        <v>-2.366</v>
      </c>
      <c r="AF5461">
        <f t="shared" si="255"/>
        <v>-5.25873664714681</v>
      </c>
      <c r="AG5461">
        <f t="shared" si="256"/>
        <v>0</v>
      </c>
      <c r="AH5461">
        <f t="shared" si="257"/>
        <v>1</v>
      </c>
      <c r="AI5461">
        <v>0</v>
      </c>
      <c r="AJ5461">
        <v>1</v>
      </c>
    </row>
    <row r="5462" spans="1:36">
      <c r="A5462">
        <v>698</v>
      </c>
      <c r="B5462">
        <v>2015</v>
      </c>
      <c r="C5462">
        <v>0</v>
      </c>
      <c r="G5462">
        <f>G$1*Sheet1!I5462</f>
        <v>-2.503</v>
      </c>
      <c r="H5462">
        <f>H$1*Sheet1!J5462</f>
        <v>0</v>
      </c>
      <c r="I5462">
        <f>I$1*Sheet1!K5462</f>
        <v>0</v>
      </c>
      <c r="J5462">
        <f>J$1*Sheet1!L5462</f>
        <v>0</v>
      </c>
      <c r="K5462">
        <f>K$1*Sheet1!M5462</f>
        <v>0</v>
      </c>
      <c r="L5462">
        <f>L$1*Sheet1!N5462</f>
        <v>-3.5666191</v>
      </c>
      <c r="M5462">
        <f>M$1*Sheet1!O5462</f>
        <v>0</v>
      </c>
      <c r="N5462">
        <f>N$1*Sheet1!P5462</f>
        <v>0</v>
      </c>
      <c r="O5462">
        <f>O$1*Sheet1!Q5462</f>
        <v>0</v>
      </c>
      <c r="P5462">
        <f>P$1*Sheet1!R5462</f>
        <v>0</v>
      </c>
      <c r="Q5462">
        <f>Q$1*Sheet1!S5462</f>
        <v>0</v>
      </c>
      <c r="R5462">
        <f>R$1*Sheet1!T5462</f>
        <v>0</v>
      </c>
      <c r="S5462">
        <f>S$1*Sheet1!U5462</f>
        <v>0</v>
      </c>
      <c r="T5462">
        <f>T$1*Sheet1!V5462</f>
        <v>0</v>
      </c>
      <c r="U5462">
        <f>U$1*Sheet1!W5462</f>
        <v>0</v>
      </c>
      <c r="V5462">
        <f>V$1*Sheet1!X5462</f>
        <v>0.0516182</v>
      </c>
      <c r="W5462">
        <f>W$1*Sheet1!Y5462</f>
        <v>0</v>
      </c>
      <c r="X5462">
        <f>X$1*Sheet1!Z5462</f>
        <v>0</v>
      </c>
      <c r="Y5462">
        <f>Y$1*Sheet1!AA5462</f>
        <v>0</v>
      </c>
      <c r="Z5462">
        <f>Z$1*Sheet1!AB5462</f>
        <v>0</v>
      </c>
      <c r="AA5462">
        <f>AA$1*Sheet1!AC5462</f>
        <v>-1.00191001550853</v>
      </c>
      <c r="AB5462">
        <f>AB$1*Sheet1!AD5462</f>
        <v>0</v>
      </c>
      <c r="AC5462">
        <f>AC$1*Sheet1!AE5462</f>
        <v>0.347638468475795</v>
      </c>
      <c r="AD5462">
        <f>AD$1*Sheet1!AF5462</f>
        <v>0.161918861101664</v>
      </c>
      <c r="AE5462" s="4">
        <v>-2.366</v>
      </c>
      <c r="AF5462">
        <f t="shared" si="255"/>
        <v>-8.87635358593107</v>
      </c>
      <c r="AG5462">
        <f t="shared" si="256"/>
        <v>0</v>
      </c>
      <c r="AH5462">
        <f t="shared" si="257"/>
        <v>1</v>
      </c>
      <c r="AI5462">
        <v>0</v>
      </c>
      <c r="AJ5462">
        <v>1</v>
      </c>
    </row>
    <row r="5463" spans="1:36">
      <c r="A5463">
        <v>700</v>
      </c>
      <c r="B5463">
        <v>2015</v>
      </c>
      <c r="C5463">
        <v>0</v>
      </c>
      <c r="G5463">
        <f>G$1*Sheet1!I5463</f>
        <v>-2.503</v>
      </c>
      <c r="H5463">
        <f>H$1*Sheet1!J5463</f>
        <v>0</v>
      </c>
      <c r="I5463">
        <f>I$1*Sheet1!K5463</f>
        <v>0</v>
      </c>
      <c r="J5463">
        <f>J$1*Sheet1!L5463</f>
        <v>0</v>
      </c>
      <c r="K5463">
        <f>K$1*Sheet1!M5463</f>
        <v>0</v>
      </c>
      <c r="L5463">
        <f>L$1*Sheet1!N5463</f>
        <v>-0.0692021</v>
      </c>
      <c r="M5463">
        <f>M$1*Sheet1!O5463</f>
        <v>0</v>
      </c>
      <c r="N5463">
        <f>N$1*Sheet1!P5463</f>
        <v>0</v>
      </c>
      <c r="O5463">
        <f>O$1*Sheet1!Q5463</f>
        <v>-0.218686657425864</v>
      </c>
      <c r="P5463">
        <f>P$1*Sheet1!R5463</f>
        <v>0</v>
      </c>
      <c r="Q5463">
        <f>Q$1*Sheet1!S5463</f>
        <v>0</v>
      </c>
      <c r="R5463">
        <f>R$1*Sheet1!T5463</f>
        <v>0</v>
      </c>
      <c r="S5463">
        <f>S$1*Sheet1!U5463</f>
        <v>0</v>
      </c>
      <c r="T5463">
        <f>T$1*Sheet1!V5463</f>
        <v>0</v>
      </c>
      <c r="U5463">
        <f>U$1*Sheet1!W5463</f>
        <v>0</v>
      </c>
      <c r="V5463">
        <f>V$1*Sheet1!X5463</f>
        <v>0.0451278</v>
      </c>
      <c r="W5463">
        <f>W$1*Sheet1!Y5463</f>
        <v>0</v>
      </c>
      <c r="X5463">
        <f>X$1*Sheet1!Z5463</f>
        <v>0</v>
      </c>
      <c r="Y5463">
        <f>Y$1*Sheet1!AA5463</f>
        <v>0</v>
      </c>
      <c r="Z5463">
        <f>Z$1*Sheet1!AB5463</f>
        <v>0</v>
      </c>
      <c r="AA5463">
        <f>AA$1*Sheet1!AC5463</f>
        <v>-0.804299992740155</v>
      </c>
      <c r="AB5463">
        <f>AB$1*Sheet1!AD5463</f>
        <v>0</v>
      </c>
      <c r="AC5463">
        <f>AC$1*Sheet1!AE5463</f>
        <v>0.656996900885402</v>
      </c>
      <c r="AD5463">
        <f>AD$1*Sheet1!AF5463</f>
        <v>0.178474934101146</v>
      </c>
      <c r="AE5463" s="4">
        <v>-2.366</v>
      </c>
      <c r="AF5463">
        <f t="shared" si="255"/>
        <v>-5.08058911517947</v>
      </c>
      <c r="AG5463">
        <f t="shared" si="256"/>
        <v>0</v>
      </c>
      <c r="AH5463">
        <f t="shared" si="257"/>
        <v>1</v>
      </c>
      <c r="AI5463">
        <v>0</v>
      </c>
      <c r="AJ5463">
        <v>1</v>
      </c>
    </row>
    <row r="5464" spans="1:36">
      <c r="A5464">
        <v>701</v>
      </c>
      <c r="B5464">
        <v>2015</v>
      </c>
      <c r="C5464">
        <v>0</v>
      </c>
      <c r="G5464">
        <f>G$1*Sheet1!I5464</f>
        <v>-2.503</v>
      </c>
      <c r="H5464">
        <f>H$1*Sheet1!J5464</f>
        <v>0</v>
      </c>
      <c r="I5464">
        <f>I$1*Sheet1!K5464</f>
        <v>0</v>
      </c>
      <c r="J5464">
        <f>J$1*Sheet1!L5464</f>
        <v>0</v>
      </c>
      <c r="K5464">
        <f>K$1*Sheet1!M5464</f>
        <v>0</v>
      </c>
      <c r="L5464">
        <f>L$1*Sheet1!N5464</f>
        <v>-0.1974247</v>
      </c>
      <c r="M5464">
        <f>M$1*Sheet1!O5464</f>
        <v>0</v>
      </c>
      <c r="N5464">
        <f>N$1*Sheet1!P5464</f>
        <v>0</v>
      </c>
      <c r="O5464">
        <f>O$1*Sheet1!Q5464</f>
        <v>-0.474247460892112</v>
      </c>
      <c r="P5464">
        <f>P$1*Sheet1!R5464</f>
        <v>0</v>
      </c>
      <c r="Q5464">
        <f>Q$1*Sheet1!S5464</f>
        <v>0</v>
      </c>
      <c r="R5464">
        <f>R$1*Sheet1!T5464</f>
        <v>0</v>
      </c>
      <c r="S5464">
        <f>S$1*Sheet1!U5464</f>
        <v>0</v>
      </c>
      <c r="T5464">
        <f>T$1*Sheet1!V5464</f>
        <v>0</v>
      </c>
      <c r="U5464">
        <f>U$1*Sheet1!W5464</f>
        <v>0</v>
      </c>
      <c r="V5464">
        <f>V$1*Sheet1!X5464</f>
        <v>0.0786473</v>
      </c>
      <c r="W5464">
        <f>W$1*Sheet1!Y5464</f>
        <v>0</v>
      </c>
      <c r="X5464">
        <f>X$1*Sheet1!Z5464</f>
        <v>0</v>
      </c>
      <c r="Y5464">
        <f>Y$1*Sheet1!AA5464</f>
        <v>0</v>
      </c>
      <c r="Z5464">
        <f>Z$1*Sheet1!AB5464</f>
        <v>0</v>
      </c>
      <c r="AA5464">
        <f>AA$1*Sheet1!AC5464</f>
        <v>-0.776160003304482</v>
      </c>
      <c r="AB5464">
        <f>AB$1*Sheet1!AD5464</f>
        <v>0</v>
      </c>
      <c r="AC5464">
        <f>AC$1*Sheet1!AE5464</f>
        <v>0.80375208205916</v>
      </c>
      <c r="AD5464">
        <f>AD$1*Sheet1!AF5464</f>
        <v>0.141740867867678</v>
      </c>
      <c r="AE5464" s="4">
        <v>-2.366</v>
      </c>
      <c r="AF5464">
        <f t="shared" si="255"/>
        <v>-5.29269191426976</v>
      </c>
      <c r="AG5464">
        <f t="shared" si="256"/>
        <v>0</v>
      </c>
      <c r="AH5464">
        <f t="shared" si="257"/>
        <v>1</v>
      </c>
      <c r="AI5464">
        <v>0</v>
      </c>
      <c r="AJ5464">
        <v>1</v>
      </c>
    </row>
    <row r="5465" spans="1:36">
      <c r="A5465">
        <v>703</v>
      </c>
      <c r="B5465">
        <v>2015</v>
      </c>
      <c r="C5465">
        <v>0</v>
      </c>
      <c r="G5465">
        <f>G$1*Sheet1!I5465</f>
        <v>-2.503</v>
      </c>
      <c r="H5465">
        <f>H$1*Sheet1!J5465</f>
        <v>0</v>
      </c>
      <c r="I5465">
        <f>I$1*Sheet1!K5465</f>
        <v>0</v>
      </c>
      <c r="J5465">
        <f>J$1*Sheet1!L5465</f>
        <v>0</v>
      </c>
      <c r="K5465">
        <f>K$1*Sheet1!M5465</f>
        <v>0</v>
      </c>
      <c r="L5465">
        <f>L$1*Sheet1!N5465</f>
        <v>-0.4593281</v>
      </c>
      <c r="M5465">
        <f>M$1*Sheet1!O5465</f>
        <v>0</v>
      </c>
      <c r="N5465">
        <f>N$1*Sheet1!P5465</f>
        <v>0</v>
      </c>
      <c r="O5465">
        <f>O$1*Sheet1!Q5465</f>
        <v>-1.52069116645898</v>
      </c>
      <c r="P5465">
        <f>P$1*Sheet1!R5465</f>
        <v>0</v>
      </c>
      <c r="Q5465">
        <f>Q$1*Sheet1!S5465</f>
        <v>0</v>
      </c>
      <c r="R5465">
        <f>R$1*Sheet1!T5465</f>
        <v>0</v>
      </c>
      <c r="S5465">
        <f>S$1*Sheet1!U5465</f>
        <v>0</v>
      </c>
      <c r="T5465">
        <f>T$1*Sheet1!V5465</f>
        <v>0</v>
      </c>
      <c r="U5465">
        <f>U$1*Sheet1!W5465</f>
        <v>0</v>
      </c>
      <c r="V5465">
        <f>V$1*Sheet1!X5465</f>
        <v>0.0506666</v>
      </c>
      <c r="W5465">
        <f>W$1*Sheet1!Y5465</f>
        <v>0</v>
      </c>
      <c r="X5465">
        <f>X$1*Sheet1!Z5465</f>
        <v>0</v>
      </c>
      <c r="Y5465">
        <f>Y$1*Sheet1!AA5465</f>
        <v>0</v>
      </c>
      <c r="Z5465">
        <f>Z$1*Sheet1!AB5465</f>
        <v>0</v>
      </c>
      <c r="AA5465">
        <f>AA$1*Sheet1!AC5465</f>
        <v>-1.40699999499321</v>
      </c>
      <c r="AB5465">
        <f>AB$1*Sheet1!AD5465</f>
        <v>0</v>
      </c>
      <c r="AC5465">
        <f>AC$1*Sheet1!AE5465</f>
        <v>0.514449681748655</v>
      </c>
      <c r="AD5465">
        <f>AD$1*Sheet1!AF5465</f>
        <v>0.1109547095977</v>
      </c>
      <c r="AE5465" s="4">
        <v>-2.366</v>
      </c>
      <c r="AF5465">
        <f t="shared" si="255"/>
        <v>-7.57994827010584</v>
      </c>
      <c r="AG5465">
        <f t="shared" si="256"/>
        <v>0</v>
      </c>
      <c r="AH5465">
        <f t="shared" si="257"/>
        <v>1</v>
      </c>
      <c r="AI5465">
        <v>0</v>
      </c>
      <c r="AJ5465">
        <v>1</v>
      </c>
    </row>
    <row r="5466" spans="1:36">
      <c r="A5466">
        <v>713</v>
      </c>
      <c r="B5466">
        <v>2015</v>
      </c>
      <c r="C5466">
        <v>0</v>
      </c>
      <c r="G5466">
        <f>G$1*Sheet1!I5466</f>
        <v>-2.503</v>
      </c>
      <c r="H5466">
        <f>H$1*Sheet1!J5466</f>
        <v>0</v>
      </c>
      <c r="I5466">
        <f>I$1*Sheet1!K5466</f>
        <v>0</v>
      </c>
      <c r="J5466">
        <f>J$1*Sheet1!L5466</f>
        <v>0</v>
      </c>
      <c r="K5466">
        <f>K$1*Sheet1!M5466</f>
        <v>0</v>
      </c>
      <c r="L5466">
        <f>L$1*Sheet1!N5466</f>
        <v>-0.1867921</v>
      </c>
      <c r="M5466">
        <f>M$1*Sheet1!O5466</f>
        <v>0</v>
      </c>
      <c r="N5466">
        <f>N$1*Sheet1!P5466</f>
        <v>0</v>
      </c>
      <c r="O5466">
        <f>O$1*Sheet1!Q5466</f>
        <v>-0.12784571512545</v>
      </c>
      <c r="P5466">
        <f>P$1*Sheet1!R5466</f>
        <v>0</v>
      </c>
      <c r="Q5466">
        <f>Q$1*Sheet1!S5466</f>
        <v>0</v>
      </c>
      <c r="R5466">
        <f>R$1*Sheet1!T5466</f>
        <v>0</v>
      </c>
      <c r="S5466">
        <f>S$1*Sheet1!U5466</f>
        <v>0</v>
      </c>
      <c r="T5466">
        <f>T$1*Sheet1!V5466</f>
        <v>0</v>
      </c>
      <c r="U5466">
        <f>U$1*Sheet1!W5466</f>
        <v>0</v>
      </c>
      <c r="V5466">
        <f>V$1*Sheet1!X5466</f>
        <v>0.1142957</v>
      </c>
      <c r="W5466">
        <f>W$1*Sheet1!Y5466</f>
        <v>0</v>
      </c>
      <c r="X5466">
        <f>X$1*Sheet1!Z5466</f>
        <v>0</v>
      </c>
      <c r="Y5466">
        <f>Y$1*Sheet1!AA5466</f>
        <v>0</v>
      </c>
      <c r="Z5466">
        <f>Z$1*Sheet1!AB5466</f>
        <v>0</v>
      </c>
      <c r="AA5466">
        <f>AA$1*Sheet1!AC5466</f>
        <v>-0.948780016422271</v>
      </c>
      <c r="AB5466">
        <f>AB$1*Sheet1!AD5466</f>
        <v>0</v>
      </c>
      <c r="AC5466">
        <f>AC$1*Sheet1!AE5466</f>
        <v>0.810610892592755</v>
      </c>
      <c r="AD5466">
        <f>AD$1*Sheet1!AF5466</f>
        <v>0.148548678089805</v>
      </c>
      <c r="AE5466" s="4">
        <v>-2.366</v>
      </c>
      <c r="AF5466">
        <f t="shared" si="255"/>
        <v>-5.05896256086516</v>
      </c>
      <c r="AG5466">
        <f t="shared" si="256"/>
        <v>0</v>
      </c>
      <c r="AH5466">
        <f t="shared" si="257"/>
        <v>1</v>
      </c>
      <c r="AI5466">
        <v>0</v>
      </c>
      <c r="AJ5466">
        <v>1</v>
      </c>
    </row>
    <row r="5467" spans="1:36">
      <c r="A5467">
        <v>716</v>
      </c>
      <c r="B5467">
        <v>2015</v>
      </c>
      <c r="C5467">
        <v>0</v>
      </c>
      <c r="G5467">
        <f>G$1*Sheet1!I5467</f>
        <v>-2.503</v>
      </c>
      <c r="H5467">
        <f>H$1*Sheet1!J5467</f>
        <v>0</v>
      </c>
      <c r="I5467">
        <f>I$1*Sheet1!K5467</f>
        <v>0</v>
      </c>
      <c r="J5467">
        <f>J$1*Sheet1!L5467</f>
        <v>0</v>
      </c>
      <c r="K5467">
        <f>K$1*Sheet1!M5467</f>
        <v>0</v>
      </c>
      <c r="L5467">
        <f>L$1*Sheet1!N5467</f>
        <v>-0.1430121</v>
      </c>
      <c r="M5467">
        <f>M$1*Sheet1!O5467</f>
        <v>0</v>
      </c>
      <c r="N5467">
        <f>N$1*Sheet1!P5467</f>
        <v>0</v>
      </c>
      <c r="O5467">
        <f>O$1*Sheet1!Q5467</f>
        <v>-0.0229972628960022</v>
      </c>
      <c r="P5467">
        <f>P$1*Sheet1!R5467</f>
        <v>0</v>
      </c>
      <c r="Q5467">
        <f>Q$1*Sheet1!S5467</f>
        <v>0</v>
      </c>
      <c r="R5467">
        <f>R$1*Sheet1!T5467</f>
        <v>0</v>
      </c>
      <c r="S5467">
        <f>S$1*Sheet1!U5467</f>
        <v>0</v>
      </c>
      <c r="T5467">
        <f>T$1*Sheet1!V5467</f>
        <v>0</v>
      </c>
      <c r="U5467">
        <f>U$1*Sheet1!W5467</f>
        <v>0</v>
      </c>
      <c r="V5467">
        <f>V$1*Sheet1!X5467</f>
        <v>0.0708759</v>
      </c>
      <c r="W5467">
        <f>W$1*Sheet1!Y5467</f>
        <v>0</v>
      </c>
      <c r="X5467">
        <f>X$1*Sheet1!Z5467</f>
        <v>0</v>
      </c>
      <c r="Y5467">
        <f>Y$1*Sheet1!AA5467</f>
        <v>0</v>
      </c>
      <c r="Z5467">
        <f>Z$1*Sheet1!AB5467</f>
        <v>0</v>
      </c>
      <c r="AA5467">
        <f>AA$1*Sheet1!AC5467</f>
        <v>-0.870449973464012</v>
      </c>
      <c r="AB5467">
        <f>AB$1*Sheet1!AD5467</f>
        <v>0</v>
      </c>
      <c r="AC5467">
        <f>AC$1*Sheet1!AE5467</f>
        <v>0.596968203001485</v>
      </c>
      <c r="AD5467">
        <f>AD$1*Sheet1!AF5467</f>
        <v>0.123197266812787</v>
      </c>
      <c r="AE5467" s="4">
        <v>-2.366</v>
      </c>
      <c r="AF5467">
        <f t="shared" si="255"/>
        <v>-5.11441796654574</v>
      </c>
      <c r="AG5467">
        <f t="shared" si="256"/>
        <v>0</v>
      </c>
      <c r="AH5467">
        <f t="shared" si="257"/>
        <v>1</v>
      </c>
      <c r="AI5467">
        <v>0</v>
      </c>
      <c r="AJ5467">
        <v>1</v>
      </c>
    </row>
    <row r="5468" spans="1:36">
      <c r="A5468">
        <v>718</v>
      </c>
      <c r="B5468">
        <v>2015</v>
      </c>
      <c r="C5468">
        <v>0</v>
      </c>
      <c r="G5468">
        <f>G$1*Sheet1!I5468</f>
        <v>-2.503</v>
      </c>
      <c r="H5468">
        <f>H$1*Sheet1!J5468</f>
        <v>0</v>
      </c>
      <c r="I5468">
        <f>I$1*Sheet1!K5468</f>
        <v>0</v>
      </c>
      <c r="J5468">
        <f>J$1*Sheet1!L5468</f>
        <v>0</v>
      </c>
      <c r="K5468">
        <f>K$1*Sheet1!M5468</f>
        <v>0</v>
      </c>
      <c r="L5468">
        <f>L$1*Sheet1!N5468</f>
        <v>-0.1954821</v>
      </c>
      <c r="M5468">
        <f>M$1*Sheet1!O5468</f>
        <v>0</v>
      </c>
      <c r="N5468">
        <f>N$1*Sheet1!P5468</f>
        <v>0</v>
      </c>
      <c r="O5468">
        <f>O$1*Sheet1!Q5468</f>
        <v>-0.2967617767011</v>
      </c>
      <c r="P5468">
        <f>P$1*Sheet1!R5468</f>
        <v>0</v>
      </c>
      <c r="Q5468">
        <f>Q$1*Sheet1!S5468</f>
        <v>0</v>
      </c>
      <c r="R5468">
        <f>R$1*Sheet1!T5468</f>
        <v>0</v>
      </c>
      <c r="S5468">
        <f>S$1*Sheet1!U5468</f>
        <v>0</v>
      </c>
      <c r="T5468">
        <f>T$1*Sheet1!V5468</f>
        <v>0</v>
      </c>
      <c r="U5468">
        <f>U$1*Sheet1!W5468</f>
        <v>0</v>
      </c>
      <c r="V5468">
        <f>V$1*Sheet1!X5468</f>
        <v>0.1041209</v>
      </c>
      <c r="W5468">
        <f>W$1*Sheet1!Y5468</f>
        <v>0</v>
      </c>
      <c r="X5468">
        <f>X$1*Sheet1!Z5468</f>
        <v>0</v>
      </c>
      <c r="Y5468">
        <f>Y$1*Sheet1!AA5468</f>
        <v>0</v>
      </c>
      <c r="Z5468">
        <f>Z$1*Sheet1!AB5468</f>
        <v>0</v>
      </c>
      <c r="AA5468">
        <f>AA$1*Sheet1!AC5468</f>
        <v>-1.25160001802444</v>
      </c>
      <c r="AB5468">
        <f>AB$1*Sheet1!AD5468</f>
        <v>0</v>
      </c>
      <c r="AC5468">
        <f>AC$1*Sheet1!AE5468</f>
        <v>0.959806645403878</v>
      </c>
      <c r="AD5468">
        <f>AD$1*Sheet1!AF5468</f>
        <v>0.16291639253837</v>
      </c>
      <c r="AE5468" s="4">
        <v>-2.366</v>
      </c>
      <c r="AF5468">
        <f t="shared" si="255"/>
        <v>-5.3859999567833</v>
      </c>
      <c r="AG5468">
        <f t="shared" si="256"/>
        <v>0</v>
      </c>
      <c r="AH5468">
        <f t="shared" si="257"/>
        <v>1</v>
      </c>
      <c r="AI5468">
        <v>0</v>
      </c>
      <c r="AJ5468">
        <v>1</v>
      </c>
    </row>
    <row r="5469" spans="1:36">
      <c r="A5469">
        <v>719</v>
      </c>
      <c r="B5469">
        <v>2015</v>
      </c>
      <c r="C5469">
        <v>0</v>
      </c>
      <c r="G5469">
        <f>G$1*Sheet1!I5469</f>
        <v>-2.503</v>
      </c>
      <c r="H5469">
        <f>H$1*Sheet1!J5469</f>
        <v>0</v>
      </c>
      <c r="I5469">
        <f>I$1*Sheet1!K5469</f>
        <v>0</v>
      </c>
      <c r="J5469">
        <f>J$1*Sheet1!L5469</f>
        <v>0</v>
      </c>
      <c r="K5469">
        <f>K$1*Sheet1!M5469</f>
        <v>0</v>
      </c>
      <c r="L5469">
        <f>L$1*Sheet1!N5469</f>
        <v>-0.0935407</v>
      </c>
      <c r="M5469">
        <f>M$1*Sheet1!O5469</f>
        <v>0</v>
      </c>
      <c r="N5469">
        <f>N$1*Sheet1!P5469</f>
        <v>0</v>
      </c>
      <c r="O5469">
        <f>O$1*Sheet1!Q5469</f>
        <v>-0.000254870581388209</v>
      </c>
      <c r="P5469">
        <f>P$1*Sheet1!R5469</f>
        <v>0</v>
      </c>
      <c r="Q5469">
        <f>Q$1*Sheet1!S5469</f>
        <v>0</v>
      </c>
      <c r="R5469">
        <f>R$1*Sheet1!T5469</f>
        <v>0</v>
      </c>
      <c r="S5469">
        <f>S$1*Sheet1!U5469</f>
        <v>0</v>
      </c>
      <c r="T5469">
        <f>T$1*Sheet1!V5469</f>
        <v>0</v>
      </c>
      <c r="U5469">
        <f>U$1*Sheet1!W5469</f>
        <v>0</v>
      </c>
      <c r="V5469">
        <f>V$1*Sheet1!X5469</f>
        <v>0.1331142</v>
      </c>
      <c r="W5469">
        <f>W$1*Sheet1!Y5469</f>
        <v>0</v>
      </c>
      <c r="X5469">
        <f>X$1*Sheet1!Z5469</f>
        <v>0</v>
      </c>
      <c r="Y5469">
        <f>Y$1*Sheet1!AA5469</f>
        <v>0</v>
      </c>
      <c r="Z5469">
        <f>Z$1*Sheet1!AB5469</f>
        <v>0</v>
      </c>
      <c r="AA5469">
        <f>AA$1*Sheet1!AC5469</f>
        <v>-1.73480994397402</v>
      </c>
      <c r="AB5469">
        <f>AB$1*Sheet1!AD5469</f>
        <v>0</v>
      </c>
      <c r="AC5469">
        <f>AC$1*Sheet1!AE5469</f>
        <v>0.499294375328998</v>
      </c>
      <c r="AD5469">
        <f>AD$1*Sheet1!AF5469</f>
        <v>0.150051338313228</v>
      </c>
      <c r="AE5469" s="4">
        <v>-2.366</v>
      </c>
      <c r="AF5469">
        <f t="shared" si="255"/>
        <v>-5.91514560091318</v>
      </c>
      <c r="AG5469">
        <f t="shared" si="256"/>
        <v>0</v>
      </c>
      <c r="AH5469">
        <f t="shared" si="257"/>
        <v>1</v>
      </c>
      <c r="AI5469">
        <v>0</v>
      </c>
      <c r="AJ5469">
        <v>1</v>
      </c>
    </row>
    <row r="5470" spans="1:36">
      <c r="A5470">
        <v>725</v>
      </c>
      <c r="B5470">
        <v>2015</v>
      </c>
      <c r="C5470">
        <v>0</v>
      </c>
      <c r="G5470">
        <f>G$1*Sheet1!I5470</f>
        <v>-2.503</v>
      </c>
      <c r="H5470">
        <f>H$1*Sheet1!J5470</f>
        <v>0</v>
      </c>
      <c r="I5470">
        <f>I$1*Sheet1!K5470</f>
        <v>0</v>
      </c>
      <c r="J5470">
        <f>J$1*Sheet1!L5470</f>
        <v>0</v>
      </c>
      <c r="K5470">
        <f>K$1*Sheet1!M5470</f>
        <v>0</v>
      </c>
      <c r="L5470">
        <f>L$1*Sheet1!N5470</f>
        <v>-0.0621588</v>
      </c>
      <c r="M5470">
        <f>M$1*Sheet1!O5470</f>
        <v>0</v>
      </c>
      <c r="N5470">
        <f>N$1*Sheet1!P5470</f>
        <v>0</v>
      </c>
      <c r="O5470">
        <f>O$1*Sheet1!Q5470</f>
        <v>-0.0494489613600047</v>
      </c>
      <c r="P5470">
        <f>P$1*Sheet1!R5470</f>
        <v>0</v>
      </c>
      <c r="Q5470">
        <f>Q$1*Sheet1!S5470</f>
        <v>0</v>
      </c>
      <c r="R5470">
        <f>R$1*Sheet1!T5470</f>
        <v>0</v>
      </c>
      <c r="S5470">
        <f>S$1*Sheet1!U5470</f>
        <v>0</v>
      </c>
      <c r="T5470">
        <f>T$1*Sheet1!V5470</f>
        <v>0</v>
      </c>
      <c r="U5470">
        <f>U$1*Sheet1!W5470</f>
        <v>0</v>
      </c>
      <c r="V5470">
        <f>V$1*Sheet1!X5470</f>
        <v>0.134017</v>
      </c>
      <c r="W5470">
        <f>W$1*Sheet1!Y5470</f>
        <v>0</v>
      </c>
      <c r="X5470">
        <f>X$1*Sheet1!Z5470</f>
        <v>0</v>
      </c>
      <c r="Y5470">
        <f>Y$1*Sheet1!AA5470</f>
        <v>0</v>
      </c>
      <c r="Z5470">
        <f>Z$1*Sheet1!AB5470</f>
        <v>0</v>
      </c>
      <c r="AA5470">
        <f>AA$1*Sheet1!AC5470</f>
        <v>-0.760200001001358</v>
      </c>
      <c r="AB5470">
        <f>AB$1*Sheet1!AD5470</f>
        <v>0</v>
      </c>
      <c r="AC5470">
        <f>AC$1*Sheet1!AE5470</f>
        <v>0.235868891133174</v>
      </c>
      <c r="AD5470">
        <f>AD$1*Sheet1!AF5470</f>
        <v>0.141208243641556</v>
      </c>
      <c r="AE5470" s="4">
        <v>-2.366</v>
      </c>
      <c r="AF5470">
        <f t="shared" si="255"/>
        <v>-5.22971362758663</v>
      </c>
      <c r="AG5470">
        <f t="shared" si="256"/>
        <v>0</v>
      </c>
      <c r="AH5470">
        <f t="shared" si="257"/>
        <v>1</v>
      </c>
      <c r="AI5470">
        <v>0</v>
      </c>
      <c r="AJ5470">
        <v>1</v>
      </c>
    </row>
    <row r="5471" spans="1:36">
      <c r="A5471">
        <v>726</v>
      </c>
      <c r="B5471">
        <v>2015</v>
      </c>
      <c r="C5471">
        <v>0</v>
      </c>
      <c r="G5471">
        <f>G$1*Sheet1!I5471</f>
        <v>-2.503</v>
      </c>
      <c r="H5471">
        <f>H$1*Sheet1!J5471</f>
        <v>0</v>
      </c>
      <c r="I5471">
        <f>I$1*Sheet1!K5471</f>
        <v>0</v>
      </c>
      <c r="J5471">
        <f>J$1*Sheet1!L5471</f>
        <v>0</v>
      </c>
      <c r="K5471">
        <f>K$1*Sheet1!M5471</f>
        <v>0</v>
      </c>
      <c r="L5471">
        <f>L$1*Sheet1!N5471</f>
        <v>-0.236698</v>
      </c>
      <c r="M5471">
        <f>M$1*Sheet1!O5471</f>
        <v>0</v>
      </c>
      <c r="N5471">
        <f>N$1*Sheet1!P5471</f>
        <v>0</v>
      </c>
      <c r="O5471">
        <f>O$1*Sheet1!Q5471</f>
        <v>0</v>
      </c>
      <c r="P5471">
        <f>P$1*Sheet1!R5471</f>
        <v>0</v>
      </c>
      <c r="Q5471">
        <f>Q$1*Sheet1!S5471</f>
        <v>0</v>
      </c>
      <c r="R5471">
        <f>R$1*Sheet1!T5471</f>
        <v>0</v>
      </c>
      <c r="S5471">
        <f>S$1*Sheet1!U5471</f>
        <v>0</v>
      </c>
      <c r="T5471">
        <f>T$1*Sheet1!V5471</f>
        <v>0</v>
      </c>
      <c r="U5471">
        <f>U$1*Sheet1!W5471</f>
        <v>0</v>
      </c>
      <c r="V5471">
        <f>V$1*Sheet1!X5471</f>
        <v>0.1171017</v>
      </c>
      <c r="W5471">
        <f>W$1*Sheet1!Y5471</f>
        <v>0</v>
      </c>
      <c r="X5471">
        <f>X$1*Sheet1!Z5471</f>
        <v>0</v>
      </c>
      <c r="Y5471">
        <f>Y$1*Sheet1!AA5471</f>
        <v>0</v>
      </c>
      <c r="Z5471">
        <f>Z$1*Sheet1!AB5471</f>
        <v>0</v>
      </c>
      <c r="AA5471">
        <f>AA$1*Sheet1!AC5471</f>
        <v>-0.715889998197555</v>
      </c>
      <c r="AB5471">
        <f>AB$1*Sheet1!AD5471</f>
        <v>0</v>
      </c>
      <c r="AC5471">
        <f>AC$1*Sheet1!AE5471</f>
        <v>0.377117610452788</v>
      </c>
      <c r="AD5471">
        <f>AD$1*Sheet1!AF5471</f>
        <v>0.153694346326031</v>
      </c>
      <c r="AE5471" s="4">
        <v>-2.366</v>
      </c>
      <c r="AF5471">
        <f t="shared" si="255"/>
        <v>-5.17367434141874</v>
      </c>
      <c r="AG5471">
        <f t="shared" si="256"/>
        <v>0</v>
      </c>
      <c r="AH5471">
        <f t="shared" si="257"/>
        <v>1</v>
      </c>
      <c r="AI5471">
        <v>0</v>
      </c>
      <c r="AJ5471">
        <v>1</v>
      </c>
    </row>
    <row r="5472" spans="1:36">
      <c r="A5472">
        <v>732</v>
      </c>
      <c r="B5472">
        <v>2015</v>
      </c>
      <c r="C5472">
        <v>0</v>
      </c>
      <c r="G5472">
        <f>G$1*Sheet1!I5472</f>
        <v>-2.503</v>
      </c>
      <c r="H5472">
        <f>H$1*Sheet1!J5472</f>
        <v>0</v>
      </c>
      <c r="I5472">
        <f>I$1*Sheet1!K5472</f>
        <v>0</v>
      </c>
      <c r="J5472">
        <f>J$1*Sheet1!L5472</f>
        <v>0</v>
      </c>
      <c r="K5472">
        <f>K$1*Sheet1!M5472</f>
        <v>0</v>
      </c>
      <c r="L5472">
        <f>L$1*Sheet1!N5472</f>
        <v>-0.3189791</v>
      </c>
      <c r="M5472">
        <f>M$1*Sheet1!O5472</f>
        <v>0</v>
      </c>
      <c r="N5472">
        <f>N$1*Sheet1!P5472</f>
        <v>0</v>
      </c>
      <c r="O5472">
        <f>O$1*Sheet1!Q5472</f>
        <v>-0.050838652553842</v>
      </c>
      <c r="P5472">
        <f>P$1*Sheet1!R5472</f>
        <v>0</v>
      </c>
      <c r="Q5472">
        <f>Q$1*Sheet1!S5472</f>
        <v>0</v>
      </c>
      <c r="R5472">
        <f>R$1*Sheet1!T5472</f>
        <v>0</v>
      </c>
      <c r="S5472">
        <f>S$1*Sheet1!U5472</f>
        <v>2.312</v>
      </c>
      <c r="T5472">
        <f>T$1*Sheet1!V5472</f>
        <v>0</v>
      </c>
      <c r="U5472">
        <f>U$1*Sheet1!W5472</f>
        <v>0</v>
      </c>
      <c r="V5472">
        <f>V$1*Sheet1!X5472</f>
        <v>0.1512861</v>
      </c>
      <c r="W5472">
        <f>W$1*Sheet1!Y5472</f>
        <v>0</v>
      </c>
      <c r="X5472">
        <f>X$1*Sheet1!Z5472</f>
        <v>0</v>
      </c>
      <c r="Y5472">
        <f>Y$1*Sheet1!AA5472</f>
        <v>0</v>
      </c>
      <c r="Z5472">
        <f>Z$1*Sheet1!AB5472</f>
        <v>0</v>
      </c>
      <c r="AA5472">
        <f>AA$1*Sheet1!AC5472</f>
        <v>-1.51326002883911</v>
      </c>
      <c r="AB5472">
        <f>AB$1*Sheet1!AD5472</f>
        <v>0</v>
      </c>
      <c r="AC5472">
        <f>AC$1*Sheet1!AE5472</f>
        <v>0.987315965921715</v>
      </c>
      <c r="AD5472">
        <f>AD$1*Sheet1!AF5472</f>
        <v>0.115533973774698</v>
      </c>
      <c r="AE5472" s="4">
        <v>-2.366</v>
      </c>
      <c r="AF5472">
        <f t="shared" si="255"/>
        <v>-3.18594174169654</v>
      </c>
      <c r="AG5472">
        <f t="shared" si="256"/>
        <v>1</v>
      </c>
      <c r="AH5472">
        <f t="shared" si="257"/>
        <v>0</v>
      </c>
      <c r="AI5472">
        <v>0</v>
      </c>
      <c r="AJ5472">
        <v>1</v>
      </c>
    </row>
    <row r="5473" spans="1:36">
      <c r="A5473">
        <v>733</v>
      </c>
      <c r="B5473">
        <v>2015</v>
      </c>
      <c r="C5473">
        <v>0</v>
      </c>
      <c r="G5473">
        <f>G$1*Sheet1!I5473</f>
        <v>-2.503</v>
      </c>
      <c r="H5473">
        <f>H$1*Sheet1!J5473</f>
        <v>0</v>
      </c>
      <c r="I5473">
        <f>I$1*Sheet1!K5473</f>
        <v>0</v>
      </c>
      <c r="J5473">
        <f>J$1*Sheet1!L5473</f>
        <v>0</v>
      </c>
      <c r="K5473">
        <f>K$1*Sheet1!M5473</f>
        <v>0</v>
      </c>
      <c r="L5473">
        <f>L$1*Sheet1!N5473</f>
        <v>-0.0615065</v>
      </c>
      <c r="M5473">
        <f>M$1*Sheet1!O5473</f>
        <v>0</v>
      </c>
      <c r="N5473">
        <f>N$1*Sheet1!P5473</f>
        <v>0</v>
      </c>
      <c r="O5473">
        <f>O$1*Sheet1!Q5473</f>
        <v>-0.198612773055832</v>
      </c>
      <c r="P5473">
        <f>P$1*Sheet1!R5473</f>
        <v>0</v>
      </c>
      <c r="Q5473">
        <f>Q$1*Sheet1!S5473</f>
        <v>0</v>
      </c>
      <c r="R5473">
        <f>R$1*Sheet1!T5473</f>
        <v>0</v>
      </c>
      <c r="S5473">
        <f>S$1*Sheet1!U5473</f>
        <v>0</v>
      </c>
      <c r="T5473">
        <f>T$1*Sheet1!V5473</f>
        <v>0</v>
      </c>
      <c r="U5473">
        <f>U$1*Sheet1!W5473</f>
        <v>0</v>
      </c>
      <c r="V5473">
        <f>V$1*Sheet1!X5473</f>
        <v>0.0990274</v>
      </c>
      <c r="W5473">
        <f>W$1*Sheet1!Y5473</f>
        <v>0</v>
      </c>
      <c r="X5473">
        <f>X$1*Sheet1!Z5473</f>
        <v>0</v>
      </c>
      <c r="Y5473">
        <f>Y$1*Sheet1!AA5473</f>
        <v>0</v>
      </c>
      <c r="Z5473">
        <f>Z$1*Sheet1!AB5473</f>
        <v>0</v>
      </c>
      <c r="AA5473">
        <f>AA$1*Sheet1!AC5473</f>
        <v>-0.887040023982525</v>
      </c>
      <c r="AB5473">
        <f>AB$1*Sheet1!AD5473</f>
        <v>0</v>
      </c>
      <c r="AC5473">
        <f>AC$1*Sheet1!AE5473</f>
        <v>0.753093686765447</v>
      </c>
      <c r="AD5473">
        <f>AD$1*Sheet1!AF5473</f>
        <v>0.133406677269039</v>
      </c>
      <c r="AE5473" s="4">
        <v>-2.366</v>
      </c>
      <c r="AF5473">
        <f t="shared" si="255"/>
        <v>-5.03063153300387</v>
      </c>
      <c r="AG5473">
        <f t="shared" si="256"/>
        <v>0</v>
      </c>
      <c r="AH5473">
        <f t="shared" si="257"/>
        <v>1</v>
      </c>
      <c r="AI5473">
        <v>0</v>
      </c>
      <c r="AJ5473">
        <v>1</v>
      </c>
    </row>
    <row r="5474" spans="1:36">
      <c r="A5474">
        <v>735</v>
      </c>
      <c r="B5474">
        <v>2015</v>
      </c>
      <c r="C5474">
        <v>0</v>
      </c>
      <c r="G5474">
        <f>G$1*Sheet1!I5474</f>
        <v>-2.503</v>
      </c>
      <c r="H5474">
        <f>H$1*Sheet1!J5474</f>
        <v>0</v>
      </c>
      <c r="I5474">
        <f>I$1*Sheet1!K5474</f>
        <v>0</v>
      </c>
      <c r="J5474">
        <f>J$1*Sheet1!L5474</f>
        <v>0</v>
      </c>
      <c r="K5474">
        <f>K$1*Sheet1!M5474</f>
        <v>0</v>
      </c>
      <c r="L5474">
        <f>L$1*Sheet1!N5474</f>
        <v>-0.1975303</v>
      </c>
      <c r="M5474">
        <f>M$1*Sheet1!O5474</f>
        <v>0</v>
      </c>
      <c r="N5474">
        <f>N$1*Sheet1!P5474</f>
        <v>0</v>
      </c>
      <c r="O5474">
        <f>O$1*Sheet1!Q5474</f>
        <v>-0.137957450523116</v>
      </c>
      <c r="P5474">
        <f>P$1*Sheet1!R5474</f>
        <v>0</v>
      </c>
      <c r="Q5474">
        <f>Q$1*Sheet1!S5474</f>
        <v>0</v>
      </c>
      <c r="R5474">
        <f>R$1*Sheet1!T5474</f>
        <v>0</v>
      </c>
      <c r="S5474">
        <f>S$1*Sheet1!U5474</f>
        <v>0</v>
      </c>
      <c r="T5474">
        <f>T$1*Sheet1!V5474</f>
        <v>0</v>
      </c>
      <c r="U5474">
        <f>U$1*Sheet1!W5474</f>
        <v>0</v>
      </c>
      <c r="V5474">
        <f>V$1*Sheet1!X5474</f>
        <v>0.1239398</v>
      </c>
      <c r="W5474">
        <f>W$1*Sheet1!Y5474</f>
        <v>0</v>
      </c>
      <c r="X5474">
        <f>X$1*Sheet1!Z5474</f>
        <v>0</v>
      </c>
      <c r="Y5474">
        <f>Y$1*Sheet1!AA5474</f>
        <v>0</v>
      </c>
      <c r="Z5474">
        <f>Z$1*Sheet1!AB5474</f>
        <v>0</v>
      </c>
      <c r="AA5474">
        <f>AA$1*Sheet1!AC5474</f>
        <v>-0.591360011816024</v>
      </c>
      <c r="AB5474">
        <f>AB$1*Sheet1!AD5474</f>
        <v>0</v>
      </c>
      <c r="AC5474">
        <f>AC$1*Sheet1!AE5474</f>
        <v>0.544893006192203</v>
      </c>
      <c r="AD5474">
        <f>AD$1*Sheet1!AF5474</f>
        <v>0.130866699769844</v>
      </c>
      <c r="AE5474" s="4">
        <v>-2.366</v>
      </c>
      <c r="AF5474">
        <f t="shared" si="255"/>
        <v>-4.99614825637709</v>
      </c>
      <c r="AG5474">
        <f t="shared" si="256"/>
        <v>0</v>
      </c>
      <c r="AH5474">
        <f t="shared" si="257"/>
        <v>1</v>
      </c>
      <c r="AI5474">
        <v>0</v>
      </c>
      <c r="AJ5474">
        <v>1</v>
      </c>
    </row>
    <row r="5475" spans="1:36">
      <c r="A5475">
        <v>736</v>
      </c>
      <c r="B5475">
        <v>2015</v>
      </c>
      <c r="C5475">
        <v>0</v>
      </c>
      <c r="G5475">
        <f>G$1*Sheet1!I5475</f>
        <v>-2.503</v>
      </c>
      <c r="H5475">
        <f>H$1*Sheet1!J5475</f>
        <v>0</v>
      </c>
      <c r="I5475">
        <f>I$1*Sheet1!K5475</f>
        <v>0</v>
      </c>
      <c r="J5475">
        <f>J$1*Sheet1!L5475</f>
        <v>0</v>
      </c>
      <c r="K5475">
        <f>K$1*Sheet1!M5475</f>
        <v>0</v>
      </c>
      <c r="L5475">
        <f>L$1*Sheet1!N5475</f>
        <v>-6.1529358</v>
      </c>
      <c r="M5475">
        <f>M$1*Sheet1!O5475</f>
        <v>0</v>
      </c>
      <c r="N5475">
        <f>N$1*Sheet1!P5475</f>
        <v>0</v>
      </c>
      <c r="O5475">
        <f>O$1*Sheet1!Q5475</f>
        <v>-0.0167434827087081</v>
      </c>
      <c r="P5475">
        <f>P$1*Sheet1!R5475</f>
        <v>0</v>
      </c>
      <c r="Q5475">
        <f>Q$1*Sheet1!S5475</f>
        <v>0</v>
      </c>
      <c r="R5475">
        <f>R$1*Sheet1!T5475</f>
        <v>0</v>
      </c>
      <c r="S5475">
        <f>S$1*Sheet1!U5475</f>
        <v>0</v>
      </c>
      <c r="T5475">
        <f>T$1*Sheet1!V5475</f>
        <v>0</v>
      </c>
      <c r="U5475">
        <f>U$1*Sheet1!W5475</f>
        <v>0</v>
      </c>
      <c r="V5475">
        <f>V$1*Sheet1!X5475</f>
        <v>0.1291675</v>
      </c>
      <c r="W5475">
        <f>W$1*Sheet1!Y5475</f>
        <v>0</v>
      </c>
      <c r="X5475">
        <f>X$1*Sheet1!Z5475</f>
        <v>0</v>
      </c>
      <c r="Y5475">
        <f>Y$1*Sheet1!AA5475</f>
        <v>0</v>
      </c>
      <c r="Z5475">
        <f>Z$1*Sheet1!AB5475</f>
        <v>0</v>
      </c>
      <c r="AA5475">
        <f>AA$1*Sheet1!AC5475</f>
        <v>-1.62140998077393</v>
      </c>
      <c r="AB5475">
        <f>AB$1*Sheet1!AD5475</f>
        <v>0</v>
      </c>
      <c r="AC5475">
        <f>AC$1*Sheet1!AE5475</f>
        <v>0.968242739139692</v>
      </c>
      <c r="AD5475">
        <f>AD$1*Sheet1!AF5475</f>
        <v>0.132650288549129</v>
      </c>
      <c r="AE5475" s="4">
        <v>-2.366</v>
      </c>
      <c r="AF5475">
        <f t="shared" si="255"/>
        <v>-11.4300287357938</v>
      </c>
      <c r="AG5475">
        <f t="shared" si="256"/>
        <v>0</v>
      </c>
      <c r="AH5475">
        <f t="shared" si="257"/>
        <v>1</v>
      </c>
      <c r="AI5475">
        <v>0</v>
      </c>
      <c r="AJ5475">
        <v>1</v>
      </c>
    </row>
    <row r="5476" spans="1:36">
      <c r="A5476">
        <v>737</v>
      </c>
      <c r="B5476">
        <v>2015</v>
      </c>
      <c r="C5476">
        <v>0</v>
      </c>
      <c r="G5476">
        <f>G$1*Sheet1!I5476</f>
        <v>-2.503</v>
      </c>
      <c r="H5476">
        <f>H$1*Sheet1!J5476</f>
        <v>0</v>
      </c>
      <c r="I5476">
        <f>I$1*Sheet1!K5476</f>
        <v>0</v>
      </c>
      <c r="J5476">
        <f>J$1*Sheet1!L5476</f>
        <v>0</v>
      </c>
      <c r="K5476">
        <f>K$1*Sheet1!M5476</f>
        <v>0</v>
      </c>
      <c r="L5476">
        <f>L$1*Sheet1!N5476</f>
        <v>-0.0616781</v>
      </c>
      <c r="M5476">
        <f>M$1*Sheet1!O5476</f>
        <v>0</v>
      </c>
      <c r="N5476">
        <f>N$1*Sheet1!P5476</f>
        <v>0</v>
      </c>
      <c r="O5476">
        <f>O$1*Sheet1!Q5476</f>
        <v>-0.0193447310352457</v>
      </c>
      <c r="P5476">
        <f>P$1*Sheet1!R5476</f>
        <v>0</v>
      </c>
      <c r="Q5476">
        <f>Q$1*Sheet1!S5476</f>
        <v>0</v>
      </c>
      <c r="R5476">
        <f>R$1*Sheet1!T5476</f>
        <v>0</v>
      </c>
      <c r="S5476">
        <f>S$1*Sheet1!U5476</f>
        <v>0</v>
      </c>
      <c r="T5476">
        <f>T$1*Sheet1!V5476</f>
        <v>0</v>
      </c>
      <c r="U5476">
        <f>U$1*Sheet1!W5476</f>
        <v>0</v>
      </c>
      <c r="V5476">
        <f>V$1*Sheet1!X5476</f>
        <v>0.0374662</v>
      </c>
      <c r="W5476">
        <f>W$1*Sheet1!Y5476</f>
        <v>0</v>
      </c>
      <c r="X5476">
        <f>X$1*Sheet1!Z5476</f>
        <v>0</v>
      </c>
      <c r="Y5476">
        <f>Y$1*Sheet1!AA5476</f>
        <v>0</v>
      </c>
      <c r="Z5476">
        <f>Z$1*Sheet1!AB5476</f>
        <v>0</v>
      </c>
      <c r="AA5476">
        <f>AA$1*Sheet1!AC5476</f>
        <v>-0.690060010313988</v>
      </c>
      <c r="AB5476">
        <f>AB$1*Sheet1!AD5476</f>
        <v>0</v>
      </c>
      <c r="AC5476">
        <f>AC$1*Sheet1!AE5476</f>
        <v>0.610981328071617</v>
      </c>
      <c r="AD5476">
        <f>AD$1*Sheet1!AF5476</f>
        <v>0.142009318913556</v>
      </c>
      <c r="AE5476" s="4">
        <v>-2.366</v>
      </c>
      <c r="AF5476">
        <f t="shared" si="255"/>
        <v>-4.84962599436406</v>
      </c>
      <c r="AG5476">
        <f t="shared" si="256"/>
        <v>0</v>
      </c>
      <c r="AH5476">
        <f t="shared" si="257"/>
        <v>1</v>
      </c>
      <c r="AI5476">
        <v>0</v>
      </c>
      <c r="AJ5476">
        <v>1</v>
      </c>
    </row>
    <row r="5477" spans="1:36">
      <c r="A5477">
        <v>739</v>
      </c>
      <c r="B5477">
        <v>2015</v>
      </c>
      <c r="C5477">
        <v>0</v>
      </c>
      <c r="G5477">
        <f>G$1*Sheet1!I5477</f>
        <v>-2.503</v>
      </c>
      <c r="H5477">
        <f>H$1*Sheet1!J5477</f>
        <v>0</v>
      </c>
      <c r="I5477">
        <f>I$1*Sheet1!K5477</f>
        <v>0</v>
      </c>
      <c r="J5477">
        <f>J$1*Sheet1!L5477</f>
        <v>0</v>
      </c>
      <c r="K5477">
        <f>K$1*Sheet1!M5477</f>
        <v>0</v>
      </c>
      <c r="L5477">
        <f>L$1*Sheet1!N5477</f>
        <v>-0.0651398</v>
      </c>
      <c r="M5477">
        <f>M$1*Sheet1!O5477</f>
        <v>0</v>
      </c>
      <c r="N5477">
        <f>N$1*Sheet1!P5477</f>
        <v>0</v>
      </c>
      <c r="O5477">
        <f>O$1*Sheet1!Q5477</f>
        <v>-0.0426125696100956</v>
      </c>
      <c r="P5477">
        <f>P$1*Sheet1!R5477</f>
        <v>0</v>
      </c>
      <c r="Q5477">
        <f>Q$1*Sheet1!S5477</f>
        <v>0</v>
      </c>
      <c r="R5477">
        <f>R$1*Sheet1!T5477</f>
        <v>0</v>
      </c>
      <c r="S5477">
        <f>S$1*Sheet1!U5477</f>
        <v>0</v>
      </c>
      <c r="T5477">
        <f>T$1*Sheet1!V5477</f>
        <v>0</v>
      </c>
      <c r="U5477">
        <f>U$1*Sheet1!W5477</f>
        <v>0</v>
      </c>
      <c r="V5477">
        <f>V$1*Sheet1!X5477</f>
        <v>0.0608414</v>
      </c>
      <c r="W5477">
        <f>W$1*Sheet1!Y5477</f>
        <v>0</v>
      </c>
      <c r="X5477">
        <f>X$1*Sheet1!Z5477</f>
        <v>0</v>
      </c>
      <c r="Y5477">
        <f>Y$1*Sheet1!AA5477</f>
        <v>0</v>
      </c>
      <c r="Z5477">
        <f>Z$1*Sheet1!AB5477</f>
        <v>0</v>
      </c>
      <c r="AA5477">
        <f>AA$1*Sheet1!AC5477</f>
        <v>-1.00821000480652</v>
      </c>
      <c r="AB5477">
        <f>AB$1*Sheet1!AD5477</f>
        <v>0</v>
      </c>
      <c r="AC5477">
        <f>AC$1*Sheet1!AE5477</f>
        <v>0.533133055684301</v>
      </c>
      <c r="AD5477">
        <f>AD$1*Sheet1!AF5477</f>
        <v>0.154925743343277</v>
      </c>
      <c r="AE5477" s="4">
        <v>-2.366</v>
      </c>
      <c r="AF5477">
        <f t="shared" si="255"/>
        <v>-5.23606217538904</v>
      </c>
      <c r="AG5477">
        <f t="shared" si="256"/>
        <v>0</v>
      </c>
      <c r="AH5477">
        <f t="shared" si="257"/>
        <v>1</v>
      </c>
      <c r="AI5477">
        <v>0</v>
      </c>
      <c r="AJ5477">
        <v>1</v>
      </c>
    </row>
    <row r="5478" spans="1:36">
      <c r="A5478">
        <v>757</v>
      </c>
      <c r="B5478">
        <v>2015</v>
      </c>
      <c r="C5478">
        <v>0</v>
      </c>
      <c r="G5478">
        <f>G$1*Sheet1!I5478</f>
        <v>-2.503</v>
      </c>
      <c r="H5478">
        <f>H$1*Sheet1!J5478</f>
        <v>0</v>
      </c>
      <c r="I5478">
        <f>I$1*Sheet1!K5478</f>
        <v>0</v>
      </c>
      <c r="J5478">
        <f>J$1*Sheet1!L5478</f>
        <v>0</v>
      </c>
      <c r="K5478">
        <f>K$1*Sheet1!M5478</f>
        <v>0</v>
      </c>
      <c r="L5478">
        <f>L$1*Sheet1!N5478</f>
        <v>-0.0542146</v>
      </c>
      <c r="M5478">
        <f>M$1*Sheet1!O5478</f>
        <v>0</v>
      </c>
      <c r="N5478">
        <f>N$1*Sheet1!P5478</f>
        <v>0</v>
      </c>
      <c r="O5478">
        <f>O$1*Sheet1!Q5478</f>
        <v>-0.402309742082505</v>
      </c>
      <c r="P5478">
        <f>P$1*Sheet1!R5478</f>
        <v>0</v>
      </c>
      <c r="Q5478">
        <f>Q$1*Sheet1!S5478</f>
        <v>0</v>
      </c>
      <c r="R5478">
        <f>R$1*Sheet1!T5478</f>
        <v>0</v>
      </c>
      <c r="S5478">
        <f>S$1*Sheet1!U5478</f>
        <v>0</v>
      </c>
      <c r="T5478">
        <f>T$1*Sheet1!V5478</f>
        <v>0</v>
      </c>
      <c r="U5478">
        <f>U$1*Sheet1!W5478</f>
        <v>0</v>
      </c>
      <c r="V5478">
        <f>V$1*Sheet1!X5478</f>
        <v>0.14457</v>
      </c>
      <c r="W5478">
        <f>W$1*Sheet1!Y5478</f>
        <v>0</v>
      </c>
      <c r="X5478">
        <f>X$1*Sheet1!Z5478</f>
        <v>0</v>
      </c>
      <c r="Y5478">
        <f>Y$1*Sheet1!AA5478</f>
        <v>0</v>
      </c>
      <c r="Z5478">
        <f>Z$1*Sheet1!AB5478</f>
        <v>0</v>
      </c>
      <c r="AA5478">
        <f>AA$1*Sheet1!AC5478</f>
        <v>-0.795059995293617</v>
      </c>
      <c r="AB5478">
        <f>AB$1*Sheet1!AD5478</f>
        <v>0</v>
      </c>
      <c r="AC5478">
        <f>AC$1*Sheet1!AE5478</f>
        <v>0.549343766482955</v>
      </c>
      <c r="AD5478">
        <f>AD$1*Sheet1!AF5478</f>
        <v>0.164162882152609</v>
      </c>
      <c r="AE5478" s="4">
        <v>-2.366</v>
      </c>
      <c r="AF5478">
        <f t="shared" si="255"/>
        <v>-5.26250768874056</v>
      </c>
      <c r="AG5478">
        <f t="shared" si="256"/>
        <v>0</v>
      </c>
      <c r="AH5478">
        <f t="shared" si="257"/>
        <v>1</v>
      </c>
      <c r="AI5478">
        <v>0</v>
      </c>
      <c r="AJ5478">
        <v>1</v>
      </c>
    </row>
    <row r="5479" spans="1:36">
      <c r="A5479">
        <v>758</v>
      </c>
      <c r="B5479">
        <v>2015</v>
      </c>
      <c r="C5479">
        <v>0</v>
      </c>
      <c r="G5479">
        <f>G$1*Sheet1!I5479</f>
        <v>-2.503</v>
      </c>
      <c r="H5479">
        <f>H$1*Sheet1!J5479</f>
        <v>0</v>
      </c>
      <c r="I5479">
        <f>I$1*Sheet1!K5479</f>
        <v>0</v>
      </c>
      <c r="J5479">
        <f>J$1*Sheet1!L5479</f>
        <v>0</v>
      </c>
      <c r="K5479">
        <f>K$1*Sheet1!M5479</f>
        <v>0</v>
      </c>
      <c r="L5479">
        <f>L$1*Sheet1!N5479</f>
        <v>-0.0514272</v>
      </c>
      <c r="M5479">
        <f>M$1*Sheet1!O5479</f>
        <v>0</v>
      </c>
      <c r="N5479">
        <f>N$1*Sheet1!P5479</f>
        <v>0</v>
      </c>
      <c r="O5479">
        <f>O$1*Sheet1!Q5479</f>
        <v>-0.206077175115421</v>
      </c>
      <c r="P5479">
        <f>P$1*Sheet1!R5479</f>
        <v>0</v>
      </c>
      <c r="Q5479">
        <f>Q$1*Sheet1!S5479</f>
        <v>0</v>
      </c>
      <c r="R5479">
        <f>R$1*Sheet1!T5479</f>
        <v>0</v>
      </c>
      <c r="S5479">
        <f>S$1*Sheet1!U5479</f>
        <v>2.312</v>
      </c>
      <c r="T5479">
        <f>T$1*Sheet1!V5479</f>
        <v>0</v>
      </c>
      <c r="U5479">
        <f>U$1*Sheet1!W5479</f>
        <v>0</v>
      </c>
      <c r="V5479">
        <f>V$1*Sheet1!X5479</f>
        <v>0.0653127</v>
      </c>
      <c r="W5479">
        <f>W$1*Sheet1!Y5479</f>
        <v>0</v>
      </c>
      <c r="X5479">
        <f>X$1*Sheet1!Z5479</f>
        <v>0</v>
      </c>
      <c r="Y5479">
        <f>Y$1*Sheet1!AA5479</f>
        <v>0</v>
      </c>
      <c r="Z5479">
        <f>Z$1*Sheet1!AB5479</f>
        <v>0</v>
      </c>
      <c r="AA5479">
        <f>AA$1*Sheet1!AC5479</f>
        <v>-0.943530000150205</v>
      </c>
      <c r="AB5479">
        <f>AB$1*Sheet1!AD5479</f>
        <v>0</v>
      </c>
      <c r="AC5479">
        <f>AC$1*Sheet1!AE5479</f>
        <v>0.804039038168561</v>
      </c>
      <c r="AD5479">
        <f>AD$1*Sheet1!AF5479</f>
        <v>0.15615231452764</v>
      </c>
      <c r="AE5479" s="4">
        <v>-2.366</v>
      </c>
      <c r="AF5479">
        <f t="shared" si="255"/>
        <v>-2.73253032256942</v>
      </c>
      <c r="AG5479">
        <f t="shared" si="256"/>
        <v>1</v>
      </c>
      <c r="AH5479">
        <f t="shared" si="257"/>
        <v>0</v>
      </c>
      <c r="AI5479">
        <v>0</v>
      </c>
      <c r="AJ5479">
        <v>1</v>
      </c>
    </row>
    <row r="5480" spans="1:36">
      <c r="A5480">
        <v>759</v>
      </c>
      <c r="B5480">
        <v>2015</v>
      </c>
      <c r="C5480">
        <v>0</v>
      </c>
      <c r="G5480">
        <f>G$1*Sheet1!I5480</f>
        <v>-2.503</v>
      </c>
      <c r="H5480">
        <f>H$1*Sheet1!J5480</f>
        <v>0</v>
      </c>
      <c r="I5480">
        <f>I$1*Sheet1!K5480</f>
        <v>0</v>
      </c>
      <c r="J5480">
        <f>J$1*Sheet1!L5480</f>
        <v>0</v>
      </c>
      <c r="K5480">
        <f>K$1*Sheet1!M5480</f>
        <v>0</v>
      </c>
      <c r="L5480">
        <f>L$1*Sheet1!N5480</f>
        <v>-2.5925053</v>
      </c>
      <c r="M5480">
        <f>M$1*Sheet1!O5480</f>
        <v>0</v>
      </c>
      <c r="N5480">
        <f>N$1*Sheet1!P5480</f>
        <v>0</v>
      </c>
      <c r="O5480">
        <f>O$1*Sheet1!Q5480</f>
        <v>-0.0974107401189033</v>
      </c>
      <c r="P5480">
        <f>P$1*Sheet1!R5480</f>
        <v>0</v>
      </c>
      <c r="Q5480">
        <f>Q$1*Sheet1!S5480</f>
        <v>0</v>
      </c>
      <c r="R5480">
        <f>R$1*Sheet1!T5480</f>
        <v>0</v>
      </c>
      <c r="S5480">
        <f>S$1*Sheet1!U5480</f>
        <v>0</v>
      </c>
      <c r="T5480">
        <f>T$1*Sheet1!V5480</f>
        <v>0</v>
      </c>
      <c r="U5480">
        <f>U$1*Sheet1!W5480</f>
        <v>0</v>
      </c>
      <c r="V5480">
        <f>V$1*Sheet1!X5480</f>
        <v>0.0388692</v>
      </c>
      <c r="W5480">
        <f>W$1*Sheet1!Y5480</f>
        <v>0</v>
      </c>
      <c r="X5480">
        <f>X$1*Sheet1!Z5480</f>
        <v>0</v>
      </c>
      <c r="Y5480">
        <f>Y$1*Sheet1!AA5480</f>
        <v>0</v>
      </c>
      <c r="Z5480">
        <f>Z$1*Sheet1!AB5480</f>
        <v>0</v>
      </c>
      <c r="AA5480">
        <f>AA$1*Sheet1!AC5480</f>
        <v>-1.11804000520706</v>
      </c>
      <c r="AB5480">
        <f>AB$1*Sheet1!AD5480</f>
        <v>0</v>
      </c>
      <c r="AC5480">
        <f>AC$1*Sheet1!AE5480</f>
        <v>0.452273095519309</v>
      </c>
      <c r="AD5480">
        <f>AD$1*Sheet1!AF5480</f>
        <v>0.171864482760118</v>
      </c>
      <c r="AE5480" s="4">
        <v>-2.366</v>
      </c>
      <c r="AF5480">
        <f t="shared" si="255"/>
        <v>-8.01394926704654</v>
      </c>
      <c r="AG5480">
        <f t="shared" si="256"/>
        <v>0</v>
      </c>
      <c r="AH5480">
        <f t="shared" si="257"/>
        <v>1</v>
      </c>
      <c r="AI5480">
        <v>0</v>
      </c>
      <c r="AJ5480">
        <v>1</v>
      </c>
    </row>
    <row r="5481" spans="1:36">
      <c r="A5481">
        <v>766</v>
      </c>
      <c r="B5481">
        <v>2015</v>
      </c>
      <c r="C5481">
        <v>0</v>
      </c>
      <c r="G5481">
        <f>G$1*Sheet1!I5481</f>
        <v>-2.503</v>
      </c>
      <c r="H5481">
        <f>H$1*Sheet1!J5481</f>
        <v>0</v>
      </c>
      <c r="I5481">
        <f>I$1*Sheet1!K5481</f>
        <v>0</v>
      </c>
      <c r="J5481">
        <f>J$1*Sheet1!L5481</f>
        <v>0</v>
      </c>
      <c r="K5481">
        <f>K$1*Sheet1!M5481</f>
        <v>0</v>
      </c>
      <c r="L5481">
        <f>L$1*Sheet1!N5481</f>
        <v>-0.0499213</v>
      </c>
      <c r="M5481">
        <f>M$1*Sheet1!O5481</f>
        <v>0</v>
      </c>
      <c r="N5481">
        <f>N$1*Sheet1!P5481</f>
        <v>0</v>
      </c>
      <c r="O5481">
        <f>O$1*Sheet1!Q5481</f>
        <v>-0.0274365389259056</v>
      </c>
      <c r="P5481">
        <f>P$1*Sheet1!R5481</f>
        <v>0</v>
      </c>
      <c r="Q5481">
        <f>Q$1*Sheet1!S5481</f>
        <v>0</v>
      </c>
      <c r="R5481">
        <f>R$1*Sheet1!T5481</f>
        <v>0</v>
      </c>
      <c r="S5481">
        <f>S$1*Sheet1!U5481</f>
        <v>0</v>
      </c>
      <c r="T5481">
        <f>T$1*Sheet1!V5481</f>
        <v>0</v>
      </c>
      <c r="U5481">
        <f>U$1*Sheet1!W5481</f>
        <v>0</v>
      </c>
      <c r="V5481">
        <f>V$1*Sheet1!X5481</f>
        <v>0.1400621</v>
      </c>
      <c r="W5481">
        <f>W$1*Sheet1!Y5481</f>
        <v>0</v>
      </c>
      <c r="X5481">
        <f>X$1*Sheet1!Z5481</f>
        <v>0</v>
      </c>
      <c r="Y5481">
        <f>Y$1*Sheet1!AA5481</f>
        <v>0</v>
      </c>
      <c r="Z5481">
        <f>Z$1*Sheet1!AB5481</f>
        <v>0</v>
      </c>
      <c r="AA5481">
        <f>AA$1*Sheet1!AC5481</f>
        <v>-1.22871002483368</v>
      </c>
      <c r="AB5481">
        <f>AB$1*Sheet1!AD5481</f>
        <v>0</v>
      </c>
      <c r="AC5481">
        <f>AC$1*Sheet1!AE5481</f>
        <v>0.860464949306638</v>
      </c>
      <c r="AD5481">
        <f>AD$1*Sheet1!AF5481</f>
        <v>0.110634287733589</v>
      </c>
      <c r="AE5481" s="4">
        <v>-2.366</v>
      </c>
      <c r="AF5481">
        <f t="shared" si="255"/>
        <v>-5.06390652671936</v>
      </c>
      <c r="AG5481">
        <f t="shared" si="256"/>
        <v>0</v>
      </c>
      <c r="AH5481">
        <f t="shared" si="257"/>
        <v>1</v>
      </c>
      <c r="AI5481">
        <v>0</v>
      </c>
      <c r="AJ5481">
        <v>1</v>
      </c>
    </row>
    <row r="5482" spans="1:36">
      <c r="A5482">
        <v>767</v>
      </c>
      <c r="B5482">
        <v>2015</v>
      </c>
      <c r="C5482">
        <v>0</v>
      </c>
      <c r="G5482">
        <f>G$1*Sheet1!I5482</f>
        <v>-2.503</v>
      </c>
      <c r="H5482">
        <f>H$1*Sheet1!J5482</f>
        <v>0</v>
      </c>
      <c r="I5482">
        <f>I$1*Sheet1!K5482</f>
        <v>0</v>
      </c>
      <c r="J5482">
        <f>J$1*Sheet1!L5482</f>
        <v>0</v>
      </c>
      <c r="K5482">
        <f>K$1*Sheet1!M5482</f>
        <v>0</v>
      </c>
      <c r="L5482">
        <f>L$1*Sheet1!N5482</f>
        <v>-0.054824</v>
      </c>
      <c r="M5482">
        <f>M$1*Sheet1!O5482</f>
        <v>0</v>
      </c>
      <c r="N5482">
        <f>N$1*Sheet1!P5482</f>
        <v>0</v>
      </c>
      <c r="O5482">
        <f>O$1*Sheet1!Q5482</f>
        <v>-0.35769601418927</v>
      </c>
      <c r="P5482">
        <f>P$1*Sheet1!R5482</f>
        <v>0</v>
      </c>
      <c r="Q5482">
        <f>Q$1*Sheet1!S5482</f>
        <v>0</v>
      </c>
      <c r="R5482">
        <f>R$1*Sheet1!T5482</f>
        <v>0</v>
      </c>
      <c r="S5482">
        <f>S$1*Sheet1!U5482</f>
        <v>0</v>
      </c>
      <c r="T5482">
        <f>T$1*Sheet1!V5482</f>
        <v>0</v>
      </c>
      <c r="U5482">
        <f>U$1*Sheet1!W5482</f>
        <v>0</v>
      </c>
      <c r="V5482">
        <f>V$1*Sheet1!X5482</f>
        <v>0.0403942</v>
      </c>
      <c r="W5482">
        <f>W$1*Sheet1!Y5482</f>
        <v>0</v>
      </c>
      <c r="X5482">
        <f>X$1*Sheet1!Z5482</f>
        <v>0</v>
      </c>
      <c r="Y5482">
        <f>Y$1*Sheet1!AA5482</f>
        <v>0</v>
      </c>
      <c r="Z5482">
        <f>Z$1*Sheet1!AB5482</f>
        <v>0</v>
      </c>
      <c r="AA5482">
        <f>AA$1*Sheet1!AC5482</f>
        <v>-1.18755000838637</v>
      </c>
      <c r="AB5482">
        <f>AB$1*Sheet1!AD5482</f>
        <v>0</v>
      </c>
      <c r="AC5482">
        <f>AC$1*Sheet1!AE5482</f>
        <v>0.306044026516273</v>
      </c>
      <c r="AD5482">
        <f>AD$1*Sheet1!AF5482</f>
        <v>0.196505937140058</v>
      </c>
      <c r="AE5482" s="4">
        <v>-2.366</v>
      </c>
      <c r="AF5482">
        <f t="shared" si="255"/>
        <v>-5.92612585891931</v>
      </c>
      <c r="AG5482">
        <f t="shared" si="256"/>
        <v>0</v>
      </c>
      <c r="AH5482">
        <f t="shared" si="257"/>
        <v>1</v>
      </c>
      <c r="AI5482">
        <v>0</v>
      </c>
      <c r="AJ5482">
        <v>1</v>
      </c>
    </row>
    <row r="5483" spans="1:36">
      <c r="A5483">
        <v>768</v>
      </c>
      <c r="B5483">
        <v>2015</v>
      </c>
      <c r="C5483">
        <v>0</v>
      </c>
      <c r="G5483">
        <f>G$1*Sheet1!I5483</f>
        <v>-2.503</v>
      </c>
      <c r="H5483">
        <f>H$1*Sheet1!J5483</f>
        <v>0</v>
      </c>
      <c r="I5483">
        <f>I$1*Sheet1!K5483</f>
        <v>0</v>
      </c>
      <c r="J5483">
        <f>J$1*Sheet1!L5483</f>
        <v>0</v>
      </c>
      <c r="K5483">
        <f>K$1*Sheet1!M5483</f>
        <v>0</v>
      </c>
      <c r="L5483">
        <f>L$1*Sheet1!N5483</f>
        <v>-0.051744</v>
      </c>
      <c r="M5483">
        <f>M$1*Sheet1!O5483</f>
        <v>0</v>
      </c>
      <c r="N5483">
        <f>N$1*Sheet1!P5483</f>
        <v>0</v>
      </c>
      <c r="O5483">
        <f>O$1*Sheet1!Q5483</f>
        <v>-0.0253300718616867</v>
      </c>
      <c r="P5483">
        <f>P$1*Sheet1!R5483</f>
        <v>0</v>
      </c>
      <c r="Q5483">
        <f>Q$1*Sheet1!S5483</f>
        <v>0</v>
      </c>
      <c r="R5483">
        <f>R$1*Sheet1!T5483</f>
        <v>0</v>
      </c>
      <c r="S5483">
        <f>S$1*Sheet1!U5483</f>
        <v>0</v>
      </c>
      <c r="T5483">
        <f>T$1*Sheet1!V5483</f>
        <v>0</v>
      </c>
      <c r="U5483">
        <f>U$1*Sheet1!W5483</f>
        <v>0</v>
      </c>
      <c r="V5483">
        <f>V$1*Sheet1!X5483</f>
        <v>0.0937021</v>
      </c>
      <c r="W5483">
        <f>W$1*Sheet1!Y5483</f>
        <v>0</v>
      </c>
      <c r="X5483">
        <f>X$1*Sheet1!Z5483</f>
        <v>0</v>
      </c>
      <c r="Y5483">
        <f>Y$1*Sheet1!AA5483</f>
        <v>0</v>
      </c>
      <c r="Z5483">
        <f>Z$1*Sheet1!AB5483</f>
        <v>0</v>
      </c>
      <c r="AA5483">
        <f>AA$1*Sheet1!AC5483</f>
        <v>-1.22892001461983</v>
      </c>
      <c r="AB5483">
        <f>AB$1*Sheet1!AD5483</f>
        <v>0</v>
      </c>
      <c r="AC5483">
        <f>AC$1*Sheet1!AE5483</f>
        <v>0.731185859186323</v>
      </c>
      <c r="AD5483">
        <f>AD$1*Sheet1!AF5483</f>
        <v>0.145201026486635</v>
      </c>
      <c r="AE5483" s="4">
        <v>-2.366</v>
      </c>
      <c r="AF5483">
        <f t="shared" si="255"/>
        <v>-5.20490510080856</v>
      </c>
      <c r="AG5483">
        <f t="shared" si="256"/>
        <v>0</v>
      </c>
      <c r="AH5483">
        <f t="shared" si="257"/>
        <v>1</v>
      </c>
      <c r="AI5483">
        <v>0</v>
      </c>
      <c r="AJ5483">
        <v>1</v>
      </c>
    </row>
    <row r="5484" spans="1:36">
      <c r="A5484">
        <v>778</v>
      </c>
      <c r="B5484">
        <v>2015</v>
      </c>
      <c r="C5484">
        <v>0</v>
      </c>
      <c r="G5484">
        <f>G$1*Sheet1!I5484</f>
        <v>-2.503</v>
      </c>
      <c r="H5484">
        <f>H$1*Sheet1!J5484</f>
        <v>0</v>
      </c>
      <c r="I5484">
        <f>I$1*Sheet1!K5484</f>
        <v>0</v>
      </c>
      <c r="J5484">
        <f>J$1*Sheet1!L5484</f>
        <v>0</v>
      </c>
      <c r="K5484">
        <f>K$1*Sheet1!M5484</f>
        <v>0</v>
      </c>
      <c r="L5484">
        <f>L$1*Sheet1!N5484</f>
        <v>-0.3680457</v>
      </c>
      <c r="M5484">
        <f>M$1*Sheet1!O5484</f>
        <v>0</v>
      </c>
      <c r="N5484">
        <f>N$1*Sheet1!P5484</f>
        <v>0</v>
      </c>
      <c r="O5484">
        <f>O$1*Sheet1!Q5484</f>
        <v>-0.792942488745417</v>
      </c>
      <c r="P5484">
        <f>P$1*Sheet1!R5484</f>
        <v>0</v>
      </c>
      <c r="Q5484">
        <f>Q$1*Sheet1!S5484</f>
        <v>0</v>
      </c>
      <c r="R5484">
        <f>R$1*Sheet1!T5484</f>
        <v>0</v>
      </c>
      <c r="S5484">
        <f>S$1*Sheet1!U5484</f>
        <v>0</v>
      </c>
      <c r="T5484">
        <f>T$1*Sheet1!V5484</f>
        <v>0</v>
      </c>
      <c r="U5484">
        <f>U$1*Sheet1!W5484</f>
        <v>0</v>
      </c>
      <c r="V5484">
        <f>V$1*Sheet1!X5484</f>
        <v>0.0563091</v>
      </c>
      <c r="W5484">
        <f>W$1*Sheet1!Y5484</f>
        <v>0</v>
      </c>
      <c r="X5484">
        <f>X$1*Sheet1!Z5484</f>
        <v>0</v>
      </c>
      <c r="Y5484">
        <f>Y$1*Sheet1!AA5484</f>
        <v>0</v>
      </c>
      <c r="Z5484">
        <f>Z$1*Sheet1!AB5484</f>
        <v>0</v>
      </c>
      <c r="AA5484">
        <f>AA$1*Sheet1!AC5484</f>
        <v>-0.9970800216794</v>
      </c>
      <c r="AB5484">
        <f>AB$1*Sheet1!AD5484</f>
        <v>0</v>
      </c>
      <c r="AC5484">
        <f>AC$1*Sheet1!AE5484</f>
        <v>0.611968648642307</v>
      </c>
      <c r="AD5484">
        <f>AD$1*Sheet1!AF5484</f>
        <v>0.138363182756746</v>
      </c>
      <c r="AE5484" s="4">
        <v>-2.366</v>
      </c>
      <c r="AF5484">
        <f t="shared" si="255"/>
        <v>-6.22042727902577</v>
      </c>
      <c r="AG5484">
        <f t="shared" si="256"/>
        <v>0</v>
      </c>
      <c r="AH5484">
        <f t="shared" si="257"/>
        <v>1</v>
      </c>
      <c r="AI5484">
        <v>0</v>
      </c>
      <c r="AJ5484">
        <v>1</v>
      </c>
    </row>
    <row r="5485" spans="1:36">
      <c r="A5485">
        <v>786</v>
      </c>
      <c r="B5485">
        <v>2015</v>
      </c>
      <c r="C5485">
        <v>0</v>
      </c>
      <c r="G5485">
        <f>G$1*Sheet1!I5485</f>
        <v>-2.503</v>
      </c>
      <c r="H5485">
        <f>H$1*Sheet1!J5485</f>
        <v>0</v>
      </c>
      <c r="I5485">
        <f>I$1*Sheet1!K5485</f>
        <v>0</v>
      </c>
      <c r="J5485">
        <f>J$1*Sheet1!L5485</f>
        <v>0</v>
      </c>
      <c r="K5485">
        <f>K$1*Sheet1!M5485</f>
        <v>0</v>
      </c>
      <c r="L5485">
        <f>L$1*Sheet1!N5485</f>
        <v>-0.6034457</v>
      </c>
      <c r="M5485">
        <f>M$1*Sheet1!O5485</f>
        <v>0</v>
      </c>
      <c r="N5485">
        <f>N$1*Sheet1!P5485</f>
        <v>0</v>
      </c>
      <c r="O5485">
        <f>O$1*Sheet1!Q5485</f>
        <v>-0.0726314611933458</v>
      </c>
      <c r="P5485">
        <f>P$1*Sheet1!R5485</f>
        <v>0</v>
      </c>
      <c r="Q5485">
        <f>Q$1*Sheet1!S5485</f>
        <v>0</v>
      </c>
      <c r="R5485">
        <f>R$1*Sheet1!T5485</f>
        <v>0</v>
      </c>
      <c r="S5485">
        <f>S$1*Sheet1!U5485</f>
        <v>0</v>
      </c>
      <c r="T5485">
        <f>T$1*Sheet1!V5485</f>
        <v>0</v>
      </c>
      <c r="U5485">
        <f>U$1*Sheet1!W5485</f>
        <v>0</v>
      </c>
      <c r="V5485">
        <f>V$1*Sheet1!X5485</f>
        <v>0.1066524</v>
      </c>
      <c r="W5485">
        <f>W$1*Sheet1!Y5485</f>
        <v>0</v>
      </c>
      <c r="X5485">
        <f>X$1*Sheet1!Z5485</f>
        <v>0</v>
      </c>
      <c r="Y5485">
        <f>Y$1*Sheet1!AA5485</f>
        <v>0</v>
      </c>
      <c r="Z5485">
        <f>Z$1*Sheet1!AB5485</f>
        <v>0</v>
      </c>
      <c r="AA5485">
        <f>AA$1*Sheet1!AC5485</f>
        <v>-1.18691998958588</v>
      </c>
      <c r="AB5485">
        <f>AB$1*Sheet1!AD5485</f>
        <v>0</v>
      </c>
      <c r="AC5485">
        <f>AC$1*Sheet1!AE5485</f>
        <v>0.449648348623935</v>
      </c>
      <c r="AD5485">
        <f>AD$1*Sheet1!AF5485</f>
        <v>0.165490223554673</v>
      </c>
      <c r="AE5485" s="4">
        <v>-2.366</v>
      </c>
      <c r="AF5485">
        <f t="shared" si="255"/>
        <v>-6.01020617860062</v>
      </c>
      <c r="AG5485">
        <f t="shared" si="256"/>
        <v>0</v>
      </c>
      <c r="AH5485">
        <f t="shared" si="257"/>
        <v>1</v>
      </c>
      <c r="AI5485">
        <v>0</v>
      </c>
      <c r="AJ5485">
        <v>1</v>
      </c>
    </row>
    <row r="5486" spans="1:36">
      <c r="A5486">
        <v>789</v>
      </c>
      <c r="B5486">
        <v>2015</v>
      </c>
      <c r="C5486">
        <v>0</v>
      </c>
      <c r="G5486">
        <f>G$1*Sheet1!I5486</f>
        <v>-2.503</v>
      </c>
      <c r="H5486">
        <f>H$1*Sheet1!J5486</f>
        <v>0</v>
      </c>
      <c r="I5486">
        <f>I$1*Sheet1!K5486</f>
        <v>0</v>
      </c>
      <c r="J5486">
        <f>J$1*Sheet1!L5486</f>
        <v>0</v>
      </c>
      <c r="K5486">
        <f>K$1*Sheet1!M5486</f>
        <v>0</v>
      </c>
      <c r="L5486">
        <f>L$1*Sheet1!N5486</f>
        <v>-0.1055725</v>
      </c>
      <c r="M5486">
        <f>M$1*Sheet1!O5486</f>
        <v>0</v>
      </c>
      <c r="N5486">
        <f>N$1*Sheet1!P5486</f>
        <v>0</v>
      </c>
      <c r="O5486">
        <f>O$1*Sheet1!Q5486</f>
        <v>0</v>
      </c>
      <c r="P5486">
        <f>P$1*Sheet1!R5486</f>
        <v>0</v>
      </c>
      <c r="Q5486">
        <f>Q$1*Sheet1!S5486</f>
        <v>0</v>
      </c>
      <c r="R5486">
        <f>R$1*Sheet1!T5486</f>
        <v>0</v>
      </c>
      <c r="S5486">
        <f>S$1*Sheet1!U5486</f>
        <v>0</v>
      </c>
      <c r="T5486">
        <f>T$1*Sheet1!V5486</f>
        <v>0</v>
      </c>
      <c r="U5486">
        <f>U$1*Sheet1!W5486</f>
        <v>0</v>
      </c>
      <c r="V5486">
        <f>V$1*Sheet1!X5486</f>
        <v>0.0598227</v>
      </c>
      <c r="W5486">
        <f>W$1*Sheet1!Y5486</f>
        <v>0</v>
      </c>
      <c r="X5486">
        <f>X$1*Sheet1!Z5486</f>
        <v>0</v>
      </c>
      <c r="Y5486">
        <f>Y$1*Sheet1!AA5486</f>
        <v>0</v>
      </c>
      <c r="Z5486">
        <f>Z$1*Sheet1!AB5486</f>
        <v>0</v>
      </c>
      <c r="AA5486">
        <f>AA$1*Sheet1!AC5486</f>
        <v>-1.05273003619909</v>
      </c>
      <c r="AB5486">
        <f>AB$1*Sheet1!AD5486</f>
        <v>0</v>
      </c>
      <c r="AC5486">
        <f>AC$1*Sheet1!AE5486</f>
        <v>0.38872336539588</v>
      </c>
      <c r="AD5486">
        <f>AD$1*Sheet1!AF5486</f>
        <v>0.150390197208166</v>
      </c>
      <c r="AE5486" s="4">
        <v>-2.366</v>
      </c>
      <c r="AF5486">
        <f t="shared" si="255"/>
        <v>-5.42836627359505</v>
      </c>
      <c r="AG5486">
        <f t="shared" si="256"/>
        <v>0</v>
      </c>
      <c r="AH5486">
        <f t="shared" si="257"/>
        <v>1</v>
      </c>
      <c r="AI5486">
        <v>0</v>
      </c>
      <c r="AJ5486">
        <v>1</v>
      </c>
    </row>
    <row r="5487" spans="1:36">
      <c r="A5487">
        <v>790</v>
      </c>
      <c r="B5487">
        <v>2015</v>
      </c>
      <c r="C5487">
        <v>0</v>
      </c>
      <c r="G5487">
        <f>G$1*Sheet1!I5487</f>
        <v>-2.503</v>
      </c>
      <c r="H5487">
        <f>H$1*Sheet1!J5487</f>
        <v>0</v>
      </c>
      <c r="I5487">
        <f>I$1*Sheet1!K5487</f>
        <v>0</v>
      </c>
      <c r="J5487">
        <f>J$1*Sheet1!L5487</f>
        <v>0</v>
      </c>
      <c r="K5487">
        <f>K$1*Sheet1!M5487</f>
        <v>0</v>
      </c>
      <c r="L5487">
        <f>L$1*Sheet1!N5487</f>
        <v>-0.021362</v>
      </c>
      <c r="M5487">
        <f>M$1*Sheet1!O5487</f>
        <v>0</v>
      </c>
      <c r="N5487">
        <f>N$1*Sheet1!P5487</f>
        <v>0</v>
      </c>
      <c r="O5487">
        <f>O$1*Sheet1!Q5487</f>
        <v>-0.0493544471825288</v>
      </c>
      <c r="P5487">
        <f>P$1*Sheet1!R5487</f>
        <v>0</v>
      </c>
      <c r="Q5487">
        <f>Q$1*Sheet1!S5487</f>
        <v>0</v>
      </c>
      <c r="R5487">
        <f>R$1*Sheet1!T5487</f>
        <v>0</v>
      </c>
      <c r="S5487">
        <f>S$1*Sheet1!U5487</f>
        <v>0</v>
      </c>
      <c r="T5487">
        <f>T$1*Sheet1!V5487</f>
        <v>0</v>
      </c>
      <c r="U5487">
        <f>U$1*Sheet1!W5487</f>
        <v>0</v>
      </c>
      <c r="V5487">
        <f>V$1*Sheet1!X5487</f>
        <v>0.1125145</v>
      </c>
      <c r="W5487">
        <f>W$1*Sheet1!Y5487</f>
        <v>0</v>
      </c>
      <c r="X5487">
        <f>X$1*Sheet1!Z5487</f>
        <v>0</v>
      </c>
      <c r="Y5487">
        <f>Y$1*Sheet1!AA5487</f>
        <v>0</v>
      </c>
      <c r="Z5487">
        <f>Z$1*Sheet1!AB5487</f>
        <v>0</v>
      </c>
      <c r="AA5487">
        <f>AA$1*Sheet1!AC5487</f>
        <v>-0.602279996395111</v>
      </c>
      <c r="AB5487">
        <f>AB$1*Sheet1!AD5487</f>
        <v>0</v>
      </c>
      <c r="AC5487">
        <f>AC$1*Sheet1!AE5487</f>
        <v>0.606545802846001</v>
      </c>
      <c r="AD5487">
        <f>AD$1*Sheet1!AF5487</f>
        <v>0.126582432129059</v>
      </c>
      <c r="AE5487" s="4">
        <v>-2.366</v>
      </c>
      <c r="AF5487">
        <f t="shared" si="255"/>
        <v>-4.69635370860258</v>
      </c>
      <c r="AG5487">
        <f t="shared" si="256"/>
        <v>0</v>
      </c>
      <c r="AH5487">
        <f t="shared" si="257"/>
        <v>1</v>
      </c>
      <c r="AI5487">
        <v>0</v>
      </c>
      <c r="AJ5487">
        <v>1</v>
      </c>
    </row>
    <row r="5488" spans="1:36">
      <c r="A5488">
        <v>792</v>
      </c>
      <c r="B5488">
        <v>2015</v>
      </c>
      <c r="C5488">
        <v>0</v>
      </c>
      <c r="G5488">
        <f>G$1*Sheet1!I5488</f>
        <v>-2.503</v>
      </c>
      <c r="H5488">
        <f>H$1*Sheet1!J5488</f>
        <v>0</v>
      </c>
      <c r="I5488">
        <f>I$1*Sheet1!K5488</f>
        <v>0</v>
      </c>
      <c r="J5488">
        <f>J$1*Sheet1!L5488</f>
        <v>0</v>
      </c>
      <c r="K5488">
        <f>K$1*Sheet1!M5488</f>
        <v>0</v>
      </c>
      <c r="L5488">
        <f>L$1*Sheet1!N5488</f>
        <v>-0.2706088</v>
      </c>
      <c r="M5488">
        <f>M$1*Sheet1!O5488</f>
        <v>0</v>
      </c>
      <c r="N5488">
        <f>N$1*Sheet1!P5488</f>
        <v>0</v>
      </c>
      <c r="O5488">
        <f>O$1*Sheet1!Q5488</f>
        <v>-0.00970006328517094</v>
      </c>
      <c r="P5488">
        <f>P$1*Sheet1!R5488</f>
        <v>0</v>
      </c>
      <c r="Q5488">
        <f>Q$1*Sheet1!S5488</f>
        <v>0</v>
      </c>
      <c r="R5488">
        <f>R$1*Sheet1!T5488</f>
        <v>0</v>
      </c>
      <c r="S5488">
        <f>S$1*Sheet1!U5488</f>
        <v>0</v>
      </c>
      <c r="T5488">
        <f>T$1*Sheet1!V5488</f>
        <v>0</v>
      </c>
      <c r="U5488">
        <f>U$1*Sheet1!W5488</f>
        <v>0</v>
      </c>
      <c r="V5488">
        <f>V$1*Sheet1!X5488</f>
        <v>0.0421144</v>
      </c>
      <c r="W5488">
        <f>W$1*Sheet1!Y5488</f>
        <v>0</v>
      </c>
      <c r="X5488">
        <f>X$1*Sheet1!Z5488</f>
        <v>0</v>
      </c>
      <c r="Y5488">
        <f>Y$1*Sheet1!AA5488</f>
        <v>0</v>
      </c>
      <c r="Z5488">
        <f>Z$1*Sheet1!AB5488</f>
        <v>0</v>
      </c>
      <c r="AA5488">
        <f>AA$1*Sheet1!AC5488</f>
        <v>-1.23102002513409</v>
      </c>
      <c r="AB5488">
        <f>AB$1*Sheet1!AD5488</f>
        <v>0</v>
      </c>
      <c r="AC5488">
        <f>AC$1*Sheet1!AE5488</f>
        <v>0.153489750733282</v>
      </c>
      <c r="AD5488">
        <f>AD$1*Sheet1!AF5488</f>
        <v>0.124794494957736</v>
      </c>
      <c r="AE5488" s="4">
        <v>-2.366</v>
      </c>
      <c r="AF5488">
        <f t="shared" si="255"/>
        <v>-6.05993024272824</v>
      </c>
      <c r="AG5488">
        <f t="shared" si="256"/>
        <v>0</v>
      </c>
      <c r="AH5488">
        <f t="shared" si="257"/>
        <v>1</v>
      </c>
      <c r="AI5488">
        <v>0</v>
      </c>
      <c r="AJ5488">
        <v>1</v>
      </c>
    </row>
    <row r="5489" spans="1:36">
      <c r="A5489">
        <v>796</v>
      </c>
      <c r="B5489">
        <v>2015</v>
      </c>
      <c r="C5489">
        <v>0</v>
      </c>
      <c r="G5489">
        <f>G$1*Sheet1!I5489</f>
        <v>-2.503</v>
      </c>
      <c r="H5489">
        <f>H$1*Sheet1!J5489</f>
        <v>0</v>
      </c>
      <c r="I5489">
        <f>I$1*Sheet1!K5489</f>
        <v>0</v>
      </c>
      <c r="J5489">
        <f>J$1*Sheet1!L5489</f>
        <v>0</v>
      </c>
      <c r="K5489">
        <f>K$1*Sheet1!M5489</f>
        <v>0</v>
      </c>
      <c r="L5489">
        <f>L$1*Sheet1!N5489</f>
        <v>-0.1446302</v>
      </c>
      <c r="M5489">
        <f>M$1*Sheet1!O5489</f>
        <v>0</v>
      </c>
      <c r="N5489">
        <f>N$1*Sheet1!P5489</f>
        <v>0</v>
      </c>
      <c r="O5489">
        <f>O$1*Sheet1!Q5489</f>
        <v>-0.0232546662199887</v>
      </c>
      <c r="P5489">
        <f>P$1*Sheet1!R5489</f>
        <v>0</v>
      </c>
      <c r="Q5489">
        <f>Q$1*Sheet1!S5489</f>
        <v>0</v>
      </c>
      <c r="R5489">
        <f>R$1*Sheet1!T5489</f>
        <v>0</v>
      </c>
      <c r="S5489">
        <f>S$1*Sheet1!U5489</f>
        <v>0</v>
      </c>
      <c r="T5489">
        <f>T$1*Sheet1!V5489</f>
        <v>0</v>
      </c>
      <c r="U5489">
        <f>U$1*Sheet1!W5489</f>
        <v>0</v>
      </c>
      <c r="V5489">
        <f>V$1*Sheet1!X5489</f>
        <v>0.0595177</v>
      </c>
      <c r="W5489">
        <f>W$1*Sheet1!Y5489</f>
        <v>0</v>
      </c>
      <c r="X5489">
        <f>X$1*Sheet1!Z5489</f>
        <v>0</v>
      </c>
      <c r="Y5489">
        <f>Y$1*Sheet1!AA5489</f>
        <v>0</v>
      </c>
      <c r="Z5489">
        <f>Z$1*Sheet1!AB5489</f>
        <v>0</v>
      </c>
      <c r="AA5489">
        <f>AA$1*Sheet1!AC5489</f>
        <v>-1.4206500095129</v>
      </c>
      <c r="AB5489">
        <f>AB$1*Sheet1!AD5489</f>
        <v>0</v>
      </c>
      <c r="AC5489">
        <f>AC$1*Sheet1!AE5489</f>
        <v>0.750956645167206</v>
      </c>
      <c r="AD5489">
        <f>AD$1*Sheet1!AF5489</f>
        <v>0.157874225531019</v>
      </c>
      <c r="AE5489" s="4">
        <v>-2.366</v>
      </c>
      <c r="AF5489">
        <f t="shared" si="255"/>
        <v>-5.48918630503467</v>
      </c>
      <c r="AG5489">
        <f t="shared" si="256"/>
        <v>0</v>
      </c>
      <c r="AH5489">
        <f t="shared" si="257"/>
        <v>1</v>
      </c>
      <c r="AI5489">
        <v>0</v>
      </c>
      <c r="AJ5489">
        <v>1</v>
      </c>
    </row>
    <row r="5490" spans="1:36">
      <c r="A5490">
        <v>797</v>
      </c>
      <c r="B5490">
        <v>2015</v>
      </c>
      <c r="C5490">
        <v>0</v>
      </c>
      <c r="G5490">
        <f>G$1*Sheet1!I5490</f>
        <v>-2.503</v>
      </c>
      <c r="H5490">
        <f>H$1*Sheet1!J5490</f>
        <v>0</v>
      </c>
      <c r="I5490">
        <f>I$1*Sheet1!K5490</f>
        <v>0</v>
      </c>
      <c r="J5490">
        <f>J$1*Sheet1!L5490</f>
        <v>0</v>
      </c>
      <c r="K5490">
        <f>K$1*Sheet1!M5490</f>
        <v>0</v>
      </c>
      <c r="L5490">
        <f>L$1*Sheet1!N5490</f>
        <v>-0.0400928</v>
      </c>
      <c r="M5490">
        <f>M$1*Sheet1!O5490</f>
        <v>0</v>
      </c>
      <c r="N5490">
        <f>N$1*Sheet1!P5490</f>
        <v>0</v>
      </c>
      <c r="O5490">
        <f>O$1*Sheet1!Q5490</f>
        <v>-0.0317310325224816</v>
      </c>
      <c r="P5490">
        <f>P$1*Sheet1!R5490</f>
        <v>0</v>
      </c>
      <c r="Q5490">
        <f>Q$1*Sheet1!S5490</f>
        <v>0</v>
      </c>
      <c r="R5490">
        <f>R$1*Sheet1!T5490</f>
        <v>0</v>
      </c>
      <c r="S5490">
        <f>S$1*Sheet1!U5490</f>
        <v>0</v>
      </c>
      <c r="T5490">
        <f>T$1*Sheet1!V5490</f>
        <v>0</v>
      </c>
      <c r="U5490">
        <f>U$1*Sheet1!W5490</f>
        <v>0</v>
      </c>
      <c r="V5490">
        <f>V$1*Sheet1!X5490</f>
        <v>0.1037976</v>
      </c>
      <c r="W5490">
        <f>W$1*Sheet1!Y5490</f>
        <v>0</v>
      </c>
      <c r="X5490">
        <f>X$1*Sheet1!Z5490</f>
        <v>0</v>
      </c>
      <c r="Y5490">
        <f>Y$1*Sheet1!AA5490</f>
        <v>0</v>
      </c>
      <c r="Z5490">
        <f>Z$1*Sheet1!AB5490</f>
        <v>0</v>
      </c>
      <c r="AA5490">
        <f>AA$1*Sheet1!AC5490</f>
        <v>-1.23732004415989</v>
      </c>
      <c r="AB5490">
        <f>AB$1*Sheet1!AD5490</f>
        <v>0</v>
      </c>
      <c r="AC5490">
        <f>AC$1*Sheet1!AE5490</f>
        <v>0.863197209913879</v>
      </c>
      <c r="AD5490">
        <f>AD$1*Sheet1!AF5490</f>
        <v>0.197211054208425</v>
      </c>
      <c r="AE5490" s="4">
        <v>-2.366</v>
      </c>
      <c r="AF5490">
        <f t="shared" si="255"/>
        <v>-5.01393801256007</v>
      </c>
      <c r="AG5490">
        <f t="shared" si="256"/>
        <v>0</v>
      </c>
      <c r="AH5490">
        <f t="shared" si="257"/>
        <v>1</v>
      </c>
      <c r="AI5490">
        <v>0</v>
      </c>
      <c r="AJ5490">
        <v>1</v>
      </c>
    </row>
    <row r="5491" spans="1:36">
      <c r="A5491">
        <v>801</v>
      </c>
      <c r="B5491">
        <v>2015</v>
      </c>
      <c r="C5491">
        <v>0</v>
      </c>
      <c r="G5491">
        <f>G$1*Sheet1!I5491</f>
        <v>-2.503</v>
      </c>
      <c r="H5491">
        <f>H$1*Sheet1!J5491</f>
        <v>0</v>
      </c>
      <c r="I5491">
        <f>I$1*Sheet1!K5491</f>
        <v>0</v>
      </c>
      <c r="J5491">
        <f>J$1*Sheet1!L5491</f>
        <v>0</v>
      </c>
      <c r="K5491">
        <f>K$1*Sheet1!M5491</f>
        <v>0</v>
      </c>
      <c r="L5491">
        <f>L$1*Sheet1!N5491</f>
        <v>-0.0205546</v>
      </c>
      <c r="M5491">
        <f>M$1*Sheet1!O5491</f>
        <v>0</v>
      </c>
      <c r="N5491">
        <f>N$1*Sheet1!P5491</f>
        <v>0</v>
      </c>
      <c r="O5491">
        <f>O$1*Sheet1!Q5491</f>
        <v>0</v>
      </c>
      <c r="P5491">
        <f>P$1*Sheet1!R5491</f>
        <v>0</v>
      </c>
      <c r="Q5491">
        <f>Q$1*Sheet1!S5491</f>
        <v>0</v>
      </c>
      <c r="R5491">
        <f>R$1*Sheet1!T5491</f>
        <v>0</v>
      </c>
      <c r="S5491">
        <f>S$1*Sheet1!U5491</f>
        <v>0</v>
      </c>
      <c r="T5491">
        <f>T$1*Sheet1!V5491</f>
        <v>0</v>
      </c>
      <c r="U5491">
        <f>U$1*Sheet1!W5491</f>
        <v>0</v>
      </c>
      <c r="V5491">
        <f>V$1*Sheet1!X5491</f>
        <v>0.1056703</v>
      </c>
      <c r="W5491">
        <f>W$1*Sheet1!Y5491</f>
        <v>0</v>
      </c>
      <c r="X5491">
        <f>X$1*Sheet1!Z5491</f>
        <v>0</v>
      </c>
      <c r="Y5491">
        <f>Y$1*Sheet1!AA5491</f>
        <v>0</v>
      </c>
      <c r="Z5491">
        <f>Z$1*Sheet1!AB5491</f>
        <v>0</v>
      </c>
      <c r="AA5491">
        <f>AA$1*Sheet1!AC5491</f>
        <v>-1.13400001251697</v>
      </c>
      <c r="AB5491">
        <f>AB$1*Sheet1!AD5491</f>
        <v>0</v>
      </c>
      <c r="AC5491">
        <f>AC$1*Sheet1!AE5491</f>
        <v>0.799515907829567</v>
      </c>
      <c r="AD5491">
        <f>AD$1*Sheet1!AF5491</f>
        <v>0.14672850554716</v>
      </c>
      <c r="AE5491" s="4">
        <v>-2.366</v>
      </c>
      <c r="AF5491">
        <f t="shared" si="255"/>
        <v>-4.97163989914025</v>
      </c>
      <c r="AG5491">
        <f t="shared" si="256"/>
        <v>0</v>
      </c>
      <c r="AH5491">
        <f t="shared" si="257"/>
        <v>1</v>
      </c>
      <c r="AI5491">
        <v>0</v>
      </c>
      <c r="AJ5491">
        <v>1</v>
      </c>
    </row>
    <row r="5492" spans="1:36">
      <c r="A5492">
        <v>806</v>
      </c>
      <c r="B5492">
        <v>2015</v>
      </c>
      <c r="C5492">
        <v>0</v>
      </c>
      <c r="G5492">
        <f>G$1*Sheet1!I5492</f>
        <v>-2.503</v>
      </c>
      <c r="H5492">
        <f>H$1*Sheet1!J5492</f>
        <v>0</v>
      </c>
      <c r="I5492">
        <f>I$1*Sheet1!K5492</f>
        <v>0</v>
      </c>
      <c r="J5492">
        <f>J$1*Sheet1!L5492</f>
        <v>0</v>
      </c>
      <c r="K5492">
        <f>K$1*Sheet1!M5492</f>
        <v>0</v>
      </c>
      <c r="L5492">
        <f>L$1*Sheet1!N5492</f>
        <v>-0.0291071</v>
      </c>
      <c r="M5492">
        <f>M$1*Sheet1!O5492</f>
        <v>0</v>
      </c>
      <c r="N5492">
        <f>N$1*Sheet1!P5492</f>
        <v>0</v>
      </c>
      <c r="O5492">
        <f>O$1*Sheet1!Q5492</f>
        <v>-0.161188073297848</v>
      </c>
      <c r="P5492">
        <f>P$1*Sheet1!R5492</f>
        <v>0</v>
      </c>
      <c r="Q5492">
        <f>Q$1*Sheet1!S5492</f>
        <v>0</v>
      </c>
      <c r="R5492">
        <f>R$1*Sheet1!T5492</f>
        <v>0</v>
      </c>
      <c r="S5492">
        <f>S$1*Sheet1!U5492</f>
        <v>0</v>
      </c>
      <c r="T5492">
        <f>T$1*Sheet1!V5492</f>
        <v>0</v>
      </c>
      <c r="U5492">
        <f>U$1*Sheet1!W5492</f>
        <v>0</v>
      </c>
      <c r="V5492">
        <f>V$1*Sheet1!X5492</f>
        <v>0.159271</v>
      </c>
      <c r="W5492">
        <f>W$1*Sheet1!Y5492</f>
        <v>0</v>
      </c>
      <c r="X5492">
        <f>X$1*Sheet1!Z5492</f>
        <v>0</v>
      </c>
      <c r="Y5492">
        <f>Y$1*Sheet1!AA5492</f>
        <v>0</v>
      </c>
      <c r="Z5492">
        <f>Z$1*Sheet1!AB5492</f>
        <v>0</v>
      </c>
      <c r="AA5492">
        <f>AA$1*Sheet1!AC5492</f>
        <v>-1.03782001912594</v>
      </c>
      <c r="AB5492">
        <f>AB$1*Sheet1!AD5492</f>
        <v>0</v>
      </c>
      <c r="AC5492">
        <f>AC$1*Sheet1!AE5492</f>
        <v>0.801804463934123</v>
      </c>
      <c r="AD5492">
        <f>AD$1*Sheet1!AF5492</f>
        <v>0.122794986451308</v>
      </c>
      <c r="AE5492" s="4">
        <v>-2.366</v>
      </c>
      <c r="AF5492">
        <f t="shared" si="255"/>
        <v>-5.01324474203836</v>
      </c>
      <c r="AG5492">
        <f t="shared" si="256"/>
        <v>0</v>
      </c>
      <c r="AH5492">
        <f t="shared" si="257"/>
        <v>1</v>
      </c>
      <c r="AI5492">
        <v>0</v>
      </c>
      <c r="AJ5492">
        <v>1</v>
      </c>
    </row>
    <row r="5493" spans="1:36">
      <c r="A5493">
        <v>807</v>
      </c>
      <c r="B5493">
        <v>2015</v>
      </c>
      <c r="C5493">
        <v>0</v>
      </c>
      <c r="G5493">
        <f>G$1*Sheet1!I5493</f>
        <v>-2.503</v>
      </c>
      <c r="H5493">
        <f>H$1*Sheet1!J5493</f>
        <v>0</v>
      </c>
      <c r="I5493">
        <f>I$1*Sheet1!K5493</f>
        <v>0</v>
      </c>
      <c r="J5493">
        <f>J$1*Sheet1!L5493</f>
        <v>0</v>
      </c>
      <c r="K5493">
        <f>K$1*Sheet1!M5493</f>
        <v>0</v>
      </c>
      <c r="L5493">
        <f>L$1*Sheet1!N5493</f>
        <v>-0.5632011</v>
      </c>
      <c r="M5493">
        <f>M$1*Sheet1!O5493</f>
        <v>0</v>
      </c>
      <c r="N5493">
        <f>N$1*Sheet1!P5493</f>
        <v>0</v>
      </c>
      <c r="O5493">
        <f>O$1*Sheet1!Q5493</f>
        <v>-0.0482581120685898</v>
      </c>
      <c r="P5493">
        <f>P$1*Sheet1!R5493</f>
        <v>0</v>
      </c>
      <c r="Q5493">
        <f>Q$1*Sheet1!S5493</f>
        <v>0</v>
      </c>
      <c r="R5493">
        <f>R$1*Sheet1!T5493</f>
        <v>0</v>
      </c>
      <c r="S5493">
        <f>S$1*Sheet1!U5493</f>
        <v>0</v>
      </c>
      <c r="T5493">
        <f>T$1*Sheet1!V5493</f>
        <v>0</v>
      </c>
      <c r="U5493">
        <f>U$1*Sheet1!W5493</f>
        <v>0</v>
      </c>
      <c r="V5493">
        <f>V$1*Sheet1!X5493</f>
        <v>0.0350018</v>
      </c>
      <c r="W5493">
        <f>W$1*Sheet1!Y5493</f>
        <v>0</v>
      </c>
      <c r="X5493">
        <f>X$1*Sheet1!Z5493</f>
        <v>0</v>
      </c>
      <c r="Y5493">
        <f>Y$1*Sheet1!AA5493</f>
        <v>0</v>
      </c>
      <c r="Z5493">
        <f>Z$1*Sheet1!AB5493</f>
        <v>0</v>
      </c>
      <c r="AA5493">
        <f>AA$1*Sheet1!AC5493</f>
        <v>-1.0710000025034</v>
      </c>
      <c r="AB5493">
        <f>AB$1*Sheet1!AD5493</f>
        <v>0</v>
      </c>
      <c r="AC5493">
        <f>AC$1*Sheet1!AE5493</f>
        <v>0.281599669910939</v>
      </c>
      <c r="AD5493">
        <f>AD$1*Sheet1!AF5493</f>
        <v>0.18682333404335</v>
      </c>
      <c r="AE5493" s="4">
        <v>-2.366</v>
      </c>
      <c r="AF5493">
        <f t="shared" si="255"/>
        <v>-6.0480344106177</v>
      </c>
      <c r="AG5493">
        <f t="shared" si="256"/>
        <v>0</v>
      </c>
      <c r="AH5493">
        <f t="shared" si="257"/>
        <v>1</v>
      </c>
      <c r="AI5493">
        <v>0</v>
      </c>
      <c r="AJ5493">
        <v>1</v>
      </c>
    </row>
    <row r="5494" spans="1:36">
      <c r="A5494">
        <v>810</v>
      </c>
      <c r="B5494">
        <v>2015</v>
      </c>
      <c r="C5494">
        <v>0</v>
      </c>
      <c r="G5494">
        <f>G$1*Sheet1!I5494</f>
        <v>-2.503</v>
      </c>
      <c r="H5494">
        <f>H$1*Sheet1!J5494</f>
        <v>0</v>
      </c>
      <c r="I5494">
        <f>I$1*Sheet1!K5494</f>
        <v>0</v>
      </c>
      <c r="J5494">
        <f>J$1*Sheet1!L5494</f>
        <v>0</v>
      </c>
      <c r="K5494">
        <f>K$1*Sheet1!M5494</f>
        <v>0</v>
      </c>
      <c r="L5494">
        <f>L$1*Sheet1!N5494</f>
        <v>-0.0272481</v>
      </c>
      <c r="M5494">
        <f>M$1*Sheet1!O5494</f>
        <v>0</v>
      </c>
      <c r="N5494">
        <f>N$1*Sheet1!P5494</f>
        <v>0</v>
      </c>
      <c r="O5494">
        <f>O$1*Sheet1!Q5494</f>
        <v>-0.000929595043165115</v>
      </c>
      <c r="P5494">
        <f>P$1*Sheet1!R5494</f>
        <v>0</v>
      </c>
      <c r="Q5494">
        <f>Q$1*Sheet1!S5494</f>
        <v>0</v>
      </c>
      <c r="R5494">
        <f>R$1*Sheet1!T5494</f>
        <v>0</v>
      </c>
      <c r="S5494">
        <f>S$1*Sheet1!U5494</f>
        <v>0</v>
      </c>
      <c r="T5494">
        <f>T$1*Sheet1!V5494</f>
        <v>0</v>
      </c>
      <c r="U5494">
        <f>U$1*Sheet1!W5494</f>
        <v>0</v>
      </c>
      <c r="V5494">
        <f>V$1*Sheet1!X5494</f>
        <v>0.0946598</v>
      </c>
      <c r="W5494">
        <f>W$1*Sheet1!Y5494</f>
        <v>0</v>
      </c>
      <c r="X5494">
        <f>X$1*Sheet1!Z5494</f>
        <v>0</v>
      </c>
      <c r="Y5494">
        <f>Y$1*Sheet1!AA5494</f>
        <v>0</v>
      </c>
      <c r="Z5494">
        <f>Z$1*Sheet1!AB5494</f>
        <v>0</v>
      </c>
      <c r="AA5494">
        <f>AA$1*Sheet1!AC5494</f>
        <v>-1.49687999939919</v>
      </c>
      <c r="AB5494">
        <f>AB$1*Sheet1!AD5494</f>
        <v>0</v>
      </c>
      <c r="AC5494">
        <f>AC$1*Sheet1!AE5494</f>
        <v>0.726955003064536</v>
      </c>
      <c r="AD5494">
        <f>AD$1*Sheet1!AF5494</f>
        <v>0.15824638333901</v>
      </c>
      <c r="AE5494" s="4">
        <v>-2.366</v>
      </c>
      <c r="AF5494">
        <f t="shared" si="255"/>
        <v>-5.41419650803881</v>
      </c>
      <c r="AG5494">
        <f t="shared" si="256"/>
        <v>0</v>
      </c>
      <c r="AH5494">
        <f t="shared" si="257"/>
        <v>1</v>
      </c>
      <c r="AI5494">
        <v>0</v>
      </c>
      <c r="AJ5494">
        <v>1</v>
      </c>
    </row>
    <row r="5495" spans="1:36">
      <c r="A5495">
        <v>812</v>
      </c>
      <c r="B5495">
        <v>2015</v>
      </c>
      <c r="C5495">
        <v>0</v>
      </c>
      <c r="G5495">
        <f>G$1*Sheet1!I5495</f>
        <v>-2.503</v>
      </c>
      <c r="H5495">
        <f>H$1*Sheet1!J5495</f>
        <v>0</v>
      </c>
      <c r="I5495">
        <f>I$1*Sheet1!K5495</f>
        <v>0</v>
      </c>
      <c r="J5495">
        <f>J$1*Sheet1!L5495</f>
        <v>0</v>
      </c>
      <c r="K5495">
        <f>K$1*Sheet1!M5495</f>
        <v>0</v>
      </c>
      <c r="L5495">
        <f>L$1*Sheet1!N5495</f>
        <v>-0.1211342</v>
      </c>
      <c r="M5495">
        <f>M$1*Sheet1!O5495</f>
        <v>0</v>
      </c>
      <c r="N5495">
        <f>N$1*Sheet1!P5495</f>
        <v>0</v>
      </c>
      <c r="O5495">
        <f>O$1*Sheet1!Q5495</f>
        <v>0</v>
      </c>
      <c r="P5495">
        <f>P$1*Sheet1!R5495</f>
        <v>0</v>
      </c>
      <c r="Q5495">
        <f>Q$1*Sheet1!S5495</f>
        <v>0</v>
      </c>
      <c r="R5495">
        <f>R$1*Sheet1!T5495</f>
        <v>0</v>
      </c>
      <c r="S5495">
        <f>S$1*Sheet1!U5495</f>
        <v>0</v>
      </c>
      <c r="T5495">
        <f>T$1*Sheet1!V5495</f>
        <v>0</v>
      </c>
      <c r="U5495">
        <f>U$1*Sheet1!W5495</f>
        <v>0</v>
      </c>
      <c r="V5495">
        <f>V$1*Sheet1!X5495</f>
        <v>0.0883341</v>
      </c>
      <c r="W5495">
        <f>W$1*Sheet1!Y5495</f>
        <v>0</v>
      </c>
      <c r="X5495">
        <f>X$1*Sheet1!Z5495</f>
        <v>0</v>
      </c>
      <c r="Y5495">
        <f>Y$1*Sheet1!AA5495</f>
        <v>0</v>
      </c>
      <c r="Z5495">
        <f>Z$1*Sheet1!AB5495</f>
        <v>0</v>
      </c>
      <c r="AA5495">
        <f>AA$1*Sheet1!AC5495</f>
        <v>-0.582960014820099</v>
      </c>
      <c r="AB5495">
        <f>AB$1*Sheet1!AD5495</f>
        <v>0</v>
      </c>
      <c r="AC5495">
        <f>AC$1*Sheet1!AE5495</f>
        <v>0.438357187461174</v>
      </c>
      <c r="AD5495">
        <f>AD$1*Sheet1!AF5495</f>
        <v>0.0854068949735887</v>
      </c>
      <c r="AE5495" s="4">
        <v>-2.366</v>
      </c>
      <c r="AF5495">
        <f t="shared" si="255"/>
        <v>-4.96099603238534</v>
      </c>
      <c r="AG5495">
        <f t="shared" si="256"/>
        <v>0</v>
      </c>
      <c r="AH5495">
        <f t="shared" si="257"/>
        <v>1</v>
      </c>
      <c r="AI5495">
        <v>0</v>
      </c>
      <c r="AJ5495">
        <v>1</v>
      </c>
    </row>
    <row r="5496" spans="1:36">
      <c r="A5496">
        <v>818</v>
      </c>
      <c r="B5496">
        <v>2015</v>
      </c>
      <c r="C5496">
        <v>0</v>
      </c>
      <c r="G5496">
        <f>G$1*Sheet1!I5496</f>
        <v>-2.503</v>
      </c>
      <c r="H5496">
        <f>H$1*Sheet1!J5496</f>
        <v>0</v>
      </c>
      <c r="I5496">
        <f>I$1*Sheet1!K5496</f>
        <v>0</v>
      </c>
      <c r="J5496">
        <f>J$1*Sheet1!L5496</f>
        <v>0</v>
      </c>
      <c r="K5496">
        <f>K$1*Sheet1!M5496</f>
        <v>0</v>
      </c>
      <c r="L5496">
        <f>L$1*Sheet1!N5496</f>
        <v>-0.7806898</v>
      </c>
      <c r="M5496">
        <f>M$1*Sheet1!O5496</f>
        <v>0</v>
      </c>
      <c r="N5496">
        <f>N$1*Sheet1!P5496</f>
        <v>0</v>
      </c>
      <c r="O5496">
        <f>O$1*Sheet1!Q5496</f>
        <v>0</v>
      </c>
      <c r="P5496">
        <f>P$1*Sheet1!R5496</f>
        <v>0</v>
      </c>
      <c r="Q5496">
        <f>Q$1*Sheet1!S5496</f>
        <v>0</v>
      </c>
      <c r="R5496">
        <f>R$1*Sheet1!T5496</f>
        <v>0</v>
      </c>
      <c r="S5496">
        <f>S$1*Sheet1!U5496</f>
        <v>0</v>
      </c>
      <c r="T5496">
        <f>T$1*Sheet1!V5496</f>
        <v>0</v>
      </c>
      <c r="U5496">
        <f>U$1*Sheet1!W5496</f>
        <v>0</v>
      </c>
      <c r="V5496">
        <f>V$1*Sheet1!X5496</f>
        <v>0.1164368</v>
      </c>
      <c r="W5496">
        <f>W$1*Sheet1!Y5496</f>
        <v>0</v>
      </c>
      <c r="X5496">
        <f>X$1*Sheet1!Z5496</f>
        <v>0</v>
      </c>
      <c r="Y5496">
        <f>Y$1*Sheet1!AA5496</f>
        <v>0</v>
      </c>
      <c r="Z5496">
        <f>Z$1*Sheet1!AB5496</f>
        <v>0</v>
      </c>
      <c r="AA5496">
        <f>AA$1*Sheet1!AC5496</f>
        <v>-0.869400009512901</v>
      </c>
      <c r="AB5496">
        <f>AB$1*Sheet1!AD5496</f>
        <v>0</v>
      </c>
      <c r="AC5496">
        <f>AC$1*Sheet1!AE5496</f>
        <v>0.400504279136629</v>
      </c>
      <c r="AD5496">
        <f>AD$1*Sheet1!AF5496</f>
        <v>0.138758652009102</v>
      </c>
      <c r="AE5496" s="4">
        <v>-2.366</v>
      </c>
      <c r="AF5496">
        <f t="shared" si="255"/>
        <v>-5.86339007836717</v>
      </c>
      <c r="AG5496">
        <f t="shared" si="256"/>
        <v>0</v>
      </c>
      <c r="AH5496">
        <f t="shared" si="257"/>
        <v>1</v>
      </c>
      <c r="AI5496">
        <v>0</v>
      </c>
      <c r="AJ5496">
        <v>1</v>
      </c>
    </row>
    <row r="5497" spans="1:36">
      <c r="A5497">
        <v>821</v>
      </c>
      <c r="B5497">
        <v>2015</v>
      </c>
      <c r="C5497">
        <v>0</v>
      </c>
      <c r="G5497">
        <f>G$1*Sheet1!I5497</f>
        <v>-2.503</v>
      </c>
      <c r="H5497">
        <f>H$1*Sheet1!J5497</f>
        <v>0</v>
      </c>
      <c r="I5497">
        <f>I$1*Sheet1!K5497</f>
        <v>0</v>
      </c>
      <c r="J5497">
        <f>J$1*Sheet1!L5497</f>
        <v>0</v>
      </c>
      <c r="K5497">
        <f>K$1*Sheet1!M5497</f>
        <v>0</v>
      </c>
      <c r="L5497">
        <f>L$1*Sheet1!N5497</f>
        <v>-0.038511</v>
      </c>
      <c r="M5497">
        <f>M$1*Sheet1!O5497</f>
        <v>0</v>
      </c>
      <c r="N5497">
        <f>N$1*Sheet1!P5497</f>
        <v>0</v>
      </c>
      <c r="O5497">
        <f>O$1*Sheet1!Q5497</f>
        <v>-0.473489041824173</v>
      </c>
      <c r="P5497">
        <f>P$1*Sheet1!R5497</f>
        <v>0</v>
      </c>
      <c r="Q5497">
        <f>Q$1*Sheet1!S5497</f>
        <v>0</v>
      </c>
      <c r="R5497">
        <f>R$1*Sheet1!T5497</f>
        <v>0</v>
      </c>
      <c r="S5497">
        <f>S$1*Sheet1!U5497</f>
        <v>0</v>
      </c>
      <c r="T5497">
        <f>T$1*Sheet1!V5497</f>
        <v>0</v>
      </c>
      <c r="U5497">
        <f>U$1*Sheet1!W5497</f>
        <v>0</v>
      </c>
      <c r="V5497">
        <f>V$1*Sheet1!X5497</f>
        <v>0.1278255</v>
      </c>
      <c r="W5497">
        <f>W$1*Sheet1!Y5497</f>
        <v>0</v>
      </c>
      <c r="X5497">
        <f>X$1*Sheet1!Z5497</f>
        <v>0</v>
      </c>
      <c r="Y5497">
        <f>Y$1*Sheet1!AA5497</f>
        <v>0</v>
      </c>
      <c r="Z5497">
        <f>Z$1*Sheet1!AB5497</f>
        <v>0</v>
      </c>
      <c r="AA5497">
        <f>AA$1*Sheet1!AC5497</f>
        <v>-0.900900002002715</v>
      </c>
      <c r="AB5497">
        <f>AB$1*Sheet1!AD5497</f>
        <v>0</v>
      </c>
      <c r="AC5497">
        <f>AC$1*Sheet1!AE5497</f>
        <v>0.702968510447883</v>
      </c>
      <c r="AD5497">
        <f>AD$1*Sheet1!AF5497</f>
        <v>0.134414521679752</v>
      </c>
      <c r="AE5497" s="4">
        <v>-2.366</v>
      </c>
      <c r="AF5497">
        <f t="shared" si="255"/>
        <v>-5.31669151169925</v>
      </c>
      <c r="AG5497">
        <f t="shared" si="256"/>
        <v>0</v>
      </c>
      <c r="AH5497">
        <f t="shared" si="257"/>
        <v>1</v>
      </c>
      <c r="AI5497">
        <v>0</v>
      </c>
      <c r="AJ5497">
        <v>1</v>
      </c>
    </row>
    <row r="5498" spans="1:36">
      <c r="A5498">
        <v>823</v>
      </c>
      <c r="B5498">
        <v>2015</v>
      </c>
      <c r="C5498">
        <v>0</v>
      </c>
      <c r="G5498">
        <f>G$1*Sheet1!I5498</f>
        <v>-2.503</v>
      </c>
      <c r="H5498">
        <f>H$1*Sheet1!J5498</f>
        <v>0</v>
      </c>
      <c r="I5498">
        <f>I$1*Sheet1!K5498</f>
        <v>0</v>
      </c>
      <c r="J5498">
        <f>J$1*Sheet1!L5498</f>
        <v>0</v>
      </c>
      <c r="K5498">
        <f>K$1*Sheet1!M5498</f>
        <v>0</v>
      </c>
      <c r="L5498">
        <f>L$1*Sheet1!N5498</f>
        <v>-0.0367345</v>
      </c>
      <c r="M5498">
        <f>M$1*Sheet1!O5498</f>
        <v>0</v>
      </c>
      <c r="N5498">
        <f>N$1*Sheet1!P5498</f>
        <v>0</v>
      </c>
      <c r="O5498">
        <f>O$1*Sheet1!Q5498</f>
        <v>-0.0327029638281842</v>
      </c>
      <c r="P5498">
        <f>P$1*Sheet1!R5498</f>
        <v>0</v>
      </c>
      <c r="Q5498">
        <f>Q$1*Sheet1!S5498</f>
        <v>0</v>
      </c>
      <c r="R5498">
        <f>R$1*Sheet1!T5498</f>
        <v>0</v>
      </c>
      <c r="S5498">
        <f>S$1*Sheet1!U5498</f>
        <v>0</v>
      </c>
      <c r="T5498">
        <f>T$1*Sheet1!V5498</f>
        <v>0</v>
      </c>
      <c r="U5498">
        <f>U$1*Sheet1!W5498</f>
        <v>0</v>
      </c>
      <c r="V5498">
        <f>V$1*Sheet1!X5498</f>
        <v>0.1368169</v>
      </c>
      <c r="W5498">
        <f>W$1*Sheet1!Y5498</f>
        <v>0</v>
      </c>
      <c r="X5498">
        <f>X$1*Sheet1!Z5498</f>
        <v>0</v>
      </c>
      <c r="Y5498">
        <f>Y$1*Sheet1!AA5498</f>
        <v>0</v>
      </c>
      <c r="Z5498">
        <f>Z$1*Sheet1!AB5498</f>
        <v>0</v>
      </c>
      <c r="AA5498">
        <f>AA$1*Sheet1!AC5498</f>
        <v>-0.86477999138832</v>
      </c>
      <c r="AB5498">
        <f>AB$1*Sheet1!AD5498</f>
        <v>0</v>
      </c>
      <c r="AC5498">
        <f>AC$1*Sheet1!AE5498</f>
        <v>0.48438272403014</v>
      </c>
      <c r="AD5498">
        <f>AD$1*Sheet1!AF5498</f>
        <v>0.162047373465457</v>
      </c>
      <c r="AE5498" s="4">
        <v>-2.366</v>
      </c>
      <c r="AF5498">
        <f t="shared" si="255"/>
        <v>-5.01997045772091</v>
      </c>
      <c r="AG5498">
        <f t="shared" si="256"/>
        <v>0</v>
      </c>
      <c r="AH5498">
        <f t="shared" si="257"/>
        <v>1</v>
      </c>
      <c r="AI5498">
        <v>0</v>
      </c>
      <c r="AJ5498">
        <v>1</v>
      </c>
    </row>
    <row r="5499" spans="1:36">
      <c r="A5499">
        <v>825</v>
      </c>
      <c r="B5499">
        <v>2015</v>
      </c>
      <c r="C5499">
        <v>0</v>
      </c>
      <c r="G5499">
        <f>G$1*Sheet1!I5499</f>
        <v>-2.503</v>
      </c>
      <c r="H5499">
        <f>H$1*Sheet1!J5499</f>
        <v>0</v>
      </c>
      <c r="I5499">
        <f>I$1*Sheet1!K5499</f>
        <v>0</v>
      </c>
      <c r="J5499">
        <f>J$1*Sheet1!L5499</f>
        <v>0</v>
      </c>
      <c r="K5499">
        <f>K$1*Sheet1!M5499</f>
        <v>0</v>
      </c>
      <c r="L5499">
        <f>L$1*Sheet1!N5499</f>
        <v>-0.2689005</v>
      </c>
      <c r="M5499">
        <f>M$1*Sheet1!O5499</f>
        <v>0</v>
      </c>
      <c r="N5499">
        <f>N$1*Sheet1!P5499</f>
        <v>0</v>
      </c>
      <c r="O5499">
        <f>O$1*Sheet1!Q5499</f>
        <v>-0.133390680276917</v>
      </c>
      <c r="P5499">
        <f>P$1*Sheet1!R5499</f>
        <v>0</v>
      </c>
      <c r="Q5499">
        <f>Q$1*Sheet1!S5499</f>
        <v>0</v>
      </c>
      <c r="R5499">
        <f>R$1*Sheet1!T5499</f>
        <v>0</v>
      </c>
      <c r="S5499">
        <f>S$1*Sheet1!U5499</f>
        <v>0</v>
      </c>
      <c r="T5499">
        <f>T$1*Sheet1!V5499</f>
        <v>0</v>
      </c>
      <c r="U5499">
        <f>U$1*Sheet1!W5499</f>
        <v>0</v>
      </c>
      <c r="V5499">
        <f>V$1*Sheet1!X5499</f>
        <v>0.0322141</v>
      </c>
      <c r="W5499">
        <f>W$1*Sheet1!Y5499</f>
        <v>0</v>
      </c>
      <c r="X5499">
        <f>X$1*Sheet1!Z5499</f>
        <v>0</v>
      </c>
      <c r="Y5499">
        <f>Y$1*Sheet1!AA5499</f>
        <v>0</v>
      </c>
      <c r="Z5499">
        <f>Z$1*Sheet1!AB5499</f>
        <v>0</v>
      </c>
      <c r="AA5499">
        <f>AA$1*Sheet1!AC5499</f>
        <v>-1.44963003507256</v>
      </c>
      <c r="AB5499">
        <f>AB$1*Sheet1!AD5499</f>
        <v>0</v>
      </c>
      <c r="AC5499">
        <f>AC$1*Sheet1!AE5499</f>
        <v>0.191408144942674</v>
      </c>
      <c r="AD5499">
        <f>AD$1*Sheet1!AF5499</f>
        <v>0.206220520760539</v>
      </c>
      <c r="AE5499" s="4">
        <v>-2.366</v>
      </c>
      <c r="AF5499">
        <f t="shared" si="255"/>
        <v>-6.29107844964627</v>
      </c>
      <c r="AG5499">
        <f t="shared" si="256"/>
        <v>0</v>
      </c>
      <c r="AH5499">
        <f t="shared" si="257"/>
        <v>1</v>
      </c>
      <c r="AI5499">
        <v>0</v>
      </c>
      <c r="AJ5499">
        <v>1</v>
      </c>
    </row>
    <row r="5500" spans="1:36">
      <c r="A5500">
        <v>826</v>
      </c>
      <c r="B5500">
        <v>2015</v>
      </c>
      <c r="C5500">
        <v>0</v>
      </c>
      <c r="G5500">
        <f>G$1*Sheet1!I5500</f>
        <v>-2.503</v>
      </c>
      <c r="H5500">
        <f>H$1*Sheet1!J5500</f>
        <v>0</v>
      </c>
      <c r="I5500">
        <f>I$1*Sheet1!K5500</f>
        <v>0</v>
      </c>
      <c r="J5500">
        <f>J$1*Sheet1!L5500</f>
        <v>0</v>
      </c>
      <c r="K5500">
        <f>K$1*Sheet1!M5500</f>
        <v>0</v>
      </c>
      <c r="L5500">
        <f>L$1*Sheet1!N5500</f>
        <v>-0.0288453</v>
      </c>
      <c r="M5500">
        <f>M$1*Sheet1!O5500</f>
        <v>0</v>
      </c>
      <c r="N5500">
        <f>N$1*Sheet1!P5500</f>
        <v>0</v>
      </c>
      <c r="O5500">
        <f>O$1*Sheet1!Q5500</f>
        <v>-0.122088132945722</v>
      </c>
      <c r="P5500">
        <f>P$1*Sheet1!R5500</f>
        <v>0</v>
      </c>
      <c r="Q5500">
        <f>Q$1*Sheet1!S5500</f>
        <v>0</v>
      </c>
      <c r="R5500">
        <f>R$1*Sheet1!T5500</f>
        <v>0</v>
      </c>
      <c r="S5500">
        <f>S$1*Sheet1!U5500</f>
        <v>0</v>
      </c>
      <c r="T5500">
        <f>T$1*Sheet1!V5500</f>
        <v>0</v>
      </c>
      <c r="U5500">
        <f>U$1*Sheet1!W5500</f>
        <v>0</v>
      </c>
      <c r="V5500">
        <f>V$1*Sheet1!X5500</f>
        <v>0.0426451</v>
      </c>
      <c r="W5500">
        <f>W$1*Sheet1!Y5500</f>
        <v>0</v>
      </c>
      <c r="X5500">
        <f>X$1*Sheet1!Z5500</f>
        <v>0</v>
      </c>
      <c r="Y5500">
        <f>Y$1*Sheet1!AA5500</f>
        <v>0</v>
      </c>
      <c r="Z5500">
        <f>Z$1*Sheet1!AB5500</f>
        <v>0</v>
      </c>
      <c r="AA5500">
        <f>AA$1*Sheet1!AC5500</f>
        <v>-0.972719988584518</v>
      </c>
      <c r="AB5500">
        <f>AB$1*Sheet1!AD5500</f>
        <v>0</v>
      </c>
      <c r="AC5500">
        <f>AC$1*Sheet1!AE5500</f>
        <v>0.856245830337281</v>
      </c>
      <c r="AD5500">
        <f>AD$1*Sheet1!AF5500</f>
        <v>0.170150519991391</v>
      </c>
      <c r="AE5500" s="4">
        <v>-2.366</v>
      </c>
      <c r="AF5500">
        <f t="shared" si="255"/>
        <v>-4.92361197120157</v>
      </c>
      <c r="AG5500">
        <f t="shared" si="256"/>
        <v>0</v>
      </c>
      <c r="AH5500">
        <f t="shared" si="257"/>
        <v>1</v>
      </c>
      <c r="AI5500">
        <v>0</v>
      </c>
      <c r="AJ5500">
        <v>1</v>
      </c>
    </row>
    <row r="5501" spans="1:36">
      <c r="A5501">
        <v>829</v>
      </c>
      <c r="B5501">
        <v>2015</v>
      </c>
      <c r="C5501">
        <v>0</v>
      </c>
      <c r="G5501">
        <f>G$1*Sheet1!I5501</f>
        <v>-2.503</v>
      </c>
      <c r="H5501">
        <f>H$1*Sheet1!J5501</f>
        <v>0</v>
      </c>
      <c r="I5501">
        <f>I$1*Sheet1!K5501</f>
        <v>0</v>
      </c>
      <c r="J5501">
        <f>J$1*Sheet1!L5501</f>
        <v>0</v>
      </c>
      <c r="K5501">
        <f>K$1*Sheet1!M5501</f>
        <v>0</v>
      </c>
      <c r="L5501">
        <f>L$1*Sheet1!N5501</f>
        <v>-0.6964034</v>
      </c>
      <c r="M5501">
        <f>M$1*Sheet1!O5501</f>
        <v>0</v>
      </c>
      <c r="N5501">
        <f>N$1*Sheet1!P5501</f>
        <v>0</v>
      </c>
      <c r="O5501">
        <f>O$1*Sheet1!Q5501</f>
        <v>-0.19809980289622</v>
      </c>
      <c r="P5501">
        <f>P$1*Sheet1!R5501</f>
        <v>0</v>
      </c>
      <c r="Q5501">
        <f>Q$1*Sheet1!S5501</f>
        <v>0</v>
      </c>
      <c r="R5501">
        <f>R$1*Sheet1!T5501</f>
        <v>0</v>
      </c>
      <c r="S5501">
        <f>S$1*Sheet1!U5501</f>
        <v>0</v>
      </c>
      <c r="T5501">
        <f>T$1*Sheet1!V5501</f>
        <v>0</v>
      </c>
      <c r="U5501">
        <f>U$1*Sheet1!W5501</f>
        <v>0</v>
      </c>
      <c r="V5501">
        <f>V$1*Sheet1!X5501</f>
        <v>0.0675148</v>
      </c>
      <c r="W5501">
        <f>W$1*Sheet1!Y5501</f>
        <v>0</v>
      </c>
      <c r="X5501">
        <f>X$1*Sheet1!Z5501</f>
        <v>0</v>
      </c>
      <c r="Y5501">
        <f>Y$1*Sheet1!AA5501</f>
        <v>0</v>
      </c>
      <c r="Z5501">
        <f>Z$1*Sheet1!AB5501</f>
        <v>0</v>
      </c>
      <c r="AA5501">
        <f>AA$1*Sheet1!AC5501</f>
        <v>-0.875909990787506</v>
      </c>
      <c r="AB5501">
        <f>AB$1*Sheet1!AD5501</f>
        <v>0</v>
      </c>
      <c r="AC5501">
        <f>AC$1*Sheet1!AE5501</f>
        <v>0.749307022900588</v>
      </c>
      <c r="AD5501">
        <f>AD$1*Sheet1!AF5501</f>
        <v>0.167841489128499</v>
      </c>
      <c r="AE5501" s="4">
        <v>-2.366</v>
      </c>
      <c r="AF5501">
        <f t="shared" si="255"/>
        <v>-5.65474988165464</v>
      </c>
      <c r="AG5501">
        <f t="shared" si="256"/>
        <v>0</v>
      </c>
      <c r="AH5501">
        <f t="shared" si="257"/>
        <v>1</v>
      </c>
      <c r="AI5501">
        <v>0</v>
      </c>
      <c r="AJ5501">
        <v>1</v>
      </c>
    </row>
    <row r="5502" spans="1:36">
      <c r="A5502">
        <v>830</v>
      </c>
      <c r="B5502">
        <v>2015</v>
      </c>
      <c r="C5502">
        <v>0</v>
      </c>
      <c r="G5502">
        <f>G$1*Sheet1!I5502</f>
        <v>-2.503</v>
      </c>
      <c r="H5502">
        <f>H$1*Sheet1!J5502</f>
        <v>0</v>
      </c>
      <c r="I5502">
        <f>I$1*Sheet1!K5502</f>
        <v>0</v>
      </c>
      <c r="J5502">
        <f>J$1*Sheet1!L5502</f>
        <v>0</v>
      </c>
      <c r="K5502">
        <f>K$1*Sheet1!M5502</f>
        <v>0</v>
      </c>
      <c r="L5502">
        <f>L$1*Sheet1!N5502</f>
        <v>-2.1330067</v>
      </c>
      <c r="M5502">
        <f>M$1*Sheet1!O5502</f>
        <v>0</v>
      </c>
      <c r="N5502">
        <f>N$1*Sheet1!P5502</f>
        <v>0</v>
      </c>
      <c r="O5502">
        <f>O$1*Sheet1!Q5502</f>
        <v>-0.0601234484151826</v>
      </c>
      <c r="P5502">
        <f>P$1*Sheet1!R5502</f>
        <v>0</v>
      </c>
      <c r="Q5502">
        <f>Q$1*Sheet1!S5502</f>
        <v>0</v>
      </c>
      <c r="R5502">
        <f>R$1*Sheet1!T5502</f>
        <v>0</v>
      </c>
      <c r="S5502">
        <f>S$1*Sheet1!U5502</f>
        <v>0</v>
      </c>
      <c r="T5502">
        <f>T$1*Sheet1!V5502</f>
        <v>0</v>
      </c>
      <c r="U5502">
        <f>U$1*Sheet1!W5502</f>
        <v>0</v>
      </c>
      <c r="V5502">
        <f>V$1*Sheet1!X5502</f>
        <v>0.0184342</v>
      </c>
      <c r="W5502">
        <f>W$1*Sheet1!Y5502</f>
        <v>0</v>
      </c>
      <c r="X5502">
        <f>X$1*Sheet1!Z5502</f>
        <v>0</v>
      </c>
      <c r="Y5502">
        <f>Y$1*Sheet1!AA5502</f>
        <v>0</v>
      </c>
      <c r="Z5502">
        <f>Z$1*Sheet1!AB5502</f>
        <v>0</v>
      </c>
      <c r="AA5502">
        <f>AA$1*Sheet1!AC5502</f>
        <v>-0.811649970710277</v>
      </c>
      <c r="AB5502">
        <f>AB$1*Sheet1!AD5502</f>
        <v>0</v>
      </c>
      <c r="AC5502">
        <f>AC$1*Sheet1!AE5502</f>
        <v>0.209738982384338</v>
      </c>
      <c r="AD5502">
        <f>AD$1*Sheet1!AF5502</f>
        <v>0.17261723677179</v>
      </c>
      <c r="AE5502" s="4">
        <v>-2.366</v>
      </c>
      <c r="AF5502">
        <f t="shared" si="255"/>
        <v>-7.47298969996933</v>
      </c>
      <c r="AG5502">
        <f t="shared" si="256"/>
        <v>0</v>
      </c>
      <c r="AH5502">
        <f t="shared" si="257"/>
        <v>1</v>
      </c>
      <c r="AI5502">
        <v>0</v>
      </c>
      <c r="AJ5502">
        <v>1</v>
      </c>
    </row>
    <row r="5503" spans="1:36">
      <c r="A5503">
        <v>836</v>
      </c>
      <c r="B5503">
        <v>2015</v>
      </c>
      <c r="C5503">
        <v>0</v>
      </c>
      <c r="G5503">
        <f>G$1*Sheet1!I5503</f>
        <v>-2.503</v>
      </c>
      <c r="H5503">
        <f>H$1*Sheet1!J5503</f>
        <v>0</v>
      </c>
      <c r="I5503">
        <f>I$1*Sheet1!K5503</f>
        <v>0</v>
      </c>
      <c r="J5503">
        <f>J$1*Sheet1!L5503</f>
        <v>0</v>
      </c>
      <c r="K5503">
        <f>K$1*Sheet1!M5503</f>
        <v>0</v>
      </c>
      <c r="L5503">
        <f>L$1*Sheet1!N5503</f>
        <v>-0.0920964</v>
      </c>
      <c r="M5503">
        <f>M$1*Sheet1!O5503</f>
        <v>0</v>
      </c>
      <c r="N5503">
        <f>N$1*Sheet1!P5503</f>
        <v>0</v>
      </c>
      <c r="O5503">
        <f>O$1*Sheet1!Q5503</f>
        <v>0</v>
      </c>
      <c r="P5503">
        <f>P$1*Sheet1!R5503</f>
        <v>0</v>
      </c>
      <c r="Q5503">
        <f>Q$1*Sheet1!S5503</f>
        <v>0</v>
      </c>
      <c r="R5503">
        <f>R$1*Sheet1!T5503</f>
        <v>0</v>
      </c>
      <c r="S5503">
        <f>S$1*Sheet1!U5503</f>
        <v>0</v>
      </c>
      <c r="T5503">
        <f>T$1*Sheet1!V5503</f>
        <v>0</v>
      </c>
      <c r="U5503">
        <f>U$1*Sheet1!W5503</f>
        <v>0</v>
      </c>
      <c r="V5503">
        <f>V$1*Sheet1!X5503</f>
        <v>0.1710623</v>
      </c>
      <c r="W5503">
        <f>W$1*Sheet1!Y5503</f>
        <v>0</v>
      </c>
      <c r="X5503">
        <f>X$1*Sheet1!Z5503</f>
        <v>0</v>
      </c>
      <c r="Y5503">
        <f>Y$1*Sheet1!AA5503</f>
        <v>0</v>
      </c>
      <c r="Z5503">
        <f>Z$1*Sheet1!AB5503</f>
        <v>0</v>
      </c>
      <c r="AA5503">
        <f>AA$1*Sheet1!AC5503</f>
        <v>-0.606479997396468</v>
      </c>
      <c r="AB5503">
        <f>AB$1*Sheet1!AD5503</f>
        <v>0</v>
      </c>
      <c r="AC5503">
        <f>AC$1*Sheet1!AE5503</f>
        <v>0.700710165251566</v>
      </c>
      <c r="AD5503">
        <f>AD$1*Sheet1!AF5503</f>
        <v>0.107841382282773</v>
      </c>
      <c r="AE5503" s="4">
        <v>-2.366</v>
      </c>
      <c r="AF5503">
        <f t="shared" si="255"/>
        <v>-4.58796254986213</v>
      </c>
      <c r="AG5503">
        <f t="shared" si="256"/>
        <v>0</v>
      </c>
      <c r="AH5503">
        <f t="shared" si="257"/>
        <v>1</v>
      </c>
      <c r="AI5503">
        <v>0</v>
      </c>
      <c r="AJ5503">
        <v>1</v>
      </c>
    </row>
    <row r="5504" spans="1:36">
      <c r="A5504">
        <v>837</v>
      </c>
      <c r="B5504">
        <v>2015</v>
      </c>
      <c r="C5504">
        <v>0</v>
      </c>
      <c r="G5504">
        <f>G$1*Sheet1!I5504</f>
        <v>-2.503</v>
      </c>
      <c r="H5504">
        <f>H$1*Sheet1!J5504</f>
        <v>0</v>
      </c>
      <c r="I5504">
        <f>I$1*Sheet1!K5504</f>
        <v>0</v>
      </c>
      <c r="J5504">
        <f>J$1*Sheet1!L5504</f>
        <v>0</v>
      </c>
      <c r="K5504">
        <f>K$1*Sheet1!M5504</f>
        <v>0</v>
      </c>
      <c r="L5504">
        <f>L$1*Sheet1!N5504</f>
        <v>-0.0412918</v>
      </c>
      <c r="M5504">
        <f>M$1*Sheet1!O5504</f>
        <v>0</v>
      </c>
      <c r="N5504">
        <f>N$1*Sheet1!P5504</f>
        <v>0</v>
      </c>
      <c r="O5504">
        <f>O$1*Sheet1!Q5504</f>
        <v>-0.00496468072265064</v>
      </c>
      <c r="P5504">
        <f>P$1*Sheet1!R5504</f>
        <v>0</v>
      </c>
      <c r="Q5504">
        <f>Q$1*Sheet1!S5504</f>
        <v>0</v>
      </c>
      <c r="R5504">
        <f>R$1*Sheet1!T5504</f>
        <v>0</v>
      </c>
      <c r="S5504">
        <f>S$1*Sheet1!U5504</f>
        <v>0</v>
      </c>
      <c r="T5504">
        <f>T$1*Sheet1!V5504</f>
        <v>0</v>
      </c>
      <c r="U5504">
        <f>U$1*Sheet1!W5504</f>
        <v>0</v>
      </c>
      <c r="V5504">
        <f>V$1*Sheet1!X5504</f>
        <v>0.0846314</v>
      </c>
      <c r="W5504">
        <f>W$1*Sheet1!Y5504</f>
        <v>0</v>
      </c>
      <c r="X5504">
        <f>X$1*Sheet1!Z5504</f>
        <v>0</v>
      </c>
      <c r="Y5504">
        <f>Y$1*Sheet1!AA5504</f>
        <v>0</v>
      </c>
      <c r="Z5504">
        <f>Z$1*Sheet1!AB5504</f>
        <v>0</v>
      </c>
      <c r="AA5504">
        <f>AA$1*Sheet1!AC5504</f>
        <v>-0.832649991989136</v>
      </c>
      <c r="AB5504">
        <f>AB$1*Sheet1!AD5504</f>
        <v>0</v>
      </c>
      <c r="AC5504">
        <f>AC$1*Sheet1!AE5504</f>
        <v>0.66655191453843</v>
      </c>
      <c r="AD5504">
        <f>AD$1*Sheet1!AF5504</f>
        <v>0.146787508981582</v>
      </c>
      <c r="AE5504" s="4">
        <v>-2.366</v>
      </c>
      <c r="AF5504">
        <f t="shared" si="255"/>
        <v>-4.84993564919178</v>
      </c>
      <c r="AG5504">
        <f t="shared" si="256"/>
        <v>0</v>
      </c>
      <c r="AH5504">
        <f t="shared" si="257"/>
        <v>1</v>
      </c>
      <c r="AI5504">
        <v>0</v>
      </c>
      <c r="AJ5504">
        <v>1</v>
      </c>
    </row>
    <row r="5505" spans="1:36">
      <c r="A5505">
        <v>838</v>
      </c>
      <c r="B5505">
        <v>2015</v>
      </c>
      <c r="C5505">
        <v>0</v>
      </c>
      <c r="G5505">
        <f>G$1*Sheet1!I5505</f>
        <v>-2.503</v>
      </c>
      <c r="H5505">
        <f>H$1*Sheet1!J5505</f>
        <v>0</v>
      </c>
      <c r="I5505">
        <f>I$1*Sheet1!K5505</f>
        <v>0</v>
      </c>
      <c r="J5505">
        <f>J$1*Sheet1!L5505</f>
        <v>0</v>
      </c>
      <c r="K5505">
        <f>K$1*Sheet1!M5505</f>
        <v>0</v>
      </c>
      <c r="L5505">
        <f>L$1*Sheet1!N5505</f>
        <v>-1.8502121</v>
      </c>
      <c r="M5505">
        <f>M$1*Sheet1!O5505</f>
        <v>0</v>
      </c>
      <c r="N5505">
        <f>N$1*Sheet1!P5505</f>
        <v>0</v>
      </c>
      <c r="O5505">
        <f>O$1*Sheet1!Q5505</f>
        <v>0</v>
      </c>
      <c r="P5505">
        <f>P$1*Sheet1!R5505</f>
        <v>0</v>
      </c>
      <c r="Q5505">
        <f>Q$1*Sheet1!S5505</f>
        <v>0</v>
      </c>
      <c r="R5505">
        <f>R$1*Sheet1!T5505</f>
        <v>0</v>
      </c>
      <c r="S5505">
        <f>S$1*Sheet1!U5505</f>
        <v>0</v>
      </c>
      <c r="T5505">
        <f>T$1*Sheet1!V5505</f>
        <v>0</v>
      </c>
      <c r="U5505">
        <f>U$1*Sheet1!W5505</f>
        <v>0</v>
      </c>
      <c r="V5505">
        <f>V$1*Sheet1!X5505</f>
        <v>0.1400072</v>
      </c>
      <c r="W5505">
        <f>W$1*Sheet1!Y5505</f>
        <v>0</v>
      </c>
      <c r="X5505">
        <f>X$1*Sheet1!Z5505</f>
        <v>0</v>
      </c>
      <c r="Y5505">
        <f>Y$1*Sheet1!AA5505</f>
        <v>0</v>
      </c>
      <c r="Z5505">
        <f>Z$1*Sheet1!AB5505</f>
        <v>0</v>
      </c>
      <c r="AA5505">
        <f>AA$1*Sheet1!AC5505</f>
        <v>-1.2751200325191</v>
      </c>
      <c r="AB5505">
        <f>AB$1*Sheet1!AD5505</f>
        <v>0</v>
      </c>
      <c r="AC5505">
        <f>AC$1*Sheet1!AE5505</f>
        <v>0.968235422879248</v>
      </c>
      <c r="AD5505">
        <f>AD$1*Sheet1!AF5505</f>
        <v>0.0736534281187474</v>
      </c>
      <c r="AE5505" s="4">
        <v>-2.366</v>
      </c>
      <c r="AF5505">
        <f t="shared" si="255"/>
        <v>-6.81243608152111</v>
      </c>
      <c r="AG5505">
        <f t="shared" si="256"/>
        <v>0</v>
      </c>
      <c r="AH5505">
        <f t="shared" si="257"/>
        <v>1</v>
      </c>
      <c r="AI5505">
        <v>0</v>
      </c>
      <c r="AJ5505">
        <v>1</v>
      </c>
    </row>
    <row r="5506" spans="1:36">
      <c r="A5506">
        <v>839</v>
      </c>
      <c r="B5506">
        <v>2015</v>
      </c>
      <c r="C5506">
        <v>0</v>
      </c>
      <c r="G5506">
        <f>G$1*Sheet1!I5506</f>
        <v>-2.503</v>
      </c>
      <c r="H5506">
        <f>H$1*Sheet1!J5506</f>
        <v>0</v>
      </c>
      <c r="I5506">
        <f>I$1*Sheet1!K5506</f>
        <v>0</v>
      </c>
      <c r="J5506">
        <f>J$1*Sheet1!L5506</f>
        <v>0</v>
      </c>
      <c r="K5506">
        <f>K$1*Sheet1!M5506</f>
        <v>0</v>
      </c>
      <c r="L5506">
        <f>L$1*Sheet1!N5506</f>
        <v>-0.0561704</v>
      </c>
      <c r="M5506">
        <f>M$1*Sheet1!O5506</f>
        <v>0</v>
      </c>
      <c r="N5506">
        <f>N$1*Sheet1!P5506</f>
        <v>0</v>
      </c>
      <c r="O5506">
        <f>O$1*Sheet1!Q5506</f>
        <v>-2.51271264421496</v>
      </c>
      <c r="P5506">
        <f>P$1*Sheet1!R5506</f>
        <v>0</v>
      </c>
      <c r="Q5506">
        <f>Q$1*Sheet1!S5506</f>
        <v>0</v>
      </c>
      <c r="R5506">
        <f>R$1*Sheet1!T5506</f>
        <v>0</v>
      </c>
      <c r="S5506">
        <f>S$1*Sheet1!U5506</f>
        <v>2.312</v>
      </c>
      <c r="T5506">
        <f>T$1*Sheet1!V5506</f>
        <v>0</v>
      </c>
      <c r="U5506">
        <f>U$1*Sheet1!W5506</f>
        <v>0</v>
      </c>
      <c r="V5506">
        <f>V$1*Sheet1!X5506</f>
        <v>0.0471469</v>
      </c>
      <c r="W5506">
        <f>W$1*Sheet1!Y5506</f>
        <v>0</v>
      </c>
      <c r="X5506">
        <f>X$1*Sheet1!Z5506</f>
        <v>0</v>
      </c>
      <c r="Y5506">
        <f>Y$1*Sheet1!AA5506</f>
        <v>0</v>
      </c>
      <c r="Z5506">
        <f>Z$1*Sheet1!AB5506</f>
        <v>0</v>
      </c>
      <c r="AA5506">
        <f>AA$1*Sheet1!AC5506</f>
        <v>-0.847769971311092</v>
      </c>
      <c r="AB5506">
        <f>AB$1*Sheet1!AD5506</f>
        <v>0</v>
      </c>
      <c r="AC5506">
        <f>AC$1*Sheet1!AE5506</f>
        <v>0.908489025697015</v>
      </c>
      <c r="AD5506">
        <f>AD$1*Sheet1!AF5506</f>
        <v>0.176054625631449</v>
      </c>
      <c r="AE5506" s="4">
        <v>-2.366</v>
      </c>
      <c r="AF5506">
        <f t="shared" si="255"/>
        <v>-4.84196246419759</v>
      </c>
      <c r="AG5506">
        <f t="shared" si="256"/>
        <v>0</v>
      </c>
      <c r="AH5506">
        <f t="shared" si="257"/>
        <v>1</v>
      </c>
      <c r="AI5506">
        <v>0</v>
      </c>
      <c r="AJ5506">
        <v>1</v>
      </c>
    </row>
    <row r="5507" spans="1:36">
      <c r="A5507">
        <v>850</v>
      </c>
      <c r="B5507">
        <v>2015</v>
      </c>
      <c r="C5507">
        <v>0</v>
      </c>
      <c r="G5507">
        <f>G$1*Sheet1!I5507</f>
        <v>-2.503</v>
      </c>
      <c r="H5507">
        <f>H$1*Sheet1!J5507</f>
        <v>0</v>
      </c>
      <c r="I5507">
        <f>I$1*Sheet1!K5507</f>
        <v>0</v>
      </c>
      <c r="J5507">
        <f>J$1*Sheet1!L5507</f>
        <v>0</v>
      </c>
      <c r="K5507">
        <f>K$1*Sheet1!M5507</f>
        <v>0</v>
      </c>
      <c r="L5507">
        <f>L$1*Sheet1!N5507</f>
        <v>-0.1330824</v>
      </c>
      <c r="M5507">
        <f>M$1*Sheet1!O5507</f>
        <v>0</v>
      </c>
      <c r="N5507">
        <f>N$1*Sheet1!P5507</f>
        <v>0</v>
      </c>
      <c r="O5507">
        <f>O$1*Sheet1!Q5507</f>
        <v>-1.03078045864141</v>
      </c>
      <c r="P5507">
        <f>P$1*Sheet1!R5507</f>
        <v>0</v>
      </c>
      <c r="Q5507">
        <f>Q$1*Sheet1!S5507</f>
        <v>0</v>
      </c>
      <c r="R5507">
        <f>R$1*Sheet1!T5507</f>
        <v>0</v>
      </c>
      <c r="S5507">
        <f>S$1*Sheet1!U5507</f>
        <v>0</v>
      </c>
      <c r="T5507">
        <f>T$1*Sheet1!V5507</f>
        <v>0</v>
      </c>
      <c r="U5507">
        <f>U$1*Sheet1!W5507</f>
        <v>0</v>
      </c>
      <c r="V5507">
        <f>V$1*Sheet1!X5507</f>
        <v>0.0399794</v>
      </c>
      <c r="W5507">
        <f>W$1*Sheet1!Y5507</f>
        <v>0</v>
      </c>
      <c r="X5507">
        <f>X$1*Sheet1!Z5507</f>
        <v>0</v>
      </c>
      <c r="Y5507">
        <f>Y$1*Sheet1!AA5507</f>
        <v>0</v>
      </c>
      <c r="Z5507">
        <f>Z$1*Sheet1!AB5507</f>
        <v>0</v>
      </c>
      <c r="AA5507">
        <f>AA$1*Sheet1!AC5507</f>
        <v>-1.02858003263176</v>
      </c>
      <c r="AB5507">
        <f>AB$1*Sheet1!AD5507</f>
        <v>0</v>
      </c>
      <c r="AC5507">
        <f>AC$1*Sheet1!AE5507</f>
        <v>0.792098905608666</v>
      </c>
      <c r="AD5507">
        <f>AD$1*Sheet1!AF5507</f>
        <v>0.16108035392833</v>
      </c>
      <c r="AE5507" s="4">
        <v>-2.366</v>
      </c>
      <c r="AF5507">
        <f t="shared" ref="AF5507:AF5570" si="258">SUM(G5507:AE5507)</f>
        <v>-6.06828423173617</v>
      </c>
      <c r="AG5507">
        <f t="shared" ref="AG5507:AG5570" si="259">IF(AF5507&gt;$AL$2,1,0)</f>
        <v>0</v>
      </c>
      <c r="AH5507">
        <f t="shared" ref="AH5507:AH5570" si="260">IF(C5507=AG5507,1,0)</f>
        <v>1</v>
      </c>
      <c r="AI5507">
        <v>0</v>
      </c>
      <c r="AJ5507">
        <v>1</v>
      </c>
    </row>
    <row r="5508" spans="1:36">
      <c r="A5508">
        <v>851</v>
      </c>
      <c r="B5508">
        <v>2015</v>
      </c>
      <c r="C5508">
        <v>0</v>
      </c>
      <c r="G5508">
        <f>G$1*Sheet1!I5508</f>
        <v>-2.503</v>
      </c>
      <c r="H5508">
        <f>H$1*Sheet1!J5508</f>
        <v>0</v>
      </c>
      <c r="I5508">
        <f>I$1*Sheet1!K5508</f>
        <v>0</v>
      </c>
      <c r="J5508">
        <f>J$1*Sheet1!L5508</f>
        <v>0</v>
      </c>
      <c r="K5508">
        <f>K$1*Sheet1!M5508</f>
        <v>0</v>
      </c>
      <c r="L5508">
        <f>L$1*Sheet1!N5508</f>
        <v>-0.074635</v>
      </c>
      <c r="M5508">
        <f>M$1*Sheet1!O5508</f>
        <v>0</v>
      </c>
      <c r="N5508">
        <f>N$1*Sheet1!P5508</f>
        <v>0</v>
      </c>
      <c r="O5508">
        <f>O$1*Sheet1!Q5508</f>
        <v>-0.0866168129129045</v>
      </c>
      <c r="P5508">
        <f>P$1*Sheet1!R5508</f>
        <v>0</v>
      </c>
      <c r="Q5508">
        <f>Q$1*Sheet1!S5508</f>
        <v>0</v>
      </c>
      <c r="R5508">
        <f>R$1*Sheet1!T5508</f>
        <v>0</v>
      </c>
      <c r="S5508">
        <f>S$1*Sheet1!U5508</f>
        <v>0</v>
      </c>
      <c r="T5508">
        <f>T$1*Sheet1!V5508</f>
        <v>0</v>
      </c>
      <c r="U5508">
        <f>U$1*Sheet1!W5508</f>
        <v>0</v>
      </c>
      <c r="V5508">
        <f>V$1*Sheet1!X5508</f>
        <v>0.0835212</v>
      </c>
      <c r="W5508">
        <f>W$1*Sheet1!Y5508</f>
        <v>0</v>
      </c>
      <c r="X5508">
        <f>X$1*Sheet1!Z5508</f>
        <v>0</v>
      </c>
      <c r="Y5508">
        <f>Y$1*Sheet1!AA5508</f>
        <v>0</v>
      </c>
      <c r="Z5508">
        <f>Z$1*Sheet1!AB5508</f>
        <v>0</v>
      </c>
      <c r="AA5508">
        <f>AA$1*Sheet1!AC5508</f>
        <v>-0.465149996995927</v>
      </c>
      <c r="AB5508">
        <f>AB$1*Sheet1!AD5508</f>
        <v>0</v>
      </c>
      <c r="AC5508">
        <f>AC$1*Sheet1!AE5508</f>
        <v>0.822931172757981</v>
      </c>
      <c r="AD5508">
        <f>AD$1*Sheet1!AF5508</f>
        <v>0.133691703199973</v>
      </c>
      <c r="AE5508" s="4">
        <v>-2.366</v>
      </c>
      <c r="AF5508">
        <f t="shared" si="258"/>
        <v>-4.45525773395088</v>
      </c>
      <c r="AG5508">
        <f t="shared" si="259"/>
        <v>0</v>
      </c>
      <c r="AH5508">
        <f t="shared" si="260"/>
        <v>1</v>
      </c>
      <c r="AI5508">
        <v>0</v>
      </c>
      <c r="AJ5508">
        <v>1</v>
      </c>
    </row>
    <row r="5509" spans="1:36">
      <c r="A5509">
        <v>856</v>
      </c>
      <c r="B5509">
        <v>2015</v>
      </c>
      <c r="C5509">
        <v>0</v>
      </c>
      <c r="G5509">
        <f>G$1*Sheet1!I5509</f>
        <v>-2.503</v>
      </c>
      <c r="H5509">
        <f>H$1*Sheet1!J5509</f>
        <v>0</v>
      </c>
      <c r="I5509">
        <f>I$1*Sheet1!K5509</f>
        <v>0</v>
      </c>
      <c r="J5509">
        <f>J$1*Sheet1!L5509</f>
        <v>0</v>
      </c>
      <c r="K5509">
        <f>K$1*Sheet1!M5509</f>
        <v>0</v>
      </c>
      <c r="L5509">
        <f>L$1*Sheet1!N5509</f>
        <v>-0.0170104</v>
      </c>
      <c r="M5509">
        <f>M$1*Sheet1!O5509</f>
        <v>0</v>
      </c>
      <c r="N5509">
        <f>N$1*Sheet1!P5509</f>
        <v>0</v>
      </c>
      <c r="O5509">
        <f>O$1*Sheet1!Q5509</f>
        <v>0</v>
      </c>
      <c r="P5509">
        <f>P$1*Sheet1!R5509</f>
        <v>0</v>
      </c>
      <c r="Q5509">
        <f>Q$1*Sheet1!S5509</f>
        <v>0</v>
      </c>
      <c r="R5509">
        <f>R$1*Sheet1!T5509</f>
        <v>0</v>
      </c>
      <c r="S5509">
        <f>S$1*Sheet1!U5509</f>
        <v>0</v>
      </c>
      <c r="T5509">
        <f>T$1*Sheet1!V5509</f>
        <v>0</v>
      </c>
      <c r="U5509">
        <f>U$1*Sheet1!W5509</f>
        <v>0</v>
      </c>
      <c r="V5509">
        <f>V$1*Sheet1!X5509</f>
        <v>0.066795</v>
      </c>
      <c r="W5509">
        <f>W$1*Sheet1!Y5509</f>
        <v>0</v>
      </c>
      <c r="X5509">
        <f>X$1*Sheet1!Z5509</f>
        <v>0</v>
      </c>
      <c r="Y5509">
        <f>Y$1*Sheet1!AA5509</f>
        <v>0</v>
      </c>
      <c r="Z5509">
        <f>Z$1*Sheet1!AB5509</f>
        <v>0</v>
      </c>
      <c r="AA5509">
        <f>AA$1*Sheet1!AC5509</f>
        <v>-1.03950000500679</v>
      </c>
      <c r="AB5509">
        <f>AB$1*Sheet1!AD5509</f>
        <v>0</v>
      </c>
      <c r="AC5509">
        <f>AC$1*Sheet1!AE5509</f>
        <v>0.810445997786249</v>
      </c>
      <c r="AD5509">
        <f>AD$1*Sheet1!AF5509</f>
        <v>0.154547626015335</v>
      </c>
      <c r="AE5509" s="4">
        <v>-2.366</v>
      </c>
      <c r="AF5509">
        <f t="shared" si="258"/>
        <v>-4.89372178120521</v>
      </c>
      <c r="AG5509">
        <f t="shared" si="259"/>
        <v>0</v>
      </c>
      <c r="AH5509">
        <f t="shared" si="260"/>
        <v>1</v>
      </c>
      <c r="AI5509">
        <v>0</v>
      </c>
      <c r="AJ5509">
        <v>1</v>
      </c>
    </row>
    <row r="5510" spans="1:36">
      <c r="A5510">
        <v>859</v>
      </c>
      <c r="B5510">
        <v>2015</v>
      </c>
      <c r="C5510">
        <v>0</v>
      </c>
      <c r="G5510">
        <f>G$1*Sheet1!I5510</f>
        <v>-2.503</v>
      </c>
      <c r="H5510">
        <f>H$1*Sheet1!J5510</f>
        <v>0</v>
      </c>
      <c r="I5510">
        <f>I$1*Sheet1!K5510</f>
        <v>0</v>
      </c>
      <c r="J5510">
        <f>J$1*Sheet1!L5510</f>
        <v>0</v>
      </c>
      <c r="K5510">
        <f>K$1*Sheet1!M5510</f>
        <v>0</v>
      </c>
      <c r="L5510">
        <f>L$1*Sheet1!N5510</f>
        <v>-0.0777051</v>
      </c>
      <c r="M5510">
        <f>M$1*Sheet1!O5510</f>
        <v>0</v>
      </c>
      <c r="N5510">
        <f>N$1*Sheet1!P5510</f>
        <v>0</v>
      </c>
      <c r="O5510">
        <f>O$1*Sheet1!Q5510</f>
        <v>0</v>
      </c>
      <c r="P5510">
        <f>P$1*Sheet1!R5510</f>
        <v>0</v>
      </c>
      <c r="Q5510">
        <f>Q$1*Sheet1!S5510</f>
        <v>0</v>
      </c>
      <c r="R5510">
        <f>R$1*Sheet1!T5510</f>
        <v>0</v>
      </c>
      <c r="S5510">
        <f>S$1*Sheet1!U5510</f>
        <v>0</v>
      </c>
      <c r="T5510">
        <f>T$1*Sheet1!V5510</f>
        <v>0</v>
      </c>
      <c r="U5510">
        <f>U$1*Sheet1!W5510</f>
        <v>0</v>
      </c>
      <c r="V5510">
        <f>V$1*Sheet1!X5510</f>
        <v>0.1429657</v>
      </c>
      <c r="W5510">
        <f>W$1*Sheet1!Y5510</f>
        <v>0</v>
      </c>
      <c r="X5510">
        <f>X$1*Sheet1!Z5510</f>
        <v>0</v>
      </c>
      <c r="Y5510">
        <f>Y$1*Sheet1!AA5510</f>
        <v>0</v>
      </c>
      <c r="Z5510">
        <f>Z$1*Sheet1!AB5510</f>
        <v>0</v>
      </c>
      <c r="AA5510">
        <f>AA$1*Sheet1!AC5510</f>
        <v>-0.583380008161068</v>
      </c>
      <c r="AB5510">
        <f>AB$1*Sheet1!AD5510</f>
        <v>0</v>
      </c>
      <c r="AC5510">
        <f>AC$1*Sheet1!AE5510</f>
        <v>0.440995483696465</v>
      </c>
      <c r="AD5510">
        <f>AD$1*Sheet1!AF5510</f>
        <v>0.150374518483486</v>
      </c>
      <c r="AE5510" s="4">
        <v>-2.366</v>
      </c>
      <c r="AF5510">
        <f t="shared" si="258"/>
        <v>-4.79574940598112</v>
      </c>
      <c r="AG5510">
        <f t="shared" si="259"/>
        <v>0</v>
      </c>
      <c r="AH5510">
        <f t="shared" si="260"/>
        <v>1</v>
      </c>
      <c r="AI5510">
        <v>0</v>
      </c>
      <c r="AJ5510">
        <v>1</v>
      </c>
    </row>
    <row r="5511" spans="1:36">
      <c r="A5511">
        <v>860</v>
      </c>
      <c r="B5511">
        <v>2015</v>
      </c>
      <c r="C5511">
        <v>0</v>
      </c>
      <c r="G5511">
        <f>G$1*Sheet1!I5511</f>
        <v>-2.503</v>
      </c>
      <c r="H5511">
        <f>H$1*Sheet1!J5511</f>
        <v>0</v>
      </c>
      <c r="I5511">
        <f>I$1*Sheet1!K5511</f>
        <v>0</v>
      </c>
      <c r="J5511">
        <f>J$1*Sheet1!L5511</f>
        <v>0</v>
      </c>
      <c r="K5511">
        <f>K$1*Sheet1!M5511</f>
        <v>0</v>
      </c>
      <c r="L5511">
        <f>L$1*Sheet1!N5511</f>
        <v>-0.5387151</v>
      </c>
      <c r="M5511">
        <f>M$1*Sheet1!O5511</f>
        <v>0</v>
      </c>
      <c r="N5511">
        <f>N$1*Sheet1!P5511</f>
        <v>0</v>
      </c>
      <c r="O5511">
        <f>O$1*Sheet1!Q5511</f>
        <v>0</v>
      </c>
      <c r="P5511">
        <f>P$1*Sheet1!R5511</f>
        <v>0</v>
      </c>
      <c r="Q5511">
        <f>Q$1*Sheet1!S5511</f>
        <v>0</v>
      </c>
      <c r="R5511">
        <f>R$1*Sheet1!T5511</f>
        <v>0</v>
      </c>
      <c r="S5511">
        <f>S$1*Sheet1!U5511</f>
        <v>0</v>
      </c>
      <c r="T5511">
        <f>T$1*Sheet1!V5511</f>
        <v>0</v>
      </c>
      <c r="U5511">
        <f>U$1*Sheet1!W5511</f>
        <v>0</v>
      </c>
      <c r="V5511">
        <f>V$1*Sheet1!X5511</f>
        <v>0.1036634</v>
      </c>
      <c r="W5511">
        <f>W$1*Sheet1!Y5511</f>
        <v>0</v>
      </c>
      <c r="X5511">
        <f>X$1*Sheet1!Z5511</f>
        <v>0</v>
      </c>
      <c r="Y5511">
        <f>Y$1*Sheet1!AA5511</f>
        <v>0</v>
      </c>
      <c r="Z5511">
        <f>Z$1*Sheet1!AB5511</f>
        <v>0</v>
      </c>
      <c r="AA5511">
        <f>AA$1*Sheet1!AC5511</f>
        <v>-0.949620020627975</v>
      </c>
      <c r="AB5511">
        <f>AB$1*Sheet1!AD5511</f>
        <v>0</v>
      </c>
      <c r="AC5511">
        <f>AC$1*Sheet1!AE5511</f>
        <v>0.626951575695234</v>
      </c>
      <c r="AD5511">
        <f>AD$1*Sheet1!AF5511</f>
        <v>0.149879823132795</v>
      </c>
      <c r="AE5511" s="4">
        <v>-2.366</v>
      </c>
      <c r="AF5511">
        <f t="shared" si="258"/>
        <v>-5.47684032179995</v>
      </c>
      <c r="AG5511">
        <f t="shared" si="259"/>
        <v>0</v>
      </c>
      <c r="AH5511">
        <f t="shared" si="260"/>
        <v>1</v>
      </c>
      <c r="AI5511">
        <v>0</v>
      </c>
      <c r="AJ5511">
        <v>1</v>
      </c>
    </row>
    <row r="5512" spans="1:36">
      <c r="A5512">
        <v>861</v>
      </c>
      <c r="B5512">
        <v>2015</v>
      </c>
      <c r="C5512">
        <v>0</v>
      </c>
      <c r="G5512">
        <f>G$1*Sheet1!I5512</f>
        <v>-2.503</v>
      </c>
      <c r="H5512">
        <f>H$1*Sheet1!J5512</f>
        <v>0</v>
      </c>
      <c r="I5512">
        <f>I$1*Sheet1!K5512</f>
        <v>0</v>
      </c>
      <c r="J5512">
        <f>J$1*Sheet1!L5512</f>
        <v>0</v>
      </c>
      <c r="K5512">
        <f>K$1*Sheet1!M5512</f>
        <v>0</v>
      </c>
      <c r="L5512">
        <f>L$1*Sheet1!N5512</f>
        <v>-0.2162369</v>
      </c>
      <c r="M5512">
        <f>M$1*Sheet1!O5512</f>
        <v>0</v>
      </c>
      <c r="N5512">
        <f>N$1*Sheet1!P5512</f>
        <v>0</v>
      </c>
      <c r="O5512">
        <f>O$1*Sheet1!Q5512</f>
        <v>-0.0896339174802154</v>
      </c>
      <c r="P5512">
        <f>P$1*Sheet1!R5512</f>
        <v>0</v>
      </c>
      <c r="Q5512">
        <f>Q$1*Sheet1!S5512</f>
        <v>0</v>
      </c>
      <c r="R5512">
        <f>R$1*Sheet1!T5512</f>
        <v>0</v>
      </c>
      <c r="S5512">
        <f>S$1*Sheet1!U5512</f>
        <v>0</v>
      </c>
      <c r="T5512">
        <f>T$1*Sheet1!V5512</f>
        <v>0</v>
      </c>
      <c r="U5512">
        <f>U$1*Sheet1!W5512</f>
        <v>0</v>
      </c>
      <c r="V5512">
        <f>V$1*Sheet1!X5512</f>
        <v>0.1550864</v>
      </c>
      <c r="W5512">
        <f>W$1*Sheet1!Y5512</f>
        <v>0</v>
      </c>
      <c r="X5512">
        <f>X$1*Sheet1!Z5512</f>
        <v>0</v>
      </c>
      <c r="Y5512">
        <f>Y$1*Sheet1!AA5512</f>
        <v>0</v>
      </c>
      <c r="Z5512">
        <f>Z$1*Sheet1!AB5512</f>
        <v>0</v>
      </c>
      <c r="AA5512">
        <f>AA$1*Sheet1!AC5512</f>
        <v>-1.2549599622488</v>
      </c>
      <c r="AB5512">
        <f>AB$1*Sheet1!AD5512</f>
        <v>0</v>
      </c>
      <c r="AC5512">
        <f>AC$1*Sheet1!AE5512</f>
        <v>0.800579387924451</v>
      </c>
      <c r="AD5512">
        <f>AD$1*Sheet1!AF5512</f>
        <v>0.176362687864487</v>
      </c>
      <c r="AE5512" s="4">
        <v>-2.366</v>
      </c>
      <c r="AF5512">
        <f t="shared" si="258"/>
        <v>-5.29780230394008</v>
      </c>
      <c r="AG5512">
        <f t="shared" si="259"/>
        <v>0</v>
      </c>
      <c r="AH5512">
        <f t="shared" si="260"/>
        <v>1</v>
      </c>
      <c r="AI5512">
        <v>0</v>
      </c>
      <c r="AJ5512">
        <v>1</v>
      </c>
    </row>
    <row r="5513" spans="1:36">
      <c r="A5513">
        <v>862</v>
      </c>
      <c r="B5513">
        <v>2015</v>
      </c>
      <c r="C5513">
        <v>0</v>
      </c>
      <c r="G5513">
        <f>G$1*Sheet1!I5513</f>
        <v>-2.503</v>
      </c>
      <c r="H5513">
        <f>H$1*Sheet1!J5513</f>
        <v>0</v>
      </c>
      <c r="I5513">
        <f>I$1*Sheet1!K5513</f>
        <v>0</v>
      </c>
      <c r="J5513">
        <f>J$1*Sheet1!L5513</f>
        <v>0</v>
      </c>
      <c r="K5513">
        <f>K$1*Sheet1!M5513</f>
        <v>0</v>
      </c>
      <c r="L5513">
        <f>L$1*Sheet1!N5513</f>
        <v>-0.0347061</v>
      </c>
      <c r="M5513">
        <f>M$1*Sheet1!O5513</f>
        <v>0</v>
      </c>
      <c r="N5513">
        <f>N$1*Sheet1!P5513</f>
        <v>0</v>
      </c>
      <c r="O5513">
        <f>O$1*Sheet1!Q5513</f>
        <v>-0.0527678905065498</v>
      </c>
      <c r="P5513">
        <f>P$1*Sheet1!R5513</f>
        <v>0</v>
      </c>
      <c r="Q5513">
        <f>Q$1*Sheet1!S5513</f>
        <v>0</v>
      </c>
      <c r="R5513">
        <f>R$1*Sheet1!T5513</f>
        <v>0</v>
      </c>
      <c r="S5513">
        <f>S$1*Sheet1!U5513</f>
        <v>2.312</v>
      </c>
      <c r="T5513">
        <f>T$1*Sheet1!V5513</f>
        <v>0</v>
      </c>
      <c r="U5513">
        <f>U$1*Sheet1!W5513</f>
        <v>0</v>
      </c>
      <c r="V5513">
        <f>V$1*Sheet1!X5513</f>
        <v>0.1111847</v>
      </c>
      <c r="W5513">
        <f>W$1*Sheet1!Y5513</f>
        <v>0</v>
      </c>
      <c r="X5513">
        <f>X$1*Sheet1!Z5513</f>
        <v>0</v>
      </c>
      <c r="Y5513">
        <f>Y$1*Sheet1!AA5513</f>
        <v>0</v>
      </c>
      <c r="Z5513">
        <f>Z$1*Sheet1!AB5513</f>
        <v>0</v>
      </c>
      <c r="AA5513">
        <f>AA$1*Sheet1!AC5513</f>
        <v>-1.20917999589443</v>
      </c>
      <c r="AB5513">
        <f>AB$1*Sheet1!AD5513</f>
        <v>0</v>
      </c>
      <c r="AC5513">
        <f>AC$1*Sheet1!AE5513</f>
        <v>0.147568037827916</v>
      </c>
      <c r="AD5513">
        <f>AD$1*Sheet1!AF5513</f>
        <v>0.100800715465082</v>
      </c>
      <c r="AE5513" s="4">
        <v>-2.366</v>
      </c>
      <c r="AF5513">
        <f t="shared" si="258"/>
        <v>-3.49410053310799</v>
      </c>
      <c r="AG5513">
        <f t="shared" si="259"/>
        <v>1</v>
      </c>
      <c r="AH5513">
        <f t="shared" si="260"/>
        <v>0</v>
      </c>
      <c r="AI5513">
        <v>0</v>
      </c>
      <c r="AJ5513">
        <v>1</v>
      </c>
    </row>
    <row r="5514" spans="1:36">
      <c r="A5514">
        <v>863</v>
      </c>
      <c r="B5514">
        <v>2015</v>
      </c>
      <c r="C5514">
        <v>0</v>
      </c>
      <c r="G5514">
        <f>G$1*Sheet1!I5514</f>
        <v>-2.503</v>
      </c>
      <c r="H5514">
        <f>H$1*Sheet1!J5514</f>
        <v>0</v>
      </c>
      <c r="I5514">
        <f>I$1*Sheet1!K5514</f>
        <v>0</v>
      </c>
      <c r="J5514">
        <f>J$1*Sheet1!L5514</f>
        <v>0</v>
      </c>
      <c r="K5514">
        <f>K$1*Sheet1!M5514</f>
        <v>0</v>
      </c>
      <c r="L5514">
        <f>L$1*Sheet1!N5514</f>
        <v>-1.6608174</v>
      </c>
      <c r="M5514">
        <f>M$1*Sheet1!O5514</f>
        <v>0</v>
      </c>
      <c r="N5514">
        <f>N$1*Sheet1!P5514</f>
        <v>0</v>
      </c>
      <c r="O5514">
        <f>O$1*Sheet1!Q5514</f>
        <v>-0.244600301874042</v>
      </c>
      <c r="P5514">
        <f>P$1*Sheet1!R5514</f>
        <v>0</v>
      </c>
      <c r="Q5514">
        <f>Q$1*Sheet1!S5514</f>
        <v>0</v>
      </c>
      <c r="R5514">
        <f>R$1*Sheet1!T5514</f>
        <v>0</v>
      </c>
      <c r="S5514">
        <f>S$1*Sheet1!U5514</f>
        <v>0</v>
      </c>
      <c r="T5514">
        <f>T$1*Sheet1!V5514</f>
        <v>0</v>
      </c>
      <c r="U5514">
        <f>U$1*Sheet1!W5514</f>
        <v>0</v>
      </c>
      <c r="V5514">
        <f>V$1*Sheet1!X5514</f>
        <v>0.1968836</v>
      </c>
      <c r="W5514">
        <f>W$1*Sheet1!Y5514</f>
        <v>0</v>
      </c>
      <c r="X5514">
        <f>X$1*Sheet1!Z5514</f>
        <v>0</v>
      </c>
      <c r="Y5514">
        <f>Y$1*Sheet1!AA5514</f>
        <v>0</v>
      </c>
      <c r="Z5514">
        <f>Z$1*Sheet1!AB5514</f>
        <v>0</v>
      </c>
      <c r="AA5514">
        <f>AA$1*Sheet1!AC5514</f>
        <v>-1.20561000680924</v>
      </c>
      <c r="AB5514">
        <f>AB$1*Sheet1!AD5514</f>
        <v>0</v>
      </c>
      <c r="AC5514">
        <f>AC$1*Sheet1!AE5514</f>
        <v>1.01531806214573</v>
      </c>
      <c r="AD5514">
        <f>AD$1*Sheet1!AF5514</f>
        <v>0.0131436681526271</v>
      </c>
      <c r="AE5514" s="4">
        <v>-2.366</v>
      </c>
      <c r="AF5514">
        <f t="shared" si="258"/>
        <v>-6.75468237838492</v>
      </c>
      <c r="AG5514">
        <f t="shared" si="259"/>
        <v>0</v>
      </c>
      <c r="AH5514">
        <f t="shared" si="260"/>
        <v>1</v>
      </c>
      <c r="AI5514">
        <v>0</v>
      </c>
      <c r="AJ5514">
        <v>1</v>
      </c>
    </row>
    <row r="5515" spans="1:36">
      <c r="A5515">
        <v>868</v>
      </c>
      <c r="B5515">
        <v>2015</v>
      </c>
      <c r="C5515">
        <v>0</v>
      </c>
      <c r="G5515">
        <f>G$1*Sheet1!I5515</f>
        <v>-2.503</v>
      </c>
      <c r="H5515">
        <f>H$1*Sheet1!J5515</f>
        <v>0</v>
      </c>
      <c r="I5515">
        <f>I$1*Sheet1!K5515</f>
        <v>0</v>
      </c>
      <c r="J5515">
        <f>J$1*Sheet1!L5515</f>
        <v>0</v>
      </c>
      <c r="K5515">
        <f>K$1*Sheet1!M5515</f>
        <v>0</v>
      </c>
      <c r="L5515">
        <f>L$1*Sheet1!N5515</f>
        <v>-0.0286143</v>
      </c>
      <c r="M5515">
        <f>M$1*Sheet1!O5515</f>
        <v>0</v>
      </c>
      <c r="N5515">
        <f>N$1*Sheet1!P5515</f>
        <v>0</v>
      </c>
      <c r="O5515">
        <f>O$1*Sheet1!Q5515</f>
        <v>-0.0302489463009413</v>
      </c>
      <c r="P5515">
        <f>P$1*Sheet1!R5515</f>
        <v>0</v>
      </c>
      <c r="Q5515">
        <f>Q$1*Sheet1!S5515</f>
        <v>0</v>
      </c>
      <c r="R5515">
        <f>R$1*Sheet1!T5515</f>
        <v>0</v>
      </c>
      <c r="S5515">
        <f>S$1*Sheet1!U5515</f>
        <v>0</v>
      </c>
      <c r="T5515">
        <f>T$1*Sheet1!V5515</f>
        <v>0</v>
      </c>
      <c r="U5515">
        <f>U$1*Sheet1!W5515</f>
        <v>0</v>
      </c>
      <c r="V5515">
        <f>V$1*Sheet1!X5515</f>
        <v>0.0648247</v>
      </c>
      <c r="W5515">
        <f>W$1*Sheet1!Y5515</f>
        <v>0</v>
      </c>
      <c r="X5515">
        <f>X$1*Sheet1!Z5515</f>
        <v>0</v>
      </c>
      <c r="Y5515">
        <f>Y$1*Sheet1!AA5515</f>
        <v>0</v>
      </c>
      <c r="Z5515">
        <f>Z$1*Sheet1!AB5515</f>
        <v>0</v>
      </c>
      <c r="AA5515">
        <f>AA$1*Sheet1!AC5515</f>
        <v>-0.861629996895791</v>
      </c>
      <c r="AB5515">
        <f>AB$1*Sheet1!AD5515</f>
        <v>0</v>
      </c>
      <c r="AC5515">
        <f>AC$1*Sheet1!AE5515</f>
        <v>0.786121644763199</v>
      </c>
      <c r="AD5515">
        <f>AD$1*Sheet1!AF5515</f>
        <v>0.155770100232342</v>
      </c>
      <c r="AE5515" s="4">
        <v>-2.366</v>
      </c>
      <c r="AF5515">
        <f t="shared" si="258"/>
        <v>-4.78277679820119</v>
      </c>
      <c r="AG5515">
        <f t="shared" si="259"/>
        <v>0</v>
      </c>
      <c r="AH5515">
        <f t="shared" si="260"/>
        <v>1</v>
      </c>
      <c r="AI5515">
        <v>0</v>
      </c>
      <c r="AJ5515">
        <v>1</v>
      </c>
    </row>
    <row r="5516" spans="1:36">
      <c r="A5516">
        <v>869</v>
      </c>
      <c r="B5516">
        <v>2015</v>
      </c>
      <c r="C5516">
        <v>0</v>
      </c>
      <c r="G5516">
        <f>G$1*Sheet1!I5516</f>
        <v>-2.503</v>
      </c>
      <c r="H5516">
        <f>H$1*Sheet1!J5516</f>
        <v>0</v>
      </c>
      <c r="I5516">
        <f>I$1*Sheet1!K5516</f>
        <v>0</v>
      </c>
      <c r="J5516">
        <f>J$1*Sheet1!L5516</f>
        <v>0</v>
      </c>
      <c r="K5516">
        <f>K$1*Sheet1!M5516</f>
        <v>0</v>
      </c>
      <c r="L5516">
        <f>L$1*Sheet1!N5516</f>
        <v>-0.2798565</v>
      </c>
      <c r="M5516">
        <f>M$1*Sheet1!O5516</f>
        <v>0</v>
      </c>
      <c r="N5516">
        <f>N$1*Sheet1!P5516</f>
        <v>0</v>
      </c>
      <c r="O5516">
        <f>O$1*Sheet1!Q5516</f>
        <v>0</v>
      </c>
      <c r="P5516">
        <f>P$1*Sheet1!R5516</f>
        <v>0</v>
      </c>
      <c r="Q5516">
        <f>Q$1*Sheet1!S5516</f>
        <v>0</v>
      </c>
      <c r="R5516">
        <f>R$1*Sheet1!T5516</f>
        <v>0</v>
      </c>
      <c r="S5516">
        <f>S$1*Sheet1!U5516</f>
        <v>0</v>
      </c>
      <c r="T5516">
        <f>T$1*Sheet1!V5516</f>
        <v>0</v>
      </c>
      <c r="U5516">
        <f>U$1*Sheet1!W5516</f>
        <v>0</v>
      </c>
      <c r="V5516">
        <f>V$1*Sheet1!X5516</f>
        <v>0.0969778</v>
      </c>
      <c r="W5516">
        <f>W$1*Sheet1!Y5516</f>
        <v>0</v>
      </c>
      <c r="X5516">
        <f>X$1*Sheet1!Z5516</f>
        <v>0</v>
      </c>
      <c r="Y5516">
        <f>Y$1*Sheet1!AA5516</f>
        <v>0</v>
      </c>
      <c r="Z5516">
        <f>Z$1*Sheet1!AB5516</f>
        <v>0</v>
      </c>
      <c r="AA5516">
        <f>AA$1*Sheet1!AC5516</f>
        <v>-1.24341002833843</v>
      </c>
      <c r="AB5516">
        <f>AB$1*Sheet1!AD5516</f>
        <v>0</v>
      </c>
      <c r="AC5516">
        <f>AC$1*Sheet1!AE5516</f>
        <v>0.391539089830988</v>
      </c>
      <c r="AD5516">
        <f>AD$1*Sheet1!AF5516</f>
        <v>0.158591566234519</v>
      </c>
      <c r="AE5516" s="4">
        <v>-2.366</v>
      </c>
      <c r="AF5516">
        <f t="shared" si="258"/>
        <v>-5.74515807227293</v>
      </c>
      <c r="AG5516">
        <f t="shared" si="259"/>
        <v>0</v>
      </c>
      <c r="AH5516">
        <f t="shared" si="260"/>
        <v>1</v>
      </c>
      <c r="AI5516">
        <v>0</v>
      </c>
      <c r="AJ5516">
        <v>1</v>
      </c>
    </row>
    <row r="5517" spans="1:36">
      <c r="A5517">
        <v>876</v>
      </c>
      <c r="B5517">
        <v>2015</v>
      </c>
      <c r="C5517">
        <v>0</v>
      </c>
      <c r="G5517">
        <f>G$1*Sheet1!I5517</f>
        <v>-2.503</v>
      </c>
      <c r="H5517">
        <f>H$1*Sheet1!J5517</f>
        <v>0</v>
      </c>
      <c r="I5517">
        <f>I$1*Sheet1!K5517</f>
        <v>0</v>
      </c>
      <c r="J5517">
        <f>J$1*Sheet1!L5517</f>
        <v>0</v>
      </c>
      <c r="K5517">
        <f>K$1*Sheet1!M5517</f>
        <v>0</v>
      </c>
      <c r="L5517">
        <f>L$1*Sheet1!N5517</f>
        <v>-1.5396876</v>
      </c>
      <c r="M5517">
        <f>M$1*Sheet1!O5517</f>
        <v>0</v>
      </c>
      <c r="N5517">
        <f>N$1*Sheet1!P5517</f>
        <v>0</v>
      </c>
      <c r="O5517">
        <f>O$1*Sheet1!Q5517</f>
        <v>-3.16746195206682</v>
      </c>
      <c r="P5517">
        <f>P$1*Sheet1!R5517</f>
        <v>0</v>
      </c>
      <c r="Q5517">
        <f>Q$1*Sheet1!S5517</f>
        <v>0</v>
      </c>
      <c r="R5517">
        <f>R$1*Sheet1!T5517</f>
        <v>0</v>
      </c>
      <c r="S5517">
        <f>S$1*Sheet1!U5517</f>
        <v>0</v>
      </c>
      <c r="T5517">
        <f>T$1*Sheet1!V5517</f>
        <v>0</v>
      </c>
      <c r="U5517">
        <f>U$1*Sheet1!W5517</f>
        <v>0</v>
      </c>
      <c r="V5517">
        <f>V$1*Sheet1!X5517</f>
        <v>0.0639341</v>
      </c>
      <c r="W5517">
        <f>W$1*Sheet1!Y5517</f>
        <v>0</v>
      </c>
      <c r="X5517">
        <f>X$1*Sheet1!Z5517</f>
        <v>0</v>
      </c>
      <c r="Y5517">
        <f>Y$1*Sheet1!AA5517</f>
        <v>0</v>
      </c>
      <c r="Z5517">
        <f>Z$1*Sheet1!AB5517</f>
        <v>0</v>
      </c>
      <c r="AA5517">
        <f>AA$1*Sheet1!AC5517</f>
        <v>-1.29044998598099</v>
      </c>
      <c r="AB5517">
        <f>AB$1*Sheet1!AD5517</f>
        <v>0</v>
      </c>
      <c r="AC5517">
        <f>AC$1*Sheet1!AE5517</f>
        <v>0.761674879282649</v>
      </c>
      <c r="AD5517">
        <f>AD$1*Sheet1!AF5517</f>
        <v>0.163256625799011</v>
      </c>
      <c r="AE5517" s="4">
        <v>-2.366</v>
      </c>
      <c r="AF5517">
        <f t="shared" si="258"/>
        <v>-9.87773393296615</v>
      </c>
      <c r="AG5517">
        <f t="shared" si="259"/>
        <v>0</v>
      </c>
      <c r="AH5517">
        <f t="shared" si="260"/>
        <v>1</v>
      </c>
      <c r="AI5517">
        <v>0</v>
      </c>
      <c r="AJ5517">
        <v>1</v>
      </c>
    </row>
    <row r="5518" spans="1:36">
      <c r="A5518">
        <v>877</v>
      </c>
      <c r="B5518">
        <v>2015</v>
      </c>
      <c r="C5518">
        <v>0</v>
      </c>
      <c r="G5518">
        <f>G$1*Sheet1!I5518</f>
        <v>-2.503</v>
      </c>
      <c r="H5518">
        <f>H$1*Sheet1!J5518</f>
        <v>0</v>
      </c>
      <c r="I5518">
        <f>I$1*Sheet1!K5518</f>
        <v>0</v>
      </c>
      <c r="J5518">
        <f>J$1*Sheet1!L5518</f>
        <v>0</v>
      </c>
      <c r="K5518">
        <f>K$1*Sheet1!M5518</f>
        <v>0</v>
      </c>
      <c r="L5518">
        <f>L$1*Sheet1!N5518</f>
        <v>-0.0717288</v>
      </c>
      <c r="M5518">
        <f>M$1*Sheet1!O5518</f>
        <v>0</v>
      </c>
      <c r="N5518">
        <f>N$1*Sheet1!P5518</f>
        <v>0</v>
      </c>
      <c r="O5518">
        <f>O$1*Sheet1!Q5518</f>
        <v>-0.000635869390781997</v>
      </c>
      <c r="P5518">
        <f>P$1*Sheet1!R5518</f>
        <v>0</v>
      </c>
      <c r="Q5518">
        <f>Q$1*Sheet1!S5518</f>
        <v>0</v>
      </c>
      <c r="R5518">
        <f>R$1*Sheet1!T5518</f>
        <v>0</v>
      </c>
      <c r="S5518">
        <f>S$1*Sheet1!U5518</f>
        <v>0</v>
      </c>
      <c r="T5518">
        <f>T$1*Sheet1!V5518</f>
        <v>0</v>
      </c>
      <c r="U5518">
        <f>U$1*Sheet1!W5518</f>
        <v>0</v>
      </c>
      <c r="V5518">
        <f>V$1*Sheet1!X5518</f>
        <v>0.0245708</v>
      </c>
      <c r="W5518">
        <f>W$1*Sheet1!Y5518</f>
        <v>0</v>
      </c>
      <c r="X5518">
        <f>X$1*Sheet1!Z5518</f>
        <v>0</v>
      </c>
      <c r="Y5518">
        <f>Y$1*Sheet1!AA5518</f>
        <v>0</v>
      </c>
      <c r="Z5518">
        <f>Z$1*Sheet1!AB5518</f>
        <v>0</v>
      </c>
      <c r="AA5518">
        <f>AA$1*Sheet1!AC5518</f>
        <v>-0.845040036499499</v>
      </c>
      <c r="AB5518">
        <f>AB$1*Sheet1!AD5518</f>
        <v>0</v>
      </c>
      <c r="AC5518">
        <f>AC$1*Sheet1!AE5518</f>
        <v>0.205871516265553</v>
      </c>
      <c r="AD5518">
        <f>AD$1*Sheet1!AF5518</f>
        <v>0.132162444768185</v>
      </c>
      <c r="AE5518" s="4">
        <v>-2.366</v>
      </c>
      <c r="AF5518">
        <f t="shared" si="258"/>
        <v>-5.42379994485654</v>
      </c>
      <c r="AG5518">
        <f t="shared" si="259"/>
        <v>0</v>
      </c>
      <c r="AH5518">
        <f t="shared" si="260"/>
        <v>1</v>
      </c>
      <c r="AI5518">
        <v>0</v>
      </c>
      <c r="AJ5518">
        <v>1</v>
      </c>
    </row>
    <row r="5519" spans="1:36">
      <c r="A5519">
        <v>878</v>
      </c>
      <c r="B5519">
        <v>2015</v>
      </c>
      <c r="C5519">
        <v>0</v>
      </c>
      <c r="G5519">
        <f>G$1*Sheet1!I5519</f>
        <v>-2.503</v>
      </c>
      <c r="H5519">
        <f>H$1*Sheet1!J5519</f>
        <v>0</v>
      </c>
      <c r="I5519">
        <f>I$1*Sheet1!K5519</f>
        <v>0</v>
      </c>
      <c r="J5519">
        <f>J$1*Sheet1!L5519</f>
        <v>0</v>
      </c>
      <c r="K5519">
        <f>K$1*Sheet1!M5519</f>
        <v>0</v>
      </c>
      <c r="L5519">
        <f>L$1*Sheet1!N5519</f>
        <v>-1.317701</v>
      </c>
      <c r="M5519">
        <f>M$1*Sheet1!O5519</f>
        <v>0</v>
      </c>
      <c r="N5519">
        <f>N$1*Sheet1!P5519</f>
        <v>0</v>
      </c>
      <c r="O5519">
        <f>O$1*Sheet1!Q5519</f>
        <v>-0.131294846472424</v>
      </c>
      <c r="P5519">
        <f>P$1*Sheet1!R5519</f>
        <v>0</v>
      </c>
      <c r="Q5519">
        <f>Q$1*Sheet1!S5519</f>
        <v>0</v>
      </c>
      <c r="R5519">
        <f>R$1*Sheet1!T5519</f>
        <v>0</v>
      </c>
      <c r="S5519">
        <f>S$1*Sheet1!U5519</f>
        <v>0</v>
      </c>
      <c r="T5519">
        <f>T$1*Sheet1!V5519</f>
        <v>0</v>
      </c>
      <c r="U5519">
        <f>U$1*Sheet1!W5519</f>
        <v>0</v>
      </c>
      <c r="V5519">
        <f>V$1*Sheet1!X5519</f>
        <v>0.0423645</v>
      </c>
      <c r="W5519">
        <f>W$1*Sheet1!Y5519</f>
        <v>0</v>
      </c>
      <c r="X5519">
        <f>X$1*Sheet1!Z5519</f>
        <v>0</v>
      </c>
      <c r="Y5519">
        <f>Y$1*Sheet1!AA5519</f>
        <v>0</v>
      </c>
      <c r="Z5519">
        <f>Z$1*Sheet1!AB5519</f>
        <v>0</v>
      </c>
      <c r="AA5519">
        <f>AA$1*Sheet1!AC5519</f>
        <v>-1.04684996545315</v>
      </c>
      <c r="AB5519">
        <f>AB$1*Sheet1!AD5519</f>
        <v>0</v>
      </c>
      <c r="AC5519">
        <f>AC$1*Sheet1!AE5519</f>
        <v>0.493901514459642</v>
      </c>
      <c r="AD5519">
        <f>AD$1*Sheet1!AF5519</f>
        <v>0.167240473288892</v>
      </c>
      <c r="AE5519" s="4">
        <v>-2.366</v>
      </c>
      <c r="AF5519">
        <f t="shared" si="258"/>
        <v>-6.66133932417704</v>
      </c>
      <c r="AG5519">
        <f t="shared" si="259"/>
        <v>0</v>
      </c>
      <c r="AH5519">
        <f t="shared" si="260"/>
        <v>1</v>
      </c>
      <c r="AI5519">
        <v>0</v>
      </c>
      <c r="AJ5519">
        <v>1</v>
      </c>
    </row>
    <row r="5520" spans="1:36">
      <c r="A5520">
        <v>881</v>
      </c>
      <c r="B5520">
        <v>2015</v>
      </c>
      <c r="C5520">
        <v>0</v>
      </c>
      <c r="G5520">
        <f>G$1*Sheet1!I5520</f>
        <v>-2.503</v>
      </c>
      <c r="H5520">
        <f>H$1*Sheet1!J5520</f>
        <v>0</v>
      </c>
      <c r="I5520">
        <f>I$1*Sheet1!K5520</f>
        <v>0</v>
      </c>
      <c r="J5520">
        <f>J$1*Sheet1!L5520</f>
        <v>0</v>
      </c>
      <c r="K5520">
        <f>K$1*Sheet1!M5520</f>
        <v>0</v>
      </c>
      <c r="L5520">
        <f>L$1*Sheet1!N5520</f>
        <v>-0.0393855</v>
      </c>
      <c r="M5520">
        <f>M$1*Sheet1!O5520</f>
        <v>0</v>
      </c>
      <c r="N5520">
        <f>N$1*Sheet1!P5520</f>
        <v>0</v>
      </c>
      <c r="O5520">
        <f>O$1*Sheet1!Q5520</f>
        <v>0</v>
      </c>
      <c r="P5520">
        <f>P$1*Sheet1!R5520</f>
        <v>0</v>
      </c>
      <c r="Q5520">
        <f>Q$1*Sheet1!S5520</f>
        <v>0</v>
      </c>
      <c r="R5520">
        <f>R$1*Sheet1!T5520</f>
        <v>0</v>
      </c>
      <c r="S5520">
        <f>S$1*Sheet1!U5520</f>
        <v>0</v>
      </c>
      <c r="T5520">
        <f>T$1*Sheet1!V5520</f>
        <v>0</v>
      </c>
      <c r="U5520">
        <f>U$1*Sheet1!W5520</f>
        <v>0</v>
      </c>
      <c r="V5520">
        <f>V$1*Sheet1!X5520</f>
        <v>0.1064267</v>
      </c>
      <c r="W5520">
        <f>W$1*Sheet1!Y5520</f>
        <v>0</v>
      </c>
      <c r="X5520">
        <f>X$1*Sheet1!Z5520</f>
        <v>0</v>
      </c>
      <c r="Y5520">
        <f>Y$1*Sheet1!AA5520</f>
        <v>0</v>
      </c>
      <c r="Z5520">
        <f>Z$1*Sheet1!AB5520</f>
        <v>0</v>
      </c>
      <c r="AA5520">
        <f>AA$1*Sheet1!AC5520</f>
        <v>-1.14681001281738</v>
      </c>
      <c r="AB5520">
        <f>AB$1*Sheet1!AD5520</f>
        <v>0</v>
      </c>
      <c r="AC5520">
        <f>AC$1*Sheet1!AE5520</f>
        <v>0.500188618164578</v>
      </c>
      <c r="AD5520">
        <f>AD$1*Sheet1!AF5520</f>
        <v>0.115045131176629</v>
      </c>
      <c r="AE5520" s="4">
        <v>-2.366</v>
      </c>
      <c r="AF5520">
        <f t="shared" si="258"/>
        <v>-5.33353506347618</v>
      </c>
      <c r="AG5520">
        <f t="shared" si="259"/>
        <v>0</v>
      </c>
      <c r="AH5520">
        <f t="shared" si="260"/>
        <v>1</v>
      </c>
      <c r="AI5520">
        <v>0</v>
      </c>
      <c r="AJ5520">
        <v>1</v>
      </c>
    </row>
    <row r="5521" spans="1:36">
      <c r="A5521">
        <v>882</v>
      </c>
      <c r="B5521">
        <v>2015</v>
      </c>
      <c r="C5521">
        <v>0</v>
      </c>
      <c r="G5521">
        <f>G$1*Sheet1!I5521</f>
        <v>-2.503</v>
      </c>
      <c r="H5521">
        <f>H$1*Sheet1!J5521</f>
        <v>0</v>
      </c>
      <c r="I5521">
        <f>I$1*Sheet1!K5521</f>
        <v>0</v>
      </c>
      <c r="J5521">
        <f>J$1*Sheet1!L5521</f>
        <v>0</v>
      </c>
      <c r="K5521">
        <f>K$1*Sheet1!M5521</f>
        <v>0</v>
      </c>
      <c r="L5521">
        <f>L$1*Sheet1!N5521</f>
        <v>-0.3407228</v>
      </c>
      <c r="M5521">
        <f>M$1*Sheet1!O5521</f>
        <v>0</v>
      </c>
      <c r="N5521">
        <f>N$1*Sheet1!P5521</f>
        <v>0</v>
      </c>
      <c r="O5521">
        <f>O$1*Sheet1!Q5521</f>
        <v>-0.478019133346136</v>
      </c>
      <c r="P5521">
        <f>P$1*Sheet1!R5521</f>
        <v>0</v>
      </c>
      <c r="Q5521">
        <f>Q$1*Sheet1!S5521</f>
        <v>0</v>
      </c>
      <c r="R5521">
        <f>R$1*Sheet1!T5521</f>
        <v>0</v>
      </c>
      <c r="S5521">
        <f>S$1*Sheet1!U5521</f>
        <v>0</v>
      </c>
      <c r="T5521">
        <f>T$1*Sheet1!V5521</f>
        <v>0</v>
      </c>
      <c r="U5521">
        <f>U$1*Sheet1!W5521</f>
        <v>0</v>
      </c>
      <c r="V5521">
        <f>V$1*Sheet1!X5521</f>
        <v>0.202398</v>
      </c>
      <c r="W5521">
        <f>W$1*Sheet1!Y5521</f>
        <v>0</v>
      </c>
      <c r="X5521">
        <f>X$1*Sheet1!Z5521</f>
        <v>0</v>
      </c>
      <c r="Y5521">
        <f>Y$1*Sheet1!AA5521</f>
        <v>0</v>
      </c>
      <c r="Z5521">
        <f>Z$1*Sheet1!AB5521</f>
        <v>0</v>
      </c>
      <c r="AA5521">
        <f>AA$1*Sheet1!AC5521</f>
        <v>-0.720089981675148</v>
      </c>
      <c r="AB5521">
        <f>AB$1*Sheet1!AD5521</f>
        <v>0</v>
      </c>
      <c r="AC5521">
        <f>AC$1*Sheet1!AE5521</f>
        <v>0.751750233377819</v>
      </c>
      <c r="AD5521">
        <f>AD$1*Sheet1!AF5521</f>
        <v>0.17774192003383</v>
      </c>
      <c r="AE5521" s="4">
        <v>-2.366</v>
      </c>
      <c r="AF5521">
        <f t="shared" si="258"/>
        <v>-5.27594176160963</v>
      </c>
      <c r="AG5521">
        <f t="shared" si="259"/>
        <v>0</v>
      </c>
      <c r="AH5521">
        <f t="shared" si="260"/>
        <v>1</v>
      </c>
      <c r="AI5521">
        <v>0</v>
      </c>
      <c r="AJ5521">
        <v>1</v>
      </c>
    </row>
    <row r="5522" spans="1:36">
      <c r="A5522">
        <v>883</v>
      </c>
      <c r="B5522">
        <v>2015</v>
      </c>
      <c r="C5522">
        <v>0</v>
      </c>
      <c r="G5522">
        <f>G$1*Sheet1!I5522</f>
        <v>-2.503</v>
      </c>
      <c r="H5522">
        <f>H$1*Sheet1!J5522</f>
        <v>0</v>
      </c>
      <c r="I5522">
        <f>I$1*Sheet1!K5522</f>
        <v>0</v>
      </c>
      <c r="J5522">
        <f>J$1*Sheet1!L5522</f>
        <v>0</v>
      </c>
      <c r="K5522">
        <f>K$1*Sheet1!M5522</f>
        <v>0</v>
      </c>
      <c r="L5522">
        <f>L$1*Sheet1!N5522</f>
        <v>-0.1545973</v>
      </c>
      <c r="M5522">
        <f>M$1*Sheet1!O5522</f>
        <v>0</v>
      </c>
      <c r="N5522">
        <f>N$1*Sheet1!P5522</f>
        <v>0</v>
      </c>
      <c r="O5522">
        <f>O$1*Sheet1!Q5522</f>
        <v>-0.88744048827414</v>
      </c>
      <c r="P5522">
        <f>P$1*Sheet1!R5522</f>
        <v>0</v>
      </c>
      <c r="Q5522">
        <f>Q$1*Sheet1!S5522</f>
        <v>0</v>
      </c>
      <c r="R5522">
        <f>R$1*Sheet1!T5522</f>
        <v>0</v>
      </c>
      <c r="S5522">
        <f>S$1*Sheet1!U5522</f>
        <v>0</v>
      </c>
      <c r="T5522">
        <f>T$1*Sheet1!V5522</f>
        <v>0</v>
      </c>
      <c r="U5522">
        <f>U$1*Sheet1!W5522</f>
        <v>0</v>
      </c>
      <c r="V5522">
        <f>V$1*Sheet1!X5522</f>
        <v>0.0223626</v>
      </c>
      <c r="W5522">
        <f>W$1*Sheet1!Y5522</f>
        <v>0</v>
      </c>
      <c r="X5522">
        <f>X$1*Sheet1!Z5522</f>
        <v>0</v>
      </c>
      <c r="Y5522">
        <f>Y$1*Sheet1!AA5522</f>
        <v>0</v>
      </c>
      <c r="Z5522">
        <f>Z$1*Sheet1!AB5522</f>
        <v>0</v>
      </c>
      <c r="AA5522">
        <f>AA$1*Sheet1!AC5522</f>
        <v>-1.53341998457909</v>
      </c>
      <c r="AB5522">
        <f>AB$1*Sheet1!AD5522</f>
        <v>0</v>
      </c>
      <c r="AC5522">
        <f>AC$1*Sheet1!AE5522</f>
        <v>0.260727509741355</v>
      </c>
      <c r="AD5522">
        <f>AD$1*Sheet1!AF5522</f>
        <v>0.122733300864871</v>
      </c>
      <c r="AE5522" s="4">
        <v>-2.366</v>
      </c>
      <c r="AF5522">
        <f t="shared" si="258"/>
        <v>-7.038634362247</v>
      </c>
      <c r="AG5522">
        <f t="shared" si="259"/>
        <v>0</v>
      </c>
      <c r="AH5522">
        <f t="shared" si="260"/>
        <v>1</v>
      </c>
      <c r="AI5522">
        <v>0</v>
      </c>
      <c r="AJ5522">
        <v>1</v>
      </c>
    </row>
    <row r="5523" spans="1:36">
      <c r="A5523">
        <v>885</v>
      </c>
      <c r="B5523">
        <v>2015</v>
      </c>
      <c r="C5523">
        <v>0</v>
      </c>
      <c r="G5523">
        <f>G$1*Sheet1!I5523</f>
        <v>-2.503</v>
      </c>
      <c r="H5523">
        <f>H$1*Sheet1!J5523</f>
        <v>0</v>
      </c>
      <c r="I5523">
        <f>I$1*Sheet1!K5523</f>
        <v>0</v>
      </c>
      <c r="J5523">
        <f>J$1*Sheet1!L5523</f>
        <v>0</v>
      </c>
      <c r="K5523">
        <f>K$1*Sheet1!M5523</f>
        <v>0</v>
      </c>
      <c r="L5523">
        <f>L$1*Sheet1!N5523</f>
        <v>-0.4091439</v>
      </c>
      <c r="M5523">
        <f>M$1*Sheet1!O5523</f>
        <v>0</v>
      </c>
      <c r="N5523">
        <f>N$1*Sheet1!P5523</f>
        <v>0</v>
      </c>
      <c r="O5523">
        <f>O$1*Sheet1!Q5523</f>
        <v>0</v>
      </c>
      <c r="P5523">
        <f>P$1*Sheet1!R5523</f>
        <v>0</v>
      </c>
      <c r="Q5523">
        <f>Q$1*Sheet1!S5523</f>
        <v>0</v>
      </c>
      <c r="R5523">
        <f>R$1*Sheet1!T5523</f>
        <v>0</v>
      </c>
      <c r="S5523">
        <f>S$1*Sheet1!U5523</f>
        <v>0</v>
      </c>
      <c r="T5523">
        <f>T$1*Sheet1!V5523</f>
        <v>0</v>
      </c>
      <c r="U5523">
        <f>U$1*Sheet1!W5523</f>
        <v>0</v>
      </c>
      <c r="V5523">
        <f>V$1*Sheet1!X5523</f>
        <v>0.0264435</v>
      </c>
      <c r="W5523">
        <f>W$1*Sheet1!Y5523</f>
        <v>0</v>
      </c>
      <c r="X5523">
        <f>X$1*Sheet1!Z5523</f>
        <v>0</v>
      </c>
      <c r="Y5523">
        <f>Y$1*Sheet1!AA5523</f>
        <v>0</v>
      </c>
      <c r="Z5523">
        <f>Z$1*Sheet1!AB5523</f>
        <v>0</v>
      </c>
      <c r="AA5523">
        <f>AA$1*Sheet1!AC5523</f>
        <v>-1.79235002177954</v>
      </c>
      <c r="AB5523">
        <f>AB$1*Sheet1!AD5523</f>
        <v>0</v>
      </c>
      <c r="AC5523">
        <f>AC$1*Sheet1!AE5523</f>
        <v>0.407806325346174</v>
      </c>
      <c r="AD5523">
        <f>AD$1*Sheet1!AF5523</f>
        <v>0.167035465873739</v>
      </c>
      <c r="AE5523" s="4">
        <v>-2.366</v>
      </c>
      <c r="AF5523">
        <f t="shared" si="258"/>
        <v>-6.46920863055962</v>
      </c>
      <c r="AG5523">
        <f t="shared" si="259"/>
        <v>0</v>
      </c>
      <c r="AH5523">
        <f t="shared" si="260"/>
        <v>1</v>
      </c>
      <c r="AI5523">
        <v>0</v>
      </c>
      <c r="AJ5523">
        <v>1</v>
      </c>
    </row>
    <row r="5524" spans="1:36">
      <c r="A5524">
        <v>887</v>
      </c>
      <c r="B5524">
        <v>2015</v>
      </c>
      <c r="C5524">
        <v>0</v>
      </c>
      <c r="G5524">
        <f>G$1*Sheet1!I5524</f>
        <v>-2.503</v>
      </c>
      <c r="H5524">
        <f>H$1*Sheet1!J5524</f>
        <v>0</v>
      </c>
      <c r="I5524">
        <f>I$1*Sheet1!K5524</f>
        <v>0</v>
      </c>
      <c r="J5524">
        <f>J$1*Sheet1!L5524</f>
        <v>0</v>
      </c>
      <c r="K5524">
        <f>K$1*Sheet1!M5524</f>
        <v>0</v>
      </c>
      <c r="L5524">
        <f>L$1*Sheet1!N5524</f>
        <v>-0.0538681</v>
      </c>
      <c r="M5524">
        <f>M$1*Sheet1!O5524</f>
        <v>0</v>
      </c>
      <c r="N5524">
        <f>N$1*Sheet1!P5524</f>
        <v>0</v>
      </c>
      <c r="O5524">
        <f>O$1*Sheet1!Q5524</f>
        <v>-0.0434560177416808</v>
      </c>
      <c r="P5524">
        <f>P$1*Sheet1!R5524</f>
        <v>0</v>
      </c>
      <c r="Q5524">
        <f>Q$1*Sheet1!S5524</f>
        <v>0</v>
      </c>
      <c r="R5524">
        <f>R$1*Sheet1!T5524</f>
        <v>0</v>
      </c>
      <c r="S5524">
        <f>S$1*Sheet1!U5524</f>
        <v>0</v>
      </c>
      <c r="T5524">
        <f>T$1*Sheet1!V5524</f>
        <v>0</v>
      </c>
      <c r="U5524">
        <f>U$1*Sheet1!W5524</f>
        <v>0</v>
      </c>
      <c r="V5524">
        <f>V$1*Sheet1!X5524</f>
        <v>0.1526586</v>
      </c>
      <c r="W5524">
        <f>W$1*Sheet1!Y5524</f>
        <v>0</v>
      </c>
      <c r="X5524">
        <f>X$1*Sheet1!Z5524</f>
        <v>0</v>
      </c>
      <c r="Y5524">
        <f>Y$1*Sheet1!AA5524</f>
        <v>0</v>
      </c>
      <c r="Z5524">
        <f>Z$1*Sheet1!AB5524</f>
        <v>0</v>
      </c>
      <c r="AA5524">
        <f>AA$1*Sheet1!AC5524</f>
        <v>-1.03131003659964</v>
      </c>
      <c r="AB5524">
        <f>AB$1*Sheet1!AD5524</f>
        <v>0</v>
      </c>
      <c r="AC5524">
        <f>AC$1*Sheet1!AE5524</f>
        <v>0.766167038621744</v>
      </c>
      <c r="AD5524">
        <f>AD$1*Sheet1!AF5524</f>
        <v>0.153100451567497</v>
      </c>
      <c r="AE5524" s="4">
        <v>-2.366</v>
      </c>
      <c r="AF5524">
        <f t="shared" si="258"/>
        <v>-4.92570806415208</v>
      </c>
      <c r="AG5524">
        <f t="shared" si="259"/>
        <v>0</v>
      </c>
      <c r="AH5524">
        <f t="shared" si="260"/>
        <v>1</v>
      </c>
      <c r="AI5524">
        <v>0</v>
      </c>
      <c r="AJ5524">
        <v>1</v>
      </c>
    </row>
    <row r="5525" spans="1:36">
      <c r="A5525">
        <v>889</v>
      </c>
      <c r="B5525">
        <v>2015</v>
      </c>
      <c r="C5525">
        <v>0</v>
      </c>
      <c r="G5525">
        <f>G$1*Sheet1!I5525</f>
        <v>-2.503</v>
      </c>
      <c r="H5525">
        <f>H$1*Sheet1!J5525</f>
        <v>0</v>
      </c>
      <c r="I5525">
        <f>I$1*Sheet1!K5525</f>
        <v>0</v>
      </c>
      <c r="J5525">
        <f>J$1*Sheet1!L5525</f>
        <v>0</v>
      </c>
      <c r="K5525">
        <f>K$1*Sheet1!M5525</f>
        <v>0</v>
      </c>
      <c r="L5525">
        <f>L$1*Sheet1!N5525</f>
        <v>-0.0440671</v>
      </c>
      <c r="M5525">
        <f>M$1*Sheet1!O5525</f>
        <v>0</v>
      </c>
      <c r="N5525">
        <f>N$1*Sheet1!P5525</f>
        <v>0</v>
      </c>
      <c r="O5525">
        <f>O$1*Sheet1!Q5525</f>
        <v>0</v>
      </c>
      <c r="P5525">
        <f>P$1*Sheet1!R5525</f>
        <v>0</v>
      </c>
      <c r="Q5525">
        <f>Q$1*Sheet1!S5525</f>
        <v>0</v>
      </c>
      <c r="R5525">
        <f>R$1*Sheet1!T5525</f>
        <v>0</v>
      </c>
      <c r="S5525">
        <f>S$1*Sheet1!U5525</f>
        <v>0</v>
      </c>
      <c r="T5525">
        <f>T$1*Sheet1!V5525</f>
        <v>0</v>
      </c>
      <c r="U5525">
        <f>U$1*Sheet1!W5525</f>
        <v>0</v>
      </c>
      <c r="V5525">
        <f>V$1*Sheet1!X5525</f>
        <v>0.1289906</v>
      </c>
      <c r="W5525">
        <f>W$1*Sheet1!Y5525</f>
        <v>0</v>
      </c>
      <c r="X5525">
        <f>X$1*Sheet1!Z5525</f>
        <v>0</v>
      </c>
      <c r="Y5525">
        <f>Y$1*Sheet1!AA5525</f>
        <v>0</v>
      </c>
      <c r="Z5525">
        <f>Z$1*Sheet1!AB5525</f>
        <v>0</v>
      </c>
      <c r="AA5525">
        <f>AA$1*Sheet1!AC5525</f>
        <v>-1.3746599932909</v>
      </c>
      <c r="AB5525">
        <f>AB$1*Sheet1!AD5525</f>
        <v>0</v>
      </c>
      <c r="AC5525">
        <f>AC$1*Sheet1!AE5525</f>
        <v>0.950302260827464</v>
      </c>
      <c r="AD5525">
        <f>AD$1*Sheet1!AF5525</f>
        <v>0.135829520142807</v>
      </c>
      <c r="AE5525" s="4">
        <v>-2.366</v>
      </c>
      <c r="AF5525">
        <f t="shared" si="258"/>
        <v>-5.07260471232063</v>
      </c>
      <c r="AG5525">
        <f t="shared" si="259"/>
        <v>0</v>
      </c>
      <c r="AH5525">
        <f t="shared" si="260"/>
        <v>1</v>
      </c>
      <c r="AI5525">
        <v>0</v>
      </c>
      <c r="AJ5525">
        <v>1</v>
      </c>
    </row>
    <row r="5526" spans="1:36">
      <c r="A5526">
        <v>890</v>
      </c>
      <c r="B5526">
        <v>2015</v>
      </c>
      <c r="C5526">
        <v>0</v>
      </c>
      <c r="G5526">
        <f>G$1*Sheet1!I5526</f>
        <v>-2.503</v>
      </c>
      <c r="H5526">
        <f>H$1*Sheet1!J5526</f>
        <v>0</v>
      </c>
      <c r="I5526">
        <f>I$1*Sheet1!K5526</f>
        <v>0</v>
      </c>
      <c r="J5526">
        <f>J$1*Sheet1!L5526</f>
        <v>0</v>
      </c>
      <c r="K5526">
        <f>K$1*Sheet1!M5526</f>
        <v>0</v>
      </c>
      <c r="L5526">
        <f>L$1*Sheet1!N5526</f>
        <v>-0.0336787</v>
      </c>
      <c r="M5526">
        <f>M$1*Sheet1!O5526</f>
        <v>0</v>
      </c>
      <c r="N5526">
        <f>N$1*Sheet1!P5526</f>
        <v>0</v>
      </c>
      <c r="O5526">
        <f>O$1*Sheet1!Q5526</f>
        <v>0</v>
      </c>
      <c r="P5526">
        <f>P$1*Sheet1!R5526</f>
        <v>0</v>
      </c>
      <c r="Q5526">
        <f>Q$1*Sheet1!S5526</f>
        <v>0</v>
      </c>
      <c r="R5526">
        <f>R$1*Sheet1!T5526</f>
        <v>0</v>
      </c>
      <c r="S5526">
        <f>S$1*Sheet1!U5526</f>
        <v>0</v>
      </c>
      <c r="T5526">
        <f>T$1*Sheet1!V5526</f>
        <v>0</v>
      </c>
      <c r="U5526">
        <f>U$1*Sheet1!W5526</f>
        <v>0</v>
      </c>
      <c r="V5526">
        <f>V$1*Sheet1!X5526</f>
        <v>0.0638792</v>
      </c>
      <c r="W5526">
        <f>W$1*Sheet1!Y5526</f>
        <v>0</v>
      </c>
      <c r="X5526">
        <f>X$1*Sheet1!Z5526</f>
        <v>0</v>
      </c>
      <c r="Y5526">
        <f>Y$1*Sheet1!AA5526</f>
        <v>0</v>
      </c>
      <c r="Z5526">
        <f>Z$1*Sheet1!AB5526</f>
        <v>0</v>
      </c>
      <c r="AA5526">
        <f>AA$1*Sheet1!AC5526</f>
        <v>-0.833489991188049</v>
      </c>
      <c r="AB5526">
        <f>AB$1*Sheet1!AD5526</f>
        <v>0</v>
      </c>
      <c r="AC5526">
        <f>AC$1*Sheet1!AE5526</f>
        <v>0.963539122663274</v>
      </c>
      <c r="AD5526">
        <f>AD$1*Sheet1!AF5526</f>
        <v>0.133009498032079</v>
      </c>
      <c r="AE5526" s="4">
        <v>-2.366</v>
      </c>
      <c r="AF5526">
        <f t="shared" si="258"/>
        <v>-4.5757408704927</v>
      </c>
      <c r="AG5526">
        <f t="shared" si="259"/>
        <v>0</v>
      </c>
      <c r="AH5526">
        <f t="shared" si="260"/>
        <v>1</v>
      </c>
      <c r="AI5526">
        <v>0</v>
      </c>
      <c r="AJ5526">
        <v>1</v>
      </c>
    </row>
    <row r="5527" spans="1:36">
      <c r="A5527">
        <v>892</v>
      </c>
      <c r="B5527">
        <v>2015</v>
      </c>
      <c r="C5527">
        <v>1</v>
      </c>
      <c r="G5527">
        <f>G$1*Sheet1!I5527</f>
        <v>-2.503</v>
      </c>
      <c r="H5527">
        <f>H$1*Sheet1!J5527</f>
        <v>0</v>
      </c>
      <c r="I5527">
        <f>I$1*Sheet1!K5527</f>
        <v>0</v>
      </c>
      <c r="J5527">
        <f>J$1*Sheet1!L5527</f>
        <v>0</v>
      </c>
      <c r="K5527">
        <f>K$1*Sheet1!M5527</f>
        <v>0</v>
      </c>
      <c r="L5527">
        <f>L$1*Sheet1!N5527</f>
        <v>-0.0210628</v>
      </c>
      <c r="M5527">
        <f>M$1*Sheet1!O5527</f>
        <v>0</v>
      </c>
      <c r="N5527">
        <f>N$1*Sheet1!P5527</f>
        <v>0</v>
      </c>
      <c r="O5527">
        <f>O$1*Sheet1!Q5527</f>
        <v>0</v>
      </c>
      <c r="P5527">
        <f>P$1*Sheet1!R5527</f>
        <v>0</v>
      </c>
      <c r="Q5527">
        <f>Q$1*Sheet1!S5527</f>
        <v>0</v>
      </c>
      <c r="R5527">
        <f>R$1*Sheet1!T5527</f>
        <v>0</v>
      </c>
      <c r="S5527">
        <f>S$1*Sheet1!U5527</f>
        <v>0</v>
      </c>
      <c r="T5527">
        <f>T$1*Sheet1!V5527</f>
        <v>0</v>
      </c>
      <c r="U5527">
        <f>U$1*Sheet1!W5527</f>
        <v>0</v>
      </c>
      <c r="V5527">
        <f>V$1*Sheet1!X5527</f>
        <v>0.3662745</v>
      </c>
      <c r="W5527">
        <f>W$1*Sheet1!Y5527</f>
        <v>0</v>
      </c>
      <c r="X5527">
        <f>X$1*Sheet1!Z5527</f>
        <v>0</v>
      </c>
      <c r="Y5527">
        <f>Y$1*Sheet1!AA5527</f>
        <v>0</v>
      </c>
      <c r="Z5527">
        <f>Z$1*Sheet1!AB5527</f>
        <v>0</v>
      </c>
      <c r="AA5527">
        <f>AA$1*Sheet1!AC5527</f>
        <v>-0.593880009412765</v>
      </c>
      <c r="AB5527">
        <f>AB$1*Sheet1!AD5527</f>
        <v>0</v>
      </c>
      <c r="AC5527">
        <f>AC$1*Sheet1!AE5527</f>
        <v>0.496776704936416</v>
      </c>
      <c r="AD5527">
        <f>AD$1*Sheet1!AF5527</f>
        <v>0.123322409629483</v>
      </c>
      <c r="AE5527" s="4">
        <v>-2.366</v>
      </c>
      <c r="AF5527">
        <f t="shared" si="258"/>
        <v>-4.49756919484687</v>
      </c>
      <c r="AG5527">
        <f t="shared" si="259"/>
        <v>0</v>
      </c>
      <c r="AH5527">
        <f t="shared" si="260"/>
        <v>0</v>
      </c>
      <c r="AI5527">
        <v>0</v>
      </c>
      <c r="AJ5527">
        <v>0</v>
      </c>
    </row>
    <row r="5528" spans="1:37">
      <c r="A5528">
        <v>893</v>
      </c>
      <c r="B5528">
        <v>2015</v>
      </c>
      <c r="C5528">
        <v>0</v>
      </c>
      <c r="G5528">
        <f>G$1*Sheet1!I5528</f>
        <v>0</v>
      </c>
      <c r="H5528">
        <f>H$1*Sheet1!J5528</f>
        <v>0</v>
      </c>
      <c r="I5528">
        <f>I$1*Sheet1!K5528</f>
        <v>0</v>
      </c>
      <c r="J5528">
        <f>J$1*Sheet1!L5528</f>
        <v>0</v>
      </c>
      <c r="K5528">
        <f>K$1*Sheet1!M5528</f>
        <v>0</v>
      </c>
      <c r="L5528">
        <f>L$1*Sheet1!N5528</f>
        <v>-0.4747226</v>
      </c>
      <c r="M5528">
        <f>M$1*Sheet1!O5528</f>
        <v>0</v>
      </c>
      <c r="N5528">
        <f>N$1*Sheet1!P5528</f>
        <v>0</v>
      </c>
      <c r="O5528">
        <f>O$1*Sheet1!Q5528</f>
        <v>0</v>
      </c>
      <c r="P5528">
        <f>P$1*Sheet1!R5528</f>
        <v>0</v>
      </c>
      <c r="Q5528">
        <f>Q$1*Sheet1!S5528</f>
        <v>0</v>
      </c>
      <c r="R5528">
        <f>R$1*Sheet1!T5528</f>
        <v>0</v>
      </c>
      <c r="S5528">
        <f>S$1*Sheet1!U5528</f>
        <v>0</v>
      </c>
      <c r="T5528">
        <f>T$1*Sheet1!V5528</f>
        <v>0</v>
      </c>
      <c r="U5528">
        <f>U$1*Sheet1!W5528</f>
        <v>0</v>
      </c>
      <c r="V5528">
        <f>V$1*Sheet1!X5528</f>
        <v>0.1115446</v>
      </c>
      <c r="W5528">
        <f>W$1*Sheet1!Y5528</f>
        <v>0</v>
      </c>
      <c r="X5528">
        <f>X$1*Sheet1!Z5528</f>
        <v>0</v>
      </c>
      <c r="Y5528">
        <f>Y$1*Sheet1!AA5528</f>
        <v>0</v>
      </c>
      <c r="Z5528">
        <f>Z$1*Sheet1!AB5528</f>
        <v>0</v>
      </c>
      <c r="AA5528">
        <f>AA$1*Sheet1!AC5528</f>
        <v>-1.25915998578072</v>
      </c>
      <c r="AB5528">
        <f>AB$1*Sheet1!AD5528</f>
        <v>0</v>
      </c>
      <c r="AC5528">
        <f>AC$1*Sheet1!AE5528</f>
        <v>0.862520683496798</v>
      </c>
      <c r="AD5528">
        <f>AD$1*Sheet1!AF5528</f>
        <v>0.350613892124817</v>
      </c>
      <c r="AE5528" s="4">
        <v>-2.366</v>
      </c>
      <c r="AF5528">
        <f t="shared" si="258"/>
        <v>-2.7752034101591</v>
      </c>
      <c r="AG5528">
        <f t="shared" si="259"/>
        <v>1</v>
      </c>
      <c r="AH5528">
        <f t="shared" si="260"/>
        <v>0</v>
      </c>
      <c r="AI5528">
        <v>0</v>
      </c>
      <c r="AJ5528">
        <v>1</v>
      </c>
      <c r="AK5528">
        <v>1</v>
      </c>
    </row>
    <row r="5529" spans="1:36">
      <c r="A5529">
        <v>897</v>
      </c>
      <c r="B5529">
        <v>2015</v>
      </c>
      <c r="C5529">
        <v>0</v>
      </c>
      <c r="G5529">
        <f>G$1*Sheet1!I5529</f>
        <v>-2.503</v>
      </c>
      <c r="H5529">
        <f>H$1*Sheet1!J5529</f>
        <v>0</v>
      </c>
      <c r="I5529">
        <f>I$1*Sheet1!K5529</f>
        <v>0</v>
      </c>
      <c r="J5529">
        <f>J$1*Sheet1!L5529</f>
        <v>0</v>
      </c>
      <c r="K5529">
        <f>K$1*Sheet1!M5529</f>
        <v>0</v>
      </c>
      <c r="L5529">
        <f>L$1*Sheet1!N5529</f>
        <v>-0.1163701</v>
      </c>
      <c r="M5529">
        <f>M$1*Sheet1!O5529</f>
        <v>0</v>
      </c>
      <c r="N5529">
        <f>N$1*Sheet1!P5529</f>
        <v>0</v>
      </c>
      <c r="O5529">
        <f>O$1*Sheet1!Q5529</f>
        <v>-0.143246808058227</v>
      </c>
      <c r="P5529">
        <f>P$1*Sheet1!R5529</f>
        <v>0</v>
      </c>
      <c r="Q5529">
        <f>Q$1*Sheet1!S5529</f>
        <v>0</v>
      </c>
      <c r="R5529">
        <f>R$1*Sheet1!T5529</f>
        <v>0</v>
      </c>
      <c r="S5529">
        <f>S$1*Sheet1!U5529</f>
        <v>0</v>
      </c>
      <c r="T5529">
        <f>T$1*Sheet1!V5529</f>
        <v>0</v>
      </c>
      <c r="U5529">
        <f>U$1*Sheet1!W5529</f>
        <v>0</v>
      </c>
      <c r="V5529">
        <f>V$1*Sheet1!X5529</f>
        <v>0.090829</v>
      </c>
      <c r="W5529">
        <f>W$1*Sheet1!Y5529</f>
        <v>0</v>
      </c>
      <c r="X5529">
        <f>X$1*Sheet1!Z5529</f>
        <v>0</v>
      </c>
      <c r="Y5529">
        <f>Y$1*Sheet1!AA5529</f>
        <v>0</v>
      </c>
      <c r="Z5529">
        <f>Z$1*Sheet1!AB5529</f>
        <v>0</v>
      </c>
      <c r="AA5529">
        <f>AA$1*Sheet1!AC5529</f>
        <v>-0.650580002903939</v>
      </c>
      <c r="AB5529">
        <f>AB$1*Sheet1!AD5529</f>
        <v>0</v>
      </c>
      <c r="AC5529">
        <f>AC$1*Sheet1!AE5529</f>
        <v>0.881067266461468</v>
      </c>
      <c r="AD5529">
        <f>AD$1*Sheet1!AF5529</f>
        <v>0.0823045838535862</v>
      </c>
      <c r="AE5529" s="4">
        <v>-2.366</v>
      </c>
      <c r="AF5529">
        <f t="shared" si="258"/>
        <v>-4.72499606064711</v>
      </c>
      <c r="AG5529">
        <f t="shared" si="259"/>
        <v>0</v>
      </c>
      <c r="AH5529">
        <f t="shared" si="260"/>
        <v>1</v>
      </c>
      <c r="AI5529">
        <v>0</v>
      </c>
      <c r="AJ5529">
        <v>1</v>
      </c>
    </row>
    <row r="5530" spans="1:36">
      <c r="A5530">
        <v>900</v>
      </c>
      <c r="B5530">
        <v>2015</v>
      </c>
      <c r="C5530">
        <v>0</v>
      </c>
      <c r="G5530">
        <f>G$1*Sheet1!I5530</f>
        <v>-2.503</v>
      </c>
      <c r="H5530">
        <f>H$1*Sheet1!J5530</f>
        <v>0</v>
      </c>
      <c r="I5530">
        <f>I$1*Sheet1!K5530</f>
        <v>0</v>
      </c>
      <c r="J5530">
        <f>J$1*Sheet1!L5530</f>
        <v>0</v>
      </c>
      <c r="K5530">
        <f>K$1*Sheet1!M5530</f>
        <v>0</v>
      </c>
      <c r="L5530">
        <f>L$1*Sheet1!N5530</f>
        <v>-0.3146352</v>
      </c>
      <c r="M5530">
        <f>M$1*Sheet1!O5530</f>
        <v>0</v>
      </c>
      <c r="N5530">
        <f>N$1*Sheet1!P5530</f>
        <v>0</v>
      </c>
      <c r="O5530">
        <f>O$1*Sheet1!Q5530</f>
        <v>-0.396358481289857</v>
      </c>
      <c r="P5530">
        <f>P$1*Sheet1!R5530</f>
        <v>0</v>
      </c>
      <c r="Q5530">
        <f>Q$1*Sheet1!S5530</f>
        <v>0</v>
      </c>
      <c r="R5530">
        <f>R$1*Sheet1!T5530</f>
        <v>0</v>
      </c>
      <c r="S5530">
        <f>S$1*Sheet1!U5530</f>
        <v>0</v>
      </c>
      <c r="T5530">
        <f>T$1*Sheet1!V5530</f>
        <v>0</v>
      </c>
      <c r="U5530">
        <f>U$1*Sheet1!W5530</f>
        <v>0</v>
      </c>
      <c r="V5530">
        <f>V$1*Sheet1!X5530</f>
        <v>0.0516304</v>
      </c>
      <c r="W5530">
        <f>W$1*Sheet1!Y5530</f>
        <v>0</v>
      </c>
      <c r="X5530">
        <f>X$1*Sheet1!Z5530</f>
        <v>0</v>
      </c>
      <c r="Y5530">
        <f>Y$1*Sheet1!AA5530</f>
        <v>0</v>
      </c>
      <c r="Z5530">
        <f>Z$1*Sheet1!AB5530</f>
        <v>0</v>
      </c>
      <c r="AA5530">
        <f>AA$1*Sheet1!AC5530</f>
        <v>-0.874020017623901</v>
      </c>
      <c r="AB5530">
        <f>AB$1*Sheet1!AD5530</f>
        <v>0</v>
      </c>
      <c r="AC5530">
        <f>AC$1*Sheet1!AE5530</f>
        <v>0.788736602896784</v>
      </c>
      <c r="AD5530">
        <f>AD$1*Sheet1!AF5530</f>
        <v>0.108734326276111</v>
      </c>
      <c r="AE5530" s="4">
        <v>-2.366</v>
      </c>
      <c r="AF5530">
        <f t="shared" si="258"/>
        <v>-5.50491236974086</v>
      </c>
      <c r="AG5530">
        <f t="shared" si="259"/>
        <v>0</v>
      </c>
      <c r="AH5530">
        <f t="shared" si="260"/>
        <v>1</v>
      </c>
      <c r="AI5530">
        <v>0</v>
      </c>
      <c r="AJ5530">
        <v>1</v>
      </c>
    </row>
    <row r="5531" spans="1:36">
      <c r="A5531">
        <v>901</v>
      </c>
      <c r="B5531">
        <v>2015</v>
      </c>
      <c r="C5531">
        <v>0</v>
      </c>
      <c r="G5531">
        <f>G$1*Sheet1!I5531</f>
        <v>-2.503</v>
      </c>
      <c r="H5531">
        <f>H$1*Sheet1!J5531</f>
        <v>0</v>
      </c>
      <c r="I5531">
        <f>I$1*Sheet1!K5531</f>
        <v>0</v>
      </c>
      <c r="J5531">
        <f>J$1*Sheet1!L5531</f>
        <v>0</v>
      </c>
      <c r="K5531">
        <f>K$1*Sheet1!M5531</f>
        <v>0</v>
      </c>
      <c r="L5531">
        <f>L$1*Sheet1!N5531</f>
        <v>-0.0846593</v>
      </c>
      <c r="M5531">
        <f>M$1*Sheet1!O5531</f>
        <v>0</v>
      </c>
      <c r="N5531">
        <f>N$1*Sheet1!P5531</f>
        <v>0</v>
      </c>
      <c r="O5531">
        <f>O$1*Sheet1!Q5531</f>
        <v>0</v>
      </c>
      <c r="P5531">
        <f>P$1*Sheet1!R5531</f>
        <v>0</v>
      </c>
      <c r="Q5531">
        <f>Q$1*Sheet1!S5531</f>
        <v>0</v>
      </c>
      <c r="R5531">
        <f>R$1*Sheet1!T5531</f>
        <v>0</v>
      </c>
      <c r="S5531">
        <f>S$1*Sheet1!U5531</f>
        <v>0</v>
      </c>
      <c r="T5531">
        <f>T$1*Sheet1!V5531</f>
        <v>0</v>
      </c>
      <c r="U5531">
        <f>U$1*Sheet1!W5531</f>
        <v>0</v>
      </c>
      <c r="V5531">
        <f>V$1*Sheet1!X5531</f>
        <v>0.1433134</v>
      </c>
      <c r="W5531">
        <f>W$1*Sheet1!Y5531</f>
        <v>0</v>
      </c>
      <c r="X5531">
        <f>X$1*Sheet1!Z5531</f>
        <v>0</v>
      </c>
      <c r="Y5531">
        <f>Y$1*Sheet1!AA5531</f>
        <v>0</v>
      </c>
      <c r="Z5531">
        <f>Z$1*Sheet1!AB5531</f>
        <v>0</v>
      </c>
      <c r="AA5531">
        <f>AA$1*Sheet1!AC5531</f>
        <v>-0.817739981174468</v>
      </c>
      <c r="AB5531">
        <f>AB$1*Sheet1!AD5531</f>
        <v>0</v>
      </c>
      <c r="AC5531">
        <f>AC$1*Sheet1!AE5531</f>
        <v>0.760445015931712</v>
      </c>
      <c r="AD5531">
        <f>AD$1*Sheet1!AF5531</f>
        <v>0.155041891510043</v>
      </c>
      <c r="AE5531" s="4">
        <v>-2.366</v>
      </c>
      <c r="AF5531">
        <f t="shared" si="258"/>
        <v>-4.71259897373271</v>
      </c>
      <c r="AG5531">
        <f t="shared" si="259"/>
        <v>0</v>
      </c>
      <c r="AH5531">
        <f t="shared" si="260"/>
        <v>1</v>
      </c>
      <c r="AI5531">
        <v>0</v>
      </c>
      <c r="AJ5531">
        <v>1</v>
      </c>
    </row>
    <row r="5532" spans="1:36">
      <c r="A5532">
        <v>905</v>
      </c>
      <c r="B5532">
        <v>2015</v>
      </c>
      <c r="C5532">
        <v>0</v>
      </c>
      <c r="G5532">
        <f>G$1*Sheet1!I5532</f>
        <v>-2.503</v>
      </c>
      <c r="H5532">
        <f>H$1*Sheet1!J5532</f>
        <v>0</v>
      </c>
      <c r="I5532">
        <f>I$1*Sheet1!K5532</f>
        <v>0</v>
      </c>
      <c r="J5532">
        <f>J$1*Sheet1!L5532</f>
        <v>0</v>
      </c>
      <c r="K5532">
        <f>K$1*Sheet1!M5532</f>
        <v>0</v>
      </c>
      <c r="L5532">
        <f>L$1*Sheet1!N5532</f>
        <v>-0.1289827</v>
      </c>
      <c r="M5532">
        <f>M$1*Sheet1!O5532</f>
        <v>0</v>
      </c>
      <c r="N5532">
        <f>N$1*Sheet1!P5532</f>
        <v>0</v>
      </c>
      <c r="O5532">
        <f>O$1*Sheet1!Q5532</f>
        <v>-0.131339458468155</v>
      </c>
      <c r="P5532">
        <f>P$1*Sheet1!R5532</f>
        <v>0</v>
      </c>
      <c r="Q5532">
        <f>Q$1*Sheet1!S5532</f>
        <v>0</v>
      </c>
      <c r="R5532">
        <f>R$1*Sheet1!T5532</f>
        <v>0</v>
      </c>
      <c r="S5532">
        <f>S$1*Sheet1!U5532</f>
        <v>0</v>
      </c>
      <c r="T5532">
        <f>T$1*Sheet1!V5532</f>
        <v>0</v>
      </c>
      <c r="U5532">
        <f>U$1*Sheet1!W5532</f>
        <v>0</v>
      </c>
      <c r="V5532">
        <f>V$1*Sheet1!X5532</f>
        <v>0.0630496</v>
      </c>
      <c r="W5532">
        <f>W$1*Sheet1!Y5532</f>
        <v>0</v>
      </c>
      <c r="X5532">
        <f>X$1*Sheet1!Z5532</f>
        <v>0</v>
      </c>
      <c r="Y5532">
        <f>Y$1*Sheet1!AA5532</f>
        <v>0</v>
      </c>
      <c r="Z5532">
        <f>Z$1*Sheet1!AB5532</f>
        <v>0</v>
      </c>
      <c r="AA5532">
        <f>AA$1*Sheet1!AC5532</f>
        <v>-1.20078002205491</v>
      </c>
      <c r="AB5532">
        <f>AB$1*Sheet1!AD5532</f>
        <v>0</v>
      </c>
      <c r="AC5532">
        <f>AC$1*Sheet1!AE5532</f>
        <v>0.510946006460995</v>
      </c>
      <c r="AD5532">
        <f>AD$1*Sheet1!AF5532</f>
        <v>0.146100682469433</v>
      </c>
      <c r="AE5532" s="4">
        <v>-2.366</v>
      </c>
      <c r="AF5532">
        <f t="shared" si="258"/>
        <v>-5.61000589159264</v>
      </c>
      <c r="AG5532">
        <f t="shared" si="259"/>
        <v>0</v>
      </c>
      <c r="AH5532">
        <f t="shared" si="260"/>
        <v>1</v>
      </c>
      <c r="AI5532">
        <v>0</v>
      </c>
      <c r="AJ5532">
        <v>1</v>
      </c>
    </row>
    <row r="5533" spans="1:36">
      <c r="A5533">
        <v>906</v>
      </c>
      <c r="B5533">
        <v>2015</v>
      </c>
      <c r="C5533">
        <v>0</v>
      </c>
      <c r="G5533">
        <f>G$1*Sheet1!I5533</f>
        <v>-2.503</v>
      </c>
      <c r="H5533">
        <f>H$1*Sheet1!J5533</f>
        <v>0</v>
      </c>
      <c r="I5533">
        <f>I$1*Sheet1!K5533</f>
        <v>0</v>
      </c>
      <c r="J5533">
        <f>J$1*Sheet1!L5533</f>
        <v>0</v>
      </c>
      <c r="K5533">
        <f>K$1*Sheet1!M5533</f>
        <v>0</v>
      </c>
      <c r="L5533">
        <f>L$1*Sheet1!N5533</f>
        <v>-0.2782857</v>
      </c>
      <c r="M5533">
        <f>M$1*Sheet1!O5533</f>
        <v>0</v>
      </c>
      <c r="N5533">
        <f>N$1*Sheet1!P5533</f>
        <v>0</v>
      </c>
      <c r="O5533">
        <f>O$1*Sheet1!Q5533</f>
        <v>-0.0182565650964031</v>
      </c>
      <c r="P5533">
        <f>P$1*Sheet1!R5533</f>
        <v>0</v>
      </c>
      <c r="Q5533">
        <f>Q$1*Sheet1!S5533</f>
        <v>0</v>
      </c>
      <c r="R5533">
        <f>R$1*Sheet1!T5533</f>
        <v>0</v>
      </c>
      <c r="S5533">
        <f>S$1*Sheet1!U5533</f>
        <v>0</v>
      </c>
      <c r="T5533">
        <f>T$1*Sheet1!V5533</f>
        <v>0</v>
      </c>
      <c r="U5533">
        <f>U$1*Sheet1!W5533</f>
        <v>0</v>
      </c>
      <c r="V5533">
        <f>V$1*Sheet1!X5533</f>
        <v>0.0730231</v>
      </c>
      <c r="W5533">
        <f>W$1*Sheet1!Y5533</f>
        <v>0</v>
      </c>
      <c r="X5533">
        <f>X$1*Sheet1!Z5533</f>
        <v>0</v>
      </c>
      <c r="Y5533">
        <f>Y$1*Sheet1!AA5533</f>
        <v>0</v>
      </c>
      <c r="Z5533">
        <f>Z$1*Sheet1!AB5533</f>
        <v>0</v>
      </c>
      <c r="AA5533">
        <f>AA$1*Sheet1!AC5533</f>
        <v>-1.30032002663612</v>
      </c>
      <c r="AB5533">
        <f>AB$1*Sheet1!AD5533</f>
        <v>0</v>
      </c>
      <c r="AC5533">
        <f>AC$1*Sheet1!AE5533</f>
        <v>0.738774656701669</v>
      </c>
      <c r="AD5533">
        <f>AD$1*Sheet1!AF5533</f>
        <v>0.112918251416405</v>
      </c>
      <c r="AE5533" s="4">
        <v>-2.366</v>
      </c>
      <c r="AF5533">
        <f t="shared" si="258"/>
        <v>-5.54114628361445</v>
      </c>
      <c r="AG5533">
        <f t="shared" si="259"/>
        <v>0</v>
      </c>
      <c r="AH5533">
        <f t="shared" si="260"/>
        <v>1</v>
      </c>
      <c r="AI5533">
        <v>0</v>
      </c>
      <c r="AJ5533">
        <v>1</v>
      </c>
    </row>
    <row r="5534" spans="1:36">
      <c r="A5534">
        <v>908</v>
      </c>
      <c r="B5534">
        <v>2015</v>
      </c>
      <c r="C5534">
        <v>0</v>
      </c>
      <c r="G5534">
        <f>G$1*Sheet1!I5534</f>
        <v>-2.503</v>
      </c>
      <c r="H5534">
        <f>H$1*Sheet1!J5534</f>
        <v>0</v>
      </c>
      <c r="I5534">
        <f>I$1*Sheet1!K5534</f>
        <v>0</v>
      </c>
      <c r="J5534">
        <f>J$1*Sheet1!L5534</f>
        <v>0</v>
      </c>
      <c r="K5534">
        <f>K$1*Sheet1!M5534</f>
        <v>0</v>
      </c>
      <c r="L5534">
        <f>L$1*Sheet1!N5534</f>
        <v>-0.0417428</v>
      </c>
      <c r="M5534">
        <f>M$1*Sheet1!O5534</f>
        <v>0</v>
      </c>
      <c r="N5534">
        <f>N$1*Sheet1!P5534</f>
        <v>0</v>
      </c>
      <c r="O5534">
        <f>O$1*Sheet1!Q5534</f>
        <v>-0.299827295297268</v>
      </c>
      <c r="P5534">
        <f>P$1*Sheet1!R5534</f>
        <v>0</v>
      </c>
      <c r="Q5534">
        <f>Q$1*Sheet1!S5534</f>
        <v>0</v>
      </c>
      <c r="R5534">
        <f>R$1*Sheet1!T5534</f>
        <v>0</v>
      </c>
      <c r="S5534">
        <f>S$1*Sheet1!U5534</f>
        <v>0</v>
      </c>
      <c r="T5534">
        <f>T$1*Sheet1!V5534</f>
        <v>0</v>
      </c>
      <c r="U5534">
        <f>U$1*Sheet1!W5534</f>
        <v>0</v>
      </c>
      <c r="V5534">
        <f>V$1*Sheet1!X5534</f>
        <v>0.1509018</v>
      </c>
      <c r="W5534">
        <f>W$1*Sheet1!Y5534</f>
        <v>0</v>
      </c>
      <c r="X5534">
        <f>X$1*Sheet1!Z5534</f>
        <v>0</v>
      </c>
      <c r="Y5534">
        <f>Y$1*Sheet1!AA5534</f>
        <v>0</v>
      </c>
      <c r="Z5534">
        <f>Z$1*Sheet1!AB5534</f>
        <v>0</v>
      </c>
      <c r="AA5534">
        <f>AA$1*Sheet1!AC5534</f>
        <v>-0.989519997596741</v>
      </c>
      <c r="AB5534">
        <f>AB$1*Sheet1!AD5534</f>
        <v>0</v>
      </c>
      <c r="AC5534">
        <f>AC$1*Sheet1!AE5534</f>
        <v>0.698787306380688</v>
      </c>
      <c r="AD5534">
        <f>AD$1*Sheet1!AF5534</f>
        <v>0.15046579017226</v>
      </c>
      <c r="AE5534" s="4">
        <v>-2.366</v>
      </c>
      <c r="AF5534">
        <f t="shared" si="258"/>
        <v>-5.19993519634106</v>
      </c>
      <c r="AG5534">
        <f t="shared" si="259"/>
        <v>0</v>
      </c>
      <c r="AH5534">
        <f t="shared" si="260"/>
        <v>1</v>
      </c>
      <c r="AI5534">
        <v>0</v>
      </c>
      <c r="AJ5534">
        <v>1</v>
      </c>
    </row>
    <row r="5535" spans="1:36">
      <c r="A5535">
        <v>909</v>
      </c>
      <c r="B5535">
        <v>2015</v>
      </c>
      <c r="C5535">
        <v>0</v>
      </c>
      <c r="G5535">
        <f>G$1*Sheet1!I5535</f>
        <v>-2.503</v>
      </c>
      <c r="H5535">
        <f>H$1*Sheet1!J5535</f>
        <v>0</v>
      </c>
      <c r="I5535">
        <f>I$1*Sheet1!K5535</f>
        <v>0</v>
      </c>
      <c r="J5535">
        <f>J$1*Sheet1!L5535</f>
        <v>0</v>
      </c>
      <c r="K5535">
        <f>K$1*Sheet1!M5535</f>
        <v>0</v>
      </c>
      <c r="L5535">
        <f>L$1*Sheet1!N5535</f>
        <v>-0.0545941</v>
      </c>
      <c r="M5535">
        <f>M$1*Sheet1!O5535</f>
        <v>0</v>
      </c>
      <c r="N5535">
        <f>N$1*Sheet1!P5535</f>
        <v>0</v>
      </c>
      <c r="O5535">
        <f>O$1*Sheet1!Q5535</f>
        <v>-0.306014944386989</v>
      </c>
      <c r="P5535">
        <f>P$1*Sheet1!R5535</f>
        <v>0</v>
      </c>
      <c r="Q5535">
        <f>Q$1*Sheet1!S5535</f>
        <v>0</v>
      </c>
      <c r="R5535">
        <f>R$1*Sheet1!T5535</f>
        <v>0</v>
      </c>
      <c r="S5535">
        <f>S$1*Sheet1!U5535</f>
        <v>0</v>
      </c>
      <c r="T5535">
        <f>T$1*Sheet1!V5535</f>
        <v>0</v>
      </c>
      <c r="U5535">
        <f>U$1*Sheet1!W5535</f>
        <v>0</v>
      </c>
      <c r="V5535">
        <f>V$1*Sheet1!X5535</f>
        <v>0.101931</v>
      </c>
      <c r="W5535">
        <f>W$1*Sheet1!Y5535</f>
        <v>0</v>
      </c>
      <c r="X5535">
        <f>X$1*Sheet1!Z5535</f>
        <v>0</v>
      </c>
      <c r="Y5535">
        <f>Y$1*Sheet1!AA5535</f>
        <v>0</v>
      </c>
      <c r="Z5535">
        <f>Z$1*Sheet1!AB5535</f>
        <v>0</v>
      </c>
      <c r="AA5535">
        <f>AA$1*Sheet1!AC5535</f>
        <v>-1.03929001459479</v>
      </c>
      <c r="AB5535">
        <f>AB$1*Sheet1!AD5535</f>
        <v>0</v>
      </c>
      <c r="AC5535">
        <f>AC$1*Sheet1!AE5535</f>
        <v>0.964034078485663</v>
      </c>
      <c r="AD5535">
        <f>AD$1*Sheet1!AF5535</f>
        <v>0.223097692231382</v>
      </c>
      <c r="AE5535" s="4">
        <v>-2.366</v>
      </c>
      <c r="AF5535">
        <f t="shared" si="258"/>
        <v>-4.97983628826474</v>
      </c>
      <c r="AG5535">
        <f t="shared" si="259"/>
        <v>0</v>
      </c>
      <c r="AH5535">
        <f t="shared" si="260"/>
        <v>1</v>
      </c>
      <c r="AI5535">
        <v>0</v>
      </c>
      <c r="AJ5535">
        <v>1</v>
      </c>
    </row>
    <row r="5536" spans="1:36">
      <c r="A5536">
        <v>910</v>
      </c>
      <c r="B5536">
        <v>2015</v>
      </c>
      <c r="C5536">
        <v>0</v>
      </c>
      <c r="G5536">
        <f>G$1*Sheet1!I5536</f>
        <v>-2.503</v>
      </c>
      <c r="H5536">
        <f>H$1*Sheet1!J5536</f>
        <v>0</v>
      </c>
      <c r="I5536">
        <f>I$1*Sheet1!K5536</f>
        <v>0</v>
      </c>
      <c r="J5536">
        <f>J$1*Sheet1!L5536</f>
        <v>0</v>
      </c>
      <c r="K5536">
        <f>K$1*Sheet1!M5536</f>
        <v>0</v>
      </c>
      <c r="L5536">
        <f>L$1*Sheet1!N5536</f>
        <v>-0.1236653</v>
      </c>
      <c r="M5536">
        <f>M$1*Sheet1!O5536</f>
        <v>0</v>
      </c>
      <c r="N5536">
        <f>N$1*Sheet1!P5536</f>
        <v>0</v>
      </c>
      <c r="O5536">
        <f>O$1*Sheet1!Q5536</f>
        <v>-0.0436609496065693</v>
      </c>
      <c r="P5536">
        <f>P$1*Sheet1!R5536</f>
        <v>0</v>
      </c>
      <c r="Q5536">
        <f>Q$1*Sheet1!S5536</f>
        <v>0</v>
      </c>
      <c r="R5536">
        <f>R$1*Sheet1!T5536</f>
        <v>0</v>
      </c>
      <c r="S5536">
        <f>S$1*Sheet1!U5536</f>
        <v>0</v>
      </c>
      <c r="T5536">
        <f>T$1*Sheet1!V5536</f>
        <v>0</v>
      </c>
      <c r="U5536">
        <f>U$1*Sheet1!W5536</f>
        <v>0</v>
      </c>
      <c r="V5536">
        <f>V$1*Sheet1!X5536</f>
        <v>0.0842044</v>
      </c>
      <c r="W5536">
        <f>W$1*Sheet1!Y5536</f>
        <v>0</v>
      </c>
      <c r="X5536">
        <f>X$1*Sheet1!Z5536</f>
        <v>0</v>
      </c>
      <c r="Y5536">
        <f>Y$1*Sheet1!AA5536</f>
        <v>0</v>
      </c>
      <c r="Z5536">
        <f>Z$1*Sheet1!AB5536</f>
        <v>0</v>
      </c>
      <c r="AA5536">
        <f>AA$1*Sheet1!AC5536</f>
        <v>-1.18461001181602</v>
      </c>
      <c r="AB5536">
        <f>AB$1*Sheet1!AD5536</f>
        <v>0</v>
      </c>
      <c r="AC5536">
        <f>AC$1*Sheet1!AE5536</f>
        <v>0.656956930827187</v>
      </c>
      <c r="AD5536">
        <f>AD$1*Sheet1!AF5536</f>
        <v>0.161023765739002</v>
      </c>
      <c r="AE5536" s="4">
        <v>-2.366</v>
      </c>
      <c r="AF5536">
        <f t="shared" si="258"/>
        <v>-5.3187511648564</v>
      </c>
      <c r="AG5536">
        <f t="shared" si="259"/>
        <v>0</v>
      </c>
      <c r="AH5536">
        <f t="shared" si="260"/>
        <v>1</v>
      </c>
      <c r="AI5536">
        <v>0</v>
      </c>
      <c r="AJ5536">
        <v>1</v>
      </c>
    </row>
    <row r="5537" spans="1:36">
      <c r="A5537">
        <v>911</v>
      </c>
      <c r="B5537">
        <v>2015</v>
      </c>
      <c r="C5537">
        <v>0</v>
      </c>
      <c r="G5537">
        <f>G$1*Sheet1!I5537</f>
        <v>-2.503</v>
      </c>
      <c r="H5537">
        <f>H$1*Sheet1!J5537</f>
        <v>0</v>
      </c>
      <c r="I5537">
        <f>I$1*Sheet1!K5537</f>
        <v>0</v>
      </c>
      <c r="J5537">
        <f>J$1*Sheet1!L5537</f>
        <v>0</v>
      </c>
      <c r="K5537">
        <f>K$1*Sheet1!M5537</f>
        <v>0</v>
      </c>
      <c r="L5537">
        <f>L$1*Sheet1!N5537</f>
        <v>-0.0585002</v>
      </c>
      <c r="M5537">
        <f>M$1*Sheet1!O5537</f>
        <v>0</v>
      </c>
      <c r="N5537">
        <f>N$1*Sheet1!P5537</f>
        <v>0</v>
      </c>
      <c r="O5537">
        <f>O$1*Sheet1!Q5537</f>
        <v>0</v>
      </c>
      <c r="P5537">
        <f>P$1*Sheet1!R5537</f>
        <v>0</v>
      </c>
      <c r="Q5537">
        <f>Q$1*Sheet1!S5537</f>
        <v>0</v>
      </c>
      <c r="R5537">
        <f>R$1*Sheet1!T5537</f>
        <v>0</v>
      </c>
      <c r="S5537">
        <f>S$1*Sheet1!U5537</f>
        <v>2.312</v>
      </c>
      <c r="T5537">
        <f>T$1*Sheet1!V5537</f>
        <v>0</v>
      </c>
      <c r="U5537">
        <f>U$1*Sheet1!W5537</f>
        <v>0</v>
      </c>
      <c r="V5537">
        <f>V$1*Sheet1!X5537</f>
        <v>0.056547</v>
      </c>
      <c r="W5537">
        <f>W$1*Sheet1!Y5537</f>
        <v>0</v>
      </c>
      <c r="X5537">
        <f>X$1*Sheet1!Z5537</f>
        <v>0</v>
      </c>
      <c r="Y5537">
        <f>Y$1*Sheet1!AA5537</f>
        <v>0</v>
      </c>
      <c r="Z5537">
        <f>Z$1*Sheet1!AB5537</f>
        <v>0</v>
      </c>
      <c r="AA5537">
        <f>AA$1*Sheet1!AC5537</f>
        <v>-1.11048001241684</v>
      </c>
      <c r="AB5537">
        <f>AB$1*Sheet1!AD5537</f>
        <v>0</v>
      </c>
      <c r="AC5537">
        <f>AC$1*Sheet1!AE5537</f>
        <v>0.594096398398776</v>
      </c>
      <c r="AD5537">
        <f>AD$1*Sheet1!AF5537</f>
        <v>0.149892409468522</v>
      </c>
      <c r="AE5537" s="4">
        <v>-2.366</v>
      </c>
      <c r="AF5537">
        <f t="shared" si="258"/>
        <v>-2.92544440454954</v>
      </c>
      <c r="AG5537">
        <f t="shared" si="259"/>
        <v>1</v>
      </c>
      <c r="AH5537">
        <f t="shared" si="260"/>
        <v>0</v>
      </c>
      <c r="AI5537">
        <v>0</v>
      </c>
      <c r="AJ5537">
        <v>1</v>
      </c>
    </row>
    <row r="5538" spans="1:36">
      <c r="A5538">
        <v>913</v>
      </c>
      <c r="B5538">
        <v>2015</v>
      </c>
      <c r="C5538">
        <v>0</v>
      </c>
      <c r="G5538">
        <f>G$1*Sheet1!I5538</f>
        <v>-2.503</v>
      </c>
      <c r="H5538">
        <f>H$1*Sheet1!J5538</f>
        <v>0</v>
      </c>
      <c r="I5538">
        <f>I$1*Sheet1!K5538</f>
        <v>0</v>
      </c>
      <c r="J5538">
        <f>J$1*Sheet1!L5538</f>
        <v>0</v>
      </c>
      <c r="K5538">
        <f>K$1*Sheet1!M5538</f>
        <v>0</v>
      </c>
      <c r="L5538">
        <f>L$1*Sheet1!N5538</f>
        <v>-0.0448789</v>
      </c>
      <c r="M5538">
        <f>M$1*Sheet1!O5538</f>
        <v>0</v>
      </c>
      <c r="N5538">
        <f>N$1*Sheet1!P5538</f>
        <v>0</v>
      </c>
      <c r="O5538">
        <f>O$1*Sheet1!Q5538</f>
        <v>-0.950703327909145</v>
      </c>
      <c r="P5538">
        <f>P$1*Sheet1!R5538</f>
        <v>0</v>
      </c>
      <c r="Q5538">
        <f>Q$1*Sheet1!S5538</f>
        <v>0</v>
      </c>
      <c r="R5538">
        <f>R$1*Sheet1!T5538</f>
        <v>0</v>
      </c>
      <c r="S5538">
        <f>S$1*Sheet1!U5538</f>
        <v>0</v>
      </c>
      <c r="T5538">
        <f>T$1*Sheet1!V5538</f>
        <v>0</v>
      </c>
      <c r="U5538">
        <f>U$1*Sheet1!W5538</f>
        <v>0</v>
      </c>
      <c r="V5538">
        <f>V$1*Sheet1!X5538</f>
        <v>0.1217377</v>
      </c>
      <c r="W5538">
        <f>W$1*Sheet1!Y5538</f>
        <v>0</v>
      </c>
      <c r="X5538">
        <f>X$1*Sheet1!Z5538</f>
        <v>0</v>
      </c>
      <c r="Y5538">
        <f>Y$1*Sheet1!AA5538</f>
        <v>0</v>
      </c>
      <c r="Z5538">
        <f>Z$1*Sheet1!AB5538</f>
        <v>0</v>
      </c>
      <c r="AA5538">
        <f>AA$1*Sheet1!AC5538</f>
        <v>-1.1514300134182</v>
      </c>
      <c r="AB5538">
        <f>AB$1*Sheet1!AD5538</f>
        <v>0</v>
      </c>
      <c r="AC5538">
        <f>AC$1*Sheet1!AE5538</f>
        <v>0.69926889449596</v>
      </c>
      <c r="AD5538">
        <f>AD$1*Sheet1!AF5538</f>
        <v>0.149472456650764</v>
      </c>
      <c r="AE5538" s="4">
        <v>-2.366</v>
      </c>
      <c r="AF5538">
        <f t="shared" si="258"/>
        <v>-6.04553319018062</v>
      </c>
      <c r="AG5538">
        <f t="shared" si="259"/>
        <v>0</v>
      </c>
      <c r="AH5538">
        <f t="shared" si="260"/>
        <v>1</v>
      </c>
      <c r="AI5538">
        <v>0</v>
      </c>
      <c r="AJ5538">
        <v>1</v>
      </c>
    </row>
    <row r="5539" spans="1:36">
      <c r="A5539">
        <v>915</v>
      </c>
      <c r="B5539">
        <v>2015</v>
      </c>
      <c r="C5539">
        <v>0</v>
      </c>
      <c r="G5539">
        <f>G$1*Sheet1!I5539</f>
        <v>-2.503</v>
      </c>
      <c r="H5539">
        <f>H$1*Sheet1!J5539</f>
        <v>0</v>
      </c>
      <c r="I5539">
        <f>I$1*Sheet1!K5539</f>
        <v>0</v>
      </c>
      <c r="J5539">
        <f>J$1*Sheet1!L5539</f>
        <v>0</v>
      </c>
      <c r="K5539">
        <f>K$1*Sheet1!M5539</f>
        <v>0</v>
      </c>
      <c r="L5539">
        <f>L$1*Sheet1!N5539</f>
        <v>-0.081488</v>
      </c>
      <c r="M5539">
        <f>M$1*Sheet1!O5539</f>
        <v>0</v>
      </c>
      <c r="N5539">
        <f>N$1*Sheet1!P5539</f>
        <v>0</v>
      </c>
      <c r="O5539">
        <f>O$1*Sheet1!Q5539</f>
        <v>0</v>
      </c>
      <c r="P5539">
        <f>P$1*Sheet1!R5539</f>
        <v>0</v>
      </c>
      <c r="Q5539">
        <f>Q$1*Sheet1!S5539</f>
        <v>0</v>
      </c>
      <c r="R5539">
        <f>R$1*Sheet1!T5539</f>
        <v>0</v>
      </c>
      <c r="S5539">
        <f>S$1*Sheet1!U5539</f>
        <v>0</v>
      </c>
      <c r="T5539">
        <f>T$1*Sheet1!V5539</f>
        <v>0</v>
      </c>
      <c r="U5539">
        <f>U$1*Sheet1!W5539</f>
        <v>0</v>
      </c>
      <c r="V5539">
        <f>V$1*Sheet1!X5539</f>
        <v>0.1525305</v>
      </c>
      <c r="W5539">
        <f>W$1*Sheet1!Y5539</f>
        <v>0</v>
      </c>
      <c r="X5539">
        <f>X$1*Sheet1!Z5539</f>
        <v>0</v>
      </c>
      <c r="Y5539">
        <f>Y$1*Sheet1!AA5539</f>
        <v>0</v>
      </c>
      <c r="Z5539">
        <f>Z$1*Sheet1!AB5539</f>
        <v>0</v>
      </c>
      <c r="AA5539">
        <f>AA$1*Sheet1!AC5539</f>
        <v>-0.61424998497963</v>
      </c>
      <c r="AB5539">
        <f>AB$1*Sheet1!AD5539</f>
        <v>0</v>
      </c>
      <c r="AC5539">
        <f>AC$1*Sheet1!AE5539</f>
        <v>0.506783734200435</v>
      </c>
      <c r="AD5539">
        <f>AD$1*Sheet1!AF5539</f>
        <v>0.151089418006253</v>
      </c>
      <c r="AE5539" s="4">
        <v>-2.366</v>
      </c>
      <c r="AF5539">
        <f t="shared" si="258"/>
        <v>-4.75433433277294</v>
      </c>
      <c r="AG5539">
        <f t="shared" si="259"/>
        <v>0</v>
      </c>
      <c r="AH5539">
        <f t="shared" si="260"/>
        <v>1</v>
      </c>
      <c r="AI5539">
        <v>0</v>
      </c>
      <c r="AJ5539">
        <v>1</v>
      </c>
    </row>
    <row r="5540" spans="1:36">
      <c r="A5540">
        <v>917</v>
      </c>
      <c r="B5540">
        <v>2015</v>
      </c>
      <c r="C5540">
        <v>0</v>
      </c>
      <c r="G5540">
        <f>G$1*Sheet1!I5540</f>
        <v>-2.503</v>
      </c>
      <c r="H5540">
        <f>H$1*Sheet1!J5540</f>
        <v>0</v>
      </c>
      <c r="I5540">
        <f>I$1*Sheet1!K5540</f>
        <v>0</v>
      </c>
      <c r="J5540">
        <f>J$1*Sheet1!L5540</f>
        <v>0</v>
      </c>
      <c r="K5540">
        <f>K$1*Sheet1!M5540</f>
        <v>0</v>
      </c>
      <c r="L5540">
        <f>L$1*Sheet1!N5540</f>
        <v>-0.1326072</v>
      </c>
      <c r="M5540">
        <f>M$1*Sheet1!O5540</f>
        <v>0</v>
      </c>
      <c r="N5540">
        <f>N$1*Sheet1!P5540</f>
        <v>0</v>
      </c>
      <c r="O5540">
        <f>O$1*Sheet1!Q5540</f>
        <v>-0.535716967748535</v>
      </c>
      <c r="P5540">
        <f>P$1*Sheet1!R5540</f>
        <v>0</v>
      </c>
      <c r="Q5540">
        <f>Q$1*Sheet1!S5540</f>
        <v>0</v>
      </c>
      <c r="R5540">
        <f>R$1*Sheet1!T5540</f>
        <v>0</v>
      </c>
      <c r="S5540">
        <f>S$1*Sheet1!U5540</f>
        <v>0</v>
      </c>
      <c r="T5540">
        <f>T$1*Sheet1!V5540</f>
        <v>0</v>
      </c>
      <c r="U5540">
        <f>U$1*Sheet1!W5540</f>
        <v>0</v>
      </c>
      <c r="V5540">
        <f>V$1*Sheet1!X5540</f>
        <v>0.0914451</v>
      </c>
      <c r="W5540">
        <f>W$1*Sheet1!Y5540</f>
        <v>0</v>
      </c>
      <c r="X5540">
        <f>X$1*Sheet1!Z5540</f>
        <v>0</v>
      </c>
      <c r="Y5540">
        <f>Y$1*Sheet1!AA5540</f>
        <v>0</v>
      </c>
      <c r="Z5540">
        <f>Z$1*Sheet1!AB5540</f>
        <v>0</v>
      </c>
      <c r="AA5540">
        <f>AA$1*Sheet1!AC5540</f>
        <v>-0.445199998497962</v>
      </c>
      <c r="AB5540">
        <f>AB$1*Sheet1!AD5540</f>
        <v>0</v>
      </c>
      <c r="AC5540">
        <f>AC$1*Sheet1!AE5540</f>
        <v>0.691234376776488</v>
      </c>
      <c r="AD5540">
        <f>AD$1*Sheet1!AF5540</f>
        <v>0.147373373190038</v>
      </c>
      <c r="AE5540" s="4">
        <v>-2.366</v>
      </c>
      <c r="AF5540">
        <f t="shared" si="258"/>
        <v>-5.05247131627997</v>
      </c>
      <c r="AG5540">
        <f t="shared" si="259"/>
        <v>0</v>
      </c>
      <c r="AH5540">
        <f t="shared" si="260"/>
        <v>1</v>
      </c>
      <c r="AI5540">
        <v>0</v>
      </c>
      <c r="AJ5540">
        <v>1</v>
      </c>
    </row>
    <row r="5541" spans="1:36">
      <c r="A5541">
        <v>918</v>
      </c>
      <c r="B5541">
        <v>2015</v>
      </c>
      <c r="C5541">
        <v>0</v>
      </c>
      <c r="G5541">
        <f>G$1*Sheet1!I5541</f>
        <v>-2.503</v>
      </c>
      <c r="H5541">
        <f>H$1*Sheet1!J5541</f>
        <v>0</v>
      </c>
      <c r="I5541">
        <f>I$1*Sheet1!K5541</f>
        <v>0</v>
      </c>
      <c r="J5541">
        <f>J$1*Sheet1!L5541</f>
        <v>0</v>
      </c>
      <c r="K5541">
        <f>K$1*Sheet1!M5541</f>
        <v>0</v>
      </c>
      <c r="L5541">
        <f>L$1*Sheet1!N5541</f>
        <v>-0.1045</v>
      </c>
      <c r="M5541">
        <f>M$1*Sheet1!O5541</f>
        <v>0</v>
      </c>
      <c r="N5541">
        <f>N$1*Sheet1!P5541</f>
        <v>0</v>
      </c>
      <c r="O5541">
        <f>O$1*Sheet1!Q5541</f>
        <v>-0.00194487769030617</v>
      </c>
      <c r="P5541">
        <f>P$1*Sheet1!R5541</f>
        <v>0</v>
      </c>
      <c r="Q5541">
        <f>Q$1*Sheet1!S5541</f>
        <v>0</v>
      </c>
      <c r="R5541">
        <f>R$1*Sheet1!T5541</f>
        <v>0</v>
      </c>
      <c r="S5541">
        <f>S$1*Sheet1!U5541</f>
        <v>0</v>
      </c>
      <c r="T5541">
        <f>T$1*Sheet1!V5541</f>
        <v>0</v>
      </c>
      <c r="U5541">
        <f>U$1*Sheet1!W5541</f>
        <v>0</v>
      </c>
      <c r="V5541">
        <f>V$1*Sheet1!X5541</f>
        <v>0.0701622</v>
      </c>
      <c r="W5541">
        <f>W$1*Sheet1!Y5541</f>
        <v>0</v>
      </c>
      <c r="X5541">
        <f>X$1*Sheet1!Z5541</f>
        <v>0</v>
      </c>
      <c r="Y5541">
        <f>Y$1*Sheet1!AA5541</f>
        <v>0</v>
      </c>
      <c r="Z5541">
        <f>Z$1*Sheet1!AB5541</f>
        <v>0</v>
      </c>
      <c r="AA5541">
        <f>AA$1*Sheet1!AC5541</f>
        <v>-1.40111997932196</v>
      </c>
      <c r="AB5541">
        <f>AB$1*Sheet1!AD5541</f>
        <v>0</v>
      </c>
      <c r="AC5541">
        <f>AC$1*Sheet1!AE5541</f>
        <v>1.02260867930339</v>
      </c>
      <c r="AD5541">
        <f>AD$1*Sheet1!AF5541</f>
        <v>0.131073848452576</v>
      </c>
      <c r="AE5541" s="4">
        <v>-2.366</v>
      </c>
      <c r="AF5541">
        <f t="shared" si="258"/>
        <v>-5.15272012925629</v>
      </c>
      <c r="AG5541">
        <f t="shared" si="259"/>
        <v>0</v>
      </c>
      <c r="AH5541">
        <f t="shared" si="260"/>
        <v>1</v>
      </c>
      <c r="AI5541">
        <v>0</v>
      </c>
      <c r="AJ5541">
        <v>1</v>
      </c>
    </row>
    <row r="5542" spans="1:36">
      <c r="A5542">
        <v>920</v>
      </c>
      <c r="B5542">
        <v>2015</v>
      </c>
      <c r="C5542">
        <v>0</v>
      </c>
      <c r="G5542">
        <f>G$1*Sheet1!I5542</f>
        <v>-2.503</v>
      </c>
      <c r="H5542">
        <f>H$1*Sheet1!J5542</f>
        <v>0</v>
      </c>
      <c r="I5542">
        <f>I$1*Sheet1!K5542</f>
        <v>0</v>
      </c>
      <c r="J5542">
        <f>J$1*Sheet1!L5542</f>
        <v>0</v>
      </c>
      <c r="K5542">
        <f>K$1*Sheet1!M5542</f>
        <v>0</v>
      </c>
      <c r="L5542">
        <f>L$1*Sheet1!N5542</f>
        <v>-0.2455156</v>
      </c>
      <c r="M5542">
        <f>M$1*Sheet1!O5542</f>
        <v>0</v>
      </c>
      <c r="N5542">
        <f>N$1*Sheet1!P5542</f>
        <v>0</v>
      </c>
      <c r="O5542">
        <f>O$1*Sheet1!Q5542</f>
        <v>-0.012269383488529</v>
      </c>
      <c r="P5542">
        <f>P$1*Sheet1!R5542</f>
        <v>0</v>
      </c>
      <c r="Q5542">
        <f>Q$1*Sheet1!S5542</f>
        <v>0</v>
      </c>
      <c r="R5542">
        <f>R$1*Sheet1!T5542</f>
        <v>0</v>
      </c>
      <c r="S5542">
        <f>S$1*Sheet1!U5542</f>
        <v>0</v>
      </c>
      <c r="T5542">
        <f>T$1*Sheet1!V5542</f>
        <v>0</v>
      </c>
      <c r="U5542">
        <f>U$1*Sheet1!W5542</f>
        <v>0</v>
      </c>
      <c r="V5542">
        <f>V$1*Sheet1!X5542</f>
        <v>0.0500078</v>
      </c>
      <c r="W5542">
        <f>W$1*Sheet1!Y5542</f>
        <v>0</v>
      </c>
      <c r="X5542">
        <f>X$1*Sheet1!Z5542</f>
        <v>0</v>
      </c>
      <c r="Y5542">
        <f>Y$1*Sheet1!AA5542</f>
        <v>0</v>
      </c>
      <c r="Z5542">
        <f>Z$1*Sheet1!AB5542</f>
        <v>0</v>
      </c>
      <c r="AA5542">
        <f>AA$1*Sheet1!AC5542</f>
        <v>-1.02521998482943</v>
      </c>
      <c r="AB5542">
        <f>AB$1*Sheet1!AD5542</f>
        <v>0</v>
      </c>
      <c r="AC5542">
        <f>AC$1*Sheet1!AE5542</f>
        <v>0.574476842933435</v>
      </c>
      <c r="AD5542">
        <f>AD$1*Sheet1!AF5542</f>
        <v>0.164986349754056</v>
      </c>
      <c r="AE5542" s="4">
        <v>-2.366</v>
      </c>
      <c r="AF5542">
        <f t="shared" si="258"/>
        <v>-5.36253397563046</v>
      </c>
      <c r="AG5542">
        <f t="shared" si="259"/>
        <v>0</v>
      </c>
      <c r="AH5542">
        <f t="shared" si="260"/>
        <v>1</v>
      </c>
      <c r="AI5542">
        <v>0</v>
      </c>
      <c r="AJ5542">
        <v>1</v>
      </c>
    </row>
    <row r="5543" spans="1:36">
      <c r="A5543">
        <v>926</v>
      </c>
      <c r="B5543">
        <v>2015</v>
      </c>
      <c r="C5543">
        <v>0</v>
      </c>
      <c r="G5543">
        <f>G$1*Sheet1!I5543</f>
        <v>-2.503</v>
      </c>
      <c r="H5543">
        <f>H$1*Sheet1!J5543</f>
        <v>0</v>
      </c>
      <c r="I5543">
        <f>I$1*Sheet1!K5543</f>
        <v>0</v>
      </c>
      <c r="J5543">
        <f>J$1*Sheet1!L5543</f>
        <v>0</v>
      </c>
      <c r="K5543">
        <f>K$1*Sheet1!M5543</f>
        <v>0</v>
      </c>
      <c r="L5543">
        <f>L$1*Sheet1!N5543</f>
        <v>-0.2094521</v>
      </c>
      <c r="M5543">
        <f>M$1*Sheet1!O5543</f>
        <v>0</v>
      </c>
      <c r="N5543">
        <f>N$1*Sheet1!P5543</f>
        <v>0</v>
      </c>
      <c r="O5543">
        <f>O$1*Sheet1!Q5543</f>
        <v>-0.0327389699095049</v>
      </c>
      <c r="P5543">
        <f>P$1*Sheet1!R5543</f>
        <v>0</v>
      </c>
      <c r="Q5543">
        <f>Q$1*Sheet1!S5543</f>
        <v>0</v>
      </c>
      <c r="R5543">
        <f>R$1*Sheet1!T5543</f>
        <v>0</v>
      </c>
      <c r="S5543">
        <f>S$1*Sheet1!U5543</f>
        <v>0</v>
      </c>
      <c r="T5543">
        <f>T$1*Sheet1!V5543</f>
        <v>0</v>
      </c>
      <c r="U5543">
        <f>U$1*Sheet1!W5543</f>
        <v>0</v>
      </c>
      <c r="V5543">
        <f>V$1*Sheet1!X5543</f>
        <v>0.1564833</v>
      </c>
      <c r="W5543">
        <f>W$1*Sheet1!Y5543</f>
        <v>0</v>
      </c>
      <c r="X5543">
        <f>X$1*Sheet1!Z5543</f>
        <v>0</v>
      </c>
      <c r="Y5543">
        <f>Y$1*Sheet1!AA5543</f>
        <v>0</v>
      </c>
      <c r="Z5543">
        <f>Z$1*Sheet1!AB5543</f>
        <v>0</v>
      </c>
      <c r="AA5543">
        <f>AA$1*Sheet1!AC5543</f>
        <v>-0.813330010414123</v>
      </c>
      <c r="AB5543">
        <f>AB$1*Sheet1!AD5543</f>
        <v>0</v>
      </c>
      <c r="AC5543">
        <f>AC$1*Sheet1!AE5543</f>
        <v>0.815768163506594</v>
      </c>
      <c r="AD5543">
        <f>AD$1*Sheet1!AF5543</f>
        <v>0.120259411984487</v>
      </c>
      <c r="AE5543" s="4">
        <v>-2.366</v>
      </c>
      <c r="AF5543">
        <f t="shared" si="258"/>
        <v>-4.83201020483255</v>
      </c>
      <c r="AG5543">
        <f t="shared" si="259"/>
        <v>0</v>
      </c>
      <c r="AH5543">
        <f t="shared" si="260"/>
        <v>1</v>
      </c>
      <c r="AI5543">
        <v>0</v>
      </c>
      <c r="AJ5543">
        <v>1</v>
      </c>
    </row>
    <row r="5544" spans="1:36">
      <c r="A5544">
        <v>928</v>
      </c>
      <c r="B5544">
        <v>2015</v>
      </c>
      <c r="C5544">
        <v>0</v>
      </c>
      <c r="G5544">
        <f>G$1*Sheet1!I5544</f>
        <v>-2.503</v>
      </c>
      <c r="H5544">
        <f>H$1*Sheet1!J5544</f>
        <v>0</v>
      </c>
      <c r="I5544">
        <f>I$1*Sheet1!K5544</f>
        <v>0</v>
      </c>
      <c r="J5544">
        <f>J$1*Sheet1!L5544</f>
        <v>0</v>
      </c>
      <c r="K5544">
        <f>K$1*Sheet1!M5544</f>
        <v>0</v>
      </c>
      <c r="L5544">
        <f>L$1*Sheet1!N5544</f>
        <v>-0.0162525</v>
      </c>
      <c r="M5544">
        <f>M$1*Sheet1!O5544</f>
        <v>0</v>
      </c>
      <c r="N5544">
        <f>N$1*Sheet1!P5544</f>
        <v>0</v>
      </c>
      <c r="O5544">
        <f>O$1*Sheet1!Q5544</f>
        <v>-0.0979024113021848</v>
      </c>
      <c r="P5544">
        <f>P$1*Sheet1!R5544</f>
        <v>0</v>
      </c>
      <c r="Q5544">
        <f>Q$1*Sheet1!S5544</f>
        <v>0</v>
      </c>
      <c r="R5544">
        <f>R$1*Sheet1!T5544</f>
        <v>0</v>
      </c>
      <c r="S5544">
        <f>S$1*Sheet1!U5544</f>
        <v>0</v>
      </c>
      <c r="T5544">
        <f>T$1*Sheet1!V5544</f>
        <v>0</v>
      </c>
      <c r="U5544">
        <f>U$1*Sheet1!W5544</f>
        <v>0</v>
      </c>
      <c r="V5544">
        <f>V$1*Sheet1!X5544</f>
        <v>0.0816546</v>
      </c>
      <c r="W5544">
        <f>W$1*Sheet1!Y5544</f>
        <v>0</v>
      </c>
      <c r="X5544">
        <f>X$1*Sheet1!Z5544</f>
        <v>0</v>
      </c>
      <c r="Y5544">
        <f>Y$1*Sheet1!AA5544</f>
        <v>0</v>
      </c>
      <c r="Z5544">
        <f>Z$1*Sheet1!AB5544</f>
        <v>0</v>
      </c>
      <c r="AA5544">
        <f>AA$1*Sheet1!AC5544</f>
        <v>-1.22556002783775</v>
      </c>
      <c r="AB5544">
        <f>AB$1*Sheet1!AD5544</f>
        <v>0</v>
      </c>
      <c r="AC5544">
        <f>AC$1*Sheet1!AE5544</f>
        <v>0.972244462838435</v>
      </c>
      <c r="AD5544">
        <f>AD$1*Sheet1!AF5544</f>
        <v>0.172241690835824</v>
      </c>
      <c r="AE5544" s="4">
        <v>-2.366</v>
      </c>
      <c r="AF5544">
        <f t="shared" si="258"/>
        <v>-4.98257418546568</v>
      </c>
      <c r="AG5544">
        <f t="shared" si="259"/>
        <v>0</v>
      </c>
      <c r="AH5544">
        <f t="shared" si="260"/>
        <v>1</v>
      </c>
      <c r="AI5544">
        <v>0</v>
      </c>
      <c r="AJ5544">
        <v>1</v>
      </c>
    </row>
    <row r="5545" spans="1:36">
      <c r="A5545">
        <v>930</v>
      </c>
      <c r="B5545">
        <v>2015</v>
      </c>
      <c r="C5545">
        <v>0</v>
      </c>
      <c r="G5545">
        <f>G$1*Sheet1!I5545</f>
        <v>0</v>
      </c>
      <c r="H5545">
        <f>H$1*Sheet1!J5545</f>
        <v>0</v>
      </c>
      <c r="I5545">
        <f>I$1*Sheet1!K5545</f>
        <v>0</v>
      </c>
      <c r="J5545">
        <f>J$1*Sheet1!L5545</f>
        <v>0</v>
      </c>
      <c r="K5545">
        <f>K$1*Sheet1!M5545</f>
        <v>0</v>
      </c>
      <c r="L5545">
        <f>L$1*Sheet1!N5545</f>
        <v>-0.2060883</v>
      </c>
      <c r="M5545">
        <f>M$1*Sheet1!O5545</f>
        <v>0</v>
      </c>
      <c r="N5545">
        <f>N$1*Sheet1!P5545</f>
        <v>0</v>
      </c>
      <c r="O5545">
        <f>O$1*Sheet1!Q5545</f>
        <v>0</v>
      </c>
      <c r="P5545">
        <f>P$1*Sheet1!R5545</f>
        <v>0</v>
      </c>
      <c r="Q5545">
        <f>Q$1*Sheet1!S5545</f>
        <v>0</v>
      </c>
      <c r="R5545">
        <f>R$1*Sheet1!T5545</f>
        <v>0</v>
      </c>
      <c r="S5545">
        <f>S$1*Sheet1!U5545</f>
        <v>0</v>
      </c>
      <c r="T5545">
        <f>T$1*Sheet1!V5545</f>
        <v>0</v>
      </c>
      <c r="U5545">
        <f>U$1*Sheet1!W5545</f>
        <v>0</v>
      </c>
      <c r="V5545">
        <f>V$1*Sheet1!X5545</f>
        <v>0.0366183</v>
      </c>
      <c r="W5545">
        <f>W$1*Sheet1!Y5545</f>
        <v>0</v>
      </c>
      <c r="X5545">
        <f>X$1*Sheet1!Z5545</f>
        <v>0</v>
      </c>
      <c r="Y5545">
        <f>Y$1*Sheet1!AA5545</f>
        <v>0</v>
      </c>
      <c r="Z5545">
        <f>Z$1*Sheet1!AB5545</f>
        <v>0</v>
      </c>
      <c r="AA5545">
        <f>AA$1*Sheet1!AC5545</f>
        <v>-0.465780000150205</v>
      </c>
      <c r="AB5545">
        <f>AB$1*Sheet1!AD5545</f>
        <v>0</v>
      </c>
      <c r="AC5545">
        <f>AC$1*Sheet1!AE5545</f>
        <v>0.498549284970531</v>
      </c>
      <c r="AD5545">
        <f>AD$1*Sheet1!AF5545</f>
        <v>0.179996922532237</v>
      </c>
      <c r="AE5545" s="4">
        <v>-2.366</v>
      </c>
      <c r="AF5545">
        <f t="shared" si="258"/>
        <v>-2.32270379264744</v>
      </c>
      <c r="AG5545">
        <f t="shared" si="259"/>
        <v>1</v>
      </c>
      <c r="AH5545">
        <f t="shared" si="260"/>
        <v>0</v>
      </c>
      <c r="AI5545">
        <v>0</v>
      </c>
      <c r="AJ5545">
        <v>1</v>
      </c>
    </row>
    <row r="5546" spans="1:36">
      <c r="A5546">
        <v>931</v>
      </c>
      <c r="B5546">
        <v>2015</v>
      </c>
      <c r="C5546">
        <v>0</v>
      </c>
      <c r="G5546">
        <f>G$1*Sheet1!I5546</f>
        <v>-2.503</v>
      </c>
      <c r="H5546">
        <f>H$1*Sheet1!J5546</f>
        <v>0</v>
      </c>
      <c r="I5546">
        <f>I$1*Sheet1!K5546</f>
        <v>0</v>
      </c>
      <c r="J5546">
        <f>J$1*Sheet1!L5546</f>
        <v>0</v>
      </c>
      <c r="K5546">
        <f>K$1*Sheet1!M5546</f>
        <v>0</v>
      </c>
      <c r="L5546">
        <f>L$1*Sheet1!N5546</f>
        <v>-0.0267201</v>
      </c>
      <c r="M5546">
        <f>M$1*Sheet1!O5546</f>
        <v>0</v>
      </c>
      <c r="N5546">
        <f>N$1*Sheet1!P5546</f>
        <v>0</v>
      </c>
      <c r="O5546">
        <f>O$1*Sheet1!Q5546</f>
        <v>-0.00977935630786131</v>
      </c>
      <c r="P5546">
        <f>P$1*Sheet1!R5546</f>
        <v>0</v>
      </c>
      <c r="Q5546">
        <f>Q$1*Sheet1!S5546</f>
        <v>0</v>
      </c>
      <c r="R5546">
        <f>R$1*Sheet1!T5546</f>
        <v>0</v>
      </c>
      <c r="S5546">
        <f>S$1*Sheet1!U5546</f>
        <v>0</v>
      </c>
      <c r="T5546">
        <f>T$1*Sheet1!V5546</f>
        <v>0</v>
      </c>
      <c r="U5546">
        <f>U$1*Sheet1!W5546</f>
        <v>0</v>
      </c>
      <c r="V5546">
        <f>V$1*Sheet1!X5546</f>
        <v>0.0727791</v>
      </c>
      <c r="W5546">
        <f>W$1*Sheet1!Y5546</f>
        <v>0</v>
      </c>
      <c r="X5546">
        <f>X$1*Sheet1!Z5546</f>
        <v>0</v>
      </c>
      <c r="Y5546">
        <f>Y$1*Sheet1!AA5546</f>
        <v>0</v>
      </c>
      <c r="Z5546">
        <f>Z$1*Sheet1!AB5546</f>
        <v>0</v>
      </c>
      <c r="AA5546">
        <f>AA$1*Sheet1!AC5546</f>
        <v>-0.631049985229969</v>
      </c>
      <c r="AB5546">
        <f>AB$1*Sheet1!AD5546</f>
        <v>0</v>
      </c>
      <c r="AC5546">
        <f>AC$1*Sheet1!AE5546</f>
        <v>0.796590408788761</v>
      </c>
      <c r="AD5546">
        <f>AD$1*Sheet1!AF5546</f>
        <v>0.156467682691912</v>
      </c>
      <c r="AE5546" s="4">
        <v>-2.366</v>
      </c>
      <c r="AF5546">
        <f t="shared" si="258"/>
        <v>-4.51071225005716</v>
      </c>
      <c r="AG5546">
        <f t="shared" si="259"/>
        <v>0</v>
      </c>
      <c r="AH5546">
        <f t="shared" si="260"/>
        <v>1</v>
      </c>
      <c r="AI5546">
        <v>0</v>
      </c>
      <c r="AJ5546">
        <v>1</v>
      </c>
    </row>
    <row r="5547" spans="1:36">
      <c r="A5547">
        <v>933</v>
      </c>
      <c r="B5547">
        <v>2015</v>
      </c>
      <c r="C5547">
        <v>0</v>
      </c>
      <c r="G5547">
        <f>G$1*Sheet1!I5547</f>
        <v>-2.503</v>
      </c>
      <c r="H5547">
        <f>H$1*Sheet1!J5547</f>
        <v>0</v>
      </c>
      <c r="I5547">
        <f>I$1*Sheet1!K5547</f>
        <v>0</v>
      </c>
      <c r="J5547">
        <f>J$1*Sheet1!L5547</f>
        <v>0</v>
      </c>
      <c r="K5547">
        <f>K$1*Sheet1!M5547</f>
        <v>0</v>
      </c>
      <c r="L5547">
        <f>L$1*Sheet1!N5547</f>
        <v>-0.5282805</v>
      </c>
      <c r="M5547">
        <f>M$1*Sheet1!O5547</f>
        <v>0</v>
      </c>
      <c r="N5547">
        <f>N$1*Sheet1!P5547</f>
        <v>0</v>
      </c>
      <c r="O5547">
        <f>O$1*Sheet1!Q5547</f>
        <v>-0.42096250766998</v>
      </c>
      <c r="P5547">
        <f>P$1*Sheet1!R5547</f>
        <v>0</v>
      </c>
      <c r="Q5547">
        <f>Q$1*Sheet1!S5547</f>
        <v>0</v>
      </c>
      <c r="R5547">
        <f>R$1*Sheet1!T5547</f>
        <v>0</v>
      </c>
      <c r="S5547">
        <f>S$1*Sheet1!U5547</f>
        <v>0</v>
      </c>
      <c r="T5547">
        <f>T$1*Sheet1!V5547</f>
        <v>0</v>
      </c>
      <c r="U5547">
        <f>U$1*Sheet1!W5547</f>
        <v>0</v>
      </c>
      <c r="V5547">
        <f>V$1*Sheet1!X5547</f>
        <v>0.0287127</v>
      </c>
      <c r="W5547">
        <f>W$1*Sheet1!Y5547</f>
        <v>0</v>
      </c>
      <c r="X5547">
        <f>X$1*Sheet1!Z5547</f>
        <v>0</v>
      </c>
      <c r="Y5547">
        <f>Y$1*Sheet1!AA5547</f>
        <v>0</v>
      </c>
      <c r="Z5547">
        <f>Z$1*Sheet1!AB5547</f>
        <v>0</v>
      </c>
      <c r="AA5547">
        <f>AA$1*Sheet1!AC5547</f>
        <v>-1.06931998157501</v>
      </c>
      <c r="AB5547">
        <f>AB$1*Sheet1!AD5547</f>
        <v>0</v>
      </c>
      <c r="AC5547">
        <f>AC$1*Sheet1!AE5547</f>
        <v>0.392518241258218</v>
      </c>
      <c r="AD5547">
        <f>AD$1*Sheet1!AF5547</f>
        <v>0.17195119438754</v>
      </c>
      <c r="AE5547" s="4">
        <v>-2.366</v>
      </c>
      <c r="AF5547">
        <f t="shared" si="258"/>
        <v>-6.29438085359923</v>
      </c>
      <c r="AG5547">
        <f t="shared" si="259"/>
        <v>0</v>
      </c>
      <c r="AH5547">
        <f t="shared" si="260"/>
        <v>1</v>
      </c>
      <c r="AI5547">
        <v>0</v>
      </c>
      <c r="AJ5547">
        <v>1</v>
      </c>
    </row>
    <row r="5548" spans="1:36">
      <c r="A5548">
        <v>937</v>
      </c>
      <c r="B5548">
        <v>2015</v>
      </c>
      <c r="C5548">
        <v>0</v>
      </c>
      <c r="G5548">
        <f>G$1*Sheet1!I5548</f>
        <v>-2.503</v>
      </c>
      <c r="H5548">
        <f>H$1*Sheet1!J5548</f>
        <v>0</v>
      </c>
      <c r="I5548">
        <f>I$1*Sheet1!K5548</f>
        <v>0</v>
      </c>
      <c r="J5548">
        <f>J$1*Sheet1!L5548</f>
        <v>0</v>
      </c>
      <c r="K5548">
        <f>K$1*Sheet1!M5548</f>
        <v>0</v>
      </c>
      <c r="L5548">
        <f>L$1*Sheet1!N5548</f>
        <v>-0.0332178</v>
      </c>
      <c r="M5548">
        <f>M$1*Sheet1!O5548</f>
        <v>0</v>
      </c>
      <c r="N5548">
        <f>N$1*Sheet1!P5548</f>
        <v>0</v>
      </c>
      <c r="O5548">
        <f>O$1*Sheet1!Q5548</f>
        <v>-0.584051874834217</v>
      </c>
      <c r="P5548">
        <f>P$1*Sheet1!R5548</f>
        <v>0</v>
      </c>
      <c r="Q5548">
        <f>Q$1*Sheet1!S5548</f>
        <v>0</v>
      </c>
      <c r="R5548">
        <f>R$1*Sheet1!T5548</f>
        <v>0</v>
      </c>
      <c r="S5548">
        <f>S$1*Sheet1!U5548</f>
        <v>0</v>
      </c>
      <c r="T5548">
        <f>T$1*Sheet1!V5548</f>
        <v>0</v>
      </c>
      <c r="U5548">
        <f>U$1*Sheet1!W5548</f>
        <v>0</v>
      </c>
      <c r="V5548">
        <f>V$1*Sheet1!X5548</f>
        <v>0.062403</v>
      </c>
      <c r="W5548">
        <f>W$1*Sheet1!Y5548</f>
        <v>0</v>
      </c>
      <c r="X5548">
        <f>X$1*Sheet1!Z5548</f>
        <v>0</v>
      </c>
      <c r="Y5548">
        <f>Y$1*Sheet1!AA5548</f>
        <v>0</v>
      </c>
      <c r="Z5548">
        <f>Z$1*Sheet1!AB5548</f>
        <v>0</v>
      </c>
      <c r="AA5548">
        <f>AA$1*Sheet1!AC5548</f>
        <v>-1.52165997076035</v>
      </c>
      <c r="AB5548">
        <f>AB$1*Sheet1!AD5548</f>
        <v>0</v>
      </c>
      <c r="AC5548">
        <f>AC$1*Sheet1!AE5548</f>
        <v>0.571207372245967</v>
      </c>
      <c r="AD5548">
        <f>AD$1*Sheet1!AF5548</f>
        <v>0.104412925202612</v>
      </c>
      <c r="AE5548" s="4">
        <v>-2.366</v>
      </c>
      <c r="AF5548">
        <f t="shared" si="258"/>
        <v>-6.26990634814598</v>
      </c>
      <c r="AG5548">
        <f t="shared" si="259"/>
        <v>0</v>
      </c>
      <c r="AH5548">
        <f t="shared" si="260"/>
        <v>1</v>
      </c>
      <c r="AI5548">
        <v>0</v>
      </c>
      <c r="AJ5548">
        <v>1</v>
      </c>
    </row>
    <row r="5549" spans="1:36">
      <c r="A5549">
        <v>938</v>
      </c>
      <c r="B5549">
        <v>2015</v>
      </c>
      <c r="C5549">
        <v>0</v>
      </c>
      <c r="G5549">
        <f>G$1*Sheet1!I5549</f>
        <v>-2.503</v>
      </c>
      <c r="H5549">
        <f>H$1*Sheet1!J5549</f>
        <v>0</v>
      </c>
      <c r="I5549">
        <f>I$1*Sheet1!K5549</f>
        <v>0</v>
      </c>
      <c r="J5549">
        <f>J$1*Sheet1!L5549</f>
        <v>0</v>
      </c>
      <c r="K5549">
        <f>K$1*Sheet1!M5549</f>
        <v>0</v>
      </c>
      <c r="L5549">
        <f>L$1*Sheet1!N5549</f>
        <v>-0.1072368</v>
      </c>
      <c r="M5549">
        <f>M$1*Sheet1!O5549</f>
        <v>0</v>
      </c>
      <c r="N5549">
        <f>N$1*Sheet1!P5549</f>
        <v>0</v>
      </c>
      <c r="O5549">
        <f>O$1*Sheet1!Q5549</f>
        <v>-0.0363737254593477</v>
      </c>
      <c r="P5549">
        <f>P$1*Sheet1!R5549</f>
        <v>0</v>
      </c>
      <c r="Q5549">
        <f>Q$1*Sheet1!S5549</f>
        <v>0</v>
      </c>
      <c r="R5549">
        <f>R$1*Sheet1!T5549</f>
        <v>0</v>
      </c>
      <c r="S5549">
        <f>S$1*Sheet1!U5549</f>
        <v>0</v>
      </c>
      <c r="T5549">
        <f>T$1*Sheet1!V5549</f>
        <v>0</v>
      </c>
      <c r="U5549">
        <f>U$1*Sheet1!W5549</f>
        <v>0</v>
      </c>
      <c r="V5549">
        <f>V$1*Sheet1!X5549</f>
        <v>0.1082018</v>
      </c>
      <c r="W5549">
        <f>W$1*Sheet1!Y5549</f>
        <v>0</v>
      </c>
      <c r="X5549">
        <f>X$1*Sheet1!Z5549</f>
        <v>0</v>
      </c>
      <c r="Y5549">
        <f>Y$1*Sheet1!AA5549</f>
        <v>0</v>
      </c>
      <c r="Z5549">
        <f>Z$1*Sheet1!AB5549</f>
        <v>0</v>
      </c>
      <c r="AA5549">
        <f>AA$1*Sheet1!AC5549</f>
        <v>-1.54476000881195</v>
      </c>
      <c r="AB5549">
        <f>AB$1*Sheet1!AD5549</f>
        <v>0</v>
      </c>
      <c r="AC5549">
        <f>AC$1*Sheet1!AE5549</f>
        <v>0.967459220105566</v>
      </c>
      <c r="AD5549">
        <f>AD$1*Sheet1!AF5549</f>
        <v>1.005693237714</v>
      </c>
      <c r="AE5549" s="4">
        <v>-2.366</v>
      </c>
      <c r="AF5549">
        <f t="shared" si="258"/>
        <v>-4.47601627645173</v>
      </c>
      <c r="AG5549">
        <f t="shared" si="259"/>
        <v>0</v>
      </c>
      <c r="AH5549">
        <f t="shared" si="260"/>
        <v>1</v>
      </c>
      <c r="AI5549">
        <v>0</v>
      </c>
      <c r="AJ5549">
        <v>1</v>
      </c>
    </row>
    <row r="5550" spans="1:36">
      <c r="A5550">
        <v>948</v>
      </c>
      <c r="B5550">
        <v>2015</v>
      </c>
      <c r="C5550">
        <v>0</v>
      </c>
      <c r="G5550">
        <f>G$1*Sheet1!I5550</f>
        <v>-2.503</v>
      </c>
      <c r="H5550">
        <f>H$1*Sheet1!J5550</f>
        <v>0</v>
      </c>
      <c r="I5550">
        <f>I$1*Sheet1!K5550</f>
        <v>0</v>
      </c>
      <c r="J5550">
        <f>J$1*Sheet1!L5550</f>
        <v>0</v>
      </c>
      <c r="K5550">
        <f>K$1*Sheet1!M5550</f>
        <v>0</v>
      </c>
      <c r="L5550">
        <f>L$1*Sheet1!N5550</f>
        <v>-0.0601854</v>
      </c>
      <c r="M5550">
        <f>M$1*Sheet1!O5550</f>
        <v>0</v>
      </c>
      <c r="N5550">
        <f>N$1*Sheet1!P5550</f>
        <v>0</v>
      </c>
      <c r="O5550">
        <f>O$1*Sheet1!Q5550</f>
        <v>-0.885256312485552</v>
      </c>
      <c r="P5550">
        <f>P$1*Sheet1!R5550</f>
        <v>0</v>
      </c>
      <c r="Q5550">
        <f>Q$1*Sheet1!S5550</f>
        <v>0</v>
      </c>
      <c r="R5550">
        <f>R$1*Sheet1!T5550</f>
        <v>0</v>
      </c>
      <c r="S5550">
        <f>S$1*Sheet1!U5550</f>
        <v>0</v>
      </c>
      <c r="T5550">
        <f>T$1*Sheet1!V5550</f>
        <v>0</v>
      </c>
      <c r="U5550">
        <f>U$1*Sheet1!W5550</f>
        <v>0</v>
      </c>
      <c r="V5550">
        <f>V$1*Sheet1!X5550</f>
        <v>0.0987346</v>
      </c>
      <c r="W5550">
        <f>W$1*Sheet1!Y5550</f>
        <v>0</v>
      </c>
      <c r="X5550">
        <f>X$1*Sheet1!Z5550</f>
        <v>0</v>
      </c>
      <c r="Y5550">
        <f>Y$1*Sheet1!AA5550</f>
        <v>0</v>
      </c>
      <c r="Z5550">
        <f>Z$1*Sheet1!AB5550</f>
        <v>0</v>
      </c>
      <c r="AA5550">
        <f>AA$1*Sheet1!AC5550</f>
        <v>-0.885989991188049</v>
      </c>
      <c r="AB5550">
        <f>AB$1*Sheet1!AD5550</f>
        <v>0</v>
      </c>
      <c r="AC5550">
        <f>AC$1*Sheet1!AE5550</f>
        <v>0.644479208908766</v>
      </c>
      <c r="AD5550">
        <f>AD$1*Sheet1!AF5550</f>
        <v>0.160634360535252</v>
      </c>
      <c r="AE5550" s="4">
        <v>-2.366</v>
      </c>
      <c r="AF5550">
        <f t="shared" si="258"/>
        <v>-5.79658353422958</v>
      </c>
      <c r="AG5550">
        <f t="shared" si="259"/>
        <v>0</v>
      </c>
      <c r="AH5550">
        <f t="shared" si="260"/>
        <v>1</v>
      </c>
      <c r="AI5550">
        <v>0</v>
      </c>
      <c r="AJ5550">
        <v>1</v>
      </c>
    </row>
    <row r="5551" spans="1:36">
      <c r="A5551">
        <v>952</v>
      </c>
      <c r="B5551">
        <v>2015</v>
      </c>
      <c r="C5551">
        <v>0</v>
      </c>
      <c r="G5551">
        <f>G$1*Sheet1!I5551</f>
        <v>-2.503</v>
      </c>
      <c r="H5551">
        <f>H$1*Sheet1!J5551</f>
        <v>0</v>
      </c>
      <c r="I5551">
        <f>I$1*Sheet1!K5551</f>
        <v>0</v>
      </c>
      <c r="J5551">
        <f>J$1*Sheet1!L5551</f>
        <v>0</v>
      </c>
      <c r="K5551">
        <f>K$1*Sheet1!M5551</f>
        <v>0</v>
      </c>
      <c r="L5551">
        <f>L$1*Sheet1!N5551</f>
        <v>-0.0897237</v>
      </c>
      <c r="M5551">
        <f>M$1*Sheet1!O5551</f>
        <v>0</v>
      </c>
      <c r="N5551">
        <f>N$1*Sheet1!P5551</f>
        <v>0</v>
      </c>
      <c r="O5551">
        <f>O$1*Sheet1!Q5551</f>
        <v>-0.129099537054282</v>
      </c>
      <c r="P5551">
        <f>P$1*Sheet1!R5551</f>
        <v>0</v>
      </c>
      <c r="Q5551">
        <f>Q$1*Sheet1!S5551</f>
        <v>0</v>
      </c>
      <c r="R5551">
        <f>R$1*Sheet1!T5551</f>
        <v>0</v>
      </c>
      <c r="S5551">
        <f>S$1*Sheet1!U5551</f>
        <v>0</v>
      </c>
      <c r="T5551">
        <f>T$1*Sheet1!V5551</f>
        <v>0</v>
      </c>
      <c r="U5551">
        <f>U$1*Sheet1!W5551</f>
        <v>0</v>
      </c>
      <c r="V5551">
        <f>V$1*Sheet1!X5551</f>
        <v>0.0319396</v>
      </c>
      <c r="W5551">
        <f>W$1*Sheet1!Y5551</f>
        <v>0</v>
      </c>
      <c r="X5551">
        <f>X$1*Sheet1!Z5551</f>
        <v>0</v>
      </c>
      <c r="Y5551">
        <f>Y$1*Sheet1!AA5551</f>
        <v>0</v>
      </c>
      <c r="Z5551">
        <f>Z$1*Sheet1!AB5551</f>
        <v>0</v>
      </c>
      <c r="AA5551">
        <f>AA$1*Sheet1!AC5551</f>
        <v>-0.59325</v>
      </c>
      <c r="AB5551">
        <f>AB$1*Sheet1!AD5551</f>
        <v>0</v>
      </c>
      <c r="AC5551">
        <f>AC$1*Sheet1!AE5551</f>
        <v>0.365047715790165</v>
      </c>
      <c r="AD5551">
        <f>AD$1*Sheet1!AF5551</f>
        <v>0.168057403948514</v>
      </c>
      <c r="AE5551" s="4">
        <v>-2.366</v>
      </c>
      <c r="AF5551">
        <f t="shared" si="258"/>
        <v>-5.1160285173156</v>
      </c>
      <c r="AG5551">
        <f t="shared" si="259"/>
        <v>0</v>
      </c>
      <c r="AH5551">
        <f t="shared" si="260"/>
        <v>1</v>
      </c>
      <c r="AI5551">
        <v>0</v>
      </c>
      <c r="AJ5551">
        <v>1</v>
      </c>
    </row>
    <row r="5552" spans="1:36">
      <c r="A5552">
        <v>955</v>
      </c>
      <c r="B5552">
        <v>2015</v>
      </c>
      <c r="C5552">
        <v>0</v>
      </c>
      <c r="G5552">
        <f>G$1*Sheet1!I5552</f>
        <v>-2.503</v>
      </c>
      <c r="H5552">
        <f>H$1*Sheet1!J5552</f>
        <v>0</v>
      </c>
      <c r="I5552">
        <f>I$1*Sheet1!K5552</f>
        <v>0</v>
      </c>
      <c r="J5552">
        <f>J$1*Sheet1!L5552</f>
        <v>0</v>
      </c>
      <c r="K5552">
        <f>K$1*Sheet1!M5552</f>
        <v>0</v>
      </c>
      <c r="L5552">
        <f>L$1*Sheet1!N5552</f>
        <v>-0.0992904</v>
      </c>
      <c r="M5552">
        <f>M$1*Sheet1!O5552</f>
        <v>0</v>
      </c>
      <c r="N5552">
        <f>N$1*Sheet1!P5552</f>
        <v>0</v>
      </c>
      <c r="O5552">
        <f>O$1*Sheet1!Q5552</f>
        <v>-0.68966232584331</v>
      </c>
      <c r="P5552">
        <f>P$1*Sheet1!R5552</f>
        <v>0</v>
      </c>
      <c r="Q5552">
        <f>Q$1*Sheet1!S5552</f>
        <v>0</v>
      </c>
      <c r="R5552">
        <f>R$1*Sheet1!T5552</f>
        <v>0</v>
      </c>
      <c r="S5552">
        <f>S$1*Sheet1!U5552</f>
        <v>0</v>
      </c>
      <c r="T5552">
        <f>T$1*Sheet1!V5552</f>
        <v>0</v>
      </c>
      <c r="U5552">
        <f>U$1*Sheet1!W5552</f>
        <v>0</v>
      </c>
      <c r="V5552">
        <f>V$1*Sheet1!X5552</f>
        <v>0.1057313</v>
      </c>
      <c r="W5552">
        <f>W$1*Sheet1!Y5552</f>
        <v>0</v>
      </c>
      <c r="X5552">
        <f>X$1*Sheet1!Z5552</f>
        <v>0</v>
      </c>
      <c r="Y5552">
        <f>Y$1*Sheet1!AA5552</f>
        <v>0</v>
      </c>
      <c r="Z5552">
        <f>Z$1*Sheet1!AB5552</f>
        <v>0</v>
      </c>
      <c r="AA5552">
        <f>AA$1*Sheet1!AC5552</f>
        <v>-0.628949995994567</v>
      </c>
      <c r="AB5552">
        <f>AB$1*Sheet1!AD5552</f>
        <v>0</v>
      </c>
      <c r="AC5552">
        <f>AC$1*Sheet1!AE5552</f>
        <v>0.543533465160928</v>
      </c>
      <c r="AD5552">
        <f>AD$1*Sheet1!AF5552</f>
        <v>0.0851968470607968</v>
      </c>
      <c r="AE5552" s="4">
        <v>-2.366</v>
      </c>
      <c r="AF5552">
        <f t="shared" si="258"/>
        <v>-5.55244110961615</v>
      </c>
      <c r="AG5552">
        <f t="shared" si="259"/>
        <v>0</v>
      </c>
      <c r="AH5552">
        <f t="shared" si="260"/>
        <v>1</v>
      </c>
      <c r="AI5552">
        <v>0</v>
      </c>
      <c r="AJ5552">
        <v>1</v>
      </c>
    </row>
    <row r="5553" spans="1:36">
      <c r="A5553">
        <v>957</v>
      </c>
      <c r="B5553">
        <v>2015</v>
      </c>
      <c r="C5553">
        <v>0</v>
      </c>
      <c r="G5553">
        <f>G$1*Sheet1!I5553</f>
        <v>-2.503</v>
      </c>
      <c r="H5553">
        <f>H$1*Sheet1!J5553</f>
        <v>0</v>
      </c>
      <c r="I5553">
        <f>I$1*Sheet1!K5553</f>
        <v>0</v>
      </c>
      <c r="J5553">
        <f>J$1*Sheet1!L5553</f>
        <v>0</v>
      </c>
      <c r="K5553">
        <f>K$1*Sheet1!M5553</f>
        <v>0</v>
      </c>
      <c r="L5553">
        <f>L$1*Sheet1!N5553</f>
        <v>-0.0268455</v>
      </c>
      <c r="M5553">
        <f>M$1*Sheet1!O5553</f>
        <v>0</v>
      </c>
      <c r="N5553">
        <f>N$1*Sheet1!P5553</f>
        <v>0</v>
      </c>
      <c r="O5553">
        <f>O$1*Sheet1!Q5553</f>
        <v>-0.00248499800919089</v>
      </c>
      <c r="P5553">
        <f>P$1*Sheet1!R5553</f>
        <v>0</v>
      </c>
      <c r="Q5553">
        <f>Q$1*Sheet1!S5553</f>
        <v>0</v>
      </c>
      <c r="R5553">
        <f>R$1*Sheet1!T5553</f>
        <v>0</v>
      </c>
      <c r="S5553">
        <f>S$1*Sheet1!U5553</f>
        <v>0</v>
      </c>
      <c r="T5553">
        <f>T$1*Sheet1!V5553</f>
        <v>0</v>
      </c>
      <c r="U5553">
        <f>U$1*Sheet1!W5553</f>
        <v>0</v>
      </c>
      <c r="V5553">
        <f>V$1*Sheet1!X5553</f>
        <v>0.0805932</v>
      </c>
      <c r="W5553">
        <f>W$1*Sheet1!Y5553</f>
        <v>0</v>
      </c>
      <c r="X5553">
        <f>X$1*Sheet1!Z5553</f>
        <v>0</v>
      </c>
      <c r="Y5553">
        <f>Y$1*Sheet1!AA5553</f>
        <v>0</v>
      </c>
      <c r="Z5553">
        <f>Z$1*Sheet1!AB5553</f>
        <v>0</v>
      </c>
      <c r="AA5553">
        <f>AA$1*Sheet1!AC5553</f>
        <v>-0.910559972763061</v>
      </c>
      <c r="AB5553">
        <f>AB$1*Sheet1!AD5553</f>
        <v>0</v>
      </c>
      <c r="AC5553">
        <f>AC$1*Sheet1!AE5553</f>
        <v>0.759175928673885</v>
      </c>
      <c r="AD5553">
        <f>AD$1*Sheet1!AF5553</f>
        <v>0.152040069284538</v>
      </c>
      <c r="AE5553" s="4">
        <v>-2.366</v>
      </c>
      <c r="AF5553">
        <f t="shared" si="258"/>
        <v>-4.81708127281383</v>
      </c>
      <c r="AG5553">
        <f t="shared" si="259"/>
        <v>0</v>
      </c>
      <c r="AH5553">
        <f t="shared" si="260"/>
        <v>1</v>
      </c>
      <c r="AI5553">
        <v>0</v>
      </c>
      <c r="AJ5553">
        <v>1</v>
      </c>
    </row>
    <row r="5554" spans="1:36">
      <c r="A5554">
        <v>960</v>
      </c>
      <c r="B5554">
        <v>2015</v>
      </c>
      <c r="C5554">
        <v>0</v>
      </c>
      <c r="G5554">
        <f>G$1*Sheet1!I5554</f>
        <v>-2.503</v>
      </c>
      <c r="H5554">
        <f>H$1*Sheet1!J5554</f>
        <v>0</v>
      </c>
      <c r="I5554">
        <f>I$1*Sheet1!K5554</f>
        <v>0</v>
      </c>
      <c r="J5554">
        <f>J$1*Sheet1!L5554</f>
        <v>0</v>
      </c>
      <c r="K5554">
        <f>K$1*Sheet1!M5554</f>
        <v>0</v>
      </c>
      <c r="L5554">
        <f>L$1*Sheet1!N5554</f>
        <v>-0.5524849</v>
      </c>
      <c r="M5554">
        <f>M$1*Sheet1!O5554</f>
        <v>0</v>
      </c>
      <c r="N5554">
        <f>N$1*Sheet1!P5554</f>
        <v>0</v>
      </c>
      <c r="O5554">
        <f>O$1*Sheet1!Q5554</f>
        <v>-0.109215297765593</v>
      </c>
      <c r="P5554">
        <f>P$1*Sheet1!R5554</f>
        <v>0</v>
      </c>
      <c r="Q5554">
        <f>Q$1*Sheet1!S5554</f>
        <v>0</v>
      </c>
      <c r="R5554">
        <f>R$1*Sheet1!T5554</f>
        <v>0</v>
      </c>
      <c r="S5554">
        <f>S$1*Sheet1!U5554</f>
        <v>2.312</v>
      </c>
      <c r="T5554">
        <f>T$1*Sheet1!V5554</f>
        <v>0</v>
      </c>
      <c r="U5554">
        <f>U$1*Sheet1!W5554</f>
        <v>0</v>
      </c>
      <c r="V5554">
        <f>V$1*Sheet1!X5554</f>
        <v>0.0347212</v>
      </c>
      <c r="W5554">
        <f>W$1*Sheet1!Y5554</f>
        <v>0</v>
      </c>
      <c r="X5554">
        <f>X$1*Sheet1!Z5554</f>
        <v>0</v>
      </c>
      <c r="Y5554">
        <f>Y$1*Sheet1!AA5554</f>
        <v>0</v>
      </c>
      <c r="Z5554">
        <f>Z$1*Sheet1!AB5554</f>
        <v>0</v>
      </c>
      <c r="AA5554">
        <f>AA$1*Sheet1!AC5554</f>
        <v>-1.08486001244187</v>
      </c>
      <c r="AB5554">
        <f>AB$1*Sheet1!AD5554</f>
        <v>0</v>
      </c>
      <c r="AC5554">
        <f>AC$1*Sheet1!AE5554</f>
        <v>0.474738035806524</v>
      </c>
      <c r="AD5554">
        <f>AD$1*Sheet1!AF5554</f>
        <v>0.107458465690617</v>
      </c>
      <c r="AE5554" s="4">
        <v>-2.366</v>
      </c>
      <c r="AF5554">
        <f t="shared" si="258"/>
        <v>-3.68664250871033</v>
      </c>
      <c r="AG5554">
        <f t="shared" si="259"/>
        <v>1</v>
      </c>
      <c r="AH5554">
        <f t="shared" si="260"/>
        <v>0</v>
      </c>
      <c r="AI5554">
        <v>0</v>
      </c>
      <c r="AJ5554">
        <v>1</v>
      </c>
    </row>
    <row r="5555" spans="1:36">
      <c r="A5555">
        <v>961</v>
      </c>
      <c r="B5555">
        <v>2015</v>
      </c>
      <c r="C5555">
        <v>0</v>
      </c>
      <c r="G5555">
        <f>G$1*Sheet1!I5555</f>
        <v>-2.503</v>
      </c>
      <c r="H5555">
        <f>H$1*Sheet1!J5555</f>
        <v>0</v>
      </c>
      <c r="I5555">
        <f>I$1*Sheet1!K5555</f>
        <v>0</v>
      </c>
      <c r="J5555">
        <f>J$1*Sheet1!L5555</f>
        <v>0</v>
      </c>
      <c r="K5555">
        <f>K$1*Sheet1!M5555</f>
        <v>0</v>
      </c>
      <c r="L5555">
        <f>L$1*Sheet1!N5555</f>
        <v>-0.0603438</v>
      </c>
      <c r="M5555">
        <f>M$1*Sheet1!O5555</f>
        <v>0</v>
      </c>
      <c r="N5555">
        <f>N$1*Sheet1!P5555</f>
        <v>0</v>
      </c>
      <c r="O5555">
        <f>O$1*Sheet1!Q5555</f>
        <v>-0.0324550223740587</v>
      </c>
      <c r="P5555">
        <f>P$1*Sheet1!R5555</f>
        <v>0</v>
      </c>
      <c r="Q5555">
        <f>Q$1*Sheet1!S5555</f>
        <v>0</v>
      </c>
      <c r="R5555">
        <f>R$1*Sheet1!T5555</f>
        <v>0</v>
      </c>
      <c r="S5555">
        <f>S$1*Sheet1!U5555</f>
        <v>2.312</v>
      </c>
      <c r="T5555">
        <f>T$1*Sheet1!V5555</f>
        <v>0</v>
      </c>
      <c r="U5555">
        <f>U$1*Sheet1!W5555</f>
        <v>0</v>
      </c>
      <c r="V5555">
        <f>V$1*Sheet1!X5555</f>
        <v>0.0961848</v>
      </c>
      <c r="W5555">
        <f>W$1*Sheet1!Y5555</f>
        <v>0</v>
      </c>
      <c r="X5555">
        <f>X$1*Sheet1!Z5555</f>
        <v>0</v>
      </c>
      <c r="Y5555">
        <f>Y$1*Sheet1!AA5555</f>
        <v>0</v>
      </c>
      <c r="Z5555">
        <f>Z$1*Sheet1!AB5555</f>
        <v>0</v>
      </c>
      <c r="AA5555">
        <f>AA$1*Sheet1!AC5555</f>
        <v>-1.49603997516632</v>
      </c>
      <c r="AB5555">
        <f>AB$1*Sheet1!AD5555</f>
        <v>0</v>
      </c>
      <c r="AC5555">
        <f>AC$1*Sheet1!AE5555</f>
        <v>0.991950147832967</v>
      </c>
      <c r="AD5555">
        <f>AD$1*Sheet1!AF5555</f>
        <v>0.103601485451533</v>
      </c>
      <c r="AE5555" s="4">
        <v>-2.366</v>
      </c>
      <c r="AF5555">
        <f t="shared" si="258"/>
        <v>-2.95410236425588</v>
      </c>
      <c r="AG5555">
        <f t="shared" si="259"/>
        <v>1</v>
      </c>
      <c r="AH5555">
        <f t="shared" si="260"/>
        <v>0</v>
      </c>
      <c r="AI5555">
        <v>0</v>
      </c>
      <c r="AJ5555">
        <v>1</v>
      </c>
    </row>
    <row r="5556" spans="1:36">
      <c r="A5556">
        <v>962</v>
      </c>
      <c r="B5556">
        <v>2015</v>
      </c>
      <c r="C5556">
        <v>0</v>
      </c>
      <c r="G5556">
        <f>G$1*Sheet1!I5556</f>
        <v>0</v>
      </c>
      <c r="H5556">
        <f>H$1*Sheet1!J5556</f>
        <v>0</v>
      </c>
      <c r="I5556">
        <f>I$1*Sheet1!K5556</f>
        <v>0</v>
      </c>
      <c r="J5556">
        <f>J$1*Sheet1!L5556</f>
        <v>0</v>
      </c>
      <c r="K5556">
        <f>K$1*Sheet1!M5556</f>
        <v>0</v>
      </c>
      <c r="L5556">
        <f>L$1*Sheet1!N5556</f>
        <v>-0.0328889</v>
      </c>
      <c r="M5556">
        <f>M$1*Sheet1!O5556</f>
        <v>0</v>
      </c>
      <c r="N5556">
        <f>N$1*Sheet1!P5556</f>
        <v>0</v>
      </c>
      <c r="O5556">
        <f>O$1*Sheet1!Q5556</f>
        <v>-0.0577302424194095</v>
      </c>
      <c r="P5556">
        <f>P$1*Sheet1!R5556</f>
        <v>0</v>
      </c>
      <c r="Q5556">
        <f>Q$1*Sheet1!S5556</f>
        <v>0</v>
      </c>
      <c r="R5556">
        <f>R$1*Sheet1!T5556</f>
        <v>0</v>
      </c>
      <c r="S5556">
        <f>S$1*Sheet1!U5556</f>
        <v>0</v>
      </c>
      <c r="T5556">
        <f>T$1*Sheet1!V5556</f>
        <v>0</v>
      </c>
      <c r="U5556">
        <f>U$1*Sheet1!W5556</f>
        <v>0</v>
      </c>
      <c r="V5556">
        <f>V$1*Sheet1!X5556</f>
        <v>0.0667462</v>
      </c>
      <c r="W5556">
        <f>W$1*Sheet1!Y5556</f>
        <v>0</v>
      </c>
      <c r="X5556">
        <f>X$1*Sheet1!Z5556</f>
        <v>0</v>
      </c>
      <c r="Y5556">
        <f>Y$1*Sheet1!AA5556</f>
        <v>0</v>
      </c>
      <c r="Z5556">
        <f>Z$1*Sheet1!AB5556</f>
        <v>0</v>
      </c>
      <c r="AA5556">
        <f>AA$1*Sheet1!AC5556</f>
        <v>-1.0703699849546</v>
      </c>
      <c r="AB5556">
        <f>AB$1*Sheet1!AD5556</f>
        <v>0</v>
      </c>
      <c r="AC5556">
        <f>AC$1*Sheet1!AE5556</f>
        <v>0.41629285293491</v>
      </c>
      <c r="AD5556">
        <f>AD$1*Sheet1!AF5556</f>
        <v>0.176294017083947</v>
      </c>
      <c r="AE5556" s="4">
        <v>-2.366</v>
      </c>
      <c r="AF5556">
        <f t="shared" si="258"/>
        <v>-2.86765605735515</v>
      </c>
      <c r="AG5556">
        <f t="shared" si="259"/>
        <v>1</v>
      </c>
      <c r="AH5556">
        <f t="shared" si="260"/>
        <v>0</v>
      </c>
      <c r="AI5556">
        <v>0</v>
      </c>
      <c r="AJ5556">
        <v>1</v>
      </c>
    </row>
    <row r="5557" spans="1:36">
      <c r="A5557">
        <v>963</v>
      </c>
      <c r="B5557">
        <v>2015</v>
      </c>
      <c r="C5557">
        <v>0</v>
      </c>
      <c r="G5557">
        <f>G$1*Sheet1!I5557</f>
        <v>-2.503</v>
      </c>
      <c r="H5557">
        <f>H$1*Sheet1!J5557</f>
        <v>0</v>
      </c>
      <c r="I5557">
        <f>I$1*Sheet1!K5557</f>
        <v>0</v>
      </c>
      <c r="J5557">
        <f>J$1*Sheet1!L5557</f>
        <v>0</v>
      </c>
      <c r="K5557">
        <f>K$1*Sheet1!M5557</f>
        <v>0</v>
      </c>
      <c r="L5557">
        <f>L$1*Sheet1!N5557</f>
        <v>-0.0689029</v>
      </c>
      <c r="M5557">
        <f>M$1*Sheet1!O5557</f>
        <v>0</v>
      </c>
      <c r="N5557">
        <f>N$1*Sheet1!P5557</f>
        <v>0</v>
      </c>
      <c r="O5557">
        <f>O$1*Sheet1!Q5557</f>
        <v>-0.0334032874954209</v>
      </c>
      <c r="P5557">
        <f>P$1*Sheet1!R5557</f>
        <v>0</v>
      </c>
      <c r="Q5557">
        <f>Q$1*Sheet1!S5557</f>
        <v>0</v>
      </c>
      <c r="R5557">
        <f>R$1*Sheet1!T5557</f>
        <v>0</v>
      </c>
      <c r="S5557">
        <f>S$1*Sheet1!U5557</f>
        <v>0</v>
      </c>
      <c r="T5557">
        <f>T$1*Sheet1!V5557</f>
        <v>0</v>
      </c>
      <c r="U5557">
        <f>U$1*Sheet1!W5557</f>
        <v>0</v>
      </c>
      <c r="V5557">
        <f>V$1*Sheet1!X5557</f>
        <v>0.1235311</v>
      </c>
      <c r="W5557">
        <f>W$1*Sheet1!Y5557</f>
        <v>0</v>
      </c>
      <c r="X5557">
        <f>X$1*Sheet1!Z5557</f>
        <v>0</v>
      </c>
      <c r="Y5557">
        <f>Y$1*Sheet1!AA5557</f>
        <v>0</v>
      </c>
      <c r="Z5557">
        <f>Z$1*Sheet1!AB5557</f>
        <v>0</v>
      </c>
      <c r="AA5557">
        <f>AA$1*Sheet1!AC5557</f>
        <v>-1.30598998868465</v>
      </c>
      <c r="AB5557">
        <f>AB$1*Sheet1!AD5557</f>
        <v>0</v>
      </c>
      <c r="AC5557">
        <f>AC$1*Sheet1!AE5557</f>
        <v>0.749917702635616</v>
      </c>
      <c r="AD5557">
        <f>AD$1*Sheet1!AF5557</f>
        <v>0.156212474632261</v>
      </c>
      <c r="AE5557" s="4">
        <v>-2.366</v>
      </c>
      <c r="AF5557">
        <f t="shared" si="258"/>
        <v>-5.2476348989122</v>
      </c>
      <c r="AG5557">
        <f t="shared" si="259"/>
        <v>0</v>
      </c>
      <c r="AH5557">
        <f t="shared" si="260"/>
        <v>1</v>
      </c>
      <c r="AI5557">
        <v>0</v>
      </c>
      <c r="AJ5557">
        <v>1</v>
      </c>
    </row>
    <row r="5558" spans="1:36">
      <c r="A5558">
        <v>967</v>
      </c>
      <c r="B5558">
        <v>2015</v>
      </c>
      <c r="C5558">
        <v>0</v>
      </c>
      <c r="G5558">
        <f>G$1*Sheet1!I5558</f>
        <v>-2.503</v>
      </c>
      <c r="H5558">
        <f>H$1*Sheet1!J5558</f>
        <v>0</v>
      </c>
      <c r="I5558">
        <f>I$1*Sheet1!K5558</f>
        <v>0</v>
      </c>
      <c r="J5558">
        <f>J$1*Sheet1!L5558</f>
        <v>0</v>
      </c>
      <c r="K5558">
        <f>K$1*Sheet1!M5558</f>
        <v>0</v>
      </c>
      <c r="L5558">
        <f>L$1*Sheet1!N5558</f>
        <v>-0.0207647</v>
      </c>
      <c r="M5558">
        <f>M$1*Sheet1!O5558</f>
        <v>0</v>
      </c>
      <c r="N5558">
        <f>N$1*Sheet1!P5558</f>
        <v>0</v>
      </c>
      <c r="O5558">
        <f>O$1*Sheet1!Q5558</f>
        <v>-0.0192170367386064</v>
      </c>
      <c r="P5558">
        <f>P$1*Sheet1!R5558</f>
        <v>0</v>
      </c>
      <c r="Q5558">
        <f>Q$1*Sheet1!S5558</f>
        <v>0</v>
      </c>
      <c r="R5558">
        <f>R$1*Sheet1!T5558</f>
        <v>0</v>
      </c>
      <c r="S5558">
        <f>S$1*Sheet1!U5558</f>
        <v>0</v>
      </c>
      <c r="T5558">
        <f>T$1*Sheet1!V5558</f>
        <v>0</v>
      </c>
      <c r="U5558">
        <f>U$1*Sheet1!W5558</f>
        <v>0</v>
      </c>
      <c r="V5558">
        <f>V$1*Sheet1!X5558</f>
        <v>0.1124535</v>
      </c>
      <c r="W5558">
        <f>W$1*Sheet1!Y5558</f>
        <v>0</v>
      </c>
      <c r="X5558">
        <f>X$1*Sheet1!Z5558</f>
        <v>0</v>
      </c>
      <c r="Y5558">
        <f>Y$1*Sheet1!AA5558</f>
        <v>0</v>
      </c>
      <c r="Z5558">
        <f>Z$1*Sheet1!AB5558</f>
        <v>0</v>
      </c>
      <c r="AA5558">
        <f>AA$1*Sheet1!AC5558</f>
        <v>-1.19006999659538</v>
      </c>
      <c r="AB5558">
        <f>AB$1*Sheet1!AD5558</f>
        <v>0</v>
      </c>
      <c r="AC5558">
        <f>AC$1*Sheet1!AE5558</f>
        <v>0.848970695341221</v>
      </c>
      <c r="AD5558">
        <f>AD$1*Sheet1!AF5558</f>
        <v>0.190731405588358</v>
      </c>
      <c r="AE5558" s="4">
        <v>-2.366</v>
      </c>
      <c r="AF5558">
        <f t="shared" si="258"/>
        <v>-4.94689613240441</v>
      </c>
      <c r="AG5558">
        <f t="shared" si="259"/>
        <v>0</v>
      </c>
      <c r="AH5558">
        <f t="shared" si="260"/>
        <v>1</v>
      </c>
      <c r="AI5558">
        <v>0</v>
      </c>
      <c r="AJ5558">
        <v>1</v>
      </c>
    </row>
    <row r="5559" spans="1:36">
      <c r="A5559">
        <v>968</v>
      </c>
      <c r="B5559">
        <v>2015</v>
      </c>
      <c r="C5559">
        <v>0</v>
      </c>
      <c r="G5559">
        <f>G$1*Sheet1!I5559</f>
        <v>-2.503</v>
      </c>
      <c r="H5559">
        <f>H$1*Sheet1!J5559</f>
        <v>0</v>
      </c>
      <c r="I5559">
        <f>I$1*Sheet1!K5559</f>
        <v>0</v>
      </c>
      <c r="J5559">
        <f>J$1*Sheet1!L5559</f>
        <v>0</v>
      </c>
      <c r="K5559">
        <f>K$1*Sheet1!M5559</f>
        <v>0</v>
      </c>
      <c r="L5559">
        <f>L$1*Sheet1!N5559</f>
        <v>-0.0196427</v>
      </c>
      <c r="M5559">
        <f>M$1*Sheet1!O5559</f>
        <v>0</v>
      </c>
      <c r="N5559">
        <f>N$1*Sheet1!P5559</f>
        <v>0</v>
      </c>
      <c r="O5559">
        <f>O$1*Sheet1!Q5559</f>
        <v>0</v>
      </c>
      <c r="P5559">
        <f>P$1*Sheet1!R5559</f>
        <v>0</v>
      </c>
      <c r="Q5559">
        <f>Q$1*Sheet1!S5559</f>
        <v>0</v>
      </c>
      <c r="R5559">
        <f>R$1*Sheet1!T5559</f>
        <v>0</v>
      </c>
      <c r="S5559">
        <f>S$1*Sheet1!U5559</f>
        <v>0</v>
      </c>
      <c r="T5559">
        <f>T$1*Sheet1!V5559</f>
        <v>0</v>
      </c>
      <c r="U5559">
        <f>U$1*Sheet1!W5559</f>
        <v>0</v>
      </c>
      <c r="V5559">
        <f>V$1*Sheet1!X5559</f>
        <v>0.036539</v>
      </c>
      <c r="W5559">
        <f>W$1*Sheet1!Y5559</f>
        <v>0</v>
      </c>
      <c r="X5559">
        <f>X$1*Sheet1!Z5559</f>
        <v>0</v>
      </c>
      <c r="Y5559">
        <f>Y$1*Sheet1!AA5559</f>
        <v>0</v>
      </c>
      <c r="Z5559">
        <f>Z$1*Sheet1!AB5559</f>
        <v>0</v>
      </c>
      <c r="AA5559">
        <f>AA$1*Sheet1!AC5559</f>
        <v>-1.09809001547098</v>
      </c>
      <c r="AB5559">
        <f>AB$1*Sheet1!AD5559</f>
        <v>0</v>
      </c>
      <c r="AC5559">
        <f>AC$1*Sheet1!AE5559</f>
        <v>0.307455977566134</v>
      </c>
      <c r="AD5559">
        <f>AD$1*Sheet1!AF5559</f>
        <v>0.129952394733885</v>
      </c>
      <c r="AE5559" s="4">
        <v>-2.366</v>
      </c>
      <c r="AF5559">
        <f t="shared" si="258"/>
        <v>-5.51278534317096</v>
      </c>
      <c r="AG5559">
        <f t="shared" si="259"/>
        <v>0</v>
      </c>
      <c r="AH5559">
        <f t="shared" si="260"/>
        <v>1</v>
      </c>
      <c r="AI5559">
        <v>0</v>
      </c>
      <c r="AJ5559">
        <v>1</v>
      </c>
    </row>
    <row r="5560" spans="1:36">
      <c r="A5560">
        <v>970</v>
      </c>
      <c r="B5560">
        <v>2015</v>
      </c>
      <c r="C5560">
        <v>0</v>
      </c>
      <c r="G5560">
        <f>G$1*Sheet1!I5560</f>
        <v>-2.503</v>
      </c>
      <c r="H5560">
        <f>H$1*Sheet1!J5560</f>
        <v>0</v>
      </c>
      <c r="I5560">
        <f>I$1*Sheet1!K5560</f>
        <v>0</v>
      </c>
      <c r="J5560">
        <f>J$1*Sheet1!L5560</f>
        <v>0</v>
      </c>
      <c r="K5560">
        <f>K$1*Sheet1!M5560</f>
        <v>0</v>
      </c>
      <c r="L5560">
        <f>L$1*Sheet1!N5560</f>
        <v>-0.0414678</v>
      </c>
      <c r="M5560">
        <f>M$1*Sheet1!O5560</f>
        <v>0</v>
      </c>
      <c r="N5560">
        <f>N$1*Sheet1!P5560</f>
        <v>0</v>
      </c>
      <c r="O5560">
        <f>O$1*Sheet1!Q5560</f>
        <v>-0.416194621335157</v>
      </c>
      <c r="P5560">
        <f>P$1*Sheet1!R5560</f>
        <v>0</v>
      </c>
      <c r="Q5560">
        <f>Q$1*Sheet1!S5560</f>
        <v>0</v>
      </c>
      <c r="R5560">
        <f>R$1*Sheet1!T5560</f>
        <v>0</v>
      </c>
      <c r="S5560">
        <f>S$1*Sheet1!U5560</f>
        <v>0</v>
      </c>
      <c r="T5560">
        <f>T$1*Sheet1!V5560</f>
        <v>0</v>
      </c>
      <c r="U5560">
        <f>U$1*Sheet1!W5560</f>
        <v>0</v>
      </c>
      <c r="V5560">
        <f>V$1*Sheet1!X5560</f>
        <v>0.3548858</v>
      </c>
      <c r="W5560">
        <f>W$1*Sheet1!Y5560</f>
        <v>0</v>
      </c>
      <c r="X5560">
        <f>X$1*Sheet1!Z5560</f>
        <v>0</v>
      </c>
      <c r="Y5560">
        <f>Y$1*Sheet1!AA5560</f>
        <v>0</v>
      </c>
      <c r="Z5560">
        <f>Z$1*Sheet1!AB5560</f>
        <v>0</v>
      </c>
      <c r="AA5560">
        <f>AA$1*Sheet1!AC5560</f>
        <v>-0.740040000200271</v>
      </c>
      <c r="AB5560">
        <f>AB$1*Sheet1!AD5560</f>
        <v>0</v>
      </c>
      <c r="AC5560">
        <f>AC$1*Sheet1!AE5560</f>
        <v>0.573358495964736</v>
      </c>
      <c r="AD5560">
        <f>AD$1*Sheet1!AF5560</f>
        <v>0.158240259825611</v>
      </c>
      <c r="AE5560" s="4">
        <v>-2.366</v>
      </c>
      <c r="AF5560">
        <f t="shared" si="258"/>
        <v>-4.98021786574508</v>
      </c>
      <c r="AG5560">
        <f t="shared" si="259"/>
        <v>0</v>
      </c>
      <c r="AH5560">
        <f t="shared" si="260"/>
        <v>1</v>
      </c>
      <c r="AI5560">
        <v>0</v>
      </c>
      <c r="AJ5560">
        <v>1</v>
      </c>
    </row>
    <row r="5561" spans="1:36">
      <c r="A5561">
        <v>973</v>
      </c>
      <c r="B5561">
        <v>2015</v>
      </c>
      <c r="C5561">
        <v>0</v>
      </c>
      <c r="G5561">
        <f>G$1*Sheet1!I5561</f>
        <v>-2.503</v>
      </c>
      <c r="H5561">
        <f>H$1*Sheet1!J5561</f>
        <v>0</v>
      </c>
      <c r="I5561">
        <f>I$1*Sheet1!K5561</f>
        <v>0</v>
      </c>
      <c r="J5561">
        <f>J$1*Sheet1!L5561</f>
        <v>0</v>
      </c>
      <c r="K5561">
        <f>K$1*Sheet1!M5561</f>
        <v>0</v>
      </c>
      <c r="L5561">
        <f>L$1*Sheet1!N5561</f>
        <v>-0.1193489</v>
      </c>
      <c r="M5561">
        <f>M$1*Sheet1!O5561</f>
        <v>0</v>
      </c>
      <c r="N5561">
        <f>N$1*Sheet1!P5561</f>
        <v>0</v>
      </c>
      <c r="O5561">
        <f>O$1*Sheet1!Q5561</f>
        <v>-1.69805542247828</v>
      </c>
      <c r="P5561">
        <f>P$1*Sheet1!R5561</f>
        <v>0</v>
      </c>
      <c r="Q5561">
        <f>Q$1*Sheet1!S5561</f>
        <v>0</v>
      </c>
      <c r="R5561">
        <f>R$1*Sheet1!T5561</f>
        <v>0</v>
      </c>
      <c r="S5561">
        <f>S$1*Sheet1!U5561</f>
        <v>0</v>
      </c>
      <c r="T5561">
        <f>T$1*Sheet1!V5561</f>
        <v>0</v>
      </c>
      <c r="U5561">
        <f>U$1*Sheet1!W5561</f>
        <v>0</v>
      </c>
      <c r="V5561">
        <f>V$1*Sheet1!X5561</f>
        <v>0.0910181</v>
      </c>
      <c r="W5561">
        <f>W$1*Sheet1!Y5561</f>
        <v>0</v>
      </c>
      <c r="X5561">
        <f>X$1*Sheet1!Z5561</f>
        <v>0</v>
      </c>
      <c r="Y5561">
        <f>Y$1*Sheet1!AA5561</f>
        <v>0</v>
      </c>
      <c r="Z5561">
        <f>Z$1*Sheet1!AB5561</f>
        <v>0</v>
      </c>
      <c r="AA5561">
        <f>AA$1*Sheet1!AC5561</f>
        <v>-0.599550005882978</v>
      </c>
      <c r="AB5561">
        <f>AB$1*Sheet1!AD5561</f>
        <v>0</v>
      </c>
      <c r="AC5561">
        <f>AC$1*Sheet1!AE5561</f>
        <v>0.654231444768341</v>
      </c>
      <c r="AD5561">
        <f>AD$1*Sheet1!AF5561</f>
        <v>0.197495388228015</v>
      </c>
      <c r="AE5561" s="4">
        <v>-2.366</v>
      </c>
      <c r="AF5561">
        <f t="shared" si="258"/>
        <v>-6.3432093953649</v>
      </c>
      <c r="AG5561">
        <f t="shared" si="259"/>
        <v>0</v>
      </c>
      <c r="AH5561">
        <f t="shared" si="260"/>
        <v>1</v>
      </c>
      <c r="AI5561">
        <v>0</v>
      </c>
      <c r="AJ5561">
        <v>1</v>
      </c>
    </row>
    <row r="5562" spans="1:36">
      <c r="A5562">
        <v>976</v>
      </c>
      <c r="B5562">
        <v>2015</v>
      </c>
      <c r="C5562">
        <v>0</v>
      </c>
      <c r="G5562">
        <f>G$1*Sheet1!I5562</f>
        <v>-2.503</v>
      </c>
      <c r="H5562">
        <f>H$1*Sheet1!J5562</f>
        <v>0</v>
      </c>
      <c r="I5562">
        <f>I$1*Sheet1!K5562</f>
        <v>0</v>
      </c>
      <c r="J5562">
        <f>J$1*Sheet1!L5562</f>
        <v>0</v>
      </c>
      <c r="K5562">
        <f>K$1*Sheet1!M5562</f>
        <v>0</v>
      </c>
      <c r="L5562">
        <f>L$1*Sheet1!N5562</f>
        <v>-0.0903683</v>
      </c>
      <c r="M5562">
        <f>M$1*Sheet1!O5562</f>
        <v>0</v>
      </c>
      <c r="N5562">
        <f>N$1*Sheet1!P5562</f>
        <v>0</v>
      </c>
      <c r="O5562">
        <f>O$1*Sheet1!Q5562</f>
        <v>0</v>
      </c>
      <c r="P5562">
        <f>P$1*Sheet1!R5562</f>
        <v>0</v>
      </c>
      <c r="Q5562">
        <f>Q$1*Sheet1!S5562</f>
        <v>0</v>
      </c>
      <c r="R5562">
        <f>R$1*Sheet1!T5562</f>
        <v>0</v>
      </c>
      <c r="S5562">
        <f>S$1*Sheet1!U5562</f>
        <v>0</v>
      </c>
      <c r="T5562">
        <f>T$1*Sheet1!V5562</f>
        <v>0</v>
      </c>
      <c r="U5562">
        <f>U$1*Sheet1!W5562</f>
        <v>0</v>
      </c>
      <c r="V5562">
        <f>V$1*Sheet1!X5562</f>
        <v>0.1080554</v>
      </c>
      <c r="W5562">
        <f>W$1*Sheet1!Y5562</f>
        <v>0</v>
      </c>
      <c r="X5562">
        <f>X$1*Sheet1!Z5562</f>
        <v>0</v>
      </c>
      <c r="Y5562">
        <f>Y$1*Sheet1!AA5562</f>
        <v>0</v>
      </c>
      <c r="Z5562">
        <f>Z$1*Sheet1!AB5562</f>
        <v>0</v>
      </c>
      <c r="AA5562">
        <f>AA$1*Sheet1!AC5562</f>
        <v>-1.10984996795654</v>
      </c>
      <c r="AB5562">
        <f>AB$1*Sheet1!AD5562</f>
        <v>0</v>
      </c>
      <c r="AC5562">
        <f>AC$1*Sheet1!AE5562</f>
        <v>0.909013461609353</v>
      </c>
      <c r="AD5562">
        <f>AD$1*Sheet1!AF5562</f>
        <v>0.236625877723608</v>
      </c>
      <c r="AE5562" s="4">
        <v>-2.366</v>
      </c>
      <c r="AF5562">
        <f t="shared" si="258"/>
        <v>-4.81552352862358</v>
      </c>
      <c r="AG5562">
        <f t="shared" si="259"/>
        <v>0</v>
      </c>
      <c r="AH5562">
        <f t="shared" si="260"/>
        <v>1</v>
      </c>
      <c r="AI5562">
        <v>0</v>
      </c>
      <c r="AJ5562">
        <v>1</v>
      </c>
    </row>
    <row r="5563" spans="1:36">
      <c r="A5563">
        <v>977</v>
      </c>
      <c r="B5563">
        <v>2015</v>
      </c>
      <c r="C5563">
        <v>0</v>
      </c>
      <c r="G5563">
        <f>G$1*Sheet1!I5563</f>
        <v>-2.503</v>
      </c>
      <c r="H5563">
        <f>H$1*Sheet1!J5563</f>
        <v>0</v>
      </c>
      <c r="I5563">
        <f>I$1*Sheet1!K5563</f>
        <v>0</v>
      </c>
      <c r="J5563">
        <f>J$1*Sheet1!L5563</f>
        <v>0</v>
      </c>
      <c r="K5563">
        <f>K$1*Sheet1!M5563</f>
        <v>0</v>
      </c>
      <c r="L5563">
        <f>L$1*Sheet1!N5563</f>
        <v>-0.0814649</v>
      </c>
      <c r="M5563">
        <f>M$1*Sheet1!O5563</f>
        <v>0</v>
      </c>
      <c r="N5563">
        <f>N$1*Sheet1!P5563</f>
        <v>0</v>
      </c>
      <c r="O5563">
        <f>O$1*Sheet1!Q5563</f>
        <v>-0.273382788266218</v>
      </c>
      <c r="P5563">
        <f>P$1*Sheet1!R5563</f>
        <v>0</v>
      </c>
      <c r="Q5563">
        <f>Q$1*Sheet1!S5563</f>
        <v>0</v>
      </c>
      <c r="R5563">
        <f>R$1*Sheet1!T5563</f>
        <v>0</v>
      </c>
      <c r="S5563">
        <f>S$1*Sheet1!U5563</f>
        <v>0</v>
      </c>
      <c r="T5563">
        <f>T$1*Sheet1!V5563</f>
        <v>0</v>
      </c>
      <c r="U5563">
        <f>U$1*Sheet1!W5563</f>
        <v>0</v>
      </c>
      <c r="V5563">
        <f>V$1*Sheet1!X5563</f>
        <v>0.092354</v>
      </c>
      <c r="W5563">
        <f>W$1*Sheet1!Y5563</f>
        <v>0</v>
      </c>
      <c r="X5563">
        <f>X$1*Sheet1!Z5563</f>
        <v>0</v>
      </c>
      <c r="Y5563">
        <f>Y$1*Sheet1!AA5563</f>
        <v>0</v>
      </c>
      <c r="Z5563">
        <f>Z$1*Sheet1!AB5563</f>
        <v>0</v>
      </c>
      <c r="AA5563">
        <f>AA$1*Sheet1!AC5563</f>
        <v>-0.911820031017065</v>
      </c>
      <c r="AB5563">
        <f>AB$1*Sheet1!AD5563</f>
        <v>0</v>
      </c>
      <c r="AC5563">
        <f>AC$1*Sheet1!AE5563</f>
        <v>0.890988546763564</v>
      </c>
      <c r="AD5563">
        <f>AD$1*Sheet1!AF5563</f>
        <v>0.131279190468885</v>
      </c>
      <c r="AE5563" s="4">
        <v>-2.366</v>
      </c>
      <c r="AF5563">
        <f t="shared" si="258"/>
        <v>-5.02104598205083</v>
      </c>
      <c r="AG5563">
        <f t="shared" si="259"/>
        <v>0</v>
      </c>
      <c r="AH5563">
        <f t="shared" si="260"/>
        <v>1</v>
      </c>
      <c r="AI5563">
        <v>0</v>
      </c>
      <c r="AJ5563">
        <v>1</v>
      </c>
    </row>
    <row r="5564" spans="1:36">
      <c r="A5564">
        <v>981</v>
      </c>
      <c r="B5564">
        <v>2015</v>
      </c>
      <c r="C5564">
        <v>0</v>
      </c>
      <c r="G5564">
        <f>G$1*Sheet1!I5564</f>
        <v>-2.503</v>
      </c>
      <c r="H5564">
        <f>H$1*Sheet1!J5564</f>
        <v>0</v>
      </c>
      <c r="I5564">
        <f>I$1*Sheet1!K5564</f>
        <v>0</v>
      </c>
      <c r="J5564">
        <f>J$1*Sheet1!L5564</f>
        <v>0</v>
      </c>
      <c r="K5564">
        <f>K$1*Sheet1!M5564</f>
        <v>0</v>
      </c>
      <c r="L5564">
        <f>L$1*Sheet1!N5564</f>
        <v>-0.339053</v>
      </c>
      <c r="M5564">
        <f>M$1*Sheet1!O5564</f>
        <v>0</v>
      </c>
      <c r="N5564">
        <f>N$1*Sheet1!P5564</f>
        <v>0</v>
      </c>
      <c r="O5564">
        <f>O$1*Sheet1!Q5564</f>
        <v>-0.0999662836688055</v>
      </c>
      <c r="P5564">
        <f>P$1*Sheet1!R5564</f>
        <v>0</v>
      </c>
      <c r="Q5564">
        <f>Q$1*Sheet1!S5564</f>
        <v>0</v>
      </c>
      <c r="R5564">
        <f>R$1*Sheet1!T5564</f>
        <v>0</v>
      </c>
      <c r="S5564">
        <f>S$1*Sheet1!U5564</f>
        <v>0</v>
      </c>
      <c r="T5564">
        <f>T$1*Sheet1!V5564</f>
        <v>0</v>
      </c>
      <c r="U5564">
        <f>U$1*Sheet1!W5564</f>
        <v>0</v>
      </c>
      <c r="V5564">
        <f>V$1*Sheet1!X5564</f>
        <v>0.1121424</v>
      </c>
      <c r="W5564">
        <f>W$1*Sheet1!Y5564</f>
        <v>0</v>
      </c>
      <c r="X5564">
        <f>X$1*Sheet1!Z5564</f>
        <v>0</v>
      </c>
      <c r="Y5564">
        <f>Y$1*Sheet1!AA5564</f>
        <v>0</v>
      </c>
      <c r="Z5564">
        <f>Z$1*Sheet1!AB5564</f>
        <v>0</v>
      </c>
      <c r="AA5564">
        <f>AA$1*Sheet1!AC5564</f>
        <v>-1.65732001662254</v>
      </c>
      <c r="AB5564">
        <f>AB$1*Sheet1!AD5564</f>
        <v>0</v>
      </c>
      <c r="AC5564">
        <f>AC$1*Sheet1!AE5564</f>
        <v>0.89953338668439</v>
      </c>
      <c r="AD5564">
        <f>AD$1*Sheet1!AF5564</f>
        <v>0.165057413957582</v>
      </c>
      <c r="AE5564" s="4">
        <v>-2.366</v>
      </c>
      <c r="AF5564">
        <f t="shared" si="258"/>
        <v>-5.78860609964938</v>
      </c>
      <c r="AG5564">
        <f t="shared" si="259"/>
        <v>0</v>
      </c>
      <c r="AH5564">
        <f t="shared" si="260"/>
        <v>1</v>
      </c>
      <c r="AI5564">
        <v>0</v>
      </c>
      <c r="AJ5564">
        <v>1</v>
      </c>
    </row>
    <row r="5565" spans="1:36">
      <c r="A5565">
        <v>983</v>
      </c>
      <c r="B5565">
        <v>2015</v>
      </c>
      <c r="C5565">
        <v>0</v>
      </c>
      <c r="G5565">
        <f>G$1*Sheet1!I5565</f>
        <v>-2.503</v>
      </c>
      <c r="H5565">
        <f>H$1*Sheet1!J5565</f>
        <v>0</v>
      </c>
      <c r="I5565">
        <f>I$1*Sheet1!K5565</f>
        <v>0</v>
      </c>
      <c r="J5565">
        <f>J$1*Sheet1!L5565</f>
        <v>0</v>
      </c>
      <c r="K5565">
        <f>K$1*Sheet1!M5565</f>
        <v>0</v>
      </c>
      <c r="L5565">
        <f>L$1*Sheet1!N5565</f>
        <v>-0.0494714</v>
      </c>
      <c r="M5565">
        <f>M$1*Sheet1!O5565</f>
        <v>0</v>
      </c>
      <c r="N5565">
        <f>N$1*Sheet1!P5565</f>
        <v>0</v>
      </c>
      <c r="O5565">
        <f>O$1*Sheet1!Q5565</f>
        <v>-0.259564290143525</v>
      </c>
      <c r="P5565">
        <f>P$1*Sheet1!R5565</f>
        <v>0</v>
      </c>
      <c r="Q5565">
        <f>Q$1*Sheet1!S5565</f>
        <v>0</v>
      </c>
      <c r="R5565">
        <f>R$1*Sheet1!T5565</f>
        <v>0</v>
      </c>
      <c r="S5565">
        <f>S$1*Sheet1!U5565</f>
        <v>0</v>
      </c>
      <c r="T5565">
        <f>T$1*Sheet1!V5565</f>
        <v>0</v>
      </c>
      <c r="U5565">
        <f>U$1*Sheet1!W5565</f>
        <v>0</v>
      </c>
      <c r="V5565">
        <f>V$1*Sheet1!X5565</f>
        <v>0.0392535</v>
      </c>
      <c r="W5565">
        <f>W$1*Sheet1!Y5565</f>
        <v>0</v>
      </c>
      <c r="X5565">
        <f>X$1*Sheet1!Z5565</f>
        <v>0</v>
      </c>
      <c r="Y5565">
        <f>Y$1*Sheet1!AA5565</f>
        <v>0</v>
      </c>
      <c r="Z5565">
        <f>Z$1*Sheet1!AB5565</f>
        <v>0</v>
      </c>
      <c r="AA5565">
        <f>AA$1*Sheet1!AC5565</f>
        <v>-1.25874003249407</v>
      </c>
      <c r="AB5565">
        <f>AB$1*Sheet1!AD5565</f>
        <v>0</v>
      </c>
      <c r="AC5565">
        <f>AC$1*Sheet1!AE5565</f>
        <v>0.408508405725148</v>
      </c>
      <c r="AD5565">
        <f>AD$1*Sheet1!AF5565</f>
        <v>0.139633245998569</v>
      </c>
      <c r="AE5565" s="4">
        <v>-2.366</v>
      </c>
      <c r="AF5565">
        <f t="shared" si="258"/>
        <v>-5.84938057091388</v>
      </c>
      <c r="AG5565">
        <f t="shared" si="259"/>
        <v>0</v>
      </c>
      <c r="AH5565">
        <f t="shared" si="260"/>
        <v>1</v>
      </c>
      <c r="AI5565">
        <v>0</v>
      </c>
      <c r="AJ5565">
        <v>1</v>
      </c>
    </row>
    <row r="5566" spans="1:36">
      <c r="A5566">
        <v>988</v>
      </c>
      <c r="B5566">
        <v>2015</v>
      </c>
      <c r="C5566">
        <v>0</v>
      </c>
      <c r="G5566">
        <f>G$1*Sheet1!I5566</f>
        <v>-2.503</v>
      </c>
      <c r="H5566">
        <f>H$1*Sheet1!J5566</f>
        <v>0</v>
      </c>
      <c r="I5566">
        <f>I$1*Sheet1!K5566</f>
        <v>0</v>
      </c>
      <c r="J5566">
        <f>J$1*Sheet1!L5566</f>
        <v>0</v>
      </c>
      <c r="K5566">
        <f>K$1*Sheet1!M5566</f>
        <v>0</v>
      </c>
      <c r="L5566">
        <f>L$1*Sheet1!N5566</f>
        <v>-0.0306834</v>
      </c>
      <c r="M5566">
        <f>M$1*Sheet1!O5566</f>
        <v>0</v>
      </c>
      <c r="N5566">
        <f>N$1*Sheet1!P5566</f>
        <v>0</v>
      </c>
      <c r="O5566">
        <f>O$1*Sheet1!Q5566</f>
        <v>-0.364329135541376</v>
      </c>
      <c r="P5566">
        <f>P$1*Sheet1!R5566</f>
        <v>0</v>
      </c>
      <c r="Q5566">
        <f>Q$1*Sheet1!S5566</f>
        <v>0</v>
      </c>
      <c r="R5566">
        <f>R$1*Sheet1!T5566</f>
        <v>0</v>
      </c>
      <c r="S5566">
        <f>S$1*Sheet1!U5566</f>
        <v>0</v>
      </c>
      <c r="T5566">
        <f>T$1*Sheet1!V5566</f>
        <v>0</v>
      </c>
      <c r="U5566">
        <f>U$1*Sheet1!W5566</f>
        <v>0</v>
      </c>
      <c r="V5566">
        <f>V$1*Sheet1!X5566</f>
        <v>0.109434</v>
      </c>
      <c r="W5566">
        <f>W$1*Sheet1!Y5566</f>
        <v>0</v>
      </c>
      <c r="X5566">
        <f>X$1*Sheet1!Z5566</f>
        <v>0</v>
      </c>
      <c r="Y5566">
        <f>Y$1*Sheet1!AA5566</f>
        <v>0</v>
      </c>
      <c r="Z5566">
        <f>Z$1*Sheet1!AB5566</f>
        <v>0</v>
      </c>
      <c r="AA5566">
        <f>AA$1*Sheet1!AC5566</f>
        <v>-0.7667100135684</v>
      </c>
      <c r="AB5566">
        <f>AB$1*Sheet1!AD5566</f>
        <v>0</v>
      </c>
      <c r="AC5566">
        <f>AC$1*Sheet1!AE5566</f>
        <v>0.669367839474862</v>
      </c>
      <c r="AD5566">
        <f>AD$1*Sheet1!AF5566</f>
        <v>0.14337220429246</v>
      </c>
      <c r="AE5566" s="4">
        <v>-2.366</v>
      </c>
      <c r="AF5566">
        <f t="shared" si="258"/>
        <v>-5.10854850534245</v>
      </c>
      <c r="AG5566">
        <f t="shared" si="259"/>
        <v>0</v>
      </c>
      <c r="AH5566">
        <f t="shared" si="260"/>
        <v>1</v>
      </c>
      <c r="AI5566">
        <v>0</v>
      </c>
      <c r="AJ5566">
        <v>1</v>
      </c>
    </row>
    <row r="5567" spans="1:36">
      <c r="A5567">
        <v>990</v>
      </c>
      <c r="B5567">
        <v>2015</v>
      </c>
      <c r="C5567">
        <v>0</v>
      </c>
      <c r="G5567">
        <f>G$1*Sheet1!I5567</f>
        <v>-2.503</v>
      </c>
      <c r="H5567">
        <f>H$1*Sheet1!J5567</f>
        <v>0</v>
      </c>
      <c r="I5567">
        <f>I$1*Sheet1!K5567</f>
        <v>0</v>
      </c>
      <c r="J5567">
        <f>J$1*Sheet1!L5567</f>
        <v>0</v>
      </c>
      <c r="K5567">
        <f>K$1*Sheet1!M5567</f>
        <v>0</v>
      </c>
      <c r="L5567">
        <f>L$1*Sheet1!N5567</f>
        <v>-0.0226402</v>
      </c>
      <c r="M5567">
        <f>M$1*Sheet1!O5567</f>
        <v>0</v>
      </c>
      <c r="N5567">
        <f>N$1*Sheet1!P5567</f>
        <v>0</v>
      </c>
      <c r="O5567">
        <f>O$1*Sheet1!Q5567</f>
        <v>-0.211953443787366</v>
      </c>
      <c r="P5567">
        <f>P$1*Sheet1!R5567</f>
        <v>0</v>
      </c>
      <c r="Q5567">
        <f>Q$1*Sheet1!S5567</f>
        <v>0</v>
      </c>
      <c r="R5567">
        <f>R$1*Sheet1!T5567</f>
        <v>0</v>
      </c>
      <c r="S5567">
        <f>S$1*Sheet1!U5567</f>
        <v>0</v>
      </c>
      <c r="T5567">
        <f>T$1*Sheet1!V5567</f>
        <v>0</v>
      </c>
      <c r="U5567">
        <f>U$1*Sheet1!W5567</f>
        <v>0</v>
      </c>
      <c r="V5567">
        <f>V$1*Sheet1!X5567</f>
        <v>0.099125</v>
      </c>
      <c r="W5567">
        <f>W$1*Sheet1!Y5567</f>
        <v>0</v>
      </c>
      <c r="X5567">
        <f>X$1*Sheet1!Z5567</f>
        <v>0</v>
      </c>
      <c r="Y5567">
        <f>Y$1*Sheet1!AA5567</f>
        <v>0</v>
      </c>
      <c r="Z5567">
        <f>Z$1*Sheet1!AB5567</f>
        <v>0</v>
      </c>
      <c r="AA5567">
        <f>AA$1*Sheet1!AC5567</f>
        <v>-1.41728996515274</v>
      </c>
      <c r="AB5567">
        <f>AB$1*Sheet1!AD5567</f>
        <v>0</v>
      </c>
      <c r="AC5567">
        <f>AC$1*Sheet1!AE5567</f>
        <v>0.666485642569995</v>
      </c>
      <c r="AD5567">
        <f>AD$1*Sheet1!AF5567</f>
        <v>0.265462716039801</v>
      </c>
      <c r="AE5567" s="4">
        <v>-2.366</v>
      </c>
      <c r="AF5567">
        <f t="shared" si="258"/>
        <v>-5.48981025033031</v>
      </c>
      <c r="AG5567">
        <f t="shared" si="259"/>
        <v>0</v>
      </c>
      <c r="AH5567">
        <f t="shared" si="260"/>
        <v>1</v>
      </c>
      <c r="AI5567">
        <v>0</v>
      </c>
      <c r="AJ5567">
        <v>1</v>
      </c>
    </row>
    <row r="5568" spans="1:36">
      <c r="A5568">
        <v>993</v>
      </c>
      <c r="B5568">
        <v>2015</v>
      </c>
      <c r="C5568">
        <v>0</v>
      </c>
      <c r="G5568">
        <f>G$1*Sheet1!I5568</f>
        <v>-2.503</v>
      </c>
      <c r="H5568">
        <f>H$1*Sheet1!J5568</f>
        <v>0</v>
      </c>
      <c r="I5568">
        <f>I$1*Sheet1!K5568</f>
        <v>0</v>
      </c>
      <c r="J5568">
        <f>J$1*Sheet1!L5568</f>
        <v>0</v>
      </c>
      <c r="K5568">
        <f>K$1*Sheet1!M5568</f>
        <v>0</v>
      </c>
      <c r="L5568">
        <f>L$1*Sheet1!N5568</f>
        <v>-0.0988581</v>
      </c>
      <c r="M5568">
        <f>M$1*Sheet1!O5568</f>
        <v>0</v>
      </c>
      <c r="N5568">
        <f>N$1*Sheet1!P5568</f>
        <v>0</v>
      </c>
      <c r="O5568">
        <f>O$1*Sheet1!Q5568</f>
        <v>-1.0004618119496</v>
      </c>
      <c r="P5568">
        <f>P$1*Sheet1!R5568</f>
        <v>0</v>
      </c>
      <c r="Q5568">
        <f>Q$1*Sheet1!S5568</f>
        <v>0</v>
      </c>
      <c r="R5568">
        <f>R$1*Sheet1!T5568</f>
        <v>0</v>
      </c>
      <c r="S5568">
        <f>S$1*Sheet1!U5568</f>
        <v>0</v>
      </c>
      <c r="T5568">
        <f>T$1*Sheet1!V5568</f>
        <v>0</v>
      </c>
      <c r="U5568">
        <f>U$1*Sheet1!W5568</f>
        <v>0</v>
      </c>
      <c r="V5568">
        <f>V$1*Sheet1!X5568</f>
        <v>0.0558028</v>
      </c>
      <c r="W5568">
        <f>W$1*Sheet1!Y5568</f>
        <v>0</v>
      </c>
      <c r="X5568">
        <f>X$1*Sheet1!Z5568</f>
        <v>0</v>
      </c>
      <c r="Y5568">
        <f>Y$1*Sheet1!AA5568</f>
        <v>0</v>
      </c>
      <c r="Z5568">
        <f>Z$1*Sheet1!AB5568</f>
        <v>0</v>
      </c>
      <c r="AA5568">
        <f>AA$1*Sheet1!AC5568</f>
        <v>-1.17242998087406</v>
      </c>
      <c r="AB5568">
        <f>AB$1*Sheet1!AD5568</f>
        <v>0</v>
      </c>
      <c r="AC5568">
        <f>AC$1*Sheet1!AE5568</f>
        <v>0.543990113501891</v>
      </c>
      <c r="AD5568">
        <f>AD$1*Sheet1!AF5568</f>
        <v>0.266919722751499</v>
      </c>
      <c r="AE5568" s="4">
        <v>-2.366</v>
      </c>
      <c r="AF5568">
        <f t="shared" si="258"/>
        <v>-6.27403725657027</v>
      </c>
      <c r="AG5568">
        <f t="shared" si="259"/>
        <v>0</v>
      </c>
      <c r="AH5568">
        <f t="shared" si="260"/>
        <v>1</v>
      </c>
      <c r="AI5568">
        <v>0</v>
      </c>
      <c r="AJ5568">
        <v>1</v>
      </c>
    </row>
    <row r="5569" spans="1:36">
      <c r="A5569">
        <v>997</v>
      </c>
      <c r="B5569">
        <v>2015</v>
      </c>
      <c r="C5569">
        <v>0</v>
      </c>
      <c r="G5569">
        <f>G$1*Sheet1!I5569</f>
        <v>-2.503</v>
      </c>
      <c r="H5569">
        <f>H$1*Sheet1!J5569</f>
        <v>0</v>
      </c>
      <c r="I5569">
        <f>I$1*Sheet1!K5569</f>
        <v>0</v>
      </c>
      <c r="J5569">
        <f>J$1*Sheet1!L5569</f>
        <v>0</v>
      </c>
      <c r="K5569">
        <f>K$1*Sheet1!M5569</f>
        <v>0</v>
      </c>
      <c r="L5569">
        <f>L$1*Sheet1!N5569</f>
        <v>-0.0539275</v>
      </c>
      <c r="M5569">
        <f>M$1*Sheet1!O5569</f>
        <v>0</v>
      </c>
      <c r="N5569">
        <f>N$1*Sheet1!P5569</f>
        <v>0</v>
      </c>
      <c r="O5569">
        <f>O$1*Sheet1!Q5569</f>
        <v>-0.176046495196806</v>
      </c>
      <c r="P5569">
        <f>P$1*Sheet1!R5569</f>
        <v>0</v>
      </c>
      <c r="Q5569">
        <f>Q$1*Sheet1!S5569</f>
        <v>0</v>
      </c>
      <c r="R5569">
        <f>R$1*Sheet1!T5569</f>
        <v>0</v>
      </c>
      <c r="S5569">
        <f>S$1*Sheet1!U5569</f>
        <v>0</v>
      </c>
      <c r="T5569">
        <f>T$1*Sheet1!V5569</f>
        <v>0</v>
      </c>
      <c r="U5569">
        <f>U$1*Sheet1!W5569</f>
        <v>0</v>
      </c>
      <c r="V5569">
        <f>V$1*Sheet1!X5569</f>
        <v>0.0847229</v>
      </c>
      <c r="W5569">
        <f>W$1*Sheet1!Y5569</f>
        <v>0</v>
      </c>
      <c r="X5569">
        <f>X$1*Sheet1!Z5569</f>
        <v>0</v>
      </c>
      <c r="Y5569">
        <f>Y$1*Sheet1!AA5569</f>
        <v>0</v>
      </c>
      <c r="Z5569">
        <f>Z$1*Sheet1!AB5569</f>
        <v>0</v>
      </c>
      <c r="AA5569">
        <f>AA$1*Sheet1!AC5569</f>
        <v>-0.805979959845543</v>
      </c>
      <c r="AB5569">
        <f>AB$1*Sheet1!AD5569</f>
        <v>0</v>
      </c>
      <c r="AC5569">
        <f>AC$1*Sheet1!AE5569</f>
        <v>0.778945051468872</v>
      </c>
      <c r="AD5569">
        <f>AD$1*Sheet1!AF5569</f>
        <v>0.15696941788256</v>
      </c>
      <c r="AE5569" s="4">
        <v>-2.366</v>
      </c>
      <c r="AF5569">
        <f t="shared" si="258"/>
        <v>-4.88431658569092</v>
      </c>
      <c r="AG5569">
        <f t="shared" si="259"/>
        <v>0</v>
      </c>
      <c r="AH5569">
        <f t="shared" si="260"/>
        <v>1</v>
      </c>
      <c r="AI5569">
        <v>0</v>
      </c>
      <c r="AJ5569">
        <v>1</v>
      </c>
    </row>
    <row r="5570" spans="1:36">
      <c r="A5570">
        <v>998</v>
      </c>
      <c r="B5570">
        <v>2015</v>
      </c>
      <c r="C5570">
        <v>0</v>
      </c>
      <c r="G5570">
        <f>G$1*Sheet1!I5570</f>
        <v>-2.503</v>
      </c>
      <c r="H5570">
        <f>H$1*Sheet1!J5570</f>
        <v>0</v>
      </c>
      <c r="I5570">
        <f>I$1*Sheet1!K5570</f>
        <v>0</v>
      </c>
      <c r="J5570">
        <f>J$1*Sheet1!L5570</f>
        <v>0</v>
      </c>
      <c r="K5570">
        <f>K$1*Sheet1!M5570</f>
        <v>0</v>
      </c>
      <c r="L5570">
        <f>L$1*Sheet1!N5570</f>
        <v>-0.0793474</v>
      </c>
      <c r="M5570">
        <f>M$1*Sheet1!O5570</f>
        <v>0</v>
      </c>
      <c r="N5570">
        <f>N$1*Sheet1!P5570</f>
        <v>0</v>
      </c>
      <c r="O5570">
        <f>O$1*Sheet1!Q5570</f>
        <v>-0.265183528536409</v>
      </c>
      <c r="P5570">
        <f>P$1*Sheet1!R5570</f>
        <v>0</v>
      </c>
      <c r="Q5570">
        <f>Q$1*Sheet1!S5570</f>
        <v>0</v>
      </c>
      <c r="R5570">
        <f>R$1*Sheet1!T5570</f>
        <v>0</v>
      </c>
      <c r="S5570">
        <f>S$1*Sheet1!U5570</f>
        <v>0</v>
      </c>
      <c r="T5570">
        <f>T$1*Sheet1!V5570</f>
        <v>0</v>
      </c>
      <c r="U5570">
        <f>U$1*Sheet1!W5570</f>
        <v>0</v>
      </c>
      <c r="V5570">
        <f>V$1*Sheet1!X5570</f>
        <v>0.1838357</v>
      </c>
      <c r="W5570">
        <f>W$1*Sheet1!Y5570</f>
        <v>0</v>
      </c>
      <c r="X5570">
        <f>X$1*Sheet1!Z5570</f>
        <v>0</v>
      </c>
      <c r="Y5570">
        <f>Y$1*Sheet1!AA5570</f>
        <v>0</v>
      </c>
      <c r="Z5570">
        <f>Z$1*Sheet1!AB5570</f>
        <v>0</v>
      </c>
      <c r="AA5570">
        <f>AA$1*Sheet1!AC5570</f>
        <v>-0.747599992990494</v>
      </c>
      <c r="AB5570">
        <f>AB$1*Sheet1!AD5570</f>
        <v>0</v>
      </c>
      <c r="AC5570">
        <f>AC$1*Sheet1!AE5570</f>
        <v>0.800436437802356</v>
      </c>
      <c r="AD5570">
        <f>AD$1*Sheet1!AF5570</f>
        <v>0.177091572166067</v>
      </c>
      <c r="AE5570" s="4">
        <v>-2.366</v>
      </c>
      <c r="AF5570">
        <f t="shared" si="258"/>
        <v>-4.79976721155848</v>
      </c>
      <c r="AG5570">
        <f t="shared" si="259"/>
        <v>0</v>
      </c>
      <c r="AH5570">
        <f t="shared" si="260"/>
        <v>1</v>
      </c>
      <c r="AI5570">
        <v>0</v>
      </c>
      <c r="AJ5570">
        <v>1</v>
      </c>
    </row>
    <row r="5571" spans="1:36">
      <c r="A5571">
        <v>999</v>
      </c>
      <c r="B5571">
        <v>2015</v>
      </c>
      <c r="C5571">
        <v>0</v>
      </c>
      <c r="G5571">
        <f>G$1*Sheet1!I5571</f>
        <v>-2.503</v>
      </c>
      <c r="H5571">
        <f>H$1*Sheet1!J5571</f>
        <v>0</v>
      </c>
      <c r="I5571">
        <f>I$1*Sheet1!K5571</f>
        <v>0</v>
      </c>
      <c r="J5571">
        <f>J$1*Sheet1!L5571</f>
        <v>0</v>
      </c>
      <c r="K5571">
        <f>K$1*Sheet1!M5571</f>
        <v>0</v>
      </c>
      <c r="L5571">
        <f>L$1*Sheet1!N5571</f>
        <v>-0.0884884</v>
      </c>
      <c r="M5571">
        <f>M$1*Sheet1!O5571</f>
        <v>0</v>
      </c>
      <c r="N5571">
        <f>N$1*Sheet1!P5571</f>
        <v>0</v>
      </c>
      <c r="O5571">
        <f>O$1*Sheet1!Q5571</f>
        <v>-0.0031540648462652</v>
      </c>
      <c r="P5571">
        <f>P$1*Sheet1!R5571</f>
        <v>0</v>
      </c>
      <c r="Q5571">
        <f>Q$1*Sheet1!S5571</f>
        <v>0</v>
      </c>
      <c r="R5571">
        <f>R$1*Sheet1!T5571</f>
        <v>0</v>
      </c>
      <c r="S5571">
        <f>S$1*Sheet1!U5571</f>
        <v>0</v>
      </c>
      <c r="T5571">
        <f>T$1*Sheet1!V5571</f>
        <v>0</v>
      </c>
      <c r="U5571">
        <f>U$1*Sheet1!W5571</f>
        <v>0</v>
      </c>
      <c r="V5571">
        <f>V$1*Sheet1!X5571</f>
        <v>0.0818681</v>
      </c>
      <c r="W5571">
        <f>W$1*Sheet1!Y5571</f>
        <v>0</v>
      </c>
      <c r="X5571">
        <f>X$1*Sheet1!Z5571</f>
        <v>0</v>
      </c>
      <c r="Y5571">
        <f>Y$1*Sheet1!AA5571</f>
        <v>0</v>
      </c>
      <c r="Z5571">
        <f>Z$1*Sheet1!AB5571</f>
        <v>0</v>
      </c>
      <c r="AA5571">
        <f>AA$1*Sheet1!AC5571</f>
        <v>-1.55294997096062</v>
      </c>
      <c r="AB5571">
        <f>AB$1*Sheet1!AD5571</f>
        <v>0</v>
      </c>
      <c r="AC5571">
        <f>AC$1*Sheet1!AE5571</f>
        <v>0.759761535586169</v>
      </c>
      <c r="AD5571">
        <f>AD$1*Sheet1!AF5571</f>
        <v>0.166194208127737</v>
      </c>
      <c r="AE5571" s="4">
        <v>-2.366</v>
      </c>
      <c r="AF5571">
        <f t="shared" ref="AF5571:AF5634" si="261">SUM(G5571:AE5571)</f>
        <v>-5.50576859209298</v>
      </c>
      <c r="AG5571">
        <f t="shared" ref="AG5571:AG5634" si="262">IF(AF5571&gt;$AL$2,1,0)</f>
        <v>0</v>
      </c>
      <c r="AH5571">
        <f t="shared" ref="AH5571:AH5634" si="263">IF(C5571=AG5571,1,0)</f>
        <v>1</v>
      </c>
      <c r="AI5571">
        <v>0</v>
      </c>
      <c r="AJ5571">
        <v>1</v>
      </c>
    </row>
    <row r="5572" spans="1:36">
      <c r="A5572">
        <v>1696</v>
      </c>
      <c r="B5572">
        <v>2015</v>
      </c>
      <c r="C5572">
        <v>0</v>
      </c>
      <c r="G5572">
        <f>G$1*Sheet1!I5572</f>
        <v>-2.503</v>
      </c>
      <c r="H5572">
        <f>H$1*Sheet1!J5572</f>
        <v>0</v>
      </c>
      <c r="I5572">
        <f>I$1*Sheet1!K5572</f>
        <v>0</v>
      </c>
      <c r="J5572">
        <f>J$1*Sheet1!L5572</f>
        <v>0</v>
      </c>
      <c r="K5572">
        <f>K$1*Sheet1!M5572</f>
        <v>0</v>
      </c>
      <c r="L5572">
        <f>L$1*Sheet1!N5572</f>
        <v>-0.0869352</v>
      </c>
      <c r="M5572">
        <f>M$1*Sheet1!O5572</f>
        <v>0</v>
      </c>
      <c r="N5572">
        <f>N$1*Sheet1!P5572</f>
        <v>0</v>
      </c>
      <c r="O5572">
        <f>O$1*Sheet1!Q5572</f>
        <v>-0.220258097940932</v>
      </c>
      <c r="P5572">
        <f>P$1*Sheet1!R5572</f>
        <v>0</v>
      </c>
      <c r="Q5572">
        <f>Q$1*Sheet1!S5572</f>
        <v>0</v>
      </c>
      <c r="R5572">
        <f>R$1*Sheet1!T5572</f>
        <v>0</v>
      </c>
      <c r="S5572">
        <f>S$1*Sheet1!U5572</f>
        <v>0</v>
      </c>
      <c r="T5572">
        <f>T$1*Sheet1!V5572</f>
        <v>0</v>
      </c>
      <c r="U5572">
        <f>U$1*Sheet1!W5572</f>
        <v>0</v>
      </c>
      <c r="V5572">
        <f>V$1*Sheet1!X5572</f>
        <v>0.1054019</v>
      </c>
      <c r="W5572">
        <f>W$1*Sheet1!Y5572</f>
        <v>0</v>
      </c>
      <c r="X5572">
        <f>X$1*Sheet1!Z5572</f>
        <v>0</v>
      </c>
      <c r="Y5572">
        <f>Y$1*Sheet1!AA5572</f>
        <v>0</v>
      </c>
      <c r="Z5572">
        <f>Z$1*Sheet1!AB5572</f>
        <v>0</v>
      </c>
      <c r="AA5572">
        <f>AA$1*Sheet1!AC5572</f>
        <v>-0.893130021929741</v>
      </c>
      <c r="AB5572">
        <f>AB$1*Sheet1!AD5572</f>
        <v>0</v>
      </c>
      <c r="AC5572">
        <f>AC$1*Sheet1!AE5572</f>
        <v>0.801358145610132</v>
      </c>
      <c r="AD5572">
        <f>AD$1*Sheet1!AF5572</f>
        <v>0.177401510955884</v>
      </c>
      <c r="AE5572" s="4">
        <v>-2.366</v>
      </c>
      <c r="AF5572">
        <f t="shared" si="261"/>
        <v>-4.98516176330466</v>
      </c>
      <c r="AG5572">
        <f t="shared" si="262"/>
        <v>0</v>
      </c>
      <c r="AH5572">
        <f t="shared" si="263"/>
        <v>1</v>
      </c>
      <c r="AI5572">
        <v>0</v>
      </c>
      <c r="AJ5572">
        <v>1</v>
      </c>
    </row>
    <row r="5573" spans="1:36">
      <c r="A5573">
        <v>1914</v>
      </c>
      <c r="B5573">
        <v>2015</v>
      </c>
      <c r="C5573">
        <v>0</v>
      </c>
      <c r="G5573">
        <f>G$1*Sheet1!I5573</f>
        <v>-2.503</v>
      </c>
      <c r="H5573">
        <f>H$1*Sheet1!J5573</f>
        <v>0</v>
      </c>
      <c r="I5573">
        <f>I$1*Sheet1!K5573</f>
        <v>0</v>
      </c>
      <c r="J5573">
        <f>J$1*Sheet1!L5573</f>
        <v>0</v>
      </c>
      <c r="K5573">
        <f>K$1*Sheet1!M5573</f>
        <v>0</v>
      </c>
      <c r="L5573">
        <f>L$1*Sheet1!N5573</f>
        <v>-0.1444773</v>
      </c>
      <c r="M5573">
        <f>M$1*Sheet1!O5573</f>
        <v>0</v>
      </c>
      <c r="N5573">
        <f>N$1*Sheet1!P5573</f>
        <v>0</v>
      </c>
      <c r="O5573">
        <f>O$1*Sheet1!Q5573</f>
        <v>-0.0558256152978081</v>
      </c>
      <c r="P5573">
        <f>P$1*Sheet1!R5573</f>
        <v>0</v>
      </c>
      <c r="Q5573">
        <f>Q$1*Sheet1!S5573</f>
        <v>0</v>
      </c>
      <c r="R5573">
        <f>R$1*Sheet1!T5573</f>
        <v>0</v>
      </c>
      <c r="S5573">
        <f>S$1*Sheet1!U5573</f>
        <v>0</v>
      </c>
      <c r="T5573">
        <f>T$1*Sheet1!V5573</f>
        <v>0</v>
      </c>
      <c r="U5573">
        <f>U$1*Sheet1!W5573</f>
        <v>0</v>
      </c>
      <c r="V5573">
        <f>V$1*Sheet1!X5573</f>
        <v>0.079422</v>
      </c>
      <c r="W5573">
        <f>W$1*Sheet1!Y5573</f>
        <v>0</v>
      </c>
      <c r="X5573">
        <f>X$1*Sheet1!Z5573</f>
        <v>0</v>
      </c>
      <c r="Y5573">
        <f>Y$1*Sheet1!AA5573</f>
        <v>0</v>
      </c>
      <c r="Z5573">
        <f>Z$1*Sheet1!AB5573</f>
        <v>0</v>
      </c>
      <c r="AA5573">
        <f>AA$1*Sheet1!AC5573</f>
        <v>-1.09872002613545</v>
      </c>
      <c r="AB5573">
        <f>AB$1*Sheet1!AD5573</f>
        <v>0</v>
      </c>
      <c r="AC5573">
        <f>AC$1*Sheet1!AE5573</f>
        <v>0.966706103215396</v>
      </c>
      <c r="AD5573">
        <f>AD$1*Sheet1!AF5573</f>
        <v>0.167229527112379</v>
      </c>
      <c r="AE5573" s="4">
        <v>-2.366</v>
      </c>
      <c r="AF5573">
        <f t="shared" si="261"/>
        <v>-4.95466531110548</v>
      </c>
      <c r="AG5573">
        <f t="shared" si="262"/>
        <v>0</v>
      </c>
      <c r="AH5573">
        <f t="shared" si="263"/>
        <v>1</v>
      </c>
      <c r="AI5573">
        <v>0</v>
      </c>
      <c r="AJ5573">
        <v>1</v>
      </c>
    </row>
    <row r="5574" spans="1:36">
      <c r="A5574">
        <v>1979</v>
      </c>
      <c r="B5574">
        <v>2015</v>
      </c>
      <c r="C5574">
        <v>0</v>
      </c>
      <c r="G5574">
        <f>G$1*Sheet1!I5574</f>
        <v>-2.503</v>
      </c>
      <c r="H5574">
        <f>H$1*Sheet1!J5574</f>
        <v>0</v>
      </c>
      <c r="I5574">
        <f>I$1*Sheet1!K5574</f>
        <v>0</v>
      </c>
      <c r="J5574">
        <f>J$1*Sheet1!L5574</f>
        <v>0</v>
      </c>
      <c r="K5574">
        <f>K$1*Sheet1!M5574</f>
        <v>0</v>
      </c>
      <c r="L5574">
        <f>L$1*Sheet1!N5574</f>
        <v>-4.31783</v>
      </c>
      <c r="M5574">
        <f>M$1*Sheet1!O5574</f>
        <v>0</v>
      </c>
      <c r="N5574">
        <f>N$1*Sheet1!P5574</f>
        <v>0</v>
      </c>
      <c r="O5574">
        <f>O$1*Sheet1!Q5574</f>
        <v>-0.0880647043113778</v>
      </c>
      <c r="P5574">
        <f>P$1*Sheet1!R5574</f>
        <v>0</v>
      </c>
      <c r="Q5574">
        <f>Q$1*Sheet1!S5574</f>
        <v>0</v>
      </c>
      <c r="R5574">
        <f>R$1*Sheet1!T5574</f>
        <v>0</v>
      </c>
      <c r="S5574">
        <f>S$1*Sheet1!U5574</f>
        <v>0</v>
      </c>
      <c r="T5574">
        <f>T$1*Sheet1!V5574</f>
        <v>0</v>
      </c>
      <c r="U5574">
        <f>U$1*Sheet1!W5574</f>
        <v>0</v>
      </c>
      <c r="V5574">
        <f>V$1*Sheet1!X5574</f>
        <v>0.1065365</v>
      </c>
      <c r="W5574">
        <f>W$1*Sheet1!Y5574</f>
        <v>0</v>
      </c>
      <c r="X5574">
        <f>X$1*Sheet1!Z5574</f>
        <v>0</v>
      </c>
      <c r="Y5574">
        <f>Y$1*Sheet1!AA5574</f>
        <v>0</v>
      </c>
      <c r="Z5574">
        <f>Z$1*Sheet1!AB5574</f>
        <v>0</v>
      </c>
      <c r="AA5574">
        <f>AA$1*Sheet1!AC5574</f>
        <v>-1.56365996575356</v>
      </c>
      <c r="AB5574">
        <f>AB$1*Sheet1!AD5574</f>
        <v>0</v>
      </c>
      <c r="AC5574">
        <f>AC$1*Sheet1!AE5574</f>
        <v>0.885981658253937</v>
      </c>
      <c r="AD5574">
        <f>AD$1*Sheet1!AF5574</f>
        <v>0.115097324136592</v>
      </c>
      <c r="AE5574" s="4">
        <v>-2.366</v>
      </c>
      <c r="AF5574">
        <f t="shared" si="261"/>
        <v>-9.7309391876744</v>
      </c>
      <c r="AG5574">
        <f t="shared" si="262"/>
        <v>0</v>
      </c>
      <c r="AH5574">
        <f t="shared" si="263"/>
        <v>1</v>
      </c>
      <c r="AI5574">
        <v>0</v>
      </c>
      <c r="AJ5574">
        <v>1</v>
      </c>
    </row>
    <row r="5575" spans="1:36">
      <c r="A5575">
        <v>2001</v>
      </c>
      <c r="B5575">
        <v>2015</v>
      </c>
      <c r="C5575">
        <v>0</v>
      </c>
      <c r="G5575">
        <f>G$1*Sheet1!I5575</f>
        <v>-2.503</v>
      </c>
      <c r="H5575">
        <f>H$1*Sheet1!J5575</f>
        <v>0</v>
      </c>
      <c r="I5575">
        <f>I$1*Sheet1!K5575</f>
        <v>0</v>
      </c>
      <c r="J5575">
        <f>J$1*Sheet1!L5575</f>
        <v>0</v>
      </c>
      <c r="K5575">
        <f>K$1*Sheet1!M5575</f>
        <v>0</v>
      </c>
      <c r="L5575">
        <f>L$1*Sheet1!N5575</f>
        <v>-0.0642202</v>
      </c>
      <c r="M5575">
        <f>M$1*Sheet1!O5575</f>
        <v>0</v>
      </c>
      <c r="N5575">
        <f>N$1*Sheet1!P5575</f>
        <v>0</v>
      </c>
      <c r="O5575">
        <f>O$1*Sheet1!Q5575</f>
        <v>-0.0659091692620725</v>
      </c>
      <c r="P5575">
        <f>P$1*Sheet1!R5575</f>
        <v>0</v>
      </c>
      <c r="Q5575">
        <f>Q$1*Sheet1!S5575</f>
        <v>0</v>
      </c>
      <c r="R5575">
        <f>R$1*Sheet1!T5575</f>
        <v>0</v>
      </c>
      <c r="S5575">
        <f>S$1*Sheet1!U5575</f>
        <v>0</v>
      </c>
      <c r="T5575">
        <f>T$1*Sheet1!V5575</f>
        <v>0</v>
      </c>
      <c r="U5575">
        <f>U$1*Sheet1!W5575</f>
        <v>0</v>
      </c>
      <c r="V5575">
        <f>V$1*Sheet1!X5575</f>
        <v>0.1313818</v>
      </c>
      <c r="W5575">
        <f>W$1*Sheet1!Y5575</f>
        <v>0</v>
      </c>
      <c r="X5575">
        <f>X$1*Sheet1!Z5575</f>
        <v>0</v>
      </c>
      <c r="Y5575">
        <f>Y$1*Sheet1!AA5575</f>
        <v>0</v>
      </c>
      <c r="Z5575">
        <f>Z$1*Sheet1!AB5575</f>
        <v>0</v>
      </c>
      <c r="AA5575">
        <f>AA$1*Sheet1!AC5575</f>
        <v>-1.29276001381874</v>
      </c>
      <c r="AB5575">
        <f>AB$1*Sheet1!AD5575</f>
        <v>0</v>
      </c>
      <c r="AC5575">
        <f>AC$1*Sheet1!AE5575</f>
        <v>0.431826331062418</v>
      </c>
      <c r="AD5575">
        <f>AD$1*Sheet1!AF5575</f>
        <v>0.13652735056527</v>
      </c>
      <c r="AE5575" s="4">
        <v>-2.366</v>
      </c>
      <c r="AF5575">
        <f t="shared" si="261"/>
        <v>-5.59215390145313</v>
      </c>
      <c r="AG5575">
        <f t="shared" si="262"/>
        <v>0</v>
      </c>
      <c r="AH5575">
        <f t="shared" si="263"/>
        <v>1</v>
      </c>
      <c r="AI5575">
        <v>0</v>
      </c>
      <c r="AJ5575">
        <v>1</v>
      </c>
    </row>
    <row r="5576" spans="1:36">
      <c r="A5576">
        <v>2002</v>
      </c>
      <c r="B5576">
        <v>2015</v>
      </c>
      <c r="C5576">
        <v>0</v>
      </c>
      <c r="G5576">
        <f>G$1*Sheet1!I5576</f>
        <v>-2.503</v>
      </c>
      <c r="H5576">
        <f>H$1*Sheet1!J5576</f>
        <v>0</v>
      </c>
      <c r="I5576">
        <f>I$1*Sheet1!K5576</f>
        <v>0</v>
      </c>
      <c r="J5576">
        <f>J$1*Sheet1!L5576</f>
        <v>0</v>
      </c>
      <c r="K5576">
        <f>K$1*Sheet1!M5576</f>
        <v>0</v>
      </c>
      <c r="L5576">
        <f>L$1*Sheet1!N5576</f>
        <v>-0.0672573</v>
      </c>
      <c r="M5576">
        <f>M$1*Sheet1!O5576</f>
        <v>0</v>
      </c>
      <c r="N5576">
        <f>N$1*Sheet1!P5576</f>
        <v>0</v>
      </c>
      <c r="O5576">
        <f>O$1*Sheet1!Q5576</f>
        <v>-0.17682870411038</v>
      </c>
      <c r="P5576">
        <f>P$1*Sheet1!R5576</f>
        <v>0</v>
      </c>
      <c r="Q5576">
        <f>Q$1*Sheet1!S5576</f>
        <v>0</v>
      </c>
      <c r="R5576">
        <f>R$1*Sheet1!T5576</f>
        <v>0</v>
      </c>
      <c r="S5576">
        <f>S$1*Sheet1!U5576</f>
        <v>0</v>
      </c>
      <c r="T5576">
        <f>T$1*Sheet1!V5576</f>
        <v>0</v>
      </c>
      <c r="U5576">
        <f>U$1*Sheet1!W5576</f>
        <v>0</v>
      </c>
      <c r="V5576">
        <f>V$1*Sheet1!X5576</f>
        <v>0.0350811</v>
      </c>
      <c r="W5576">
        <f>W$1*Sheet1!Y5576</f>
        <v>0</v>
      </c>
      <c r="X5576">
        <f>X$1*Sheet1!Z5576</f>
        <v>0</v>
      </c>
      <c r="Y5576">
        <f>Y$1*Sheet1!AA5576</f>
        <v>0</v>
      </c>
      <c r="Z5576">
        <f>Z$1*Sheet1!AB5576</f>
        <v>0</v>
      </c>
      <c r="AA5576">
        <f>AA$1*Sheet1!AC5576</f>
        <v>-1.32531001782417</v>
      </c>
      <c r="AB5576">
        <f>AB$1*Sheet1!AD5576</f>
        <v>0</v>
      </c>
      <c r="AC5576">
        <f>AC$1*Sheet1!AE5576</f>
        <v>0.308958384158173</v>
      </c>
      <c r="AD5576">
        <f>AD$1*Sheet1!AF5576</f>
        <v>0.166975687561271</v>
      </c>
      <c r="AE5576" s="4">
        <v>-2.366</v>
      </c>
      <c r="AF5576">
        <f t="shared" si="261"/>
        <v>-5.92738085021511</v>
      </c>
      <c r="AG5576">
        <f t="shared" si="262"/>
        <v>0</v>
      </c>
      <c r="AH5576">
        <f t="shared" si="263"/>
        <v>1</v>
      </c>
      <c r="AI5576">
        <v>0</v>
      </c>
      <c r="AJ5576">
        <v>1</v>
      </c>
    </row>
    <row r="5577" spans="1:36">
      <c r="A5577">
        <v>2003</v>
      </c>
      <c r="B5577">
        <v>2015</v>
      </c>
      <c r="C5577">
        <v>0</v>
      </c>
      <c r="G5577">
        <f>G$1*Sheet1!I5577</f>
        <v>-2.503</v>
      </c>
      <c r="H5577">
        <f>H$1*Sheet1!J5577</f>
        <v>0</v>
      </c>
      <c r="I5577">
        <f>I$1*Sheet1!K5577</f>
        <v>0</v>
      </c>
      <c r="J5577">
        <f>J$1*Sheet1!L5577</f>
        <v>0</v>
      </c>
      <c r="K5577">
        <f>K$1*Sheet1!M5577</f>
        <v>0</v>
      </c>
      <c r="L5577">
        <f>L$1*Sheet1!N5577</f>
        <v>-0.0977625</v>
      </c>
      <c r="M5577">
        <f>M$1*Sheet1!O5577</f>
        <v>0</v>
      </c>
      <c r="N5577">
        <f>N$1*Sheet1!P5577</f>
        <v>0</v>
      </c>
      <c r="O5577">
        <f>O$1*Sheet1!Q5577</f>
        <v>-0.0611945736894119</v>
      </c>
      <c r="P5577">
        <f>P$1*Sheet1!R5577</f>
        <v>0</v>
      </c>
      <c r="Q5577">
        <f>Q$1*Sheet1!S5577</f>
        <v>0</v>
      </c>
      <c r="R5577">
        <f>R$1*Sheet1!T5577</f>
        <v>0</v>
      </c>
      <c r="S5577">
        <f>S$1*Sheet1!U5577</f>
        <v>0</v>
      </c>
      <c r="T5577">
        <f>T$1*Sheet1!V5577</f>
        <v>0</v>
      </c>
      <c r="U5577">
        <f>U$1*Sheet1!W5577</f>
        <v>0</v>
      </c>
      <c r="V5577">
        <f>V$1*Sheet1!X5577</f>
        <v>0.1900028</v>
      </c>
      <c r="W5577">
        <f>W$1*Sheet1!Y5577</f>
        <v>0</v>
      </c>
      <c r="X5577">
        <f>X$1*Sheet1!Z5577</f>
        <v>0</v>
      </c>
      <c r="Y5577">
        <f>Y$1*Sheet1!AA5577</f>
        <v>0</v>
      </c>
      <c r="Z5577">
        <f>Z$1*Sheet1!AB5577</f>
        <v>0</v>
      </c>
      <c r="AA5577">
        <f>AA$1*Sheet1!AC5577</f>
        <v>-0.975029986381532</v>
      </c>
      <c r="AB5577">
        <f>AB$1*Sheet1!AD5577</f>
        <v>0</v>
      </c>
      <c r="AC5577">
        <f>AC$1*Sheet1!AE5577</f>
        <v>0.507746514865626</v>
      </c>
      <c r="AD5577">
        <f>AD$1*Sheet1!AF5577</f>
        <v>0.151619280077454</v>
      </c>
      <c r="AE5577" s="4">
        <v>-2.366</v>
      </c>
      <c r="AF5577">
        <f t="shared" si="261"/>
        <v>-5.15361846512786</v>
      </c>
      <c r="AG5577">
        <f t="shared" si="262"/>
        <v>0</v>
      </c>
      <c r="AH5577">
        <f t="shared" si="263"/>
        <v>1</v>
      </c>
      <c r="AI5577">
        <v>0</v>
      </c>
      <c r="AJ5577">
        <v>1</v>
      </c>
    </row>
    <row r="5578" spans="1:36">
      <c r="A5578">
        <v>2005</v>
      </c>
      <c r="B5578">
        <v>2015</v>
      </c>
      <c r="C5578">
        <v>0</v>
      </c>
      <c r="G5578">
        <f>G$1*Sheet1!I5578</f>
        <v>-2.503</v>
      </c>
      <c r="H5578">
        <f>H$1*Sheet1!J5578</f>
        <v>0</v>
      </c>
      <c r="I5578">
        <f>I$1*Sheet1!K5578</f>
        <v>0</v>
      </c>
      <c r="J5578">
        <f>J$1*Sheet1!L5578</f>
        <v>0</v>
      </c>
      <c r="K5578">
        <f>K$1*Sheet1!M5578</f>
        <v>0</v>
      </c>
      <c r="L5578">
        <f>L$1*Sheet1!N5578</f>
        <v>-0.0342617</v>
      </c>
      <c r="M5578">
        <f>M$1*Sheet1!O5578</f>
        <v>0</v>
      </c>
      <c r="N5578">
        <f>N$1*Sheet1!P5578</f>
        <v>0</v>
      </c>
      <c r="O5578">
        <f>O$1*Sheet1!Q5578</f>
        <v>-0.851075502719429</v>
      </c>
      <c r="P5578">
        <f>P$1*Sheet1!R5578</f>
        <v>0</v>
      </c>
      <c r="Q5578">
        <f>Q$1*Sheet1!S5578</f>
        <v>0</v>
      </c>
      <c r="R5578">
        <f>R$1*Sheet1!T5578</f>
        <v>0</v>
      </c>
      <c r="S5578">
        <f>S$1*Sheet1!U5578</f>
        <v>0</v>
      </c>
      <c r="T5578">
        <f>T$1*Sheet1!V5578</f>
        <v>0</v>
      </c>
      <c r="U5578">
        <f>U$1*Sheet1!W5578</f>
        <v>0</v>
      </c>
      <c r="V5578">
        <f>V$1*Sheet1!X5578</f>
        <v>0.0555283</v>
      </c>
      <c r="W5578">
        <f>W$1*Sheet1!Y5578</f>
        <v>0</v>
      </c>
      <c r="X5578">
        <f>X$1*Sheet1!Z5578</f>
        <v>0</v>
      </c>
      <c r="Y5578">
        <f>Y$1*Sheet1!AA5578</f>
        <v>0</v>
      </c>
      <c r="Z5578">
        <f>Z$1*Sheet1!AB5578</f>
        <v>0</v>
      </c>
      <c r="AA5578">
        <f>AA$1*Sheet1!AC5578</f>
        <v>-0.724710021078586</v>
      </c>
      <c r="AB5578">
        <f>AB$1*Sheet1!AD5578</f>
        <v>0</v>
      </c>
      <c r="AC5578">
        <f>AC$1*Sheet1!AE5578</f>
        <v>0.55761661103148</v>
      </c>
      <c r="AD5578">
        <f>AD$1*Sheet1!AF5578</f>
        <v>0.169978920102016</v>
      </c>
      <c r="AE5578" s="4">
        <v>-2.366</v>
      </c>
      <c r="AF5578">
        <f t="shared" si="261"/>
        <v>-5.69592339266452</v>
      </c>
      <c r="AG5578">
        <f t="shared" si="262"/>
        <v>0</v>
      </c>
      <c r="AH5578">
        <f t="shared" si="263"/>
        <v>1</v>
      </c>
      <c r="AI5578">
        <v>0</v>
      </c>
      <c r="AJ5578">
        <v>1</v>
      </c>
    </row>
    <row r="5579" spans="1:36">
      <c r="A5579">
        <v>2006</v>
      </c>
      <c r="B5579">
        <v>2015</v>
      </c>
      <c r="C5579">
        <v>0</v>
      </c>
      <c r="G5579">
        <f>G$1*Sheet1!I5579</f>
        <v>-2.503</v>
      </c>
      <c r="H5579">
        <f>H$1*Sheet1!J5579</f>
        <v>0</v>
      </c>
      <c r="I5579">
        <f>I$1*Sheet1!K5579</f>
        <v>0</v>
      </c>
      <c r="J5579">
        <f>J$1*Sheet1!L5579</f>
        <v>0</v>
      </c>
      <c r="K5579">
        <f>K$1*Sheet1!M5579</f>
        <v>0</v>
      </c>
      <c r="L5579">
        <f>L$1*Sheet1!N5579</f>
        <v>-0.0390731</v>
      </c>
      <c r="M5579">
        <f>M$1*Sheet1!O5579</f>
        <v>0</v>
      </c>
      <c r="N5579">
        <f>N$1*Sheet1!P5579</f>
        <v>0</v>
      </c>
      <c r="O5579">
        <f>O$1*Sheet1!Q5579</f>
        <v>-0.421957935723833</v>
      </c>
      <c r="P5579">
        <f>P$1*Sheet1!R5579</f>
        <v>0</v>
      </c>
      <c r="Q5579">
        <f>Q$1*Sheet1!S5579</f>
        <v>0</v>
      </c>
      <c r="R5579">
        <f>R$1*Sheet1!T5579</f>
        <v>0</v>
      </c>
      <c r="S5579">
        <f>S$1*Sheet1!U5579</f>
        <v>0</v>
      </c>
      <c r="T5579">
        <f>T$1*Sheet1!V5579</f>
        <v>0</v>
      </c>
      <c r="U5579">
        <f>U$1*Sheet1!W5579</f>
        <v>0</v>
      </c>
      <c r="V5579">
        <f>V$1*Sheet1!X5579</f>
        <v>0.0997472</v>
      </c>
      <c r="W5579">
        <f>W$1*Sheet1!Y5579</f>
        <v>0</v>
      </c>
      <c r="X5579">
        <f>X$1*Sheet1!Z5579</f>
        <v>0</v>
      </c>
      <c r="Y5579">
        <f>Y$1*Sheet1!AA5579</f>
        <v>0</v>
      </c>
      <c r="Z5579">
        <f>Z$1*Sheet1!AB5579</f>
        <v>0</v>
      </c>
      <c r="AA5579">
        <f>AA$1*Sheet1!AC5579</f>
        <v>-0.867299998998642</v>
      </c>
      <c r="AB5579">
        <f>AB$1*Sheet1!AD5579</f>
        <v>0</v>
      </c>
      <c r="AC5579">
        <f>AC$1*Sheet1!AE5579</f>
        <v>0.709478420984173</v>
      </c>
      <c r="AD5579">
        <f>AD$1*Sheet1!AF5579</f>
        <v>0.169803895931355</v>
      </c>
      <c r="AE5579" s="4">
        <v>-2.366</v>
      </c>
      <c r="AF5579">
        <f t="shared" si="261"/>
        <v>-5.21830151780695</v>
      </c>
      <c r="AG5579">
        <f t="shared" si="262"/>
        <v>0</v>
      </c>
      <c r="AH5579">
        <f t="shared" si="263"/>
        <v>1</v>
      </c>
      <c r="AI5579">
        <v>0</v>
      </c>
      <c r="AJ5579">
        <v>1</v>
      </c>
    </row>
    <row r="5580" spans="1:36">
      <c r="A5580">
        <v>2008</v>
      </c>
      <c r="B5580">
        <v>2015</v>
      </c>
      <c r="C5580">
        <v>0</v>
      </c>
      <c r="G5580">
        <f>G$1*Sheet1!I5580</f>
        <v>-2.503</v>
      </c>
      <c r="H5580">
        <f>H$1*Sheet1!J5580</f>
        <v>0</v>
      </c>
      <c r="I5580">
        <f>I$1*Sheet1!K5580</f>
        <v>0</v>
      </c>
      <c r="J5580">
        <f>J$1*Sheet1!L5580</f>
        <v>0</v>
      </c>
      <c r="K5580">
        <f>K$1*Sheet1!M5580</f>
        <v>0</v>
      </c>
      <c r="L5580">
        <f>L$1*Sheet1!N5580</f>
        <v>-0.0367224</v>
      </c>
      <c r="M5580">
        <f>M$1*Sheet1!O5580</f>
        <v>0</v>
      </c>
      <c r="N5580">
        <f>N$1*Sheet1!P5580</f>
        <v>0</v>
      </c>
      <c r="O5580">
        <f>O$1*Sheet1!Q5580</f>
        <v>-0.532178787706248</v>
      </c>
      <c r="P5580">
        <f>P$1*Sheet1!R5580</f>
        <v>0</v>
      </c>
      <c r="Q5580">
        <f>Q$1*Sheet1!S5580</f>
        <v>0</v>
      </c>
      <c r="R5580">
        <f>R$1*Sheet1!T5580</f>
        <v>0</v>
      </c>
      <c r="S5580">
        <f>S$1*Sheet1!U5580</f>
        <v>0</v>
      </c>
      <c r="T5580">
        <f>T$1*Sheet1!V5580</f>
        <v>0</v>
      </c>
      <c r="U5580">
        <f>U$1*Sheet1!W5580</f>
        <v>0</v>
      </c>
      <c r="V5580">
        <f>V$1*Sheet1!X5580</f>
        <v>0.077165</v>
      </c>
      <c r="W5580">
        <f>W$1*Sheet1!Y5580</f>
        <v>0</v>
      </c>
      <c r="X5580">
        <f>X$1*Sheet1!Z5580</f>
        <v>0</v>
      </c>
      <c r="Y5580">
        <f>Y$1*Sheet1!AA5580</f>
        <v>0</v>
      </c>
      <c r="Z5580">
        <f>Z$1*Sheet1!AB5580</f>
        <v>0</v>
      </c>
      <c r="AA5580">
        <f>AA$1*Sheet1!AC5580</f>
        <v>-0.660449980974197</v>
      </c>
      <c r="AB5580">
        <f>AB$1*Sheet1!AD5580</f>
        <v>0</v>
      </c>
      <c r="AC5580">
        <f>AC$1*Sheet1!AE5580</f>
        <v>0.81521297075589</v>
      </c>
      <c r="AD5580">
        <f>AD$1*Sheet1!AF5580</f>
        <v>0.160724716312184</v>
      </c>
      <c r="AE5580" s="4">
        <v>-2.366</v>
      </c>
      <c r="AF5580">
        <f t="shared" si="261"/>
        <v>-5.04524848161237</v>
      </c>
      <c r="AG5580">
        <f t="shared" si="262"/>
        <v>0</v>
      </c>
      <c r="AH5580">
        <f t="shared" si="263"/>
        <v>1</v>
      </c>
      <c r="AI5580">
        <v>0</v>
      </c>
      <c r="AJ5580">
        <v>1</v>
      </c>
    </row>
    <row r="5581" spans="1:36">
      <c r="A5581">
        <v>2009</v>
      </c>
      <c r="B5581">
        <v>2015</v>
      </c>
      <c r="C5581">
        <v>0</v>
      </c>
      <c r="G5581">
        <f>G$1*Sheet1!I5581</f>
        <v>-2.503</v>
      </c>
      <c r="H5581">
        <f>H$1*Sheet1!J5581</f>
        <v>0</v>
      </c>
      <c r="I5581">
        <f>I$1*Sheet1!K5581</f>
        <v>0</v>
      </c>
      <c r="J5581">
        <f>J$1*Sheet1!L5581</f>
        <v>0</v>
      </c>
      <c r="K5581">
        <f>K$1*Sheet1!M5581</f>
        <v>0</v>
      </c>
      <c r="L5581">
        <f>L$1*Sheet1!N5581</f>
        <v>-0.0263329</v>
      </c>
      <c r="M5581">
        <f>M$1*Sheet1!O5581</f>
        <v>0</v>
      </c>
      <c r="N5581">
        <f>N$1*Sheet1!P5581</f>
        <v>0</v>
      </c>
      <c r="O5581">
        <f>O$1*Sheet1!Q5581</f>
        <v>-0.0774733771969303</v>
      </c>
      <c r="P5581">
        <f>P$1*Sheet1!R5581</f>
        <v>0</v>
      </c>
      <c r="Q5581">
        <f>Q$1*Sheet1!S5581</f>
        <v>0</v>
      </c>
      <c r="R5581">
        <f>R$1*Sheet1!T5581</f>
        <v>0</v>
      </c>
      <c r="S5581">
        <f>S$1*Sheet1!U5581</f>
        <v>0</v>
      </c>
      <c r="T5581">
        <f>T$1*Sheet1!V5581</f>
        <v>0</v>
      </c>
      <c r="U5581">
        <f>U$1*Sheet1!W5581</f>
        <v>0</v>
      </c>
      <c r="V5581">
        <f>V$1*Sheet1!X5581</f>
        <v>0.0772809</v>
      </c>
      <c r="W5581">
        <f>W$1*Sheet1!Y5581</f>
        <v>0</v>
      </c>
      <c r="X5581">
        <f>X$1*Sheet1!Z5581</f>
        <v>0</v>
      </c>
      <c r="Y5581">
        <f>Y$1*Sheet1!AA5581</f>
        <v>0</v>
      </c>
      <c r="Z5581">
        <f>Z$1*Sheet1!AB5581</f>
        <v>0</v>
      </c>
      <c r="AA5581">
        <f>AA$1*Sheet1!AC5581</f>
        <v>-0.73185000050068</v>
      </c>
      <c r="AB5581">
        <f>AB$1*Sheet1!AD5581</f>
        <v>0</v>
      </c>
      <c r="AC5581">
        <f>AC$1*Sheet1!AE5581</f>
        <v>0.601526557473722</v>
      </c>
      <c r="AD5581">
        <f>AD$1*Sheet1!AF5581</f>
        <v>0.165283450022246</v>
      </c>
      <c r="AE5581" s="4">
        <v>-2.366</v>
      </c>
      <c r="AF5581">
        <f t="shared" si="261"/>
        <v>-4.86056537020164</v>
      </c>
      <c r="AG5581">
        <f t="shared" si="262"/>
        <v>0</v>
      </c>
      <c r="AH5581">
        <f t="shared" si="263"/>
        <v>1</v>
      </c>
      <c r="AI5581">
        <v>0</v>
      </c>
      <c r="AJ5581">
        <v>1</v>
      </c>
    </row>
    <row r="5582" spans="1:36">
      <c r="A5582">
        <v>2010</v>
      </c>
      <c r="B5582">
        <v>2015</v>
      </c>
      <c r="C5582">
        <v>0</v>
      </c>
      <c r="G5582">
        <f>G$1*Sheet1!I5582</f>
        <v>-2.503</v>
      </c>
      <c r="H5582">
        <f>H$1*Sheet1!J5582</f>
        <v>0</v>
      </c>
      <c r="I5582">
        <f>I$1*Sheet1!K5582</f>
        <v>0</v>
      </c>
      <c r="J5582">
        <f>J$1*Sheet1!L5582</f>
        <v>0</v>
      </c>
      <c r="K5582">
        <f>K$1*Sheet1!M5582</f>
        <v>0</v>
      </c>
      <c r="L5582">
        <f>L$1*Sheet1!N5582</f>
        <v>-0.1439295</v>
      </c>
      <c r="M5582">
        <f>M$1*Sheet1!O5582</f>
        <v>0</v>
      </c>
      <c r="N5582">
        <f>N$1*Sheet1!P5582</f>
        <v>0</v>
      </c>
      <c r="O5582">
        <f>O$1*Sheet1!Q5582</f>
        <v>-0.307200518366232</v>
      </c>
      <c r="P5582">
        <f>P$1*Sheet1!R5582</f>
        <v>0</v>
      </c>
      <c r="Q5582">
        <f>Q$1*Sheet1!S5582</f>
        <v>0</v>
      </c>
      <c r="R5582">
        <f>R$1*Sheet1!T5582</f>
        <v>0</v>
      </c>
      <c r="S5582">
        <f>S$1*Sheet1!U5582</f>
        <v>0</v>
      </c>
      <c r="T5582">
        <f>T$1*Sheet1!V5582</f>
        <v>0</v>
      </c>
      <c r="U5582">
        <f>U$1*Sheet1!W5582</f>
        <v>0</v>
      </c>
      <c r="V5582">
        <f>V$1*Sheet1!X5582</f>
        <v>0.1723189</v>
      </c>
      <c r="W5582">
        <f>W$1*Sheet1!Y5582</f>
        <v>0</v>
      </c>
      <c r="X5582">
        <f>X$1*Sheet1!Z5582</f>
        <v>0</v>
      </c>
      <c r="Y5582">
        <f>Y$1*Sheet1!AA5582</f>
        <v>0</v>
      </c>
      <c r="Z5582">
        <f>Z$1*Sheet1!AB5582</f>
        <v>0</v>
      </c>
      <c r="AA5582">
        <f>AA$1*Sheet1!AC5582</f>
        <v>-1.51977003264427</v>
      </c>
      <c r="AB5582">
        <f>AB$1*Sheet1!AD5582</f>
        <v>0</v>
      </c>
      <c r="AC5582">
        <f>AC$1*Sheet1!AE5582</f>
        <v>0.616108017539274</v>
      </c>
      <c r="AD5582">
        <f>AD$1*Sheet1!AF5582</f>
        <v>0.146851915465174</v>
      </c>
      <c r="AE5582" s="4">
        <v>-2.366</v>
      </c>
      <c r="AF5582">
        <f t="shared" si="261"/>
        <v>-5.90462121800606</v>
      </c>
      <c r="AG5582">
        <f t="shared" si="262"/>
        <v>0</v>
      </c>
      <c r="AH5582">
        <f t="shared" si="263"/>
        <v>1</v>
      </c>
      <c r="AI5582">
        <v>0</v>
      </c>
      <c r="AJ5582">
        <v>1</v>
      </c>
    </row>
    <row r="5583" spans="1:36">
      <c r="A5583">
        <v>2011</v>
      </c>
      <c r="B5583">
        <v>2015</v>
      </c>
      <c r="C5583">
        <v>0</v>
      </c>
      <c r="G5583">
        <f>G$1*Sheet1!I5583</f>
        <v>-2.503</v>
      </c>
      <c r="H5583">
        <f>H$1*Sheet1!J5583</f>
        <v>0</v>
      </c>
      <c r="I5583">
        <f>I$1*Sheet1!K5583</f>
        <v>0</v>
      </c>
      <c r="J5583">
        <f>J$1*Sheet1!L5583</f>
        <v>0</v>
      </c>
      <c r="K5583">
        <f>K$1*Sheet1!M5583</f>
        <v>0</v>
      </c>
      <c r="L5583">
        <f>L$1*Sheet1!N5583</f>
        <v>-0.0498465</v>
      </c>
      <c r="M5583">
        <f>M$1*Sheet1!O5583</f>
        <v>0</v>
      </c>
      <c r="N5583">
        <f>N$1*Sheet1!P5583</f>
        <v>0</v>
      </c>
      <c r="O5583">
        <f>O$1*Sheet1!Q5583</f>
        <v>-0.0498909125455218</v>
      </c>
      <c r="P5583">
        <f>P$1*Sheet1!R5583</f>
        <v>0</v>
      </c>
      <c r="Q5583">
        <f>Q$1*Sheet1!S5583</f>
        <v>0</v>
      </c>
      <c r="R5583">
        <f>R$1*Sheet1!T5583</f>
        <v>0</v>
      </c>
      <c r="S5583">
        <f>S$1*Sheet1!U5583</f>
        <v>0</v>
      </c>
      <c r="T5583">
        <f>T$1*Sheet1!V5583</f>
        <v>0</v>
      </c>
      <c r="U5583">
        <f>U$1*Sheet1!W5583</f>
        <v>0</v>
      </c>
      <c r="V5583">
        <f>V$1*Sheet1!X5583</f>
        <v>0.050386</v>
      </c>
      <c r="W5583">
        <f>W$1*Sheet1!Y5583</f>
        <v>0</v>
      </c>
      <c r="X5583">
        <f>X$1*Sheet1!Z5583</f>
        <v>0</v>
      </c>
      <c r="Y5583">
        <f>Y$1*Sheet1!AA5583</f>
        <v>0</v>
      </c>
      <c r="Z5583">
        <f>Z$1*Sheet1!AB5583</f>
        <v>0</v>
      </c>
      <c r="AA5583">
        <f>AA$1*Sheet1!AC5583</f>
        <v>-0.958229989886284</v>
      </c>
      <c r="AB5583">
        <f>AB$1*Sheet1!AD5583</f>
        <v>0</v>
      </c>
      <c r="AC5583">
        <f>AC$1*Sheet1!AE5583</f>
        <v>0.797918843205349</v>
      </c>
      <c r="AD5583">
        <f>AD$1*Sheet1!AF5583</f>
        <v>0.161552538545942</v>
      </c>
      <c r="AE5583" s="4">
        <v>-2.366</v>
      </c>
      <c r="AF5583">
        <f t="shared" si="261"/>
        <v>-4.91711002068052</v>
      </c>
      <c r="AG5583">
        <f t="shared" si="262"/>
        <v>0</v>
      </c>
      <c r="AH5583">
        <f t="shared" si="263"/>
        <v>1</v>
      </c>
      <c r="AI5583">
        <v>0</v>
      </c>
      <c r="AJ5583">
        <v>1</v>
      </c>
    </row>
    <row r="5584" spans="1:36">
      <c r="A5584">
        <v>2012</v>
      </c>
      <c r="B5584">
        <v>2015</v>
      </c>
      <c r="C5584">
        <v>0</v>
      </c>
      <c r="G5584">
        <f>G$1*Sheet1!I5584</f>
        <v>-2.503</v>
      </c>
      <c r="H5584">
        <f>H$1*Sheet1!J5584</f>
        <v>0</v>
      </c>
      <c r="I5584">
        <f>I$1*Sheet1!K5584</f>
        <v>0</v>
      </c>
      <c r="J5584">
        <f>J$1*Sheet1!L5584</f>
        <v>0</v>
      </c>
      <c r="K5584">
        <f>K$1*Sheet1!M5584</f>
        <v>0</v>
      </c>
      <c r="L5584">
        <f>L$1*Sheet1!N5584</f>
        <v>-0.0411312</v>
      </c>
      <c r="M5584">
        <f>M$1*Sheet1!O5584</f>
        <v>0</v>
      </c>
      <c r="N5584">
        <f>N$1*Sheet1!P5584</f>
        <v>0</v>
      </c>
      <c r="O5584">
        <f>O$1*Sheet1!Q5584</f>
        <v>-0.145209150732586</v>
      </c>
      <c r="P5584">
        <f>P$1*Sheet1!R5584</f>
        <v>0</v>
      </c>
      <c r="Q5584">
        <f>Q$1*Sheet1!S5584</f>
        <v>0</v>
      </c>
      <c r="R5584">
        <f>R$1*Sheet1!T5584</f>
        <v>0</v>
      </c>
      <c r="S5584">
        <f>S$1*Sheet1!U5584</f>
        <v>0</v>
      </c>
      <c r="T5584">
        <f>T$1*Sheet1!V5584</f>
        <v>0</v>
      </c>
      <c r="U5584">
        <f>U$1*Sheet1!W5584</f>
        <v>0</v>
      </c>
      <c r="V5584">
        <f>V$1*Sheet1!X5584</f>
        <v>0.1454484</v>
      </c>
      <c r="W5584">
        <f>W$1*Sheet1!Y5584</f>
        <v>0</v>
      </c>
      <c r="X5584">
        <f>X$1*Sheet1!Z5584</f>
        <v>0</v>
      </c>
      <c r="Y5584">
        <f>Y$1*Sheet1!AA5584</f>
        <v>0</v>
      </c>
      <c r="Z5584">
        <f>Z$1*Sheet1!AB5584</f>
        <v>0</v>
      </c>
      <c r="AA5584">
        <f>AA$1*Sheet1!AC5584</f>
        <v>-0.539490001201631</v>
      </c>
      <c r="AB5584">
        <f>AB$1*Sheet1!AD5584</f>
        <v>0</v>
      </c>
      <c r="AC5584">
        <f>AC$1*Sheet1!AE5584</f>
        <v>0.603279316094594</v>
      </c>
      <c r="AD5584">
        <f>AD$1*Sheet1!AF5584</f>
        <v>0.155369741777123</v>
      </c>
      <c r="AE5584" s="4">
        <v>-2.366</v>
      </c>
      <c r="AF5584">
        <f t="shared" si="261"/>
        <v>-4.6907328940625</v>
      </c>
      <c r="AG5584">
        <f t="shared" si="262"/>
        <v>0</v>
      </c>
      <c r="AH5584">
        <f t="shared" si="263"/>
        <v>1</v>
      </c>
      <c r="AI5584">
        <v>0</v>
      </c>
      <c r="AJ5584">
        <v>1</v>
      </c>
    </row>
    <row r="5585" spans="1:36">
      <c r="A5585">
        <v>2016</v>
      </c>
      <c r="B5585">
        <v>2015</v>
      </c>
      <c r="C5585">
        <v>0</v>
      </c>
      <c r="G5585">
        <f>G$1*Sheet1!I5585</f>
        <v>-2.503</v>
      </c>
      <c r="H5585">
        <f>H$1*Sheet1!J5585</f>
        <v>0</v>
      </c>
      <c r="I5585">
        <f>I$1*Sheet1!K5585</f>
        <v>0</v>
      </c>
      <c r="J5585">
        <f>J$1*Sheet1!L5585</f>
        <v>0</v>
      </c>
      <c r="K5585">
        <f>K$1*Sheet1!M5585</f>
        <v>0</v>
      </c>
      <c r="L5585">
        <f>L$1*Sheet1!N5585</f>
        <v>-2.9209136</v>
      </c>
      <c r="M5585">
        <f>M$1*Sheet1!O5585</f>
        <v>0</v>
      </c>
      <c r="N5585">
        <f>N$1*Sheet1!P5585</f>
        <v>0</v>
      </c>
      <c r="O5585">
        <f>O$1*Sheet1!Q5585</f>
        <v>-0.15547981573804</v>
      </c>
      <c r="P5585">
        <f>P$1*Sheet1!R5585</f>
        <v>0</v>
      </c>
      <c r="Q5585">
        <f>Q$1*Sheet1!S5585</f>
        <v>0</v>
      </c>
      <c r="R5585">
        <f>R$1*Sheet1!T5585</f>
        <v>0</v>
      </c>
      <c r="S5585">
        <f>S$1*Sheet1!U5585</f>
        <v>0</v>
      </c>
      <c r="T5585">
        <f>T$1*Sheet1!V5585</f>
        <v>0</v>
      </c>
      <c r="U5585">
        <f>U$1*Sheet1!W5585</f>
        <v>0</v>
      </c>
      <c r="V5585">
        <f>V$1*Sheet1!X5585</f>
        <v>0.073932</v>
      </c>
      <c r="W5585">
        <f>W$1*Sheet1!Y5585</f>
        <v>0</v>
      </c>
      <c r="X5585">
        <f>X$1*Sheet1!Z5585</f>
        <v>0</v>
      </c>
      <c r="Y5585">
        <f>Y$1*Sheet1!AA5585</f>
        <v>0</v>
      </c>
      <c r="Z5585">
        <f>Z$1*Sheet1!AB5585</f>
        <v>0</v>
      </c>
      <c r="AA5585">
        <f>AA$1*Sheet1!AC5585</f>
        <v>-1.61069998598099</v>
      </c>
      <c r="AB5585">
        <f>AB$1*Sheet1!AD5585</f>
        <v>0</v>
      </c>
      <c r="AC5585">
        <f>AC$1*Sheet1!AE5585</f>
        <v>0.868652379033582</v>
      </c>
      <c r="AD5585">
        <f>AD$1*Sheet1!AF5585</f>
        <v>0.186173620913851</v>
      </c>
      <c r="AE5585" s="4">
        <v>-2.366</v>
      </c>
      <c r="AF5585">
        <f t="shared" si="261"/>
        <v>-8.42733540177159</v>
      </c>
      <c r="AG5585">
        <f t="shared" si="262"/>
        <v>0</v>
      </c>
      <c r="AH5585">
        <f t="shared" si="263"/>
        <v>1</v>
      </c>
      <c r="AI5585">
        <v>0</v>
      </c>
      <c r="AJ5585">
        <v>1</v>
      </c>
    </row>
    <row r="5586" spans="1:36">
      <c r="A5586">
        <v>2019</v>
      </c>
      <c r="B5586">
        <v>2015</v>
      </c>
      <c r="C5586">
        <v>0</v>
      </c>
      <c r="G5586">
        <f>G$1*Sheet1!I5586</f>
        <v>-2.503</v>
      </c>
      <c r="H5586">
        <f>H$1*Sheet1!J5586</f>
        <v>0</v>
      </c>
      <c r="I5586">
        <f>I$1*Sheet1!K5586</f>
        <v>0</v>
      </c>
      <c r="J5586">
        <f>J$1*Sheet1!L5586</f>
        <v>0</v>
      </c>
      <c r="K5586">
        <f>K$1*Sheet1!M5586</f>
        <v>0</v>
      </c>
      <c r="L5586">
        <f>L$1*Sheet1!N5586</f>
        <v>-0.0697906</v>
      </c>
      <c r="M5586">
        <f>M$1*Sheet1!O5586</f>
        <v>0</v>
      </c>
      <c r="N5586">
        <f>N$1*Sheet1!P5586</f>
        <v>0</v>
      </c>
      <c r="O5586">
        <f>O$1*Sheet1!Q5586</f>
        <v>-0.0105429488539729</v>
      </c>
      <c r="P5586">
        <f>P$1*Sheet1!R5586</f>
        <v>0</v>
      </c>
      <c r="Q5586">
        <f>Q$1*Sheet1!S5586</f>
        <v>0</v>
      </c>
      <c r="R5586">
        <f>R$1*Sheet1!T5586</f>
        <v>0</v>
      </c>
      <c r="S5586">
        <f>S$1*Sheet1!U5586</f>
        <v>0</v>
      </c>
      <c r="T5586">
        <f>T$1*Sheet1!V5586</f>
        <v>0</v>
      </c>
      <c r="U5586">
        <f>U$1*Sheet1!W5586</f>
        <v>0</v>
      </c>
      <c r="V5586">
        <f>V$1*Sheet1!X5586</f>
        <v>0.0572485</v>
      </c>
      <c r="W5586">
        <f>W$1*Sheet1!Y5586</f>
        <v>0</v>
      </c>
      <c r="X5586">
        <f>X$1*Sheet1!Z5586</f>
        <v>0</v>
      </c>
      <c r="Y5586">
        <f>Y$1*Sheet1!AA5586</f>
        <v>0</v>
      </c>
      <c r="Z5586">
        <f>Z$1*Sheet1!AB5586</f>
        <v>0</v>
      </c>
      <c r="AA5586">
        <f>AA$1*Sheet1!AC5586</f>
        <v>-1.13714996945858</v>
      </c>
      <c r="AB5586">
        <f>AB$1*Sheet1!AD5586</f>
        <v>0</v>
      </c>
      <c r="AC5586">
        <f>AC$1*Sheet1!AE5586</f>
        <v>0.855152887613665</v>
      </c>
      <c r="AD5586">
        <f>AD$1*Sheet1!AF5586</f>
        <v>0.147699055711744</v>
      </c>
      <c r="AE5586" s="4">
        <v>-2.366</v>
      </c>
      <c r="AF5586">
        <f t="shared" si="261"/>
        <v>-5.02638307498714</v>
      </c>
      <c r="AG5586">
        <f t="shared" si="262"/>
        <v>0</v>
      </c>
      <c r="AH5586">
        <f t="shared" si="263"/>
        <v>1</v>
      </c>
      <c r="AI5586">
        <v>0</v>
      </c>
      <c r="AJ5586">
        <v>1</v>
      </c>
    </row>
    <row r="5587" spans="1:36">
      <c r="A5587">
        <v>2020</v>
      </c>
      <c r="B5587">
        <v>2015</v>
      </c>
      <c r="C5587">
        <v>0</v>
      </c>
      <c r="G5587">
        <f>G$1*Sheet1!I5587</f>
        <v>-2.503</v>
      </c>
      <c r="H5587">
        <f>H$1*Sheet1!J5587</f>
        <v>0</v>
      </c>
      <c r="I5587">
        <f>I$1*Sheet1!K5587</f>
        <v>0</v>
      </c>
      <c r="J5587">
        <f>J$1*Sheet1!L5587</f>
        <v>0</v>
      </c>
      <c r="K5587">
        <f>K$1*Sheet1!M5587</f>
        <v>0</v>
      </c>
      <c r="L5587">
        <f>L$1*Sheet1!N5587</f>
        <v>-0.070686</v>
      </c>
      <c r="M5587">
        <f>M$1*Sheet1!O5587</f>
        <v>0</v>
      </c>
      <c r="N5587">
        <f>N$1*Sheet1!P5587</f>
        <v>0</v>
      </c>
      <c r="O5587">
        <f>O$1*Sheet1!Q5587</f>
        <v>-0.260139223698434</v>
      </c>
      <c r="P5587">
        <f>P$1*Sheet1!R5587</f>
        <v>0</v>
      </c>
      <c r="Q5587">
        <f>Q$1*Sheet1!S5587</f>
        <v>0</v>
      </c>
      <c r="R5587">
        <f>R$1*Sheet1!T5587</f>
        <v>0</v>
      </c>
      <c r="S5587">
        <f>S$1*Sheet1!U5587</f>
        <v>2.312</v>
      </c>
      <c r="T5587">
        <f>T$1*Sheet1!V5587</f>
        <v>0</v>
      </c>
      <c r="U5587">
        <f>U$1*Sheet1!W5587</f>
        <v>0</v>
      </c>
      <c r="V5587">
        <f>V$1*Sheet1!X5587</f>
        <v>0.1194136</v>
      </c>
      <c r="W5587">
        <f>W$1*Sheet1!Y5587</f>
        <v>0</v>
      </c>
      <c r="X5587">
        <f>X$1*Sheet1!Z5587</f>
        <v>0</v>
      </c>
      <c r="Y5587">
        <f>Y$1*Sheet1!AA5587</f>
        <v>0</v>
      </c>
      <c r="Z5587">
        <f>Z$1*Sheet1!AB5587</f>
        <v>0</v>
      </c>
      <c r="AA5587">
        <f>AA$1*Sheet1!AC5587</f>
        <v>-0.828449990987779</v>
      </c>
      <c r="AB5587">
        <f>AB$1*Sheet1!AD5587</f>
        <v>0</v>
      </c>
      <c r="AC5587">
        <f>AC$1*Sheet1!AE5587</f>
        <v>0.776004614267273</v>
      </c>
      <c r="AD5587">
        <f>AD$1*Sheet1!AF5587</f>
        <v>0.165525565005083</v>
      </c>
      <c r="AE5587" s="4">
        <v>-2.366</v>
      </c>
      <c r="AF5587">
        <f t="shared" si="261"/>
        <v>-2.65533143541386</v>
      </c>
      <c r="AG5587">
        <f t="shared" si="262"/>
        <v>1</v>
      </c>
      <c r="AH5587">
        <f t="shared" si="263"/>
        <v>0</v>
      </c>
      <c r="AI5587">
        <v>0</v>
      </c>
      <c r="AJ5587">
        <v>1</v>
      </c>
    </row>
    <row r="5588" spans="1:36">
      <c r="A5588">
        <v>2021</v>
      </c>
      <c r="B5588">
        <v>2015</v>
      </c>
      <c r="C5588">
        <v>0</v>
      </c>
      <c r="G5588">
        <f>G$1*Sheet1!I5588</f>
        <v>-2.503</v>
      </c>
      <c r="H5588">
        <f>H$1*Sheet1!J5588</f>
        <v>0</v>
      </c>
      <c r="I5588">
        <f>I$1*Sheet1!K5588</f>
        <v>0</v>
      </c>
      <c r="J5588">
        <f>J$1*Sheet1!L5588</f>
        <v>0</v>
      </c>
      <c r="K5588">
        <f>K$1*Sheet1!M5588</f>
        <v>0</v>
      </c>
      <c r="L5588">
        <f>L$1*Sheet1!N5588</f>
        <v>-0.0413369</v>
      </c>
      <c r="M5588">
        <f>M$1*Sheet1!O5588</f>
        <v>0</v>
      </c>
      <c r="N5588">
        <f>N$1*Sheet1!P5588</f>
        <v>0</v>
      </c>
      <c r="O5588">
        <f>O$1*Sheet1!Q5588</f>
        <v>-0.223653016026928</v>
      </c>
      <c r="P5588">
        <f>P$1*Sheet1!R5588</f>
        <v>0</v>
      </c>
      <c r="Q5588">
        <f>Q$1*Sheet1!S5588</f>
        <v>0</v>
      </c>
      <c r="R5588">
        <f>R$1*Sheet1!T5588</f>
        <v>0</v>
      </c>
      <c r="S5588">
        <f>S$1*Sheet1!U5588</f>
        <v>0</v>
      </c>
      <c r="T5588">
        <f>T$1*Sheet1!V5588</f>
        <v>0</v>
      </c>
      <c r="U5588">
        <f>U$1*Sheet1!W5588</f>
        <v>0</v>
      </c>
      <c r="V5588">
        <f>V$1*Sheet1!X5588</f>
        <v>0.1247877</v>
      </c>
      <c r="W5588">
        <f>W$1*Sheet1!Y5588</f>
        <v>0</v>
      </c>
      <c r="X5588">
        <f>X$1*Sheet1!Z5588</f>
        <v>0</v>
      </c>
      <c r="Y5588">
        <f>Y$1*Sheet1!AA5588</f>
        <v>0</v>
      </c>
      <c r="Z5588">
        <f>Z$1*Sheet1!AB5588</f>
        <v>0</v>
      </c>
      <c r="AA5588">
        <f>AA$1*Sheet1!AC5588</f>
        <v>-0.920850025534631</v>
      </c>
      <c r="AB5588">
        <f>AB$1*Sheet1!AD5588</f>
        <v>0</v>
      </c>
      <c r="AC5588">
        <f>AC$1*Sheet1!AE5588</f>
        <v>0.732023943786761</v>
      </c>
      <c r="AD5588">
        <f>AD$1*Sheet1!AF5588</f>
        <v>0.127232215224384</v>
      </c>
      <c r="AE5588" s="4">
        <v>-2.366</v>
      </c>
      <c r="AF5588">
        <f t="shared" si="261"/>
        <v>-5.07079608255041</v>
      </c>
      <c r="AG5588">
        <f t="shared" si="262"/>
        <v>0</v>
      </c>
      <c r="AH5588">
        <f t="shared" si="263"/>
        <v>1</v>
      </c>
      <c r="AI5588">
        <v>0</v>
      </c>
      <c r="AJ5588">
        <v>1</v>
      </c>
    </row>
    <row r="5589" spans="1:36">
      <c r="A5589">
        <v>2022</v>
      </c>
      <c r="B5589">
        <v>2015</v>
      </c>
      <c r="C5589">
        <v>0</v>
      </c>
      <c r="G5589">
        <f>G$1*Sheet1!I5589</f>
        <v>-2.503</v>
      </c>
      <c r="H5589">
        <f>H$1*Sheet1!J5589</f>
        <v>0</v>
      </c>
      <c r="I5589">
        <f>I$1*Sheet1!K5589</f>
        <v>0</v>
      </c>
      <c r="J5589">
        <f>J$1*Sheet1!L5589</f>
        <v>0</v>
      </c>
      <c r="K5589">
        <f>K$1*Sheet1!M5589</f>
        <v>0</v>
      </c>
      <c r="L5589">
        <f>L$1*Sheet1!N5589</f>
        <v>-0.0681659</v>
      </c>
      <c r="M5589">
        <f>M$1*Sheet1!O5589</f>
        <v>0</v>
      </c>
      <c r="N5589">
        <f>N$1*Sheet1!P5589</f>
        <v>0</v>
      </c>
      <c r="O5589">
        <f>O$1*Sheet1!Q5589</f>
        <v>-0.150315589115436</v>
      </c>
      <c r="P5589">
        <f>P$1*Sheet1!R5589</f>
        <v>0</v>
      </c>
      <c r="Q5589">
        <f>Q$1*Sheet1!S5589</f>
        <v>0</v>
      </c>
      <c r="R5589">
        <f>R$1*Sheet1!T5589</f>
        <v>0</v>
      </c>
      <c r="S5589">
        <f>S$1*Sheet1!U5589</f>
        <v>0</v>
      </c>
      <c r="T5589">
        <f>T$1*Sheet1!V5589</f>
        <v>0</v>
      </c>
      <c r="U5589">
        <f>U$1*Sheet1!W5589</f>
        <v>0</v>
      </c>
      <c r="V5589">
        <f>V$1*Sheet1!X5589</f>
        <v>0.2758847</v>
      </c>
      <c r="W5589">
        <f>W$1*Sheet1!Y5589</f>
        <v>0</v>
      </c>
      <c r="X5589">
        <f>X$1*Sheet1!Z5589</f>
        <v>0</v>
      </c>
      <c r="Y5589">
        <f>Y$1*Sheet1!AA5589</f>
        <v>0</v>
      </c>
      <c r="Z5589">
        <f>Z$1*Sheet1!AB5589</f>
        <v>0</v>
      </c>
      <c r="AA5589">
        <f>AA$1*Sheet1!AC5589</f>
        <v>-0.642390018224716</v>
      </c>
      <c r="AB5589">
        <f>AB$1*Sheet1!AD5589</f>
        <v>0</v>
      </c>
      <c r="AC5589">
        <f>AC$1*Sheet1!AE5589</f>
        <v>0.595465216728286</v>
      </c>
      <c r="AD5589">
        <f>AD$1*Sheet1!AF5589</f>
        <v>0.155896540569851</v>
      </c>
      <c r="AE5589" s="4">
        <v>-2.366</v>
      </c>
      <c r="AF5589">
        <f t="shared" si="261"/>
        <v>-4.70262505004201</v>
      </c>
      <c r="AG5589">
        <f t="shared" si="262"/>
        <v>0</v>
      </c>
      <c r="AH5589">
        <f t="shared" si="263"/>
        <v>1</v>
      </c>
      <c r="AI5589">
        <v>0</v>
      </c>
      <c r="AJ5589">
        <v>1</v>
      </c>
    </row>
    <row r="5590" spans="1:36">
      <c r="A5590">
        <v>2023</v>
      </c>
      <c r="B5590">
        <v>2015</v>
      </c>
      <c r="C5590">
        <v>0</v>
      </c>
      <c r="G5590">
        <f>G$1*Sheet1!I5590</f>
        <v>-2.503</v>
      </c>
      <c r="H5590">
        <f>H$1*Sheet1!J5590</f>
        <v>0</v>
      </c>
      <c r="I5590">
        <f>I$1*Sheet1!K5590</f>
        <v>0</v>
      </c>
      <c r="J5590">
        <f>J$1*Sheet1!L5590</f>
        <v>0</v>
      </c>
      <c r="K5590">
        <f>K$1*Sheet1!M5590</f>
        <v>0</v>
      </c>
      <c r="L5590">
        <f>L$1*Sheet1!N5590</f>
        <v>-0.0107899</v>
      </c>
      <c r="M5590">
        <f>M$1*Sheet1!O5590</f>
        <v>0</v>
      </c>
      <c r="N5590">
        <f>N$1*Sheet1!P5590</f>
        <v>0</v>
      </c>
      <c r="O5590">
        <f>O$1*Sheet1!Q5590</f>
        <v>-0.0464247754164728</v>
      </c>
      <c r="P5590">
        <f>P$1*Sheet1!R5590</f>
        <v>0</v>
      </c>
      <c r="Q5590">
        <f>Q$1*Sheet1!S5590</f>
        <v>0</v>
      </c>
      <c r="R5590">
        <f>R$1*Sheet1!T5590</f>
        <v>0</v>
      </c>
      <c r="S5590">
        <f>S$1*Sheet1!U5590</f>
        <v>0</v>
      </c>
      <c r="T5590">
        <f>T$1*Sheet1!V5590</f>
        <v>0</v>
      </c>
      <c r="U5590">
        <f>U$1*Sheet1!W5590</f>
        <v>0</v>
      </c>
      <c r="V5590">
        <f>V$1*Sheet1!X5590</f>
        <v>0.3450526</v>
      </c>
      <c r="W5590">
        <f>W$1*Sheet1!Y5590</f>
        <v>0</v>
      </c>
      <c r="X5590">
        <f>X$1*Sheet1!Z5590</f>
        <v>0</v>
      </c>
      <c r="Y5590">
        <f>Y$1*Sheet1!AA5590</f>
        <v>0</v>
      </c>
      <c r="Z5590">
        <f>Z$1*Sheet1!AB5590</f>
        <v>0</v>
      </c>
      <c r="AA5590">
        <f>AA$1*Sheet1!AC5590</f>
        <v>-0.679350003004073</v>
      </c>
      <c r="AB5590">
        <f>AB$1*Sheet1!AD5590</f>
        <v>0</v>
      </c>
      <c r="AC5590">
        <f>AC$1*Sheet1!AE5590</f>
        <v>0.415450824893235</v>
      </c>
      <c r="AD5590">
        <f>AD$1*Sheet1!AF5590</f>
        <v>0.146914325771064</v>
      </c>
      <c r="AE5590" s="4">
        <v>-2.366</v>
      </c>
      <c r="AF5590">
        <f t="shared" si="261"/>
        <v>-4.69814692775625</v>
      </c>
      <c r="AG5590">
        <f t="shared" si="262"/>
        <v>0</v>
      </c>
      <c r="AH5590">
        <f t="shared" si="263"/>
        <v>1</v>
      </c>
      <c r="AI5590">
        <v>0</v>
      </c>
      <c r="AJ5590">
        <v>1</v>
      </c>
    </row>
    <row r="5591" spans="1:36">
      <c r="A5591">
        <v>2024</v>
      </c>
      <c r="B5591">
        <v>2015</v>
      </c>
      <c r="C5591">
        <v>0</v>
      </c>
      <c r="G5591">
        <f>G$1*Sheet1!I5591</f>
        <v>-2.503</v>
      </c>
      <c r="H5591">
        <f>H$1*Sheet1!J5591</f>
        <v>0</v>
      </c>
      <c r="I5591">
        <f>I$1*Sheet1!K5591</f>
        <v>0</v>
      </c>
      <c r="J5591">
        <f>J$1*Sheet1!L5591</f>
        <v>0</v>
      </c>
      <c r="K5591">
        <f>K$1*Sheet1!M5591</f>
        <v>0</v>
      </c>
      <c r="L5591">
        <f>L$1*Sheet1!N5591</f>
        <v>-1.80686</v>
      </c>
      <c r="M5591">
        <f>M$1*Sheet1!O5591</f>
        <v>0</v>
      </c>
      <c r="N5591">
        <f>N$1*Sheet1!P5591</f>
        <v>0</v>
      </c>
      <c r="O5591">
        <f>O$1*Sheet1!Q5591</f>
        <v>-0.0227424494161839</v>
      </c>
      <c r="P5591">
        <f>P$1*Sheet1!R5591</f>
        <v>0</v>
      </c>
      <c r="Q5591">
        <f>Q$1*Sheet1!S5591</f>
        <v>0</v>
      </c>
      <c r="R5591">
        <f>R$1*Sheet1!T5591</f>
        <v>0</v>
      </c>
      <c r="S5591">
        <f>S$1*Sheet1!U5591</f>
        <v>0</v>
      </c>
      <c r="T5591">
        <f>T$1*Sheet1!V5591</f>
        <v>0</v>
      </c>
      <c r="U5591">
        <f>U$1*Sheet1!W5591</f>
        <v>0</v>
      </c>
      <c r="V5591">
        <f>V$1*Sheet1!X5591</f>
        <v>0.0817766</v>
      </c>
      <c r="W5591">
        <f>W$1*Sheet1!Y5591</f>
        <v>0</v>
      </c>
      <c r="X5591">
        <f>X$1*Sheet1!Z5591</f>
        <v>0</v>
      </c>
      <c r="Y5591">
        <f>Y$1*Sheet1!AA5591</f>
        <v>0</v>
      </c>
      <c r="Z5591">
        <f>Z$1*Sheet1!AB5591</f>
        <v>0</v>
      </c>
      <c r="AA5591">
        <f>AA$1*Sheet1!AC5591</f>
        <v>-1.32425995874405</v>
      </c>
      <c r="AB5591">
        <f>AB$1*Sheet1!AD5591</f>
        <v>0</v>
      </c>
      <c r="AC5591">
        <f>AC$1*Sheet1!AE5591</f>
        <v>0.765586858833152</v>
      </c>
      <c r="AD5591">
        <f>AD$1*Sheet1!AF5591</f>
        <v>0.146381335087265</v>
      </c>
      <c r="AE5591" s="4">
        <v>-2.366</v>
      </c>
      <c r="AF5591">
        <f t="shared" si="261"/>
        <v>-7.02911761423981</v>
      </c>
      <c r="AG5591">
        <f t="shared" si="262"/>
        <v>0</v>
      </c>
      <c r="AH5591">
        <f t="shared" si="263"/>
        <v>1</v>
      </c>
      <c r="AI5591">
        <v>0</v>
      </c>
      <c r="AJ5591">
        <v>1</v>
      </c>
    </row>
    <row r="5592" spans="1:36">
      <c r="A5592">
        <v>2027</v>
      </c>
      <c r="B5592">
        <v>2015</v>
      </c>
      <c r="C5592">
        <v>0</v>
      </c>
      <c r="G5592">
        <f>G$1*Sheet1!I5592</f>
        <v>-2.503</v>
      </c>
      <c r="H5592">
        <f>H$1*Sheet1!J5592</f>
        <v>0</v>
      </c>
      <c r="I5592">
        <f>I$1*Sheet1!K5592</f>
        <v>0</v>
      </c>
      <c r="J5592">
        <f>J$1*Sheet1!L5592</f>
        <v>0</v>
      </c>
      <c r="K5592">
        <f>K$1*Sheet1!M5592</f>
        <v>0</v>
      </c>
      <c r="L5592">
        <f>L$1*Sheet1!N5592</f>
        <v>-0.0517308</v>
      </c>
      <c r="M5592">
        <f>M$1*Sheet1!O5592</f>
        <v>0</v>
      </c>
      <c r="N5592">
        <f>N$1*Sheet1!P5592</f>
        <v>0</v>
      </c>
      <c r="O5592">
        <f>O$1*Sheet1!Q5592</f>
        <v>0</v>
      </c>
      <c r="P5592">
        <f>P$1*Sheet1!R5592</f>
        <v>0</v>
      </c>
      <c r="Q5592">
        <f>Q$1*Sheet1!S5592</f>
        <v>0</v>
      </c>
      <c r="R5592">
        <f>R$1*Sheet1!T5592</f>
        <v>0</v>
      </c>
      <c r="S5592">
        <f>S$1*Sheet1!U5592</f>
        <v>0</v>
      </c>
      <c r="T5592">
        <f>T$1*Sheet1!V5592</f>
        <v>0</v>
      </c>
      <c r="U5592">
        <f>U$1*Sheet1!W5592</f>
        <v>0</v>
      </c>
      <c r="V5592">
        <f>V$1*Sheet1!X5592</f>
        <v>0.1542263</v>
      </c>
      <c r="W5592">
        <f>W$1*Sheet1!Y5592</f>
        <v>0</v>
      </c>
      <c r="X5592">
        <f>X$1*Sheet1!Z5592</f>
        <v>0</v>
      </c>
      <c r="Y5592">
        <f>Y$1*Sheet1!AA5592</f>
        <v>0</v>
      </c>
      <c r="Z5592">
        <f>Z$1*Sheet1!AB5592</f>
        <v>0</v>
      </c>
      <c r="AA5592">
        <f>AA$1*Sheet1!AC5592</f>
        <v>-1.14156001281738</v>
      </c>
      <c r="AB5592">
        <f>AB$1*Sheet1!AD5592</f>
        <v>0</v>
      </c>
      <c r="AC5592">
        <f>AC$1*Sheet1!AE5592</f>
        <v>0.67180826158607</v>
      </c>
      <c r="AD5592">
        <f>AD$1*Sheet1!AF5592</f>
        <v>0.147807815190751</v>
      </c>
      <c r="AE5592" s="4">
        <v>-2.366</v>
      </c>
      <c r="AF5592">
        <f t="shared" si="261"/>
        <v>-5.08844843604056</v>
      </c>
      <c r="AG5592">
        <f t="shared" si="262"/>
        <v>0</v>
      </c>
      <c r="AH5592">
        <f t="shared" si="263"/>
        <v>1</v>
      </c>
      <c r="AI5592">
        <v>0</v>
      </c>
      <c r="AJ5592">
        <v>1</v>
      </c>
    </row>
    <row r="5593" spans="1:36">
      <c r="A5593">
        <v>2029</v>
      </c>
      <c r="B5593">
        <v>2015</v>
      </c>
      <c r="C5593">
        <v>0</v>
      </c>
      <c r="G5593">
        <f>G$1*Sheet1!I5593</f>
        <v>-2.503</v>
      </c>
      <c r="H5593">
        <f>H$1*Sheet1!J5593</f>
        <v>0</v>
      </c>
      <c r="I5593">
        <f>I$1*Sheet1!K5593</f>
        <v>0</v>
      </c>
      <c r="J5593">
        <f>J$1*Sheet1!L5593</f>
        <v>0</v>
      </c>
      <c r="K5593">
        <f>K$1*Sheet1!M5593</f>
        <v>0</v>
      </c>
      <c r="L5593">
        <f>L$1*Sheet1!N5593</f>
        <v>-0.1344365</v>
      </c>
      <c r="M5593">
        <f>M$1*Sheet1!O5593</f>
        <v>0</v>
      </c>
      <c r="N5593">
        <f>N$1*Sheet1!P5593</f>
        <v>0</v>
      </c>
      <c r="O5593">
        <f>O$1*Sheet1!Q5593</f>
        <v>-0.284229070363759</v>
      </c>
      <c r="P5593">
        <f>P$1*Sheet1!R5593</f>
        <v>0</v>
      </c>
      <c r="Q5593">
        <f>Q$1*Sheet1!S5593</f>
        <v>0</v>
      </c>
      <c r="R5593">
        <f>R$1*Sheet1!T5593</f>
        <v>0</v>
      </c>
      <c r="S5593">
        <f>S$1*Sheet1!U5593</f>
        <v>0</v>
      </c>
      <c r="T5593">
        <f>T$1*Sheet1!V5593</f>
        <v>0</v>
      </c>
      <c r="U5593">
        <f>U$1*Sheet1!W5593</f>
        <v>0</v>
      </c>
      <c r="V5593">
        <f>V$1*Sheet1!X5593</f>
        <v>0.1291187</v>
      </c>
      <c r="W5593">
        <f>W$1*Sheet1!Y5593</f>
        <v>0</v>
      </c>
      <c r="X5593">
        <f>X$1*Sheet1!Z5593</f>
        <v>0</v>
      </c>
      <c r="Y5593">
        <f>Y$1*Sheet1!AA5593</f>
        <v>0</v>
      </c>
      <c r="Z5593">
        <f>Z$1*Sheet1!AB5593</f>
        <v>0</v>
      </c>
      <c r="AA5593">
        <f>AA$1*Sheet1!AC5593</f>
        <v>-1.00128002393246</v>
      </c>
      <c r="AB5593">
        <f>AB$1*Sheet1!AD5593</f>
        <v>0</v>
      </c>
      <c r="AC5593">
        <f>AC$1*Sheet1!AE5593</f>
        <v>0.784991866441534</v>
      </c>
      <c r="AD5593">
        <f>AD$1*Sheet1!AF5593</f>
        <v>0.139955109681344</v>
      </c>
      <c r="AE5593" s="4">
        <v>-2.366</v>
      </c>
      <c r="AF5593">
        <f t="shared" si="261"/>
        <v>-5.23487991817334</v>
      </c>
      <c r="AG5593">
        <f t="shared" si="262"/>
        <v>0</v>
      </c>
      <c r="AH5593">
        <f t="shared" si="263"/>
        <v>1</v>
      </c>
      <c r="AI5593">
        <v>0</v>
      </c>
      <c r="AJ5593">
        <v>1</v>
      </c>
    </row>
    <row r="5594" spans="1:36">
      <c r="A5594">
        <v>2030</v>
      </c>
      <c r="B5594">
        <v>2015</v>
      </c>
      <c r="C5594">
        <v>0</v>
      </c>
      <c r="G5594">
        <f>G$1*Sheet1!I5594</f>
        <v>-2.503</v>
      </c>
      <c r="H5594">
        <f>H$1*Sheet1!J5594</f>
        <v>0</v>
      </c>
      <c r="I5594">
        <f>I$1*Sheet1!K5594</f>
        <v>0</v>
      </c>
      <c r="J5594">
        <f>J$1*Sheet1!L5594</f>
        <v>0</v>
      </c>
      <c r="K5594">
        <f>K$1*Sheet1!M5594</f>
        <v>0</v>
      </c>
      <c r="L5594">
        <f>L$1*Sheet1!N5594</f>
        <v>-0.0231044</v>
      </c>
      <c r="M5594">
        <f>M$1*Sheet1!O5594</f>
        <v>0</v>
      </c>
      <c r="N5594">
        <f>N$1*Sheet1!P5594</f>
        <v>0</v>
      </c>
      <c r="O5594">
        <f>O$1*Sheet1!Q5594</f>
        <v>-0.214094475482837</v>
      </c>
      <c r="P5594">
        <f>P$1*Sheet1!R5594</f>
        <v>0</v>
      </c>
      <c r="Q5594">
        <f>Q$1*Sheet1!S5594</f>
        <v>0</v>
      </c>
      <c r="R5594">
        <f>R$1*Sheet1!T5594</f>
        <v>0</v>
      </c>
      <c r="S5594">
        <f>S$1*Sheet1!U5594</f>
        <v>0</v>
      </c>
      <c r="T5594">
        <f>T$1*Sheet1!V5594</f>
        <v>0</v>
      </c>
      <c r="U5594">
        <f>U$1*Sheet1!W5594</f>
        <v>0</v>
      </c>
      <c r="V5594">
        <f>V$1*Sheet1!X5594</f>
        <v>0.1408185</v>
      </c>
      <c r="W5594">
        <f>W$1*Sheet1!Y5594</f>
        <v>0</v>
      </c>
      <c r="X5594">
        <f>X$1*Sheet1!Z5594</f>
        <v>0</v>
      </c>
      <c r="Y5594">
        <f>Y$1*Sheet1!AA5594</f>
        <v>0</v>
      </c>
      <c r="Z5594">
        <f>Z$1*Sheet1!AB5594</f>
        <v>0</v>
      </c>
      <c r="AA5594">
        <f>AA$1*Sheet1!AC5594</f>
        <v>-0.826769985079765</v>
      </c>
      <c r="AB5594">
        <f>AB$1*Sheet1!AD5594</f>
        <v>0</v>
      </c>
      <c r="AC5594">
        <f>AC$1*Sheet1!AE5594</f>
        <v>0.600889360761642</v>
      </c>
      <c r="AD5594">
        <f>AD$1*Sheet1!AF5594</f>
        <v>0.181664138170242</v>
      </c>
      <c r="AE5594" s="4">
        <v>-2.366</v>
      </c>
      <c r="AF5594">
        <f t="shared" si="261"/>
        <v>-5.00959686163072</v>
      </c>
      <c r="AG5594">
        <f t="shared" si="262"/>
        <v>0</v>
      </c>
      <c r="AH5594">
        <f t="shared" si="263"/>
        <v>1</v>
      </c>
      <c r="AI5594">
        <v>0</v>
      </c>
      <c r="AJ5594">
        <v>1</v>
      </c>
    </row>
    <row r="5595" spans="1:36">
      <c r="A5595">
        <v>2031</v>
      </c>
      <c r="B5595">
        <v>2015</v>
      </c>
      <c r="C5595">
        <v>0</v>
      </c>
      <c r="G5595">
        <f>G$1*Sheet1!I5595</f>
        <v>-2.503</v>
      </c>
      <c r="H5595">
        <f>H$1*Sheet1!J5595</f>
        <v>0</v>
      </c>
      <c r="I5595">
        <f>I$1*Sheet1!K5595</f>
        <v>0</v>
      </c>
      <c r="J5595">
        <f>J$1*Sheet1!L5595</f>
        <v>0</v>
      </c>
      <c r="K5595">
        <f>K$1*Sheet1!M5595</f>
        <v>0</v>
      </c>
      <c r="L5595">
        <f>L$1*Sheet1!N5595</f>
        <v>-0.0157839</v>
      </c>
      <c r="M5595">
        <f>M$1*Sheet1!O5595</f>
        <v>0</v>
      </c>
      <c r="N5595">
        <f>N$1*Sheet1!P5595</f>
        <v>0</v>
      </c>
      <c r="O5595">
        <f>O$1*Sheet1!Q5595</f>
        <v>-0.144942472362852</v>
      </c>
      <c r="P5595">
        <f>P$1*Sheet1!R5595</f>
        <v>0</v>
      </c>
      <c r="Q5595">
        <f>Q$1*Sheet1!S5595</f>
        <v>0</v>
      </c>
      <c r="R5595">
        <f>R$1*Sheet1!T5595</f>
        <v>0</v>
      </c>
      <c r="S5595">
        <f>S$1*Sheet1!U5595</f>
        <v>0</v>
      </c>
      <c r="T5595">
        <f>T$1*Sheet1!V5595</f>
        <v>0</v>
      </c>
      <c r="U5595">
        <f>U$1*Sheet1!W5595</f>
        <v>0</v>
      </c>
      <c r="V5595">
        <f>V$1*Sheet1!X5595</f>
        <v>0.4044117</v>
      </c>
      <c r="W5595">
        <f>W$1*Sheet1!Y5595</f>
        <v>0</v>
      </c>
      <c r="X5595">
        <f>X$1*Sheet1!Z5595</f>
        <v>0</v>
      </c>
      <c r="Y5595">
        <f>Y$1*Sheet1!AA5595</f>
        <v>0</v>
      </c>
      <c r="Z5595">
        <f>Z$1*Sheet1!AB5595</f>
        <v>0</v>
      </c>
      <c r="AA5595">
        <f>AA$1*Sheet1!AC5595</f>
        <v>-0.718409995168448</v>
      </c>
      <c r="AB5595">
        <f>AB$1*Sheet1!AD5595</f>
        <v>0</v>
      </c>
      <c r="AC5595">
        <f>AC$1*Sheet1!AE5595</f>
        <v>0.710445557966853</v>
      </c>
      <c r="AD5595">
        <f>AD$1*Sheet1!AF5595</f>
        <v>0.220542833556124</v>
      </c>
      <c r="AE5595" s="4">
        <v>-2.366</v>
      </c>
      <c r="AF5595">
        <f t="shared" si="261"/>
        <v>-4.41273627600832</v>
      </c>
      <c r="AG5595">
        <f t="shared" si="262"/>
        <v>0</v>
      </c>
      <c r="AH5595">
        <f t="shared" si="263"/>
        <v>1</v>
      </c>
      <c r="AI5595">
        <v>0</v>
      </c>
      <c r="AJ5595">
        <v>1</v>
      </c>
    </row>
    <row r="5596" spans="1:36">
      <c r="A5596">
        <v>2034</v>
      </c>
      <c r="B5596">
        <v>2015</v>
      </c>
      <c r="C5596">
        <v>0</v>
      </c>
      <c r="G5596">
        <f>G$1*Sheet1!I5596</f>
        <v>-2.503</v>
      </c>
      <c r="H5596">
        <f>H$1*Sheet1!J5596</f>
        <v>0</v>
      </c>
      <c r="I5596">
        <f>I$1*Sheet1!K5596</f>
        <v>0</v>
      </c>
      <c r="J5596">
        <f>J$1*Sheet1!L5596</f>
        <v>0</v>
      </c>
      <c r="K5596">
        <f>K$1*Sheet1!M5596</f>
        <v>0</v>
      </c>
      <c r="L5596">
        <f>L$1*Sheet1!N5596</f>
        <v>-0.0810007</v>
      </c>
      <c r="M5596">
        <f>M$1*Sheet1!O5596</f>
        <v>0</v>
      </c>
      <c r="N5596">
        <f>N$1*Sheet1!P5596</f>
        <v>0</v>
      </c>
      <c r="O5596">
        <f>O$1*Sheet1!Q5596</f>
        <v>-0.266400088413148</v>
      </c>
      <c r="P5596">
        <f>P$1*Sheet1!R5596</f>
        <v>0</v>
      </c>
      <c r="Q5596">
        <f>Q$1*Sheet1!S5596</f>
        <v>0</v>
      </c>
      <c r="R5596">
        <f>R$1*Sheet1!T5596</f>
        <v>0</v>
      </c>
      <c r="S5596">
        <f>S$1*Sheet1!U5596</f>
        <v>0</v>
      </c>
      <c r="T5596">
        <f>T$1*Sheet1!V5596</f>
        <v>0</v>
      </c>
      <c r="U5596">
        <f>U$1*Sheet1!W5596</f>
        <v>0</v>
      </c>
      <c r="V5596">
        <f>V$1*Sheet1!X5596</f>
        <v>0.1820423</v>
      </c>
      <c r="W5596">
        <f>W$1*Sheet1!Y5596</f>
        <v>0</v>
      </c>
      <c r="X5596">
        <f>X$1*Sheet1!Z5596</f>
        <v>0</v>
      </c>
      <c r="Y5596">
        <f>Y$1*Sheet1!AA5596</f>
        <v>0</v>
      </c>
      <c r="Z5596">
        <f>Z$1*Sheet1!AB5596</f>
        <v>0</v>
      </c>
      <c r="AA5596">
        <f>AA$1*Sheet1!AC5596</f>
        <v>-1.19741998457909</v>
      </c>
      <c r="AB5596">
        <f>AB$1*Sheet1!AD5596</f>
        <v>0</v>
      </c>
      <c r="AC5596">
        <f>AC$1*Sheet1!AE5596</f>
        <v>0.56128494611584</v>
      </c>
      <c r="AD5596">
        <f>AD$1*Sheet1!AF5596</f>
        <v>0.193768567994438</v>
      </c>
      <c r="AE5596" s="4">
        <v>-2.366</v>
      </c>
      <c r="AF5596">
        <f t="shared" si="261"/>
        <v>-5.47672495888196</v>
      </c>
      <c r="AG5596">
        <f t="shared" si="262"/>
        <v>0</v>
      </c>
      <c r="AH5596">
        <f t="shared" si="263"/>
        <v>1</v>
      </c>
      <c r="AI5596">
        <v>0</v>
      </c>
      <c r="AJ5596">
        <v>1</v>
      </c>
    </row>
    <row r="5597" spans="1:36">
      <c r="A5597">
        <v>2036</v>
      </c>
      <c r="B5597">
        <v>2015</v>
      </c>
      <c r="C5597">
        <v>0</v>
      </c>
      <c r="G5597">
        <f>G$1*Sheet1!I5597</f>
        <v>-2.503</v>
      </c>
      <c r="H5597">
        <f>H$1*Sheet1!J5597</f>
        <v>0</v>
      </c>
      <c r="I5597">
        <f>I$1*Sheet1!K5597</f>
        <v>0</v>
      </c>
      <c r="J5597">
        <f>J$1*Sheet1!L5597</f>
        <v>0</v>
      </c>
      <c r="K5597">
        <f>K$1*Sheet1!M5597</f>
        <v>0</v>
      </c>
      <c r="L5597">
        <f>L$1*Sheet1!N5597</f>
        <v>-0.0512468</v>
      </c>
      <c r="M5597">
        <f>M$1*Sheet1!O5597</f>
        <v>0</v>
      </c>
      <c r="N5597">
        <f>N$1*Sheet1!P5597</f>
        <v>0</v>
      </c>
      <c r="O5597">
        <f>O$1*Sheet1!Q5597</f>
        <v>-0.0744807013349749</v>
      </c>
      <c r="P5597">
        <f>P$1*Sheet1!R5597</f>
        <v>0</v>
      </c>
      <c r="Q5597">
        <f>Q$1*Sheet1!S5597</f>
        <v>0</v>
      </c>
      <c r="R5597">
        <f>R$1*Sheet1!T5597</f>
        <v>0</v>
      </c>
      <c r="S5597">
        <f>S$1*Sheet1!U5597</f>
        <v>0</v>
      </c>
      <c r="T5597">
        <f>T$1*Sheet1!V5597</f>
        <v>0</v>
      </c>
      <c r="U5597">
        <f>U$1*Sheet1!W5597</f>
        <v>0</v>
      </c>
      <c r="V5597">
        <f>V$1*Sheet1!X5597</f>
        <v>0.0680882</v>
      </c>
      <c r="W5597">
        <f>W$1*Sheet1!Y5597</f>
        <v>0</v>
      </c>
      <c r="X5597">
        <f>X$1*Sheet1!Z5597</f>
        <v>0</v>
      </c>
      <c r="Y5597">
        <f>Y$1*Sheet1!AA5597</f>
        <v>0</v>
      </c>
      <c r="Z5597">
        <f>Z$1*Sheet1!AB5597</f>
        <v>0</v>
      </c>
      <c r="AA5597">
        <f>AA$1*Sheet1!AC5597</f>
        <v>-0.785610021829605</v>
      </c>
      <c r="AB5597">
        <f>AB$1*Sheet1!AD5597</f>
        <v>0</v>
      </c>
      <c r="AC5597">
        <f>AC$1*Sheet1!AE5597</f>
        <v>0.558593871444158</v>
      </c>
      <c r="AD5597">
        <f>AD$1*Sheet1!AF5597</f>
        <v>0.0945726321474947</v>
      </c>
      <c r="AE5597" s="4">
        <v>-2.366</v>
      </c>
      <c r="AF5597">
        <f t="shared" si="261"/>
        <v>-5.05908281957293</v>
      </c>
      <c r="AG5597">
        <f t="shared" si="262"/>
        <v>0</v>
      </c>
      <c r="AH5597">
        <f t="shared" si="263"/>
        <v>1</v>
      </c>
      <c r="AI5597">
        <v>0</v>
      </c>
      <c r="AJ5597">
        <v>1</v>
      </c>
    </row>
    <row r="5598" spans="1:36">
      <c r="A5598">
        <v>2037</v>
      </c>
      <c r="B5598">
        <v>2015</v>
      </c>
      <c r="C5598">
        <v>0</v>
      </c>
      <c r="G5598">
        <f>G$1*Sheet1!I5598</f>
        <v>-2.503</v>
      </c>
      <c r="H5598">
        <f>H$1*Sheet1!J5598</f>
        <v>0</v>
      </c>
      <c r="I5598">
        <f>I$1*Sheet1!K5598</f>
        <v>0</v>
      </c>
      <c r="J5598">
        <f>J$1*Sheet1!L5598</f>
        <v>0</v>
      </c>
      <c r="K5598">
        <f>K$1*Sheet1!M5598</f>
        <v>0</v>
      </c>
      <c r="L5598">
        <f>L$1*Sheet1!N5598</f>
        <v>-0.0171809</v>
      </c>
      <c r="M5598">
        <f>M$1*Sheet1!O5598</f>
        <v>0</v>
      </c>
      <c r="N5598">
        <f>N$1*Sheet1!P5598</f>
        <v>0</v>
      </c>
      <c r="O5598">
        <f>O$1*Sheet1!Q5598</f>
        <v>-0.0401926884973429</v>
      </c>
      <c r="P5598">
        <f>P$1*Sheet1!R5598</f>
        <v>0</v>
      </c>
      <c r="Q5598">
        <f>Q$1*Sheet1!S5598</f>
        <v>0</v>
      </c>
      <c r="R5598">
        <f>R$1*Sheet1!T5598</f>
        <v>0</v>
      </c>
      <c r="S5598">
        <f>S$1*Sheet1!U5598</f>
        <v>0</v>
      </c>
      <c r="T5598">
        <f>T$1*Sheet1!V5598</f>
        <v>0</v>
      </c>
      <c r="U5598">
        <f>U$1*Sheet1!W5598</f>
        <v>0</v>
      </c>
      <c r="V5598">
        <f>V$1*Sheet1!X5598</f>
        <v>0.0623908</v>
      </c>
      <c r="W5598">
        <f>W$1*Sheet1!Y5598</f>
        <v>0</v>
      </c>
      <c r="X5598">
        <f>X$1*Sheet1!Z5598</f>
        <v>0</v>
      </c>
      <c r="Y5598">
        <f>Y$1*Sheet1!AA5598</f>
        <v>0</v>
      </c>
      <c r="Z5598">
        <f>Z$1*Sheet1!AB5598</f>
        <v>0</v>
      </c>
      <c r="AA5598">
        <f>AA$1*Sheet1!AC5598</f>
        <v>-0.828030001401901</v>
      </c>
      <c r="AB5598">
        <f>AB$1*Sheet1!AD5598</f>
        <v>0</v>
      </c>
      <c r="AC5598">
        <f>AC$1*Sheet1!AE5598</f>
        <v>0.791589307080738</v>
      </c>
      <c r="AD5598">
        <f>AD$1*Sheet1!AF5598</f>
        <v>0.157561965677147</v>
      </c>
      <c r="AE5598" s="4">
        <v>-2.366</v>
      </c>
      <c r="AF5598">
        <f t="shared" si="261"/>
        <v>-4.74286151714136</v>
      </c>
      <c r="AG5598">
        <f t="shared" si="262"/>
        <v>0</v>
      </c>
      <c r="AH5598">
        <f t="shared" si="263"/>
        <v>1</v>
      </c>
      <c r="AI5598">
        <v>0</v>
      </c>
      <c r="AJ5598">
        <v>1</v>
      </c>
    </row>
    <row r="5599" spans="1:36">
      <c r="A5599">
        <v>2039</v>
      </c>
      <c r="B5599">
        <v>2015</v>
      </c>
      <c r="C5599">
        <v>0</v>
      </c>
      <c r="G5599">
        <f>G$1*Sheet1!I5599</f>
        <v>-2.503</v>
      </c>
      <c r="H5599">
        <f>H$1*Sheet1!J5599</f>
        <v>0</v>
      </c>
      <c r="I5599">
        <f>I$1*Sheet1!K5599</f>
        <v>0</v>
      </c>
      <c r="J5599">
        <f>J$1*Sheet1!L5599</f>
        <v>0</v>
      </c>
      <c r="K5599">
        <f>K$1*Sheet1!M5599</f>
        <v>0</v>
      </c>
      <c r="L5599">
        <f>L$1*Sheet1!N5599</f>
        <v>-0.2295843</v>
      </c>
      <c r="M5599">
        <f>M$1*Sheet1!O5599</f>
        <v>0</v>
      </c>
      <c r="N5599">
        <f>N$1*Sheet1!P5599</f>
        <v>0</v>
      </c>
      <c r="O5599">
        <f>O$1*Sheet1!Q5599</f>
        <v>0</v>
      </c>
      <c r="P5599">
        <f>P$1*Sheet1!R5599</f>
        <v>0</v>
      </c>
      <c r="Q5599">
        <f>Q$1*Sheet1!S5599</f>
        <v>0</v>
      </c>
      <c r="R5599">
        <f>R$1*Sheet1!T5599</f>
        <v>0</v>
      </c>
      <c r="S5599">
        <f>S$1*Sheet1!U5599</f>
        <v>0</v>
      </c>
      <c r="T5599">
        <f>T$1*Sheet1!V5599</f>
        <v>0</v>
      </c>
      <c r="U5599">
        <f>U$1*Sheet1!W5599</f>
        <v>0</v>
      </c>
      <c r="V5599">
        <f>V$1*Sheet1!X5599</f>
        <v>0.0365878</v>
      </c>
      <c r="W5599">
        <f>W$1*Sheet1!Y5599</f>
        <v>0</v>
      </c>
      <c r="X5599">
        <f>X$1*Sheet1!Z5599</f>
        <v>0</v>
      </c>
      <c r="Y5599">
        <f>Y$1*Sheet1!AA5599</f>
        <v>0</v>
      </c>
      <c r="Z5599">
        <f>Z$1*Sheet1!AB5599</f>
        <v>0</v>
      </c>
      <c r="AA5599">
        <f>AA$1*Sheet1!AC5599</f>
        <v>-0.741089994192122</v>
      </c>
      <c r="AB5599">
        <f>AB$1*Sheet1!AD5599</f>
        <v>0</v>
      </c>
      <c r="AC5599">
        <f>AC$1*Sheet1!AE5599</f>
        <v>0.0368387627950843</v>
      </c>
      <c r="AD5599">
        <f>AD$1*Sheet1!AF5599</f>
        <v>0.216245389722763</v>
      </c>
      <c r="AE5599" s="4">
        <v>-2.366</v>
      </c>
      <c r="AF5599">
        <f t="shared" si="261"/>
        <v>-5.55000234167428</v>
      </c>
      <c r="AG5599">
        <f t="shared" si="262"/>
        <v>0</v>
      </c>
      <c r="AH5599">
        <f t="shared" si="263"/>
        <v>1</v>
      </c>
      <c r="AI5599">
        <v>0</v>
      </c>
      <c r="AJ5599">
        <v>1</v>
      </c>
    </row>
    <row r="5600" spans="1:36">
      <c r="A5600">
        <v>2040</v>
      </c>
      <c r="B5600">
        <v>2015</v>
      </c>
      <c r="C5600">
        <v>0</v>
      </c>
      <c r="G5600">
        <f>G$1*Sheet1!I5600</f>
        <v>-2.503</v>
      </c>
      <c r="H5600">
        <f>H$1*Sheet1!J5600</f>
        <v>0</v>
      </c>
      <c r="I5600">
        <f>I$1*Sheet1!K5600</f>
        <v>0</v>
      </c>
      <c r="J5600">
        <f>J$1*Sheet1!L5600</f>
        <v>0</v>
      </c>
      <c r="K5600">
        <f>K$1*Sheet1!M5600</f>
        <v>0</v>
      </c>
      <c r="L5600">
        <f>L$1*Sheet1!N5600</f>
        <v>-0.0500104</v>
      </c>
      <c r="M5600">
        <f>M$1*Sheet1!O5600</f>
        <v>0</v>
      </c>
      <c r="N5600">
        <f>N$1*Sheet1!P5600</f>
        <v>0</v>
      </c>
      <c r="O5600">
        <f>O$1*Sheet1!Q5600</f>
        <v>-0.216748577472227</v>
      </c>
      <c r="P5600">
        <f>P$1*Sheet1!R5600</f>
        <v>0</v>
      </c>
      <c r="Q5600">
        <f>Q$1*Sheet1!S5600</f>
        <v>0</v>
      </c>
      <c r="R5600">
        <f>R$1*Sheet1!T5600</f>
        <v>0</v>
      </c>
      <c r="S5600">
        <f>S$1*Sheet1!U5600</f>
        <v>0</v>
      </c>
      <c r="T5600">
        <f>T$1*Sheet1!V5600</f>
        <v>0</v>
      </c>
      <c r="U5600">
        <f>U$1*Sheet1!W5600</f>
        <v>0</v>
      </c>
      <c r="V5600">
        <f>V$1*Sheet1!X5600</f>
        <v>0.0839116</v>
      </c>
      <c r="W5600">
        <f>W$1*Sheet1!Y5600</f>
        <v>0</v>
      </c>
      <c r="X5600">
        <f>X$1*Sheet1!Z5600</f>
        <v>0</v>
      </c>
      <c r="Y5600">
        <f>Y$1*Sheet1!AA5600</f>
        <v>0</v>
      </c>
      <c r="Z5600">
        <f>Z$1*Sheet1!AB5600</f>
        <v>0</v>
      </c>
      <c r="AA5600">
        <f>AA$1*Sheet1!AC5600</f>
        <v>-1.31711997400224</v>
      </c>
      <c r="AB5600">
        <f>AB$1*Sheet1!AD5600</f>
        <v>0</v>
      </c>
      <c r="AC5600">
        <f>AC$1*Sheet1!AE5600</f>
        <v>0.453895524557544</v>
      </c>
      <c r="AD5600">
        <f>AD$1*Sheet1!AF5600</f>
        <v>0.145271694989117</v>
      </c>
      <c r="AE5600" s="4">
        <v>-2.366</v>
      </c>
      <c r="AF5600">
        <f t="shared" si="261"/>
        <v>-5.76980013192781</v>
      </c>
      <c r="AG5600">
        <f t="shared" si="262"/>
        <v>0</v>
      </c>
      <c r="AH5600">
        <f t="shared" si="263"/>
        <v>1</v>
      </c>
      <c r="AI5600">
        <v>0</v>
      </c>
      <c r="AJ5600">
        <v>1</v>
      </c>
    </row>
    <row r="5601" spans="1:36">
      <c r="A5601">
        <v>2042</v>
      </c>
      <c r="B5601">
        <v>2015</v>
      </c>
      <c r="C5601">
        <v>0</v>
      </c>
      <c r="G5601">
        <f>G$1*Sheet1!I5601</f>
        <v>-2.503</v>
      </c>
      <c r="H5601">
        <f>H$1*Sheet1!J5601</f>
        <v>0</v>
      </c>
      <c r="I5601">
        <f>I$1*Sheet1!K5601</f>
        <v>0</v>
      </c>
      <c r="J5601">
        <f>J$1*Sheet1!L5601</f>
        <v>0</v>
      </c>
      <c r="K5601">
        <f>K$1*Sheet1!M5601</f>
        <v>0</v>
      </c>
      <c r="L5601">
        <f>L$1*Sheet1!N5601</f>
        <v>-0.1219889</v>
      </c>
      <c r="M5601">
        <f>M$1*Sheet1!O5601</f>
        <v>0</v>
      </c>
      <c r="N5601">
        <f>N$1*Sheet1!P5601</f>
        <v>0</v>
      </c>
      <c r="O5601">
        <f>O$1*Sheet1!Q5601</f>
        <v>-6.80072393165904e-5</v>
      </c>
      <c r="P5601">
        <f>P$1*Sheet1!R5601</f>
        <v>0</v>
      </c>
      <c r="Q5601">
        <f>Q$1*Sheet1!S5601</f>
        <v>0</v>
      </c>
      <c r="R5601">
        <f>R$1*Sheet1!T5601</f>
        <v>0</v>
      </c>
      <c r="S5601">
        <f>S$1*Sheet1!U5601</f>
        <v>0</v>
      </c>
      <c r="T5601">
        <f>T$1*Sheet1!V5601</f>
        <v>0</v>
      </c>
      <c r="U5601">
        <f>U$1*Sheet1!W5601</f>
        <v>0</v>
      </c>
      <c r="V5601">
        <f>V$1*Sheet1!X5601</f>
        <v>0.0604327</v>
      </c>
      <c r="W5601">
        <f>W$1*Sheet1!Y5601</f>
        <v>0</v>
      </c>
      <c r="X5601">
        <f>X$1*Sheet1!Z5601</f>
        <v>0</v>
      </c>
      <c r="Y5601">
        <f>Y$1*Sheet1!AA5601</f>
        <v>0</v>
      </c>
      <c r="Z5601">
        <f>Z$1*Sheet1!AB5601</f>
        <v>0</v>
      </c>
      <c r="AA5601">
        <f>AA$1*Sheet1!AC5601</f>
        <v>-1.26986997056007</v>
      </c>
      <c r="AB5601">
        <f>AB$1*Sheet1!AD5601</f>
        <v>0</v>
      </c>
      <c r="AC5601">
        <f>AC$1*Sheet1!AE5601</f>
        <v>0.587146608250461</v>
      </c>
      <c r="AD5601">
        <f>AD$1*Sheet1!AF5601</f>
        <v>0.127900645398236</v>
      </c>
      <c r="AE5601" s="4">
        <v>-2.366</v>
      </c>
      <c r="AF5601">
        <f t="shared" si="261"/>
        <v>-5.48544692415069</v>
      </c>
      <c r="AG5601">
        <f t="shared" si="262"/>
        <v>0</v>
      </c>
      <c r="AH5601">
        <f t="shared" si="263"/>
        <v>1</v>
      </c>
      <c r="AI5601">
        <v>0</v>
      </c>
      <c r="AJ5601">
        <v>1</v>
      </c>
    </row>
    <row r="5602" spans="1:36">
      <c r="A5602">
        <v>2043</v>
      </c>
      <c r="B5602">
        <v>2015</v>
      </c>
      <c r="C5602">
        <v>0</v>
      </c>
      <c r="G5602">
        <f>G$1*Sheet1!I5602</f>
        <v>-2.503</v>
      </c>
      <c r="H5602">
        <f>H$1*Sheet1!J5602</f>
        <v>0</v>
      </c>
      <c r="I5602">
        <f>I$1*Sheet1!K5602</f>
        <v>0</v>
      </c>
      <c r="J5602">
        <f>J$1*Sheet1!L5602</f>
        <v>0</v>
      </c>
      <c r="K5602">
        <f>K$1*Sheet1!M5602</f>
        <v>0</v>
      </c>
      <c r="L5602">
        <f>L$1*Sheet1!N5602</f>
        <v>-0.4782602</v>
      </c>
      <c r="M5602">
        <f>M$1*Sheet1!O5602</f>
        <v>0</v>
      </c>
      <c r="N5602">
        <f>N$1*Sheet1!P5602</f>
        <v>0</v>
      </c>
      <c r="O5602">
        <f>O$1*Sheet1!Q5602</f>
        <v>0</v>
      </c>
      <c r="P5602">
        <f>P$1*Sheet1!R5602</f>
        <v>0</v>
      </c>
      <c r="Q5602">
        <f>Q$1*Sheet1!S5602</f>
        <v>0</v>
      </c>
      <c r="R5602">
        <f>R$1*Sheet1!T5602</f>
        <v>0</v>
      </c>
      <c r="S5602">
        <f>S$1*Sheet1!U5602</f>
        <v>0</v>
      </c>
      <c r="T5602">
        <f>T$1*Sheet1!V5602</f>
        <v>0</v>
      </c>
      <c r="U5602">
        <f>U$1*Sheet1!W5602</f>
        <v>0</v>
      </c>
      <c r="V5602">
        <f>V$1*Sheet1!X5602</f>
        <v>0.2097973</v>
      </c>
      <c r="W5602">
        <f>W$1*Sheet1!Y5602</f>
        <v>0</v>
      </c>
      <c r="X5602">
        <f>X$1*Sheet1!Z5602</f>
        <v>0</v>
      </c>
      <c r="Y5602">
        <f>Y$1*Sheet1!AA5602</f>
        <v>0</v>
      </c>
      <c r="Z5602">
        <f>Z$1*Sheet1!AB5602</f>
        <v>0</v>
      </c>
      <c r="AA5602">
        <f>AA$1*Sheet1!AC5602</f>
        <v>-0.953190007209779</v>
      </c>
      <c r="AB5602">
        <f>AB$1*Sheet1!AD5602</f>
        <v>0</v>
      </c>
      <c r="AC5602">
        <f>AC$1*Sheet1!AE5602</f>
        <v>0.872699972380591</v>
      </c>
      <c r="AD5602">
        <f>AD$1*Sheet1!AF5602</f>
        <v>0.11836697644284</v>
      </c>
      <c r="AE5602" s="4">
        <v>-2.366</v>
      </c>
      <c r="AF5602">
        <f t="shared" si="261"/>
        <v>-5.09958595838635</v>
      </c>
      <c r="AG5602">
        <f t="shared" si="262"/>
        <v>0</v>
      </c>
      <c r="AH5602">
        <f t="shared" si="263"/>
        <v>1</v>
      </c>
      <c r="AI5602">
        <v>0</v>
      </c>
      <c r="AJ5602">
        <v>1</v>
      </c>
    </row>
    <row r="5603" spans="1:36">
      <c r="A5603">
        <v>2044</v>
      </c>
      <c r="B5603">
        <v>2015</v>
      </c>
      <c r="C5603">
        <v>0</v>
      </c>
      <c r="G5603">
        <f>G$1*Sheet1!I5603</f>
        <v>-2.503</v>
      </c>
      <c r="H5603">
        <f>H$1*Sheet1!J5603</f>
        <v>0</v>
      </c>
      <c r="I5603">
        <f>I$1*Sheet1!K5603</f>
        <v>0</v>
      </c>
      <c r="J5603">
        <f>J$1*Sheet1!L5603</f>
        <v>0</v>
      </c>
      <c r="K5603">
        <f>K$1*Sheet1!M5603</f>
        <v>0</v>
      </c>
      <c r="L5603">
        <f>L$1*Sheet1!N5603</f>
        <v>-0.048279</v>
      </c>
      <c r="M5603">
        <f>M$1*Sheet1!O5603</f>
        <v>0</v>
      </c>
      <c r="N5603">
        <f>N$1*Sheet1!P5603</f>
        <v>0</v>
      </c>
      <c r="O5603">
        <f>O$1*Sheet1!Q5603</f>
        <v>-1.32523407898051</v>
      </c>
      <c r="P5603">
        <f>P$1*Sheet1!R5603</f>
        <v>0</v>
      </c>
      <c r="Q5603">
        <f>Q$1*Sheet1!S5603</f>
        <v>0</v>
      </c>
      <c r="R5603">
        <f>R$1*Sheet1!T5603</f>
        <v>0</v>
      </c>
      <c r="S5603">
        <f>S$1*Sheet1!U5603</f>
        <v>0</v>
      </c>
      <c r="T5603">
        <f>T$1*Sheet1!V5603</f>
        <v>0</v>
      </c>
      <c r="U5603">
        <f>U$1*Sheet1!W5603</f>
        <v>0</v>
      </c>
      <c r="V5603">
        <f>V$1*Sheet1!X5603</f>
        <v>0.0689361</v>
      </c>
      <c r="W5603">
        <f>W$1*Sheet1!Y5603</f>
        <v>0</v>
      </c>
      <c r="X5603">
        <f>X$1*Sheet1!Z5603</f>
        <v>0</v>
      </c>
      <c r="Y5603">
        <f>Y$1*Sheet1!AA5603</f>
        <v>0</v>
      </c>
      <c r="Z5603">
        <f>Z$1*Sheet1!AB5603</f>
        <v>0</v>
      </c>
      <c r="AA5603">
        <f>AA$1*Sheet1!AC5603</f>
        <v>-0.772589989185334</v>
      </c>
      <c r="AB5603">
        <f>AB$1*Sheet1!AD5603</f>
        <v>0</v>
      </c>
      <c r="AC5603">
        <f>AC$1*Sheet1!AE5603</f>
        <v>0.715714121922739</v>
      </c>
      <c r="AD5603">
        <f>AD$1*Sheet1!AF5603</f>
        <v>0.154721144924741</v>
      </c>
      <c r="AE5603" s="4">
        <v>-2.366</v>
      </c>
      <c r="AF5603">
        <f t="shared" si="261"/>
        <v>-6.07573170131837</v>
      </c>
      <c r="AG5603">
        <f t="shared" si="262"/>
        <v>0</v>
      </c>
      <c r="AH5603">
        <f t="shared" si="263"/>
        <v>1</v>
      </c>
      <c r="AI5603">
        <v>0</v>
      </c>
      <c r="AJ5603">
        <v>1</v>
      </c>
    </row>
    <row r="5604" spans="1:36">
      <c r="A5604">
        <v>2045</v>
      </c>
      <c r="B5604">
        <v>2015</v>
      </c>
      <c r="C5604">
        <v>0</v>
      </c>
      <c r="G5604">
        <f>G$1*Sheet1!I5604</f>
        <v>-2.503</v>
      </c>
      <c r="H5604">
        <f>H$1*Sheet1!J5604</f>
        <v>0</v>
      </c>
      <c r="I5604">
        <f>I$1*Sheet1!K5604</f>
        <v>0</v>
      </c>
      <c r="J5604">
        <f>J$1*Sheet1!L5604</f>
        <v>0</v>
      </c>
      <c r="K5604">
        <f>K$1*Sheet1!M5604</f>
        <v>0</v>
      </c>
      <c r="L5604">
        <f>L$1*Sheet1!N5604</f>
        <v>-0.0351978</v>
      </c>
      <c r="M5604">
        <f>M$1*Sheet1!O5604</f>
        <v>0</v>
      </c>
      <c r="N5604">
        <f>N$1*Sheet1!P5604</f>
        <v>0</v>
      </c>
      <c r="O5604">
        <f>O$1*Sheet1!Q5604</f>
        <v>-0.0460929472200923</v>
      </c>
      <c r="P5604">
        <f>P$1*Sheet1!R5604</f>
        <v>0</v>
      </c>
      <c r="Q5604">
        <f>Q$1*Sheet1!S5604</f>
        <v>0</v>
      </c>
      <c r="R5604">
        <f>R$1*Sheet1!T5604</f>
        <v>0</v>
      </c>
      <c r="S5604">
        <f>S$1*Sheet1!U5604</f>
        <v>0</v>
      </c>
      <c r="T5604">
        <f>T$1*Sheet1!V5604</f>
        <v>0</v>
      </c>
      <c r="U5604">
        <f>U$1*Sheet1!W5604</f>
        <v>0</v>
      </c>
      <c r="V5604">
        <f>V$1*Sheet1!X5604</f>
        <v>0.0737063</v>
      </c>
      <c r="W5604">
        <f>W$1*Sheet1!Y5604</f>
        <v>0</v>
      </c>
      <c r="X5604">
        <f>X$1*Sheet1!Z5604</f>
        <v>0</v>
      </c>
      <c r="Y5604">
        <f>Y$1*Sheet1!AA5604</f>
        <v>0</v>
      </c>
      <c r="Z5604">
        <f>Z$1*Sheet1!AB5604</f>
        <v>0</v>
      </c>
      <c r="AA5604">
        <f>AA$1*Sheet1!AC5604</f>
        <v>-0.619709979772567</v>
      </c>
      <c r="AB5604">
        <f>AB$1*Sheet1!AD5604</f>
        <v>0</v>
      </c>
      <c r="AC5604">
        <f>AC$1*Sheet1!AE5604</f>
        <v>0.779906886187525</v>
      </c>
      <c r="AD5604">
        <f>AD$1*Sheet1!AF5604</f>
        <v>0.154054982484319</v>
      </c>
      <c r="AE5604" s="4">
        <v>-2.366</v>
      </c>
      <c r="AF5604">
        <f t="shared" si="261"/>
        <v>-4.56233255832082</v>
      </c>
      <c r="AG5604">
        <f t="shared" si="262"/>
        <v>0</v>
      </c>
      <c r="AH5604">
        <f t="shared" si="263"/>
        <v>1</v>
      </c>
      <c r="AI5604">
        <v>0</v>
      </c>
      <c r="AJ5604">
        <v>1</v>
      </c>
    </row>
    <row r="5605" spans="1:36">
      <c r="A5605">
        <v>2046</v>
      </c>
      <c r="B5605">
        <v>2015</v>
      </c>
      <c r="C5605">
        <v>0</v>
      </c>
      <c r="G5605">
        <f>G$1*Sheet1!I5605</f>
        <v>-2.503</v>
      </c>
      <c r="H5605">
        <f>H$1*Sheet1!J5605</f>
        <v>0</v>
      </c>
      <c r="I5605">
        <f>I$1*Sheet1!K5605</f>
        <v>0</v>
      </c>
      <c r="J5605">
        <f>J$1*Sheet1!L5605</f>
        <v>0</v>
      </c>
      <c r="K5605">
        <f>K$1*Sheet1!M5605</f>
        <v>0</v>
      </c>
      <c r="L5605">
        <f>L$1*Sheet1!N5605</f>
        <v>-0.0310783</v>
      </c>
      <c r="M5605">
        <f>M$1*Sheet1!O5605</f>
        <v>0</v>
      </c>
      <c r="N5605">
        <f>N$1*Sheet1!P5605</f>
        <v>0</v>
      </c>
      <c r="O5605">
        <f>O$1*Sheet1!Q5605</f>
        <v>-0.33607345051694</v>
      </c>
      <c r="P5605">
        <f>P$1*Sheet1!R5605</f>
        <v>0</v>
      </c>
      <c r="Q5605">
        <f>Q$1*Sheet1!S5605</f>
        <v>0</v>
      </c>
      <c r="R5605">
        <f>R$1*Sheet1!T5605</f>
        <v>0</v>
      </c>
      <c r="S5605">
        <f>S$1*Sheet1!U5605</f>
        <v>0</v>
      </c>
      <c r="T5605">
        <f>T$1*Sheet1!V5605</f>
        <v>0</v>
      </c>
      <c r="U5605">
        <f>U$1*Sheet1!W5605</f>
        <v>0</v>
      </c>
      <c r="V5605">
        <f>V$1*Sheet1!X5605</f>
        <v>0.0740723</v>
      </c>
      <c r="W5605">
        <f>W$1*Sheet1!Y5605</f>
        <v>0</v>
      </c>
      <c r="X5605">
        <f>X$1*Sheet1!Z5605</f>
        <v>0</v>
      </c>
      <c r="Y5605">
        <f>Y$1*Sheet1!AA5605</f>
        <v>0</v>
      </c>
      <c r="Z5605">
        <f>Z$1*Sheet1!AB5605</f>
        <v>0</v>
      </c>
      <c r="AA5605">
        <f>AA$1*Sheet1!AC5605</f>
        <v>-1.05861000180244</v>
      </c>
      <c r="AB5605">
        <f>AB$1*Sheet1!AD5605</f>
        <v>0</v>
      </c>
      <c r="AC5605">
        <f>AC$1*Sheet1!AE5605</f>
        <v>0.488941201435817</v>
      </c>
      <c r="AD5605">
        <f>AD$1*Sheet1!AF5605</f>
        <v>0.1451421628726</v>
      </c>
      <c r="AE5605" s="4">
        <v>-2.366</v>
      </c>
      <c r="AF5605">
        <f t="shared" si="261"/>
        <v>-5.58660608801097</v>
      </c>
      <c r="AG5605">
        <f t="shared" si="262"/>
        <v>0</v>
      </c>
      <c r="AH5605">
        <f t="shared" si="263"/>
        <v>1</v>
      </c>
      <c r="AI5605">
        <v>0</v>
      </c>
      <c r="AJ5605">
        <v>1</v>
      </c>
    </row>
    <row r="5606" spans="1:36">
      <c r="A5606">
        <v>2048</v>
      </c>
      <c r="B5606">
        <v>2015</v>
      </c>
      <c r="C5606">
        <v>0</v>
      </c>
      <c r="G5606">
        <f>G$1*Sheet1!I5606</f>
        <v>-2.503</v>
      </c>
      <c r="H5606">
        <f>H$1*Sheet1!J5606</f>
        <v>0</v>
      </c>
      <c r="I5606">
        <f>I$1*Sheet1!K5606</f>
        <v>0</v>
      </c>
      <c r="J5606">
        <f>J$1*Sheet1!L5606</f>
        <v>0</v>
      </c>
      <c r="K5606">
        <f>K$1*Sheet1!M5606</f>
        <v>0</v>
      </c>
      <c r="L5606">
        <f>L$1*Sheet1!N5606</f>
        <v>-0.0621214</v>
      </c>
      <c r="M5606">
        <f>M$1*Sheet1!O5606</f>
        <v>0</v>
      </c>
      <c r="N5606">
        <f>N$1*Sheet1!P5606</f>
        <v>0</v>
      </c>
      <c r="O5606">
        <f>O$1*Sheet1!Q5606</f>
        <v>-0.2207572308643</v>
      </c>
      <c r="P5606">
        <f>P$1*Sheet1!R5606</f>
        <v>0</v>
      </c>
      <c r="Q5606">
        <f>Q$1*Sheet1!S5606</f>
        <v>0</v>
      </c>
      <c r="R5606">
        <f>R$1*Sheet1!T5606</f>
        <v>0</v>
      </c>
      <c r="S5606">
        <f>S$1*Sheet1!U5606</f>
        <v>0</v>
      </c>
      <c r="T5606">
        <f>T$1*Sheet1!V5606</f>
        <v>0</v>
      </c>
      <c r="U5606">
        <f>U$1*Sheet1!W5606</f>
        <v>0</v>
      </c>
      <c r="V5606">
        <f>V$1*Sheet1!X5606</f>
        <v>0.0675331</v>
      </c>
      <c r="W5606">
        <f>W$1*Sheet1!Y5606</f>
        <v>0</v>
      </c>
      <c r="X5606">
        <f>X$1*Sheet1!Z5606</f>
        <v>0</v>
      </c>
      <c r="Y5606">
        <f>Y$1*Sheet1!AA5606</f>
        <v>0</v>
      </c>
      <c r="Z5606">
        <f>Z$1*Sheet1!AB5606</f>
        <v>0</v>
      </c>
      <c r="AA5606">
        <f>AA$1*Sheet1!AC5606</f>
        <v>-0.783299993991852</v>
      </c>
      <c r="AB5606">
        <f>AB$1*Sheet1!AD5606</f>
        <v>0</v>
      </c>
      <c r="AC5606">
        <f>AC$1*Sheet1!AE5606</f>
        <v>0.750137613505874</v>
      </c>
      <c r="AD5606">
        <f>AD$1*Sheet1!AF5606</f>
        <v>0.13863193203389</v>
      </c>
      <c r="AE5606" s="4">
        <v>-2.366</v>
      </c>
      <c r="AF5606">
        <f t="shared" si="261"/>
        <v>-4.97887597931639</v>
      </c>
      <c r="AG5606">
        <f t="shared" si="262"/>
        <v>0</v>
      </c>
      <c r="AH5606">
        <f t="shared" si="263"/>
        <v>1</v>
      </c>
      <c r="AI5606">
        <v>0</v>
      </c>
      <c r="AJ5606">
        <v>1</v>
      </c>
    </row>
    <row r="5607" spans="1:36">
      <c r="A5607">
        <v>2049</v>
      </c>
      <c r="B5607">
        <v>2015</v>
      </c>
      <c r="C5607">
        <v>0</v>
      </c>
      <c r="G5607">
        <f>G$1*Sheet1!I5607</f>
        <v>-2.503</v>
      </c>
      <c r="H5607">
        <f>H$1*Sheet1!J5607</f>
        <v>0</v>
      </c>
      <c r="I5607">
        <f>I$1*Sheet1!K5607</f>
        <v>0</v>
      </c>
      <c r="J5607">
        <f>J$1*Sheet1!L5607</f>
        <v>0</v>
      </c>
      <c r="K5607">
        <f>K$1*Sheet1!M5607</f>
        <v>0</v>
      </c>
      <c r="L5607">
        <f>L$1*Sheet1!N5607</f>
        <v>-0.0245102</v>
      </c>
      <c r="M5607">
        <f>M$1*Sheet1!O5607</f>
        <v>0</v>
      </c>
      <c r="N5607">
        <f>N$1*Sheet1!P5607</f>
        <v>0</v>
      </c>
      <c r="O5607">
        <f>O$1*Sheet1!Q5607</f>
        <v>0</v>
      </c>
      <c r="P5607">
        <f>P$1*Sheet1!R5607</f>
        <v>0</v>
      </c>
      <c r="Q5607">
        <f>Q$1*Sheet1!S5607</f>
        <v>0</v>
      </c>
      <c r="R5607">
        <f>R$1*Sheet1!T5607</f>
        <v>0</v>
      </c>
      <c r="S5607">
        <f>S$1*Sheet1!U5607</f>
        <v>0</v>
      </c>
      <c r="T5607">
        <f>T$1*Sheet1!V5607</f>
        <v>0</v>
      </c>
      <c r="U5607">
        <f>U$1*Sheet1!W5607</f>
        <v>0</v>
      </c>
      <c r="V5607">
        <f>V$1*Sheet1!X5607</f>
        <v>0.2349598</v>
      </c>
      <c r="W5607">
        <f>W$1*Sheet1!Y5607</f>
        <v>0</v>
      </c>
      <c r="X5607">
        <f>X$1*Sheet1!Z5607</f>
        <v>0</v>
      </c>
      <c r="Y5607">
        <f>Y$1*Sheet1!AA5607</f>
        <v>0</v>
      </c>
      <c r="Z5607">
        <f>Z$1*Sheet1!AB5607</f>
        <v>0</v>
      </c>
      <c r="AA5607">
        <f>AA$1*Sheet1!AC5607</f>
        <v>-1.06889998447895</v>
      </c>
      <c r="AB5607">
        <f>AB$1*Sheet1!AD5607</f>
        <v>0</v>
      </c>
      <c r="AC5607">
        <f>AC$1*Sheet1!AE5607</f>
        <v>0.843772946108668</v>
      </c>
      <c r="AD5607">
        <f>AD$1*Sheet1!AF5607</f>
        <v>0.186669378616824</v>
      </c>
      <c r="AE5607" s="4">
        <v>-2.366</v>
      </c>
      <c r="AF5607">
        <f t="shared" si="261"/>
        <v>-4.69700805975346</v>
      </c>
      <c r="AG5607">
        <f t="shared" si="262"/>
        <v>0</v>
      </c>
      <c r="AH5607">
        <f t="shared" si="263"/>
        <v>1</v>
      </c>
      <c r="AI5607">
        <v>0</v>
      </c>
      <c r="AJ5607">
        <v>1</v>
      </c>
    </row>
    <row r="5608" spans="1:36">
      <c r="A5608">
        <v>2050</v>
      </c>
      <c r="B5608">
        <v>2015</v>
      </c>
      <c r="C5608">
        <v>0</v>
      </c>
      <c r="G5608">
        <f>G$1*Sheet1!I5608</f>
        <v>-2.503</v>
      </c>
      <c r="H5608">
        <f>H$1*Sheet1!J5608</f>
        <v>0</v>
      </c>
      <c r="I5608">
        <f>I$1*Sheet1!K5608</f>
        <v>0</v>
      </c>
      <c r="J5608">
        <f>J$1*Sheet1!L5608</f>
        <v>0</v>
      </c>
      <c r="K5608">
        <f>K$1*Sheet1!M5608</f>
        <v>0</v>
      </c>
      <c r="L5608">
        <f>L$1*Sheet1!N5608</f>
        <v>-0.0663531</v>
      </c>
      <c r="M5608">
        <f>M$1*Sheet1!O5608</f>
        <v>0</v>
      </c>
      <c r="N5608">
        <f>N$1*Sheet1!P5608</f>
        <v>0</v>
      </c>
      <c r="O5608">
        <f>O$1*Sheet1!Q5608</f>
        <v>-0.00386104680306255</v>
      </c>
      <c r="P5608">
        <f>P$1*Sheet1!R5608</f>
        <v>0</v>
      </c>
      <c r="Q5608">
        <f>Q$1*Sheet1!S5608</f>
        <v>0</v>
      </c>
      <c r="R5608">
        <f>R$1*Sheet1!T5608</f>
        <v>0</v>
      </c>
      <c r="S5608">
        <f>S$1*Sheet1!U5608</f>
        <v>0</v>
      </c>
      <c r="T5608">
        <f>T$1*Sheet1!V5608</f>
        <v>0</v>
      </c>
      <c r="U5608">
        <f>U$1*Sheet1!W5608</f>
        <v>0</v>
      </c>
      <c r="V5608">
        <f>V$1*Sheet1!X5608</f>
        <v>0.1311195</v>
      </c>
      <c r="W5608">
        <f>W$1*Sheet1!Y5608</f>
        <v>0</v>
      </c>
      <c r="X5608">
        <f>X$1*Sheet1!Z5608</f>
        <v>0</v>
      </c>
      <c r="Y5608">
        <f>Y$1*Sheet1!AA5608</f>
        <v>0</v>
      </c>
      <c r="Z5608">
        <f>Z$1*Sheet1!AB5608</f>
        <v>0</v>
      </c>
      <c r="AA5608">
        <f>AA$1*Sheet1!AC5608</f>
        <v>-1.26608996915817</v>
      </c>
      <c r="AB5608">
        <f>AB$1*Sheet1!AD5608</f>
        <v>0</v>
      </c>
      <c r="AC5608">
        <f>AC$1*Sheet1!AE5608</f>
        <v>0.596901569725037</v>
      </c>
      <c r="AD5608">
        <f>AD$1*Sheet1!AF5608</f>
        <v>0.153991390099911</v>
      </c>
      <c r="AE5608" s="4">
        <v>-2.366</v>
      </c>
      <c r="AF5608">
        <f t="shared" si="261"/>
        <v>-5.32329165613629</v>
      </c>
      <c r="AG5608">
        <f t="shared" si="262"/>
        <v>0</v>
      </c>
      <c r="AH5608">
        <f t="shared" si="263"/>
        <v>1</v>
      </c>
      <c r="AI5608">
        <v>0</v>
      </c>
      <c r="AJ5608">
        <v>1</v>
      </c>
    </row>
    <row r="5609" spans="1:36">
      <c r="A5609">
        <v>2051</v>
      </c>
      <c r="B5609">
        <v>2015</v>
      </c>
      <c r="C5609">
        <v>0</v>
      </c>
      <c r="G5609">
        <f>G$1*Sheet1!I5609</f>
        <v>-2.503</v>
      </c>
      <c r="H5609">
        <f>H$1*Sheet1!J5609</f>
        <v>0</v>
      </c>
      <c r="I5609">
        <f>I$1*Sheet1!K5609</f>
        <v>0</v>
      </c>
      <c r="J5609">
        <f>J$1*Sheet1!L5609</f>
        <v>0</v>
      </c>
      <c r="K5609">
        <f>K$1*Sheet1!M5609</f>
        <v>0</v>
      </c>
      <c r="L5609">
        <f>L$1*Sheet1!N5609</f>
        <v>-0.0208186</v>
      </c>
      <c r="M5609">
        <f>M$1*Sheet1!O5609</f>
        <v>0</v>
      </c>
      <c r="N5609">
        <f>N$1*Sheet1!P5609</f>
        <v>0</v>
      </c>
      <c r="O5609">
        <f>O$1*Sheet1!Q5609</f>
        <v>-0.046568442933156</v>
      </c>
      <c r="P5609">
        <f>P$1*Sheet1!R5609</f>
        <v>0</v>
      </c>
      <c r="Q5609">
        <f>Q$1*Sheet1!S5609</f>
        <v>0</v>
      </c>
      <c r="R5609">
        <f>R$1*Sheet1!T5609</f>
        <v>0</v>
      </c>
      <c r="S5609">
        <f>S$1*Sheet1!U5609</f>
        <v>0</v>
      </c>
      <c r="T5609">
        <f>T$1*Sheet1!V5609</f>
        <v>0</v>
      </c>
      <c r="U5609">
        <f>U$1*Sheet1!W5609</f>
        <v>0</v>
      </c>
      <c r="V5609">
        <f>V$1*Sheet1!X5609</f>
        <v>0.0904813</v>
      </c>
      <c r="W5609">
        <f>W$1*Sheet1!Y5609</f>
        <v>0</v>
      </c>
      <c r="X5609">
        <f>X$1*Sheet1!Z5609</f>
        <v>0</v>
      </c>
      <c r="Y5609">
        <f>Y$1*Sheet1!AA5609</f>
        <v>0</v>
      </c>
      <c r="Z5609">
        <f>Z$1*Sheet1!AB5609</f>
        <v>0</v>
      </c>
      <c r="AA5609">
        <f>AA$1*Sheet1!AC5609</f>
        <v>-1.36541999709606</v>
      </c>
      <c r="AB5609">
        <f>AB$1*Sheet1!AD5609</f>
        <v>0</v>
      </c>
      <c r="AC5609">
        <f>AC$1*Sheet1!AE5609</f>
        <v>0.533060835597556</v>
      </c>
      <c r="AD5609">
        <f>AD$1*Sheet1!AF5609</f>
        <v>0.17761564548759</v>
      </c>
      <c r="AE5609" s="4">
        <v>-2.366</v>
      </c>
      <c r="AF5609">
        <f t="shared" si="261"/>
        <v>-5.50064925894407</v>
      </c>
      <c r="AG5609">
        <f t="shared" si="262"/>
        <v>0</v>
      </c>
      <c r="AH5609">
        <f t="shared" si="263"/>
        <v>1</v>
      </c>
      <c r="AI5609">
        <v>0</v>
      </c>
      <c r="AJ5609">
        <v>1</v>
      </c>
    </row>
    <row r="5610" spans="1:36">
      <c r="A5610">
        <v>2054</v>
      </c>
      <c r="B5610">
        <v>2015</v>
      </c>
      <c r="C5610">
        <v>0</v>
      </c>
      <c r="G5610">
        <f>G$1*Sheet1!I5610</f>
        <v>-2.503</v>
      </c>
      <c r="H5610">
        <f>H$1*Sheet1!J5610</f>
        <v>0</v>
      </c>
      <c r="I5610">
        <f>I$1*Sheet1!K5610</f>
        <v>0</v>
      </c>
      <c r="J5610">
        <f>J$1*Sheet1!L5610</f>
        <v>0</v>
      </c>
      <c r="K5610">
        <f>K$1*Sheet1!M5610</f>
        <v>0</v>
      </c>
      <c r="L5610">
        <f>L$1*Sheet1!N5610</f>
        <v>-0.0729685</v>
      </c>
      <c r="M5610">
        <f>M$1*Sheet1!O5610</f>
        <v>0</v>
      </c>
      <c r="N5610">
        <f>N$1*Sheet1!P5610</f>
        <v>0</v>
      </c>
      <c r="O5610">
        <f>O$1*Sheet1!Q5610</f>
        <v>-0.815593883456026</v>
      </c>
      <c r="P5610">
        <f>P$1*Sheet1!R5610</f>
        <v>0</v>
      </c>
      <c r="Q5610">
        <f>Q$1*Sheet1!S5610</f>
        <v>0</v>
      </c>
      <c r="R5610">
        <f>R$1*Sheet1!T5610</f>
        <v>0</v>
      </c>
      <c r="S5610">
        <f>S$1*Sheet1!U5610</f>
        <v>0</v>
      </c>
      <c r="T5610">
        <f>T$1*Sheet1!V5610</f>
        <v>0</v>
      </c>
      <c r="U5610">
        <f>U$1*Sheet1!W5610</f>
        <v>0</v>
      </c>
      <c r="V5610">
        <f>V$1*Sheet1!X5610</f>
        <v>0.1341207</v>
      </c>
      <c r="W5610">
        <f>W$1*Sheet1!Y5610</f>
        <v>0</v>
      </c>
      <c r="X5610">
        <f>X$1*Sheet1!Z5610</f>
        <v>0</v>
      </c>
      <c r="Y5610">
        <f>Y$1*Sheet1!AA5610</f>
        <v>0</v>
      </c>
      <c r="Z5610">
        <f>Z$1*Sheet1!AB5610</f>
        <v>0</v>
      </c>
      <c r="AA5610">
        <f>AA$1*Sheet1!AC5610</f>
        <v>-1.11132001161575</v>
      </c>
      <c r="AB5610">
        <f>AB$1*Sheet1!AD5610</f>
        <v>0</v>
      </c>
      <c r="AC5610">
        <f>AC$1*Sheet1!AE5610</f>
        <v>0.714884782068324</v>
      </c>
      <c r="AD5610">
        <f>AD$1*Sheet1!AF5610</f>
        <v>0.173360442412117</v>
      </c>
      <c r="AE5610" s="4">
        <v>-2.366</v>
      </c>
      <c r="AF5610">
        <f t="shared" si="261"/>
        <v>-5.84651647059134</v>
      </c>
      <c r="AG5610">
        <f t="shared" si="262"/>
        <v>0</v>
      </c>
      <c r="AH5610">
        <f t="shared" si="263"/>
        <v>1</v>
      </c>
      <c r="AI5610">
        <v>0</v>
      </c>
      <c r="AJ5610">
        <v>1</v>
      </c>
    </row>
    <row r="5611" spans="1:36">
      <c r="A5611">
        <v>2055</v>
      </c>
      <c r="B5611">
        <v>2015</v>
      </c>
      <c r="C5611">
        <v>0</v>
      </c>
      <c r="G5611">
        <f>G$1*Sheet1!I5611</f>
        <v>-2.503</v>
      </c>
      <c r="H5611">
        <f>H$1*Sheet1!J5611</f>
        <v>0</v>
      </c>
      <c r="I5611">
        <f>I$1*Sheet1!K5611</f>
        <v>0</v>
      </c>
      <c r="J5611">
        <f>J$1*Sheet1!L5611</f>
        <v>0</v>
      </c>
      <c r="K5611">
        <f>K$1*Sheet1!M5611</f>
        <v>0</v>
      </c>
      <c r="L5611">
        <f>L$1*Sheet1!N5611</f>
        <v>-0.0407022</v>
      </c>
      <c r="M5611">
        <f>M$1*Sheet1!O5611</f>
        <v>0</v>
      </c>
      <c r="N5611">
        <f>N$1*Sheet1!P5611</f>
        <v>0</v>
      </c>
      <c r="O5611">
        <f>O$1*Sheet1!Q5611</f>
        <v>-0.0613304017668849</v>
      </c>
      <c r="P5611">
        <f>P$1*Sheet1!R5611</f>
        <v>0</v>
      </c>
      <c r="Q5611">
        <f>Q$1*Sheet1!S5611</f>
        <v>0</v>
      </c>
      <c r="R5611">
        <f>R$1*Sheet1!T5611</f>
        <v>0</v>
      </c>
      <c r="S5611">
        <f>S$1*Sheet1!U5611</f>
        <v>0</v>
      </c>
      <c r="T5611">
        <f>T$1*Sheet1!V5611</f>
        <v>0</v>
      </c>
      <c r="U5611">
        <f>U$1*Sheet1!W5611</f>
        <v>0</v>
      </c>
      <c r="V5611">
        <f>V$1*Sheet1!X5611</f>
        <v>0.0704184</v>
      </c>
      <c r="W5611">
        <f>W$1*Sheet1!Y5611</f>
        <v>0</v>
      </c>
      <c r="X5611">
        <f>X$1*Sheet1!Z5611</f>
        <v>0</v>
      </c>
      <c r="Y5611">
        <f>Y$1*Sheet1!AA5611</f>
        <v>0</v>
      </c>
      <c r="Z5611">
        <f>Z$1*Sheet1!AB5611</f>
        <v>0</v>
      </c>
      <c r="AA5611">
        <f>AA$1*Sheet1!AC5611</f>
        <v>-0.903630009412765</v>
      </c>
      <c r="AB5611">
        <f>AB$1*Sheet1!AD5611</f>
        <v>0</v>
      </c>
      <c r="AC5611">
        <f>AC$1*Sheet1!AE5611</f>
        <v>0.795571719783088</v>
      </c>
      <c r="AD5611">
        <f>AD$1*Sheet1!AF5611</f>
        <v>0.167770593788318</v>
      </c>
      <c r="AE5611" s="4">
        <v>-2.366</v>
      </c>
      <c r="AF5611">
        <f t="shared" si="261"/>
        <v>-4.84090189760825</v>
      </c>
      <c r="AG5611">
        <f t="shared" si="262"/>
        <v>0</v>
      </c>
      <c r="AH5611">
        <f t="shared" si="263"/>
        <v>1</v>
      </c>
      <c r="AI5611">
        <v>0</v>
      </c>
      <c r="AJ5611">
        <v>1</v>
      </c>
    </row>
    <row r="5612" spans="1:36">
      <c r="A5612">
        <v>2060</v>
      </c>
      <c r="B5612">
        <v>2015</v>
      </c>
      <c r="C5612">
        <v>0</v>
      </c>
      <c r="G5612">
        <f>G$1*Sheet1!I5612</f>
        <v>-2.503</v>
      </c>
      <c r="H5612">
        <f>H$1*Sheet1!J5612</f>
        <v>0</v>
      </c>
      <c r="I5612">
        <f>I$1*Sheet1!K5612</f>
        <v>0</v>
      </c>
      <c r="J5612">
        <f>J$1*Sheet1!L5612</f>
        <v>0</v>
      </c>
      <c r="K5612">
        <f>K$1*Sheet1!M5612</f>
        <v>0</v>
      </c>
      <c r="L5612">
        <f>L$1*Sheet1!N5612</f>
        <v>-0.0571879</v>
      </c>
      <c r="M5612">
        <f>M$1*Sheet1!O5612</f>
        <v>0</v>
      </c>
      <c r="N5612">
        <f>N$1*Sheet1!P5612</f>
        <v>0</v>
      </c>
      <c r="O5612">
        <f>O$1*Sheet1!Q5612</f>
        <v>-0.103876468040054</v>
      </c>
      <c r="P5612">
        <f>P$1*Sheet1!R5612</f>
        <v>0</v>
      </c>
      <c r="Q5612">
        <f>Q$1*Sheet1!S5612</f>
        <v>0</v>
      </c>
      <c r="R5612">
        <f>R$1*Sheet1!T5612</f>
        <v>0</v>
      </c>
      <c r="S5612">
        <f>S$1*Sheet1!U5612</f>
        <v>0</v>
      </c>
      <c r="T5612">
        <f>T$1*Sheet1!V5612</f>
        <v>0</v>
      </c>
      <c r="U5612">
        <f>U$1*Sheet1!W5612</f>
        <v>0</v>
      </c>
      <c r="V5612">
        <f>V$1*Sheet1!X5612</f>
        <v>0.0577548</v>
      </c>
      <c r="W5612">
        <f>W$1*Sheet1!Y5612</f>
        <v>0</v>
      </c>
      <c r="X5612">
        <f>X$1*Sheet1!Z5612</f>
        <v>0</v>
      </c>
      <c r="Y5612">
        <f>Y$1*Sheet1!AA5612</f>
        <v>0</v>
      </c>
      <c r="Z5612">
        <f>Z$1*Sheet1!AB5612</f>
        <v>0</v>
      </c>
      <c r="AA5612">
        <f>AA$1*Sheet1!AC5612</f>
        <v>-0.807869973063468</v>
      </c>
      <c r="AB5612">
        <f>AB$1*Sheet1!AD5612</f>
        <v>0</v>
      </c>
      <c r="AC5612">
        <f>AC$1*Sheet1!AE5612</f>
        <v>0.489751660577203</v>
      </c>
      <c r="AD5612">
        <f>AD$1*Sheet1!AF5612</f>
        <v>0.192799953261334</v>
      </c>
      <c r="AE5612" s="4">
        <v>-2.366</v>
      </c>
      <c r="AF5612">
        <f t="shared" si="261"/>
        <v>-5.09762792726499</v>
      </c>
      <c r="AG5612">
        <f t="shared" si="262"/>
        <v>0</v>
      </c>
      <c r="AH5612">
        <f t="shared" si="263"/>
        <v>1</v>
      </c>
      <c r="AI5612">
        <v>0</v>
      </c>
      <c r="AJ5612">
        <v>1</v>
      </c>
    </row>
    <row r="5613" spans="1:36">
      <c r="A5613">
        <v>2061</v>
      </c>
      <c r="B5613">
        <v>2015</v>
      </c>
      <c r="C5613">
        <v>0</v>
      </c>
      <c r="G5613">
        <f>G$1*Sheet1!I5613</f>
        <v>-2.503</v>
      </c>
      <c r="H5613">
        <f>H$1*Sheet1!J5613</f>
        <v>0</v>
      </c>
      <c r="I5613">
        <f>I$1*Sheet1!K5613</f>
        <v>0</v>
      </c>
      <c r="J5613">
        <f>J$1*Sheet1!L5613</f>
        <v>0</v>
      </c>
      <c r="K5613">
        <f>K$1*Sheet1!M5613</f>
        <v>0</v>
      </c>
      <c r="L5613">
        <f>L$1*Sheet1!N5613</f>
        <v>-0.4698331</v>
      </c>
      <c r="M5613">
        <f>M$1*Sheet1!O5613</f>
        <v>0</v>
      </c>
      <c r="N5613">
        <f>N$1*Sheet1!P5613</f>
        <v>0</v>
      </c>
      <c r="O5613">
        <f>O$1*Sheet1!Q5613</f>
        <v>0</v>
      </c>
      <c r="P5613">
        <f>P$1*Sheet1!R5613</f>
        <v>0</v>
      </c>
      <c r="Q5613">
        <f>Q$1*Sheet1!S5613</f>
        <v>0</v>
      </c>
      <c r="R5613">
        <f>R$1*Sheet1!T5613</f>
        <v>0</v>
      </c>
      <c r="S5613">
        <f>S$1*Sheet1!U5613</f>
        <v>0</v>
      </c>
      <c r="T5613">
        <f>T$1*Sheet1!V5613</f>
        <v>0</v>
      </c>
      <c r="U5613">
        <f>U$1*Sheet1!W5613</f>
        <v>0</v>
      </c>
      <c r="V5613">
        <f>V$1*Sheet1!X5613</f>
        <v>0.0290909</v>
      </c>
      <c r="W5613">
        <f>W$1*Sheet1!Y5613</f>
        <v>0</v>
      </c>
      <c r="X5613">
        <f>X$1*Sheet1!Z5613</f>
        <v>0</v>
      </c>
      <c r="Y5613">
        <f>Y$1*Sheet1!AA5613</f>
        <v>0</v>
      </c>
      <c r="Z5613">
        <f>Z$1*Sheet1!AB5613</f>
        <v>0</v>
      </c>
      <c r="AA5613">
        <f>AA$1*Sheet1!AC5613</f>
        <v>-0.963480028688909</v>
      </c>
      <c r="AB5613">
        <f>AB$1*Sheet1!AD5613</f>
        <v>0</v>
      </c>
      <c r="AC5613">
        <f>AC$1*Sheet1!AE5613</f>
        <v>0.269587716765694</v>
      </c>
      <c r="AD5613">
        <f>AD$1*Sheet1!AF5613</f>
        <v>0.162589903978763</v>
      </c>
      <c r="AE5613" s="4">
        <v>-2.366</v>
      </c>
      <c r="AF5613">
        <f t="shared" si="261"/>
        <v>-5.84104460794445</v>
      </c>
      <c r="AG5613">
        <f t="shared" si="262"/>
        <v>0</v>
      </c>
      <c r="AH5613">
        <f t="shared" si="263"/>
        <v>1</v>
      </c>
      <c r="AI5613">
        <v>0</v>
      </c>
      <c r="AJ5613">
        <v>1</v>
      </c>
    </row>
    <row r="5614" spans="1:36">
      <c r="A5614">
        <v>2062</v>
      </c>
      <c r="B5614">
        <v>2015</v>
      </c>
      <c r="C5614">
        <v>0</v>
      </c>
      <c r="G5614">
        <f>G$1*Sheet1!I5614</f>
        <v>-2.503</v>
      </c>
      <c r="H5614">
        <f>H$1*Sheet1!J5614</f>
        <v>0</v>
      </c>
      <c r="I5614">
        <f>I$1*Sheet1!K5614</f>
        <v>0</v>
      </c>
      <c r="J5614">
        <f>J$1*Sheet1!L5614</f>
        <v>0</v>
      </c>
      <c r="K5614">
        <f>K$1*Sheet1!M5614</f>
        <v>0</v>
      </c>
      <c r="L5614">
        <f>L$1*Sheet1!N5614</f>
        <v>-0.1419957</v>
      </c>
      <c r="M5614">
        <f>M$1*Sheet1!O5614</f>
        <v>0</v>
      </c>
      <c r="N5614">
        <f>N$1*Sheet1!P5614</f>
        <v>0</v>
      </c>
      <c r="O5614">
        <f>O$1*Sheet1!Q5614</f>
        <v>-0.106206020309752</v>
      </c>
      <c r="P5614">
        <f>P$1*Sheet1!R5614</f>
        <v>0</v>
      </c>
      <c r="Q5614">
        <f>Q$1*Sheet1!S5614</f>
        <v>0</v>
      </c>
      <c r="R5614">
        <f>R$1*Sheet1!T5614</f>
        <v>0</v>
      </c>
      <c r="S5614">
        <f>S$1*Sheet1!U5614</f>
        <v>0</v>
      </c>
      <c r="T5614">
        <f>T$1*Sheet1!V5614</f>
        <v>0</v>
      </c>
      <c r="U5614">
        <f>U$1*Sheet1!W5614</f>
        <v>0</v>
      </c>
      <c r="V5614">
        <f>V$1*Sheet1!X5614</f>
        <v>0.0733586</v>
      </c>
      <c r="W5614">
        <f>W$1*Sheet1!Y5614</f>
        <v>0</v>
      </c>
      <c r="X5614">
        <f>X$1*Sheet1!Z5614</f>
        <v>0</v>
      </c>
      <c r="Y5614">
        <f>Y$1*Sheet1!AA5614</f>
        <v>0</v>
      </c>
      <c r="Z5614">
        <f>Z$1*Sheet1!AB5614</f>
        <v>0</v>
      </c>
      <c r="AA5614">
        <f>AA$1*Sheet1!AC5614</f>
        <v>-1.35576000630856</v>
      </c>
      <c r="AB5614">
        <f>AB$1*Sheet1!AD5614</f>
        <v>0</v>
      </c>
      <c r="AC5614">
        <f>AC$1*Sheet1!AE5614</f>
        <v>0.789756681008781</v>
      </c>
      <c r="AD5614">
        <f>AD$1*Sheet1!AF5614</f>
        <v>0.158178070336959</v>
      </c>
      <c r="AE5614" s="4">
        <v>-2.366</v>
      </c>
      <c r="AF5614">
        <f t="shared" si="261"/>
        <v>-5.45166837527257</v>
      </c>
      <c r="AG5614">
        <f t="shared" si="262"/>
        <v>0</v>
      </c>
      <c r="AH5614">
        <f t="shared" si="263"/>
        <v>1</v>
      </c>
      <c r="AI5614">
        <v>0</v>
      </c>
      <c r="AJ5614">
        <v>1</v>
      </c>
    </row>
    <row r="5615" spans="1:36">
      <c r="A5615">
        <v>2063</v>
      </c>
      <c r="B5615">
        <v>2015</v>
      </c>
      <c r="C5615">
        <v>0</v>
      </c>
      <c r="G5615">
        <f>G$1*Sheet1!I5615</f>
        <v>-2.503</v>
      </c>
      <c r="H5615">
        <f>H$1*Sheet1!J5615</f>
        <v>0</v>
      </c>
      <c r="I5615">
        <f>I$1*Sheet1!K5615</f>
        <v>0</v>
      </c>
      <c r="J5615">
        <f>J$1*Sheet1!L5615</f>
        <v>0</v>
      </c>
      <c r="K5615">
        <f>K$1*Sheet1!M5615</f>
        <v>0</v>
      </c>
      <c r="L5615">
        <f>L$1*Sheet1!N5615</f>
        <v>-0.0248963</v>
      </c>
      <c r="M5615">
        <f>M$1*Sheet1!O5615</f>
        <v>0</v>
      </c>
      <c r="N5615">
        <f>N$1*Sheet1!P5615</f>
        <v>0</v>
      </c>
      <c r="O5615">
        <f>O$1*Sheet1!Q5615</f>
        <v>-0.110883928340757</v>
      </c>
      <c r="P5615">
        <f>P$1*Sheet1!R5615</f>
        <v>0</v>
      </c>
      <c r="Q5615">
        <f>Q$1*Sheet1!S5615</f>
        <v>0</v>
      </c>
      <c r="R5615">
        <f>R$1*Sheet1!T5615</f>
        <v>0</v>
      </c>
      <c r="S5615">
        <f>S$1*Sheet1!U5615</f>
        <v>0</v>
      </c>
      <c r="T5615">
        <f>T$1*Sheet1!V5615</f>
        <v>0</v>
      </c>
      <c r="U5615">
        <f>U$1*Sheet1!W5615</f>
        <v>0</v>
      </c>
      <c r="V5615">
        <f>V$1*Sheet1!X5615</f>
        <v>0.2891949</v>
      </c>
      <c r="W5615">
        <f>W$1*Sheet1!Y5615</f>
        <v>0</v>
      </c>
      <c r="X5615">
        <f>X$1*Sheet1!Z5615</f>
        <v>0</v>
      </c>
      <c r="Y5615">
        <f>Y$1*Sheet1!AA5615</f>
        <v>0</v>
      </c>
      <c r="Z5615">
        <f>Z$1*Sheet1!AB5615</f>
        <v>0</v>
      </c>
      <c r="AA5615">
        <f>AA$1*Sheet1!AC5615</f>
        <v>-0.587159998297692</v>
      </c>
      <c r="AB5615">
        <f>AB$1*Sheet1!AD5615</f>
        <v>0</v>
      </c>
      <c r="AC5615">
        <f>AC$1*Sheet1!AE5615</f>
        <v>0.505257581991239</v>
      </c>
      <c r="AD5615">
        <f>AD$1*Sheet1!AF5615</f>
        <v>0.146820412363336</v>
      </c>
      <c r="AE5615" s="4">
        <v>-2.366</v>
      </c>
      <c r="AF5615">
        <f t="shared" si="261"/>
        <v>-4.65066733228387</v>
      </c>
      <c r="AG5615">
        <f t="shared" si="262"/>
        <v>0</v>
      </c>
      <c r="AH5615">
        <f t="shared" si="263"/>
        <v>1</v>
      </c>
      <c r="AI5615">
        <v>0</v>
      </c>
      <c r="AJ5615">
        <v>1</v>
      </c>
    </row>
    <row r="5616" spans="1:36">
      <c r="A5616">
        <v>2065</v>
      </c>
      <c r="B5616">
        <v>2015</v>
      </c>
      <c r="C5616">
        <v>0</v>
      </c>
      <c r="G5616">
        <f>G$1*Sheet1!I5616</f>
        <v>-2.503</v>
      </c>
      <c r="H5616">
        <f>H$1*Sheet1!J5616</f>
        <v>0</v>
      </c>
      <c r="I5616">
        <f>I$1*Sheet1!K5616</f>
        <v>0</v>
      </c>
      <c r="J5616">
        <f>J$1*Sheet1!L5616</f>
        <v>0</v>
      </c>
      <c r="K5616">
        <f>K$1*Sheet1!M5616</f>
        <v>0</v>
      </c>
      <c r="L5616">
        <f>L$1*Sheet1!N5616</f>
        <v>-0.0181852</v>
      </c>
      <c r="M5616">
        <f>M$1*Sheet1!O5616</f>
        <v>0</v>
      </c>
      <c r="N5616">
        <f>N$1*Sheet1!P5616</f>
        <v>0</v>
      </c>
      <c r="O5616">
        <f>O$1*Sheet1!Q5616</f>
        <v>-0.00276784404479874</v>
      </c>
      <c r="P5616">
        <f>P$1*Sheet1!R5616</f>
        <v>0</v>
      </c>
      <c r="Q5616">
        <f>Q$1*Sheet1!S5616</f>
        <v>0</v>
      </c>
      <c r="R5616">
        <f>R$1*Sheet1!T5616</f>
        <v>0</v>
      </c>
      <c r="S5616">
        <f>S$1*Sheet1!U5616</f>
        <v>0</v>
      </c>
      <c r="T5616">
        <f>T$1*Sheet1!V5616</f>
        <v>0</v>
      </c>
      <c r="U5616">
        <f>U$1*Sheet1!W5616</f>
        <v>0</v>
      </c>
      <c r="V5616">
        <f>V$1*Sheet1!X5616</f>
        <v>0.1719407</v>
      </c>
      <c r="W5616">
        <f>W$1*Sheet1!Y5616</f>
        <v>0</v>
      </c>
      <c r="X5616">
        <f>X$1*Sheet1!Z5616</f>
        <v>0</v>
      </c>
      <c r="Y5616">
        <f>Y$1*Sheet1!AA5616</f>
        <v>0</v>
      </c>
      <c r="Z5616">
        <f>Z$1*Sheet1!AB5616</f>
        <v>0</v>
      </c>
      <c r="AA5616">
        <f>AA$1*Sheet1!AC5616</f>
        <v>-0.972300004005433</v>
      </c>
      <c r="AB5616">
        <f>AB$1*Sheet1!AD5616</f>
        <v>0</v>
      </c>
      <c r="AC5616">
        <f>AC$1*Sheet1!AE5616</f>
        <v>0.963923048152331</v>
      </c>
      <c r="AD5616">
        <f>AD$1*Sheet1!AF5616</f>
        <v>0.165698580605667</v>
      </c>
      <c r="AE5616" s="4">
        <v>-2.366</v>
      </c>
      <c r="AF5616">
        <f t="shared" si="261"/>
        <v>-4.56069071929223</v>
      </c>
      <c r="AG5616">
        <f t="shared" si="262"/>
        <v>0</v>
      </c>
      <c r="AH5616">
        <f t="shared" si="263"/>
        <v>1</v>
      </c>
      <c r="AI5616">
        <v>0</v>
      </c>
      <c r="AJ5616">
        <v>1</v>
      </c>
    </row>
    <row r="5617" spans="1:36">
      <c r="A5617">
        <v>2066</v>
      </c>
      <c r="B5617">
        <v>2015</v>
      </c>
      <c r="C5617">
        <v>0</v>
      </c>
      <c r="G5617">
        <f>G$1*Sheet1!I5617</f>
        <v>-2.503</v>
      </c>
      <c r="H5617">
        <f>H$1*Sheet1!J5617</f>
        <v>0</v>
      </c>
      <c r="I5617">
        <f>I$1*Sheet1!K5617</f>
        <v>0</v>
      </c>
      <c r="J5617">
        <f>J$1*Sheet1!L5617</f>
        <v>0</v>
      </c>
      <c r="K5617">
        <f>K$1*Sheet1!M5617</f>
        <v>0</v>
      </c>
      <c r="L5617">
        <f>L$1*Sheet1!N5617</f>
        <v>-0.0205821</v>
      </c>
      <c r="M5617">
        <f>M$1*Sheet1!O5617</f>
        <v>0</v>
      </c>
      <c r="N5617">
        <f>N$1*Sheet1!P5617</f>
        <v>0</v>
      </c>
      <c r="O5617">
        <f>O$1*Sheet1!Q5617</f>
        <v>0</v>
      </c>
      <c r="P5617">
        <f>P$1*Sheet1!R5617</f>
        <v>0</v>
      </c>
      <c r="Q5617">
        <f>Q$1*Sheet1!S5617</f>
        <v>0</v>
      </c>
      <c r="R5617">
        <f>R$1*Sheet1!T5617</f>
        <v>0</v>
      </c>
      <c r="S5617">
        <f>S$1*Sheet1!U5617</f>
        <v>0</v>
      </c>
      <c r="T5617">
        <f>T$1*Sheet1!V5617</f>
        <v>0</v>
      </c>
      <c r="U5617">
        <f>U$1*Sheet1!W5617</f>
        <v>0</v>
      </c>
      <c r="V5617">
        <f>V$1*Sheet1!X5617</f>
        <v>0.0601216</v>
      </c>
      <c r="W5617">
        <f>W$1*Sheet1!Y5617</f>
        <v>0</v>
      </c>
      <c r="X5617">
        <f>X$1*Sheet1!Z5617</f>
        <v>0</v>
      </c>
      <c r="Y5617">
        <f>Y$1*Sheet1!AA5617</f>
        <v>0</v>
      </c>
      <c r="Z5617">
        <f>Z$1*Sheet1!AB5617</f>
        <v>0</v>
      </c>
      <c r="AA5617">
        <f>AA$1*Sheet1!AC5617</f>
        <v>-0.975240021228791</v>
      </c>
      <c r="AB5617">
        <f>AB$1*Sheet1!AD5617</f>
        <v>0</v>
      </c>
      <c r="AC5617">
        <f>AC$1*Sheet1!AE5617</f>
        <v>0.744558764460158</v>
      </c>
      <c r="AD5617">
        <f>AD$1*Sheet1!AF5617</f>
        <v>0.145564166432315</v>
      </c>
      <c r="AE5617" s="4">
        <v>-2.366</v>
      </c>
      <c r="AF5617">
        <f t="shared" si="261"/>
        <v>-4.91457759033632</v>
      </c>
      <c r="AG5617">
        <f t="shared" si="262"/>
        <v>0</v>
      </c>
      <c r="AH5617">
        <f t="shared" si="263"/>
        <v>1</v>
      </c>
      <c r="AI5617">
        <v>0</v>
      </c>
      <c r="AJ5617">
        <v>1</v>
      </c>
    </row>
    <row r="5618" spans="1:36">
      <c r="A5618">
        <v>2067</v>
      </c>
      <c r="B5618">
        <v>2015</v>
      </c>
      <c r="C5618">
        <v>0</v>
      </c>
      <c r="G5618">
        <f>G$1*Sheet1!I5618</f>
        <v>-2.503</v>
      </c>
      <c r="H5618">
        <f>H$1*Sheet1!J5618</f>
        <v>0</v>
      </c>
      <c r="I5618">
        <f>I$1*Sheet1!K5618</f>
        <v>0</v>
      </c>
      <c r="J5618">
        <f>J$1*Sheet1!L5618</f>
        <v>0</v>
      </c>
      <c r="K5618">
        <f>K$1*Sheet1!M5618</f>
        <v>0</v>
      </c>
      <c r="L5618">
        <f>L$1*Sheet1!N5618</f>
        <v>-0.0864534</v>
      </c>
      <c r="M5618">
        <f>M$1*Sheet1!O5618</f>
        <v>0</v>
      </c>
      <c r="N5618">
        <f>N$1*Sheet1!P5618</f>
        <v>0</v>
      </c>
      <c r="O5618">
        <f>O$1*Sheet1!Q5618</f>
        <v>-0.355374825951828</v>
      </c>
      <c r="P5618">
        <f>P$1*Sheet1!R5618</f>
        <v>0</v>
      </c>
      <c r="Q5618">
        <f>Q$1*Sheet1!S5618</f>
        <v>0</v>
      </c>
      <c r="R5618">
        <f>R$1*Sheet1!T5618</f>
        <v>0</v>
      </c>
      <c r="S5618">
        <f>S$1*Sheet1!U5618</f>
        <v>0</v>
      </c>
      <c r="T5618">
        <f>T$1*Sheet1!V5618</f>
        <v>0</v>
      </c>
      <c r="U5618">
        <f>U$1*Sheet1!W5618</f>
        <v>0</v>
      </c>
      <c r="V5618">
        <f>V$1*Sheet1!X5618</f>
        <v>0.0899079</v>
      </c>
      <c r="W5618">
        <f>W$1*Sheet1!Y5618</f>
        <v>0</v>
      </c>
      <c r="X5618">
        <f>X$1*Sheet1!Z5618</f>
        <v>0</v>
      </c>
      <c r="Y5618">
        <f>Y$1*Sheet1!AA5618</f>
        <v>0</v>
      </c>
      <c r="Z5618">
        <f>Z$1*Sheet1!AB5618</f>
        <v>0</v>
      </c>
      <c r="AA5618">
        <f>AA$1*Sheet1!AC5618</f>
        <v>-0.447720019876958</v>
      </c>
      <c r="AB5618">
        <f>AB$1*Sheet1!AD5618</f>
        <v>0</v>
      </c>
      <c r="AC5618">
        <f>AC$1*Sheet1!AE5618</f>
        <v>0.476310138567178</v>
      </c>
      <c r="AD5618">
        <f>AD$1*Sheet1!AF5618</f>
        <v>0.147290051394729</v>
      </c>
      <c r="AE5618" s="4">
        <v>-2.366</v>
      </c>
      <c r="AF5618">
        <f t="shared" si="261"/>
        <v>-5.04504015586688</v>
      </c>
      <c r="AG5618">
        <f t="shared" si="262"/>
        <v>0</v>
      </c>
      <c r="AH5618">
        <f t="shared" si="263"/>
        <v>1</v>
      </c>
      <c r="AI5618">
        <v>0</v>
      </c>
      <c r="AJ5618">
        <v>1</v>
      </c>
    </row>
    <row r="5619" spans="1:36">
      <c r="A5619">
        <v>2068</v>
      </c>
      <c r="B5619">
        <v>2015</v>
      </c>
      <c r="C5619">
        <v>0</v>
      </c>
      <c r="G5619">
        <f>G$1*Sheet1!I5619</f>
        <v>-2.503</v>
      </c>
      <c r="H5619">
        <f>H$1*Sheet1!J5619</f>
        <v>0</v>
      </c>
      <c r="I5619">
        <f>I$1*Sheet1!K5619</f>
        <v>0</v>
      </c>
      <c r="J5619">
        <f>J$1*Sheet1!L5619</f>
        <v>0</v>
      </c>
      <c r="K5619">
        <f>K$1*Sheet1!M5619</f>
        <v>0</v>
      </c>
      <c r="L5619">
        <f>L$1*Sheet1!N5619</f>
        <v>-0.0565411</v>
      </c>
      <c r="M5619">
        <f>M$1*Sheet1!O5619</f>
        <v>0</v>
      </c>
      <c r="N5619">
        <f>N$1*Sheet1!P5619</f>
        <v>0</v>
      </c>
      <c r="O5619">
        <f>O$1*Sheet1!Q5619</f>
        <v>-0.0117158870380662</v>
      </c>
      <c r="P5619">
        <f>P$1*Sheet1!R5619</f>
        <v>0</v>
      </c>
      <c r="Q5619">
        <f>Q$1*Sheet1!S5619</f>
        <v>0</v>
      </c>
      <c r="R5619">
        <f>R$1*Sheet1!T5619</f>
        <v>0</v>
      </c>
      <c r="S5619">
        <f>S$1*Sheet1!U5619</f>
        <v>0</v>
      </c>
      <c r="T5619">
        <f>T$1*Sheet1!V5619</f>
        <v>0</v>
      </c>
      <c r="U5619">
        <f>U$1*Sheet1!W5619</f>
        <v>0</v>
      </c>
      <c r="V5619">
        <f>V$1*Sheet1!X5619</f>
        <v>0.0459513</v>
      </c>
      <c r="W5619">
        <f>W$1*Sheet1!Y5619</f>
        <v>0</v>
      </c>
      <c r="X5619">
        <f>X$1*Sheet1!Z5619</f>
        <v>0</v>
      </c>
      <c r="Y5619">
        <f>Y$1*Sheet1!AA5619</f>
        <v>0</v>
      </c>
      <c r="Z5619">
        <f>Z$1*Sheet1!AB5619</f>
        <v>0</v>
      </c>
      <c r="AA5619">
        <f>AA$1*Sheet1!AC5619</f>
        <v>-1.05168000340462</v>
      </c>
      <c r="AB5619">
        <f>AB$1*Sheet1!AD5619</f>
        <v>0</v>
      </c>
      <c r="AC5619">
        <f>AC$1*Sheet1!AE5619</f>
        <v>0.477330994430017</v>
      </c>
      <c r="AD5619">
        <f>AD$1*Sheet1!AF5619</f>
        <v>0.169146476488558</v>
      </c>
      <c r="AE5619" s="4">
        <v>-2.366</v>
      </c>
      <c r="AF5619">
        <f t="shared" si="261"/>
        <v>-5.29650821952411</v>
      </c>
      <c r="AG5619">
        <f t="shared" si="262"/>
        <v>0</v>
      </c>
      <c r="AH5619">
        <f t="shared" si="263"/>
        <v>1</v>
      </c>
      <c r="AI5619">
        <v>0</v>
      </c>
      <c r="AJ5619">
        <v>1</v>
      </c>
    </row>
    <row r="5620" spans="1:36">
      <c r="A5620">
        <v>2072</v>
      </c>
      <c r="B5620">
        <v>2015</v>
      </c>
      <c r="C5620">
        <v>0</v>
      </c>
      <c r="G5620">
        <f>G$1*Sheet1!I5620</f>
        <v>0</v>
      </c>
      <c r="H5620">
        <f>H$1*Sheet1!J5620</f>
        <v>0</v>
      </c>
      <c r="I5620">
        <f>I$1*Sheet1!K5620</f>
        <v>0</v>
      </c>
      <c r="J5620">
        <f>J$1*Sheet1!L5620</f>
        <v>0</v>
      </c>
      <c r="K5620">
        <f>K$1*Sheet1!M5620</f>
        <v>0</v>
      </c>
      <c r="L5620">
        <f>L$1*Sheet1!N5620</f>
        <v>-0.0028149</v>
      </c>
      <c r="M5620">
        <f>M$1*Sheet1!O5620</f>
        <v>0</v>
      </c>
      <c r="N5620">
        <f>N$1*Sheet1!P5620</f>
        <v>0</v>
      </c>
      <c r="O5620">
        <f>O$1*Sheet1!Q5620</f>
        <v>-0.033554415675173</v>
      </c>
      <c r="P5620">
        <f>P$1*Sheet1!R5620</f>
        <v>0</v>
      </c>
      <c r="Q5620">
        <f>Q$1*Sheet1!S5620</f>
        <v>0</v>
      </c>
      <c r="R5620">
        <f>R$1*Sheet1!T5620</f>
        <v>0</v>
      </c>
      <c r="S5620">
        <f>S$1*Sheet1!U5620</f>
        <v>0</v>
      </c>
      <c r="T5620">
        <f>T$1*Sheet1!V5620</f>
        <v>0</v>
      </c>
      <c r="U5620">
        <f>U$1*Sheet1!W5620</f>
        <v>0</v>
      </c>
      <c r="V5620">
        <f>V$1*Sheet1!X5620</f>
        <v>0.0467565</v>
      </c>
      <c r="W5620">
        <f>W$1*Sheet1!Y5620</f>
        <v>0</v>
      </c>
      <c r="X5620">
        <f>X$1*Sheet1!Z5620</f>
        <v>0</v>
      </c>
      <c r="Y5620">
        <f>Y$1*Sheet1!AA5620</f>
        <v>0</v>
      </c>
      <c r="Z5620">
        <f>Z$1*Sheet1!AB5620</f>
        <v>0</v>
      </c>
      <c r="AA5620">
        <f>AA$1*Sheet1!AC5620</f>
        <v>-0.544109991788864</v>
      </c>
      <c r="AB5620">
        <f>AB$1*Sheet1!AD5620</f>
        <v>0</v>
      </c>
      <c r="AC5620">
        <f>AC$1*Sheet1!AE5620</f>
        <v>1.07732576468907</v>
      </c>
      <c r="AD5620">
        <f>AD$1*Sheet1!AF5620</f>
        <v>0.151146661329717</v>
      </c>
      <c r="AE5620" s="4">
        <v>-2.366</v>
      </c>
      <c r="AF5620">
        <f t="shared" si="261"/>
        <v>-1.67125038144525</v>
      </c>
      <c r="AG5620">
        <f t="shared" si="262"/>
        <v>1</v>
      </c>
      <c r="AH5620">
        <f t="shared" si="263"/>
        <v>0</v>
      </c>
      <c r="AI5620">
        <v>0</v>
      </c>
      <c r="AJ5620">
        <v>1</v>
      </c>
    </row>
    <row r="5621" spans="1:36">
      <c r="A5621">
        <v>2074</v>
      </c>
      <c r="B5621">
        <v>2015</v>
      </c>
      <c r="C5621">
        <v>0</v>
      </c>
      <c r="G5621">
        <f>G$1*Sheet1!I5621</f>
        <v>-2.503</v>
      </c>
      <c r="H5621">
        <f>H$1*Sheet1!J5621</f>
        <v>0</v>
      </c>
      <c r="I5621">
        <f>I$1*Sheet1!K5621</f>
        <v>0</v>
      </c>
      <c r="J5621">
        <f>J$1*Sheet1!L5621</f>
        <v>0</v>
      </c>
      <c r="K5621">
        <f>K$1*Sheet1!M5621</f>
        <v>0</v>
      </c>
      <c r="L5621">
        <f>L$1*Sheet1!N5621</f>
        <v>-0.0274516</v>
      </c>
      <c r="M5621">
        <f>M$1*Sheet1!O5621</f>
        <v>0</v>
      </c>
      <c r="N5621">
        <f>N$1*Sheet1!P5621</f>
        <v>0</v>
      </c>
      <c r="O5621">
        <f>O$1*Sheet1!Q5621</f>
        <v>-0.0251838331480777</v>
      </c>
      <c r="P5621">
        <f>P$1*Sheet1!R5621</f>
        <v>0</v>
      </c>
      <c r="Q5621">
        <f>Q$1*Sheet1!S5621</f>
        <v>0</v>
      </c>
      <c r="R5621">
        <f>R$1*Sheet1!T5621</f>
        <v>0</v>
      </c>
      <c r="S5621">
        <f>S$1*Sheet1!U5621</f>
        <v>0</v>
      </c>
      <c r="T5621">
        <f>T$1*Sheet1!V5621</f>
        <v>0</v>
      </c>
      <c r="U5621">
        <f>U$1*Sheet1!W5621</f>
        <v>0</v>
      </c>
      <c r="V5621">
        <f>V$1*Sheet1!X5621</f>
        <v>0.0835456</v>
      </c>
      <c r="W5621">
        <f>W$1*Sheet1!Y5621</f>
        <v>0</v>
      </c>
      <c r="X5621">
        <f>X$1*Sheet1!Z5621</f>
        <v>0</v>
      </c>
      <c r="Y5621">
        <f>Y$1*Sheet1!AA5621</f>
        <v>0</v>
      </c>
      <c r="Z5621">
        <f>Z$1*Sheet1!AB5621</f>
        <v>0</v>
      </c>
      <c r="AA5621">
        <f>AA$1*Sheet1!AC5621</f>
        <v>-0.981750005006791</v>
      </c>
      <c r="AB5621">
        <f>AB$1*Sheet1!AD5621</f>
        <v>0</v>
      </c>
      <c r="AC5621">
        <f>AC$1*Sheet1!AE5621</f>
        <v>0.557972608066757</v>
      </c>
      <c r="AD5621">
        <f>AD$1*Sheet1!AF5621</f>
        <v>0.180337075625203</v>
      </c>
      <c r="AE5621" s="4">
        <v>-2.366</v>
      </c>
      <c r="AF5621">
        <f t="shared" si="261"/>
        <v>-5.08153015446291</v>
      </c>
      <c r="AG5621">
        <f t="shared" si="262"/>
        <v>0</v>
      </c>
      <c r="AH5621">
        <f t="shared" si="263"/>
        <v>1</v>
      </c>
      <c r="AI5621">
        <v>0</v>
      </c>
      <c r="AJ5621">
        <v>1</v>
      </c>
    </row>
    <row r="5622" spans="1:36">
      <c r="A5622">
        <v>2075</v>
      </c>
      <c r="B5622">
        <v>2015</v>
      </c>
      <c r="C5622">
        <v>0</v>
      </c>
      <c r="G5622">
        <f>G$1*Sheet1!I5622</f>
        <v>-2.503</v>
      </c>
      <c r="H5622">
        <f>H$1*Sheet1!J5622</f>
        <v>0</v>
      </c>
      <c r="I5622">
        <f>I$1*Sheet1!K5622</f>
        <v>0</v>
      </c>
      <c r="J5622">
        <f>J$1*Sheet1!L5622</f>
        <v>0</v>
      </c>
      <c r="K5622">
        <f>K$1*Sheet1!M5622</f>
        <v>0</v>
      </c>
      <c r="L5622">
        <f>L$1*Sheet1!N5622</f>
        <v>-1.0330012</v>
      </c>
      <c r="M5622">
        <f>M$1*Sheet1!O5622</f>
        <v>0</v>
      </c>
      <c r="N5622">
        <f>N$1*Sheet1!P5622</f>
        <v>0</v>
      </c>
      <c r="O5622">
        <f>O$1*Sheet1!Q5622</f>
        <v>-0.00859068470186089</v>
      </c>
      <c r="P5622">
        <f>P$1*Sheet1!R5622</f>
        <v>0</v>
      </c>
      <c r="Q5622">
        <f>Q$1*Sheet1!S5622</f>
        <v>0</v>
      </c>
      <c r="R5622">
        <f>R$1*Sheet1!T5622</f>
        <v>0</v>
      </c>
      <c r="S5622">
        <f>S$1*Sheet1!U5622</f>
        <v>0</v>
      </c>
      <c r="T5622">
        <f>T$1*Sheet1!V5622</f>
        <v>0</v>
      </c>
      <c r="U5622">
        <f>U$1*Sheet1!W5622</f>
        <v>0</v>
      </c>
      <c r="V5622">
        <f>V$1*Sheet1!X5622</f>
        <v>0.0742736</v>
      </c>
      <c r="W5622">
        <f>W$1*Sheet1!Y5622</f>
        <v>0</v>
      </c>
      <c r="X5622">
        <f>X$1*Sheet1!Z5622</f>
        <v>0</v>
      </c>
      <c r="Y5622">
        <f>Y$1*Sheet1!AA5622</f>
        <v>0</v>
      </c>
      <c r="Z5622">
        <f>Z$1*Sheet1!AB5622</f>
        <v>0</v>
      </c>
      <c r="AA5622">
        <f>AA$1*Sheet1!AC5622</f>
        <v>-0.990570011615753</v>
      </c>
      <c r="AB5622">
        <f>AB$1*Sheet1!AD5622</f>
        <v>0</v>
      </c>
      <c r="AC5622">
        <f>AC$1*Sheet1!AE5622</f>
        <v>0.579590613494709</v>
      </c>
      <c r="AD5622">
        <f>AD$1*Sheet1!AF5622</f>
        <v>0.151334178882281</v>
      </c>
      <c r="AE5622" s="4">
        <v>-2.366</v>
      </c>
      <c r="AF5622">
        <f t="shared" si="261"/>
        <v>-6.09596350394062</v>
      </c>
      <c r="AG5622">
        <f t="shared" si="262"/>
        <v>0</v>
      </c>
      <c r="AH5622">
        <f t="shared" si="263"/>
        <v>1</v>
      </c>
      <c r="AI5622">
        <v>0</v>
      </c>
      <c r="AJ5622">
        <v>1</v>
      </c>
    </row>
    <row r="5623" spans="1:36">
      <c r="A5623">
        <v>2076</v>
      </c>
      <c r="B5623">
        <v>2015</v>
      </c>
      <c r="C5623">
        <v>0</v>
      </c>
      <c r="G5623">
        <f>G$1*Sheet1!I5623</f>
        <v>-2.503</v>
      </c>
      <c r="H5623">
        <f>H$1*Sheet1!J5623</f>
        <v>0</v>
      </c>
      <c r="I5623">
        <f>I$1*Sheet1!K5623</f>
        <v>0</v>
      </c>
      <c r="J5623">
        <f>J$1*Sheet1!L5623</f>
        <v>0</v>
      </c>
      <c r="K5623">
        <f>K$1*Sheet1!M5623</f>
        <v>0</v>
      </c>
      <c r="L5623">
        <f>L$1*Sheet1!N5623</f>
        <v>-0.0414502</v>
      </c>
      <c r="M5623">
        <f>M$1*Sheet1!O5623</f>
        <v>0</v>
      </c>
      <c r="N5623">
        <f>N$1*Sheet1!P5623</f>
        <v>0</v>
      </c>
      <c r="O5623">
        <f>O$1*Sheet1!Q5623</f>
        <v>-0.0281954426576401</v>
      </c>
      <c r="P5623">
        <f>P$1*Sheet1!R5623</f>
        <v>0</v>
      </c>
      <c r="Q5623">
        <f>Q$1*Sheet1!S5623</f>
        <v>0</v>
      </c>
      <c r="R5623">
        <f>R$1*Sheet1!T5623</f>
        <v>0</v>
      </c>
      <c r="S5623">
        <f>S$1*Sheet1!U5623</f>
        <v>0</v>
      </c>
      <c r="T5623">
        <f>T$1*Sheet1!V5623</f>
        <v>0</v>
      </c>
      <c r="U5623">
        <f>U$1*Sheet1!W5623</f>
        <v>0</v>
      </c>
      <c r="V5623">
        <f>V$1*Sheet1!X5623</f>
        <v>0.1023153</v>
      </c>
      <c r="W5623">
        <f>W$1*Sheet1!Y5623</f>
        <v>0</v>
      </c>
      <c r="X5623">
        <f>X$1*Sheet1!Z5623</f>
        <v>0</v>
      </c>
      <c r="Y5623">
        <f>Y$1*Sheet1!AA5623</f>
        <v>0</v>
      </c>
      <c r="Z5623">
        <f>Z$1*Sheet1!AB5623</f>
        <v>0</v>
      </c>
      <c r="AA5623">
        <f>AA$1*Sheet1!AC5623</f>
        <v>-1.0728899781704</v>
      </c>
      <c r="AB5623">
        <f>AB$1*Sheet1!AD5623</f>
        <v>0</v>
      </c>
      <c r="AC5623">
        <f>AC$1*Sheet1!AE5623</f>
        <v>0.606301466876701</v>
      </c>
      <c r="AD5623">
        <f>AD$1*Sheet1!AF5623</f>
        <v>0.180064858389313</v>
      </c>
      <c r="AE5623" s="4">
        <v>-2.366</v>
      </c>
      <c r="AF5623">
        <f t="shared" si="261"/>
        <v>-5.12285399556202</v>
      </c>
      <c r="AG5623">
        <f t="shared" si="262"/>
        <v>0</v>
      </c>
      <c r="AH5623">
        <f t="shared" si="263"/>
        <v>1</v>
      </c>
      <c r="AI5623">
        <v>0</v>
      </c>
      <c r="AJ5623">
        <v>1</v>
      </c>
    </row>
    <row r="5624" spans="1:36">
      <c r="A5624">
        <v>2077</v>
      </c>
      <c r="B5624">
        <v>2015</v>
      </c>
      <c r="C5624">
        <v>0</v>
      </c>
      <c r="G5624">
        <f>G$1*Sheet1!I5624</f>
        <v>-2.503</v>
      </c>
      <c r="H5624">
        <f>H$1*Sheet1!J5624</f>
        <v>0</v>
      </c>
      <c r="I5624">
        <f>I$1*Sheet1!K5624</f>
        <v>0</v>
      </c>
      <c r="J5624">
        <f>J$1*Sheet1!L5624</f>
        <v>0</v>
      </c>
      <c r="K5624">
        <f>K$1*Sheet1!M5624</f>
        <v>0</v>
      </c>
      <c r="L5624">
        <f>L$1*Sheet1!N5624</f>
        <v>-0.0159445</v>
      </c>
      <c r="M5624">
        <f>M$1*Sheet1!O5624</f>
        <v>0</v>
      </c>
      <c r="N5624">
        <f>N$1*Sheet1!P5624</f>
        <v>0</v>
      </c>
      <c r="O5624">
        <f>O$1*Sheet1!Q5624</f>
        <v>-0.332614167135893</v>
      </c>
      <c r="P5624">
        <f>P$1*Sheet1!R5624</f>
        <v>0</v>
      </c>
      <c r="Q5624">
        <f>Q$1*Sheet1!S5624</f>
        <v>0</v>
      </c>
      <c r="R5624">
        <f>R$1*Sheet1!T5624</f>
        <v>0</v>
      </c>
      <c r="S5624">
        <f>S$1*Sheet1!U5624</f>
        <v>0</v>
      </c>
      <c r="T5624">
        <f>T$1*Sheet1!V5624</f>
        <v>0</v>
      </c>
      <c r="U5624">
        <f>U$1*Sheet1!W5624</f>
        <v>0</v>
      </c>
      <c r="V5624">
        <f>V$1*Sheet1!X5624</f>
        <v>0.0800076</v>
      </c>
      <c r="W5624">
        <f>W$1*Sheet1!Y5624</f>
        <v>0</v>
      </c>
      <c r="X5624">
        <f>X$1*Sheet1!Z5624</f>
        <v>0</v>
      </c>
      <c r="Y5624">
        <f>Y$1*Sheet1!AA5624</f>
        <v>0</v>
      </c>
      <c r="Z5624">
        <f>Z$1*Sheet1!AB5624</f>
        <v>0</v>
      </c>
      <c r="AA5624">
        <f>AA$1*Sheet1!AC5624</f>
        <v>-1.37928002643585</v>
      </c>
      <c r="AB5624">
        <f>AB$1*Sheet1!AD5624</f>
        <v>0</v>
      </c>
      <c r="AC5624">
        <f>AC$1*Sheet1!AE5624</f>
        <v>0.815614775908105</v>
      </c>
      <c r="AD5624">
        <f>AD$1*Sheet1!AF5624</f>
        <v>0.168139186448886</v>
      </c>
      <c r="AE5624" s="4">
        <v>-2.366</v>
      </c>
      <c r="AF5624">
        <f t="shared" si="261"/>
        <v>-5.53307713121475</v>
      </c>
      <c r="AG5624">
        <f t="shared" si="262"/>
        <v>0</v>
      </c>
      <c r="AH5624">
        <f t="shared" si="263"/>
        <v>1</v>
      </c>
      <c r="AI5624">
        <v>0</v>
      </c>
      <c r="AJ5624">
        <v>1</v>
      </c>
    </row>
    <row r="5625" spans="1:36">
      <c r="A5625">
        <v>2078</v>
      </c>
      <c r="B5625">
        <v>2015</v>
      </c>
      <c r="C5625">
        <v>0</v>
      </c>
      <c r="G5625">
        <f>G$1*Sheet1!I5625</f>
        <v>-2.503</v>
      </c>
      <c r="H5625">
        <f>H$1*Sheet1!J5625</f>
        <v>0</v>
      </c>
      <c r="I5625">
        <f>I$1*Sheet1!K5625</f>
        <v>0</v>
      </c>
      <c r="J5625">
        <f>J$1*Sheet1!L5625</f>
        <v>0</v>
      </c>
      <c r="K5625">
        <f>K$1*Sheet1!M5625</f>
        <v>0</v>
      </c>
      <c r="L5625">
        <f>L$1*Sheet1!N5625</f>
        <v>-0.1379411</v>
      </c>
      <c r="M5625">
        <f>M$1*Sheet1!O5625</f>
        <v>0</v>
      </c>
      <c r="N5625">
        <f>N$1*Sheet1!P5625</f>
        <v>0</v>
      </c>
      <c r="O5625">
        <f>O$1*Sheet1!Q5625</f>
        <v>-0.0482558015556301</v>
      </c>
      <c r="P5625">
        <f>P$1*Sheet1!R5625</f>
        <v>0</v>
      </c>
      <c r="Q5625">
        <f>Q$1*Sheet1!S5625</f>
        <v>0</v>
      </c>
      <c r="R5625">
        <f>R$1*Sheet1!T5625</f>
        <v>0</v>
      </c>
      <c r="S5625">
        <f>S$1*Sheet1!U5625</f>
        <v>0</v>
      </c>
      <c r="T5625">
        <f>T$1*Sheet1!V5625</f>
        <v>0</v>
      </c>
      <c r="U5625">
        <f>U$1*Sheet1!W5625</f>
        <v>0</v>
      </c>
      <c r="V5625">
        <f>V$1*Sheet1!X5625</f>
        <v>0.0525393</v>
      </c>
      <c r="W5625">
        <f>W$1*Sheet1!Y5625</f>
        <v>0</v>
      </c>
      <c r="X5625">
        <f>X$1*Sheet1!Z5625</f>
        <v>0</v>
      </c>
      <c r="Y5625">
        <f>Y$1*Sheet1!AA5625</f>
        <v>0</v>
      </c>
      <c r="Z5625">
        <f>Z$1*Sheet1!AB5625</f>
        <v>0</v>
      </c>
      <c r="AA5625">
        <f>AA$1*Sheet1!AC5625</f>
        <v>-1.23753002768755</v>
      </c>
      <c r="AB5625">
        <f>AB$1*Sheet1!AD5625</f>
        <v>0</v>
      </c>
      <c r="AC5625">
        <f>AC$1*Sheet1!AE5625</f>
        <v>0.411653819163813</v>
      </c>
      <c r="AD5625">
        <f>AD$1*Sheet1!AF5625</f>
        <v>0.137661537106266</v>
      </c>
      <c r="AE5625" s="4">
        <v>-2.366</v>
      </c>
      <c r="AF5625">
        <f t="shared" si="261"/>
        <v>-5.6908722729731</v>
      </c>
      <c r="AG5625">
        <f t="shared" si="262"/>
        <v>0</v>
      </c>
      <c r="AH5625">
        <f t="shared" si="263"/>
        <v>1</v>
      </c>
      <c r="AI5625">
        <v>0</v>
      </c>
      <c r="AJ5625">
        <v>1</v>
      </c>
    </row>
    <row r="5626" spans="1:36">
      <c r="A5626">
        <v>2080</v>
      </c>
      <c r="B5626">
        <v>2015</v>
      </c>
      <c r="C5626">
        <v>0</v>
      </c>
      <c r="G5626">
        <f>G$1*Sheet1!I5626</f>
        <v>-2.503</v>
      </c>
      <c r="H5626">
        <f>H$1*Sheet1!J5626</f>
        <v>0</v>
      </c>
      <c r="I5626">
        <f>I$1*Sheet1!K5626</f>
        <v>0</v>
      </c>
      <c r="J5626">
        <f>J$1*Sheet1!L5626</f>
        <v>0</v>
      </c>
      <c r="K5626">
        <f>K$1*Sheet1!M5626</f>
        <v>0</v>
      </c>
      <c r="L5626">
        <f>L$1*Sheet1!N5626</f>
        <v>-0.0431508</v>
      </c>
      <c r="M5626">
        <f>M$1*Sheet1!O5626</f>
        <v>0</v>
      </c>
      <c r="N5626">
        <f>N$1*Sheet1!P5626</f>
        <v>0</v>
      </c>
      <c r="O5626">
        <f>O$1*Sheet1!Q5626</f>
        <v>-0.0130328695699821</v>
      </c>
      <c r="P5626">
        <f>P$1*Sheet1!R5626</f>
        <v>0</v>
      </c>
      <c r="Q5626">
        <f>Q$1*Sheet1!S5626</f>
        <v>0</v>
      </c>
      <c r="R5626">
        <f>R$1*Sheet1!T5626</f>
        <v>0</v>
      </c>
      <c r="S5626">
        <f>S$1*Sheet1!U5626</f>
        <v>0</v>
      </c>
      <c r="T5626">
        <f>T$1*Sheet1!V5626</f>
        <v>0</v>
      </c>
      <c r="U5626">
        <f>U$1*Sheet1!W5626</f>
        <v>0</v>
      </c>
      <c r="V5626">
        <f>V$1*Sheet1!X5626</f>
        <v>0.0560529</v>
      </c>
      <c r="W5626">
        <f>W$1*Sheet1!Y5626</f>
        <v>0</v>
      </c>
      <c r="X5626">
        <f>X$1*Sheet1!Z5626</f>
        <v>0</v>
      </c>
      <c r="Y5626">
        <f>Y$1*Sheet1!AA5626</f>
        <v>0</v>
      </c>
      <c r="Z5626">
        <f>Z$1*Sheet1!AB5626</f>
        <v>0</v>
      </c>
      <c r="AA5626">
        <f>AA$1*Sheet1!AC5626</f>
        <v>-1.52985003805161</v>
      </c>
      <c r="AB5626">
        <f>AB$1*Sheet1!AD5626</f>
        <v>0</v>
      </c>
      <c r="AC5626">
        <f>AC$1*Sheet1!AE5626</f>
        <v>0.413943394030907</v>
      </c>
      <c r="AD5626">
        <f>AD$1*Sheet1!AF5626</f>
        <v>0.160852033012399</v>
      </c>
      <c r="AE5626" s="4">
        <v>-2.366</v>
      </c>
      <c r="AF5626">
        <f t="shared" si="261"/>
        <v>-5.82418538057828</v>
      </c>
      <c r="AG5626">
        <f t="shared" si="262"/>
        <v>0</v>
      </c>
      <c r="AH5626">
        <f t="shared" si="263"/>
        <v>1</v>
      </c>
      <c r="AI5626">
        <v>0</v>
      </c>
      <c r="AJ5626">
        <v>1</v>
      </c>
    </row>
    <row r="5627" spans="1:36">
      <c r="A5627">
        <v>2081</v>
      </c>
      <c r="B5627">
        <v>2015</v>
      </c>
      <c r="C5627">
        <v>0</v>
      </c>
      <c r="G5627">
        <f>G$1*Sheet1!I5627</f>
        <v>-2.503</v>
      </c>
      <c r="H5627">
        <f>H$1*Sheet1!J5627</f>
        <v>0</v>
      </c>
      <c r="I5627">
        <f>I$1*Sheet1!K5627</f>
        <v>0</v>
      </c>
      <c r="J5627">
        <f>J$1*Sheet1!L5627</f>
        <v>0</v>
      </c>
      <c r="K5627">
        <f>K$1*Sheet1!M5627</f>
        <v>0</v>
      </c>
      <c r="L5627">
        <f>L$1*Sheet1!N5627</f>
        <v>-0.0125026</v>
      </c>
      <c r="M5627">
        <f>M$1*Sheet1!O5627</f>
        <v>0</v>
      </c>
      <c r="N5627">
        <f>N$1*Sheet1!P5627</f>
        <v>0</v>
      </c>
      <c r="O5627">
        <f>O$1*Sheet1!Q5627</f>
        <v>-0.000201026329909433</v>
      </c>
      <c r="P5627">
        <f>P$1*Sheet1!R5627</f>
        <v>0</v>
      </c>
      <c r="Q5627">
        <f>Q$1*Sheet1!S5627</f>
        <v>0</v>
      </c>
      <c r="R5627">
        <f>R$1*Sheet1!T5627</f>
        <v>0</v>
      </c>
      <c r="S5627">
        <f>S$1*Sheet1!U5627</f>
        <v>0</v>
      </c>
      <c r="T5627">
        <f>T$1*Sheet1!V5627</f>
        <v>0</v>
      </c>
      <c r="U5627">
        <f>U$1*Sheet1!W5627</f>
        <v>0</v>
      </c>
      <c r="V5627">
        <f>V$1*Sheet1!X5627</f>
        <v>0.0807762</v>
      </c>
      <c r="W5627">
        <f>W$1*Sheet1!Y5627</f>
        <v>0</v>
      </c>
      <c r="X5627">
        <f>X$1*Sheet1!Z5627</f>
        <v>0</v>
      </c>
      <c r="Y5627">
        <f>Y$1*Sheet1!AA5627</f>
        <v>0</v>
      </c>
      <c r="Z5627">
        <f>Z$1*Sheet1!AB5627</f>
        <v>0</v>
      </c>
      <c r="AA5627">
        <f>AA$1*Sheet1!AC5627</f>
        <v>-1.13757002413273</v>
      </c>
      <c r="AB5627">
        <f>AB$1*Sheet1!AD5627</f>
        <v>0</v>
      </c>
      <c r="AC5627">
        <f>AC$1*Sheet1!AE5627</f>
        <v>0.980516819492367</v>
      </c>
      <c r="AD5627">
        <f>AD$1*Sheet1!AF5627</f>
        <v>0.166476891090223</v>
      </c>
      <c r="AE5627" s="4">
        <v>-2.366</v>
      </c>
      <c r="AF5627">
        <f t="shared" si="261"/>
        <v>-4.79150373988005</v>
      </c>
      <c r="AG5627">
        <f t="shared" si="262"/>
        <v>0</v>
      </c>
      <c r="AH5627">
        <f t="shared" si="263"/>
        <v>1</v>
      </c>
      <c r="AI5627">
        <v>0</v>
      </c>
      <c r="AJ5627">
        <v>1</v>
      </c>
    </row>
    <row r="5628" spans="1:36">
      <c r="A5628">
        <v>2084</v>
      </c>
      <c r="B5628">
        <v>2015</v>
      </c>
      <c r="C5628">
        <v>0</v>
      </c>
      <c r="G5628">
        <f>G$1*Sheet1!I5628</f>
        <v>-2.503</v>
      </c>
      <c r="H5628">
        <f>H$1*Sheet1!J5628</f>
        <v>0</v>
      </c>
      <c r="I5628">
        <f>I$1*Sheet1!K5628</f>
        <v>0</v>
      </c>
      <c r="J5628">
        <f>J$1*Sheet1!L5628</f>
        <v>0</v>
      </c>
      <c r="K5628">
        <f>K$1*Sheet1!M5628</f>
        <v>0</v>
      </c>
      <c r="L5628">
        <f>L$1*Sheet1!N5628</f>
        <v>-0.048378</v>
      </c>
      <c r="M5628">
        <f>M$1*Sheet1!O5628</f>
        <v>0</v>
      </c>
      <c r="N5628">
        <f>N$1*Sheet1!P5628</f>
        <v>0</v>
      </c>
      <c r="O5628">
        <f>O$1*Sheet1!Q5628</f>
        <v>-0.093893106165258</v>
      </c>
      <c r="P5628">
        <f>P$1*Sheet1!R5628</f>
        <v>0</v>
      </c>
      <c r="Q5628">
        <f>Q$1*Sheet1!S5628</f>
        <v>0</v>
      </c>
      <c r="R5628">
        <f>R$1*Sheet1!T5628</f>
        <v>0</v>
      </c>
      <c r="S5628">
        <f>S$1*Sheet1!U5628</f>
        <v>0</v>
      </c>
      <c r="T5628">
        <f>T$1*Sheet1!V5628</f>
        <v>0</v>
      </c>
      <c r="U5628">
        <f>U$1*Sheet1!W5628</f>
        <v>0</v>
      </c>
      <c r="V5628">
        <f>V$1*Sheet1!X5628</f>
        <v>0.1199138</v>
      </c>
      <c r="W5628">
        <f>W$1*Sheet1!Y5628</f>
        <v>0</v>
      </c>
      <c r="X5628">
        <f>X$1*Sheet1!Z5628</f>
        <v>0</v>
      </c>
      <c r="Y5628">
        <f>Y$1*Sheet1!AA5628</f>
        <v>0</v>
      </c>
      <c r="Z5628">
        <f>Z$1*Sheet1!AB5628</f>
        <v>0</v>
      </c>
      <c r="AA5628">
        <f>AA$1*Sheet1!AC5628</f>
        <v>-1.09073998618126</v>
      </c>
      <c r="AB5628">
        <f>AB$1*Sheet1!AD5628</f>
        <v>0</v>
      </c>
      <c r="AC5628">
        <f>AC$1*Sheet1!AE5628</f>
        <v>0.659168754011445</v>
      </c>
      <c r="AD5628">
        <f>AD$1*Sheet1!AF5628</f>
        <v>0.15925133668255</v>
      </c>
      <c r="AE5628" s="4">
        <v>-2.366</v>
      </c>
      <c r="AF5628">
        <f t="shared" si="261"/>
        <v>-5.16367720165252</v>
      </c>
      <c r="AG5628">
        <f t="shared" si="262"/>
        <v>0</v>
      </c>
      <c r="AH5628">
        <f t="shared" si="263"/>
        <v>1</v>
      </c>
      <c r="AI5628">
        <v>0</v>
      </c>
      <c r="AJ5628">
        <v>1</v>
      </c>
    </row>
    <row r="5629" spans="1:36">
      <c r="A5629">
        <v>2086</v>
      </c>
      <c r="B5629">
        <v>2015</v>
      </c>
      <c r="C5629">
        <v>0</v>
      </c>
      <c r="G5629">
        <f>G$1*Sheet1!I5629</f>
        <v>-2.503</v>
      </c>
      <c r="H5629">
        <f>H$1*Sheet1!J5629</f>
        <v>0</v>
      </c>
      <c r="I5629">
        <f>I$1*Sheet1!K5629</f>
        <v>0</v>
      </c>
      <c r="J5629">
        <f>J$1*Sheet1!L5629</f>
        <v>0</v>
      </c>
      <c r="K5629">
        <f>K$1*Sheet1!M5629</f>
        <v>0</v>
      </c>
      <c r="L5629">
        <f>L$1*Sheet1!N5629</f>
        <v>-0.035904</v>
      </c>
      <c r="M5629">
        <f>M$1*Sheet1!O5629</f>
        <v>0</v>
      </c>
      <c r="N5629">
        <f>N$1*Sheet1!P5629</f>
        <v>0</v>
      </c>
      <c r="O5629">
        <f>O$1*Sheet1!Q5629</f>
        <v>0</v>
      </c>
      <c r="P5629">
        <f>P$1*Sheet1!R5629</f>
        <v>0</v>
      </c>
      <c r="Q5629">
        <f>Q$1*Sheet1!S5629</f>
        <v>0</v>
      </c>
      <c r="R5629">
        <f>R$1*Sheet1!T5629</f>
        <v>0</v>
      </c>
      <c r="S5629">
        <f>S$1*Sheet1!U5629</f>
        <v>0</v>
      </c>
      <c r="T5629">
        <f>T$1*Sheet1!V5629</f>
        <v>0</v>
      </c>
      <c r="U5629">
        <f>U$1*Sheet1!W5629</f>
        <v>0</v>
      </c>
      <c r="V5629">
        <f>V$1*Sheet1!X5629</f>
        <v>0.1701107</v>
      </c>
      <c r="W5629">
        <f>W$1*Sheet1!Y5629</f>
        <v>0</v>
      </c>
      <c r="X5629">
        <f>X$1*Sheet1!Z5629</f>
        <v>0</v>
      </c>
      <c r="Y5629">
        <f>Y$1*Sheet1!AA5629</f>
        <v>0</v>
      </c>
      <c r="Z5629">
        <f>Z$1*Sheet1!AB5629</f>
        <v>0</v>
      </c>
      <c r="AA5629">
        <f>AA$1*Sheet1!AC5629</f>
        <v>-1.06721997356415</v>
      </c>
      <c r="AB5629">
        <f>AB$1*Sheet1!AD5629</f>
        <v>0</v>
      </c>
      <c r="AC5629">
        <f>AC$1*Sheet1!AE5629</f>
        <v>0.56951660398394</v>
      </c>
      <c r="AD5629">
        <f>AD$1*Sheet1!AF5629</f>
        <v>0.24054634527991</v>
      </c>
      <c r="AE5629" s="4">
        <v>-2.366</v>
      </c>
      <c r="AF5629">
        <f t="shared" si="261"/>
        <v>-4.9919503243003</v>
      </c>
      <c r="AG5629">
        <f t="shared" si="262"/>
        <v>0</v>
      </c>
      <c r="AH5629">
        <f t="shared" si="263"/>
        <v>1</v>
      </c>
      <c r="AI5629">
        <v>0</v>
      </c>
      <c r="AJ5629">
        <v>1</v>
      </c>
    </row>
    <row r="5630" spans="1:36">
      <c r="A5630">
        <v>2087</v>
      </c>
      <c r="B5630">
        <v>2015</v>
      </c>
      <c r="C5630">
        <v>0</v>
      </c>
      <c r="G5630">
        <f>G$1*Sheet1!I5630</f>
        <v>-2.503</v>
      </c>
      <c r="H5630">
        <f>H$1*Sheet1!J5630</f>
        <v>0</v>
      </c>
      <c r="I5630">
        <f>I$1*Sheet1!K5630</f>
        <v>0</v>
      </c>
      <c r="J5630">
        <f>J$1*Sheet1!L5630</f>
        <v>0</v>
      </c>
      <c r="K5630">
        <f>K$1*Sheet1!M5630</f>
        <v>0</v>
      </c>
      <c r="L5630">
        <f>L$1*Sheet1!N5630</f>
        <v>-0.0925177</v>
      </c>
      <c r="M5630">
        <f>M$1*Sheet1!O5630</f>
        <v>0</v>
      </c>
      <c r="N5630">
        <f>N$1*Sheet1!P5630</f>
        <v>0</v>
      </c>
      <c r="O5630">
        <f>O$1*Sheet1!Q5630</f>
        <v>0</v>
      </c>
      <c r="P5630">
        <f>P$1*Sheet1!R5630</f>
        <v>0</v>
      </c>
      <c r="Q5630">
        <f>Q$1*Sheet1!S5630</f>
        <v>0</v>
      </c>
      <c r="R5630">
        <f>R$1*Sheet1!T5630</f>
        <v>0</v>
      </c>
      <c r="S5630">
        <f>S$1*Sheet1!U5630</f>
        <v>0</v>
      </c>
      <c r="T5630">
        <f>T$1*Sheet1!V5630</f>
        <v>0</v>
      </c>
      <c r="U5630">
        <f>U$1*Sheet1!W5630</f>
        <v>0</v>
      </c>
      <c r="V5630">
        <f>V$1*Sheet1!X5630</f>
        <v>0.0889075</v>
      </c>
      <c r="W5630">
        <f>W$1*Sheet1!Y5630</f>
        <v>0</v>
      </c>
      <c r="X5630">
        <f>X$1*Sheet1!Z5630</f>
        <v>0</v>
      </c>
      <c r="Y5630">
        <f>Y$1*Sheet1!AA5630</f>
        <v>0</v>
      </c>
      <c r="Z5630">
        <f>Z$1*Sheet1!AB5630</f>
        <v>0</v>
      </c>
      <c r="AA5630">
        <f>AA$1*Sheet1!AC5630</f>
        <v>-0.721979982376099</v>
      </c>
      <c r="AB5630">
        <f>AB$1*Sheet1!AD5630</f>
        <v>0</v>
      </c>
      <c r="AC5630">
        <f>AC$1*Sheet1!AE5630</f>
        <v>0.557816894271419</v>
      </c>
      <c r="AD5630">
        <f>AD$1*Sheet1!AF5630</f>
        <v>0.16175918765316</v>
      </c>
      <c r="AE5630" s="4">
        <v>-2.366</v>
      </c>
      <c r="AF5630">
        <f t="shared" si="261"/>
        <v>-4.87501410045152</v>
      </c>
      <c r="AG5630">
        <f t="shared" si="262"/>
        <v>0</v>
      </c>
      <c r="AH5630">
        <f t="shared" si="263"/>
        <v>1</v>
      </c>
      <c r="AI5630">
        <v>0</v>
      </c>
      <c r="AJ5630">
        <v>1</v>
      </c>
    </row>
    <row r="5631" spans="1:36">
      <c r="A5631">
        <v>2089</v>
      </c>
      <c r="B5631">
        <v>2015</v>
      </c>
      <c r="C5631">
        <v>0</v>
      </c>
      <c r="G5631">
        <f>G$1*Sheet1!I5631</f>
        <v>-2.503</v>
      </c>
      <c r="H5631">
        <f>H$1*Sheet1!J5631</f>
        <v>0</v>
      </c>
      <c r="I5631">
        <f>I$1*Sheet1!K5631</f>
        <v>0</v>
      </c>
      <c r="J5631">
        <f>J$1*Sheet1!L5631</f>
        <v>0</v>
      </c>
      <c r="K5631">
        <f>K$1*Sheet1!M5631</f>
        <v>0</v>
      </c>
      <c r="L5631">
        <f>L$1*Sheet1!N5631</f>
        <v>-0.0341759</v>
      </c>
      <c r="M5631">
        <f>M$1*Sheet1!O5631</f>
        <v>0</v>
      </c>
      <c r="N5631">
        <f>N$1*Sheet1!P5631</f>
        <v>0</v>
      </c>
      <c r="O5631">
        <f>O$1*Sheet1!Q5631</f>
        <v>-1.19994036679458</v>
      </c>
      <c r="P5631">
        <f>P$1*Sheet1!R5631</f>
        <v>0</v>
      </c>
      <c r="Q5631">
        <f>Q$1*Sheet1!S5631</f>
        <v>0</v>
      </c>
      <c r="R5631">
        <f>R$1*Sheet1!T5631</f>
        <v>0</v>
      </c>
      <c r="S5631">
        <f>S$1*Sheet1!U5631</f>
        <v>0</v>
      </c>
      <c r="T5631">
        <f>T$1*Sheet1!V5631</f>
        <v>0</v>
      </c>
      <c r="U5631">
        <f>U$1*Sheet1!W5631</f>
        <v>0</v>
      </c>
      <c r="V5631">
        <f>V$1*Sheet1!X5631</f>
        <v>0.0593225</v>
      </c>
      <c r="W5631">
        <f>W$1*Sheet1!Y5631</f>
        <v>0</v>
      </c>
      <c r="X5631">
        <f>X$1*Sheet1!Z5631</f>
        <v>0</v>
      </c>
      <c r="Y5631">
        <f>Y$1*Sheet1!AA5631</f>
        <v>0</v>
      </c>
      <c r="Z5631">
        <f>Z$1*Sheet1!AB5631</f>
        <v>0</v>
      </c>
      <c r="AA5631">
        <f>AA$1*Sheet1!AC5631</f>
        <v>-0.876119965553284</v>
      </c>
      <c r="AB5631">
        <f>AB$1*Sheet1!AD5631</f>
        <v>0</v>
      </c>
      <c r="AC5631">
        <f>AC$1*Sheet1!AE5631</f>
        <v>0.675480185318855</v>
      </c>
      <c r="AD5631">
        <f>AD$1*Sheet1!AF5631</f>
        <v>0.101392746661977</v>
      </c>
      <c r="AE5631" s="4">
        <v>-2.366</v>
      </c>
      <c r="AF5631">
        <f t="shared" si="261"/>
        <v>-6.14304080036704</v>
      </c>
      <c r="AG5631">
        <f t="shared" si="262"/>
        <v>0</v>
      </c>
      <c r="AH5631">
        <f t="shared" si="263"/>
        <v>1</v>
      </c>
      <c r="AI5631">
        <v>0</v>
      </c>
      <c r="AJ5631">
        <v>1</v>
      </c>
    </row>
    <row r="5632" spans="1:36">
      <c r="A5632">
        <v>2090</v>
      </c>
      <c r="B5632">
        <v>2015</v>
      </c>
      <c r="C5632">
        <v>0</v>
      </c>
      <c r="G5632">
        <f>G$1*Sheet1!I5632</f>
        <v>-2.503</v>
      </c>
      <c r="H5632">
        <f>H$1*Sheet1!J5632</f>
        <v>0</v>
      </c>
      <c r="I5632">
        <f>I$1*Sheet1!K5632</f>
        <v>0</v>
      </c>
      <c r="J5632">
        <f>J$1*Sheet1!L5632</f>
        <v>0</v>
      </c>
      <c r="K5632">
        <f>K$1*Sheet1!M5632</f>
        <v>0</v>
      </c>
      <c r="L5632">
        <f>L$1*Sheet1!N5632</f>
        <v>-0.0271568</v>
      </c>
      <c r="M5632">
        <f>M$1*Sheet1!O5632</f>
        <v>0</v>
      </c>
      <c r="N5632">
        <f>N$1*Sheet1!P5632</f>
        <v>0</v>
      </c>
      <c r="O5632">
        <f>O$1*Sheet1!Q5632</f>
        <v>-0.0167574662996457</v>
      </c>
      <c r="P5632">
        <f>P$1*Sheet1!R5632</f>
        <v>0</v>
      </c>
      <c r="Q5632">
        <f>Q$1*Sheet1!S5632</f>
        <v>0</v>
      </c>
      <c r="R5632">
        <f>R$1*Sheet1!T5632</f>
        <v>0</v>
      </c>
      <c r="S5632">
        <f>S$1*Sheet1!U5632</f>
        <v>0</v>
      </c>
      <c r="T5632">
        <f>T$1*Sheet1!V5632</f>
        <v>0</v>
      </c>
      <c r="U5632">
        <f>U$1*Sheet1!W5632</f>
        <v>0</v>
      </c>
      <c r="V5632">
        <f>V$1*Sheet1!X5632</f>
        <v>0.106506</v>
      </c>
      <c r="W5632">
        <f>W$1*Sheet1!Y5632</f>
        <v>0</v>
      </c>
      <c r="X5632">
        <f>X$1*Sheet1!Z5632</f>
        <v>0</v>
      </c>
      <c r="Y5632">
        <f>Y$1*Sheet1!AA5632</f>
        <v>0</v>
      </c>
      <c r="Z5632">
        <f>Z$1*Sheet1!AB5632</f>
        <v>0</v>
      </c>
      <c r="AA5632">
        <f>AA$1*Sheet1!AC5632</f>
        <v>-1.09556996154785</v>
      </c>
      <c r="AB5632">
        <f>AB$1*Sheet1!AD5632</f>
        <v>0</v>
      </c>
      <c r="AC5632">
        <f>AC$1*Sheet1!AE5632</f>
        <v>0.646797668564492</v>
      </c>
      <c r="AD5632">
        <f>AD$1*Sheet1!AF5632</f>
        <v>0.120402010966176</v>
      </c>
      <c r="AE5632" s="4">
        <v>-2.366</v>
      </c>
      <c r="AF5632">
        <f t="shared" si="261"/>
        <v>-5.13477854831683</v>
      </c>
      <c r="AG5632">
        <f t="shared" si="262"/>
        <v>0</v>
      </c>
      <c r="AH5632">
        <f t="shared" si="263"/>
        <v>1</v>
      </c>
      <c r="AI5632">
        <v>0</v>
      </c>
      <c r="AJ5632">
        <v>1</v>
      </c>
    </row>
    <row r="5633" spans="1:36">
      <c r="A5633">
        <v>2091</v>
      </c>
      <c r="B5633">
        <v>2015</v>
      </c>
      <c r="C5633">
        <v>0</v>
      </c>
      <c r="G5633">
        <f>G$1*Sheet1!I5633</f>
        <v>-2.503</v>
      </c>
      <c r="H5633">
        <f>H$1*Sheet1!J5633</f>
        <v>0</v>
      </c>
      <c r="I5633">
        <f>I$1*Sheet1!K5633</f>
        <v>0</v>
      </c>
      <c r="J5633">
        <f>J$1*Sheet1!L5633</f>
        <v>0</v>
      </c>
      <c r="K5633">
        <f>K$1*Sheet1!M5633</f>
        <v>0</v>
      </c>
      <c r="L5633">
        <f>L$1*Sheet1!N5633</f>
        <v>-0.1385868</v>
      </c>
      <c r="M5633">
        <f>M$1*Sheet1!O5633</f>
        <v>0</v>
      </c>
      <c r="N5633">
        <f>N$1*Sheet1!P5633</f>
        <v>0</v>
      </c>
      <c r="O5633">
        <f>O$1*Sheet1!Q5633</f>
        <v>-0.0896603294080076</v>
      </c>
      <c r="P5633">
        <f>P$1*Sheet1!R5633</f>
        <v>0</v>
      </c>
      <c r="Q5633">
        <f>Q$1*Sheet1!S5633</f>
        <v>0</v>
      </c>
      <c r="R5633">
        <f>R$1*Sheet1!T5633</f>
        <v>0</v>
      </c>
      <c r="S5633">
        <f>S$1*Sheet1!U5633</f>
        <v>0</v>
      </c>
      <c r="T5633">
        <f>T$1*Sheet1!V5633</f>
        <v>0</v>
      </c>
      <c r="U5633">
        <f>U$1*Sheet1!W5633</f>
        <v>0</v>
      </c>
      <c r="V5633">
        <f>V$1*Sheet1!X5633</f>
        <v>0.0767136</v>
      </c>
      <c r="W5633">
        <f>W$1*Sheet1!Y5633</f>
        <v>0</v>
      </c>
      <c r="X5633">
        <f>X$1*Sheet1!Z5633</f>
        <v>0</v>
      </c>
      <c r="Y5633">
        <f>Y$1*Sheet1!AA5633</f>
        <v>0</v>
      </c>
      <c r="Z5633">
        <f>Z$1*Sheet1!AB5633</f>
        <v>0</v>
      </c>
      <c r="AA5633">
        <f>AA$1*Sheet1!AC5633</f>
        <v>-0.860160010814666</v>
      </c>
      <c r="AB5633">
        <f>AB$1*Sheet1!AD5633</f>
        <v>0</v>
      </c>
      <c r="AC5633">
        <f>AC$1*Sheet1!AE5633</f>
        <v>0.67061821167169</v>
      </c>
      <c r="AD5633">
        <f>AD$1*Sheet1!AF5633</f>
        <v>0.130583377422827</v>
      </c>
      <c r="AE5633" s="4">
        <v>-2.366</v>
      </c>
      <c r="AF5633">
        <f t="shared" si="261"/>
        <v>-5.07949195112816</v>
      </c>
      <c r="AG5633">
        <f t="shared" si="262"/>
        <v>0</v>
      </c>
      <c r="AH5633">
        <f t="shared" si="263"/>
        <v>1</v>
      </c>
      <c r="AI5633">
        <v>0</v>
      </c>
      <c r="AJ5633">
        <v>1</v>
      </c>
    </row>
    <row r="5634" spans="1:36">
      <c r="A5634">
        <v>2092</v>
      </c>
      <c r="B5634">
        <v>2015</v>
      </c>
      <c r="C5634">
        <v>0</v>
      </c>
      <c r="G5634">
        <f>G$1*Sheet1!I5634</f>
        <v>-2.503</v>
      </c>
      <c r="H5634">
        <f>H$1*Sheet1!J5634</f>
        <v>0</v>
      </c>
      <c r="I5634">
        <f>I$1*Sheet1!K5634</f>
        <v>0</v>
      </c>
      <c r="J5634">
        <f>J$1*Sheet1!L5634</f>
        <v>0</v>
      </c>
      <c r="K5634">
        <f>K$1*Sheet1!M5634</f>
        <v>0</v>
      </c>
      <c r="L5634">
        <f>L$1*Sheet1!N5634</f>
        <v>-0.3318249</v>
      </c>
      <c r="M5634">
        <f>M$1*Sheet1!O5634</f>
        <v>0</v>
      </c>
      <c r="N5634">
        <f>N$1*Sheet1!P5634</f>
        <v>0</v>
      </c>
      <c r="O5634">
        <f>O$1*Sheet1!Q5634</f>
        <v>-0.157648503028905</v>
      </c>
      <c r="P5634">
        <f>P$1*Sheet1!R5634</f>
        <v>0</v>
      </c>
      <c r="Q5634">
        <f>Q$1*Sheet1!S5634</f>
        <v>0</v>
      </c>
      <c r="R5634">
        <f>R$1*Sheet1!T5634</f>
        <v>0</v>
      </c>
      <c r="S5634">
        <f>S$1*Sheet1!U5634</f>
        <v>0</v>
      </c>
      <c r="T5634">
        <f>T$1*Sheet1!V5634</f>
        <v>0</v>
      </c>
      <c r="U5634">
        <f>U$1*Sheet1!W5634</f>
        <v>0</v>
      </c>
      <c r="V5634">
        <f>V$1*Sheet1!X5634</f>
        <v>0.0504653</v>
      </c>
      <c r="W5634">
        <f>W$1*Sheet1!Y5634</f>
        <v>0</v>
      </c>
      <c r="X5634">
        <f>X$1*Sheet1!Z5634</f>
        <v>0</v>
      </c>
      <c r="Y5634">
        <f>Y$1*Sheet1!AA5634</f>
        <v>0</v>
      </c>
      <c r="Z5634">
        <f>Z$1*Sheet1!AB5634</f>
        <v>0</v>
      </c>
      <c r="AA5634">
        <f>AA$1*Sheet1!AC5634</f>
        <v>-0.880109996795654</v>
      </c>
      <c r="AB5634">
        <f>AB$1*Sheet1!AD5634</f>
        <v>0</v>
      </c>
      <c r="AC5634">
        <f>AC$1*Sheet1!AE5634</f>
        <v>0.395154436395302</v>
      </c>
      <c r="AD5634">
        <f>AD$1*Sheet1!AF5634</f>
        <v>0.112945934340176</v>
      </c>
      <c r="AE5634" s="4">
        <v>-2.366</v>
      </c>
      <c r="AF5634">
        <f t="shared" si="261"/>
        <v>-5.68001772908908</v>
      </c>
      <c r="AG5634">
        <f t="shared" si="262"/>
        <v>0</v>
      </c>
      <c r="AH5634">
        <f t="shared" si="263"/>
        <v>1</v>
      </c>
      <c r="AI5634">
        <v>0</v>
      </c>
      <c r="AJ5634">
        <v>1</v>
      </c>
    </row>
    <row r="5635" spans="1:36">
      <c r="A5635">
        <v>2093</v>
      </c>
      <c r="B5635">
        <v>2015</v>
      </c>
      <c r="C5635">
        <v>0</v>
      </c>
      <c r="G5635">
        <f>G$1*Sheet1!I5635</f>
        <v>-2.503</v>
      </c>
      <c r="H5635">
        <f>H$1*Sheet1!J5635</f>
        <v>0</v>
      </c>
      <c r="I5635">
        <f>I$1*Sheet1!K5635</f>
        <v>0</v>
      </c>
      <c r="J5635">
        <f>J$1*Sheet1!L5635</f>
        <v>0</v>
      </c>
      <c r="K5635">
        <f>K$1*Sheet1!M5635</f>
        <v>0</v>
      </c>
      <c r="L5635">
        <f>L$1*Sheet1!N5635</f>
        <v>-0.0740388</v>
      </c>
      <c r="M5635">
        <f>M$1*Sheet1!O5635</f>
        <v>0</v>
      </c>
      <c r="N5635">
        <f>N$1*Sheet1!P5635</f>
        <v>0</v>
      </c>
      <c r="O5635">
        <f>O$1*Sheet1!Q5635</f>
        <v>-0.311893016560799</v>
      </c>
      <c r="P5635">
        <f>P$1*Sheet1!R5635</f>
        <v>0</v>
      </c>
      <c r="Q5635">
        <f>Q$1*Sheet1!S5635</f>
        <v>0</v>
      </c>
      <c r="R5635">
        <f>R$1*Sheet1!T5635</f>
        <v>0</v>
      </c>
      <c r="S5635">
        <f>S$1*Sheet1!U5635</f>
        <v>0</v>
      </c>
      <c r="T5635">
        <f>T$1*Sheet1!V5635</f>
        <v>0</v>
      </c>
      <c r="U5635">
        <f>U$1*Sheet1!W5635</f>
        <v>0</v>
      </c>
      <c r="V5635">
        <f>V$1*Sheet1!X5635</f>
        <v>0.1535553</v>
      </c>
      <c r="W5635">
        <f>W$1*Sheet1!Y5635</f>
        <v>0</v>
      </c>
      <c r="X5635">
        <f>X$1*Sheet1!Z5635</f>
        <v>0</v>
      </c>
      <c r="Y5635">
        <f>Y$1*Sheet1!AA5635</f>
        <v>0</v>
      </c>
      <c r="Z5635">
        <f>Z$1*Sheet1!AB5635</f>
        <v>0</v>
      </c>
      <c r="AA5635">
        <f>AA$1*Sheet1!AC5635</f>
        <v>-1.25601002132893</v>
      </c>
      <c r="AB5635">
        <f>AB$1*Sheet1!AD5635</f>
        <v>0</v>
      </c>
      <c r="AC5635">
        <f>AC$1*Sheet1!AE5635</f>
        <v>0.540571975576442</v>
      </c>
      <c r="AD5635">
        <f>AD$1*Sheet1!AF5635</f>
        <v>0.0754103180658995</v>
      </c>
      <c r="AE5635" s="4">
        <v>-2.366</v>
      </c>
      <c r="AF5635">
        <f t="shared" ref="AF5635:AF5698" si="264">SUM(G5635:AE5635)</f>
        <v>-5.74140424424738</v>
      </c>
      <c r="AG5635">
        <f t="shared" ref="AG5635:AG5698" si="265">IF(AF5635&gt;$AL$2,1,0)</f>
        <v>0</v>
      </c>
      <c r="AH5635">
        <f t="shared" ref="AH5635:AH5698" si="266">IF(C5635=AG5635,1,0)</f>
        <v>1</v>
      </c>
      <c r="AI5635">
        <v>0</v>
      </c>
      <c r="AJ5635">
        <v>1</v>
      </c>
    </row>
    <row r="5636" spans="1:36">
      <c r="A5636">
        <v>2094</v>
      </c>
      <c r="B5636">
        <v>2015</v>
      </c>
      <c r="C5636">
        <v>0</v>
      </c>
      <c r="G5636">
        <f>G$1*Sheet1!I5636</f>
        <v>-2.503</v>
      </c>
      <c r="H5636">
        <f>H$1*Sheet1!J5636</f>
        <v>0</v>
      </c>
      <c r="I5636">
        <f>I$1*Sheet1!K5636</f>
        <v>0</v>
      </c>
      <c r="J5636">
        <f>J$1*Sheet1!L5636</f>
        <v>0</v>
      </c>
      <c r="K5636">
        <f>K$1*Sheet1!M5636</f>
        <v>0</v>
      </c>
      <c r="L5636">
        <f>L$1*Sheet1!N5636</f>
        <v>-0.0793496</v>
      </c>
      <c r="M5636">
        <f>M$1*Sheet1!O5636</f>
        <v>0</v>
      </c>
      <c r="N5636">
        <f>N$1*Sheet1!P5636</f>
        <v>0</v>
      </c>
      <c r="O5636">
        <f>O$1*Sheet1!Q5636</f>
        <v>-0.671481931156658</v>
      </c>
      <c r="P5636">
        <f>P$1*Sheet1!R5636</f>
        <v>0</v>
      </c>
      <c r="Q5636">
        <f>Q$1*Sheet1!S5636</f>
        <v>0</v>
      </c>
      <c r="R5636">
        <f>R$1*Sheet1!T5636</f>
        <v>0</v>
      </c>
      <c r="S5636">
        <f>S$1*Sheet1!U5636</f>
        <v>0</v>
      </c>
      <c r="T5636">
        <f>T$1*Sheet1!V5636</f>
        <v>0</v>
      </c>
      <c r="U5636">
        <f>U$1*Sheet1!W5636</f>
        <v>0</v>
      </c>
      <c r="V5636">
        <f>V$1*Sheet1!X5636</f>
        <v>0.1241472</v>
      </c>
      <c r="W5636">
        <f>W$1*Sheet1!Y5636</f>
        <v>0</v>
      </c>
      <c r="X5636">
        <f>X$1*Sheet1!Z5636</f>
        <v>0</v>
      </c>
      <c r="Y5636">
        <f>Y$1*Sheet1!AA5636</f>
        <v>0</v>
      </c>
      <c r="Z5636">
        <f>Z$1*Sheet1!AB5636</f>
        <v>0</v>
      </c>
      <c r="AA5636">
        <f>AA$1*Sheet1!AC5636</f>
        <v>-0.830129981875419</v>
      </c>
      <c r="AB5636">
        <f>AB$1*Sheet1!AD5636</f>
        <v>0</v>
      </c>
      <c r="AC5636">
        <f>AC$1*Sheet1!AE5636</f>
        <v>0.800544293482342</v>
      </c>
      <c r="AD5636">
        <f>AD$1*Sheet1!AF5636</f>
        <v>0.138731838285333</v>
      </c>
      <c r="AE5636" s="4">
        <v>-2.366</v>
      </c>
      <c r="AF5636">
        <f t="shared" si="264"/>
        <v>-5.3865381812644</v>
      </c>
      <c r="AG5636">
        <f t="shared" si="265"/>
        <v>0</v>
      </c>
      <c r="AH5636">
        <f t="shared" si="266"/>
        <v>1</v>
      </c>
      <c r="AI5636">
        <v>0</v>
      </c>
      <c r="AJ5636">
        <v>1</v>
      </c>
    </row>
    <row r="5637" spans="1:36">
      <c r="A5637">
        <v>2097</v>
      </c>
      <c r="B5637">
        <v>2015</v>
      </c>
      <c r="C5637">
        <v>0</v>
      </c>
      <c r="G5637">
        <f>G$1*Sheet1!I5637</f>
        <v>-2.503</v>
      </c>
      <c r="H5637">
        <f>H$1*Sheet1!J5637</f>
        <v>0</v>
      </c>
      <c r="I5637">
        <f>I$1*Sheet1!K5637</f>
        <v>0</v>
      </c>
      <c r="J5637">
        <f>J$1*Sheet1!L5637</f>
        <v>0</v>
      </c>
      <c r="K5637">
        <f>K$1*Sheet1!M5637</f>
        <v>0</v>
      </c>
      <c r="L5637">
        <f>L$1*Sheet1!N5637</f>
        <v>-0.0097691</v>
      </c>
      <c r="M5637">
        <f>M$1*Sheet1!O5637</f>
        <v>0</v>
      </c>
      <c r="N5637">
        <f>N$1*Sheet1!P5637</f>
        <v>0</v>
      </c>
      <c r="O5637">
        <f>O$1*Sheet1!Q5637</f>
        <v>-0.0286692074498472</v>
      </c>
      <c r="P5637">
        <f>P$1*Sheet1!R5637</f>
        <v>0</v>
      </c>
      <c r="Q5637">
        <f>Q$1*Sheet1!S5637</f>
        <v>0</v>
      </c>
      <c r="R5637">
        <f>R$1*Sheet1!T5637</f>
        <v>0</v>
      </c>
      <c r="S5637">
        <f>S$1*Sheet1!U5637</f>
        <v>0</v>
      </c>
      <c r="T5637">
        <f>T$1*Sheet1!V5637</f>
        <v>0</v>
      </c>
      <c r="U5637">
        <f>U$1*Sheet1!W5637</f>
        <v>0</v>
      </c>
      <c r="V5637">
        <f>V$1*Sheet1!X5637</f>
        <v>0.0694058</v>
      </c>
      <c r="W5637">
        <f>W$1*Sheet1!Y5637</f>
        <v>0</v>
      </c>
      <c r="X5637">
        <f>X$1*Sheet1!Z5637</f>
        <v>0</v>
      </c>
      <c r="Y5637">
        <f>Y$1*Sheet1!AA5637</f>
        <v>0</v>
      </c>
      <c r="Z5637">
        <f>Z$1*Sheet1!AB5637</f>
        <v>0</v>
      </c>
      <c r="AA5637">
        <f>AA$1*Sheet1!AC5637</f>
        <v>-0.701400013267993</v>
      </c>
      <c r="AB5637">
        <f>AB$1*Sheet1!AD5637</f>
        <v>0</v>
      </c>
      <c r="AC5637">
        <f>AC$1*Sheet1!AE5637</f>
        <v>0.616386718461943</v>
      </c>
      <c r="AD5637">
        <f>AD$1*Sheet1!AF5637</f>
        <v>0.127383513030892</v>
      </c>
      <c r="AE5637" s="4">
        <v>-2.366</v>
      </c>
      <c r="AF5637">
        <f t="shared" si="264"/>
        <v>-4.795662289225</v>
      </c>
      <c r="AG5637">
        <f t="shared" si="265"/>
        <v>0</v>
      </c>
      <c r="AH5637">
        <f t="shared" si="266"/>
        <v>1</v>
      </c>
      <c r="AI5637">
        <v>0</v>
      </c>
      <c r="AJ5637">
        <v>1</v>
      </c>
    </row>
    <row r="5638" spans="1:36">
      <c r="A5638">
        <v>2098</v>
      </c>
      <c r="B5638">
        <v>2015</v>
      </c>
      <c r="C5638">
        <v>0</v>
      </c>
      <c r="G5638">
        <f>G$1*Sheet1!I5638</f>
        <v>-2.503</v>
      </c>
      <c r="H5638">
        <f>H$1*Sheet1!J5638</f>
        <v>0</v>
      </c>
      <c r="I5638">
        <f>I$1*Sheet1!K5638</f>
        <v>0</v>
      </c>
      <c r="J5638">
        <f>J$1*Sheet1!L5638</f>
        <v>0</v>
      </c>
      <c r="K5638">
        <f>K$1*Sheet1!M5638</f>
        <v>0</v>
      </c>
      <c r="L5638">
        <f>L$1*Sheet1!N5638</f>
        <v>-0.0507177</v>
      </c>
      <c r="M5638">
        <f>M$1*Sheet1!O5638</f>
        <v>0</v>
      </c>
      <c r="N5638">
        <f>N$1*Sheet1!P5638</f>
        <v>0</v>
      </c>
      <c r="O5638">
        <f>O$1*Sheet1!Q5638</f>
        <v>0</v>
      </c>
      <c r="P5638">
        <f>P$1*Sheet1!R5638</f>
        <v>0</v>
      </c>
      <c r="Q5638">
        <f>Q$1*Sheet1!S5638</f>
        <v>0</v>
      </c>
      <c r="R5638">
        <f>R$1*Sheet1!T5638</f>
        <v>0</v>
      </c>
      <c r="S5638">
        <f>S$1*Sheet1!U5638</f>
        <v>0</v>
      </c>
      <c r="T5638">
        <f>T$1*Sheet1!V5638</f>
        <v>0</v>
      </c>
      <c r="U5638">
        <f>U$1*Sheet1!W5638</f>
        <v>0</v>
      </c>
      <c r="V5638">
        <f>V$1*Sheet1!X5638</f>
        <v>0.1337242</v>
      </c>
      <c r="W5638">
        <f>W$1*Sheet1!Y5638</f>
        <v>0</v>
      </c>
      <c r="X5638">
        <f>X$1*Sheet1!Z5638</f>
        <v>0</v>
      </c>
      <c r="Y5638">
        <f>Y$1*Sheet1!AA5638</f>
        <v>0</v>
      </c>
      <c r="Z5638">
        <f>Z$1*Sheet1!AB5638</f>
        <v>0</v>
      </c>
      <c r="AA5638">
        <f>AA$1*Sheet1!AC5638</f>
        <v>-1.21926000881195</v>
      </c>
      <c r="AB5638">
        <f>AB$1*Sheet1!AD5638</f>
        <v>0</v>
      </c>
      <c r="AC5638">
        <f>AC$1*Sheet1!AE5638</f>
        <v>0.577940604638399</v>
      </c>
      <c r="AD5638">
        <f>AD$1*Sheet1!AF5638</f>
        <v>0.160705521966296</v>
      </c>
      <c r="AE5638" s="4">
        <v>-2.366</v>
      </c>
      <c r="AF5638">
        <f t="shared" si="264"/>
        <v>-5.26660738220726</v>
      </c>
      <c r="AG5638">
        <f t="shared" si="265"/>
        <v>0</v>
      </c>
      <c r="AH5638">
        <f t="shared" si="266"/>
        <v>1</v>
      </c>
      <c r="AI5638">
        <v>0</v>
      </c>
      <c r="AJ5638">
        <v>1</v>
      </c>
    </row>
    <row r="5639" spans="1:36">
      <c r="A5639">
        <v>2099</v>
      </c>
      <c r="B5639">
        <v>2015</v>
      </c>
      <c r="C5639">
        <v>0</v>
      </c>
      <c r="G5639">
        <f>G$1*Sheet1!I5639</f>
        <v>-2.503</v>
      </c>
      <c r="H5639">
        <f>H$1*Sheet1!J5639</f>
        <v>0</v>
      </c>
      <c r="I5639">
        <f>I$1*Sheet1!K5639</f>
        <v>0</v>
      </c>
      <c r="J5639">
        <f>J$1*Sheet1!L5639</f>
        <v>0</v>
      </c>
      <c r="K5639">
        <f>K$1*Sheet1!M5639</f>
        <v>0</v>
      </c>
      <c r="L5639">
        <f>L$1*Sheet1!N5639</f>
        <v>-0.0687643</v>
      </c>
      <c r="M5639">
        <f>M$1*Sheet1!O5639</f>
        <v>0</v>
      </c>
      <c r="N5639">
        <f>N$1*Sheet1!P5639</f>
        <v>0</v>
      </c>
      <c r="O5639">
        <f>O$1*Sheet1!Q5639</f>
        <v>-0.204987522728805</v>
      </c>
      <c r="P5639">
        <f>P$1*Sheet1!R5639</f>
        <v>0</v>
      </c>
      <c r="Q5639">
        <f>Q$1*Sheet1!S5639</f>
        <v>0</v>
      </c>
      <c r="R5639">
        <f>R$1*Sheet1!T5639</f>
        <v>0</v>
      </c>
      <c r="S5639">
        <f>S$1*Sheet1!U5639</f>
        <v>0</v>
      </c>
      <c r="T5639">
        <f>T$1*Sheet1!V5639</f>
        <v>0</v>
      </c>
      <c r="U5639">
        <f>U$1*Sheet1!W5639</f>
        <v>0</v>
      </c>
      <c r="V5639">
        <f>V$1*Sheet1!X5639</f>
        <v>0.1408246</v>
      </c>
      <c r="W5639">
        <f>W$1*Sheet1!Y5639</f>
        <v>0</v>
      </c>
      <c r="X5639">
        <f>X$1*Sheet1!Z5639</f>
        <v>0</v>
      </c>
      <c r="Y5639">
        <f>Y$1*Sheet1!AA5639</f>
        <v>0</v>
      </c>
      <c r="Z5639">
        <f>Z$1*Sheet1!AB5639</f>
        <v>0</v>
      </c>
      <c r="AA5639">
        <f>AA$1*Sheet1!AC5639</f>
        <v>-1.03488003945351</v>
      </c>
      <c r="AB5639">
        <f>AB$1*Sheet1!AD5639</f>
        <v>0</v>
      </c>
      <c r="AC5639">
        <f>AC$1*Sheet1!AE5639</f>
        <v>0.441750060084549</v>
      </c>
      <c r="AD5639">
        <f>AD$1*Sheet1!AF5639</f>
        <v>0.166739784755715</v>
      </c>
      <c r="AE5639" s="4">
        <v>-2.366</v>
      </c>
      <c r="AF5639">
        <f t="shared" si="264"/>
        <v>-5.42831741734205</v>
      </c>
      <c r="AG5639">
        <f t="shared" si="265"/>
        <v>0</v>
      </c>
      <c r="AH5639">
        <f t="shared" si="266"/>
        <v>1</v>
      </c>
      <c r="AI5639">
        <v>0</v>
      </c>
      <c r="AJ5639">
        <v>1</v>
      </c>
    </row>
    <row r="5640" spans="1:36">
      <c r="A5640">
        <v>2100</v>
      </c>
      <c r="B5640">
        <v>2015</v>
      </c>
      <c r="C5640">
        <v>0</v>
      </c>
      <c r="G5640">
        <f>G$1*Sheet1!I5640</f>
        <v>-2.503</v>
      </c>
      <c r="H5640">
        <f>H$1*Sheet1!J5640</f>
        <v>0</v>
      </c>
      <c r="I5640">
        <f>I$1*Sheet1!K5640</f>
        <v>0</v>
      </c>
      <c r="J5640">
        <f>J$1*Sheet1!L5640</f>
        <v>0</v>
      </c>
      <c r="K5640">
        <f>K$1*Sheet1!M5640</f>
        <v>0</v>
      </c>
      <c r="L5640">
        <f>L$1*Sheet1!N5640</f>
        <v>-0.3285062</v>
      </c>
      <c r="M5640">
        <f>M$1*Sheet1!O5640</f>
        <v>0</v>
      </c>
      <c r="N5640">
        <f>N$1*Sheet1!P5640</f>
        <v>0</v>
      </c>
      <c r="O5640">
        <f>O$1*Sheet1!Q5640</f>
        <v>-0.0869691157106071</v>
      </c>
      <c r="P5640">
        <f>P$1*Sheet1!R5640</f>
        <v>0</v>
      </c>
      <c r="Q5640">
        <f>Q$1*Sheet1!S5640</f>
        <v>0</v>
      </c>
      <c r="R5640">
        <f>R$1*Sheet1!T5640</f>
        <v>0</v>
      </c>
      <c r="S5640">
        <f>S$1*Sheet1!U5640</f>
        <v>0</v>
      </c>
      <c r="T5640">
        <f>T$1*Sheet1!V5640</f>
        <v>0</v>
      </c>
      <c r="U5640">
        <f>U$1*Sheet1!W5640</f>
        <v>0</v>
      </c>
      <c r="V5640">
        <f>V$1*Sheet1!X5640</f>
        <v>0.0935618</v>
      </c>
      <c r="W5640">
        <f>W$1*Sheet1!Y5640</f>
        <v>0</v>
      </c>
      <c r="X5640">
        <f>X$1*Sheet1!Z5640</f>
        <v>0</v>
      </c>
      <c r="Y5640">
        <f>Y$1*Sheet1!AA5640</f>
        <v>0</v>
      </c>
      <c r="Z5640">
        <f>Z$1*Sheet1!AB5640</f>
        <v>0</v>
      </c>
      <c r="AA5640">
        <f>AA$1*Sheet1!AC5640</f>
        <v>-1.25999999499321</v>
      </c>
      <c r="AB5640">
        <f>AB$1*Sheet1!AD5640</f>
        <v>0</v>
      </c>
      <c r="AC5640">
        <f>AC$1*Sheet1!AE5640</f>
        <v>0.49371831845474</v>
      </c>
      <c r="AD5640">
        <f>AD$1*Sheet1!AF5640</f>
        <v>0.15371981693523</v>
      </c>
      <c r="AE5640" s="4">
        <v>-2.366</v>
      </c>
      <c r="AF5640">
        <f t="shared" si="264"/>
        <v>-5.80347537531385</v>
      </c>
      <c r="AG5640">
        <f t="shared" si="265"/>
        <v>0</v>
      </c>
      <c r="AH5640">
        <f t="shared" si="266"/>
        <v>1</v>
      </c>
      <c r="AI5640">
        <v>0</v>
      </c>
      <c r="AJ5640">
        <v>1</v>
      </c>
    </row>
    <row r="5641" spans="1:36">
      <c r="A5641">
        <v>2101</v>
      </c>
      <c r="B5641">
        <v>2015</v>
      </c>
      <c r="C5641">
        <v>0</v>
      </c>
      <c r="G5641">
        <f>G$1*Sheet1!I5641</f>
        <v>-2.503</v>
      </c>
      <c r="H5641">
        <f>H$1*Sheet1!J5641</f>
        <v>0</v>
      </c>
      <c r="I5641">
        <f>I$1*Sheet1!K5641</f>
        <v>0</v>
      </c>
      <c r="J5641">
        <f>J$1*Sheet1!L5641</f>
        <v>0</v>
      </c>
      <c r="K5641">
        <f>K$1*Sheet1!M5641</f>
        <v>0</v>
      </c>
      <c r="L5641">
        <f>L$1*Sheet1!N5641</f>
        <v>-0.0378301</v>
      </c>
      <c r="M5641">
        <f>M$1*Sheet1!O5641</f>
        <v>0</v>
      </c>
      <c r="N5641">
        <f>N$1*Sheet1!P5641</f>
        <v>0</v>
      </c>
      <c r="O5641">
        <f>O$1*Sheet1!Q5641</f>
        <v>0</v>
      </c>
      <c r="P5641">
        <f>P$1*Sheet1!R5641</f>
        <v>0</v>
      </c>
      <c r="Q5641">
        <f>Q$1*Sheet1!S5641</f>
        <v>0</v>
      </c>
      <c r="R5641">
        <f>R$1*Sheet1!T5641</f>
        <v>0</v>
      </c>
      <c r="S5641">
        <f>S$1*Sheet1!U5641</f>
        <v>0</v>
      </c>
      <c r="T5641">
        <f>T$1*Sheet1!V5641</f>
        <v>0</v>
      </c>
      <c r="U5641">
        <f>U$1*Sheet1!W5641</f>
        <v>0</v>
      </c>
      <c r="V5641">
        <f>V$1*Sheet1!X5641</f>
        <v>0.0810751</v>
      </c>
      <c r="W5641">
        <f>W$1*Sheet1!Y5641</f>
        <v>0</v>
      </c>
      <c r="X5641">
        <f>X$1*Sheet1!Z5641</f>
        <v>0</v>
      </c>
      <c r="Y5641">
        <f>Y$1*Sheet1!AA5641</f>
        <v>0</v>
      </c>
      <c r="Z5641">
        <f>Z$1*Sheet1!AB5641</f>
        <v>0</v>
      </c>
      <c r="AA5641">
        <f>AA$1*Sheet1!AC5641</f>
        <v>-1.00295998477936</v>
      </c>
      <c r="AB5641">
        <f>AB$1*Sheet1!AD5641</f>
        <v>0</v>
      </c>
      <c r="AC5641">
        <f>AC$1*Sheet1!AE5641</f>
        <v>0.602135245703326</v>
      </c>
      <c r="AD5641">
        <f>AD$1*Sheet1!AF5641</f>
        <v>0.167876319407141</v>
      </c>
      <c r="AE5641" s="4">
        <v>-2.366</v>
      </c>
      <c r="AF5641">
        <f t="shared" si="264"/>
        <v>-5.05870341966889</v>
      </c>
      <c r="AG5641">
        <f t="shared" si="265"/>
        <v>0</v>
      </c>
      <c r="AH5641">
        <f t="shared" si="266"/>
        <v>1</v>
      </c>
      <c r="AI5641">
        <v>0</v>
      </c>
      <c r="AJ5641">
        <v>1</v>
      </c>
    </row>
    <row r="5642" spans="1:36">
      <c r="A5642">
        <v>2102</v>
      </c>
      <c r="B5642">
        <v>2015</v>
      </c>
      <c r="C5642">
        <v>0</v>
      </c>
      <c r="G5642">
        <f>G$1*Sheet1!I5642</f>
        <v>-2.503</v>
      </c>
      <c r="H5642">
        <f>H$1*Sheet1!J5642</f>
        <v>0</v>
      </c>
      <c r="I5642">
        <f>I$1*Sheet1!K5642</f>
        <v>0</v>
      </c>
      <c r="J5642">
        <f>J$1*Sheet1!L5642</f>
        <v>0</v>
      </c>
      <c r="K5642">
        <f>K$1*Sheet1!M5642</f>
        <v>0</v>
      </c>
      <c r="L5642">
        <f>L$1*Sheet1!N5642</f>
        <v>-0.0449636</v>
      </c>
      <c r="M5642">
        <f>M$1*Sheet1!O5642</f>
        <v>0</v>
      </c>
      <c r="N5642">
        <f>N$1*Sheet1!P5642</f>
        <v>0</v>
      </c>
      <c r="O5642">
        <f>O$1*Sheet1!Q5642</f>
        <v>-0.0371002215689491</v>
      </c>
      <c r="P5642">
        <f>P$1*Sheet1!R5642</f>
        <v>0</v>
      </c>
      <c r="Q5642">
        <f>Q$1*Sheet1!S5642</f>
        <v>0</v>
      </c>
      <c r="R5642">
        <f>R$1*Sheet1!T5642</f>
        <v>0</v>
      </c>
      <c r="S5642">
        <f>S$1*Sheet1!U5642</f>
        <v>0</v>
      </c>
      <c r="T5642">
        <f>T$1*Sheet1!V5642</f>
        <v>0</v>
      </c>
      <c r="U5642">
        <f>U$1*Sheet1!W5642</f>
        <v>0</v>
      </c>
      <c r="V5642">
        <f>V$1*Sheet1!X5642</f>
        <v>0.0869555</v>
      </c>
      <c r="W5642">
        <f>W$1*Sheet1!Y5642</f>
        <v>0</v>
      </c>
      <c r="X5642">
        <f>X$1*Sheet1!Z5642</f>
        <v>0</v>
      </c>
      <c r="Y5642">
        <f>Y$1*Sheet1!AA5642</f>
        <v>0</v>
      </c>
      <c r="Z5642">
        <f>Z$1*Sheet1!AB5642</f>
        <v>0</v>
      </c>
      <c r="AA5642">
        <f>AA$1*Sheet1!AC5642</f>
        <v>-0.772379994392395</v>
      </c>
      <c r="AB5642">
        <f>AB$1*Sheet1!AD5642</f>
        <v>0</v>
      </c>
      <c r="AC5642">
        <f>AC$1*Sheet1!AE5642</f>
        <v>0.847694467184136</v>
      </c>
      <c r="AD5642">
        <f>AD$1*Sheet1!AF5642</f>
        <v>0.0924434640136304</v>
      </c>
      <c r="AE5642" s="4">
        <v>-2.366</v>
      </c>
      <c r="AF5642">
        <f t="shared" si="264"/>
        <v>-4.69635038476358</v>
      </c>
      <c r="AG5642">
        <f t="shared" si="265"/>
        <v>0</v>
      </c>
      <c r="AH5642">
        <f t="shared" si="266"/>
        <v>1</v>
      </c>
      <c r="AI5642">
        <v>0</v>
      </c>
      <c r="AJ5642">
        <v>1</v>
      </c>
    </row>
    <row r="5643" spans="1:36">
      <c r="A5643">
        <v>2103</v>
      </c>
      <c r="B5643">
        <v>2015</v>
      </c>
      <c r="C5643">
        <v>0</v>
      </c>
      <c r="G5643">
        <f>G$1*Sheet1!I5643</f>
        <v>-2.503</v>
      </c>
      <c r="H5643">
        <f>H$1*Sheet1!J5643</f>
        <v>0</v>
      </c>
      <c r="I5643">
        <f>I$1*Sheet1!K5643</f>
        <v>0</v>
      </c>
      <c r="J5643">
        <f>J$1*Sheet1!L5643</f>
        <v>0</v>
      </c>
      <c r="K5643">
        <f>K$1*Sheet1!M5643</f>
        <v>0</v>
      </c>
      <c r="L5643">
        <f>L$1*Sheet1!N5643</f>
        <v>-0.0578468</v>
      </c>
      <c r="M5643">
        <f>M$1*Sheet1!O5643</f>
        <v>0</v>
      </c>
      <c r="N5643">
        <f>N$1*Sheet1!P5643</f>
        <v>0</v>
      </c>
      <c r="O5643">
        <f>O$1*Sheet1!Q5643</f>
        <v>-1.8625676214458</v>
      </c>
      <c r="P5643">
        <f>P$1*Sheet1!R5643</f>
        <v>0</v>
      </c>
      <c r="Q5643">
        <f>Q$1*Sheet1!S5643</f>
        <v>0</v>
      </c>
      <c r="R5643">
        <f>R$1*Sheet1!T5643</f>
        <v>0</v>
      </c>
      <c r="S5643">
        <f>S$1*Sheet1!U5643</f>
        <v>0</v>
      </c>
      <c r="T5643">
        <f>T$1*Sheet1!V5643</f>
        <v>0</v>
      </c>
      <c r="U5643">
        <f>U$1*Sheet1!W5643</f>
        <v>0</v>
      </c>
      <c r="V5643">
        <f>V$1*Sheet1!X5643</f>
        <v>0.0518988</v>
      </c>
      <c r="W5643">
        <f>W$1*Sheet1!Y5643</f>
        <v>0</v>
      </c>
      <c r="X5643">
        <f>X$1*Sheet1!Z5643</f>
        <v>0</v>
      </c>
      <c r="Y5643">
        <f>Y$1*Sheet1!AA5643</f>
        <v>0</v>
      </c>
      <c r="Z5643">
        <f>Z$1*Sheet1!AB5643</f>
        <v>0</v>
      </c>
      <c r="AA5643">
        <f>AA$1*Sheet1!AC5643</f>
        <v>-1.13399997997284</v>
      </c>
      <c r="AB5643">
        <f>AB$1*Sheet1!AD5643</f>
        <v>0</v>
      </c>
      <c r="AC5643">
        <f>AC$1*Sheet1!AE5643</f>
        <v>0.919025690515788</v>
      </c>
      <c r="AD5643">
        <f>AD$1*Sheet1!AF5643</f>
        <v>0.167192026257315</v>
      </c>
      <c r="AE5643" s="4">
        <v>-2.366</v>
      </c>
      <c r="AF5643">
        <f t="shared" si="264"/>
        <v>-6.78529788464554</v>
      </c>
      <c r="AG5643">
        <f t="shared" si="265"/>
        <v>0</v>
      </c>
      <c r="AH5643">
        <f t="shared" si="266"/>
        <v>1</v>
      </c>
      <c r="AI5643">
        <v>0</v>
      </c>
      <c r="AJ5643">
        <v>1</v>
      </c>
    </row>
    <row r="5644" spans="1:36">
      <c r="A5644">
        <v>2105</v>
      </c>
      <c r="B5644">
        <v>2015</v>
      </c>
      <c r="C5644">
        <v>0</v>
      </c>
      <c r="G5644">
        <f>G$1*Sheet1!I5644</f>
        <v>-2.503</v>
      </c>
      <c r="H5644">
        <f>H$1*Sheet1!J5644</f>
        <v>0</v>
      </c>
      <c r="I5644">
        <f>I$1*Sheet1!K5644</f>
        <v>0</v>
      </c>
      <c r="J5644">
        <f>J$1*Sheet1!L5644</f>
        <v>0</v>
      </c>
      <c r="K5644">
        <f>K$1*Sheet1!M5644</f>
        <v>0</v>
      </c>
      <c r="L5644">
        <f>L$1*Sheet1!N5644</f>
        <v>-0.0484187</v>
      </c>
      <c r="M5644">
        <f>M$1*Sheet1!O5644</f>
        <v>0</v>
      </c>
      <c r="N5644">
        <f>N$1*Sheet1!P5644</f>
        <v>0</v>
      </c>
      <c r="O5644">
        <f>O$1*Sheet1!Q5644</f>
        <v>0</v>
      </c>
      <c r="P5644">
        <f>P$1*Sheet1!R5644</f>
        <v>0</v>
      </c>
      <c r="Q5644">
        <f>Q$1*Sheet1!S5644</f>
        <v>0</v>
      </c>
      <c r="R5644">
        <f>R$1*Sheet1!T5644</f>
        <v>0</v>
      </c>
      <c r="S5644">
        <f>S$1*Sheet1!U5644</f>
        <v>0</v>
      </c>
      <c r="T5644">
        <f>T$1*Sheet1!V5644</f>
        <v>0</v>
      </c>
      <c r="U5644">
        <f>U$1*Sheet1!W5644</f>
        <v>0</v>
      </c>
      <c r="V5644">
        <f>V$1*Sheet1!X5644</f>
        <v>0.0638121</v>
      </c>
      <c r="W5644">
        <f>W$1*Sheet1!Y5644</f>
        <v>0</v>
      </c>
      <c r="X5644">
        <f>X$1*Sheet1!Z5644</f>
        <v>0</v>
      </c>
      <c r="Y5644">
        <f>Y$1*Sheet1!AA5644</f>
        <v>0</v>
      </c>
      <c r="Z5644">
        <f>Z$1*Sheet1!AB5644</f>
        <v>0</v>
      </c>
      <c r="AA5644">
        <f>AA$1*Sheet1!AC5644</f>
        <v>-1.16570999729633</v>
      </c>
      <c r="AB5644">
        <f>AB$1*Sheet1!AD5644</f>
        <v>0</v>
      </c>
      <c r="AC5644">
        <f>AC$1*Sheet1!AE5644</f>
        <v>0.567025191582919</v>
      </c>
      <c r="AD5644">
        <f>AD$1*Sheet1!AF5644</f>
        <v>0.116096645504071</v>
      </c>
      <c r="AE5644" s="4">
        <v>-2.366</v>
      </c>
      <c r="AF5644">
        <f t="shared" si="264"/>
        <v>-5.33619476020934</v>
      </c>
      <c r="AG5644">
        <f t="shared" si="265"/>
        <v>0</v>
      </c>
      <c r="AH5644">
        <f t="shared" si="266"/>
        <v>1</v>
      </c>
      <c r="AI5644">
        <v>0</v>
      </c>
      <c r="AJ5644">
        <v>1</v>
      </c>
    </row>
    <row r="5645" spans="1:36">
      <c r="A5645">
        <v>2106</v>
      </c>
      <c r="B5645">
        <v>2015</v>
      </c>
      <c r="C5645">
        <v>0</v>
      </c>
      <c r="G5645">
        <f>G$1*Sheet1!I5645</f>
        <v>-2.503</v>
      </c>
      <c r="H5645">
        <f>H$1*Sheet1!J5645</f>
        <v>0</v>
      </c>
      <c r="I5645">
        <f>I$1*Sheet1!K5645</f>
        <v>0</v>
      </c>
      <c r="J5645">
        <f>J$1*Sheet1!L5645</f>
        <v>0</v>
      </c>
      <c r="K5645">
        <f>K$1*Sheet1!M5645</f>
        <v>0</v>
      </c>
      <c r="L5645">
        <f>L$1*Sheet1!N5645</f>
        <v>-0.0392898</v>
      </c>
      <c r="M5645">
        <f>M$1*Sheet1!O5645</f>
        <v>0</v>
      </c>
      <c r="N5645">
        <f>N$1*Sheet1!P5645</f>
        <v>0</v>
      </c>
      <c r="O5645">
        <f>O$1*Sheet1!Q5645</f>
        <v>-0.0150718172839821</v>
      </c>
      <c r="P5645">
        <f>P$1*Sheet1!R5645</f>
        <v>0</v>
      </c>
      <c r="Q5645">
        <f>Q$1*Sheet1!S5645</f>
        <v>0</v>
      </c>
      <c r="R5645">
        <f>R$1*Sheet1!T5645</f>
        <v>0</v>
      </c>
      <c r="S5645">
        <f>S$1*Sheet1!U5645</f>
        <v>0</v>
      </c>
      <c r="T5645">
        <f>T$1*Sheet1!V5645</f>
        <v>0</v>
      </c>
      <c r="U5645">
        <f>U$1*Sheet1!W5645</f>
        <v>0</v>
      </c>
      <c r="V5645">
        <f>V$1*Sheet1!X5645</f>
        <v>0.2534367</v>
      </c>
      <c r="W5645">
        <f>W$1*Sheet1!Y5645</f>
        <v>0</v>
      </c>
      <c r="X5645">
        <f>X$1*Sheet1!Z5645</f>
        <v>0</v>
      </c>
      <c r="Y5645">
        <f>Y$1*Sheet1!AA5645</f>
        <v>0</v>
      </c>
      <c r="Z5645">
        <f>Z$1*Sheet1!AB5645</f>
        <v>0</v>
      </c>
      <c r="AA5645">
        <f>AA$1*Sheet1!AC5645</f>
        <v>-0.699300011515617</v>
      </c>
      <c r="AB5645">
        <f>AB$1*Sheet1!AD5645</f>
        <v>0</v>
      </c>
      <c r="AC5645">
        <f>AC$1*Sheet1!AE5645</f>
        <v>0.420630866795027</v>
      </c>
      <c r="AD5645">
        <f>AD$1*Sheet1!AF5645</f>
        <v>0.0952657503586138</v>
      </c>
      <c r="AE5645" s="4">
        <v>-2.366</v>
      </c>
      <c r="AF5645">
        <f t="shared" si="264"/>
        <v>-4.85332831164596</v>
      </c>
      <c r="AG5645">
        <f t="shared" si="265"/>
        <v>0</v>
      </c>
      <c r="AH5645">
        <f t="shared" si="266"/>
        <v>1</v>
      </c>
      <c r="AI5645">
        <v>0</v>
      </c>
      <c r="AJ5645">
        <v>1</v>
      </c>
    </row>
    <row r="5646" spans="1:36">
      <c r="A5646">
        <v>2108</v>
      </c>
      <c r="B5646">
        <v>2015</v>
      </c>
      <c r="C5646">
        <v>0</v>
      </c>
      <c r="G5646">
        <f>G$1*Sheet1!I5646</f>
        <v>-2.503</v>
      </c>
      <c r="H5646">
        <f>H$1*Sheet1!J5646</f>
        <v>0</v>
      </c>
      <c r="I5646">
        <f>I$1*Sheet1!K5646</f>
        <v>0</v>
      </c>
      <c r="J5646">
        <f>J$1*Sheet1!L5646</f>
        <v>0</v>
      </c>
      <c r="K5646">
        <f>K$1*Sheet1!M5646</f>
        <v>0</v>
      </c>
      <c r="L5646">
        <f>L$1*Sheet1!N5646</f>
        <v>-0.0448547</v>
      </c>
      <c r="M5646">
        <f>M$1*Sheet1!O5646</f>
        <v>0</v>
      </c>
      <c r="N5646">
        <f>N$1*Sheet1!P5646</f>
        <v>0</v>
      </c>
      <c r="O5646">
        <f>O$1*Sheet1!Q5646</f>
        <v>-0.0114909024353951</v>
      </c>
      <c r="P5646">
        <f>P$1*Sheet1!R5646</f>
        <v>0</v>
      </c>
      <c r="Q5646">
        <f>Q$1*Sheet1!S5646</f>
        <v>0</v>
      </c>
      <c r="R5646">
        <f>R$1*Sheet1!T5646</f>
        <v>0</v>
      </c>
      <c r="S5646">
        <f>S$1*Sheet1!U5646</f>
        <v>0</v>
      </c>
      <c r="T5646">
        <f>T$1*Sheet1!V5646</f>
        <v>0</v>
      </c>
      <c r="U5646">
        <f>U$1*Sheet1!W5646</f>
        <v>0</v>
      </c>
      <c r="V5646">
        <f>V$1*Sheet1!X5646</f>
        <v>0.2161596</v>
      </c>
      <c r="W5646">
        <f>W$1*Sheet1!Y5646</f>
        <v>0</v>
      </c>
      <c r="X5646">
        <f>X$1*Sheet1!Z5646</f>
        <v>0</v>
      </c>
      <c r="Y5646">
        <f>Y$1*Sheet1!AA5646</f>
        <v>0</v>
      </c>
      <c r="Z5646">
        <f>Z$1*Sheet1!AB5646</f>
        <v>0</v>
      </c>
      <c r="AA5646">
        <f>AA$1*Sheet1!AC5646</f>
        <v>-0.844619995594026</v>
      </c>
      <c r="AB5646">
        <f>AB$1*Sheet1!AD5646</f>
        <v>0</v>
      </c>
      <c r="AC5646">
        <f>AC$1*Sheet1!AE5646</f>
        <v>0.562019651288436</v>
      </c>
      <c r="AD5646">
        <f>AD$1*Sheet1!AF5646</f>
        <v>0.145978662780714</v>
      </c>
      <c r="AE5646" s="4">
        <v>-2.366</v>
      </c>
      <c r="AF5646">
        <f t="shared" si="264"/>
        <v>-4.84580768396027</v>
      </c>
      <c r="AG5646">
        <f t="shared" si="265"/>
        <v>0</v>
      </c>
      <c r="AH5646">
        <f t="shared" si="266"/>
        <v>1</v>
      </c>
      <c r="AI5646">
        <v>0</v>
      </c>
      <c r="AJ5646">
        <v>1</v>
      </c>
    </row>
    <row r="5647" spans="1:36">
      <c r="A5647">
        <v>2111</v>
      </c>
      <c r="B5647">
        <v>2015</v>
      </c>
      <c r="C5647">
        <v>0</v>
      </c>
      <c r="G5647">
        <f>G$1*Sheet1!I5647</f>
        <v>-2.503</v>
      </c>
      <c r="H5647">
        <f>H$1*Sheet1!J5647</f>
        <v>0</v>
      </c>
      <c r="I5647">
        <f>I$1*Sheet1!K5647</f>
        <v>0</v>
      </c>
      <c r="J5647">
        <f>J$1*Sheet1!L5647</f>
        <v>0</v>
      </c>
      <c r="K5647">
        <f>K$1*Sheet1!M5647</f>
        <v>0</v>
      </c>
      <c r="L5647">
        <f>L$1*Sheet1!N5647</f>
        <v>-0.0238623</v>
      </c>
      <c r="M5647">
        <f>M$1*Sheet1!O5647</f>
        <v>0</v>
      </c>
      <c r="N5647">
        <f>N$1*Sheet1!P5647</f>
        <v>0</v>
      </c>
      <c r="O5647">
        <f>O$1*Sheet1!Q5647</f>
        <v>-0.0825424217739206</v>
      </c>
      <c r="P5647">
        <f>P$1*Sheet1!R5647</f>
        <v>0</v>
      </c>
      <c r="Q5647">
        <f>Q$1*Sheet1!S5647</f>
        <v>0</v>
      </c>
      <c r="R5647">
        <f>R$1*Sheet1!T5647</f>
        <v>0</v>
      </c>
      <c r="S5647">
        <f>S$1*Sheet1!U5647</f>
        <v>0</v>
      </c>
      <c r="T5647">
        <f>T$1*Sheet1!V5647</f>
        <v>0</v>
      </c>
      <c r="U5647">
        <f>U$1*Sheet1!W5647</f>
        <v>0</v>
      </c>
      <c r="V5647">
        <f>V$1*Sheet1!X5647</f>
        <v>0.1167052</v>
      </c>
      <c r="W5647">
        <f>W$1*Sheet1!Y5647</f>
        <v>0</v>
      </c>
      <c r="X5647">
        <f>X$1*Sheet1!Z5647</f>
        <v>0</v>
      </c>
      <c r="Y5647">
        <f>Y$1*Sheet1!AA5647</f>
        <v>0</v>
      </c>
      <c r="Z5647">
        <f>Z$1*Sheet1!AB5647</f>
        <v>0</v>
      </c>
      <c r="AA5647">
        <f>AA$1*Sheet1!AC5647</f>
        <v>-1.11258000540733</v>
      </c>
      <c r="AB5647">
        <f>AB$1*Sheet1!AD5647</f>
        <v>0</v>
      </c>
      <c r="AC5647">
        <f>AC$1*Sheet1!AE5647</f>
        <v>0.796978501488462</v>
      </c>
      <c r="AD5647">
        <f>AD$1*Sheet1!AF5647</f>
        <v>0.173828829757906</v>
      </c>
      <c r="AE5647" s="4">
        <v>-2.366</v>
      </c>
      <c r="AF5647">
        <f t="shared" si="264"/>
        <v>-5.00047219593489</v>
      </c>
      <c r="AG5647">
        <f t="shared" si="265"/>
        <v>0</v>
      </c>
      <c r="AH5647">
        <f t="shared" si="266"/>
        <v>1</v>
      </c>
      <c r="AI5647">
        <v>0</v>
      </c>
      <c r="AJ5647">
        <v>1</v>
      </c>
    </row>
    <row r="5648" spans="1:36">
      <c r="A5648">
        <v>2112</v>
      </c>
      <c r="B5648">
        <v>2015</v>
      </c>
      <c r="C5648">
        <v>0</v>
      </c>
      <c r="G5648">
        <f>G$1*Sheet1!I5648</f>
        <v>-2.503</v>
      </c>
      <c r="H5648">
        <f>H$1*Sheet1!J5648</f>
        <v>0</v>
      </c>
      <c r="I5648">
        <f>I$1*Sheet1!K5648</f>
        <v>0</v>
      </c>
      <c r="J5648">
        <f>J$1*Sheet1!L5648</f>
        <v>0</v>
      </c>
      <c r="K5648">
        <f>K$1*Sheet1!M5648</f>
        <v>0</v>
      </c>
      <c r="L5648">
        <f>L$1*Sheet1!N5648</f>
        <v>-0.0104192</v>
      </c>
      <c r="M5648">
        <f>M$1*Sheet1!O5648</f>
        <v>0</v>
      </c>
      <c r="N5648">
        <f>N$1*Sheet1!P5648</f>
        <v>0</v>
      </c>
      <c r="O5648">
        <f>O$1*Sheet1!Q5648</f>
        <v>-0.113808917679417</v>
      </c>
      <c r="P5648">
        <f>P$1*Sheet1!R5648</f>
        <v>0</v>
      </c>
      <c r="Q5648">
        <f>Q$1*Sheet1!S5648</f>
        <v>0</v>
      </c>
      <c r="R5648">
        <f>R$1*Sheet1!T5648</f>
        <v>0</v>
      </c>
      <c r="S5648">
        <f>S$1*Sheet1!U5648</f>
        <v>0</v>
      </c>
      <c r="T5648">
        <f>T$1*Sheet1!V5648</f>
        <v>0</v>
      </c>
      <c r="U5648">
        <f>U$1*Sheet1!W5648</f>
        <v>0</v>
      </c>
      <c r="V5648">
        <f>V$1*Sheet1!X5648</f>
        <v>0.0782081</v>
      </c>
      <c r="W5648">
        <f>W$1*Sheet1!Y5648</f>
        <v>0</v>
      </c>
      <c r="X5648">
        <f>X$1*Sheet1!Z5648</f>
        <v>0</v>
      </c>
      <c r="Y5648">
        <f>Y$1*Sheet1!AA5648</f>
        <v>0</v>
      </c>
      <c r="Z5648">
        <f>Z$1*Sheet1!AB5648</f>
        <v>0</v>
      </c>
      <c r="AA5648">
        <f>AA$1*Sheet1!AC5648</f>
        <v>-0.725970003604889</v>
      </c>
      <c r="AB5648">
        <f>AB$1*Sheet1!AD5648</f>
        <v>0</v>
      </c>
      <c r="AC5648">
        <f>AC$1*Sheet1!AE5648</f>
        <v>0.766552398193411</v>
      </c>
      <c r="AD5648">
        <f>AD$1*Sheet1!AF5648</f>
        <v>0.221895939727114</v>
      </c>
      <c r="AE5648" s="4">
        <v>-2.366</v>
      </c>
      <c r="AF5648">
        <f t="shared" si="264"/>
        <v>-4.65254168336378</v>
      </c>
      <c r="AG5648">
        <f t="shared" si="265"/>
        <v>0</v>
      </c>
      <c r="AH5648">
        <f t="shared" si="266"/>
        <v>1</v>
      </c>
      <c r="AI5648">
        <v>0</v>
      </c>
      <c r="AJ5648">
        <v>1</v>
      </c>
    </row>
    <row r="5649" spans="1:36">
      <c r="A5649">
        <v>2114</v>
      </c>
      <c r="B5649">
        <v>2015</v>
      </c>
      <c r="C5649">
        <v>0</v>
      </c>
      <c r="G5649">
        <f>G$1*Sheet1!I5649</f>
        <v>-2.503</v>
      </c>
      <c r="H5649">
        <f>H$1*Sheet1!J5649</f>
        <v>0</v>
      </c>
      <c r="I5649">
        <f>I$1*Sheet1!K5649</f>
        <v>0</v>
      </c>
      <c r="J5649">
        <f>J$1*Sheet1!L5649</f>
        <v>0</v>
      </c>
      <c r="K5649">
        <f>K$1*Sheet1!M5649</f>
        <v>0</v>
      </c>
      <c r="L5649">
        <f>L$1*Sheet1!N5649</f>
        <v>-0.1849936</v>
      </c>
      <c r="M5649">
        <f>M$1*Sheet1!O5649</f>
        <v>0</v>
      </c>
      <c r="N5649">
        <f>N$1*Sheet1!P5649</f>
        <v>0</v>
      </c>
      <c r="O5649">
        <f>O$1*Sheet1!Q5649</f>
        <v>-0.458830257081388</v>
      </c>
      <c r="P5649">
        <f>P$1*Sheet1!R5649</f>
        <v>0</v>
      </c>
      <c r="Q5649">
        <f>Q$1*Sheet1!S5649</f>
        <v>0</v>
      </c>
      <c r="R5649">
        <f>R$1*Sheet1!T5649</f>
        <v>0</v>
      </c>
      <c r="S5649">
        <f>S$1*Sheet1!U5649</f>
        <v>0</v>
      </c>
      <c r="T5649">
        <f>T$1*Sheet1!V5649</f>
        <v>0</v>
      </c>
      <c r="U5649">
        <f>U$1*Sheet1!W5649</f>
        <v>0</v>
      </c>
      <c r="V5649">
        <f>V$1*Sheet1!X5649</f>
        <v>0.0372405</v>
      </c>
      <c r="W5649">
        <f>W$1*Sheet1!Y5649</f>
        <v>0</v>
      </c>
      <c r="X5649">
        <f>X$1*Sheet1!Z5649</f>
        <v>0</v>
      </c>
      <c r="Y5649">
        <f>Y$1*Sheet1!AA5649</f>
        <v>0</v>
      </c>
      <c r="Z5649">
        <f>Z$1*Sheet1!AB5649</f>
        <v>0</v>
      </c>
      <c r="AA5649">
        <f>AA$1*Sheet1!AC5649</f>
        <v>-1.19721001982689</v>
      </c>
      <c r="AB5649">
        <f>AB$1*Sheet1!AD5649</f>
        <v>0</v>
      </c>
      <c r="AC5649">
        <f>AC$1*Sheet1!AE5649</f>
        <v>0.627159590303802</v>
      </c>
      <c r="AD5649">
        <f>AD$1*Sheet1!AF5649</f>
        <v>0.142992066145033</v>
      </c>
      <c r="AE5649" s="4">
        <v>-2.366</v>
      </c>
      <c r="AF5649">
        <f t="shared" si="264"/>
        <v>-5.90264172045944</v>
      </c>
      <c r="AG5649">
        <f t="shared" si="265"/>
        <v>0</v>
      </c>
      <c r="AH5649">
        <f t="shared" si="266"/>
        <v>1</v>
      </c>
      <c r="AI5649">
        <v>0</v>
      </c>
      <c r="AJ5649">
        <v>1</v>
      </c>
    </row>
    <row r="5650" spans="1:36">
      <c r="A5650">
        <v>2115</v>
      </c>
      <c r="B5650">
        <v>2015</v>
      </c>
      <c r="C5650">
        <v>0</v>
      </c>
      <c r="G5650">
        <f>G$1*Sheet1!I5650</f>
        <v>-2.503</v>
      </c>
      <c r="H5650">
        <f>H$1*Sheet1!J5650</f>
        <v>0</v>
      </c>
      <c r="I5650">
        <f>I$1*Sheet1!K5650</f>
        <v>0</v>
      </c>
      <c r="J5650">
        <f>J$1*Sheet1!L5650</f>
        <v>0</v>
      </c>
      <c r="K5650">
        <f>K$1*Sheet1!M5650</f>
        <v>0</v>
      </c>
      <c r="L5650">
        <f>L$1*Sheet1!N5650</f>
        <v>-0.0267245</v>
      </c>
      <c r="M5650">
        <f>M$1*Sheet1!O5650</f>
        <v>0</v>
      </c>
      <c r="N5650">
        <f>N$1*Sheet1!P5650</f>
        <v>0</v>
      </c>
      <c r="O5650">
        <f>O$1*Sheet1!Q5650</f>
        <v>-0.0602827057998209</v>
      </c>
      <c r="P5650">
        <f>P$1*Sheet1!R5650</f>
        <v>0</v>
      </c>
      <c r="Q5650">
        <f>Q$1*Sheet1!S5650</f>
        <v>0</v>
      </c>
      <c r="R5650">
        <f>R$1*Sheet1!T5650</f>
        <v>0</v>
      </c>
      <c r="S5650">
        <f>S$1*Sheet1!U5650</f>
        <v>0</v>
      </c>
      <c r="T5650">
        <f>T$1*Sheet1!V5650</f>
        <v>0</v>
      </c>
      <c r="U5650">
        <f>U$1*Sheet1!W5650</f>
        <v>0</v>
      </c>
      <c r="V5650">
        <f>V$1*Sheet1!X5650</f>
        <v>0.1119777</v>
      </c>
      <c r="W5650">
        <f>W$1*Sheet1!Y5650</f>
        <v>0</v>
      </c>
      <c r="X5650">
        <f>X$1*Sheet1!Z5650</f>
        <v>0</v>
      </c>
      <c r="Y5650">
        <f>Y$1*Sheet1!AA5650</f>
        <v>0</v>
      </c>
      <c r="Z5650">
        <f>Z$1*Sheet1!AB5650</f>
        <v>0</v>
      </c>
      <c r="AA5650">
        <f>AA$1*Sheet1!AC5650</f>
        <v>-0.677669999599457</v>
      </c>
      <c r="AB5650">
        <f>AB$1*Sheet1!AD5650</f>
        <v>0</v>
      </c>
      <c r="AC5650">
        <f>AC$1*Sheet1!AE5650</f>
        <v>0.591790770405872</v>
      </c>
      <c r="AD5650">
        <f>AD$1*Sheet1!AF5650</f>
        <v>0.128780250829602</v>
      </c>
      <c r="AE5650" s="4">
        <v>-2.366</v>
      </c>
      <c r="AF5650">
        <f t="shared" si="264"/>
        <v>-4.8011284841638</v>
      </c>
      <c r="AG5650">
        <f t="shared" si="265"/>
        <v>0</v>
      </c>
      <c r="AH5650">
        <f t="shared" si="266"/>
        <v>1</v>
      </c>
      <c r="AI5650">
        <v>0</v>
      </c>
      <c r="AJ5650">
        <v>1</v>
      </c>
    </row>
    <row r="5651" spans="1:36">
      <c r="A5651">
        <v>2116</v>
      </c>
      <c r="B5651">
        <v>2015</v>
      </c>
      <c r="C5651">
        <v>0</v>
      </c>
      <c r="G5651">
        <f>G$1*Sheet1!I5651</f>
        <v>-2.503</v>
      </c>
      <c r="H5651">
        <f>H$1*Sheet1!J5651</f>
        <v>0</v>
      </c>
      <c r="I5651">
        <f>I$1*Sheet1!K5651</f>
        <v>0</v>
      </c>
      <c r="J5651">
        <f>J$1*Sheet1!L5651</f>
        <v>0</v>
      </c>
      <c r="K5651">
        <f>K$1*Sheet1!M5651</f>
        <v>0</v>
      </c>
      <c r="L5651">
        <f>L$1*Sheet1!N5651</f>
        <v>-0.1200155</v>
      </c>
      <c r="M5651">
        <f>M$1*Sheet1!O5651</f>
        <v>0</v>
      </c>
      <c r="N5651">
        <f>N$1*Sheet1!P5651</f>
        <v>0</v>
      </c>
      <c r="O5651">
        <f>O$1*Sheet1!Q5651</f>
        <v>0</v>
      </c>
      <c r="P5651">
        <f>P$1*Sheet1!R5651</f>
        <v>0</v>
      </c>
      <c r="Q5651">
        <f>Q$1*Sheet1!S5651</f>
        <v>0</v>
      </c>
      <c r="R5651">
        <f>R$1*Sheet1!T5651</f>
        <v>0</v>
      </c>
      <c r="S5651">
        <f>S$1*Sheet1!U5651</f>
        <v>0</v>
      </c>
      <c r="T5651">
        <f>T$1*Sheet1!V5651</f>
        <v>0</v>
      </c>
      <c r="U5651">
        <f>U$1*Sheet1!W5651</f>
        <v>0</v>
      </c>
      <c r="V5651">
        <f>V$1*Sheet1!X5651</f>
        <v>0.079178</v>
      </c>
      <c r="W5651">
        <f>W$1*Sheet1!Y5651</f>
        <v>0</v>
      </c>
      <c r="X5651">
        <f>X$1*Sheet1!Z5651</f>
        <v>0</v>
      </c>
      <c r="Y5651">
        <f>Y$1*Sheet1!AA5651</f>
        <v>0</v>
      </c>
      <c r="Z5651">
        <f>Z$1*Sheet1!AB5651</f>
        <v>0</v>
      </c>
      <c r="AA5651">
        <f>AA$1*Sheet1!AC5651</f>
        <v>-1.40825996875763</v>
      </c>
      <c r="AB5651">
        <f>AB$1*Sheet1!AD5651</f>
        <v>0</v>
      </c>
      <c r="AC5651">
        <f>AC$1*Sheet1!AE5651</f>
        <v>0.626734727483315</v>
      </c>
      <c r="AD5651">
        <f>AD$1*Sheet1!AF5651</f>
        <v>0.156370371544545</v>
      </c>
      <c r="AE5651" s="4">
        <v>-2.366</v>
      </c>
      <c r="AF5651">
        <f t="shared" si="264"/>
        <v>-5.53499236972977</v>
      </c>
      <c r="AG5651">
        <f t="shared" si="265"/>
        <v>0</v>
      </c>
      <c r="AH5651">
        <f t="shared" si="266"/>
        <v>1</v>
      </c>
      <c r="AI5651">
        <v>0</v>
      </c>
      <c r="AJ5651">
        <v>1</v>
      </c>
    </row>
    <row r="5652" spans="1:36">
      <c r="A5652">
        <v>2118</v>
      </c>
      <c r="B5652">
        <v>2015</v>
      </c>
      <c r="C5652">
        <v>0</v>
      </c>
      <c r="G5652">
        <f>G$1*Sheet1!I5652</f>
        <v>-2.503</v>
      </c>
      <c r="H5652">
        <f>H$1*Sheet1!J5652</f>
        <v>0</v>
      </c>
      <c r="I5652">
        <f>I$1*Sheet1!K5652</f>
        <v>0</v>
      </c>
      <c r="J5652">
        <f>J$1*Sheet1!L5652</f>
        <v>0</v>
      </c>
      <c r="K5652">
        <f>K$1*Sheet1!M5652</f>
        <v>0</v>
      </c>
      <c r="L5652">
        <f>L$1*Sheet1!N5652</f>
        <v>-0.0154132</v>
      </c>
      <c r="M5652">
        <f>M$1*Sheet1!O5652</f>
        <v>0</v>
      </c>
      <c r="N5652">
        <f>N$1*Sheet1!P5652</f>
        <v>0</v>
      </c>
      <c r="O5652">
        <f>O$1*Sheet1!Q5652</f>
        <v>0</v>
      </c>
      <c r="P5652">
        <f>P$1*Sheet1!R5652</f>
        <v>0</v>
      </c>
      <c r="Q5652">
        <f>Q$1*Sheet1!S5652</f>
        <v>0</v>
      </c>
      <c r="R5652">
        <f>R$1*Sheet1!T5652</f>
        <v>0</v>
      </c>
      <c r="S5652">
        <f>S$1*Sheet1!U5652</f>
        <v>0</v>
      </c>
      <c r="T5652">
        <f>T$1*Sheet1!V5652</f>
        <v>0</v>
      </c>
      <c r="U5652">
        <f>U$1*Sheet1!W5652</f>
        <v>0</v>
      </c>
      <c r="V5652">
        <f>V$1*Sheet1!X5652</f>
        <v>0.1306864</v>
      </c>
      <c r="W5652">
        <f>W$1*Sheet1!Y5652</f>
        <v>0</v>
      </c>
      <c r="X5652">
        <f>X$1*Sheet1!Z5652</f>
        <v>0</v>
      </c>
      <c r="Y5652">
        <f>Y$1*Sheet1!AA5652</f>
        <v>0</v>
      </c>
      <c r="Z5652">
        <f>Z$1*Sheet1!AB5652</f>
        <v>0</v>
      </c>
      <c r="AA5652">
        <f>AA$1*Sheet1!AC5652</f>
        <v>-1.23920999479294</v>
      </c>
      <c r="AB5652">
        <f>AB$1*Sheet1!AD5652</f>
        <v>0</v>
      </c>
      <c r="AC5652">
        <f>AC$1*Sheet1!AE5652</f>
        <v>0.658336652140137</v>
      </c>
      <c r="AD5652">
        <f>AD$1*Sheet1!AF5652</f>
        <v>0.121831159278517</v>
      </c>
      <c r="AE5652" s="4">
        <v>-2.366</v>
      </c>
      <c r="AF5652">
        <f t="shared" si="264"/>
        <v>-5.21276898337428</v>
      </c>
      <c r="AG5652">
        <f t="shared" si="265"/>
        <v>0</v>
      </c>
      <c r="AH5652">
        <f t="shared" si="266"/>
        <v>1</v>
      </c>
      <c r="AI5652">
        <v>0</v>
      </c>
      <c r="AJ5652">
        <v>1</v>
      </c>
    </row>
    <row r="5653" spans="1:36">
      <c r="A5653">
        <v>2119</v>
      </c>
      <c r="B5653">
        <v>2015</v>
      </c>
      <c r="C5653">
        <v>0</v>
      </c>
      <c r="G5653">
        <f>G$1*Sheet1!I5653</f>
        <v>-2.503</v>
      </c>
      <c r="H5653">
        <f>H$1*Sheet1!J5653</f>
        <v>0</v>
      </c>
      <c r="I5653">
        <f>I$1*Sheet1!K5653</f>
        <v>0</v>
      </c>
      <c r="J5653">
        <f>J$1*Sheet1!L5653</f>
        <v>0</v>
      </c>
      <c r="K5653">
        <f>K$1*Sheet1!M5653</f>
        <v>0</v>
      </c>
      <c r="L5653">
        <f>L$1*Sheet1!N5653</f>
        <v>-0.0502799</v>
      </c>
      <c r="M5653">
        <f>M$1*Sheet1!O5653</f>
        <v>0</v>
      </c>
      <c r="N5653">
        <f>N$1*Sheet1!P5653</f>
        <v>0</v>
      </c>
      <c r="O5653">
        <f>O$1*Sheet1!Q5653</f>
        <v>0</v>
      </c>
      <c r="P5653">
        <f>P$1*Sheet1!R5653</f>
        <v>0</v>
      </c>
      <c r="Q5653">
        <f>Q$1*Sheet1!S5653</f>
        <v>0</v>
      </c>
      <c r="R5653">
        <f>R$1*Sheet1!T5653</f>
        <v>0</v>
      </c>
      <c r="S5653">
        <f>S$1*Sheet1!U5653</f>
        <v>0</v>
      </c>
      <c r="T5653">
        <f>T$1*Sheet1!V5653</f>
        <v>0</v>
      </c>
      <c r="U5653">
        <f>U$1*Sheet1!W5653</f>
        <v>0</v>
      </c>
      <c r="V5653">
        <f>V$1*Sheet1!X5653</f>
        <v>0.0644404</v>
      </c>
      <c r="W5653">
        <f>W$1*Sheet1!Y5653</f>
        <v>0</v>
      </c>
      <c r="X5653">
        <f>X$1*Sheet1!Z5653</f>
        <v>0</v>
      </c>
      <c r="Y5653">
        <f>Y$1*Sheet1!AA5653</f>
        <v>0</v>
      </c>
      <c r="Z5653">
        <f>Z$1*Sheet1!AB5653</f>
        <v>0</v>
      </c>
      <c r="AA5653">
        <f>AA$1*Sheet1!AC5653</f>
        <v>-0.940589989185334</v>
      </c>
      <c r="AB5653">
        <f>AB$1*Sheet1!AD5653</f>
        <v>0</v>
      </c>
      <c r="AC5653">
        <f>AC$1*Sheet1!AE5653</f>
        <v>0.564029883220798</v>
      </c>
      <c r="AD5653">
        <f>AD$1*Sheet1!AF5653</f>
        <v>0.150748239648181</v>
      </c>
      <c r="AE5653" s="4">
        <v>-2.366</v>
      </c>
      <c r="AF5653">
        <f t="shared" si="264"/>
        <v>-5.08065136631635</v>
      </c>
      <c r="AG5653">
        <f t="shared" si="265"/>
        <v>0</v>
      </c>
      <c r="AH5653">
        <f t="shared" si="266"/>
        <v>1</v>
      </c>
      <c r="AI5653">
        <v>0</v>
      </c>
      <c r="AJ5653">
        <v>1</v>
      </c>
    </row>
    <row r="5654" spans="1:36">
      <c r="A5654">
        <v>2121</v>
      </c>
      <c r="B5654">
        <v>2015</v>
      </c>
      <c r="C5654">
        <v>0</v>
      </c>
      <c r="G5654">
        <f>G$1*Sheet1!I5654</f>
        <v>-2.503</v>
      </c>
      <c r="H5654">
        <f>H$1*Sheet1!J5654</f>
        <v>0</v>
      </c>
      <c r="I5654">
        <f>I$1*Sheet1!K5654</f>
        <v>0</v>
      </c>
      <c r="J5654">
        <f>J$1*Sheet1!L5654</f>
        <v>0</v>
      </c>
      <c r="K5654">
        <f>K$1*Sheet1!M5654</f>
        <v>0</v>
      </c>
      <c r="L5654">
        <f>L$1*Sheet1!N5654</f>
        <v>-0.0146333</v>
      </c>
      <c r="M5654">
        <f>M$1*Sheet1!O5654</f>
        <v>0</v>
      </c>
      <c r="N5654">
        <f>N$1*Sheet1!P5654</f>
        <v>0</v>
      </c>
      <c r="O5654">
        <f>O$1*Sheet1!Q5654</f>
        <v>-0.168037669080744</v>
      </c>
      <c r="P5654">
        <f>P$1*Sheet1!R5654</f>
        <v>0</v>
      </c>
      <c r="Q5654">
        <f>Q$1*Sheet1!S5654</f>
        <v>0</v>
      </c>
      <c r="R5654">
        <f>R$1*Sheet1!T5654</f>
        <v>0</v>
      </c>
      <c r="S5654">
        <f>S$1*Sheet1!U5654</f>
        <v>0</v>
      </c>
      <c r="T5654">
        <f>T$1*Sheet1!V5654</f>
        <v>0</v>
      </c>
      <c r="U5654">
        <f>U$1*Sheet1!W5654</f>
        <v>0</v>
      </c>
      <c r="V5654">
        <f>V$1*Sheet1!X5654</f>
        <v>0.0637572</v>
      </c>
      <c r="W5654">
        <f>W$1*Sheet1!Y5654</f>
        <v>0</v>
      </c>
      <c r="X5654">
        <f>X$1*Sheet1!Z5654</f>
        <v>0</v>
      </c>
      <c r="Y5654">
        <f>Y$1*Sheet1!AA5654</f>
        <v>0</v>
      </c>
      <c r="Z5654">
        <f>Z$1*Sheet1!AB5654</f>
        <v>0</v>
      </c>
      <c r="AA5654">
        <f>AA$1*Sheet1!AC5654</f>
        <v>-1.01241001331806</v>
      </c>
      <c r="AB5654">
        <f>AB$1*Sheet1!AD5654</f>
        <v>0</v>
      </c>
      <c r="AC5654">
        <f>AC$1*Sheet1!AE5654</f>
        <v>0.640482336452797</v>
      </c>
      <c r="AD5654">
        <f>AD$1*Sheet1!AF5654</f>
        <v>0.158113118594867</v>
      </c>
      <c r="AE5654" s="4">
        <v>-2.366</v>
      </c>
      <c r="AF5654">
        <f t="shared" si="264"/>
        <v>-5.20172832735114</v>
      </c>
      <c r="AG5654">
        <f t="shared" si="265"/>
        <v>0</v>
      </c>
      <c r="AH5654">
        <f t="shared" si="266"/>
        <v>1</v>
      </c>
      <c r="AI5654">
        <v>0</v>
      </c>
      <c r="AJ5654">
        <v>1</v>
      </c>
    </row>
    <row r="5655" spans="1:36">
      <c r="A5655">
        <v>2124</v>
      </c>
      <c r="B5655">
        <v>2015</v>
      </c>
      <c r="C5655">
        <v>0</v>
      </c>
      <c r="G5655">
        <f>G$1*Sheet1!I5655</f>
        <v>-2.503</v>
      </c>
      <c r="H5655">
        <f>H$1*Sheet1!J5655</f>
        <v>0</v>
      </c>
      <c r="I5655">
        <f>I$1*Sheet1!K5655</f>
        <v>0</v>
      </c>
      <c r="J5655">
        <f>J$1*Sheet1!L5655</f>
        <v>0</v>
      </c>
      <c r="K5655">
        <f>K$1*Sheet1!M5655</f>
        <v>0</v>
      </c>
      <c r="L5655">
        <f>L$1*Sheet1!N5655</f>
        <v>-0.3001625</v>
      </c>
      <c r="M5655">
        <f>M$1*Sheet1!O5655</f>
        <v>0</v>
      </c>
      <c r="N5655">
        <f>N$1*Sheet1!P5655</f>
        <v>0</v>
      </c>
      <c r="O5655">
        <f>O$1*Sheet1!Q5655</f>
        <v>-0.484550928978966</v>
      </c>
      <c r="P5655">
        <f>P$1*Sheet1!R5655</f>
        <v>0</v>
      </c>
      <c r="Q5655">
        <f>Q$1*Sheet1!S5655</f>
        <v>0</v>
      </c>
      <c r="R5655">
        <f>R$1*Sheet1!T5655</f>
        <v>0</v>
      </c>
      <c r="S5655">
        <f>S$1*Sheet1!U5655</f>
        <v>0</v>
      </c>
      <c r="T5655">
        <f>T$1*Sheet1!V5655</f>
        <v>0</v>
      </c>
      <c r="U5655">
        <f>U$1*Sheet1!W5655</f>
        <v>0</v>
      </c>
      <c r="V5655">
        <f>V$1*Sheet1!X5655</f>
        <v>0.0568337</v>
      </c>
      <c r="W5655">
        <f>W$1*Sheet1!Y5655</f>
        <v>0</v>
      </c>
      <c r="X5655">
        <f>X$1*Sheet1!Z5655</f>
        <v>0</v>
      </c>
      <c r="Y5655">
        <f>Y$1*Sheet1!AA5655</f>
        <v>0</v>
      </c>
      <c r="Z5655">
        <f>Z$1*Sheet1!AB5655</f>
        <v>0</v>
      </c>
      <c r="AA5655">
        <f>AA$1*Sheet1!AC5655</f>
        <v>-1.14743999218941</v>
      </c>
      <c r="AB5655">
        <f>AB$1*Sheet1!AD5655</f>
        <v>0</v>
      </c>
      <c r="AC5655">
        <f>AC$1*Sheet1!AE5655</f>
        <v>0.617844201287689</v>
      </c>
      <c r="AD5655">
        <f>AD$1*Sheet1!AF5655</f>
        <v>0.159882321313795</v>
      </c>
      <c r="AE5655" s="4">
        <v>-2.366</v>
      </c>
      <c r="AF5655">
        <f t="shared" si="264"/>
        <v>-5.96659319856689</v>
      </c>
      <c r="AG5655">
        <f t="shared" si="265"/>
        <v>0</v>
      </c>
      <c r="AH5655">
        <f t="shared" si="266"/>
        <v>1</v>
      </c>
      <c r="AI5655">
        <v>0</v>
      </c>
      <c r="AJ5655">
        <v>1</v>
      </c>
    </row>
    <row r="5656" spans="1:36">
      <c r="A5656">
        <v>2125</v>
      </c>
      <c r="B5656">
        <v>2015</v>
      </c>
      <c r="C5656">
        <v>0</v>
      </c>
      <c r="G5656">
        <f>G$1*Sheet1!I5656</f>
        <v>-2.503</v>
      </c>
      <c r="H5656">
        <f>H$1*Sheet1!J5656</f>
        <v>0</v>
      </c>
      <c r="I5656">
        <f>I$1*Sheet1!K5656</f>
        <v>0</v>
      </c>
      <c r="J5656">
        <f>J$1*Sheet1!L5656</f>
        <v>0</v>
      </c>
      <c r="K5656">
        <f>K$1*Sheet1!M5656</f>
        <v>0</v>
      </c>
      <c r="L5656">
        <f>L$1*Sheet1!N5656</f>
        <v>-0.0399377</v>
      </c>
      <c r="M5656">
        <f>M$1*Sheet1!O5656</f>
        <v>0</v>
      </c>
      <c r="N5656">
        <f>N$1*Sheet1!P5656</f>
        <v>0</v>
      </c>
      <c r="O5656">
        <f>O$1*Sheet1!Q5656</f>
        <v>-0.0686526135230921</v>
      </c>
      <c r="P5656">
        <f>P$1*Sheet1!R5656</f>
        <v>0</v>
      </c>
      <c r="Q5656">
        <f>Q$1*Sheet1!S5656</f>
        <v>0</v>
      </c>
      <c r="R5656">
        <f>R$1*Sheet1!T5656</f>
        <v>0</v>
      </c>
      <c r="S5656">
        <f>S$1*Sheet1!U5656</f>
        <v>0</v>
      </c>
      <c r="T5656">
        <f>T$1*Sheet1!V5656</f>
        <v>0</v>
      </c>
      <c r="U5656">
        <f>U$1*Sheet1!W5656</f>
        <v>0</v>
      </c>
      <c r="V5656">
        <f>V$1*Sheet1!X5656</f>
        <v>0.0524234</v>
      </c>
      <c r="W5656">
        <f>W$1*Sheet1!Y5656</f>
        <v>0</v>
      </c>
      <c r="X5656">
        <f>X$1*Sheet1!Z5656</f>
        <v>0</v>
      </c>
      <c r="Y5656">
        <f>Y$1*Sheet1!AA5656</f>
        <v>0</v>
      </c>
      <c r="Z5656">
        <f>Z$1*Sheet1!AB5656</f>
        <v>0</v>
      </c>
      <c r="AA5656">
        <f>AA$1*Sheet1!AC5656</f>
        <v>-1.20414002323151</v>
      </c>
      <c r="AB5656">
        <f>AB$1*Sheet1!AD5656</f>
        <v>0</v>
      </c>
      <c r="AC5656">
        <f>AC$1*Sheet1!AE5656</f>
        <v>0.456223743506396</v>
      </c>
      <c r="AD5656">
        <f>AD$1*Sheet1!AF5656</f>
        <v>0.184762618470348</v>
      </c>
      <c r="AE5656" s="4">
        <v>-2.366</v>
      </c>
      <c r="AF5656">
        <f t="shared" si="264"/>
        <v>-5.48832057477786</v>
      </c>
      <c r="AG5656">
        <f t="shared" si="265"/>
        <v>0</v>
      </c>
      <c r="AH5656">
        <f t="shared" si="266"/>
        <v>1</v>
      </c>
      <c r="AI5656">
        <v>0</v>
      </c>
      <c r="AJ5656">
        <v>1</v>
      </c>
    </row>
    <row r="5657" spans="1:36">
      <c r="A5657">
        <v>2126</v>
      </c>
      <c r="B5657">
        <v>2015</v>
      </c>
      <c r="C5657">
        <v>0</v>
      </c>
      <c r="G5657">
        <f>G$1*Sheet1!I5657</f>
        <v>-2.503</v>
      </c>
      <c r="H5657">
        <f>H$1*Sheet1!J5657</f>
        <v>0</v>
      </c>
      <c r="I5657">
        <f>I$1*Sheet1!K5657</f>
        <v>0</v>
      </c>
      <c r="J5657">
        <f>J$1*Sheet1!L5657</f>
        <v>0</v>
      </c>
      <c r="K5657">
        <f>K$1*Sheet1!M5657</f>
        <v>0</v>
      </c>
      <c r="L5657">
        <f>L$1*Sheet1!N5657</f>
        <v>-0.0371668</v>
      </c>
      <c r="M5657">
        <f>M$1*Sheet1!O5657</f>
        <v>0</v>
      </c>
      <c r="N5657">
        <f>N$1*Sheet1!P5657</f>
        <v>0</v>
      </c>
      <c r="O5657">
        <f>O$1*Sheet1!Q5657</f>
        <v>-0.222849450658652</v>
      </c>
      <c r="P5657">
        <f>P$1*Sheet1!R5657</f>
        <v>0</v>
      </c>
      <c r="Q5657">
        <f>Q$1*Sheet1!S5657</f>
        <v>0</v>
      </c>
      <c r="R5657">
        <f>R$1*Sheet1!T5657</f>
        <v>0</v>
      </c>
      <c r="S5657">
        <f>S$1*Sheet1!U5657</f>
        <v>0</v>
      </c>
      <c r="T5657">
        <f>T$1*Sheet1!V5657</f>
        <v>0</v>
      </c>
      <c r="U5657">
        <f>U$1*Sheet1!W5657</f>
        <v>0</v>
      </c>
      <c r="V5657">
        <f>V$1*Sheet1!X5657</f>
        <v>0.0946171</v>
      </c>
      <c r="W5657">
        <f>W$1*Sheet1!Y5657</f>
        <v>0</v>
      </c>
      <c r="X5657">
        <f>X$1*Sheet1!Z5657</f>
        <v>0</v>
      </c>
      <c r="Y5657">
        <f>Y$1*Sheet1!AA5657</f>
        <v>0</v>
      </c>
      <c r="Z5657">
        <f>Z$1*Sheet1!AB5657</f>
        <v>0</v>
      </c>
      <c r="AA5657">
        <f>AA$1*Sheet1!AC5657</f>
        <v>-0.533819999098779</v>
      </c>
      <c r="AB5657">
        <f>AB$1*Sheet1!AD5657</f>
        <v>0</v>
      </c>
      <c r="AC5657">
        <f>AC$1*Sheet1!AE5657</f>
        <v>0.678889240299643</v>
      </c>
      <c r="AD5657">
        <f>AD$1*Sheet1!AF5657</f>
        <v>0.164741815250235</v>
      </c>
      <c r="AE5657" s="4">
        <v>-2.366</v>
      </c>
      <c r="AF5657">
        <f t="shared" si="264"/>
        <v>-4.72458809420755</v>
      </c>
      <c r="AG5657">
        <f t="shared" si="265"/>
        <v>0</v>
      </c>
      <c r="AH5657">
        <f t="shared" si="266"/>
        <v>1</v>
      </c>
      <c r="AI5657">
        <v>0</v>
      </c>
      <c r="AJ5657">
        <v>1</v>
      </c>
    </row>
    <row r="5658" spans="1:36">
      <c r="A5658">
        <v>2129</v>
      </c>
      <c r="B5658">
        <v>2015</v>
      </c>
      <c r="C5658">
        <v>0</v>
      </c>
      <c r="G5658">
        <f>G$1*Sheet1!I5658</f>
        <v>-2.503</v>
      </c>
      <c r="H5658">
        <f>H$1*Sheet1!J5658</f>
        <v>0</v>
      </c>
      <c r="I5658">
        <f>I$1*Sheet1!K5658</f>
        <v>0</v>
      </c>
      <c r="J5658">
        <f>J$1*Sheet1!L5658</f>
        <v>0</v>
      </c>
      <c r="K5658">
        <f>K$1*Sheet1!M5658</f>
        <v>0</v>
      </c>
      <c r="L5658">
        <f>L$1*Sheet1!N5658</f>
        <v>-0.0709126</v>
      </c>
      <c r="M5658">
        <f>M$1*Sheet1!O5658</f>
        <v>0</v>
      </c>
      <c r="N5658">
        <f>N$1*Sheet1!P5658</f>
        <v>0</v>
      </c>
      <c r="O5658">
        <f>O$1*Sheet1!Q5658</f>
        <v>-0.275180817660049</v>
      </c>
      <c r="P5658">
        <f>P$1*Sheet1!R5658</f>
        <v>0</v>
      </c>
      <c r="Q5658">
        <f>Q$1*Sheet1!S5658</f>
        <v>0</v>
      </c>
      <c r="R5658">
        <f>R$1*Sheet1!T5658</f>
        <v>0</v>
      </c>
      <c r="S5658">
        <f>S$1*Sheet1!U5658</f>
        <v>0</v>
      </c>
      <c r="T5658">
        <f>T$1*Sheet1!V5658</f>
        <v>0</v>
      </c>
      <c r="U5658">
        <f>U$1*Sheet1!W5658</f>
        <v>0</v>
      </c>
      <c r="V5658">
        <f>V$1*Sheet1!X5658</f>
        <v>0.0564494</v>
      </c>
      <c r="W5658">
        <f>W$1*Sheet1!Y5658</f>
        <v>0</v>
      </c>
      <c r="X5658">
        <f>X$1*Sheet1!Z5658</f>
        <v>0</v>
      </c>
      <c r="Y5658">
        <f>Y$1*Sheet1!AA5658</f>
        <v>0</v>
      </c>
      <c r="Z5658">
        <f>Z$1*Sheet1!AB5658</f>
        <v>0</v>
      </c>
      <c r="AA5658">
        <f>AA$1*Sheet1!AC5658</f>
        <v>-0.903209994792939</v>
      </c>
      <c r="AB5658">
        <f>AB$1*Sheet1!AD5658</f>
        <v>0</v>
      </c>
      <c r="AC5658">
        <f>AC$1*Sheet1!AE5658</f>
        <v>0.328589175359537</v>
      </c>
      <c r="AD5658">
        <f>AD$1*Sheet1!AF5658</f>
        <v>0.134000014091081</v>
      </c>
      <c r="AE5658" s="4">
        <v>-2.366</v>
      </c>
      <c r="AF5658">
        <f t="shared" si="264"/>
        <v>-5.59926482300237</v>
      </c>
      <c r="AG5658">
        <f t="shared" si="265"/>
        <v>0</v>
      </c>
      <c r="AH5658">
        <f t="shared" si="266"/>
        <v>1</v>
      </c>
      <c r="AI5658">
        <v>0</v>
      </c>
      <c r="AJ5658">
        <v>1</v>
      </c>
    </row>
    <row r="5659" spans="1:36">
      <c r="A5659">
        <v>2130</v>
      </c>
      <c r="B5659">
        <v>2015</v>
      </c>
      <c r="C5659">
        <v>0</v>
      </c>
      <c r="G5659">
        <f>G$1*Sheet1!I5659</f>
        <v>-2.503</v>
      </c>
      <c r="H5659">
        <f>H$1*Sheet1!J5659</f>
        <v>0</v>
      </c>
      <c r="I5659">
        <f>I$1*Sheet1!K5659</f>
        <v>0</v>
      </c>
      <c r="J5659">
        <f>J$1*Sheet1!L5659</f>
        <v>0</v>
      </c>
      <c r="K5659">
        <f>K$1*Sheet1!M5659</f>
        <v>0</v>
      </c>
      <c r="L5659">
        <f>L$1*Sheet1!N5659</f>
        <v>-0.0347039</v>
      </c>
      <c r="M5659">
        <f>M$1*Sheet1!O5659</f>
        <v>0</v>
      </c>
      <c r="N5659">
        <f>N$1*Sheet1!P5659</f>
        <v>0</v>
      </c>
      <c r="O5659">
        <f>O$1*Sheet1!Q5659</f>
        <v>-1.89585394704301</v>
      </c>
      <c r="P5659">
        <f>P$1*Sheet1!R5659</f>
        <v>0</v>
      </c>
      <c r="Q5659">
        <f>Q$1*Sheet1!S5659</f>
        <v>0</v>
      </c>
      <c r="R5659">
        <f>R$1*Sheet1!T5659</f>
        <v>0</v>
      </c>
      <c r="S5659">
        <f>S$1*Sheet1!U5659</f>
        <v>0</v>
      </c>
      <c r="T5659">
        <f>T$1*Sheet1!V5659</f>
        <v>0</v>
      </c>
      <c r="U5659">
        <f>U$1*Sheet1!W5659</f>
        <v>0</v>
      </c>
      <c r="V5659">
        <f>V$1*Sheet1!X5659</f>
        <v>0.0810934</v>
      </c>
      <c r="W5659">
        <f>W$1*Sheet1!Y5659</f>
        <v>0</v>
      </c>
      <c r="X5659">
        <f>X$1*Sheet1!Z5659</f>
        <v>0</v>
      </c>
      <c r="Y5659">
        <f>Y$1*Sheet1!AA5659</f>
        <v>0</v>
      </c>
      <c r="Z5659">
        <f>Z$1*Sheet1!AB5659</f>
        <v>0</v>
      </c>
      <c r="AA5659">
        <f>AA$1*Sheet1!AC5659</f>
        <v>-0.685649986982346</v>
      </c>
      <c r="AB5659">
        <f>AB$1*Sheet1!AD5659</f>
        <v>0</v>
      </c>
      <c r="AC5659">
        <f>AC$1*Sheet1!AE5659</f>
        <v>0.627765364343314</v>
      </c>
      <c r="AD5659">
        <f>AD$1*Sheet1!AF5659</f>
        <v>0.186761483135648</v>
      </c>
      <c r="AE5659" s="4">
        <v>-2.366</v>
      </c>
      <c r="AF5659">
        <f t="shared" si="264"/>
        <v>-6.5895875865464</v>
      </c>
      <c r="AG5659">
        <f t="shared" si="265"/>
        <v>0</v>
      </c>
      <c r="AH5659">
        <f t="shared" si="266"/>
        <v>1</v>
      </c>
      <c r="AI5659">
        <v>0</v>
      </c>
      <c r="AJ5659">
        <v>1</v>
      </c>
    </row>
    <row r="5660" spans="1:36">
      <c r="A5660">
        <v>2131</v>
      </c>
      <c r="B5660">
        <v>2015</v>
      </c>
      <c r="C5660">
        <v>0</v>
      </c>
      <c r="G5660">
        <f>G$1*Sheet1!I5660</f>
        <v>0</v>
      </c>
      <c r="H5660">
        <f>H$1*Sheet1!J5660</f>
        <v>0</v>
      </c>
      <c r="I5660">
        <f>I$1*Sheet1!K5660</f>
        <v>0</v>
      </c>
      <c r="J5660">
        <f>J$1*Sheet1!L5660</f>
        <v>0</v>
      </c>
      <c r="K5660">
        <f>K$1*Sheet1!M5660</f>
        <v>0</v>
      </c>
      <c r="L5660">
        <f>L$1*Sheet1!N5660</f>
        <v>-0.0335467</v>
      </c>
      <c r="M5660">
        <f>M$1*Sheet1!O5660</f>
        <v>0</v>
      </c>
      <c r="N5660">
        <f>N$1*Sheet1!P5660</f>
        <v>0</v>
      </c>
      <c r="O5660">
        <f>O$1*Sheet1!Q5660</f>
        <v>-0.283568048531456</v>
      </c>
      <c r="P5660">
        <f>P$1*Sheet1!R5660</f>
        <v>0</v>
      </c>
      <c r="Q5660">
        <f>Q$1*Sheet1!S5660</f>
        <v>0</v>
      </c>
      <c r="R5660">
        <f>R$1*Sheet1!T5660</f>
        <v>0</v>
      </c>
      <c r="S5660">
        <f>S$1*Sheet1!U5660</f>
        <v>0</v>
      </c>
      <c r="T5660">
        <f>T$1*Sheet1!V5660</f>
        <v>0</v>
      </c>
      <c r="U5660">
        <f>U$1*Sheet1!W5660</f>
        <v>0</v>
      </c>
      <c r="V5660">
        <f>V$1*Sheet1!X5660</f>
        <v>0.0849059</v>
      </c>
      <c r="W5660">
        <f>W$1*Sheet1!Y5660</f>
        <v>0</v>
      </c>
      <c r="X5660">
        <f>X$1*Sheet1!Z5660</f>
        <v>0</v>
      </c>
      <c r="Y5660">
        <f>Y$1*Sheet1!AA5660</f>
        <v>0</v>
      </c>
      <c r="Z5660">
        <f>Z$1*Sheet1!AB5660</f>
        <v>0</v>
      </c>
      <c r="AA5660">
        <f>AA$1*Sheet1!AC5660</f>
        <v>-0.858690007209779</v>
      </c>
      <c r="AB5660">
        <f>AB$1*Sheet1!AD5660</f>
        <v>0</v>
      </c>
      <c r="AC5660">
        <f>AC$1*Sheet1!AE5660</f>
        <v>0.946988152378973</v>
      </c>
      <c r="AD5660">
        <f>AD$1*Sheet1!AF5660</f>
        <v>0.110927884534972</v>
      </c>
      <c r="AE5660" s="4">
        <v>-2.366</v>
      </c>
      <c r="AF5660">
        <f t="shared" si="264"/>
        <v>-2.39898281882729</v>
      </c>
      <c r="AG5660">
        <f t="shared" si="265"/>
        <v>1</v>
      </c>
      <c r="AH5660">
        <f t="shared" si="266"/>
        <v>0</v>
      </c>
      <c r="AI5660">
        <v>0</v>
      </c>
      <c r="AJ5660">
        <v>1</v>
      </c>
    </row>
    <row r="5661" spans="1:36">
      <c r="A5661">
        <v>2132</v>
      </c>
      <c r="B5661">
        <v>2015</v>
      </c>
      <c r="C5661">
        <v>0</v>
      </c>
      <c r="G5661">
        <f>G$1*Sheet1!I5661</f>
        <v>-2.503</v>
      </c>
      <c r="H5661">
        <f>H$1*Sheet1!J5661</f>
        <v>0</v>
      </c>
      <c r="I5661">
        <f>I$1*Sheet1!K5661</f>
        <v>0</v>
      </c>
      <c r="J5661">
        <f>J$1*Sheet1!L5661</f>
        <v>0</v>
      </c>
      <c r="K5661">
        <f>K$1*Sheet1!M5661</f>
        <v>0</v>
      </c>
      <c r="L5661">
        <f>L$1*Sheet1!N5661</f>
        <v>-0.0385726</v>
      </c>
      <c r="M5661">
        <f>M$1*Sheet1!O5661</f>
        <v>0</v>
      </c>
      <c r="N5661">
        <f>N$1*Sheet1!P5661</f>
        <v>0</v>
      </c>
      <c r="O5661">
        <f>O$1*Sheet1!Q5661</f>
        <v>-0.143814132015361</v>
      </c>
      <c r="P5661">
        <f>P$1*Sheet1!R5661</f>
        <v>0</v>
      </c>
      <c r="Q5661">
        <f>Q$1*Sheet1!S5661</f>
        <v>0</v>
      </c>
      <c r="R5661">
        <f>R$1*Sheet1!T5661</f>
        <v>0</v>
      </c>
      <c r="S5661">
        <f>S$1*Sheet1!U5661</f>
        <v>0</v>
      </c>
      <c r="T5661">
        <f>T$1*Sheet1!V5661</f>
        <v>0</v>
      </c>
      <c r="U5661">
        <f>U$1*Sheet1!W5661</f>
        <v>0</v>
      </c>
      <c r="V5661">
        <f>V$1*Sheet1!X5661</f>
        <v>0.1352126</v>
      </c>
      <c r="W5661">
        <f>W$1*Sheet1!Y5661</f>
        <v>0</v>
      </c>
      <c r="X5661">
        <f>X$1*Sheet1!Z5661</f>
        <v>0</v>
      </c>
      <c r="Y5661">
        <f>Y$1*Sheet1!AA5661</f>
        <v>0</v>
      </c>
      <c r="Z5661">
        <f>Z$1*Sheet1!AB5661</f>
        <v>0</v>
      </c>
      <c r="AA5661">
        <f>AA$1*Sheet1!AC5661</f>
        <v>-0.953400022029876</v>
      </c>
      <c r="AB5661">
        <f>AB$1*Sheet1!AD5661</f>
        <v>0</v>
      </c>
      <c r="AC5661">
        <f>AC$1*Sheet1!AE5661</f>
        <v>0.728191759515551</v>
      </c>
      <c r="AD5661">
        <f>AD$1*Sheet1!AF5661</f>
        <v>0.153487147338682</v>
      </c>
      <c r="AE5661" s="4">
        <v>-2.366</v>
      </c>
      <c r="AF5661">
        <f t="shared" si="264"/>
        <v>-4.98789524719101</v>
      </c>
      <c r="AG5661">
        <f t="shared" si="265"/>
        <v>0</v>
      </c>
      <c r="AH5661">
        <f t="shared" si="266"/>
        <v>1</v>
      </c>
      <c r="AI5661">
        <v>0</v>
      </c>
      <c r="AJ5661">
        <v>1</v>
      </c>
    </row>
    <row r="5662" spans="1:36">
      <c r="A5662">
        <v>2133</v>
      </c>
      <c r="B5662">
        <v>2015</v>
      </c>
      <c r="C5662">
        <v>0</v>
      </c>
      <c r="G5662">
        <f>G$1*Sheet1!I5662</f>
        <v>-2.503</v>
      </c>
      <c r="H5662">
        <f>H$1*Sheet1!J5662</f>
        <v>0</v>
      </c>
      <c r="I5662">
        <f>I$1*Sheet1!K5662</f>
        <v>0</v>
      </c>
      <c r="J5662">
        <f>J$1*Sheet1!L5662</f>
        <v>0</v>
      </c>
      <c r="K5662">
        <f>K$1*Sheet1!M5662</f>
        <v>0</v>
      </c>
      <c r="L5662">
        <f>L$1*Sheet1!N5662</f>
        <v>-2.5540306</v>
      </c>
      <c r="M5662">
        <f>M$1*Sheet1!O5662</f>
        <v>0</v>
      </c>
      <c r="N5662">
        <f>N$1*Sheet1!P5662</f>
        <v>0</v>
      </c>
      <c r="O5662">
        <f>O$1*Sheet1!Q5662</f>
        <v>-0.113802665793849</v>
      </c>
      <c r="P5662">
        <f>P$1*Sheet1!R5662</f>
        <v>0</v>
      </c>
      <c r="Q5662">
        <f>Q$1*Sheet1!S5662</f>
        <v>0</v>
      </c>
      <c r="R5662">
        <f>R$1*Sheet1!T5662</f>
        <v>0</v>
      </c>
      <c r="S5662">
        <f>S$1*Sheet1!U5662</f>
        <v>0</v>
      </c>
      <c r="T5662">
        <f>T$1*Sheet1!V5662</f>
        <v>0</v>
      </c>
      <c r="U5662">
        <f>U$1*Sheet1!W5662</f>
        <v>0</v>
      </c>
      <c r="V5662">
        <f>V$1*Sheet1!X5662</f>
        <v>0.112118</v>
      </c>
      <c r="W5662">
        <f>W$1*Sheet1!Y5662</f>
        <v>0</v>
      </c>
      <c r="X5662">
        <f>X$1*Sheet1!Z5662</f>
        <v>0</v>
      </c>
      <c r="Y5662">
        <f>Y$1*Sheet1!AA5662</f>
        <v>0</v>
      </c>
      <c r="Z5662">
        <f>Z$1*Sheet1!AB5662</f>
        <v>0</v>
      </c>
      <c r="AA5662">
        <f>AA$1*Sheet1!AC5662</f>
        <v>-0.688169995844365</v>
      </c>
      <c r="AB5662">
        <f>AB$1*Sheet1!AD5662</f>
        <v>0</v>
      </c>
      <c r="AC5662">
        <f>AC$1*Sheet1!AE5662</f>
        <v>0.924661156698923</v>
      </c>
      <c r="AD5662">
        <f>AD$1*Sheet1!AF5662</f>
        <v>0.0681593079771648</v>
      </c>
      <c r="AE5662" s="4">
        <v>-2.366</v>
      </c>
      <c r="AF5662">
        <f t="shared" si="264"/>
        <v>-7.12006479696213</v>
      </c>
      <c r="AG5662">
        <f t="shared" si="265"/>
        <v>0</v>
      </c>
      <c r="AH5662">
        <f t="shared" si="266"/>
        <v>1</v>
      </c>
      <c r="AI5662">
        <v>0</v>
      </c>
      <c r="AJ5662">
        <v>1</v>
      </c>
    </row>
    <row r="5663" spans="1:36">
      <c r="A5663">
        <v>2135</v>
      </c>
      <c r="B5663">
        <v>2015</v>
      </c>
      <c r="C5663">
        <v>0</v>
      </c>
      <c r="G5663">
        <f>G$1*Sheet1!I5663</f>
        <v>-2.503</v>
      </c>
      <c r="H5663">
        <f>H$1*Sheet1!J5663</f>
        <v>0</v>
      </c>
      <c r="I5663">
        <f>I$1*Sheet1!K5663</f>
        <v>0</v>
      </c>
      <c r="J5663">
        <f>J$1*Sheet1!L5663</f>
        <v>0</v>
      </c>
      <c r="K5663">
        <f>K$1*Sheet1!M5663</f>
        <v>0</v>
      </c>
      <c r="L5663">
        <f>L$1*Sheet1!N5663</f>
        <v>-0.0232012</v>
      </c>
      <c r="M5663">
        <f>M$1*Sheet1!O5663</f>
        <v>0</v>
      </c>
      <c r="N5663">
        <f>N$1*Sheet1!P5663</f>
        <v>0</v>
      </c>
      <c r="O5663">
        <f>O$1*Sheet1!Q5663</f>
        <v>0</v>
      </c>
      <c r="P5663">
        <f>P$1*Sheet1!R5663</f>
        <v>0</v>
      </c>
      <c r="Q5663">
        <f>Q$1*Sheet1!S5663</f>
        <v>0</v>
      </c>
      <c r="R5663">
        <f>R$1*Sheet1!T5663</f>
        <v>0</v>
      </c>
      <c r="S5663">
        <f>S$1*Sheet1!U5663</f>
        <v>0</v>
      </c>
      <c r="T5663">
        <f>T$1*Sheet1!V5663</f>
        <v>0</v>
      </c>
      <c r="U5663">
        <f>U$1*Sheet1!W5663</f>
        <v>0</v>
      </c>
      <c r="V5663">
        <f>V$1*Sheet1!X5663</f>
        <v>0.0684115</v>
      </c>
      <c r="W5663">
        <f>W$1*Sheet1!Y5663</f>
        <v>0</v>
      </c>
      <c r="X5663">
        <f>X$1*Sheet1!Z5663</f>
        <v>0</v>
      </c>
      <c r="Y5663">
        <f>Y$1*Sheet1!AA5663</f>
        <v>0</v>
      </c>
      <c r="Z5663">
        <f>Z$1*Sheet1!AB5663</f>
        <v>0</v>
      </c>
      <c r="AA5663">
        <f>AA$1*Sheet1!AC5663</f>
        <v>-1.16949003124237</v>
      </c>
      <c r="AB5663">
        <f>AB$1*Sheet1!AD5663</f>
        <v>0</v>
      </c>
      <c r="AC5663">
        <f>AC$1*Sheet1!AE5663</f>
        <v>0.75528040350493</v>
      </c>
      <c r="AD5663">
        <f>AD$1*Sheet1!AF5663</f>
        <v>0.154403082176439</v>
      </c>
      <c r="AE5663" s="4">
        <v>-2.366</v>
      </c>
      <c r="AF5663">
        <f t="shared" si="264"/>
        <v>-5.083596245561</v>
      </c>
      <c r="AG5663">
        <f t="shared" si="265"/>
        <v>0</v>
      </c>
      <c r="AH5663">
        <f t="shared" si="266"/>
        <v>1</v>
      </c>
      <c r="AI5663">
        <v>0</v>
      </c>
      <c r="AJ5663">
        <v>1</v>
      </c>
    </row>
    <row r="5664" spans="1:36">
      <c r="A5664">
        <v>2141</v>
      </c>
      <c r="B5664">
        <v>2015</v>
      </c>
      <c r="C5664">
        <v>0</v>
      </c>
      <c r="G5664">
        <f>G$1*Sheet1!I5664</f>
        <v>-2.503</v>
      </c>
      <c r="H5664">
        <f>H$1*Sheet1!J5664</f>
        <v>0</v>
      </c>
      <c r="I5664">
        <f>I$1*Sheet1!K5664</f>
        <v>0</v>
      </c>
      <c r="J5664">
        <f>J$1*Sheet1!L5664</f>
        <v>0</v>
      </c>
      <c r="K5664">
        <f>K$1*Sheet1!M5664</f>
        <v>0</v>
      </c>
      <c r="L5664">
        <f>L$1*Sheet1!N5664</f>
        <v>-0.0606012</v>
      </c>
      <c r="M5664">
        <f>M$1*Sheet1!O5664</f>
        <v>0</v>
      </c>
      <c r="N5664">
        <f>N$1*Sheet1!P5664</f>
        <v>0</v>
      </c>
      <c r="O5664">
        <f>O$1*Sheet1!Q5664</f>
        <v>-0.124203994727975</v>
      </c>
      <c r="P5664">
        <f>P$1*Sheet1!R5664</f>
        <v>0</v>
      </c>
      <c r="Q5664">
        <f>Q$1*Sheet1!S5664</f>
        <v>0</v>
      </c>
      <c r="R5664">
        <f>R$1*Sheet1!T5664</f>
        <v>0</v>
      </c>
      <c r="S5664">
        <f>S$1*Sheet1!U5664</f>
        <v>0</v>
      </c>
      <c r="T5664">
        <f>T$1*Sheet1!V5664</f>
        <v>0</v>
      </c>
      <c r="U5664">
        <f>U$1*Sheet1!W5664</f>
        <v>0</v>
      </c>
      <c r="V5664">
        <f>V$1*Sheet1!X5664</f>
        <v>0.5612244</v>
      </c>
      <c r="W5664">
        <f>W$1*Sheet1!Y5664</f>
        <v>0</v>
      </c>
      <c r="X5664">
        <f>X$1*Sheet1!Z5664</f>
        <v>0</v>
      </c>
      <c r="Y5664">
        <f>Y$1*Sheet1!AA5664</f>
        <v>0</v>
      </c>
      <c r="Z5664">
        <f>Z$1*Sheet1!AB5664</f>
        <v>0</v>
      </c>
      <c r="AA5664">
        <f>AA$1*Sheet1!AC5664</f>
        <v>-1.21653002142906</v>
      </c>
      <c r="AB5664">
        <f>AB$1*Sheet1!AD5664</f>
        <v>0</v>
      </c>
      <c r="AC5664">
        <f>AC$1*Sheet1!AE5664</f>
        <v>0.777245709296813</v>
      </c>
      <c r="AD5664">
        <f>AD$1*Sheet1!AF5664</f>
        <v>0.193235731599616</v>
      </c>
      <c r="AE5664" s="4">
        <v>-2.366</v>
      </c>
      <c r="AF5664">
        <f t="shared" si="264"/>
        <v>-4.73862937526061</v>
      </c>
      <c r="AG5664">
        <f t="shared" si="265"/>
        <v>0</v>
      </c>
      <c r="AH5664">
        <f t="shared" si="266"/>
        <v>1</v>
      </c>
      <c r="AI5664">
        <v>0</v>
      </c>
      <c r="AJ5664">
        <v>1</v>
      </c>
    </row>
    <row r="5665" spans="1:36">
      <c r="A5665">
        <v>2144</v>
      </c>
      <c r="B5665">
        <v>2015</v>
      </c>
      <c r="C5665">
        <v>0</v>
      </c>
      <c r="G5665">
        <f>G$1*Sheet1!I5665</f>
        <v>-2.503</v>
      </c>
      <c r="H5665">
        <f>H$1*Sheet1!J5665</f>
        <v>0</v>
      </c>
      <c r="I5665">
        <f>I$1*Sheet1!K5665</f>
        <v>0</v>
      </c>
      <c r="J5665">
        <f>J$1*Sheet1!L5665</f>
        <v>0</v>
      </c>
      <c r="K5665">
        <f>K$1*Sheet1!M5665</f>
        <v>0</v>
      </c>
      <c r="L5665">
        <f>L$1*Sheet1!N5665</f>
        <v>-0.046662</v>
      </c>
      <c r="M5665">
        <f>M$1*Sheet1!O5665</f>
        <v>0</v>
      </c>
      <c r="N5665">
        <f>N$1*Sheet1!P5665</f>
        <v>0</v>
      </c>
      <c r="O5665">
        <f>O$1*Sheet1!Q5665</f>
        <v>-1.696016020951</v>
      </c>
      <c r="P5665">
        <f>P$1*Sheet1!R5665</f>
        <v>0</v>
      </c>
      <c r="Q5665">
        <f>Q$1*Sheet1!S5665</f>
        <v>0</v>
      </c>
      <c r="R5665">
        <f>R$1*Sheet1!T5665</f>
        <v>0</v>
      </c>
      <c r="S5665">
        <f>S$1*Sheet1!U5665</f>
        <v>0</v>
      </c>
      <c r="T5665">
        <f>T$1*Sheet1!V5665</f>
        <v>0</v>
      </c>
      <c r="U5665">
        <f>U$1*Sheet1!W5665</f>
        <v>0</v>
      </c>
      <c r="V5665">
        <f>V$1*Sheet1!X5665</f>
        <v>0.107604</v>
      </c>
      <c r="W5665">
        <f>W$1*Sheet1!Y5665</f>
        <v>0</v>
      </c>
      <c r="X5665">
        <f>X$1*Sheet1!Z5665</f>
        <v>0</v>
      </c>
      <c r="Y5665">
        <f>Y$1*Sheet1!AA5665</f>
        <v>0</v>
      </c>
      <c r="Z5665">
        <f>Z$1*Sheet1!AB5665</f>
        <v>0</v>
      </c>
      <c r="AA5665">
        <f>AA$1*Sheet1!AC5665</f>
        <v>-0.695310010313988</v>
      </c>
      <c r="AB5665">
        <f>AB$1*Sheet1!AD5665</f>
        <v>0</v>
      </c>
      <c r="AC5665">
        <f>AC$1*Sheet1!AE5665</f>
        <v>0.832149860178015</v>
      </c>
      <c r="AD5665">
        <f>AD$1*Sheet1!AF5665</f>
        <v>0.138864591635638</v>
      </c>
      <c r="AE5665" s="4">
        <v>-2.366</v>
      </c>
      <c r="AF5665">
        <f t="shared" si="264"/>
        <v>-6.22836957945133</v>
      </c>
      <c r="AG5665">
        <f t="shared" si="265"/>
        <v>0</v>
      </c>
      <c r="AH5665">
        <f t="shared" si="266"/>
        <v>1</v>
      </c>
      <c r="AI5665">
        <v>0</v>
      </c>
      <c r="AJ5665">
        <v>1</v>
      </c>
    </row>
    <row r="5666" spans="1:36">
      <c r="A5666">
        <v>2145</v>
      </c>
      <c r="B5666">
        <v>2015</v>
      </c>
      <c r="C5666">
        <v>0</v>
      </c>
      <c r="G5666">
        <f>G$1*Sheet1!I5666</f>
        <v>-2.503</v>
      </c>
      <c r="H5666">
        <f>H$1*Sheet1!J5666</f>
        <v>0</v>
      </c>
      <c r="I5666">
        <f>I$1*Sheet1!K5666</f>
        <v>0</v>
      </c>
      <c r="J5666">
        <f>J$1*Sheet1!L5666</f>
        <v>0</v>
      </c>
      <c r="K5666">
        <f>K$1*Sheet1!M5666</f>
        <v>0</v>
      </c>
      <c r="L5666">
        <f>L$1*Sheet1!N5666</f>
        <v>-0.0738584</v>
      </c>
      <c r="M5666">
        <f>M$1*Sheet1!O5666</f>
        <v>0</v>
      </c>
      <c r="N5666">
        <f>N$1*Sheet1!P5666</f>
        <v>0</v>
      </c>
      <c r="O5666">
        <f>O$1*Sheet1!Q5666</f>
        <v>0</v>
      </c>
      <c r="P5666">
        <f>P$1*Sheet1!R5666</f>
        <v>0</v>
      </c>
      <c r="Q5666">
        <f>Q$1*Sheet1!S5666</f>
        <v>0</v>
      </c>
      <c r="R5666">
        <f>R$1*Sheet1!T5666</f>
        <v>0</v>
      </c>
      <c r="S5666">
        <f>S$1*Sheet1!U5666</f>
        <v>0</v>
      </c>
      <c r="T5666">
        <f>T$1*Sheet1!V5666</f>
        <v>0</v>
      </c>
      <c r="U5666">
        <f>U$1*Sheet1!W5666</f>
        <v>0</v>
      </c>
      <c r="V5666">
        <f>V$1*Sheet1!X5666</f>
        <v>0.0549671</v>
      </c>
      <c r="W5666">
        <f>W$1*Sheet1!Y5666</f>
        <v>0</v>
      </c>
      <c r="X5666">
        <f>X$1*Sheet1!Z5666</f>
        <v>0</v>
      </c>
      <c r="Y5666">
        <f>Y$1*Sheet1!AA5666</f>
        <v>0</v>
      </c>
      <c r="Z5666">
        <f>Z$1*Sheet1!AB5666</f>
        <v>0</v>
      </c>
      <c r="AA5666">
        <f>AA$1*Sheet1!AC5666</f>
        <v>-0.956759998798369</v>
      </c>
      <c r="AB5666">
        <f>AB$1*Sheet1!AD5666</f>
        <v>0</v>
      </c>
      <c r="AC5666">
        <f>AC$1*Sheet1!AE5666</f>
        <v>0.47390168270629</v>
      </c>
      <c r="AD5666">
        <f>AD$1*Sheet1!AF5666</f>
        <v>0.10177594511173</v>
      </c>
      <c r="AE5666" s="4">
        <v>-2.366</v>
      </c>
      <c r="AF5666">
        <f t="shared" si="264"/>
        <v>-5.26897367098035</v>
      </c>
      <c r="AG5666">
        <f t="shared" si="265"/>
        <v>0</v>
      </c>
      <c r="AH5666">
        <f t="shared" si="266"/>
        <v>1</v>
      </c>
      <c r="AI5666">
        <v>0</v>
      </c>
      <c r="AJ5666">
        <v>1</v>
      </c>
    </row>
    <row r="5667" spans="1:36">
      <c r="A5667">
        <v>2149</v>
      </c>
      <c r="B5667">
        <v>2015</v>
      </c>
      <c r="C5667">
        <v>0</v>
      </c>
      <c r="G5667">
        <f>G$1*Sheet1!I5667</f>
        <v>-2.503</v>
      </c>
      <c r="H5667">
        <f>H$1*Sheet1!J5667</f>
        <v>0</v>
      </c>
      <c r="I5667">
        <f>I$1*Sheet1!K5667</f>
        <v>0</v>
      </c>
      <c r="J5667">
        <f>J$1*Sheet1!L5667</f>
        <v>0</v>
      </c>
      <c r="K5667">
        <f>K$1*Sheet1!M5667</f>
        <v>0</v>
      </c>
      <c r="L5667">
        <f>L$1*Sheet1!N5667</f>
        <v>-0.043395</v>
      </c>
      <c r="M5667">
        <f>M$1*Sheet1!O5667</f>
        <v>0</v>
      </c>
      <c r="N5667">
        <f>N$1*Sheet1!P5667</f>
        <v>0</v>
      </c>
      <c r="O5667">
        <f>O$1*Sheet1!Q5667</f>
        <v>0</v>
      </c>
      <c r="P5667">
        <f>P$1*Sheet1!R5667</f>
        <v>0</v>
      </c>
      <c r="Q5667">
        <f>Q$1*Sheet1!S5667</f>
        <v>0</v>
      </c>
      <c r="R5667">
        <f>R$1*Sheet1!T5667</f>
        <v>0</v>
      </c>
      <c r="S5667">
        <f>S$1*Sheet1!U5667</f>
        <v>0</v>
      </c>
      <c r="T5667">
        <f>T$1*Sheet1!V5667</f>
        <v>0</v>
      </c>
      <c r="U5667">
        <f>U$1*Sheet1!W5667</f>
        <v>0</v>
      </c>
      <c r="V5667">
        <f>V$1*Sheet1!X5667</f>
        <v>0.0824659</v>
      </c>
      <c r="W5667">
        <f>W$1*Sheet1!Y5667</f>
        <v>0</v>
      </c>
      <c r="X5667">
        <f>X$1*Sheet1!Z5667</f>
        <v>0</v>
      </c>
      <c r="Y5667">
        <f>Y$1*Sheet1!AA5667</f>
        <v>0</v>
      </c>
      <c r="Z5667">
        <f>Z$1*Sheet1!AB5667</f>
        <v>0</v>
      </c>
      <c r="AA5667">
        <f>AA$1*Sheet1!AC5667</f>
        <v>-1.02479999148846</v>
      </c>
      <c r="AB5667">
        <f>AB$1*Sheet1!AD5667</f>
        <v>0</v>
      </c>
      <c r="AC5667">
        <f>AC$1*Sheet1!AE5667</f>
        <v>0.516445283740503</v>
      </c>
      <c r="AD5667">
        <f>AD$1*Sheet1!AF5667</f>
        <v>0.145979060617356</v>
      </c>
      <c r="AE5667" s="4">
        <v>-2.366</v>
      </c>
      <c r="AF5667">
        <f t="shared" si="264"/>
        <v>-5.1923047471306</v>
      </c>
      <c r="AG5667">
        <f t="shared" si="265"/>
        <v>0</v>
      </c>
      <c r="AH5667">
        <f t="shared" si="266"/>
        <v>1</v>
      </c>
      <c r="AI5667">
        <v>0</v>
      </c>
      <c r="AJ5667">
        <v>1</v>
      </c>
    </row>
    <row r="5668" spans="1:36">
      <c r="A5668">
        <v>2150</v>
      </c>
      <c r="B5668">
        <v>2015</v>
      </c>
      <c r="C5668">
        <v>0</v>
      </c>
      <c r="G5668">
        <f>G$1*Sheet1!I5668</f>
        <v>-2.503</v>
      </c>
      <c r="H5668">
        <f>H$1*Sheet1!J5668</f>
        <v>0</v>
      </c>
      <c r="I5668">
        <f>I$1*Sheet1!K5668</f>
        <v>0</v>
      </c>
      <c r="J5668">
        <f>J$1*Sheet1!L5668</f>
        <v>0</v>
      </c>
      <c r="K5668">
        <f>K$1*Sheet1!M5668</f>
        <v>0</v>
      </c>
      <c r="L5668">
        <f>L$1*Sheet1!N5668</f>
        <v>-0.0621753</v>
      </c>
      <c r="M5668">
        <f>M$1*Sheet1!O5668</f>
        <v>0</v>
      </c>
      <c r="N5668">
        <f>N$1*Sheet1!P5668</f>
        <v>0</v>
      </c>
      <c r="O5668">
        <f>O$1*Sheet1!Q5668</f>
        <v>0</v>
      </c>
      <c r="P5668">
        <f>P$1*Sheet1!R5668</f>
        <v>0</v>
      </c>
      <c r="Q5668">
        <f>Q$1*Sheet1!S5668</f>
        <v>0</v>
      </c>
      <c r="R5668">
        <f>R$1*Sheet1!T5668</f>
        <v>0</v>
      </c>
      <c r="S5668">
        <f>S$1*Sheet1!U5668</f>
        <v>0</v>
      </c>
      <c r="T5668">
        <f>T$1*Sheet1!V5668</f>
        <v>0</v>
      </c>
      <c r="U5668">
        <f>U$1*Sheet1!W5668</f>
        <v>0</v>
      </c>
      <c r="V5668">
        <f>V$1*Sheet1!X5668</f>
        <v>0.2217045</v>
      </c>
      <c r="W5668">
        <f>W$1*Sheet1!Y5668</f>
        <v>0</v>
      </c>
      <c r="X5668">
        <f>X$1*Sheet1!Z5668</f>
        <v>0</v>
      </c>
      <c r="Y5668">
        <f>Y$1*Sheet1!AA5668</f>
        <v>0</v>
      </c>
      <c r="Z5668">
        <f>Z$1*Sheet1!AB5668</f>
        <v>0</v>
      </c>
      <c r="AA5668">
        <f>AA$1*Sheet1!AC5668</f>
        <v>-1.27532997536659</v>
      </c>
      <c r="AB5668">
        <f>AB$1*Sheet1!AD5668</f>
        <v>0</v>
      </c>
      <c r="AC5668">
        <f>AC$1*Sheet1!AE5668</f>
        <v>0.317962615522265</v>
      </c>
      <c r="AD5668">
        <f>AD$1*Sheet1!AF5668</f>
        <v>0.151520703393005</v>
      </c>
      <c r="AE5668" s="4">
        <v>-2.366</v>
      </c>
      <c r="AF5668">
        <f t="shared" si="264"/>
        <v>-5.51531745645132</v>
      </c>
      <c r="AG5668">
        <f t="shared" si="265"/>
        <v>0</v>
      </c>
      <c r="AH5668">
        <f t="shared" si="266"/>
        <v>1</v>
      </c>
      <c r="AI5668">
        <v>0</v>
      </c>
      <c r="AJ5668">
        <v>1</v>
      </c>
    </row>
    <row r="5669" spans="1:36">
      <c r="A5669">
        <v>2151</v>
      </c>
      <c r="B5669">
        <v>2015</v>
      </c>
      <c r="C5669">
        <v>0</v>
      </c>
      <c r="G5669">
        <f>G$1*Sheet1!I5669</f>
        <v>-2.503</v>
      </c>
      <c r="H5669">
        <f>H$1*Sheet1!J5669</f>
        <v>0</v>
      </c>
      <c r="I5669">
        <f>I$1*Sheet1!K5669</f>
        <v>0</v>
      </c>
      <c r="J5669">
        <f>J$1*Sheet1!L5669</f>
        <v>0</v>
      </c>
      <c r="K5669">
        <f>K$1*Sheet1!M5669</f>
        <v>0</v>
      </c>
      <c r="L5669">
        <f>L$1*Sheet1!N5669</f>
        <v>-0.0279587</v>
      </c>
      <c r="M5669">
        <f>M$1*Sheet1!O5669</f>
        <v>0</v>
      </c>
      <c r="N5669">
        <f>N$1*Sheet1!P5669</f>
        <v>0</v>
      </c>
      <c r="O5669">
        <f>O$1*Sheet1!Q5669</f>
        <v>-0.137888806810386</v>
      </c>
      <c r="P5669">
        <f>P$1*Sheet1!R5669</f>
        <v>0</v>
      </c>
      <c r="Q5669">
        <f>Q$1*Sheet1!S5669</f>
        <v>0</v>
      </c>
      <c r="R5669">
        <f>R$1*Sheet1!T5669</f>
        <v>0</v>
      </c>
      <c r="S5669">
        <f>S$1*Sheet1!U5669</f>
        <v>0</v>
      </c>
      <c r="T5669">
        <f>T$1*Sheet1!V5669</f>
        <v>0</v>
      </c>
      <c r="U5669">
        <f>U$1*Sheet1!W5669</f>
        <v>0</v>
      </c>
      <c r="V5669">
        <f>V$1*Sheet1!X5669</f>
        <v>0.1916681</v>
      </c>
      <c r="W5669">
        <f>W$1*Sheet1!Y5669</f>
        <v>0</v>
      </c>
      <c r="X5669">
        <f>X$1*Sheet1!Z5669</f>
        <v>0</v>
      </c>
      <c r="Y5669">
        <f>Y$1*Sheet1!AA5669</f>
        <v>0</v>
      </c>
      <c r="Z5669">
        <f>Z$1*Sheet1!AB5669</f>
        <v>0</v>
      </c>
      <c r="AA5669">
        <f>AA$1*Sheet1!AC5669</f>
        <v>-1.24278004646301</v>
      </c>
      <c r="AB5669">
        <f>AB$1*Sheet1!AD5669</f>
        <v>0</v>
      </c>
      <c r="AC5669">
        <f>AC$1*Sheet1!AE5669</f>
        <v>0.868413990218232</v>
      </c>
      <c r="AD5669">
        <f>AD$1*Sheet1!AF5669</f>
        <v>0.136310135327406</v>
      </c>
      <c r="AE5669" s="4">
        <v>-2.366</v>
      </c>
      <c r="AF5669">
        <f t="shared" si="264"/>
        <v>-5.08123532772776</v>
      </c>
      <c r="AG5669">
        <f t="shared" si="265"/>
        <v>0</v>
      </c>
      <c r="AH5669">
        <f t="shared" si="266"/>
        <v>1</v>
      </c>
      <c r="AI5669">
        <v>0</v>
      </c>
      <c r="AJ5669">
        <v>1</v>
      </c>
    </row>
    <row r="5670" spans="1:36">
      <c r="A5670">
        <v>2152</v>
      </c>
      <c r="B5670">
        <v>2015</v>
      </c>
      <c r="C5670">
        <v>0</v>
      </c>
      <c r="G5670">
        <f>G$1*Sheet1!I5670</f>
        <v>-2.503</v>
      </c>
      <c r="H5670">
        <f>H$1*Sheet1!J5670</f>
        <v>0</v>
      </c>
      <c r="I5670">
        <f>I$1*Sheet1!K5670</f>
        <v>0</v>
      </c>
      <c r="J5670">
        <f>J$1*Sheet1!L5670</f>
        <v>0</v>
      </c>
      <c r="K5670">
        <f>K$1*Sheet1!M5670</f>
        <v>0</v>
      </c>
      <c r="L5670">
        <f>L$1*Sheet1!N5670</f>
        <v>-0.0627627</v>
      </c>
      <c r="M5670">
        <f>M$1*Sheet1!O5670</f>
        <v>0</v>
      </c>
      <c r="N5670">
        <f>N$1*Sheet1!P5670</f>
        <v>0</v>
      </c>
      <c r="O5670">
        <f>O$1*Sheet1!Q5670</f>
        <v>-0.0639414685220406</v>
      </c>
      <c r="P5670">
        <f>P$1*Sheet1!R5670</f>
        <v>0</v>
      </c>
      <c r="Q5670">
        <f>Q$1*Sheet1!S5670</f>
        <v>0</v>
      </c>
      <c r="R5670">
        <f>R$1*Sheet1!T5670</f>
        <v>0</v>
      </c>
      <c r="S5670">
        <f>S$1*Sheet1!U5670</f>
        <v>0</v>
      </c>
      <c r="T5670">
        <f>T$1*Sheet1!V5670</f>
        <v>0</v>
      </c>
      <c r="U5670">
        <f>U$1*Sheet1!W5670</f>
        <v>0</v>
      </c>
      <c r="V5670">
        <f>V$1*Sheet1!X5670</f>
        <v>0.1699704</v>
      </c>
      <c r="W5670">
        <f>W$1*Sheet1!Y5670</f>
        <v>0</v>
      </c>
      <c r="X5670">
        <f>X$1*Sheet1!Z5670</f>
        <v>0</v>
      </c>
      <c r="Y5670">
        <f>Y$1*Sheet1!AA5670</f>
        <v>0</v>
      </c>
      <c r="Z5670">
        <f>Z$1*Sheet1!AB5670</f>
        <v>0</v>
      </c>
      <c r="AA5670">
        <f>AA$1*Sheet1!AC5670</f>
        <v>-1.31964001321793</v>
      </c>
      <c r="AB5670">
        <f>AB$1*Sheet1!AD5670</f>
        <v>0</v>
      </c>
      <c r="AC5670">
        <f>AC$1*Sheet1!AE5670</f>
        <v>0.721741707148225</v>
      </c>
      <c r="AD5670">
        <f>AD$1*Sheet1!AF5670</f>
        <v>0.144435734066178</v>
      </c>
      <c r="AE5670" s="4">
        <v>-2.366</v>
      </c>
      <c r="AF5670">
        <f t="shared" si="264"/>
        <v>-5.27919634052556</v>
      </c>
      <c r="AG5670">
        <f t="shared" si="265"/>
        <v>0</v>
      </c>
      <c r="AH5670">
        <f t="shared" si="266"/>
        <v>1</v>
      </c>
      <c r="AI5670">
        <v>0</v>
      </c>
      <c r="AJ5670">
        <v>1</v>
      </c>
    </row>
    <row r="5671" spans="1:36">
      <c r="A5671">
        <v>2155</v>
      </c>
      <c r="B5671">
        <v>2015</v>
      </c>
      <c r="C5671">
        <v>0</v>
      </c>
      <c r="G5671">
        <f>G$1*Sheet1!I5671</f>
        <v>-2.503</v>
      </c>
      <c r="H5671">
        <f>H$1*Sheet1!J5671</f>
        <v>0</v>
      </c>
      <c r="I5671">
        <f>I$1*Sheet1!K5671</f>
        <v>0</v>
      </c>
      <c r="J5671">
        <f>J$1*Sheet1!L5671</f>
        <v>0</v>
      </c>
      <c r="K5671">
        <f>K$1*Sheet1!M5671</f>
        <v>0</v>
      </c>
      <c r="L5671">
        <f>L$1*Sheet1!N5671</f>
        <v>-0.4549006</v>
      </c>
      <c r="M5671">
        <f>M$1*Sheet1!O5671</f>
        <v>0</v>
      </c>
      <c r="N5671">
        <f>N$1*Sheet1!P5671</f>
        <v>0</v>
      </c>
      <c r="O5671">
        <f>O$1*Sheet1!Q5671</f>
        <v>-0.0286318227742741</v>
      </c>
      <c r="P5671">
        <f>P$1*Sheet1!R5671</f>
        <v>0</v>
      </c>
      <c r="Q5671">
        <f>Q$1*Sheet1!S5671</f>
        <v>0</v>
      </c>
      <c r="R5671">
        <f>R$1*Sheet1!T5671</f>
        <v>0</v>
      </c>
      <c r="S5671">
        <f>S$1*Sheet1!U5671</f>
        <v>2.312</v>
      </c>
      <c r="T5671">
        <f>T$1*Sheet1!V5671</f>
        <v>0</v>
      </c>
      <c r="U5671">
        <f>U$1*Sheet1!W5671</f>
        <v>0</v>
      </c>
      <c r="V5671">
        <f>V$1*Sheet1!X5671</f>
        <v>0.0981917</v>
      </c>
      <c r="W5671">
        <f>W$1*Sheet1!Y5671</f>
        <v>0</v>
      </c>
      <c r="X5671">
        <f>X$1*Sheet1!Z5671</f>
        <v>0</v>
      </c>
      <c r="Y5671">
        <f>Y$1*Sheet1!AA5671</f>
        <v>0</v>
      </c>
      <c r="Z5671">
        <f>Z$1*Sheet1!AB5671</f>
        <v>0</v>
      </c>
      <c r="AA5671">
        <f>AA$1*Sheet1!AC5671</f>
        <v>-1.03970999979973</v>
      </c>
      <c r="AB5671">
        <f>AB$1*Sheet1!AD5671</f>
        <v>0</v>
      </c>
      <c r="AC5671">
        <f>AC$1*Sheet1!AE5671</f>
        <v>0.576598869919348</v>
      </c>
      <c r="AD5671">
        <f>AD$1*Sheet1!AF5671</f>
        <v>0.146667020529487</v>
      </c>
      <c r="AE5671" s="4">
        <v>-2.366</v>
      </c>
      <c r="AF5671">
        <f t="shared" si="264"/>
        <v>-3.25878483212517</v>
      </c>
      <c r="AG5671">
        <f t="shared" si="265"/>
        <v>1</v>
      </c>
      <c r="AH5671">
        <f t="shared" si="266"/>
        <v>0</v>
      </c>
      <c r="AI5671">
        <v>0</v>
      </c>
      <c r="AJ5671">
        <v>1</v>
      </c>
    </row>
    <row r="5672" spans="1:36">
      <c r="A5672">
        <v>2156</v>
      </c>
      <c r="B5672">
        <v>2015</v>
      </c>
      <c r="C5672">
        <v>0</v>
      </c>
      <c r="G5672">
        <f>G$1*Sheet1!I5672</f>
        <v>-2.503</v>
      </c>
      <c r="H5672">
        <f>H$1*Sheet1!J5672</f>
        <v>0</v>
      </c>
      <c r="I5672">
        <f>I$1*Sheet1!K5672</f>
        <v>0</v>
      </c>
      <c r="J5672">
        <f>J$1*Sheet1!L5672</f>
        <v>0</v>
      </c>
      <c r="K5672">
        <f>K$1*Sheet1!M5672</f>
        <v>0</v>
      </c>
      <c r="L5672">
        <f>L$1*Sheet1!N5672</f>
        <v>-0.0585321</v>
      </c>
      <c r="M5672">
        <f>M$1*Sheet1!O5672</f>
        <v>0</v>
      </c>
      <c r="N5672">
        <f>N$1*Sheet1!P5672</f>
        <v>0</v>
      </c>
      <c r="O5672">
        <f>O$1*Sheet1!Q5672</f>
        <v>-0.00614071046356661</v>
      </c>
      <c r="P5672">
        <f>P$1*Sheet1!R5672</f>
        <v>0</v>
      </c>
      <c r="Q5672">
        <f>Q$1*Sheet1!S5672</f>
        <v>0</v>
      </c>
      <c r="R5672">
        <f>R$1*Sheet1!T5672</f>
        <v>0</v>
      </c>
      <c r="S5672">
        <f>S$1*Sheet1!U5672</f>
        <v>0</v>
      </c>
      <c r="T5672">
        <f>T$1*Sheet1!V5672</f>
        <v>0</v>
      </c>
      <c r="U5672">
        <f>U$1*Sheet1!W5672</f>
        <v>0</v>
      </c>
      <c r="V5672">
        <f>V$1*Sheet1!X5672</f>
        <v>0.0725168</v>
      </c>
      <c r="W5672">
        <f>W$1*Sheet1!Y5672</f>
        <v>0</v>
      </c>
      <c r="X5672">
        <f>X$1*Sheet1!Z5672</f>
        <v>0</v>
      </c>
      <c r="Y5672">
        <f>Y$1*Sheet1!AA5672</f>
        <v>0</v>
      </c>
      <c r="Z5672">
        <f>Z$1*Sheet1!AB5672</f>
        <v>0</v>
      </c>
      <c r="AA5672">
        <f>AA$1*Sheet1!AC5672</f>
        <v>-1.23605998528004</v>
      </c>
      <c r="AB5672">
        <f>AB$1*Sheet1!AD5672</f>
        <v>0</v>
      </c>
      <c r="AC5672">
        <f>AC$1*Sheet1!AE5672</f>
        <v>0.384583045606413</v>
      </c>
      <c r="AD5672">
        <f>AD$1*Sheet1!AF5672</f>
        <v>0.104619755492496</v>
      </c>
      <c r="AE5672" s="4">
        <v>-2.366</v>
      </c>
      <c r="AF5672">
        <f t="shared" si="264"/>
        <v>-5.60801319464469</v>
      </c>
      <c r="AG5672">
        <f t="shared" si="265"/>
        <v>0</v>
      </c>
      <c r="AH5672">
        <f t="shared" si="266"/>
        <v>1</v>
      </c>
      <c r="AI5672">
        <v>0</v>
      </c>
      <c r="AJ5672">
        <v>1</v>
      </c>
    </row>
    <row r="5673" spans="1:36">
      <c r="A5673">
        <v>2157</v>
      </c>
      <c r="B5673">
        <v>2015</v>
      </c>
      <c r="C5673">
        <v>0</v>
      </c>
      <c r="G5673">
        <f>G$1*Sheet1!I5673</f>
        <v>-2.503</v>
      </c>
      <c r="H5673">
        <f>H$1*Sheet1!J5673</f>
        <v>0</v>
      </c>
      <c r="I5673">
        <f>I$1*Sheet1!K5673</f>
        <v>0</v>
      </c>
      <c r="J5673">
        <f>J$1*Sheet1!L5673</f>
        <v>0</v>
      </c>
      <c r="K5673">
        <f>K$1*Sheet1!M5673</f>
        <v>0</v>
      </c>
      <c r="L5673">
        <f>L$1*Sheet1!N5673</f>
        <v>-0.4662537</v>
      </c>
      <c r="M5673">
        <f>M$1*Sheet1!O5673</f>
        <v>0</v>
      </c>
      <c r="N5673">
        <f>N$1*Sheet1!P5673</f>
        <v>0</v>
      </c>
      <c r="O5673">
        <f>O$1*Sheet1!Q5673</f>
        <v>-0.0767087403578253</v>
      </c>
      <c r="P5673">
        <f>P$1*Sheet1!R5673</f>
        <v>0</v>
      </c>
      <c r="Q5673">
        <f>Q$1*Sheet1!S5673</f>
        <v>0</v>
      </c>
      <c r="R5673">
        <f>R$1*Sheet1!T5673</f>
        <v>0</v>
      </c>
      <c r="S5673">
        <f>S$1*Sheet1!U5673</f>
        <v>0</v>
      </c>
      <c r="T5673">
        <f>T$1*Sheet1!V5673</f>
        <v>0</v>
      </c>
      <c r="U5673">
        <f>U$1*Sheet1!W5673</f>
        <v>0</v>
      </c>
      <c r="V5673">
        <f>V$1*Sheet1!X5673</f>
        <v>0.0693509</v>
      </c>
      <c r="W5673">
        <f>W$1*Sheet1!Y5673</f>
        <v>0</v>
      </c>
      <c r="X5673">
        <f>X$1*Sheet1!Z5673</f>
        <v>0</v>
      </c>
      <c r="Y5673">
        <f>Y$1*Sheet1!AA5673</f>
        <v>0</v>
      </c>
      <c r="Z5673">
        <f>Z$1*Sheet1!AB5673</f>
        <v>0</v>
      </c>
      <c r="AA5673">
        <f>AA$1*Sheet1!AC5673</f>
        <v>-1.25097001361847</v>
      </c>
      <c r="AB5673">
        <f>AB$1*Sheet1!AD5673</f>
        <v>0</v>
      </c>
      <c r="AC5673">
        <f>AC$1*Sheet1!AE5673</f>
        <v>0.37999841478927</v>
      </c>
      <c r="AD5673">
        <f>AD$1*Sheet1!AF5673</f>
        <v>0.175098375311344</v>
      </c>
      <c r="AE5673" s="4">
        <v>-2.366</v>
      </c>
      <c r="AF5673">
        <f t="shared" si="264"/>
        <v>-6.03848476387568</v>
      </c>
      <c r="AG5673">
        <f t="shared" si="265"/>
        <v>0</v>
      </c>
      <c r="AH5673">
        <f t="shared" si="266"/>
        <v>1</v>
      </c>
      <c r="AI5673">
        <v>0</v>
      </c>
      <c r="AJ5673">
        <v>1</v>
      </c>
    </row>
    <row r="5674" spans="1:36">
      <c r="A5674">
        <v>2160</v>
      </c>
      <c r="B5674">
        <v>2015</v>
      </c>
      <c r="C5674">
        <v>0</v>
      </c>
      <c r="G5674">
        <f>G$1*Sheet1!I5674</f>
        <v>-2.503</v>
      </c>
      <c r="H5674">
        <f>H$1*Sheet1!J5674</f>
        <v>0</v>
      </c>
      <c r="I5674">
        <f>I$1*Sheet1!K5674</f>
        <v>0</v>
      </c>
      <c r="J5674">
        <f>J$1*Sheet1!L5674</f>
        <v>0</v>
      </c>
      <c r="K5674">
        <f>K$1*Sheet1!M5674</f>
        <v>0</v>
      </c>
      <c r="L5674">
        <f>L$1*Sheet1!N5674</f>
        <v>-0.0539242</v>
      </c>
      <c r="M5674">
        <f>M$1*Sheet1!O5674</f>
        <v>0</v>
      </c>
      <c r="N5674">
        <f>N$1*Sheet1!P5674</f>
        <v>0</v>
      </c>
      <c r="O5674">
        <f>O$1*Sheet1!Q5674</f>
        <v>-0.0262527761606914</v>
      </c>
      <c r="P5674">
        <f>P$1*Sheet1!R5674</f>
        <v>0</v>
      </c>
      <c r="Q5674">
        <f>Q$1*Sheet1!S5674</f>
        <v>0</v>
      </c>
      <c r="R5674">
        <f>R$1*Sheet1!T5674</f>
        <v>0</v>
      </c>
      <c r="S5674">
        <f>S$1*Sheet1!U5674</f>
        <v>0</v>
      </c>
      <c r="T5674">
        <f>T$1*Sheet1!V5674</f>
        <v>0</v>
      </c>
      <c r="U5674">
        <f>U$1*Sheet1!W5674</f>
        <v>0</v>
      </c>
      <c r="V5674">
        <f>V$1*Sheet1!X5674</f>
        <v>0.06649</v>
      </c>
      <c r="W5674">
        <f>W$1*Sheet1!Y5674</f>
        <v>0</v>
      </c>
      <c r="X5674">
        <f>X$1*Sheet1!Z5674</f>
        <v>0</v>
      </c>
      <c r="Y5674">
        <f>Y$1*Sheet1!AA5674</f>
        <v>0</v>
      </c>
      <c r="Z5674">
        <f>Z$1*Sheet1!AB5674</f>
        <v>0</v>
      </c>
      <c r="AA5674">
        <f>AA$1*Sheet1!AC5674</f>
        <v>-1.12139999699593</v>
      </c>
      <c r="AB5674">
        <f>AB$1*Sheet1!AD5674</f>
        <v>0</v>
      </c>
      <c r="AC5674">
        <f>AC$1*Sheet1!AE5674</f>
        <v>0.704525066527339</v>
      </c>
      <c r="AD5674">
        <f>AD$1*Sheet1!AF5674</f>
        <v>0.154506171984385</v>
      </c>
      <c r="AE5674" s="4">
        <v>-2.366</v>
      </c>
      <c r="AF5674">
        <f t="shared" si="264"/>
        <v>-5.1450557346449</v>
      </c>
      <c r="AG5674">
        <f t="shared" si="265"/>
        <v>0</v>
      </c>
      <c r="AH5674">
        <f t="shared" si="266"/>
        <v>1</v>
      </c>
      <c r="AI5674">
        <v>0</v>
      </c>
      <c r="AJ5674">
        <v>1</v>
      </c>
    </row>
    <row r="5675" spans="1:36">
      <c r="A5675">
        <v>2161</v>
      </c>
      <c r="B5675">
        <v>2015</v>
      </c>
      <c r="C5675">
        <v>0</v>
      </c>
      <c r="G5675">
        <f>G$1*Sheet1!I5675</f>
        <v>-2.503</v>
      </c>
      <c r="H5675">
        <f>H$1*Sheet1!J5675</f>
        <v>0</v>
      </c>
      <c r="I5675">
        <f>I$1*Sheet1!K5675</f>
        <v>0</v>
      </c>
      <c r="J5675">
        <f>J$1*Sheet1!L5675</f>
        <v>0</v>
      </c>
      <c r="K5675">
        <f>K$1*Sheet1!M5675</f>
        <v>0</v>
      </c>
      <c r="L5675">
        <f>L$1*Sheet1!N5675</f>
        <v>-0.0205953</v>
      </c>
      <c r="M5675">
        <f>M$1*Sheet1!O5675</f>
        <v>0</v>
      </c>
      <c r="N5675">
        <f>N$1*Sheet1!P5675</f>
        <v>0</v>
      </c>
      <c r="O5675">
        <f>O$1*Sheet1!Q5675</f>
        <v>-1.95623889650802</v>
      </c>
      <c r="P5675">
        <f>P$1*Sheet1!R5675</f>
        <v>0</v>
      </c>
      <c r="Q5675">
        <f>Q$1*Sheet1!S5675</f>
        <v>0</v>
      </c>
      <c r="R5675">
        <f>R$1*Sheet1!T5675</f>
        <v>0</v>
      </c>
      <c r="S5675">
        <f>S$1*Sheet1!U5675</f>
        <v>0</v>
      </c>
      <c r="T5675">
        <f>T$1*Sheet1!V5675</f>
        <v>0</v>
      </c>
      <c r="U5675">
        <f>U$1*Sheet1!W5675</f>
        <v>0</v>
      </c>
      <c r="V5675">
        <f>V$1*Sheet1!X5675</f>
        <v>0.1071831</v>
      </c>
      <c r="W5675">
        <f>W$1*Sheet1!Y5675</f>
        <v>0</v>
      </c>
      <c r="X5675">
        <f>X$1*Sheet1!Z5675</f>
        <v>0</v>
      </c>
      <c r="Y5675">
        <f>Y$1*Sheet1!AA5675</f>
        <v>0</v>
      </c>
      <c r="Z5675">
        <f>Z$1*Sheet1!AB5675</f>
        <v>0</v>
      </c>
      <c r="AA5675">
        <f>AA$1*Sheet1!AC5675</f>
        <v>-0.696359988033772</v>
      </c>
      <c r="AB5675">
        <f>AB$1*Sheet1!AD5675</f>
        <v>0</v>
      </c>
      <c r="AC5675">
        <f>AC$1*Sheet1!AE5675</f>
        <v>0.872739281898816</v>
      </c>
      <c r="AD5675">
        <f>AD$1*Sheet1!AF5675</f>
        <v>0.182959925745226</v>
      </c>
      <c r="AE5675" s="4">
        <v>-2.366</v>
      </c>
      <c r="AF5675">
        <f t="shared" si="264"/>
        <v>-6.37931187689775</v>
      </c>
      <c r="AG5675">
        <f t="shared" si="265"/>
        <v>0</v>
      </c>
      <c r="AH5675">
        <f t="shared" si="266"/>
        <v>1</v>
      </c>
      <c r="AI5675">
        <v>0</v>
      </c>
      <c r="AJ5675">
        <v>1</v>
      </c>
    </row>
    <row r="5676" spans="1:36">
      <c r="A5676">
        <v>2162</v>
      </c>
      <c r="B5676">
        <v>2015</v>
      </c>
      <c r="C5676">
        <v>0</v>
      </c>
      <c r="G5676">
        <f>G$1*Sheet1!I5676</f>
        <v>-2.503</v>
      </c>
      <c r="H5676">
        <f>H$1*Sheet1!J5676</f>
        <v>0</v>
      </c>
      <c r="I5676">
        <f>I$1*Sheet1!K5676</f>
        <v>0</v>
      </c>
      <c r="J5676">
        <f>J$1*Sheet1!L5676</f>
        <v>0</v>
      </c>
      <c r="K5676">
        <f>K$1*Sheet1!M5676</f>
        <v>0</v>
      </c>
      <c r="L5676">
        <f>L$1*Sheet1!N5676</f>
        <v>-0.0636229</v>
      </c>
      <c r="M5676">
        <f>M$1*Sheet1!O5676</f>
        <v>0</v>
      </c>
      <c r="N5676">
        <f>N$1*Sheet1!P5676</f>
        <v>0</v>
      </c>
      <c r="O5676">
        <f>O$1*Sheet1!Q5676</f>
        <v>-0.107597129141116</v>
      </c>
      <c r="P5676">
        <f>P$1*Sheet1!R5676</f>
        <v>0</v>
      </c>
      <c r="Q5676">
        <f>Q$1*Sheet1!S5676</f>
        <v>0</v>
      </c>
      <c r="R5676">
        <f>R$1*Sheet1!T5676</f>
        <v>0</v>
      </c>
      <c r="S5676">
        <f>S$1*Sheet1!U5676</f>
        <v>0</v>
      </c>
      <c r="T5676">
        <f>T$1*Sheet1!V5676</f>
        <v>0</v>
      </c>
      <c r="U5676">
        <f>U$1*Sheet1!W5676</f>
        <v>0</v>
      </c>
      <c r="V5676">
        <f>V$1*Sheet1!X5676</f>
        <v>0.039284</v>
      </c>
      <c r="W5676">
        <f>W$1*Sheet1!Y5676</f>
        <v>0</v>
      </c>
      <c r="X5676">
        <f>X$1*Sheet1!Z5676</f>
        <v>0</v>
      </c>
      <c r="Y5676">
        <f>Y$1*Sheet1!AA5676</f>
        <v>0</v>
      </c>
      <c r="Z5676">
        <f>Z$1*Sheet1!AB5676</f>
        <v>0</v>
      </c>
      <c r="AA5676">
        <f>AA$1*Sheet1!AC5676</f>
        <v>-1.2198899628371</v>
      </c>
      <c r="AB5676">
        <f>AB$1*Sheet1!AD5676</f>
        <v>0</v>
      </c>
      <c r="AC5676">
        <f>AC$1*Sheet1!AE5676</f>
        <v>0.680495653326624</v>
      </c>
      <c r="AD5676">
        <f>AD$1*Sheet1!AF5676</f>
        <v>0.155749364098322</v>
      </c>
      <c r="AE5676" s="4">
        <v>-2.366</v>
      </c>
      <c r="AF5676">
        <f t="shared" si="264"/>
        <v>-5.38458097455327</v>
      </c>
      <c r="AG5676">
        <f t="shared" si="265"/>
        <v>0</v>
      </c>
      <c r="AH5676">
        <f t="shared" si="266"/>
        <v>1</v>
      </c>
      <c r="AI5676">
        <v>0</v>
      </c>
      <c r="AJ5676">
        <v>1</v>
      </c>
    </row>
    <row r="5677" spans="1:36">
      <c r="A5677">
        <v>2163</v>
      </c>
      <c r="B5677">
        <v>2015</v>
      </c>
      <c r="C5677">
        <v>0</v>
      </c>
      <c r="G5677">
        <f>G$1*Sheet1!I5677</f>
        <v>-2.503</v>
      </c>
      <c r="H5677">
        <f>H$1*Sheet1!J5677</f>
        <v>0</v>
      </c>
      <c r="I5677">
        <f>I$1*Sheet1!K5677</f>
        <v>0</v>
      </c>
      <c r="J5677">
        <f>J$1*Sheet1!L5677</f>
        <v>0</v>
      </c>
      <c r="K5677">
        <f>K$1*Sheet1!M5677</f>
        <v>0</v>
      </c>
      <c r="L5677">
        <f>L$1*Sheet1!N5677</f>
        <v>-0.0579854</v>
      </c>
      <c r="M5677">
        <f>M$1*Sheet1!O5677</f>
        <v>0</v>
      </c>
      <c r="N5677">
        <f>N$1*Sheet1!P5677</f>
        <v>0</v>
      </c>
      <c r="O5677">
        <f>O$1*Sheet1!Q5677</f>
        <v>-0.232629054062793</v>
      </c>
      <c r="P5677">
        <f>P$1*Sheet1!R5677</f>
        <v>0</v>
      </c>
      <c r="Q5677">
        <f>Q$1*Sheet1!S5677</f>
        <v>0</v>
      </c>
      <c r="R5677">
        <f>R$1*Sheet1!T5677</f>
        <v>0</v>
      </c>
      <c r="S5677">
        <f>S$1*Sheet1!U5677</f>
        <v>2.312</v>
      </c>
      <c r="T5677">
        <f>T$1*Sheet1!V5677</f>
        <v>0</v>
      </c>
      <c r="U5677">
        <f>U$1*Sheet1!W5677</f>
        <v>0</v>
      </c>
      <c r="V5677">
        <f>V$1*Sheet1!X5677</f>
        <v>0.0404064</v>
      </c>
      <c r="W5677">
        <f>W$1*Sheet1!Y5677</f>
        <v>0</v>
      </c>
      <c r="X5677">
        <f>X$1*Sheet1!Z5677</f>
        <v>0</v>
      </c>
      <c r="Y5677">
        <f>Y$1*Sheet1!AA5677</f>
        <v>0</v>
      </c>
      <c r="Z5677">
        <f>Z$1*Sheet1!AB5677</f>
        <v>0</v>
      </c>
      <c r="AA5677">
        <f>AA$1*Sheet1!AC5677</f>
        <v>-0.681869995594026</v>
      </c>
      <c r="AB5677">
        <f>AB$1*Sheet1!AD5677</f>
        <v>0</v>
      </c>
      <c r="AC5677">
        <f>AC$1*Sheet1!AE5677</f>
        <v>0.464885745979528</v>
      </c>
      <c r="AD5677">
        <f>AD$1*Sheet1!AF5677</f>
        <v>0.159602543444217</v>
      </c>
      <c r="AE5677" s="4">
        <v>-2.366</v>
      </c>
      <c r="AF5677">
        <f t="shared" si="264"/>
        <v>-2.86458976023307</v>
      </c>
      <c r="AG5677">
        <f t="shared" si="265"/>
        <v>1</v>
      </c>
      <c r="AH5677">
        <f t="shared" si="266"/>
        <v>0</v>
      </c>
      <c r="AI5677">
        <v>0</v>
      </c>
      <c r="AJ5677">
        <v>1</v>
      </c>
    </row>
    <row r="5678" spans="1:36">
      <c r="A5678">
        <v>2164</v>
      </c>
      <c r="B5678">
        <v>2015</v>
      </c>
      <c r="C5678">
        <v>0</v>
      </c>
      <c r="G5678">
        <f>G$1*Sheet1!I5678</f>
        <v>-2.503</v>
      </c>
      <c r="H5678">
        <f>H$1*Sheet1!J5678</f>
        <v>0</v>
      </c>
      <c r="I5678">
        <f>I$1*Sheet1!K5678</f>
        <v>0</v>
      </c>
      <c r="J5678">
        <f>J$1*Sheet1!L5678</f>
        <v>0</v>
      </c>
      <c r="K5678">
        <f>K$1*Sheet1!M5678</f>
        <v>0</v>
      </c>
      <c r="L5678">
        <f>L$1*Sheet1!N5678</f>
        <v>-0.0190817</v>
      </c>
      <c r="M5678">
        <f>M$1*Sheet1!O5678</f>
        <v>0</v>
      </c>
      <c r="N5678">
        <f>N$1*Sheet1!P5678</f>
        <v>0</v>
      </c>
      <c r="O5678">
        <f>O$1*Sheet1!Q5678</f>
        <v>-0.237771201677839</v>
      </c>
      <c r="P5678">
        <f>P$1*Sheet1!R5678</f>
        <v>0</v>
      </c>
      <c r="Q5678">
        <f>Q$1*Sheet1!S5678</f>
        <v>0</v>
      </c>
      <c r="R5678">
        <f>R$1*Sheet1!T5678</f>
        <v>0</v>
      </c>
      <c r="S5678">
        <f>S$1*Sheet1!U5678</f>
        <v>0</v>
      </c>
      <c r="T5678">
        <f>T$1*Sheet1!V5678</f>
        <v>0</v>
      </c>
      <c r="U5678">
        <f>U$1*Sheet1!W5678</f>
        <v>0</v>
      </c>
      <c r="V5678">
        <f>V$1*Sheet1!X5678</f>
        <v>0.0678015</v>
      </c>
      <c r="W5678">
        <f>W$1*Sheet1!Y5678</f>
        <v>0</v>
      </c>
      <c r="X5678">
        <f>X$1*Sheet1!Z5678</f>
        <v>0</v>
      </c>
      <c r="Y5678">
        <f>Y$1*Sheet1!AA5678</f>
        <v>0</v>
      </c>
      <c r="Z5678">
        <f>Z$1*Sheet1!AB5678</f>
        <v>0</v>
      </c>
      <c r="AA5678">
        <f>AA$1*Sheet1!AC5678</f>
        <v>-0.932819994091988</v>
      </c>
      <c r="AB5678">
        <f>AB$1*Sheet1!AD5678</f>
        <v>0</v>
      </c>
      <c r="AC5678">
        <f>AC$1*Sheet1!AE5678</f>
        <v>0.620804355906419</v>
      </c>
      <c r="AD5678">
        <f>AD$1*Sheet1!AF5678</f>
        <v>0.169050181408311</v>
      </c>
      <c r="AE5678" s="4">
        <v>-2.366</v>
      </c>
      <c r="AF5678">
        <f t="shared" si="264"/>
        <v>-5.2010168584551</v>
      </c>
      <c r="AG5678">
        <f t="shared" si="265"/>
        <v>0</v>
      </c>
      <c r="AH5678">
        <f t="shared" si="266"/>
        <v>1</v>
      </c>
      <c r="AI5678">
        <v>0</v>
      </c>
      <c r="AJ5678">
        <v>1</v>
      </c>
    </row>
    <row r="5679" spans="1:36">
      <c r="A5679">
        <v>2167</v>
      </c>
      <c r="B5679">
        <v>2015</v>
      </c>
      <c r="C5679">
        <v>0</v>
      </c>
      <c r="G5679">
        <f>G$1*Sheet1!I5679</f>
        <v>-2.503</v>
      </c>
      <c r="H5679">
        <f>H$1*Sheet1!J5679</f>
        <v>0</v>
      </c>
      <c r="I5679">
        <f>I$1*Sheet1!K5679</f>
        <v>0</v>
      </c>
      <c r="J5679">
        <f>J$1*Sheet1!L5679</f>
        <v>0</v>
      </c>
      <c r="K5679">
        <f>K$1*Sheet1!M5679</f>
        <v>0</v>
      </c>
      <c r="L5679">
        <f>L$1*Sheet1!N5679</f>
        <v>-0.0213103</v>
      </c>
      <c r="M5679">
        <f>M$1*Sheet1!O5679</f>
        <v>0</v>
      </c>
      <c r="N5679">
        <f>N$1*Sheet1!P5679</f>
        <v>0</v>
      </c>
      <c r="O5679">
        <f>O$1*Sheet1!Q5679</f>
        <v>-0.17294445358023</v>
      </c>
      <c r="P5679">
        <f>P$1*Sheet1!R5679</f>
        <v>0</v>
      </c>
      <c r="Q5679">
        <f>Q$1*Sheet1!S5679</f>
        <v>0</v>
      </c>
      <c r="R5679">
        <f>R$1*Sheet1!T5679</f>
        <v>0</v>
      </c>
      <c r="S5679">
        <f>S$1*Sheet1!U5679</f>
        <v>0</v>
      </c>
      <c r="T5679">
        <f>T$1*Sheet1!V5679</f>
        <v>0</v>
      </c>
      <c r="U5679">
        <f>U$1*Sheet1!W5679</f>
        <v>0</v>
      </c>
      <c r="V5679">
        <f>V$1*Sheet1!X5679</f>
        <v>0.049471</v>
      </c>
      <c r="W5679">
        <f>W$1*Sheet1!Y5679</f>
        <v>0</v>
      </c>
      <c r="X5679">
        <f>X$1*Sheet1!Z5679</f>
        <v>0</v>
      </c>
      <c r="Y5679">
        <f>Y$1*Sheet1!AA5679</f>
        <v>0</v>
      </c>
      <c r="Z5679">
        <f>Z$1*Sheet1!AB5679</f>
        <v>0</v>
      </c>
      <c r="AA5679">
        <f>AA$1*Sheet1!AC5679</f>
        <v>-0.692159990787506</v>
      </c>
      <c r="AB5679">
        <f>AB$1*Sheet1!AD5679</f>
        <v>0</v>
      </c>
      <c r="AC5679">
        <f>AC$1*Sheet1!AE5679</f>
        <v>0.644080204175514</v>
      </c>
      <c r="AD5679">
        <f>AD$1*Sheet1!AF5679</f>
        <v>0.060795141278257</v>
      </c>
      <c r="AE5679" s="4">
        <v>-2.366</v>
      </c>
      <c r="AF5679">
        <f t="shared" si="264"/>
        <v>-5.00106839891397</v>
      </c>
      <c r="AG5679">
        <f t="shared" si="265"/>
        <v>0</v>
      </c>
      <c r="AH5679">
        <f t="shared" si="266"/>
        <v>1</v>
      </c>
      <c r="AI5679">
        <v>0</v>
      </c>
      <c r="AJ5679">
        <v>1</v>
      </c>
    </row>
    <row r="5680" spans="1:36">
      <c r="A5680">
        <v>2169</v>
      </c>
      <c r="B5680">
        <v>2015</v>
      </c>
      <c r="C5680">
        <v>0</v>
      </c>
      <c r="G5680">
        <f>G$1*Sheet1!I5680</f>
        <v>-2.503</v>
      </c>
      <c r="H5680">
        <f>H$1*Sheet1!J5680</f>
        <v>0</v>
      </c>
      <c r="I5680">
        <f>I$1*Sheet1!K5680</f>
        <v>0</v>
      </c>
      <c r="J5680">
        <f>J$1*Sheet1!L5680</f>
        <v>0</v>
      </c>
      <c r="K5680">
        <f>K$1*Sheet1!M5680</f>
        <v>0</v>
      </c>
      <c r="L5680">
        <f>L$1*Sheet1!N5680</f>
        <v>-0.0141944</v>
      </c>
      <c r="M5680">
        <f>M$1*Sheet1!O5680</f>
        <v>0</v>
      </c>
      <c r="N5680">
        <f>N$1*Sheet1!P5680</f>
        <v>0</v>
      </c>
      <c r="O5680">
        <f>O$1*Sheet1!Q5680</f>
        <v>-0.127600588691843</v>
      </c>
      <c r="P5680">
        <f>P$1*Sheet1!R5680</f>
        <v>0</v>
      </c>
      <c r="Q5680">
        <f>Q$1*Sheet1!S5680</f>
        <v>0</v>
      </c>
      <c r="R5680">
        <f>R$1*Sheet1!T5680</f>
        <v>0</v>
      </c>
      <c r="S5680">
        <f>S$1*Sheet1!U5680</f>
        <v>0</v>
      </c>
      <c r="T5680">
        <f>T$1*Sheet1!V5680</f>
        <v>0</v>
      </c>
      <c r="U5680">
        <f>U$1*Sheet1!W5680</f>
        <v>0</v>
      </c>
      <c r="V5680">
        <f>V$1*Sheet1!X5680</f>
        <v>0.1781139</v>
      </c>
      <c r="W5680">
        <f>W$1*Sheet1!Y5680</f>
        <v>0</v>
      </c>
      <c r="X5680">
        <f>X$1*Sheet1!Z5680</f>
        <v>0</v>
      </c>
      <c r="Y5680">
        <f>Y$1*Sheet1!AA5680</f>
        <v>0</v>
      </c>
      <c r="Z5680">
        <f>Z$1*Sheet1!AB5680</f>
        <v>0</v>
      </c>
      <c r="AA5680">
        <f>AA$1*Sheet1!AC5680</f>
        <v>-0.596399981975555</v>
      </c>
      <c r="AB5680">
        <f>AB$1*Sheet1!AD5680</f>
        <v>0</v>
      </c>
      <c r="AC5680">
        <f>AC$1*Sheet1!AE5680</f>
        <v>0.659713865230013</v>
      </c>
      <c r="AD5680">
        <f>AD$1*Sheet1!AF5680</f>
        <v>0.168603708456612</v>
      </c>
      <c r="AE5680" s="4">
        <v>-2.366</v>
      </c>
      <c r="AF5680">
        <f t="shared" si="264"/>
        <v>-4.60076349698077</v>
      </c>
      <c r="AG5680">
        <f t="shared" si="265"/>
        <v>0</v>
      </c>
      <c r="AH5680">
        <f t="shared" si="266"/>
        <v>1</v>
      </c>
      <c r="AI5680">
        <v>0</v>
      </c>
      <c r="AJ5680">
        <v>1</v>
      </c>
    </row>
    <row r="5681" spans="1:36">
      <c r="A5681">
        <v>2171</v>
      </c>
      <c r="B5681">
        <v>2015</v>
      </c>
      <c r="C5681">
        <v>0</v>
      </c>
      <c r="G5681">
        <f>G$1*Sheet1!I5681</f>
        <v>-2.503</v>
      </c>
      <c r="H5681">
        <f>H$1*Sheet1!J5681</f>
        <v>0</v>
      </c>
      <c r="I5681">
        <f>I$1*Sheet1!K5681</f>
        <v>0</v>
      </c>
      <c r="J5681">
        <f>J$1*Sheet1!L5681</f>
        <v>0</v>
      </c>
      <c r="K5681">
        <f>K$1*Sheet1!M5681</f>
        <v>0</v>
      </c>
      <c r="L5681">
        <f>L$1*Sheet1!N5681</f>
        <v>-0.2280212</v>
      </c>
      <c r="M5681">
        <f>M$1*Sheet1!O5681</f>
        <v>0</v>
      </c>
      <c r="N5681">
        <f>N$1*Sheet1!P5681</f>
        <v>0</v>
      </c>
      <c r="O5681">
        <f>O$1*Sheet1!Q5681</f>
        <v>-0.0222305437851912</v>
      </c>
      <c r="P5681">
        <f>P$1*Sheet1!R5681</f>
        <v>0</v>
      </c>
      <c r="Q5681">
        <f>Q$1*Sheet1!S5681</f>
        <v>0</v>
      </c>
      <c r="R5681">
        <f>R$1*Sheet1!T5681</f>
        <v>0</v>
      </c>
      <c r="S5681">
        <f>S$1*Sheet1!U5681</f>
        <v>0</v>
      </c>
      <c r="T5681">
        <f>T$1*Sheet1!V5681</f>
        <v>0</v>
      </c>
      <c r="U5681">
        <f>U$1*Sheet1!W5681</f>
        <v>0</v>
      </c>
      <c r="V5681">
        <f>V$1*Sheet1!X5681</f>
        <v>0.1729228</v>
      </c>
      <c r="W5681">
        <f>W$1*Sheet1!Y5681</f>
        <v>0</v>
      </c>
      <c r="X5681">
        <f>X$1*Sheet1!Z5681</f>
        <v>0</v>
      </c>
      <c r="Y5681">
        <f>Y$1*Sheet1!AA5681</f>
        <v>0</v>
      </c>
      <c r="Z5681">
        <f>Z$1*Sheet1!AB5681</f>
        <v>0</v>
      </c>
      <c r="AA5681">
        <f>AA$1*Sheet1!AC5681</f>
        <v>-1.23374996244907</v>
      </c>
      <c r="AB5681">
        <f>AB$1*Sheet1!AD5681</f>
        <v>0</v>
      </c>
      <c r="AC5681">
        <f>AC$1*Sheet1!AE5681</f>
        <v>0.550086566968156</v>
      </c>
      <c r="AD5681">
        <f>AD$1*Sheet1!AF5681</f>
        <v>0.172764217788695</v>
      </c>
      <c r="AE5681" s="4">
        <v>-2.366</v>
      </c>
      <c r="AF5681">
        <f t="shared" si="264"/>
        <v>-5.45722812147742</v>
      </c>
      <c r="AG5681">
        <f t="shared" si="265"/>
        <v>0</v>
      </c>
      <c r="AH5681">
        <f t="shared" si="266"/>
        <v>1</v>
      </c>
      <c r="AI5681">
        <v>0</v>
      </c>
      <c r="AJ5681">
        <v>1</v>
      </c>
    </row>
    <row r="5682" spans="1:36">
      <c r="A5682">
        <v>2172</v>
      </c>
      <c r="B5682">
        <v>2015</v>
      </c>
      <c r="C5682">
        <v>0</v>
      </c>
      <c r="G5682">
        <f>G$1*Sheet1!I5682</f>
        <v>-2.503</v>
      </c>
      <c r="H5682">
        <f>H$1*Sheet1!J5682</f>
        <v>0</v>
      </c>
      <c r="I5682">
        <f>I$1*Sheet1!K5682</f>
        <v>0</v>
      </c>
      <c r="J5682">
        <f>J$1*Sheet1!L5682</f>
        <v>0</v>
      </c>
      <c r="K5682">
        <f>K$1*Sheet1!M5682</f>
        <v>0</v>
      </c>
      <c r="L5682">
        <f>L$1*Sheet1!N5682</f>
        <v>-0.1885411</v>
      </c>
      <c r="M5682">
        <f>M$1*Sheet1!O5682</f>
        <v>0</v>
      </c>
      <c r="N5682">
        <f>N$1*Sheet1!P5682</f>
        <v>0</v>
      </c>
      <c r="O5682">
        <f>O$1*Sheet1!Q5682</f>
        <v>0</v>
      </c>
      <c r="P5682">
        <f>P$1*Sheet1!R5682</f>
        <v>0</v>
      </c>
      <c r="Q5682">
        <f>Q$1*Sheet1!S5682</f>
        <v>0</v>
      </c>
      <c r="R5682">
        <f>R$1*Sheet1!T5682</f>
        <v>0</v>
      </c>
      <c r="S5682">
        <f>S$1*Sheet1!U5682</f>
        <v>0</v>
      </c>
      <c r="T5682">
        <f>T$1*Sheet1!V5682</f>
        <v>0</v>
      </c>
      <c r="U5682">
        <f>U$1*Sheet1!W5682</f>
        <v>0</v>
      </c>
      <c r="V5682">
        <f>V$1*Sheet1!X5682</f>
        <v>0.0426573</v>
      </c>
      <c r="W5682">
        <f>W$1*Sheet1!Y5682</f>
        <v>0</v>
      </c>
      <c r="X5682">
        <f>X$1*Sheet1!Z5682</f>
        <v>0</v>
      </c>
      <c r="Y5682">
        <f>Y$1*Sheet1!AA5682</f>
        <v>0</v>
      </c>
      <c r="Z5682">
        <f>Z$1*Sheet1!AB5682</f>
        <v>0</v>
      </c>
      <c r="AA5682">
        <f>AA$1*Sheet1!AC5682</f>
        <v>-1.17221996480227</v>
      </c>
      <c r="AB5682">
        <f>AB$1*Sheet1!AD5682</f>
        <v>0</v>
      </c>
      <c r="AC5682">
        <f>AC$1*Sheet1!AE5682</f>
        <v>0.382583498901338</v>
      </c>
      <c r="AD5682">
        <f>AD$1*Sheet1!AF5682</f>
        <v>0.117056435709197</v>
      </c>
      <c r="AE5682" s="4">
        <v>-2.366</v>
      </c>
      <c r="AF5682">
        <f t="shared" si="264"/>
        <v>-5.68746383019173</v>
      </c>
      <c r="AG5682">
        <f t="shared" si="265"/>
        <v>0</v>
      </c>
      <c r="AH5682">
        <f t="shared" si="266"/>
        <v>1</v>
      </c>
      <c r="AI5682">
        <v>0</v>
      </c>
      <c r="AJ5682">
        <v>1</v>
      </c>
    </row>
    <row r="5683" spans="1:36">
      <c r="A5683">
        <v>2173</v>
      </c>
      <c r="B5683">
        <v>2015</v>
      </c>
      <c r="C5683">
        <v>0</v>
      </c>
      <c r="G5683">
        <f>G$1*Sheet1!I5683</f>
        <v>-2.503</v>
      </c>
      <c r="H5683">
        <f>H$1*Sheet1!J5683</f>
        <v>0</v>
      </c>
      <c r="I5683">
        <f>I$1*Sheet1!K5683</f>
        <v>0</v>
      </c>
      <c r="J5683">
        <f>J$1*Sheet1!L5683</f>
        <v>0</v>
      </c>
      <c r="K5683">
        <f>K$1*Sheet1!M5683</f>
        <v>0</v>
      </c>
      <c r="L5683">
        <f>L$1*Sheet1!N5683</f>
        <v>-0.0786951</v>
      </c>
      <c r="M5683">
        <f>M$1*Sheet1!O5683</f>
        <v>0</v>
      </c>
      <c r="N5683">
        <f>N$1*Sheet1!P5683</f>
        <v>0</v>
      </c>
      <c r="O5683">
        <f>O$1*Sheet1!Q5683</f>
        <v>0</v>
      </c>
      <c r="P5683">
        <f>P$1*Sheet1!R5683</f>
        <v>0</v>
      </c>
      <c r="Q5683">
        <f>Q$1*Sheet1!S5683</f>
        <v>0</v>
      </c>
      <c r="R5683">
        <f>R$1*Sheet1!T5683</f>
        <v>0</v>
      </c>
      <c r="S5683">
        <f>S$1*Sheet1!U5683</f>
        <v>0</v>
      </c>
      <c r="T5683">
        <f>T$1*Sheet1!V5683</f>
        <v>0</v>
      </c>
      <c r="U5683">
        <f>U$1*Sheet1!W5683</f>
        <v>0</v>
      </c>
      <c r="V5683">
        <f>V$1*Sheet1!X5683</f>
        <v>0.1771745</v>
      </c>
      <c r="W5683">
        <f>W$1*Sheet1!Y5683</f>
        <v>0</v>
      </c>
      <c r="X5683">
        <f>X$1*Sheet1!Z5683</f>
        <v>0</v>
      </c>
      <c r="Y5683">
        <f>Y$1*Sheet1!AA5683</f>
        <v>0</v>
      </c>
      <c r="Z5683">
        <f>Z$1*Sheet1!AB5683</f>
        <v>0</v>
      </c>
      <c r="AA5683">
        <f>AA$1*Sheet1!AC5683</f>
        <v>-1.03445998477936</v>
      </c>
      <c r="AB5683">
        <f>AB$1*Sheet1!AD5683</f>
        <v>0</v>
      </c>
      <c r="AC5683">
        <f>AC$1*Sheet1!AE5683</f>
        <v>0.54150591024804</v>
      </c>
      <c r="AD5683">
        <f>AD$1*Sheet1!AF5683</f>
        <v>0.0337068962508754</v>
      </c>
      <c r="AE5683" s="4">
        <v>-2.366</v>
      </c>
      <c r="AF5683">
        <f t="shared" si="264"/>
        <v>-5.22976777828044</v>
      </c>
      <c r="AG5683">
        <f t="shared" si="265"/>
        <v>0</v>
      </c>
      <c r="AH5683">
        <f t="shared" si="266"/>
        <v>1</v>
      </c>
      <c r="AI5683">
        <v>0</v>
      </c>
      <c r="AJ5683">
        <v>1</v>
      </c>
    </row>
    <row r="5684" spans="1:36">
      <c r="A5684">
        <v>2174</v>
      </c>
      <c r="B5684">
        <v>2015</v>
      </c>
      <c r="C5684">
        <v>0</v>
      </c>
      <c r="G5684">
        <f>G$1*Sheet1!I5684</f>
        <v>-2.503</v>
      </c>
      <c r="H5684">
        <f>H$1*Sheet1!J5684</f>
        <v>0</v>
      </c>
      <c r="I5684">
        <f>I$1*Sheet1!K5684</f>
        <v>0</v>
      </c>
      <c r="J5684">
        <f>J$1*Sheet1!L5684</f>
        <v>0</v>
      </c>
      <c r="K5684">
        <f>K$1*Sheet1!M5684</f>
        <v>0</v>
      </c>
      <c r="L5684">
        <f>L$1*Sheet1!N5684</f>
        <v>-0.05346</v>
      </c>
      <c r="M5684">
        <f>M$1*Sheet1!O5684</f>
        <v>0</v>
      </c>
      <c r="N5684">
        <f>N$1*Sheet1!P5684</f>
        <v>0</v>
      </c>
      <c r="O5684">
        <f>O$1*Sheet1!Q5684</f>
        <v>-0.493154858176608</v>
      </c>
      <c r="P5684">
        <f>P$1*Sheet1!R5684</f>
        <v>0</v>
      </c>
      <c r="Q5684">
        <f>Q$1*Sheet1!S5684</f>
        <v>0</v>
      </c>
      <c r="R5684">
        <f>R$1*Sheet1!T5684</f>
        <v>0</v>
      </c>
      <c r="S5684">
        <f>S$1*Sheet1!U5684</f>
        <v>0</v>
      </c>
      <c r="T5684">
        <f>T$1*Sheet1!V5684</f>
        <v>0</v>
      </c>
      <c r="U5684">
        <f>U$1*Sheet1!W5684</f>
        <v>0</v>
      </c>
      <c r="V5684">
        <f>V$1*Sheet1!X5684</f>
        <v>0.0670939</v>
      </c>
      <c r="W5684">
        <f>W$1*Sheet1!Y5684</f>
        <v>0</v>
      </c>
      <c r="X5684">
        <f>X$1*Sheet1!Z5684</f>
        <v>0</v>
      </c>
      <c r="Y5684">
        <f>Y$1*Sheet1!AA5684</f>
        <v>0</v>
      </c>
      <c r="Z5684">
        <f>Z$1*Sheet1!AB5684</f>
        <v>0</v>
      </c>
      <c r="AA5684">
        <f>AA$1*Sheet1!AC5684</f>
        <v>-1.29276002883911</v>
      </c>
      <c r="AB5684">
        <f>AB$1*Sheet1!AD5684</f>
        <v>0</v>
      </c>
      <c r="AC5684">
        <f>AC$1*Sheet1!AE5684</f>
        <v>0.781334933256159</v>
      </c>
      <c r="AD5684">
        <f>AD$1*Sheet1!AF5684</f>
        <v>0.136781814391874</v>
      </c>
      <c r="AE5684" s="4">
        <v>-2.366</v>
      </c>
      <c r="AF5684">
        <f t="shared" si="264"/>
        <v>-5.72316423936769</v>
      </c>
      <c r="AG5684">
        <f t="shared" si="265"/>
        <v>0</v>
      </c>
      <c r="AH5684">
        <f t="shared" si="266"/>
        <v>1</v>
      </c>
      <c r="AI5684">
        <v>0</v>
      </c>
      <c r="AJ5684">
        <v>1</v>
      </c>
    </row>
    <row r="5685" spans="1:36">
      <c r="A5685">
        <v>2175</v>
      </c>
      <c r="B5685">
        <v>2015</v>
      </c>
      <c r="C5685">
        <v>0</v>
      </c>
      <c r="G5685">
        <f>G$1*Sheet1!I5685</f>
        <v>-2.503</v>
      </c>
      <c r="H5685">
        <f>H$1*Sheet1!J5685</f>
        <v>0</v>
      </c>
      <c r="I5685">
        <f>I$1*Sheet1!K5685</f>
        <v>0</v>
      </c>
      <c r="J5685">
        <f>J$1*Sheet1!L5685</f>
        <v>0</v>
      </c>
      <c r="K5685">
        <f>K$1*Sheet1!M5685</f>
        <v>0</v>
      </c>
      <c r="L5685">
        <f>L$1*Sheet1!N5685</f>
        <v>-0.02728</v>
      </c>
      <c r="M5685">
        <f>M$1*Sheet1!O5685</f>
        <v>0</v>
      </c>
      <c r="N5685">
        <f>N$1*Sheet1!P5685</f>
        <v>0</v>
      </c>
      <c r="O5685">
        <f>O$1*Sheet1!Q5685</f>
        <v>-0.863726006631421</v>
      </c>
      <c r="P5685">
        <f>P$1*Sheet1!R5685</f>
        <v>0</v>
      </c>
      <c r="Q5685">
        <f>Q$1*Sheet1!S5685</f>
        <v>0</v>
      </c>
      <c r="R5685">
        <f>R$1*Sheet1!T5685</f>
        <v>0</v>
      </c>
      <c r="S5685">
        <f>S$1*Sheet1!U5685</f>
        <v>0</v>
      </c>
      <c r="T5685">
        <f>T$1*Sheet1!V5685</f>
        <v>0</v>
      </c>
      <c r="U5685">
        <f>U$1*Sheet1!W5685</f>
        <v>0</v>
      </c>
      <c r="V5685">
        <f>V$1*Sheet1!X5685</f>
        <v>0.1005219</v>
      </c>
      <c r="W5685">
        <f>W$1*Sheet1!Y5685</f>
        <v>0</v>
      </c>
      <c r="X5685">
        <f>X$1*Sheet1!Z5685</f>
        <v>0</v>
      </c>
      <c r="Y5685">
        <f>Y$1*Sheet1!AA5685</f>
        <v>0</v>
      </c>
      <c r="Z5685">
        <f>Z$1*Sheet1!AB5685</f>
        <v>0</v>
      </c>
      <c r="AA5685">
        <f>AA$1*Sheet1!AC5685</f>
        <v>-0.68397000861168</v>
      </c>
      <c r="AB5685">
        <f>AB$1*Sheet1!AD5685</f>
        <v>0</v>
      </c>
      <c r="AC5685">
        <f>AC$1*Sheet1!AE5685</f>
        <v>0.82966219101724</v>
      </c>
      <c r="AD5685">
        <f>AD$1*Sheet1!AF5685</f>
        <v>0.145934467835388</v>
      </c>
      <c r="AE5685" s="4">
        <v>-2.366</v>
      </c>
      <c r="AF5685">
        <f t="shared" si="264"/>
        <v>-5.36785745639047</v>
      </c>
      <c r="AG5685">
        <f t="shared" si="265"/>
        <v>0</v>
      </c>
      <c r="AH5685">
        <f t="shared" si="266"/>
        <v>1</v>
      </c>
      <c r="AI5685">
        <v>0</v>
      </c>
      <c r="AJ5685">
        <v>1</v>
      </c>
    </row>
    <row r="5686" spans="1:36">
      <c r="A5686">
        <v>2176</v>
      </c>
      <c r="B5686">
        <v>2015</v>
      </c>
      <c r="C5686">
        <v>0</v>
      </c>
      <c r="G5686">
        <f>G$1*Sheet1!I5686</f>
        <v>-2.503</v>
      </c>
      <c r="H5686">
        <f>H$1*Sheet1!J5686</f>
        <v>0</v>
      </c>
      <c r="I5686">
        <f>I$1*Sheet1!K5686</f>
        <v>0</v>
      </c>
      <c r="J5686">
        <f>J$1*Sheet1!L5686</f>
        <v>0</v>
      </c>
      <c r="K5686">
        <f>K$1*Sheet1!M5686</f>
        <v>0</v>
      </c>
      <c r="L5686">
        <f>L$1*Sheet1!N5686</f>
        <v>-0.0489643</v>
      </c>
      <c r="M5686">
        <f>M$1*Sheet1!O5686</f>
        <v>0</v>
      </c>
      <c r="N5686">
        <f>N$1*Sheet1!P5686</f>
        <v>0</v>
      </c>
      <c r="O5686">
        <f>O$1*Sheet1!Q5686</f>
        <v>-0.0403898074144157</v>
      </c>
      <c r="P5686">
        <f>P$1*Sheet1!R5686</f>
        <v>0</v>
      </c>
      <c r="Q5686">
        <f>Q$1*Sheet1!S5686</f>
        <v>0</v>
      </c>
      <c r="R5686">
        <f>R$1*Sheet1!T5686</f>
        <v>0</v>
      </c>
      <c r="S5686">
        <f>S$1*Sheet1!U5686</f>
        <v>0</v>
      </c>
      <c r="T5686">
        <f>T$1*Sheet1!V5686</f>
        <v>0</v>
      </c>
      <c r="U5686">
        <f>U$1*Sheet1!W5686</f>
        <v>0</v>
      </c>
      <c r="V5686">
        <f>V$1*Sheet1!X5686</f>
        <v>0.0696498</v>
      </c>
      <c r="W5686">
        <f>W$1*Sheet1!Y5686</f>
        <v>0</v>
      </c>
      <c r="X5686">
        <f>X$1*Sheet1!Z5686</f>
        <v>0</v>
      </c>
      <c r="Y5686">
        <f>Y$1*Sheet1!AA5686</f>
        <v>0</v>
      </c>
      <c r="Z5686">
        <f>Z$1*Sheet1!AB5686</f>
        <v>0</v>
      </c>
      <c r="AA5686">
        <f>AA$1*Sheet1!AC5686</f>
        <v>-0.612989998698235</v>
      </c>
      <c r="AB5686">
        <f>AB$1*Sheet1!AD5686</f>
        <v>0</v>
      </c>
      <c r="AC5686">
        <f>AC$1*Sheet1!AE5686</f>
        <v>0.762028323973829</v>
      </c>
      <c r="AD5686">
        <f>AD$1*Sheet1!AF5686</f>
        <v>0.0939492076665054</v>
      </c>
      <c r="AE5686" s="4">
        <v>-2.366</v>
      </c>
      <c r="AF5686">
        <f t="shared" si="264"/>
        <v>-4.64571677447232</v>
      </c>
      <c r="AG5686">
        <f t="shared" si="265"/>
        <v>0</v>
      </c>
      <c r="AH5686">
        <f t="shared" si="266"/>
        <v>1</v>
      </c>
      <c r="AI5686">
        <v>0</v>
      </c>
      <c r="AJ5686">
        <v>1</v>
      </c>
    </row>
    <row r="5687" spans="1:36">
      <c r="A5687">
        <v>2178</v>
      </c>
      <c r="B5687">
        <v>2015</v>
      </c>
      <c r="C5687">
        <v>0</v>
      </c>
      <c r="G5687">
        <f>G$1*Sheet1!I5687</f>
        <v>-2.503</v>
      </c>
      <c r="H5687">
        <f>H$1*Sheet1!J5687</f>
        <v>0</v>
      </c>
      <c r="I5687">
        <f>I$1*Sheet1!K5687</f>
        <v>0</v>
      </c>
      <c r="J5687">
        <f>J$1*Sheet1!L5687</f>
        <v>0</v>
      </c>
      <c r="K5687">
        <f>K$1*Sheet1!M5687</f>
        <v>0</v>
      </c>
      <c r="L5687">
        <f>L$1*Sheet1!N5687</f>
        <v>-0.0362285</v>
      </c>
      <c r="M5687">
        <f>M$1*Sheet1!O5687</f>
        <v>0</v>
      </c>
      <c r="N5687">
        <f>N$1*Sheet1!P5687</f>
        <v>0</v>
      </c>
      <c r="O5687">
        <f>O$1*Sheet1!Q5687</f>
        <v>-0.341032617272509</v>
      </c>
      <c r="P5687">
        <f>P$1*Sheet1!R5687</f>
        <v>0</v>
      </c>
      <c r="Q5687">
        <f>Q$1*Sheet1!S5687</f>
        <v>0</v>
      </c>
      <c r="R5687">
        <f>R$1*Sheet1!T5687</f>
        <v>0</v>
      </c>
      <c r="S5687">
        <f>S$1*Sheet1!U5687</f>
        <v>0</v>
      </c>
      <c r="T5687">
        <f>T$1*Sheet1!V5687</f>
        <v>0</v>
      </c>
      <c r="U5687">
        <f>U$1*Sheet1!W5687</f>
        <v>0</v>
      </c>
      <c r="V5687">
        <f>V$1*Sheet1!X5687</f>
        <v>0.1021567</v>
      </c>
      <c r="W5687">
        <f>W$1*Sheet1!Y5687</f>
        <v>0</v>
      </c>
      <c r="X5687">
        <f>X$1*Sheet1!Z5687</f>
        <v>0</v>
      </c>
      <c r="Y5687">
        <f>Y$1*Sheet1!AA5687</f>
        <v>0</v>
      </c>
      <c r="Z5687">
        <f>Z$1*Sheet1!AB5687</f>
        <v>0</v>
      </c>
      <c r="AA5687">
        <f>AA$1*Sheet1!AC5687</f>
        <v>-0.874650022029876</v>
      </c>
      <c r="AB5687">
        <f>AB$1*Sheet1!AD5687</f>
        <v>0</v>
      </c>
      <c r="AC5687">
        <f>AC$1*Sheet1!AE5687</f>
        <v>0.815707296999542</v>
      </c>
      <c r="AD5687">
        <f>AD$1*Sheet1!AF5687</f>
        <v>0.176034150016066</v>
      </c>
      <c r="AE5687" s="4">
        <v>-2.366</v>
      </c>
      <c r="AF5687">
        <f t="shared" si="264"/>
        <v>-5.02701299228678</v>
      </c>
      <c r="AG5687">
        <f t="shared" si="265"/>
        <v>0</v>
      </c>
      <c r="AH5687">
        <f t="shared" si="266"/>
        <v>1</v>
      </c>
      <c r="AI5687">
        <v>0</v>
      </c>
      <c r="AJ5687">
        <v>1</v>
      </c>
    </row>
    <row r="5688" spans="1:36">
      <c r="A5688">
        <v>2179</v>
      </c>
      <c r="B5688">
        <v>2015</v>
      </c>
      <c r="C5688">
        <v>0</v>
      </c>
      <c r="G5688">
        <f>G$1*Sheet1!I5688</f>
        <v>-2.503</v>
      </c>
      <c r="H5688">
        <f>H$1*Sheet1!J5688</f>
        <v>0</v>
      </c>
      <c r="I5688">
        <f>I$1*Sheet1!K5688</f>
        <v>0</v>
      </c>
      <c r="J5688">
        <f>J$1*Sheet1!L5688</f>
        <v>0</v>
      </c>
      <c r="K5688">
        <f>K$1*Sheet1!M5688</f>
        <v>0</v>
      </c>
      <c r="L5688">
        <f>L$1*Sheet1!N5688</f>
        <v>-0.0321068</v>
      </c>
      <c r="M5688">
        <f>M$1*Sheet1!O5688</f>
        <v>0</v>
      </c>
      <c r="N5688">
        <f>N$1*Sheet1!P5688</f>
        <v>0</v>
      </c>
      <c r="O5688">
        <f>O$1*Sheet1!Q5688</f>
        <v>-0.0780388063581591</v>
      </c>
      <c r="P5688">
        <f>P$1*Sheet1!R5688</f>
        <v>0</v>
      </c>
      <c r="Q5688">
        <f>Q$1*Sheet1!S5688</f>
        <v>0</v>
      </c>
      <c r="R5688">
        <f>R$1*Sheet1!T5688</f>
        <v>0</v>
      </c>
      <c r="S5688">
        <f>S$1*Sheet1!U5688</f>
        <v>0</v>
      </c>
      <c r="T5688">
        <f>T$1*Sheet1!V5688</f>
        <v>0</v>
      </c>
      <c r="U5688">
        <f>U$1*Sheet1!W5688</f>
        <v>0</v>
      </c>
      <c r="V5688">
        <f>V$1*Sheet1!X5688</f>
        <v>0.1310524</v>
      </c>
      <c r="W5688">
        <f>W$1*Sheet1!Y5688</f>
        <v>0</v>
      </c>
      <c r="X5688">
        <f>X$1*Sheet1!Z5688</f>
        <v>0</v>
      </c>
      <c r="Y5688">
        <f>Y$1*Sheet1!AA5688</f>
        <v>0</v>
      </c>
      <c r="Z5688">
        <f>Z$1*Sheet1!AB5688</f>
        <v>0</v>
      </c>
      <c r="AA5688">
        <f>AA$1*Sheet1!AC5688</f>
        <v>-1.20498000490665</v>
      </c>
      <c r="AB5688">
        <f>AB$1*Sheet1!AD5688</f>
        <v>0</v>
      </c>
      <c r="AC5688">
        <f>AC$1*Sheet1!AE5688</f>
        <v>0.723039788748618</v>
      </c>
      <c r="AD5688">
        <f>AD$1*Sheet1!AF5688</f>
        <v>0.159317090560275</v>
      </c>
      <c r="AE5688" s="4">
        <v>-2.366</v>
      </c>
      <c r="AF5688">
        <f t="shared" si="264"/>
        <v>-5.17071633195592</v>
      </c>
      <c r="AG5688">
        <f t="shared" si="265"/>
        <v>0</v>
      </c>
      <c r="AH5688">
        <f t="shared" si="266"/>
        <v>1</v>
      </c>
      <c r="AI5688">
        <v>0</v>
      </c>
      <c r="AJ5688">
        <v>1</v>
      </c>
    </row>
    <row r="5689" spans="1:36">
      <c r="A5689">
        <v>2180</v>
      </c>
      <c r="B5689">
        <v>2015</v>
      </c>
      <c r="C5689">
        <v>0</v>
      </c>
      <c r="G5689">
        <f>G$1*Sheet1!I5689</f>
        <v>-2.503</v>
      </c>
      <c r="H5689">
        <f>H$1*Sheet1!J5689</f>
        <v>0</v>
      </c>
      <c r="I5689">
        <f>I$1*Sheet1!K5689</f>
        <v>0</v>
      </c>
      <c r="J5689">
        <f>J$1*Sheet1!L5689</f>
        <v>0</v>
      </c>
      <c r="K5689">
        <f>K$1*Sheet1!M5689</f>
        <v>0</v>
      </c>
      <c r="L5689">
        <f>L$1*Sheet1!N5689</f>
        <v>-0.0361768</v>
      </c>
      <c r="M5689">
        <f>M$1*Sheet1!O5689</f>
        <v>0</v>
      </c>
      <c r="N5689">
        <f>N$1*Sheet1!P5689</f>
        <v>0</v>
      </c>
      <c r="O5689">
        <f>O$1*Sheet1!Q5689</f>
        <v>0</v>
      </c>
      <c r="P5689">
        <f>P$1*Sheet1!R5689</f>
        <v>0</v>
      </c>
      <c r="Q5689">
        <f>Q$1*Sheet1!S5689</f>
        <v>0</v>
      </c>
      <c r="R5689">
        <f>R$1*Sheet1!T5689</f>
        <v>0</v>
      </c>
      <c r="S5689">
        <f>S$1*Sheet1!U5689</f>
        <v>0</v>
      </c>
      <c r="T5689">
        <f>T$1*Sheet1!V5689</f>
        <v>0</v>
      </c>
      <c r="U5689">
        <f>U$1*Sheet1!W5689</f>
        <v>0</v>
      </c>
      <c r="V5689">
        <f>V$1*Sheet1!X5689</f>
        <v>0.0480253</v>
      </c>
      <c r="W5689">
        <f>W$1*Sheet1!Y5689</f>
        <v>0</v>
      </c>
      <c r="X5689">
        <f>X$1*Sheet1!Z5689</f>
        <v>0</v>
      </c>
      <c r="Y5689">
        <f>Y$1*Sheet1!AA5689</f>
        <v>0</v>
      </c>
      <c r="Z5689">
        <f>Z$1*Sheet1!AB5689</f>
        <v>0</v>
      </c>
      <c r="AA5689">
        <f>AA$1*Sheet1!AC5689</f>
        <v>-1.72514994442463</v>
      </c>
      <c r="AB5689">
        <f>AB$1*Sheet1!AD5689</f>
        <v>0</v>
      </c>
      <c r="AC5689">
        <f>AC$1*Sheet1!AE5689</f>
        <v>0.974584577760498</v>
      </c>
      <c r="AD5689">
        <f>AD$1*Sheet1!AF5689</f>
        <v>0.237014521618489</v>
      </c>
      <c r="AE5689" s="4">
        <v>-2.366</v>
      </c>
      <c r="AF5689">
        <f t="shared" si="264"/>
        <v>-5.37070234504564</v>
      </c>
      <c r="AG5689">
        <f t="shared" si="265"/>
        <v>0</v>
      </c>
      <c r="AH5689">
        <f t="shared" si="266"/>
        <v>1</v>
      </c>
      <c r="AI5689">
        <v>0</v>
      </c>
      <c r="AJ5689">
        <v>1</v>
      </c>
    </row>
    <row r="5690" spans="1:36">
      <c r="A5690">
        <v>2182</v>
      </c>
      <c r="B5690">
        <v>2015</v>
      </c>
      <c r="C5690">
        <v>0</v>
      </c>
      <c r="G5690">
        <f>G$1*Sheet1!I5690</f>
        <v>-2.503</v>
      </c>
      <c r="H5690">
        <f>H$1*Sheet1!J5690</f>
        <v>0</v>
      </c>
      <c r="I5690">
        <f>I$1*Sheet1!K5690</f>
        <v>0</v>
      </c>
      <c r="J5690">
        <f>J$1*Sheet1!L5690</f>
        <v>0</v>
      </c>
      <c r="K5690">
        <f>K$1*Sheet1!M5690</f>
        <v>0</v>
      </c>
      <c r="L5690">
        <f>L$1*Sheet1!N5690</f>
        <v>-0.073975</v>
      </c>
      <c r="M5690">
        <f>M$1*Sheet1!O5690</f>
        <v>0</v>
      </c>
      <c r="N5690">
        <f>N$1*Sheet1!P5690</f>
        <v>0</v>
      </c>
      <c r="O5690">
        <f>O$1*Sheet1!Q5690</f>
        <v>-0.0236683374590827</v>
      </c>
      <c r="P5690">
        <f>P$1*Sheet1!R5690</f>
        <v>0</v>
      </c>
      <c r="Q5690">
        <f>Q$1*Sheet1!S5690</f>
        <v>0</v>
      </c>
      <c r="R5690">
        <f>R$1*Sheet1!T5690</f>
        <v>0</v>
      </c>
      <c r="S5690">
        <f>S$1*Sheet1!U5690</f>
        <v>0</v>
      </c>
      <c r="T5690">
        <f>T$1*Sheet1!V5690</f>
        <v>0</v>
      </c>
      <c r="U5690">
        <f>U$1*Sheet1!W5690</f>
        <v>0</v>
      </c>
      <c r="V5690">
        <f>V$1*Sheet1!X5690</f>
        <v>0.0574864</v>
      </c>
      <c r="W5690">
        <f>W$1*Sheet1!Y5690</f>
        <v>0</v>
      </c>
      <c r="X5690">
        <f>X$1*Sheet1!Z5690</f>
        <v>0</v>
      </c>
      <c r="Y5690">
        <f>Y$1*Sheet1!AA5690</f>
        <v>0</v>
      </c>
      <c r="Z5690">
        <f>Z$1*Sheet1!AB5690</f>
        <v>0</v>
      </c>
      <c r="AA5690">
        <f>AA$1*Sheet1!AC5690</f>
        <v>-0.88451997256279</v>
      </c>
      <c r="AB5690">
        <f>AB$1*Sheet1!AD5690</f>
        <v>0</v>
      </c>
      <c r="AC5690">
        <f>AC$1*Sheet1!AE5690</f>
        <v>0.578914396319445</v>
      </c>
      <c r="AD5690">
        <f>AD$1*Sheet1!AF5690</f>
        <v>0.159676376831457</v>
      </c>
      <c r="AE5690" s="4">
        <v>-2.366</v>
      </c>
      <c r="AF5690">
        <f t="shared" si="264"/>
        <v>-5.05508613687097</v>
      </c>
      <c r="AG5690">
        <f t="shared" si="265"/>
        <v>0</v>
      </c>
      <c r="AH5690">
        <f t="shared" si="266"/>
        <v>1</v>
      </c>
      <c r="AI5690">
        <v>0</v>
      </c>
      <c r="AJ5690">
        <v>1</v>
      </c>
    </row>
    <row r="5691" spans="1:36">
      <c r="A5691">
        <v>2183</v>
      </c>
      <c r="B5691">
        <v>2015</v>
      </c>
      <c r="C5691">
        <v>0</v>
      </c>
      <c r="G5691">
        <f>G$1*Sheet1!I5691</f>
        <v>-2.503</v>
      </c>
      <c r="H5691">
        <f>H$1*Sheet1!J5691</f>
        <v>0</v>
      </c>
      <c r="I5691">
        <f>I$1*Sheet1!K5691</f>
        <v>0</v>
      </c>
      <c r="J5691">
        <f>J$1*Sheet1!L5691</f>
        <v>0</v>
      </c>
      <c r="K5691">
        <f>K$1*Sheet1!M5691</f>
        <v>0</v>
      </c>
      <c r="L5691">
        <f>L$1*Sheet1!N5691</f>
        <v>-0.0629233</v>
      </c>
      <c r="M5691">
        <f>M$1*Sheet1!O5691</f>
        <v>0</v>
      </c>
      <c r="N5691">
        <f>N$1*Sheet1!P5691</f>
        <v>0</v>
      </c>
      <c r="O5691">
        <f>O$1*Sheet1!Q5691</f>
        <v>-0.203032646469359</v>
      </c>
      <c r="P5691">
        <f>P$1*Sheet1!R5691</f>
        <v>0</v>
      </c>
      <c r="Q5691">
        <f>Q$1*Sheet1!S5691</f>
        <v>0</v>
      </c>
      <c r="R5691">
        <f>R$1*Sheet1!T5691</f>
        <v>0</v>
      </c>
      <c r="S5691">
        <f>S$1*Sheet1!U5691</f>
        <v>0</v>
      </c>
      <c r="T5691">
        <f>T$1*Sheet1!V5691</f>
        <v>0</v>
      </c>
      <c r="U5691">
        <f>U$1*Sheet1!W5691</f>
        <v>0</v>
      </c>
      <c r="V5691">
        <f>V$1*Sheet1!X5691</f>
        <v>0.0655323</v>
      </c>
      <c r="W5691">
        <f>W$1*Sheet1!Y5691</f>
        <v>0</v>
      </c>
      <c r="X5691">
        <f>X$1*Sheet1!Z5691</f>
        <v>0</v>
      </c>
      <c r="Y5691">
        <f>Y$1*Sheet1!AA5691</f>
        <v>0</v>
      </c>
      <c r="Z5691">
        <f>Z$1*Sheet1!AB5691</f>
        <v>0</v>
      </c>
      <c r="AA5691">
        <f>AA$1*Sheet1!AC5691</f>
        <v>-0.799469987332821</v>
      </c>
      <c r="AB5691">
        <f>AB$1*Sheet1!AD5691</f>
        <v>0</v>
      </c>
      <c r="AC5691">
        <f>AC$1*Sheet1!AE5691</f>
        <v>0.852635048640203</v>
      </c>
      <c r="AD5691">
        <f>AD$1*Sheet1!AF5691</f>
        <v>0.163252884431171</v>
      </c>
      <c r="AE5691" s="4">
        <v>-2.366</v>
      </c>
      <c r="AF5691">
        <f t="shared" si="264"/>
        <v>-4.85300570073081</v>
      </c>
      <c r="AG5691">
        <f t="shared" si="265"/>
        <v>0</v>
      </c>
      <c r="AH5691">
        <f t="shared" si="266"/>
        <v>1</v>
      </c>
      <c r="AI5691">
        <v>0</v>
      </c>
      <c r="AJ5691">
        <v>1</v>
      </c>
    </row>
    <row r="5692" spans="1:36">
      <c r="A5692">
        <v>2184</v>
      </c>
      <c r="B5692">
        <v>2015</v>
      </c>
      <c r="C5692">
        <v>0</v>
      </c>
      <c r="G5692">
        <f>G$1*Sheet1!I5692</f>
        <v>-2.503</v>
      </c>
      <c r="H5692">
        <f>H$1*Sheet1!J5692</f>
        <v>0</v>
      </c>
      <c r="I5692">
        <f>I$1*Sheet1!K5692</f>
        <v>0</v>
      </c>
      <c r="J5692">
        <f>J$1*Sheet1!L5692</f>
        <v>0</v>
      </c>
      <c r="K5692">
        <f>K$1*Sheet1!M5692</f>
        <v>0</v>
      </c>
      <c r="L5692">
        <f>L$1*Sheet1!N5692</f>
        <v>-0.024849</v>
      </c>
      <c r="M5692">
        <f>M$1*Sheet1!O5692</f>
        <v>0</v>
      </c>
      <c r="N5692">
        <f>N$1*Sheet1!P5692</f>
        <v>0</v>
      </c>
      <c r="O5692">
        <f>O$1*Sheet1!Q5692</f>
        <v>-0.0839982732899152</v>
      </c>
      <c r="P5692">
        <f>P$1*Sheet1!R5692</f>
        <v>0</v>
      </c>
      <c r="Q5692">
        <f>Q$1*Sheet1!S5692</f>
        <v>0</v>
      </c>
      <c r="R5692">
        <f>R$1*Sheet1!T5692</f>
        <v>0</v>
      </c>
      <c r="S5692">
        <f>S$1*Sheet1!U5692</f>
        <v>0</v>
      </c>
      <c r="T5692">
        <f>T$1*Sheet1!V5692</f>
        <v>0</v>
      </c>
      <c r="U5692">
        <f>U$1*Sheet1!W5692</f>
        <v>0</v>
      </c>
      <c r="V5692">
        <f>V$1*Sheet1!X5692</f>
        <v>0.115473</v>
      </c>
      <c r="W5692">
        <f>W$1*Sheet1!Y5692</f>
        <v>0</v>
      </c>
      <c r="X5692">
        <f>X$1*Sheet1!Z5692</f>
        <v>0</v>
      </c>
      <c r="Y5692">
        <f>Y$1*Sheet1!AA5692</f>
        <v>0</v>
      </c>
      <c r="Z5692">
        <f>Z$1*Sheet1!AB5692</f>
        <v>0</v>
      </c>
      <c r="AA5692">
        <f>AA$1*Sheet1!AC5692</f>
        <v>-1.10754001021385</v>
      </c>
      <c r="AB5692">
        <f>AB$1*Sheet1!AD5692</f>
        <v>0</v>
      </c>
      <c r="AC5692">
        <f>AC$1*Sheet1!AE5692</f>
        <v>0.847113223144844</v>
      </c>
      <c r="AD5692">
        <f>AD$1*Sheet1!AF5692</f>
        <v>0.171571892913376</v>
      </c>
      <c r="AE5692" s="4">
        <v>-2.366</v>
      </c>
      <c r="AF5692">
        <f t="shared" si="264"/>
        <v>-4.95122916744555</v>
      </c>
      <c r="AG5692">
        <f t="shared" si="265"/>
        <v>0</v>
      </c>
      <c r="AH5692">
        <f t="shared" si="266"/>
        <v>1</v>
      </c>
      <c r="AI5692">
        <v>0</v>
      </c>
      <c r="AJ5692">
        <v>1</v>
      </c>
    </row>
    <row r="5693" spans="1:36">
      <c r="A5693">
        <v>2187</v>
      </c>
      <c r="B5693">
        <v>2015</v>
      </c>
      <c r="C5693">
        <v>0</v>
      </c>
      <c r="G5693">
        <f>G$1*Sheet1!I5693</f>
        <v>-2.503</v>
      </c>
      <c r="H5693">
        <f>H$1*Sheet1!J5693</f>
        <v>0</v>
      </c>
      <c r="I5693">
        <f>I$1*Sheet1!K5693</f>
        <v>0</v>
      </c>
      <c r="J5693">
        <f>J$1*Sheet1!L5693</f>
        <v>0</v>
      </c>
      <c r="K5693">
        <f>K$1*Sheet1!M5693</f>
        <v>0</v>
      </c>
      <c r="L5693">
        <f>L$1*Sheet1!N5693</f>
        <v>-0.8509149</v>
      </c>
      <c r="M5693">
        <f>M$1*Sheet1!O5693</f>
        <v>0</v>
      </c>
      <c r="N5693">
        <f>N$1*Sheet1!P5693</f>
        <v>0</v>
      </c>
      <c r="O5693">
        <f>O$1*Sheet1!Q5693</f>
        <v>-0.141031632101775</v>
      </c>
      <c r="P5693">
        <f>P$1*Sheet1!R5693</f>
        <v>0</v>
      </c>
      <c r="Q5693">
        <f>Q$1*Sheet1!S5693</f>
        <v>0</v>
      </c>
      <c r="R5693">
        <f>R$1*Sheet1!T5693</f>
        <v>0</v>
      </c>
      <c r="S5693">
        <f>S$1*Sheet1!U5693</f>
        <v>0</v>
      </c>
      <c r="T5693">
        <f>T$1*Sheet1!V5693</f>
        <v>0</v>
      </c>
      <c r="U5693">
        <f>U$1*Sheet1!W5693</f>
        <v>0</v>
      </c>
      <c r="V5693">
        <f>V$1*Sheet1!X5693</f>
        <v>0.0860771</v>
      </c>
      <c r="W5693">
        <f>W$1*Sheet1!Y5693</f>
        <v>0</v>
      </c>
      <c r="X5693">
        <f>X$1*Sheet1!Z5693</f>
        <v>0</v>
      </c>
      <c r="Y5693">
        <f>Y$1*Sheet1!AA5693</f>
        <v>0</v>
      </c>
      <c r="Z5693">
        <f>Z$1*Sheet1!AB5693</f>
        <v>0</v>
      </c>
      <c r="AA5693">
        <f>AA$1*Sheet1!AC5693</f>
        <v>-1.31354999399185</v>
      </c>
      <c r="AB5693">
        <f>AB$1*Sheet1!AD5693</f>
        <v>0</v>
      </c>
      <c r="AC5693">
        <f>AC$1*Sheet1!AE5693</f>
        <v>0.407682740307063</v>
      </c>
      <c r="AD5693">
        <f>AD$1*Sheet1!AF5693</f>
        <v>0.170855712470013</v>
      </c>
      <c r="AE5693" s="4">
        <v>-2.366</v>
      </c>
      <c r="AF5693">
        <f t="shared" si="264"/>
        <v>-6.50988097331655</v>
      </c>
      <c r="AG5693">
        <f t="shared" si="265"/>
        <v>0</v>
      </c>
      <c r="AH5693">
        <f t="shared" si="266"/>
        <v>1</v>
      </c>
      <c r="AI5693">
        <v>0</v>
      </c>
      <c r="AJ5693">
        <v>1</v>
      </c>
    </row>
    <row r="5694" spans="1:36">
      <c r="A5694">
        <v>2189</v>
      </c>
      <c r="B5694">
        <v>2015</v>
      </c>
      <c r="C5694">
        <v>0</v>
      </c>
      <c r="G5694">
        <f>G$1*Sheet1!I5694</f>
        <v>-2.503</v>
      </c>
      <c r="H5694">
        <f>H$1*Sheet1!J5694</f>
        <v>0</v>
      </c>
      <c r="I5694">
        <f>I$1*Sheet1!K5694</f>
        <v>0</v>
      </c>
      <c r="J5694">
        <f>J$1*Sheet1!L5694</f>
        <v>0</v>
      </c>
      <c r="K5694">
        <f>K$1*Sheet1!M5694</f>
        <v>0</v>
      </c>
      <c r="L5694">
        <f>L$1*Sheet1!N5694</f>
        <v>-0.0402358</v>
      </c>
      <c r="M5694">
        <f>M$1*Sheet1!O5694</f>
        <v>0</v>
      </c>
      <c r="N5694">
        <f>N$1*Sheet1!P5694</f>
        <v>0</v>
      </c>
      <c r="O5694">
        <f>O$1*Sheet1!Q5694</f>
        <v>0</v>
      </c>
      <c r="P5694">
        <f>P$1*Sheet1!R5694</f>
        <v>0</v>
      </c>
      <c r="Q5694">
        <f>Q$1*Sheet1!S5694</f>
        <v>0</v>
      </c>
      <c r="R5694">
        <f>R$1*Sheet1!T5694</f>
        <v>0</v>
      </c>
      <c r="S5694">
        <f>S$1*Sheet1!U5694</f>
        <v>0</v>
      </c>
      <c r="T5694">
        <f>T$1*Sheet1!V5694</f>
        <v>0</v>
      </c>
      <c r="U5694">
        <f>U$1*Sheet1!W5694</f>
        <v>0</v>
      </c>
      <c r="V5694">
        <f>V$1*Sheet1!X5694</f>
        <v>0.1188524</v>
      </c>
      <c r="W5694">
        <f>W$1*Sheet1!Y5694</f>
        <v>0</v>
      </c>
      <c r="X5694">
        <f>X$1*Sheet1!Z5694</f>
        <v>0</v>
      </c>
      <c r="Y5694">
        <f>Y$1*Sheet1!AA5694</f>
        <v>0</v>
      </c>
      <c r="Z5694">
        <f>Z$1*Sheet1!AB5694</f>
        <v>0</v>
      </c>
      <c r="AA5694">
        <f>AA$1*Sheet1!AC5694</f>
        <v>-1.03425003755093</v>
      </c>
      <c r="AB5694">
        <f>AB$1*Sheet1!AD5694</f>
        <v>0</v>
      </c>
      <c r="AC5694">
        <f>AC$1*Sheet1!AE5694</f>
        <v>0.539757349062739</v>
      </c>
      <c r="AD5694">
        <f>AD$1*Sheet1!AF5694</f>
        <v>0.138276412242691</v>
      </c>
      <c r="AE5694" s="4">
        <v>-2.366</v>
      </c>
      <c r="AF5694">
        <f t="shared" si="264"/>
        <v>-5.1465996762455</v>
      </c>
      <c r="AG5694">
        <f t="shared" si="265"/>
        <v>0</v>
      </c>
      <c r="AH5694">
        <f t="shared" si="266"/>
        <v>1</v>
      </c>
      <c r="AI5694">
        <v>0</v>
      </c>
      <c r="AJ5694">
        <v>1</v>
      </c>
    </row>
    <row r="5695" spans="1:36">
      <c r="A5695">
        <v>2190</v>
      </c>
      <c r="B5695">
        <v>2015</v>
      </c>
      <c r="C5695">
        <v>0</v>
      </c>
      <c r="G5695">
        <f>G$1*Sheet1!I5695</f>
        <v>-2.503</v>
      </c>
      <c r="H5695">
        <f>H$1*Sheet1!J5695</f>
        <v>0</v>
      </c>
      <c r="I5695">
        <f>I$1*Sheet1!K5695</f>
        <v>0</v>
      </c>
      <c r="J5695">
        <f>J$1*Sheet1!L5695</f>
        <v>0</v>
      </c>
      <c r="K5695">
        <f>K$1*Sheet1!M5695</f>
        <v>0</v>
      </c>
      <c r="L5695">
        <f>L$1*Sheet1!N5695</f>
        <v>-0.0320914</v>
      </c>
      <c r="M5695">
        <f>M$1*Sheet1!O5695</f>
        <v>0</v>
      </c>
      <c r="N5695">
        <f>N$1*Sheet1!P5695</f>
        <v>0</v>
      </c>
      <c r="O5695">
        <f>O$1*Sheet1!Q5695</f>
        <v>-0.0800862975725694</v>
      </c>
      <c r="P5695">
        <f>P$1*Sheet1!R5695</f>
        <v>0</v>
      </c>
      <c r="Q5695">
        <f>Q$1*Sheet1!S5695</f>
        <v>0</v>
      </c>
      <c r="R5695">
        <f>R$1*Sheet1!T5695</f>
        <v>0</v>
      </c>
      <c r="S5695">
        <f>S$1*Sheet1!U5695</f>
        <v>2.312</v>
      </c>
      <c r="T5695">
        <f>T$1*Sheet1!V5695</f>
        <v>0</v>
      </c>
      <c r="U5695">
        <f>U$1*Sheet1!W5695</f>
        <v>0</v>
      </c>
      <c r="V5695">
        <f>V$1*Sheet1!X5695</f>
        <v>0.1372866</v>
      </c>
      <c r="W5695">
        <f>W$1*Sheet1!Y5695</f>
        <v>0</v>
      </c>
      <c r="X5695">
        <f>X$1*Sheet1!Z5695</f>
        <v>0</v>
      </c>
      <c r="Y5695">
        <f>Y$1*Sheet1!AA5695</f>
        <v>0</v>
      </c>
      <c r="Z5695">
        <f>Z$1*Sheet1!AB5695</f>
        <v>0</v>
      </c>
      <c r="AA5695">
        <f>AA$1*Sheet1!AC5695</f>
        <v>-1.16970004105568</v>
      </c>
      <c r="AB5695">
        <f>AB$1*Sheet1!AD5695</f>
        <v>0</v>
      </c>
      <c r="AC5695">
        <f>AC$1*Sheet1!AE5695</f>
        <v>0.386396564237539</v>
      </c>
      <c r="AD5695">
        <f>AD$1*Sheet1!AF5695</f>
        <v>0.143701472298395</v>
      </c>
      <c r="AE5695" s="4">
        <v>-2.366</v>
      </c>
      <c r="AF5695">
        <f t="shared" si="264"/>
        <v>-3.17149310209231</v>
      </c>
      <c r="AG5695">
        <f t="shared" si="265"/>
        <v>1</v>
      </c>
      <c r="AH5695">
        <f t="shared" si="266"/>
        <v>0</v>
      </c>
      <c r="AI5695">
        <v>0</v>
      </c>
      <c r="AJ5695">
        <v>1</v>
      </c>
    </row>
    <row r="5696" spans="1:36">
      <c r="A5696">
        <v>2191</v>
      </c>
      <c r="B5696">
        <v>2015</v>
      </c>
      <c r="C5696">
        <v>0</v>
      </c>
      <c r="G5696">
        <f>G$1*Sheet1!I5696</f>
        <v>-2.503</v>
      </c>
      <c r="H5696">
        <f>H$1*Sheet1!J5696</f>
        <v>0</v>
      </c>
      <c r="I5696">
        <f>I$1*Sheet1!K5696</f>
        <v>0</v>
      </c>
      <c r="J5696">
        <f>J$1*Sheet1!L5696</f>
        <v>0</v>
      </c>
      <c r="K5696">
        <f>K$1*Sheet1!M5696</f>
        <v>0</v>
      </c>
      <c r="L5696">
        <f>L$1*Sheet1!N5696</f>
        <v>-0.0423181</v>
      </c>
      <c r="M5696">
        <f>M$1*Sheet1!O5696</f>
        <v>0</v>
      </c>
      <c r="N5696">
        <f>N$1*Sheet1!P5696</f>
        <v>0</v>
      </c>
      <c r="O5696">
        <f>O$1*Sheet1!Q5696</f>
        <v>-0.0489811856550535</v>
      </c>
      <c r="P5696">
        <f>P$1*Sheet1!R5696</f>
        <v>0</v>
      </c>
      <c r="Q5696">
        <f>Q$1*Sheet1!S5696</f>
        <v>0</v>
      </c>
      <c r="R5696">
        <f>R$1*Sheet1!T5696</f>
        <v>0</v>
      </c>
      <c r="S5696">
        <f>S$1*Sheet1!U5696</f>
        <v>0</v>
      </c>
      <c r="T5696">
        <f>T$1*Sheet1!V5696</f>
        <v>0</v>
      </c>
      <c r="U5696">
        <f>U$1*Sheet1!W5696</f>
        <v>0</v>
      </c>
      <c r="V5696">
        <f>V$1*Sheet1!X5696</f>
        <v>0.0830881</v>
      </c>
      <c r="W5696">
        <f>W$1*Sheet1!Y5696</f>
        <v>0</v>
      </c>
      <c r="X5696">
        <f>X$1*Sheet1!Z5696</f>
        <v>0</v>
      </c>
      <c r="Y5696">
        <f>Y$1*Sheet1!AA5696</f>
        <v>0</v>
      </c>
      <c r="Z5696">
        <f>Z$1*Sheet1!AB5696</f>
        <v>0</v>
      </c>
      <c r="AA5696">
        <f>AA$1*Sheet1!AC5696</f>
        <v>-0.850079987883567</v>
      </c>
      <c r="AB5696">
        <f>AB$1*Sheet1!AD5696</f>
        <v>0</v>
      </c>
      <c r="AC5696">
        <f>AC$1*Sheet1!AE5696</f>
        <v>0.605321840505309</v>
      </c>
      <c r="AD5696">
        <f>AD$1*Sheet1!AF5696</f>
        <v>0.175125591298498</v>
      </c>
      <c r="AE5696" s="4">
        <v>-2.366</v>
      </c>
      <c r="AF5696">
        <f t="shared" si="264"/>
        <v>-4.94684374173481</v>
      </c>
      <c r="AG5696">
        <f t="shared" si="265"/>
        <v>0</v>
      </c>
      <c r="AH5696">
        <f t="shared" si="266"/>
        <v>1</v>
      </c>
      <c r="AI5696">
        <v>0</v>
      </c>
      <c r="AJ5696">
        <v>1</v>
      </c>
    </row>
    <row r="5697" spans="1:36">
      <c r="A5697">
        <v>2195</v>
      </c>
      <c r="B5697">
        <v>2015</v>
      </c>
      <c r="C5697">
        <v>0</v>
      </c>
      <c r="G5697">
        <f>G$1*Sheet1!I5697</f>
        <v>-2.503</v>
      </c>
      <c r="H5697">
        <f>H$1*Sheet1!J5697</f>
        <v>0</v>
      </c>
      <c r="I5697">
        <f>I$1*Sheet1!K5697</f>
        <v>0</v>
      </c>
      <c r="J5697">
        <f>J$1*Sheet1!L5697</f>
        <v>0</v>
      </c>
      <c r="K5697">
        <f>K$1*Sheet1!M5697</f>
        <v>0</v>
      </c>
      <c r="L5697">
        <f>L$1*Sheet1!N5697</f>
        <v>-0.0782507</v>
      </c>
      <c r="M5697">
        <f>M$1*Sheet1!O5697</f>
        <v>0</v>
      </c>
      <c r="N5697">
        <f>N$1*Sheet1!P5697</f>
        <v>0</v>
      </c>
      <c r="O5697">
        <f>O$1*Sheet1!Q5697</f>
        <v>-0.0207463180750171</v>
      </c>
      <c r="P5697">
        <f>P$1*Sheet1!R5697</f>
        <v>0</v>
      </c>
      <c r="Q5697">
        <f>Q$1*Sheet1!S5697</f>
        <v>0</v>
      </c>
      <c r="R5697">
        <f>R$1*Sheet1!T5697</f>
        <v>0</v>
      </c>
      <c r="S5697">
        <f>S$1*Sheet1!U5697</f>
        <v>0</v>
      </c>
      <c r="T5697">
        <f>T$1*Sheet1!V5697</f>
        <v>0</v>
      </c>
      <c r="U5697">
        <f>U$1*Sheet1!W5697</f>
        <v>0</v>
      </c>
      <c r="V5697">
        <f>V$1*Sheet1!X5697</f>
        <v>0.4715056</v>
      </c>
      <c r="W5697">
        <f>W$1*Sheet1!Y5697</f>
        <v>0</v>
      </c>
      <c r="X5697">
        <f>X$1*Sheet1!Z5697</f>
        <v>0</v>
      </c>
      <c r="Y5697">
        <f>Y$1*Sheet1!AA5697</f>
        <v>0</v>
      </c>
      <c r="Z5697">
        <f>Z$1*Sheet1!AB5697</f>
        <v>0</v>
      </c>
      <c r="AA5697">
        <f>AA$1*Sheet1!AC5697</f>
        <v>-0.941850018024445</v>
      </c>
      <c r="AB5697">
        <f>AB$1*Sheet1!AD5697</f>
        <v>0</v>
      </c>
      <c r="AC5697">
        <f>AC$1*Sheet1!AE5697</f>
        <v>0.558800477398884</v>
      </c>
      <c r="AD5697">
        <f>AD$1*Sheet1!AF5697</f>
        <v>0.167267280802184</v>
      </c>
      <c r="AE5697" s="4">
        <v>-2.366</v>
      </c>
      <c r="AF5697">
        <f t="shared" si="264"/>
        <v>-4.71227367789839</v>
      </c>
      <c r="AG5697">
        <f t="shared" si="265"/>
        <v>0</v>
      </c>
      <c r="AH5697">
        <f t="shared" si="266"/>
        <v>1</v>
      </c>
      <c r="AI5697">
        <v>0</v>
      </c>
      <c r="AJ5697">
        <v>1</v>
      </c>
    </row>
    <row r="5698" spans="1:36">
      <c r="A5698">
        <v>2196</v>
      </c>
      <c r="B5698">
        <v>2015</v>
      </c>
      <c r="C5698">
        <v>0</v>
      </c>
      <c r="G5698">
        <f>G$1*Sheet1!I5698</f>
        <v>-2.503</v>
      </c>
      <c r="H5698">
        <f>H$1*Sheet1!J5698</f>
        <v>0</v>
      </c>
      <c r="I5698">
        <f>I$1*Sheet1!K5698</f>
        <v>0</v>
      </c>
      <c r="J5698">
        <f>J$1*Sheet1!L5698</f>
        <v>0</v>
      </c>
      <c r="K5698">
        <f>K$1*Sheet1!M5698</f>
        <v>0</v>
      </c>
      <c r="L5698">
        <f>L$1*Sheet1!N5698</f>
        <v>-0.0341154</v>
      </c>
      <c r="M5698">
        <f>M$1*Sheet1!O5698</f>
        <v>0</v>
      </c>
      <c r="N5698">
        <f>N$1*Sheet1!P5698</f>
        <v>0</v>
      </c>
      <c r="O5698">
        <f>O$1*Sheet1!Q5698</f>
        <v>-0.00787158873894163</v>
      </c>
      <c r="P5698">
        <f>P$1*Sheet1!R5698</f>
        <v>0</v>
      </c>
      <c r="Q5698">
        <f>Q$1*Sheet1!S5698</f>
        <v>0</v>
      </c>
      <c r="R5698">
        <f>R$1*Sheet1!T5698</f>
        <v>0</v>
      </c>
      <c r="S5698">
        <f>S$1*Sheet1!U5698</f>
        <v>0</v>
      </c>
      <c r="T5698">
        <f>T$1*Sheet1!V5698</f>
        <v>0</v>
      </c>
      <c r="U5698">
        <f>U$1*Sheet1!W5698</f>
        <v>0</v>
      </c>
      <c r="V5698">
        <f>V$1*Sheet1!X5698</f>
        <v>0.133834</v>
      </c>
      <c r="W5698">
        <f>W$1*Sheet1!Y5698</f>
        <v>0</v>
      </c>
      <c r="X5698">
        <f>X$1*Sheet1!Z5698</f>
        <v>0</v>
      </c>
      <c r="Y5698">
        <f>Y$1*Sheet1!AA5698</f>
        <v>0</v>
      </c>
      <c r="Z5698">
        <f>Z$1*Sheet1!AB5698</f>
        <v>0</v>
      </c>
      <c r="AA5698">
        <f>AA$1*Sheet1!AC5698</f>
        <v>-0.883049988985061</v>
      </c>
      <c r="AB5698">
        <f>AB$1*Sheet1!AD5698</f>
        <v>0</v>
      </c>
      <c r="AC5698">
        <f>AC$1*Sheet1!AE5698</f>
        <v>0.869421024750385</v>
      </c>
      <c r="AD5698">
        <f>AD$1*Sheet1!AF5698</f>
        <v>0.173894697142764</v>
      </c>
      <c r="AE5698" s="4">
        <v>-2.366</v>
      </c>
      <c r="AF5698">
        <f t="shared" si="264"/>
        <v>-4.61688725583085</v>
      </c>
      <c r="AG5698">
        <f t="shared" si="265"/>
        <v>0</v>
      </c>
      <c r="AH5698">
        <f t="shared" si="266"/>
        <v>1</v>
      </c>
      <c r="AI5698">
        <v>0</v>
      </c>
      <c r="AJ5698">
        <v>1</v>
      </c>
    </row>
    <row r="5699" spans="1:36">
      <c r="A5699">
        <v>2197</v>
      </c>
      <c r="B5699">
        <v>2015</v>
      </c>
      <c r="C5699">
        <v>0</v>
      </c>
      <c r="G5699">
        <f>G$1*Sheet1!I5699</f>
        <v>-2.503</v>
      </c>
      <c r="H5699">
        <f>H$1*Sheet1!J5699</f>
        <v>0</v>
      </c>
      <c r="I5699">
        <f>I$1*Sheet1!K5699</f>
        <v>0</v>
      </c>
      <c r="J5699">
        <f>J$1*Sheet1!L5699</f>
        <v>0</v>
      </c>
      <c r="K5699">
        <f>K$1*Sheet1!M5699</f>
        <v>0</v>
      </c>
      <c r="L5699">
        <f>L$1*Sheet1!N5699</f>
        <v>-0.0283074</v>
      </c>
      <c r="M5699">
        <f>M$1*Sheet1!O5699</f>
        <v>0</v>
      </c>
      <c r="N5699">
        <f>N$1*Sheet1!P5699</f>
        <v>0</v>
      </c>
      <c r="O5699">
        <f>O$1*Sheet1!Q5699</f>
        <v>-0.0397059083135161</v>
      </c>
      <c r="P5699">
        <f>P$1*Sheet1!R5699</f>
        <v>0</v>
      </c>
      <c r="Q5699">
        <f>Q$1*Sheet1!S5699</f>
        <v>0</v>
      </c>
      <c r="R5699">
        <f>R$1*Sheet1!T5699</f>
        <v>0</v>
      </c>
      <c r="S5699">
        <f>S$1*Sheet1!U5699</f>
        <v>0</v>
      </c>
      <c r="T5699">
        <f>T$1*Sheet1!V5699</f>
        <v>0</v>
      </c>
      <c r="U5699">
        <f>U$1*Sheet1!W5699</f>
        <v>0</v>
      </c>
      <c r="V5699">
        <f>V$1*Sheet1!X5699</f>
        <v>0.1286002</v>
      </c>
      <c r="W5699">
        <f>W$1*Sheet1!Y5699</f>
        <v>0</v>
      </c>
      <c r="X5699">
        <f>X$1*Sheet1!Z5699</f>
        <v>0</v>
      </c>
      <c r="Y5699">
        <f>Y$1*Sheet1!AA5699</f>
        <v>0</v>
      </c>
      <c r="Z5699">
        <f>Z$1*Sheet1!AB5699</f>
        <v>0</v>
      </c>
      <c r="AA5699">
        <f>AA$1*Sheet1!AC5699</f>
        <v>-0.753059995293617</v>
      </c>
      <c r="AB5699">
        <f>AB$1*Sheet1!AD5699</f>
        <v>0</v>
      </c>
      <c r="AC5699">
        <f>AC$1*Sheet1!AE5699</f>
        <v>0.515457859725066</v>
      </c>
      <c r="AD5699">
        <f>AD$1*Sheet1!AF5699</f>
        <v>0.130206842848342</v>
      </c>
      <c r="AE5699" s="4">
        <v>-2.366</v>
      </c>
      <c r="AF5699">
        <f t="shared" ref="AF5699:AF5762" si="267">SUM(G5699:AE5699)</f>
        <v>-4.91580840103373</v>
      </c>
      <c r="AG5699">
        <f t="shared" ref="AG5699:AG5762" si="268">IF(AF5699&gt;$AL$2,1,0)</f>
        <v>0</v>
      </c>
      <c r="AH5699">
        <f t="shared" ref="AH5699:AH5762" si="269">IF(C5699=AG5699,1,0)</f>
        <v>1</v>
      </c>
      <c r="AI5699">
        <v>0</v>
      </c>
      <c r="AJ5699">
        <v>1</v>
      </c>
    </row>
    <row r="5700" spans="1:36">
      <c r="A5700">
        <v>2199</v>
      </c>
      <c r="B5700">
        <v>2015</v>
      </c>
      <c r="C5700">
        <v>0</v>
      </c>
      <c r="G5700">
        <f>G$1*Sheet1!I5700</f>
        <v>-2.503</v>
      </c>
      <c r="H5700">
        <f>H$1*Sheet1!J5700</f>
        <v>0</v>
      </c>
      <c r="I5700">
        <f>I$1*Sheet1!K5700</f>
        <v>0</v>
      </c>
      <c r="J5700">
        <f>J$1*Sheet1!L5700</f>
        <v>0</v>
      </c>
      <c r="K5700">
        <f>K$1*Sheet1!M5700</f>
        <v>0</v>
      </c>
      <c r="L5700">
        <f>L$1*Sheet1!N5700</f>
        <v>-0.0281039</v>
      </c>
      <c r="M5700">
        <f>M$1*Sheet1!O5700</f>
        <v>0</v>
      </c>
      <c r="N5700">
        <f>N$1*Sheet1!P5700</f>
        <v>0</v>
      </c>
      <c r="O5700">
        <f>O$1*Sheet1!Q5700</f>
        <v>-0.0764133897924609</v>
      </c>
      <c r="P5700">
        <f>P$1*Sheet1!R5700</f>
        <v>0</v>
      </c>
      <c r="Q5700">
        <f>Q$1*Sheet1!S5700</f>
        <v>0</v>
      </c>
      <c r="R5700">
        <f>R$1*Sheet1!T5700</f>
        <v>0</v>
      </c>
      <c r="S5700">
        <f>S$1*Sheet1!U5700</f>
        <v>0</v>
      </c>
      <c r="T5700">
        <f>T$1*Sheet1!V5700</f>
        <v>0</v>
      </c>
      <c r="U5700">
        <f>U$1*Sheet1!W5700</f>
        <v>0</v>
      </c>
      <c r="V5700">
        <f>V$1*Sheet1!X5700</f>
        <v>0.1241899</v>
      </c>
      <c r="W5700">
        <f>W$1*Sheet1!Y5700</f>
        <v>0</v>
      </c>
      <c r="X5700">
        <f>X$1*Sheet1!Z5700</f>
        <v>0</v>
      </c>
      <c r="Y5700">
        <f>Y$1*Sheet1!AA5700</f>
        <v>0</v>
      </c>
      <c r="Z5700">
        <f>Z$1*Sheet1!AB5700</f>
        <v>0</v>
      </c>
      <c r="AA5700">
        <f>AA$1*Sheet1!AC5700</f>
        <v>-0.84420001602173</v>
      </c>
      <c r="AB5700">
        <f>AB$1*Sheet1!AD5700</f>
        <v>0</v>
      </c>
      <c r="AC5700">
        <f>AC$1*Sheet1!AE5700</f>
        <v>0.336051257188953</v>
      </c>
      <c r="AD5700">
        <f>AD$1*Sheet1!AF5700</f>
        <v>0.179347849414122</v>
      </c>
      <c r="AE5700" s="4">
        <v>-2.366</v>
      </c>
      <c r="AF5700">
        <f t="shared" si="267"/>
        <v>-5.17812829921112</v>
      </c>
      <c r="AG5700">
        <f t="shared" si="268"/>
        <v>0</v>
      </c>
      <c r="AH5700">
        <f t="shared" si="269"/>
        <v>1</v>
      </c>
      <c r="AI5700">
        <v>0</v>
      </c>
      <c r="AJ5700">
        <v>1</v>
      </c>
    </row>
    <row r="5701" spans="1:36">
      <c r="A5701">
        <v>2201</v>
      </c>
      <c r="B5701">
        <v>2015</v>
      </c>
      <c r="C5701">
        <v>0</v>
      </c>
      <c r="G5701">
        <f>G$1*Sheet1!I5701</f>
        <v>-2.503</v>
      </c>
      <c r="H5701">
        <f>H$1*Sheet1!J5701</f>
        <v>0</v>
      </c>
      <c r="I5701">
        <f>I$1*Sheet1!K5701</f>
        <v>0</v>
      </c>
      <c r="J5701">
        <f>J$1*Sheet1!L5701</f>
        <v>0</v>
      </c>
      <c r="K5701">
        <f>K$1*Sheet1!M5701</f>
        <v>0</v>
      </c>
      <c r="L5701">
        <f>L$1*Sheet1!N5701</f>
        <v>-0.0385275</v>
      </c>
      <c r="M5701">
        <f>M$1*Sheet1!O5701</f>
        <v>0</v>
      </c>
      <c r="N5701">
        <f>N$1*Sheet1!P5701</f>
        <v>0</v>
      </c>
      <c r="O5701">
        <f>O$1*Sheet1!Q5701</f>
        <v>-0.157873542718515</v>
      </c>
      <c r="P5701">
        <f>P$1*Sheet1!R5701</f>
        <v>0</v>
      </c>
      <c r="Q5701">
        <f>Q$1*Sheet1!S5701</f>
        <v>0</v>
      </c>
      <c r="R5701">
        <f>R$1*Sheet1!T5701</f>
        <v>0</v>
      </c>
      <c r="S5701">
        <f>S$1*Sheet1!U5701</f>
        <v>0</v>
      </c>
      <c r="T5701">
        <f>T$1*Sheet1!V5701</f>
        <v>0</v>
      </c>
      <c r="U5701">
        <f>U$1*Sheet1!W5701</f>
        <v>0</v>
      </c>
      <c r="V5701">
        <f>V$1*Sheet1!X5701</f>
        <v>0.0432002</v>
      </c>
      <c r="W5701">
        <f>W$1*Sheet1!Y5701</f>
        <v>0</v>
      </c>
      <c r="X5701">
        <f>X$1*Sheet1!Z5701</f>
        <v>0</v>
      </c>
      <c r="Y5701">
        <f>Y$1*Sheet1!AA5701</f>
        <v>0</v>
      </c>
      <c r="Z5701">
        <f>Z$1*Sheet1!AB5701</f>
        <v>0</v>
      </c>
      <c r="AA5701">
        <f>AA$1*Sheet1!AC5701</f>
        <v>-1.13546996730566</v>
      </c>
      <c r="AB5701">
        <f>AB$1*Sheet1!AD5701</f>
        <v>0</v>
      </c>
      <c r="AC5701">
        <f>AC$1*Sheet1!AE5701</f>
        <v>0.423146759207435</v>
      </c>
      <c r="AD5701">
        <f>AD$1*Sheet1!AF5701</f>
        <v>0.136510053910574</v>
      </c>
      <c r="AE5701" s="4">
        <v>-2.366</v>
      </c>
      <c r="AF5701">
        <f t="shared" si="267"/>
        <v>-5.59801399690617</v>
      </c>
      <c r="AG5701">
        <f t="shared" si="268"/>
        <v>0</v>
      </c>
      <c r="AH5701">
        <f t="shared" si="269"/>
        <v>1</v>
      </c>
      <c r="AI5701">
        <v>0</v>
      </c>
      <c r="AJ5701">
        <v>1</v>
      </c>
    </row>
    <row r="5702" spans="1:36">
      <c r="A5702">
        <v>2202</v>
      </c>
      <c r="B5702">
        <v>2015</v>
      </c>
      <c r="C5702">
        <v>0</v>
      </c>
      <c r="G5702">
        <f>G$1*Sheet1!I5702</f>
        <v>-2.503</v>
      </c>
      <c r="H5702">
        <f>H$1*Sheet1!J5702</f>
        <v>0</v>
      </c>
      <c r="I5702">
        <f>I$1*Sheet1!K5702</f>
        <v>0</v>
      </c>
      <c r="J5702">
        <f>J$1*Sheet1!L5702</f>
        <v>0</v>
      </c>
      <c r="K5702">
        <f>K$1*Sheet1!M5702</f>
        <v>0</v>
      </c>
      <c r="L5702">
        <f>L$1*Sheet1!N5702</f>
        <v>-0.0206789</v>
      </c>
      <c r="M5702">
        <f>M$1*Sheet1!O5702</f>
        <v>0</v>
      </c>
      <c r="N5702">
        <f>N$1*Sheet1!P5702</f>
        <v>0</v>
      </c>
      <c r="O5702">
        <f>O$1*Sheet1!Q5702</f>
        <v>-0.151830984258294</v>
      </c>
      <c r="P5702">
        <f>P$1*Sheet1!R5702</f>
        <v>0</v>
      </c>
      <c r="Q5702">
        <f>Q$1*Sheet1!S5702</f>
        <v>0</v>
      </c>
      <c r="R5702">
        <f>R$1*Sheet1!T5702</f>
        <v>0</v>
      </c>
      <c r="S5702">
        <f>S$1*Sheet1!U5702</f>
        <v>0</v>
      </c>
      <c r="T5702">
        <f>T$1*Sheet1!V5702</f>
        <v>0</v>
      </c>
      <c r="U5702">
        <f>U$1*Sheet1!W5702</f>
        <v>0</v>
      </c>
      <c r="V5702">
        <f>V$1*Sheet1!X5702</f>
        <v>0.081862</v>
      </c>
      <c r="W5702">
        <f>W$1*Sheet1!Y5702</f>
        <v>0</v>
      </c>
      <c r="X5702">
        <f>X$1*Sheet1!Z5702</f>
        <v>0</v>
      </c>
      <c r="Y5702">
        <f>Y$1*Sheet1!AA5702</f>
        <v>0</v>
      </c>
      <c r="Z5702">
        <f>Z$1*Sheet1!AB5702</f>
        <v>0</v>
      </c>
      <c r="AA5702">
        <f>AA$1*Sheet1!AC5702</f>
        <v>-1.14386999559403</v>
      </c>
      <c r="AB5702">
        <f>AB$1*Sheet1!AD5702</f>
        <v>0</v>
      </c>
      <c r="AC5702">
        <f>AC$1*Sheet1!AE5702</f>
        <v>0.625661194928225</v>
      </c>
      <c r="AD5702">
        <f>AD$1*Sheet1!AF5702</f>
        <v>0.160472509714837</v>
      </c>
      <c r="AE5702" s="4">
        <v>-2.366</v>
      </c>
      <c r="AF5702">
        <f t="shared" si="267"/>
        <v>-5.31738417520926</v>
      </c>
      <c r="AG5702">
        <f t="shared" si="268"/>
        <v>0</v>
      </c>
      <c r="AH5702">
        <f t="shared" si="269"/>
        <v>1</v>
      </c>
      <c r="AI5702">
        <v>0</v>
      </c>
      <c r="AJ5702">
        <v>1</v>
      </c>
    </row>
    <row r="5703" spans="1:36">
      <c r="A5703">
        <v>2203</v>
      </c>
      <c r="B5703">
        <v>2015</v>
      </c>
      <c r="C5703">
        <v>0</v>
      </c>
      <c r="G5703">
        <f>G$1*Sheet1!I5703</f>
        <v>-2.503</v>
      </c>
      <c r="H5703">
        <f>H$1*Sheet1!J5703</f>
        <v>0</v>
      </c>
      <c r="I5703">
        <f>I$1*Sheet1!K5703</f>
        <v>0</v>
      </c>
      <c r="J5703">
        <f>J$1*Sheet1!L5703</f>
        <v>0</v>
      </c>
      <c r="K5703">
        <f>K$1*Sheet1!M5703</f>
        <v>0</v>
      </c>
      <c r="L5703">
        <f>L$1*Sheet1!N5703</f>
        <v>-0.1202993</v>
      </c>
      <c r="M5703">
        <f>M$1*Sheet1!O5703</f>
        <v>0</v>
      </c>
      <c r="N5703">
        <f>N$1*Sheet1!P5703</f>
        <v>0</v>
      </c>
      <c r="O5703">
        <f>O$1*Sheet1!Q5703</f>
        <v>-0.810664350373136</v>
      </c>
      <c r="P5703">
        <f>P$1*Sheet1!R5703</f>
        <v>0</v>
      </c>
      <c r="Q5703">
        <f>Q$1*Sheet1!S5703</f>
        <v>0</v>
      </c>
      <c r="R5703">
        <f>R$1*Sheet1!T5703</f>
        <v>0</v>
      </c>
      <c r="S5703">
        <f>S$1*Sheet1!U5703</f>
        <v>0</v>
      </c>
      <c r="T5703">
        <f>T$1*Sheet1!V5703</f>
        <v>0</v>
      </c>
      <c r="U5703">
        <f>U$1*Sheet1!W5703</f>
        <v>0</v>
      </c>
      <c r="V5703">
        <f>V$1*Sheet1!X5703</f>
        <v>0.0616039</v>
      </c>
      <c r="W5703">
        <f>W$1*Sheet1!Y5703</f>
        <v>0</v>
      </c>
      <c r="X5703">
        <f>X$1*Sheet1!Z5703</f>
        <v>0</v>
      </c>
      <c r="Y5703">
        <f>Y$1*Sheet1!AA5703</f>
        <v>0</v>
      </c>
      <c r="Z5703">
        <f>Z$1*Sheet1!AB5703</f>
        <v>0</v>
      </c>
      <c r="AA5703">
        <f>AA$1*Sheet1!AC5703</f>
        <v>-1.50443998467922</v>
      </c>
      <c r="AB5703">
        <f>AB$1*Sheet1!AD5703</f>
        <v>0</v>
      </c>
      <c r="AC5703">
        <f>AC$1*Sheet1!AE5703</f>
        <v>0.838119731862913</v>
      </c>
      <c r="AD5703">
        <f>AD$1*Sheet1!AF5703</f>
        <v>0.199151744888444</v>
      </c>
      <c r="AE5703" s="4">
        <v>-2.366</v>
      </c>
      <c r="AF5703">
        <f t="shared" si="267"/>
        <v>-6.205528258301</v>
      </c>
      <c r="AG5703">
        <f t="shared" si="268"/>
        <v>0</v>
      </c>
      <c r="AH5703">
        <f t="shared" si="269"/>
        <v>1</v>
      </c>
      <c r="AI5703">
        <v>0</v>
      </c>
      <c r="AJ5703">
        <v>1</v>
      </c>
    </row>
    <row r="5704" spans="1:36">
      <c r="A5704">
        <v>2204</v>
      </c>
      <c r="B5704">
        <v>2015</v>
      </c>
      <c r="C5704">
        <v>0</v>
      </c>
      <c r="G5704">
        <f>G$1*Sheet1!I5704</f>
        <v>-2.503</v>
      </c>
      <c r="H5704">
        <f>H$1*Sheet1!J5704</f>
        <v>0</v>
      </c>
      <c r="I5704">
        <f>I$1*Sheet1!K5704</f>
        <v>0</v>
      </c>
      <c r="J5704">
        <f>J$1*Sheet1!L5704</f>
        <v>0</v>
      </c>
      <c r="K5704">
        <f>K$1*Sheet1!M5704</f>
        <v>0</v>
      </c>
      <c r="L5704">
        <f>L$1*Sheet1!N5704</f>
        <v>-0.0126775</v>
      </c>
      <c r="M5704">
        <f>M$1*Sheet1!O5704</f>
        <v>0</v>
      </c>
      <c r="N5704">
        <f>N$1*Sheet1!P5704</f>
        <v>0</v>
      </c>
      <c r="O5704">
        <f>O$1*Sheet1!Q5704</f>
        <v>-0.00920921424876811</v>
      </c>
      <c r="P5704">
        <f>P$1*Sheet1!R5704</f>
        <v>0</v>
      </c>
      <c r="Q5704">
        <f>Q$1*Sheet1!S5704</f>
        <v>0</v>
      </c>
      <c r="R5704">
        <f>R$1*Sheet1!T5704</f>
        <v>0</v>
      </c>
      <c r="S5704">
        <f>S$1*Sheet1!U5704</f>
        <v>0</v>
      </c>
      <c r="T5704">
        <f>T$1*Sheet1!V5704</f>
        <v>0</v>
      </c>
      <c r="U5704">
        <f>U$1*Sheet1!W5704</f>
        <v>0</v>
      </c>
      <c r="V5704">
        <f>V$1*Sheet1!X5704</f>
        <v>0.0808189</v>
      </c>
      <c r="W5704">
        <f>W$1*Sheet1!Y5704</f>
        <v>0</v>
      </c>
      <c r="X5704">
        <f>X$1*Sheet1!Z5704</f>
        <v>0</v>
      </c>
      <c r="Y5704">
        <f>Y$1*Sheet1!AA5704</f>
        <v>0</v>
      </c>
      <c r="Z5704">
        <f>Z$1*Sheet1!AB5704</f>
        <v>0</v>
      </c>
      <c r="AA5704">
        <f>AA$1*Sheet1!AC5704</f>
        <v>-1.43051997882128</v>
      </c>
      <c r="AB5704">
        <f>AB$1*Sheet1!AD5704</f>
        <v>0</v>
      </c>
      <c r="AC5704">
        <f>AC$1*Sheet1!AE5704</f>
        <v>0.821232606158571</v>
      </c>
      <c r="AD5704">
        <f>AD$1*Sheet1!AF5704</f>
        <v>0.190843419719378</v>
      </c>
      <c r="AE5704" s="4">
        <v>-2.366</v>
      </c>
      <c r="AF5704">
        <f t="shared" si="267"/>
        <v>-5.2285117671921</v>
      </c>
      <c r="AG5704">
        <f t="shared" si="268"/>
        <v>0</v>
      </c>
      <c r="AH5704">
        <f t="shared" si="269"/>
        <v>1</v>
      </c>
      <c r="AI5704">
        <v>0</v>
      </c>
      <c r="AJ5704">
        <v>1</v>
      </c>
    </row>
    <row r="5705" spans="1:36">
      <c r="A5705">
        <v>2205</v>
      </c>
      <c r="B5705">
        <v>2015</v>
      </c>
      <c r="C5705">
        <v>0</v>
      </c>
      <c r="G5705">
        <f>G$1*Sheet1!I5705</f>
        <v>-2.503</v>
      </c>
      <c r="H5705">
        <f>H$1*Sheet1!J5705</f>
        <v>0</v>
      </c>
      <c r="I5705">
        <f>I$1*Sheet1!K5705</f>
        <v>0</v>
      </c>
      <c r="J5705">
        <f>J$1*Sheet1!L5705</f>
        <v>0</v>
      </c>
      <c r="K5705">
        <f>K$1*Sheet1!M5705</f>
        <v>0</v>
      </c>
      <c r="L5705">
        <f>L$1*Sheet1!N5705</f>
        <v>-0.0118085</v>
      </c>
      <c r="M5705">
        <f>M$1*Sheet1!O5705</f>
        <v>0</v>
      </c>
      <c r="N5705">
        <f>N$1*Sheet1!P5705</f>
        <v>0</v>
      </c>
      <c r="O5705">
        <f>O$1*Sheet1!Q5705</f>
        <v>0</v>
      </c>
      <c r="P5705">
        <f>P$1*Sheet1!R5705</f>
        <v>0</v>
      </c>
      <c r="Q5705">
        <f>Q$1*Sheet1!S5705</f>
        <v>0</v>
      </c>
      <c r="R5705">
        <f>R$1*Sheet1!T5705</f>
        <v>0</v>
      </c>
      <c r="S5705">
        <f>S$1*Sheet1!U5705</f>
        <v>0</v>
      </c>
      <c r="T5705">
        <f>T$1*Sheet1!V5705</f>
        <v>0</v>
      </c>
      <c r="U5705">
        <f>U$1*Sheet1!W5705</f>
        <v>0</v>
      </c>
      <c r="V5705">
        <f>V$1*Sheet1!X5705</f>
        <v>0.0656299</v>
      </c>
      <c r="W5705">
        <f>W$1*Sheet1!Y5705</f>
        <v>0</v>
      </c>
      <c r="X5705">
        <f>X$1*Sheet1!Z5705</f>
        <v>0</v>
      </c>
      <c r="Y5705">
        <f>Y$1*Sheet1!AA5705</f>
        <v>0</v>
      </c>
      <c r="Z5705">
        <f>Z$1*Sheet1!AB5705</f>
        <v>0</v>
      </c>
      <c r="AA5705">
        <f>AA$1*Sheet1!AC5705</f>
        <v>-0.880109981775284</v>
      </c>
      <c r="AB5705">
        <f>AB$1*Sheet1!AD5705</f>
        <v>0</v>
      </c>
      <c r="AC5705">
        <f>AC$1*Sheet1!AE5705</f>
        <v>0.73318530012902</v>
      </c>
      <c r="AD5705">
        <f>AD$1*Sheet1!AF5705</f>
        <v>0.0916867507970216</v>
      </c>
      <c r="AE5705" s="4">
        <v>-2.366</v>
      </c>
      <c r="AF5705">
        <f t="shared" si="267"/>
        <v>-4.87041653084924</v>
      </c>
      <c r="AG5705">
        <f t="shared" si="268"/>
        <v>0</v>
      </c>
      <c r="AH5705">
        <f t="shared" si="269"/>
        <v>1</v>
      </c>
      <c r="AI5705">
        <v>0</v>
      </c>
      <c r="AJ5705">
        <v>1</v>
      </c>
    </row>
    <row r="5706" spans="1:36">
      <c r="A5706">
        <v>2206</v>
      </c>
      <c r="B5706">
        <v>2015</v>
      </c>
      <c r="C5706">
        <v>0</v>
      </c>
      <c r="G5706">
        <f>G$1*Sheet1!I5706</f>
        <v>-2.503</v>
      </c>
      <c r="H5706">
        <f>H$1*Sheet1!J5706</f>
        <v>0</v>
      </c>
      <c r="I5706">
        <f>I$1*Sheet1!K5706</f>
        <v>0</v>
      </c>
      <c r="J5706">
        <f>J$1*Sheet1!L5706</f>
        <v>0</v>
      </c>
      <c r="K5706">
        <f>K$1*Sheet1!M5706</f>
        <v>0</v>
      </c>
      <c r="L5706">
        <f>L$1*Sheet1!N5706</f>
        <v>-0.0783332</v>
      </c>
      <c r="M5706">
        <f>M$1*Sheet1!O5706</f>
        <v>0</v>
      </c>
      <c r="N5706">
        <f>N$1*Sheet1!P5706</f>
        <v>0</v>
      </c>
      <c r="O5706">
        <f>O$1*Sheet1!Q5706</f>
        <v>0</v>
      </c>
      <c r="P5706">
        <f>P$1*Sheet1!R5706</f>
        <v>0</v>
      </c>
      <c r="Q5706">
        <f>Q$1*Sheet1!S5706</f>
        <v>0</v>
      </c>
      <c r="R5706">
        <f>R$1*Sheet1!T5706</f>
        <v>0</v>
      </c>
      <c r="S5706">
        <f>S$1*Sheet1!U5706</f>
        <v>0</v>
      </c>
      <c r="T5706">
        <f>T$1*Sheet1!V5706</f>
        <v>0</v>
      </c>
      <c r="U5706">
        <f>U$1*Sheet1!W5706</f>
        <v>0</v>
      </c>
      <c r="V5706">
        <f>V$1*Sheet1!X5706</f>
        <v>0.0905118</v>
      </c>
      <c r="W5706">
        <f>W$1*Sheet1!Y5706</f>
        <v>0</v>
      </c>
      <c r="X5706">
        <f>X$1*Sheet1!Z5706</f>
        <v>0</v>
      </c>
      <c r="Y5706">
        <f>Y$1*Sheet1!AA5706</f>
        <v>0</v>
      </c>
      <c r="Z5706">
        <f>Z$1*Sheet1!AB5706</f>
        <v>0</v>
      </c>
      <c r="AA5706">
        <f>AA$1*Sheet1!AC5706</f>
        <v>-0.984270002603532</v>
      </c>
      <c r="AB5706">
        <f>AB$1*Sheet1!AD5706</f>
        <v>0</v>
      </c>
      <c r="AC5706">
        <f>AC$1*Sheet1!AE5706</f>
        <v>0.485594160474644</v>
      </c>
      <c r="AD5706">
        <f>AD$1*Sheet1!AF5706</f>
        <v>0.144922341385569</v>
      </c>
      <c r="AE5706" s="4">
        <v>-2.366</v>
      </c>
      <c r="AF5706">
        <f t="shared" si="267"/>
        <v>-5.21057490074332</v>
      </c>
      <c r="AG5706">
        <f t="shared" si="268"/>
        <v>0</v>
      </c>
      <c r="AH5706">
        <f t="shared" si="269"/>
        <v>1</v>
      </c>
      <c r="AI5706">
        <v>0</v>
      </c>
      <c r="AJ5706">
        <v>1</v>
      </c>
    </row>
    <row r="5707" spans="1:36">
      <c r="A5707">
        <v>2210</v>
      </c>
      <c r="B5707">
        <v>2015</v>
      </c>
      <c r="C5707">
        <v>0</v>
      </c>
      <c r="G5707">
        <f>G$1*Sheet1!I5707</f>
        <v>-2.503</v>
      </c>
      <c r="H5707">
        <f>H$1*Sheet1!J5707</f>
        <v>0</v>
      </c>
      <c r="I5707">
        <f>I$1*Sheet1!K5707</f>
        <v>0</v>
      </c>
      <c r="J5707">
        <f>J$1*Sheet1!L5707</f>
        <v>0</v>
      </c>
      <c r="K5707">
        <f>K$1*Sheet1!M5707</f>
        <v>0</v>
      </c>
      <c r="L5707">
        <f>L$1*Sheet1!N5707</f>
        <v>-0.2294578</v>
      </c>
      <c r="M5707">
        <f>M$1*Sheet1!O5707</f>
        <v>0</v>
      </c>
      <c r="N5707">
        <f>N$1*Sheet1!P5707</f>
        <v>0</v>
      </c>
      <c r="O5707">
        <f>O$1*Sheet1!Q5707</f>
        <v>-0.020672551168401</v>
      </c>
      <c r="P5707">
        <f>P$1*Sheet1!R5707</f>
        <v>0</v>
      </c>
      <c r="Q5707">
        <f>Q$1*Sheet1!S5707</f>
        <v>0</v>
      </c>
      <c r="R5707">
        <f>R$1*Sheet1!T5707</f>
        <v>0</v>
      </c>
      <c r="S5707">
        <f>S$1*Sheet1!U5707</f>
        <v>0</v>
      </c>
      <c r="T5707">
        <f>T$1*Sheet1!V5707</f>
        <v>0</v>
      </c>
      <c r="U5707">
        <f>U$1*Sheet1!W5707</f>
        <v>0</v>
      </c>
      <c r="V5707">
        <f>V$1*Sheet1!X5707</f>
        <v>0.0765123</v>
      </c>
      <c r="W5707">
        <f>W$1*Sheet1!Y5707</f>
        <v>0</v>
      </c>
      <c r="X5707">
        <f>X$1*Sheet1!Z5707</f>
        <v>0</v>
      </c>
      <c r="Y5707">
        <f>Y$1*Sheet1!AA5707</f>
        <v>0</v>
      </c>
      <c r="Z5707">
        <f>Z$1*Sheet1!AB5707</f>
        <v>0</v>
      </c>
      <c r="AA5707">
        <f>AA$1*Sheet1!AC5707</f>
        <v>-1.66173001241684</v>
      </c>
      <c r="AB5707">
        <f>AB$1*Sheet1!AD5707</f>
        <v>0</v>
      </c>
      <c r="AC5707">
        <f>AC$1*Sheet1!AE5707</f>
        <v>0.731586109834569</v>
      </c>
      <c r="AD5707">
        <f>AD$1*Sheet1!AF5707</f>
        <v>0.246066106112815</v>
      </c>
      <c r="AE5707" s="4">
        <v>-2.366</v>
      </c>
      <c r="AF5707">
        <f t="shared" si="267"/>
        <v>-5.72669584763786</v>
      </c>
      <c r="AG5707">
        <f t="shared" si="268"/>
        <v>0</v>
      </c>
      <c r="AH5707">
        <f t="shared" si="269"/>
        <v>1</v>
      </c>
      <c r="AI5707">
        <v>0</v>
      </c>
      <c r="AJ5707">
        <v>1</v>
      </c>
    </row>
    <row r="5708" spans="1:36">
      <c r="A5708">
        <v>2212</v>
      </c>
      <c r="B5708">
        <v>2015</v>
      </c>
      <c r="C5708">
        <v>0</v>
      </c>
      <c r="G5708">
        <f>G$1*Sheet1!I5708</f>
        <v>-2.503</v>
      </c>
      <c r="H5708">
        <f>H$1*Sheet1!J5708</f>
        <v>0</v>
      </c>
      <c r="I5708">
        <f>I$1*Sheet1!K5708</f>
        <v>0</v>
      </c>
      <c r="J5708">
        <f>J$1*Sheet1!L5708</f>
        <v>0</v>
      </c>
      <c r="K5708">
        <f>K$1*Sheet1!M5708</f>
        <v>0</v>
      </c>
      <c r="L5708">
        <f>L$1*Sheet1!N5708</f>
        <v>-0.0364419</v>
      </c>
      <c r="M5708">
        <f>M$1*Sheet1!O5708</f>
        <v>0</v>
      </c>
      <c r="N5708">
        <f>N$1*Sheet1!P5708</f>
        <v>0</v>
      </c>
      <c r="O5708">
        <f>O$1*Sheet1!Q5708</f>
        <v>-0.0605279953582809</v>
      </c>
      <c r="P5708">
        <f>P$1*Sheet1!R5708</f>
        <v>0</v>
      </c>
      <c r="Q5708">
        <f>Q$1*Sheet1!S5708</f>
        <v>0</v>
      </c>
      <c r="R5708">
        <f>R$1*Sheet1!T5708</f>
        <v>0</v>
      </c>
      <c r="S5708">
        <f>S$1*Sheet1!U5708</f>
        <v>0</v>
      </c>
      <c r="T5708">
        <f>T$1*Sheet1!V5708</f>
        <v>0</v>
      </c>
      <c r="U5708">
        <f>U$1*Sheet1!W5708</f>
        <v>0</v>
      </c>
      <c r="V5708">
        <f>V$1*Sheet1!X5708</f>
        <v>0.0711138</v>
      </c>
      <c r="W5708">
        <f>W$1*Sheet1!Y5708</f>
        <v>0</v>
      </c>
      <c r="X5708">
        <f>X$1*Sheet1!Z5708</f>
        <v>0</v>
      </c>
      <c r="Y5708">
        <f>Y$1*Sheet1!AA5708</f>
        <v>0</v>
      </c>
      <c r="Z5708">
        <f>Z$1*Sheet1!AB5708</f>
        <v>0</v>
      </c>
      <c r="AA5708">
        <f>AA$1*Sheet1!AC5708</f>
        <v>-1.21086002182961</v>
      </c>
      <c r="AB5708">
        <f>AB$1*Sheet1!AD5708</f>
        <v>0</v>
      </c>
      <c r="AC5708">
        <f>AC$1*Sheet1!AE5708</f>
        <v>0.856712677298167</v>
      </c>
      <c r="AD5708">
        <f>AD$1*Sheet1!AF5708</f>
        <v>0.144300595743145</v>
      </c>
      <c r="AE5708" s="4">
        <v>-2.366</v>
      </c>
      <c r="AF5708">
        <f t="shared" si="267"/>
        <v>-5.10470284414657</v>
      </c>
      <c r="AG5708">
        <f t="shared" si="268"/>
        <v>0</v>
      </c>
      <c r="AH5708">
        <f t="shared" si="269"/>
        <v>1</v>
      </c>
      <c r="AI5708">
        <v>0</v>
      </c>
      <c r="AJ5708">
        <v>1</v>
      </c>
    </row>
    <row r="5709" spans="1:36">
      <c r="A5709">
        <v>2217</v>
      </c>
      <c r="B5709">
        <v>2015</v>
      </c>
      <c r="C5709">
        <v>0</v>
      </c>
      <c r="G5709">
        <f>G$1*Sheet1!I5709</f>
        <v>-2.503</v>
      </c>
      <c r="H5709">
        <f>H$1*Sheet1!J5709</f>
        <v>0</v>
      </c>
      <c r="I5709">
        <f>I$1*Sheet1!K5709</f>
        <v>0</v>
      </c>
      <c r="J5709">
        <f>J$1*Sheet1!L5709</f>
        <v>0</v>
      </c>
      <c r="K5709">
        <f>K$1*Sheet1!M5709</f>
        <v>0</v>
      </c>
      <c r="L5709">
        <f>L$1*Sheet1!N5709</f>
        <v>-0.0568271</v>
      </c>
      <c r="M5709">
        <f>M$1*Sheet1!O5709</f>
        <v>0</v>
      </c>
      <c r="N5709">
        <f>N$1*Sheet1!P5709</f>
        <v>0</v>
      </c>
      <c r="O5709">
        <f>O$1*Sheet1!Q5709</f>
        <v>-0.00714316993055456</v>
      </c>
      <c r="P5709">
        <f>P$1*Sheet1!R5709</f>
        <v>0</v>
      </c>
      <c r="Q5709">
        <f>Q$1*Sheet1!S5709</f>
        <v>0</v>
      </c>
      <c r="R5709">
        <f>R$1*Sheet1!T5709</f>
        <v>0</v>
      </c>
      <c r="S5709">
        <f>S$1*Sheet1!U5709</f>
        <v>0</v>
      </c>
      <c r="T5709">
        <f>T$1*Sheet1!V5709</f>
        <v>0</v>
      </c>
      <c r="U5709">
        <f>U$1*Sheet1!W5709</f>
        <v>0</v>
      </c>
      <c r="V5709">
        <f>V$1*Sheet1!X5709</f>
        <v>0.1106479</v>
      </c>
      <c r="W5709">
        <f>W$1*Sheet1!Y5709</f>
        <v>0</v>
      </c>
      <c r="X5709">
        <f>X$1*Sheet1!Z5709</f>
        <v>0</v>
      </c>
      <c r="Y5709">
        <f>Y$1*Sheet1!AA5709</f>
        <v>0</v>
      </c>
      <c r="Z5709">
        <f>Z$1*Sheet1!AB5709</f>
        <v>0</v>
      </c>
      <c r="AA5709">
        <f>AA$1*Sheet1!AC5709</f>
        <v>-0.958020017623901</v>
      </c>
      <c r="AB5709">
        <f>AB$1*Sheet1!AD5709</f>
        <v>0</v>
      </c>
      <c r="AC5709">
        <f>AC$1*Sheet1!AE5709</f>
        <v>0.638602567414392</v>
      </c>
      <c r="AD5709">
        <f>AD$1*Sheet1!AF5709</f>
        <v>0.126820446526689</v>
      </c>
      <c r="AE5709" s="4">
        <v>-2.366</v>
      </c>
      <c r="AF5709">
        <f t="shared" si="267"/>
        <v>-5.01491937361337</v>
      </c>
      <c r="AG5709">
        <f t="shared" si="268"/>
        <v>0</v>
      </c>
      <c r="AH5709">
        <f t="shared" si="269"/>
        <v>1</v>
      </c>
      <c r="AI5709">
        <v>0</v>
      </c>
      <c r="AJ5709">
        <v>1</v>
      </c>
    </row>
    <row r="5710" spans="1:36">
      <c r="A5710">
        <v>2218</v>
      </c>
      <c r="B5710">
        <v>2015</v>
      </c>
      <c r="C5710">
        <v>0</v>
      </c>
      <c r="G5710">
        <f>G$1*Sheet1!I5710</f>
        <v>-2.503</v>
      </c>
      <c r="H5710">
        <f>H$1*Sheet1!J5710</f>
        <v>0</v>
      </c>
      <c r="I5710">
        <f>I$1*Sheet1!K5710</f>
        <v>0</v>
      </c>
      <c r="J5710">
        <f>J$1*Sheet1!L5710</f>
        <v>0</v>
      </c>
      <c r="K5710">
        <f>K$1*Sheet1!M5710</f>
        <v>0</v>
      </c>
      <c r="L5710">
        <f>L$1*Sheet1!N5710</f>
        <v>-0.025146</v>
      </c>
      <c r="M5710">
        <f>M$1*Sheet1!O5710</f>
        <v>0</v>
      </c>
      <c r="N5710">
        <f>N$1*Sheet1!P5710</f>
        <v>0</v>
      </c>
      <c r="O5710">
        <f>O$1*Sheet1!Q5710</f>
        <v>-0.00900611252252295</v>
      </c>
      <c r="P5710">
        <f>P$1*Sheet1!R5710</f>
        <v>0</v>
      </c>
      <c r="Q5710">
        <f>Q$1*Sheet1!S5710</f>
        <v>0</v>
      </c>
      <c r="R5710">
        <f>R$1*Sheet1!T5710</f>
        <v>0</v>
      </c>
      <c r="S5710">
        <f>S$1*Sheet1!U5710</f>
        <v>0</v>
      </c>
      <c r="T5710">
        <f>T$1*Sheet1!V5710</f>
        <v>0</v>
      </c>
      <c r="U5710">
        <f>U$1*Sheet1!W5710</f>
        <v>0</v>
      </c>
      <c r="V5710">
        <f>V$1*Sheet1!X5710</f>
        <v>0.1154669</v>
      </c>
      <c r="W5710">
        <f>W$1*Sheet1!Y5710</f>
        <v>0</v>
      </c>
      <c r="X5710">
        <f>X$1*Sheet1!Z5710</f>
        <v>0</v>
      </c>
      <c r="Y5710">
        <f>Y$1*Sheet1!AA5710</f>
        <v>0</v>
      </c>
      <c r="Z5710">
        <f>Z$1*Sheet1!AB5710</f>
        <v>0</v>
      </c>
      <c r="AA5710">
        <f>AA$1*Sheet1!AC5710</f>
        <v>-1.05188998818398</v>
      </c>
      <c r="AB5710">
        <f>AB$1*Sheet1!AD5710</f>
        <v>0</v>
      </c>
      <c r="AC5710">
        <f>AC$1*Sheet1!AE5710</f>
        <v>0.449103963679183</v>
      </c>
      <c r="AD5710">
        <f>AD$1*Sheet1!AF5710</f>
        <v>0.10319447770663</v>
      </c>
      <c r="AE5710" s="4">
        <v>-2.366</v>
      </c>
      <c r="AF5710">
        <f t="shared" si="267"/>
        <v>-5.28727675932069</v>
      </c>
      <c r="AG5710">
        <f t="shared" si="268"/>
        <v>0</v>
      </c>
      <c r="AH5710">
        <f t="shared" si="269"/>
        <v>1</v>
      </c>
      <c r="AI5710">
        <v>0</v>
      </c>
      <c r="AJ5710">
        <v>1</v>
      </c>
    </row>
    <row r="5711" spans="1:36">
      <c r="A5711">
        <v>2219</v>
      </c>
      <c r="B5711">
        <v>2015</v>
      </c>
      <c r="C5711">
        <v>0</v>
      </c>
      <c r="G5711">
        <f>G$1*Sheet1!I5711</f>
        <v>-2.503</v>
      </c>
      <c r="H5711">
        <f>H$1*Sheet1!J5711</f>
        <v>0</v>
      </c>
      <c r="I5711">
        <f>I$1*Sheet1!K5711</f>
        <v>0</v>
      </c>
      <c r="J5711">
        <f>J$1*Sheet1!L5711</f>
        <v>0</v>
      </c>
      <c r="K5711">
        <f>K$1*Sheet1!M5711</f>
        <v>0</v>
      </c>
      <c r="L5711">
        <f>L$1*Sheet1!N5711</f>
        <v>-0.0255475</v>
      </c>
      <c r="M5711">
        <f>M$1*Sheet1!O5711</f>
        <v>0</v>
      </c>
      <c r="N5711">
        <f>N$1*Sheet1!P5711</f>
        <v>0</v>
      </c>
      <c r="O5711">
        <f>O$1*Sheet1!Q5711</f>
        <v>-0.00324353122119529</v>
      </c>
      <c r="P5711">
        <f>P$1*Sheet1!R5711</f>
        <v>0</v>
      </c>
      <c r="Q5711">
        <f>Q$1*Sheet1!S5711</f>
        <v>0</v>
      </c>
      <c r="R5711">
        <f>R$1*Sheet1!T5711</f>
        <v>0</v>
      </c>
      <c r="S5711">
        <f>S$1*Sheet1!U5711</f>
        <v>0</v>
      </c>
      <c r="T5711">
        <f>T$1*Sheet1!V5711</f>
        <v>0</v>
      </c>
      <c r="U5711">
        <f>U$1*Sheet1!W5711</f>
        <v>0</v>
      </c>
      <c r="V5711">
        <f>V$1*Sheet1!X5711</f>
        <v>0.1055605</v>
      </c>
      <c r="W5711">
        <f>W$1*Sheet1!Y5711</f>
        <v>0</v>
      </c>
      <c r="X5711">
        <f>X$1*Sheet1!Z5711</f>
        <v>0</v>
      </c>
      <c r="Y5711">
        <f>Y$1*Sheet1!AA5711</f>
        <v>0</v>
      </c>
      <c r="Z5711">
        <f>Z$1*Sheet1!AB5711</f>
        <v>0</v>
      </c>
      <c r="AA5711">
        <f>AA$1*Sheet1!AC5711</f>
        <v>-1.21484999799728</v>
      </c>
      <c r="AB5711">
        <f>AB$1*Sheet1!AD5711</f>
        <v>0</v>
      </c>
      <c r="AC5711">
        <f>AC$1*Sheet1!AE5711</f>
        <v>0.657361355125227</v>
      </c>
      <c r="AD5711">
        <f>AD$1*Sheet1!AF5711</f>
        <v>0.176058535321332</v>
      </c>
      <c r="AE5711" s="4">
        <v>-2.366</v>
      </c>
      <c r="AF5711">
        <f t="shared" si="267"/>
        <v>-5.17366063877192</v>
      </c>
      <c r="AG5711">
        <f t="shared" si="268"/>
        <v>0</v>
      </c>
      <c r="AH5711">
        <f t="shared" si="269"/>
        <v>1</v>
      </c>
      <c r="AI5711">
        <v>0</v>
      </c>
      <c r="AJ5711">
        <v>1</v>
      </c>
    </row>
    <row r="5712" spans="1:36">
      <c r="A5712">
        <v>2221</v>
      </c>
      <c r="B5712">
        <v>2015</v>
      </c>
      <c r="C5712">
        <v>0</v>
      </c>
      <c r="G5712">
        <f>G$1*Sheet1!I5712</f>
        <v>-2.503</v>
      </c>
      <c r="H5712">
        <f>H$1*Sheet1!J5712</f>
        <v>0</v>
      </c>
      <c r="I5712">
        <f>I$1*Sheet1!K5712</f>
        <v>0</v>
      </c>
      <c r="J5712">
        <f>J$1*Sheet1!L5712</f>
        <v>0</v>
      </c>
      <c r="K5712">
        <f>K$1*Sheet1!M5712</f>
        <v>0</v>
      </c>
      <c r="L5712">
        <f>L$1*Sheet1!N5712</f>
        <v>-0.4766157</v>
      </c>
      <c r="M5712">
        <f>M$1*Sheet1!O5712</f>
        <v>0</v>
      </c>
      <c r="N5712">
        <f>N$1*Sheet1!P5712</f>
        <v>0</v>
      </c>
      <c r="O5712">
        <f>O$1*Sheet1!Q5712</f>
        <v>-0.0035429106858057</v>
      </c>
      <c r="P5712">
        <f>P$1*Sheet1!R5712</f>
        <v>0</v>
      </c>
      <c r="Q5712">
        <f>Q$1*Sheet1!S5712</f>
        <v>0</v>
      </c>
      <c r="R5712">
        <f>R$1*Sheet1!T5712</f>
        <v>0</v>
      </c>
      <c r="S5712">
        <f>S$1*Sheet1!U5712</f>
        <v>0</v>
      </c>
      <c r="T5712">
        <f>T$1*Sheet1!V5712</f>
        <v>0</v>
      </c>
      <c r="U5712">
        <f>U$1*Sheet1!W5712</f>
        <v>0</v>
      </c>
      <c r="V5712">
        <f>V$1*Sheet1!X5712</f>
        <v>0.0837347</v>
      </c>
      <c r="W5712">
        <f>W$1*Sheet1!Y5712</f>
        <v>0</v>
      </c>
      <c r="X5712">
        <f>X$1*Sheet1!Z5712</f>
        <v>0</v>
      </c>
      <c r="Y5712">
        <f>Y$1*Sheet1!AA5712</f>
        <v>0</v>
      </c>
      <c r="Z5712">
        <f>Z$1*Sheet1!AB5712</f>
        <v>0</v>
      </c>
      <c r="AA5712">
        <f>AA$1*Sheet1!AC5712</f>
        <v>-0.949410010814666</v>
      </c>
      <c r="AB5712">
        <f>AB$1*Sheet1!AD5712</f>
        <v>0</v>
      </c>
      <c r="AC5712">
        <f>AC$1*Sheet1!AE5712</f>
        <v>0.445874097364362</v>
      </c>
      <c r="AD5712">
        <f>AD$1*Sheet1!AF5712</f>
        <v>0.21684296682495</v>
      </c>
      <c r="AE5712" s="4">
        <v>-2.366</v>
      </c>
      <c r="AF5712">
        <f t="shared" si="267"/>
        <v>-5.55211685731116</v>
      </c>
      <c r="AG5712">
        <f t="shared" si="268"/>
        <v>0</v>
      </c>
      <c r="AH5712">
        <f t="shared" si="269"/>
        <v>1</v>
      </c>
      <c r="AI5712">
        <v>0</v>
      </c>
      <c r="AJ5712">
        <v>1</v>
      </c>
    </row>
    <row r="5713" spans="1:36">
      <c r="A5713">
        <v>2226</v>
      </c>
      <c r="B5713">
        <v>2015</v>
      </c>
      <c r="C5713">
        <v>0</v>
      </c>
      <c r="G5713">
        <f>G$1*Sheet1!I5713</f>
        <v>-2.503</v>
      </c>
      <c r="H5713">
        <f>H$1*Sheet1!J5713</f>
        <v>0</v>
      </c>
      <c r="I5713">
        <f>I$1*Sheet1!K5713</f>
        <v>0</v>
      </c>
      <c r="J5713">
        <f>J$1*Sheet1!L5713</f>
        <v>0</v>
      </c>
      <c r="K5713">
        <f>K$1*Sheet1!M5713</f>
        <v>0</v>
      </c>
      <c r="L5713">
        <f>L$1*Sheet1!N5713</f>
        <v>-0.0362758</v>
      </c>
      <c r="M5713">
        <f>M$1*Sheet1!O5713</f>
        <v>0</v>
      </c>
      <c r="N5713">
        <f>N$1*Sheet1!P5713</f>
        <v>0</v>
      </c>
      <c r="O5713">
        <f>O$1*Sheet1!Q5713</f>
        <v>-0.184541718950512</v>
      </c>
      <c r="P5713">
        <f>P$1*Sheet1!R5713</f>
        <v>0</v>
      </c>
      <c r="Q5713">
        <f>Q$1*Sheet1!S5713</f>
        <v>0</v>
      </c>
      <c r="R5713">
        <f>R$1*Sheet1!T5713</f>
        <v>0</v>
      </c>
      <c r="S5713">
        <f>S$1*Sheet1!U5713</f>
        <v>0</v>
      </c>
      <c r="T5713">
        <f>T$1*Sheet1!V5713</f>
        <v>0</v>
      </c>
      <c r="U5713">
        <f>U$1*Sheet1!W5713</f>
        <v>0</v>
      </c>
      <c r="V5713">
        <f>V$1*Sheet1!X5713</f>
        <v>0.1481812</v>
      </c>
      <c r="W5713">
        <f>W$1*Sheet1!Y5713</f>
        <v>0</v>
      </c>
      <c r="X5713">
        <f>X$1*Sheet1!Z5713</f>
        <v>0</v>
      </c>
      <c r="Y5713">
        <f>Y$1*Sheet1!AA5713</f>
        <v>0</v>
      </c>
      <c r="Z5713">
        <f>Z$1*Sheet1!AB5713</f>
        <v>0</v>
      </c>
      <c r="AA5713">
        <f>AA$1*Sheet1!AC5713</f>
        <v>-1.05923999619484</v>
      </c>
      <c r="AB5713">
        <f>AB$1*Sheet1!AD5713</f>
        <v>0</v>
      </c>
      <c r="AC5713">
        <f>AC$1*Sheet1!AE5713</f>
        <v>0.790406255506789</v>
      </c>
      <c r="AD5713">
        <f>AD$1*Sheet1!AF5713</f>
        <v>0.153859947371059</v>
      </c>
      <c r="AE5713" s="4">
        <v>-2.366</v>
      </c>
      <c r="AF5713">
        <f t="shared" si="267"/>
        <v>-5.0566101122675</v>
      </c>
      <c r="AG5713">
        <f t="shared" si="268"/>
        <v>0</v>
      </c>
      <c r="AH5713">
        <f t="shared" si="269"/>
        <v>1</v>
      </c>
      <c r="AI5713">
        <v>0</v>
      </c>
      <c r="AJ5713">
        <v>1</v>
      </c>
    </row>
    <row r="5714" spans="1:36">
      <c r="A5714">
        <v>2229</v>
      </c>
      <c r="B5714">
        <v>2015</v>
      </c>
      <c r="C5714">
        <v>0</v>
      </c>
      <c r="G5714">
        <f>G$1*Sheet1!I5714</f>
        <v>-2.503</v>
      </c>
      <c r="H5714">
        <f>H$1*Sheet1!J5714</f>
        <v>0</v>
      </c>
      <c r="I5714">
        <f>I$1*Sheet1!K5714</f>
        <v>0</v>
      </c>
      <c r="J5714">
        <f>J$1*Sheet1!L5714</f>
        <v>0</v>
      </c>
      <c r="K5714">
        <f>K$1*Sheet1!M5714</f>
        <v>0</v>
      </c>
      <c r="L5714">
        <f>L$1*Sheet1!N5714</f>
        <v>-0.0605132</v>
      </c>
      <c r="M5714">
        <f>M$1*Sheet1!O5714</f>
        <v>0</v>
      </c>
      <c r="N5714">
        <f>N$1*Sheet1!P5714</f>
        <v>0</v>
      </c>
      <c r="O5714">
        <f>O$1*Sheet1!Q5714</f>
        <v>0</v>
      </c>
      <c r="P5714">
        <f>P$1*Sheet1!R5714</f>
        <v>0</v>
      </c>
      <c r="Q5714">
        <f>Q$1*Sheet1!S5714</f>
        <v>0</v>
      </c>
      <c r="R5714">
        <f>R$1*Sheet1!T5714</f>
        <v>0</v>
      </c>
      <c r="S5714">
        <f>S$1*Sheet1!U5714</f>
        <v>0</v>
      </c>
      <c r="T5714">
        <f>T$1*Sheet1!V5714</f>
        <v>0</v>
      </c>
      <c r="U5714">
        <f>U$1*Sheet1!W5714</f>
        <v>0</v>
      </c>
      <c r="V5714">
        <f>V$1*Sheet1!X5714</f>
        <v>0.1698057</v>
      </c>
      <c r="W5714">
        <f>W$1*Sheet1!Y5714</f>
        <v>0</v>
      </c>
      <c r="X5714">
        <f>X$1*Sheet1!Z5714</f>
        <v>0</v>
      </c>
      <c r="Y5714">
        <f>Y$1*Sheet1!AA5714</f>
        <v>0</v>
      </c>
      <c r="Z5714">
        <f>Z$1*Sheet1!AB5714</f>
        <v>0</v>
      </c>
      <c r="AA5714">
        <f>AA$1*Sheet1!AC5714</f>
        <v>-0.763560002803802</v>
      </c>
      <c r="AB5714">
        <f>AB$1*Sheet1!AD5714</f>
        <v>0</v>
      </c>
      <c r="AC5714">
        <f>AC$1*Sheet1!AE5714</f>
        <v>0.373369639246086</v>
      </c>
      <c r="AD5714">
        <f>AD$1*Sheet1!AF5714</f>
        <v>0.131121292342551</v>
      </c>
      <c r="AE5714" s="4">
        <v>-2.366</v>
      </c>
      <c r="AF5714">
        <f t="shared" si="267"/>
        <v>-5.01877657121517</v>
      </c>
      <c r="AG5714">
        <f t="shared" si="268"/>
        <v>0</v>
      </c>
      <c r="AH5714">
        <f t="shared" si="269"/>
        <v>1</v>
      </c>
      <c r="AI5714">
        <v>0</v>
      </c>
      <c r="AJ5714">
        <v>1</v>
      </c>
    </row>
    <row r="5715" spans="1:36">
      <c r="A5715">
        <v>2230</v>
      </c>
      <c r="B5715">
        <v>2015</v>
      </c>
      <c r="C5715">
        <v>0</v>
      </c>
      <c r="G5715">
        <f>G$1*Sheet1!I5715</f>
        <v>-2.503</v>
      </c>
      <c r="H5715">
        <f>H$1*Sheet1!J5715</f>
        <v>0</v>
      </c>
      <c r="I5715">
        <f>I$1*Sheet1!K5715</f>
        <v>0</v>
      </c>
      <c r="J5715">
        <f>J$1*Sheet1!L5715</f>
        <v>0</v>
      </c>
      <c r="K5715">
        <f>K$1*Sheet1!M5715</f>
        <v>0</v>
      </c>
      <c r="L5715">
        <f>L$1*Sheet1!N5715</f>
        <v>-0.0226347</v>
      </c>
      <c r="M5715">
        <f>M$1*Sheet1!O5715</f>
        <v>0</v>
      </c>
      <c r="N5715">
        <f>N$1*Sheet1!P5715</f>
        <v>0</v>
      </c>
      <c r="O5715">
        <f>O$1*Sheet1!Q5715</f>
        <v>-0.207704423641954</v>
      </c>
      <c r="P5715">
        <f>P$1*Sheet1!R5715</f>
        <v>0</v>
      </c>
      <c r="Q5715">
        <f>Q$1*Sheet1!S5715</f>
        <v>0</v>
      </c>
      <c r="R5715">
        <f>R$1*Sheet1!T5715</f>
        <v>0</v>
      </c>
      <c r="S5715">
        <f>S$1*Sheet1!U5715</f>
        <v>0</v>
      </c>
      <c r="T5715">
        <f>T$1*Sheet1!V5715</f>
        <v>0</v>
      </c>
      <c r="U5715">
        <f>U$1*Sheet1!W5715</f>
        <v>0</v>
      </c>
      <c r="V5715">
        <f>V$1*Sheet1!X5715</f>
        <v>0.1338767</v>
      </c>
      <c r="W5715">
        <f>W$1*Sheet1!Y5715</f>
        <v>0</v>
      </c>
      <c r="X5715">
        <f>X$1*Sheet1!Z5715</f>
        <v>0</v>
      </c>
      <c r="Y5715">
        <f>Y$1*Sheet1!AA5715</f>
        <v>0</v>
      </c>
      <c r="Z5715">
        <f>Z$1*Sheet1!AB5715</f>
        <v>0</v>
      </c>
      <c r="AA5715">
        <f>AA$1*Sheet1!AC5715</f>
        <v>-0.609419994592666</v>
      </c>
      <c r="AB5715">
        <f>AB$1*Sheet1!AD5715</f>
        <v>0</v>
      </c>
      <c r="AC5715">
        <f>AC$1*Sheet1!AE5715</f>
        <v>0.690445777169018</v>
      </c>
      <c r="AD5715">
        <f>AD$1*Sheet1!AF5715</f>
        <v>0.173218214662555</v>
      </c>
      <c r="AE5715" s="4">
        <v>-2.366</v>
      </c>
      <c r="AF5715">
        <f t="shared" si="267"/>
        <v>-4.71121842640305</v>
      </c>
      <c r="AG5715">
        <f t="shared" si="268"/>
        <v>0</v>
      </c>
      <c r="AH5715">
        <f t="shared" si="269"/>
        <v>1</v>
      </c>
      <c r="AI5715">
        <v>0</v>
      </c>
      <c r="AJ5715">
        <v>1</v>
      </c>
    </row>
    <row r="5716" spans="1:36">
      <c r="A5716">
        <v>2233</v>
      </c>
      <c r="B5716">
        <v>2015</v>
      </c>
      <c r="C5716">
        <v>0</v>
      </c>
      <c r="G5716">
        <f>G$1*Sheet1!I5716</f>
        <v>-2.503</v>
      </c>
      <c r="H5716">
        <f>H$1*Sheet1!J5716</f>
        <v>0</v>
      </c>
      <c r="I5716">
        <f>I$1*Sheet1!K5716</f>
        <v>0</v>
      </c>
      <c r="J5716">
        <f>J$1*Sheet1!L5716</f>
        <v>0</v>
      </c>
      <c r="K5716">
        <f>K$1*Sheet1!M5716</f>
        <v>0</v>
      </c>
      <c r="L5716">
        <f>L$1*Sheet1!N5716</f>
        <v>-0.3658974</v>
      </c>
      <c r="M5716">
        <f>M$1*Sheet1!O5716</f>
        <v>0</v>
      </c>
      <c r="N5716">
        <f>N$1*Sheet1!P5716</f>
        <v>0</v>
      </c>
      <c r="O5716">
        <f>O$1*Sheet1!Q5716</f>
        <v>-0.0987609000516678</v>
      </c>
      <c r="P5716">
        <f>P$1*Sheet1!R5716</f>
        <v>0</v>
      </c>
      <c r="Q5716">
        <f>Q$1*Sheet1!S5716</f>
        <v>0</v>
      </c>
      <c r="R5716">
        <f>R$1*Sheet1!T5716</f>
        <v>0</v>
      </c>
      <c r="S5716">
        <f>S$1*Sheet1!U5716</f>
        <v>0</v>
      </c>
      <c r="T5716">
        <f>T$1*Sheet1!V5716</f>
        <v>0</v>
      </c>
      <c r="U5716">
        <f>U$1*Sheet1!W5716</f>
        <v>0</v>
      </c>
      <c r="V5716">
        <f>V$1*Sheet1!X5716</f>
        <v>0.1000705</v>
      </c>
      <c r="W5716">
        <f>W$1*Sheet1!Y5716</f>
        <v>0</v>
      </c>
      <c r="X5716">
        <f>X$1*Sheet1!Z5716</f>
        <v>0</v>
      </c>
      <c r="Y5716">
        <f>Y$1*Sheet1!AA5716</f>
        <v>0</v>
      </c>
      <c r="Z5716">
        <f>Z$1*Sheet1!AB5716</f>
        <v>0</v>
      </c>
      <c r="AA5716">
        <f>AA$1*Sheet1!AC5716</f>
        <v>-1.40489996695519</v>
      </c>
      <c r="AB5716">
        <f>AB$1*Sheet1!AD5716</f>
        <v>0</v>
      </c>
      <c r="AC5716">
        <f>AC$1*Sheet1!AE5716</f>
        <v>0.537358145677505</v>
      </c>
      <c r="AD5716">
        <f>AD$1*Sheet1!AF5716</f>
        <v>0.143075379687703</v>
      </c>
      <c r="AE5716" s="4">
        <v>-2.366</v>
      </c>
      <c r="AF5716">
        <f t="shared" si="267"/>
        <v>-5.95805424164164</v>
      </c>
      <c r="AG5716">
        <f t="shared" si="268"/>
        <v>0</v>
      </c>
      <c r="AH5716">
        <f t="shared" si="269"/>
        <v>1</v>
      </c>
      <c r="AI5716">
        <v>0</v>
      </c>
      <c r="AJ5716">
        <v>1</v>
      </c>
    </row>
    <row r="5717" spans="1:36">
      <c r="A5717">
        <v>2234</v>
      </c>
      <c r="B5717">
        <v>2015</v>
      </c>
      <c r="C5717">
        <v>0</v>
      </c>
      <c r="G5717">
        <f>G$1*Sheet1!I5717</f>
        <v>-2.503</v>
      </c>
      <c r="H5717">
        <f>H$1*Sheet1!J5717</f>
        <v>0</v>
      </c>
      <c r="I5717">
        <f>I$1*Sheet1!K5717</f>
        <v>0</v>
      </c>
      <c r="J5717">
        <f>J$1*Sheet1!L5717</f>
        <v>0</v>
      </c>
      <c r="K5717">
        <f>K$1*Sheet1!M5717</f>
        <v>0</v>
      </c>
      <c r="L5717">
        <f>L$1*Sheet1!N5717</f>
        <v>-0.3424245</v>
      </c>
      <c r="M5717">
        <f>M$1*Sheet1!O5717</f>
        <v>0</v>
      </c>
      <c r="N5717">
        <f>N$1*Sheet1!P5717</f>
        <v>0</v>
      </c>
      <c r="O5717">
        <f>O$1*Sheet1!Q5717</f>
        <v>-0.639030850309501</v>
      </c>
      <c r="P5717">
        <f>P$1*Sheet1!R5717</f>
        <v>0</v>
      </c>
      <c r="Q5717">
        <f>Q$1*Sheet1!S5717</f>
        <v>0</v>
      </c>
      <c r="R5717">
        <f>R$1*Sheet1!T5717</f>
        <v>0</v>
      </c>
      <c r="S5717">
        <f>S$1*Sheet1!U5717</f>
        <v>0</v>
      </c>
      <c r="T5717">
        <f>T$1*Sheet1!V5717</f>
        <v>0</v>
      </c>
      <c r="U5717">
        <f>U$1*Sheet1!W5717</f>
        <v>0</v>
      </c>
      <c r="V5717">
        <f>V$1*Sheet1!X5717</f>
        <v>0.05551</v>
      </c>
      <c r="W5717">
        <f>W$1*Sheet1!Y5717</f>
        <v>0</v>
      </c>
      <c r="X5717">
        <f>X$1*Sheet1!Z5717</f>
        <v>0</v>
      </c>
      <c r="Y5717">
        <f>Y$1*Sheet1!AA5717</f>
        <v>0</v>
      </c>
      <c r="Z5717">
        <f>Z$1*Sheet1!AB5717</f>
        <v>0</v>
      </c>
      <c r="AA5717">
        <f>AA$1*Sheet1!AC5717</f>
        <v>-1.03844996595383</v>
      </c>
      <c r="AB5717">
        <f>AB$1*Sheet1!AD5717</f>
        <v>0</v>
      </c>
      <c r="AC5717">
        <f>AC$1*Sheet1!AE5717</f>
        <v>0.359407819487313</v>
      </c>
      <c r="AD5717">
        <f>AD$1*Sheet1!AF5717</f>
        <v>0.109199085180975</v>
      </c>
      <c r="AE5717" s="4">
        <v>-2.366</v>
      </c>
      <c r="AF5717">
        <f t="shared" si="267"/>
        <v>-6.36478841159504</v>
      </c>
      <c r="AG5717">
        <f t="shared" si="268"/>
        <v>0</v>
      </c>
      <c r="AH5717">
        <f t="shared" si="269"/>
        <v>1</v>
      </c>
      <c r="AI5717">
        <v>0</v>
      </c>
      <c r="AJ5717">
        <v>1</v>
      </c>
    </row>
    <row r="5718" spans="1:36">
      <c r="A5718">
        <v>2235</v>
      </c>
      <c r="B5718">
        <v>2015</v>
      </c>
      <c r="C5718">
        <v>0</v>
      </c>
      <c r="G5718">
        <f>G$1*Sheet1!I5718</f>
        <v>-2.503</v>
      </c>
      <c r="H5718">
        <f>H$1*Sheet1!J5718</f>
        <v>0</v>
      </c>
      <c r="I5718">
        <f>I$1*Sheet1!K5718</f>
        <v>0</v>
      </c>
      <c r="J5718">
        <f>J$1*Sheet1!L5718</f>
        <v>0</v>
      </c>
      <c r="K5718">
        <f>K$1*Sheet1!M5718</f>
        <v>0</v>
      </c>
      <c r="L5718">
        <f>L$1*Sheet1!N5718</f>
        <v>-0.0709764</v>
      </c>
      <c r="M5718">
        <f>M$1*Sheet1!O5718</f>
        <v>0</v>
      </c>
      <c r="N5718">
        <f>N$1*Sheet1!P5718</f>
        <v>0</v>
      </c>
      <c r="O5718">
        <f>O$1*Sheet1!Q5718</f>
        <v>0</v>
      </c>
      <c r="P5718">
        <f>P$1*Sheet1!R5718</f>
        <v>0</v>
      </c>
      <c r="Q5718">
        <f>Q$1*Sheet1!S5718</f>
        <v>0</v>
      </c>
      <c r="R5718">
        <f>R$1*Sheet1!T5718</f>
        <v>0</v>
      </c>
      <c r="S5718">
        <f>S$1*Sheet1!U5718</f>
        <v>0</v>
      </c>
      <c r="T5718">
        <f>T$1*Sheet1!V5718</f>
        <v>0</v>
      </c>
      <c r="U5718">
        <f>U$1*Sheet1!W5718</f>
        <v>0</v>
      </c>
      <c r="V5718">
        <f>V$1*Sheet1!X5718</f>
        <v>0.2583838</v>
      </c>
      <c r="W5718">
        <f>W$1*Sheet1!Y5718</f>
        <v>0</v>
      </c>
      <c r="X5718">
        <f>X$1*Sheet1!Z5718</f>
        <v>0</v>
      </c>
      <c r="Y5718">
        <f>Y$1*Sheet1!AA5718</f>
        <v>0</v>
      </c>
      <c r="Z5718">
        <f>Z$1*Sheet1!AB5718</f>
        <v>0</v>
      </c>
      <c r="AA5718">
        <f>AA$1*Sheet1!AC5718</f>
        <v>-0.852390020728111</v>
      </c>
      <c r="AB5718">
        <f>AB$1*Sheet1!AD5718</f>
        <v>0</v>
      </c>
      <c r="AC5718">
        <f>AC$1*Sheet1!AE5718</f>
        <v>0.783454548265988</v>
      </c>
      <c r="AD5718">
        <f>AD$1*Sheet1!AF5718</f>
        <v>0.166647384024655</v>
      </c>
      <c r="AE5718" s="4">
        <v>-2.366</v>
      </c>
      <c r="AF5718">
        <f t="shared" si="267"/>
        <v>-4.58388068843747</v>
      </c>
      <c r="AG5718">
        <f t="shared" si="268"/>
        <v>0</v>
      </c>
      <c r="AH5718">
        <f t="shared" si="269"/>
        <v>1</v>
      </c>
      <c r="AI5718">
        <v>0</v>
      </c>
      <c r="AJ5718">
        <v>1</v>
      </c>
    </row>
    <row r="5719" spans="1:36">
      <c r="A5719">
        <v>2236</v>
      </c>
      <c r="B5719">
        <v>2015</v>
      </c>
      <c r="C5719">
        <v>0</v>
      </c>
      <c r="G5719">
        <f>G$1*Sheet1!I5719</f>
        <v>-2.503</v>
      </c>
      <c r="H5719">
        <f>H$1*Sheet1!J5719</f>
        <v>0</v>
      </c>
      <c r="I5719">
        <f>I$1*Sheet1!K5719</f>
        <v>0</v>
      </c>
      <c r="J5719">
        <f>J$1*Sheet1!L5719</f>
        <v>0</v>
      </c>
      <c r="K5719">
        <f>K$1*Sheet1!M5719</f>
        <v>0</v>
      </c>
      <c r="L5719">
        <f>L$1*Sheet1!N5719</f>
        <v>-0.0262284</v>
      </c>
      <c r="M5719">
        <f>M$1*Sheet1!O5719</f>
        <v>0</v>
      </c>
      <c r="N5719">
        <f>N$1*Sheet1!P5719</f>
        <v>0</v>
      </c>
      <c r="O5719">
        <f>O$1*Sheet1!Q5719</f>
        <v>-0.0180731208130205</v>
      </c>
      <c r="P5719">
        <f>P$1*Sheet1!R5719</f>
        <v>0</v>
      </c>
      <c r="Q5719">
        <f>Q$1*Sheet1!S5719</f>
        <v>0</v>
      </c>
      <c r="R5719">
        <f>R$1*Sheet1!T5719</f>
        <v>0</v>
      </c>
      <c r="S5719">
        <f>S$1*Sheet1!U5719</f>
        <v>0</v>
      </c>
      <c r="T5719">
        <f>T$1*Sheet1!V5719</f>
        <v>0</v>
      </c>
      <c r="U5719">
        <f>U$1*Sheet1!W5719</f>
        <v>0</v>
      </c>
      <c r="V5719">
        <f>V$1*Sheet1!X5719</f>
        <v>0.117913</v>
      </c>
      <c r="W5719">
        <f>W$1*Sheet1!Y5719</f>
        <v>0</v>
      </c>
      <c r="X5719">
        <f>X$1*Sheet1!Z5719</f>
        <v>0</v>
      </c>
      <c r="Y5719">
        <f>Y$1*Sheet1!AA5719</f>
        <v>0</v>
      </c>
      <c r="Z5719">
        <f>Z$1*Sheet1!AB5719</f>
        <v>0</v>
      </c>
      <c r="AA5719">
        <f>AA$1*Sheet1!AC5719</f>
        <v>-1.15352996635437</v>
      </c>
      <c r="AB5719">
        <f>AB$1*Sheet1!AD5719</f>
        <v>0</v>
      </c>
      <c r="AC5719">
        <f>AC$1*Sheet1!AE5719</f>
        <v>0.831578023048828</v>
      </c>
      <c r="AD5719">
        <f>AD$1*Sheet1!AF5719</f>
        <v>0.173258391338656</v>
      </c>
      <c r="AE5719" s="4">
        <v>-2.366</v>
      </c>
      <c r="AF5719">
        <f t="shared" si="267"/>
        <v>-4.94408207277991</v>
      </c>
      <c r="AG5719">
        <f t="shared" si="268"/>
        <v>0</v>
      </c>
      <c r="AH5719">
        <f t="shared" si="269"/>
        <v>1</v>
      </c>
      <c r="AI5719">
        <v>0</v>
      </c>
      <c r="AJ5719">
        <v>1</v>
      </c>
    </row>
    <row r="5720" spans="1:36">
      <c r="A5720">
        <v>2237</v>
      </c>
      <c r="B5720">
        <v>2015</v>
      </c>
      <c r="C5720">
        <v>0</v>
      </c>
      <c r="G5720">
        <f>G$1*Sheet1!I5720</f>
        <v>-2.503</v>
      </c>
      <c r="H5720">
        <f>H$1*Sheet1!J5720</f>
        <v>0</v>
      </c>
      <c r="I5720">
        <f>I$1*Sheet1!K5720</f>
        <v>0</v>
      </c>
      <c r="J5720">
        <f>J$1*Sheet1!L5720</f>
        <v>0</v>
      </c>
      <c r="K5720">
        <f>K$1*Sheet1!M5720</f>
        <v>0</v>
      </c>
      <c r="L5720">
        <f>L$1*Sheet1!N5720</f>
        <v>-2.3549086</v>
      </c>
      <c r="M5720">
        <f>M$1*Sheet1!O5720</f>
        <v>0</v>
      </c>
      <c r="N5720">
        <f>N$1*Sheet1!P5720</f>
        <v>0</v>
      </c>
      <c r="O5720">
        <f>O$1*Sheet1!Q5720</f>
        <v>0</v>
      </c>
      <c r="P5720">
        <f>P$1*Sheet1!R5720</f>
        <v>0</v>
      </c>
      <c r="Q5720">
        <f>Q$1*Sheet1!S5720</f>
        <v>0</v>
      </c>
      <c r="R5720">
        <f>R$1*Sheet1!T5720</f>
        <v>0</v>
      </c>
      <c r="S5720">
        <f>S$1*Sheet1!U5720</f>
        <v>0</v>
      </c>
      <c r="T5720">
        <f>T$1*Sheet1!V5720</f>
        <v>0</v>
      </c>
      <c r="U5720">
        <f>U$1*Sheet1!W5720</f>
        <v>0</v>
      </c>
      <c r="V5720">
        <f>V$1*Sheet1!X5720</f>
        <v>0.0603534</v>
      </c>
      <c r="W5720">
        <f>W$1*Sheet1!Y5720</f>
        <v>0</v>
      </c>
      <c r="X5720">
        <f>X$1*Sheet1!Z5720</f>
        <v>0</v>
      </c>
      <c r="Y5720">
        <f>Y$1*Sheet1!AA5720</f>
        <v>0</v>
      </c>
      <c r="Z5720">
        <f>Z$1*Sheet1!AB5720</f>
        <v>0</v>
      </c>
      <c r="AA5720">
        <f>AA$1*Sheet1!AC5720</f>
        <v>-1.01681997656822</v>
      </c>
      <c r="AB5720">
        <f>AB$1*Sheet1!AD5720</f>
        <v>0</v>
      </c>
      <c r="AC5720">
        <f>AC$1*Sheet1!AE5720</f>
        <v>0.652650393424494</v>
      </c>
      <c r="AD5720">
        <f>AD$1*Sheet1!AF5720</f>
        <v>0.13070775923446</v>
      </c>
      <c r="AE5720" s="4">
        <v>-2.366</v>
      </c>
      <c r="AF5720">
        <f t="shared" si="267"/>
        <v>-7.39701702390927</v>
      </c>
      <c r="AG5720">
        <f t="shared" si="268"/>
        <v>0</v>
      </c>
      <c r="AH5720">
        <f t="shared" si="269"/>
        <v>1</v>
      </c>
      <c r="AI5720">
        <v>0</v>
      </c>
      <c r="AJ5720">
        <v>1</v>
      </c>
    </row>
    <row r="5721" spans="1:36">
      <c r="A5721">
        <v>2239</v>
      </c>
      <c r="B5721">
        <v>2015</v>
      </c>
      <c r="C5721">
        <v>0</v>
      </c>
      <c r="G5721">
        <f>G$1*Sheet1!I5721</f>
        <v>-2.503</v>
      </c>
      <c r="H5721">
        <f>H$1*Sheet1!J5721</f>
        <v>0</v>
      </c>
      <c r="I5721">
        <f>I$1*Sheet1!K5721</f>
        <v>0</v>
      </c>
      <c r="J5721">
        <f>J$1*Sheet1!L5721</f>
        <v>0</v>
      </c>
      <c r="K5721">
        <f>K$1*Sheet1!M5721</f>
        <v>0</v>
      </c>
      <c r="L5721">
        <f>L$1*Sheet1!N5721</f>
        <v>-0.0488191</v>
      </c>
      <c r="M5721">
        <f>M$1*Sheet1!O5721</f>
        <v>0</v>
      </c>
      <c r="N5721">
        <f>N$1*Sheet1!P5721</f>
        <v>0</v>
      </c>
      <c r="O5721">
        <f>O$1*Sheet1!Q5721</f>
        <v>-0.140717635849302</v>
      </c>
      <c r="P5721">
        <f>P$1*Sheet1!R5721</f>
        <v>0</v>
      </c>
      <c r="Q5721">
        <f>Q$1*Sheet1!S5721</f>
        <v>0</v>
      </c>
      <c r="R5721">
        <f>R$1*Sheet1!T5721</f>
        <v>0</v>
      </c>
      <c r="S5721">
        <f>S$1*Sheet1!U5721</f>
        <v>0</v>
      </c>
      <c r="T5721">
        <f>T$1*Sheet1!V5721</f>
        <v>0</v>
      </c>
      <c r="U5721">
        <f>U$1*Sheet1!W5721</f>
        <v>0</v>
      </c>
      <c r="V5721">
        <f>V$1*Sheet1!X5721</f>
        <v>0.0909876</v>
      </c>
      <c r="W5721">
        <f>W$1*Sheet1!Y5721</f>
        <v>0</v>
      </c>
      <c r="X5721">
        <f>X$1*Sheet1!Z5721</f>
        <v>0</v>
      </c>
      <c r="Y5721">
        <f>Y$1*Sheet1!AA5721</f>
        <v>0</v>
      </c>
      <c r="Z5721">
        <f>Z$1*Sheet1!AB5721</f>
        <v>0</v>
      </c>
      <c r="AA5721">
        <f>AA$1*Sheet1!AC5721</f>
        <v>-1.22744999599457</v>
      </c>
      <c r="AB5721">
        <f>AB$1*Sheet1!AD5721</f>
        <v>0</v>
      </c>
      <c r="AC5721">
        <f>AC$1*Sheet1!AE5721</f>
        <v>0.813413642991243</v>
      </c>
      <c r="AD5721">
        <f>AD$1*Sheet1!AF5721</f>
        <v>0.134597211805105</v>
      </c>
      <c r="AE5721" s="4">
        <v>-2.366</v>
      </c>
      <c r="AF5721">
        <f t="shared" si="267"/>
        <v>-5.24698827704752</v>
      </c>
      <c r="AG5721">
        <f t="shared" si="268"/>
        <v>0</v>
      </c>
      <c r="AH5721">
        <f t="shared" si="269"/>
        <v>1</v>
      </c>
      <c r="AI5721">
        <v>0</v>
      </c>
      <c r="AJ5721">
        <v>1</v>
      </c>
    </row>
    <row r="5722" spans="1:36">
      <c r="A5722">
        <v>2240</v>
      </c>
      <c r="B5722">
        <v>2015</v>
      </c>
      <c r="C5722">
        <v>0</v>
      </c>
      <c r="G5722">
        <f>G$1*Sheet1!I5722</f>
        <v>-2.503</v>
      </c>
      <c r="H5722">
        <f>H$1*Sheet1!J5722</f>
        <v>0</v>
      </c>
      <c r="I5722">
        <f>I$1*Sheet1!K5722</f>
        <v>0</v>
      </c>
      <c r="J5722">
        <f>J$1*Sheet1!L5722</f>
        <v>0</v>
      </c>
      <c r="K5722">
        <f>K$1*Sheet1!M5722</f>
        <v>0</v>
      </c>
      <c r="L5722">
        <f>L$1*Sheet1!N5722</f>
        <v>-0.1131218</v>
      </c>
      <c r="M5722">
        <f>M$1*Sheet1!O5722</f>
        <v>0</v>
      </c>
      <c r="N5722">
        <f>N$1*Sheet1!P5722</f>
        <v>0</v>
      </c>
      <c r="O5722">
        <f>O$1*Sheet1!Q5722</f>
        <v>-0.173766219403134</v>
      </c>
      <c r="P5722">
        <f>P$1*Sheet1!R5722</f>
        <v>0</v>
      </c>
      <c r="Q5722">
        <f>Q$1*Sheet1!S5722</f>
        <v>0</v>
      </c>
      <c r="R5722">
        <f>R$1*Sheet1!T5722</f>
        <v>0</v>
      </c>
      <c r="S5722">
        <f>S$1*Sheet1!U5722</f>
        <v>0</v>
      </c>
      <c r="T5722">
        <f>T$1*Sheet1!V5722</f>
        <v>0</v>
      </c>
      <c r="U5722">
        <f>U$1*Sheet1!W5722</f>
        <v>0</v>
      </c>
      <c r="V5722">
        <f>V$1*Sheet1!X5722</f>
        <v>0.070821</v>
      </c>
      <c r="W5722">
        <f>W$1*Sheet1!Y5722</f>
        <v>0</v>
      </c>
      <c r="X5722">
        <f>X$1*Sheet1!Z5722</f>
        <v>0</v>
      </c>
      <c r="Y5722">
        <f>Y$1*Sheet1!AA5722</f>
        <v>0</v>
      </c>
      <c r="Z5722">
        <f>Z$1*Sheet1!AB5722</f>
        <v>0</v>
      </c>
      <c r="AA5722">
        <f>AA$1*Sheet1!AC5722</f>
        <v>-0.758519995093346</v>
      </c>
      <c r="AB5722">
        <f>AB$1*Sheet1!AD5722</f>
        <v>0</v>
      </c>
      <c r="AC5722">
        <f>AC$1*Sheet1!AE5722</f>
        <v>0.482371237921225</v>
      </c>
      <c r="AD5722">
        <f>AD$1*Sheet1!AF5722</f>
        <v>0.133878906201277</v>
      </c>
      <c r="AE5722" s="4">
        <v>-2.366</v>
      </c>
      <c r="AF5722">
        <f t="shared" si="267"/>
        <v>-5.22733687037398</v>
      </c>
      <c r="AG5722">
        <f t="shared" si="268"/>
        <v>0</v>
      </c>
      <c r="AH5722">
        <f t="shared" si="269"/>
        <v>1</v>
      </c>
      <c r="AI5722">
        <v>0</v>
      </c>
      <c r="AJ5722">
        <v>1</v>
      </c>
    </row>
    <row r="5723" spans="1:36">
      <c r="A5723">
        <v>2241</v>
      </c>
      <c r="B5723">
        <v>2015</v>
      </c>
      <c r="C5723">
        <v>0</v>
      </c>
      <c r="G5723">
        <f>G$1*Sheet1!I5723</f>
        <v>-2.503</v>
      </c>
      <c r="H5723">
        <f>H$1*Sheet1!J5723</f>
        <v>0</v>
      </c>
      <c r="I5723">
        <f>I$1*Sheet1!K5723</f>
        <v>0</v>
      </c>
      <c r="J5723">
        <f>J$1*Sheet1!L5723</f>
        <v>0</v>
      </c>
      <c r="K5723">
        <f>K$1*Sheet1!M5723</f>
        <v>0</v>
      </c>
      <c r="L5723">
        <f>L$1*Sheet1!N5723</f>
        <v>-0.0463782</v>
      </c>
      <c r="M5723">
        <f>M$1*Sheet1!O5723</f>
        <v>0</v>
      </c>
      <c r="N5723">
        <f>N$1*Sheet1!P5723</f>
        <v>0</v>
      </c>
      <c r="O5723">
        <f>O$1*Sheet1!Q5723</f>
        <v>-0.0710007413762932</v>
      </c>
      <c r="P5723">
        <f>P$1*Sheet1!R5723</f>
        <v>0</v>
      </c>
      <c r="Q5723">
        <f>Q$1*Sheet1!S5723</f>
        <v>0</v>
      </c>
      <c r="R5723">
        <f>R$1*Sheet1!T5723</f>
        <v>0</v>
      </c>
      <c r="S5723">
        <f>S$1*Sheet1!U5723</f>
        <v>0</v>
      </c>
      <c r="T5723">
        <f>T$1*Sheet1!V5723</f>
        <v>0</v>
      </c>
      <c r="U5723">
        <f>U$1*Sheet1!W5723</f>
        <v>0</v>
      </c>
      <c r="V5723">
        <f>V$1*Sheet1!X5723</f>
        <v>0.0782203</v>
      </c>
      <c r="W5723">
        <f>W$1*Sheet1!Y5723</f>
        <v>0</v>
      </c>
      <c r="X5723">
        <f>X$1*Sheet1!Z5723</f>
        <v>0</v>
      </c>
      <c r="Y5723">
        <f>Y$1*Sheet1!AA5723</f>
        <v>0</v>
      </c>
      <c r="Z5723">
        <f>Z$1*Sheet1!AB5723</f>
        <v>0</v>
      </c>
      <c r="AA5723">
        <f>AA$1*Sheet1!AC5723</f>
        <v>-1.05945002353191</v>
      </c>
      <c r="AB5723">
        <f>AB$1*Sheet1!AD5723</f>
        <v>0</v>
      </c>
      <c r="AC5723">
        <f>AC$1*Sheet1!AE5723</f>
        <v>0.512584275296708</v>
      </c>
      <c r="AD5723">
        <f>AD$1*Sheet1!AF5723</f>
        <v>0.14316319629615</v>
      </c>
      <c r="AE5723" s="4">
        <v>-2.366</v>
      </c>
      <c r="AF5723">
        <f t="shared" si="267"/>
        <v>-5.31186119331535</v>
      </c>
      <c r="AG5723">
        <f t="shared" si="268"/>
        <v>0</v>
      </c>
      <c r="AH5723">
        <f t="shared" si="269"/>
        <v>1</v>
      </c>
      <c r="AI5723">
        <v>0</v>
      </c>
      <c r="AJ5723">
        <v>1</v>
      </c>
    </row>
    <row r="5724" spans="1:36">
      <c r="A5724">
        <v>2244</v>
      </c>
      <c r="B5724">
        <v>2015</v>
      </c>
      <c r="C5724">
        <v>0</v>
      </c>
      <c r="G5724">
        <f>G$1*Sheet1!I5724</f>
        <v>-2.503</v>
      </c>
      <c r="H5724">
        <f>H$1*Sheet1!J5724</f>
        <v>0</v>
      </c>
      <c r="I5724">
        <f>I$1*Sheet1!K5724</f>
        <v>0</v>
      </c>
      <c r="J5724">
        <f>J$1*Sheet1!L5724</f>
        <v>0</v>
      </c>
      <c r="K5724">
        <f>K$1*Sheet1!M5724</f>
        <v>0</v>
      </c>
      <c r="L5724">
        <f>L$1*Sheet1!N5724</f>
        <v>-2.0622228</v>
      </c>
      <c r="M5724">
        <f>M$1*Sheet1!O5724</f>
        <v>0</v>
      </c>
      <c r="N5724">
        <f>N$1*Sheet1!P5724</f>
        <v>0</v>
      </c>
      <c r="O5724">
        <f>O$1*Sheet1!Q5724</f>
        <v>-0.0200010314085691</v>
      </c>
      <c r="P5724">
        <f>P$1*Sheet1!R5724</f>
        <v>0</v>
      </c>
      <c r="Q5724">
        <f>Q$1*Sheet1!S5724</f>
        <v>0</v>
      </c>
      <c r="R5724">
        <f>R$1*Sheet1!T5724</f>
        <v>0</v>
      </c>
      <c r="S5724">
        <f>S$1*Sheet1!U5724</f>
        <v>0</v>
      </c>
      <c r="T5724">
        <f>T$1*Sheet1!V5724</f>
        <v>0</v>
      </c>
      <c r="U5724">
        <f>U$1*Sheet1!W5724</f>
        <v>0</v>
      </c>
      <c r="V5724">
        <f>V$1*Sheet1!X5724</f>
        <v>0.0989054</v>
      </c>
      <c r="W5724">
        <f>W$1*Sheet1!Y5724</f>
        <v>0</v>
      </c>
      <c r="X5724">
        <f>X$1*Sheet1!Z5724</f>
        <v>0</v>
      </c>
      <c r="Y5724">
        <f>Y$1*Sheet1!AA5724</f>
        <v>0</v>
      </c>
      <c r="Z5724">
        <f>Z$1*Sheet1!AB5724</f>
        <v>0</v>
      </c>
      <c r="AA5724">
        <f>AA$1*Sheet1!AC5724</f>
        <v>-1.3175399851799</v>
      </c>
      <c r="AB5724">
        <f>AB$1*Sheet1!AD5724</f>
        <v>0</v>
      </c>
      <c r="AC5724">
        <f>AC$1*Sheet1!AE5724</f>
        <v>0.893730758838575</v>
      </c>
      <c r="AD5724">
        <f>AD$1*Sheet1!AF5724</f>
        <v>0.123454059636537</v>
      </c>
      <c r="AE5724" s="4">
        <v>-2.366</v>
      </c>
      <c r="AF5724">
        <f t="shared" si="267"/>
        <v>-7.15267359811336</v>
      </c>
      <c r="AG5724">
        <f t="shared" si="268"/>
        <v>0</v>
      </c>
      <c r="AH5724">
        <f t="shared" si="269"/>
        <v>1</v>
      </c>
      <c r="AI5724">
        <v>0</v>
      </c>
      <c r="AJ5724">
        <v>1</v>
      </c>
    </row>
    <row r="5725" spans="1:36">
      <c r="A5725">
        <v>2245</v>
      </c>
      <c r="B5725">
        <v>2015</v>
      </c>
      <c r="C5725">
        <v>0</v>
      </c>
      <c r="G5725">
        <f>G$1*Sheet1!I5725</f>
        <v>-2.503</v>
      </c>
      <c r="H5725">
        <f>H$1*Sheet1!J5725</f>
        <v>0</v>
      </c>
      <c r="I5725">
        <f>I$1*Sheet1!K5725</f>
        <v>0</v>
      </c>
      <c r="J5725">
        <f>J$1*Sheet1!L5725</f>
        <v>0</v>
      </c>
      <c r="K5725">
        <f>K$1*Sheet1!M5725</f>
        <v>0</v>
      </c>
      <c r="L5725">
        <f>L$1*Sheet1!N5725</f>
        <v>-0.0447832</v>
      </c>
      <c r="M5725">
        <f>M$1*Sheet1!O5725</f>
        <v>0</v>
      </c>
      <c r="N5725">
        <f>N$1*Sheet1!P5725</f>
        <v>0</v>
      </c>
      <c r="O5725">
        <f>O$1*Sheet1!Q5725</f>
        <v>-0.0112748201857359</v>
      </c>
      <c r="P5725">
        <f>P$1*Sheet1!R5725</f>
        <v>0</v>
      </c>
      <c r="Q5725">
        <f>Q$1*Sheet1!S5725</f>
        <v>0</v>
      </c>
      <c r="R5725">
        <f>R$1*Sheet1!T5725</f>
        <v>0</v>
      </c>
      <c r="S5725">
        <f>S$1*Sheet1!U5725</f>
        <v>0</v>
      </c>
      <c r="T5725">
        <f>T$1*Sheet1!V5725</f>
        <v>0</v>
      </c>
      <c r="U5725">
        <f>U$1*Sheet1!W5725</f>
        <v>0</v>
      </c>
      <c r="V5725">
        <f>V$1*Sheet1!X5725</f>
        <v>0.1151314</v>
      </c>
      <c r="W5725">
        <f>W$1*Sheet1!Y5725</f>
        <v>0</v>
      </c>
      <c r="X5725">
        <f>X$1*Sheet1!Z5725</f>
        <v>0</v>
      </c>
      <c r="Y5725">
        <f>Y$1*Sheet1!AA5725</f>
        <v>0</v>
      </c>
      <c r="Z5725">
        <f>Z$1*Sheet1!AB5725</f>
        <v>0</v>
      </c>
      <c r="AA5725">
        <f>AA$1*Sheet1!AC5725</f>
        <v>-0.907619995594026</v>
      </c>
      <c r="AB5725">
        <f>AB$1*Sheet1!AD5725</f>
        <v>0</v>
      </c>
      <c r="AC5725">
        <f>AC$1*Sheet1!AE5725</f>
        <v>0.601689872483815</v>
      </c>
      <c r="AD5725">
        <f>AD$1*Sheet1!AF5725</f>
        <v>0.137862435104504</v>
      </c>
      <c r="AE5725" s="4">
        <v>-2.366</v>
      </c>
      <c r="AF5725">
        <f t="shared" si="267"/>
        <v>-4.97799430819144</v>
      </c>
      <c r="AG5725">
        <f t="shared" si="268"/>
        <v>0</v>
      </c>
      <c r="AH5725">
        <f t="shared" si="269"/>
        <v>1</v>
      </c>
      <c r="AI5725">
        <v>0</v>
      </c>
      <c r="AJ5725">
        <v>1</v>
      </c>
    </row>
    <row r="5726" spans="1:36">
      <c r="A5726">
        <v>2249</v>
      </c>
      <c r="B5726">
        <v>2015</v>
      </c>
      <c r="C5726">
        <v>0</v>
      </c>
      <c r="G5726">
        <f>G$1*Sheet1!I5726</f>
        <v>-2.503</v>
      </c>
      <c r="H5726">
        <f>H$1*Sheet1!J5726</f>
        <v>0</v>
      </c>
      <c r="I5726">
        <f>I$1*Sheet1!K5726</f>
        <v>0</v>
      </c>
      <c r="J5726">
        <f>J$1*Sheet1!L5726</f>
        <v>0</v>
      </c>
      <c r="K5726">
        <f>K$1*Sheet1!M5726</f>
        <v>0</v>
      </c>
      <c r="L5726">
        <f>L$1*Sheet1!N5726</f>
        <v>-0.0524557</v>
      </c>
      <c r="M5726">
        <f>M$1*Sheet1!O5726</f>
        <v>0</v>
      </c>
      <c r="N5726">
        <f>N$1*Sheet1!P5726</f>
        <v>0</v>
      </c>
      <c r="O5726">
        <f>O$1*Sheet1!Q5726</f>
        <v>-0.138614344999094</v>
      </c>
      <c r="P5726">
        <f>P$1*Sheet1!R5726</f>
        <v>0</v>
      </c>
      <c r="Q5726">
        <f>Q$1*Sheet1!S5726</f>
        <v>0</v>
      </c>
      <c r="R5726">
        <f>R$1*Sheet1!T5726</f>
        <v>0</v>
      </c>
      <c r="S5726">
        <f>S$1*Sheet1!U5726</f>
        <v>0</v>
      </c>
      <c r="T5726">
        <f>T$1*Sheet1!V5726</f>
        <v>0</v>
      </c>
      <c r="U5726">
        <f>U$1*Sheet1!W5726</f>
        <v>0</v>
      </c>
      <c r="V5726">
        <f>V$1*Sheet1!X5726</f>
        <v>0.0861564</v>
      </c>
      <c r="W5726">
        <f>W$1*Sheet1!Y5726</f>
        <v>0</v>
      </c>
      <c r="X5726">
        <f>X$1*Sheet1!Z5726</f>
        <v>0</v>
      </c>
      <c r="Y5726">
        <f>Y$1*Sheet1!AA5726</f>
        <v>0</v>
      </c>
      <c r="Z5726">
        <f>Z$1*Sheet1!AB5726</f>
        <v>0</v>
      </c>
      <c r="AA5726">
        <f>AA$1*Sheet1!AC5726</f>
        <v>-1.08149998497963</v>
      </c>
      <c r="AB5726">
        <f>AB$1*Sheet1!AD5726</f>
        <v>0</v>
      </c>
      <c r="AC5726">
        <f>AC$1*Sheet1!AE5726</f>
        <v>0.799175307921931</v>
      </c>
      <c r="AD5726">
        <f>AD$1*Sheet1!AF5726</f>
        <v>0.167178859141799</v>
      </c>
      <c r="AE5726" s="4">
        <v>-2.366</v>
      </c>
      <c r="AF5726">
        <f t="shared" si="267"/>
        <v>-5.08905946291499</v>
      </c>
      <c r="AG5726">
        <f t="shared" si="268"/>
        <v>0</v>
      </c>
      <c r="AH5726">
        <f t="shared" si="269"/>
        <v>1</v>
      </c>
      <c r="AI5726">
        <v>0</v>
      </c>
      <c r="AJ5726">
        <v>1</v>
      </c>
    </row>
    <row r="5727" spans="1:36">
      <c r="A5727">
        <v>2250</v>
      </c>
      <c r="B5727">
        <v>2015</v>
      </c>
      <c r="C5727">
        <v>0</v>
      </c>
      <c r="G5727">
        <f>G$1*Sheet1!I5727</f>
        <v>-2.503</v>
      </c>
      <c r="H5727">
        <f>H$1*Sheet1!J5727</f>
        <v>0</v>
      </c>
      <c r="I5727">
        <f>I$1*Sheet1!K5727</f>
        <v>0</v>
      </c>
      <c r="J5727">
        <f>J$1*Sheet1!L5727</f>
        <v>0</v>
      </c>
      <c r="K5727">
        <f>K$1*Sheet1!M5727</f>
        <v>0</v>
      </c>
      <c r="L5727">
        <f>L$1*Sheet1!N5727</f>
        <v>-0.050809</v>
      </c>
      <c r="M5727">
        <f>M$1*Sheet1!O5727</f>
        <v>0</v>
      </c>
      <c r="N5727">
        <f>N$1*Sheet1!P5727</f>
        <v>0</v>
      </c>
      <c r="O5727">
        <f>O$1*Sheet1!Q5727</f>
        <v>-0.0642914128935452</v>
      </c>
      <c r="P5727">
        <f>P$1*Sheet1!R5727</f>
        <v>0</v>
      </c>
      <c r="Q5727">
        <f>Q$1*Sheet1!S5727</f>
        <v>0</v>
      </c>
      <c r="R5727">
        <f>R$1*Sheet1!T5727</f>
        <v>0</v>
      </c>
      <c r="S5727">
        <f>S$1*Sheet1!U5727</f>
        <v>0</v>
      </c>
      <c r="T5727">
        <f>T$1*Sheet1!V5727</f>
        <v>0</v>
      </c>
      <c r="U5727">
        <f>U$1*Sheet1!W5727</f>
        <v>0</v>
      </c>
      <c r="V5727">
        <f>V$1*Sheet1!X5727</f>
        <v>0.1372622</v>
      </c>
      <c r="W5727">
        <f>W$1*Sheet1!Y5727</f>
        <v>0</v>
      </c>
      <c r="X5727">
        <f>X$1*Sheet1!Z5727</f>
        <v>0</v>
      </c>
      <c r="Y5727">
        <f>Y$1*Sheet1!AA5727</f>
        <v>0</v>
      </c>
      <c r="Z5727">
        <f>Z$1*Sheet1!AB5727</f>
        <v>0</v>
      </c>
      <c r="AA5727">
        <f>AA$1*Sheet1!AC5727</f>
        <v>-0.843150002002716</v>
      </c>
      <c r="AB5727">
        <f>AB$1*Sheet1!AD5727</f>
        <v>0</v>
      </c>
      <c r="AC5727">
        <f>AC$1*Sheet1!AE5727</f>
        <v>0.384928756892472</v>
      </c>
      <c r="AD5727">
        <f>AD$1*Sheet1!AF5727</f>
        <v>0.196532896012942</v>
      </c>
      <c r="AE5727" s="4">
        <v>-2.366</v>
      </c>
      <c r="AF5727">
        <f t="shared" si="267"/>
        <v>-5.10852656199085</v>
      </c>
      <c r="AG5727">
        <f t="shared" si="268"/>
        <v>0</v>
      </c>
      <c r="AH5727">
        <f t="shared" si="269"/>
        <v>1</v>
      </c>
      <c r="AI5727">
        <v>0</v>
      </c>
      <c r="AJ5727">
        <v>1</v>
      </c>
    </row>
    <row r="5728" spans="1:36">
      <c r="A5728">
        <v>2251</v>
      </c>
      <c r="B5728">
        <v>2015</v>
      </c>
      <c r="C5728">
        <v>0</v>
      </c>
      <c r="G5728">
        <f>G$1*Sheet1!I5728</f>
        <v>-2.503</v>
      </c>
      <c r="H5728">
        <f>H$1*Sheet1!J5728</f>
        <v>0</v>
      </c>
      <c r="I5728">
        <f>I$1*Sheet1!K5728</f>
        <v>0</v>
      </c>
      <c r="J5728">
        <f>J$1*Sheet1!L5728</f>
        <v>0</v>
      </c>
      <c r="K5728">
        <f>K$1*Sheet1!M5728</f>
        <v>0</v>
      </c>
      <c r="L5728">
        <f>L$1*Sheet1!N5728</f>
        <v>-1.4705218</v>
      </c>
      <c r="M5728">
        <f>M$1*Sheet1!O5728</f>
        <v>0</v>
      </c>
      <c r="N5728">
        <f>N$1*Sheet1!P5728</f>
        <v>0</v>
      </c>
      <c r="O5728">
        <f>O$1*Sheet1!Q5728</f>
        <v>-0.00216271129079573</v>
      </c>
      <c r="P5728">
        <f>P$1*Sheet1!R5728</f>
        <v>0</v>
      </c>
      <c r="Q5728">
        <f>Q$1*Sheet1!S5728</f>
        <v>0</v>
      </c>
      <c r="R5728">
        <f>R$1*Sheet1!T5728</f>
        <v>0</v>
      </c>
      <c r="S5728">
        <f>S$1*Sheet1!U5728</f>
        <v>0</v>
      </c>
      <c r="T5728">
        <f>T$1*Sheet1!V5728</f>
        <v>0</v>
      </c>
      <c r="U5728">
        <f>U$1*Sheet1!W5728</f>
        <v>0</v>
      </c>
      <c r="V5728">
        <f>V$1*Sheet1!X5728</f>
        <v>0.0468175</v>
      </c>
      <c r="W5728">
        <f>W$1*Sheet1!Y5728</f>
        <v>0</v>
      </c>
      <c r="X5728">
        <f>X$1*Sheet1!Z5728</f>
        <v>0</v>
      </c>
      <c r="Y5728">
        <f>Y$1*Sheet1!AA5728</f>
        <v>0</v>
      </c>
      <c r="Z5728">
        <f>Z$1*Sheet1!AB5728</f>
        <v>0</v>
      </c>
      <c r="AA5728">
        <f>AA$1*Sheet1!AC5728</f>
        <v>-1.34295004606247</v>
      </c>
      <c r="AB5728">
        <f>AB$1*Sheet1!AD5728</f>
        <v>0</v>
      </c>
      <c r="AC5728">
        <f>AC$1*Sheet1!AE5728</f>
        <v>0.61499169068768</v>
      </c>
      <c r="AD5728">
        <f>AD$1*Sheet1!AF5728</f>
        <v>0.157754874490231</v>
      </c>
      <c r="AE5728" s="4">
        <v>-2.366</v>
      </c>
      <c r="AF5728">
        <f t="shared" si="267"/>
        <v>-6.86507049217535</v>
      </c>
      <c r="AG5728">
        <f t="shared" si="268"/>
        <v>0</v>
      </c>
      <c r="AH5728">
        <f t="shared" si="269"/>
        <v>1</v>
      </c>
      <c r="AI5728">
        <v>0</v>
      </c>
      <c r="AJ5728">
        <v>1</v>
      </c>
    </row>
    <row r="5729" spans="1:36">
      <c r="A5729">
        <v>2256</v>
      </c>
      <c r="B5729">
        <v>2015</v>
      </c>
      <c r="C5729">
        <v>0</v>
      </c>
      <c r="G5729">
        <f>G$1*Sheet1!I5729</f>
        <v>-2.503</v>
      </c>
      <c r="H5729">
        <f>H$1*Sheet1!J5729</f>
        <v>0</v>
      </c>
      <c r="I5729">
        <f>I$1*Sheet1!K5729</f>
        <v>0</v>
      </c>
      <c r="J5729">
        <f>J$1*Sheet1!L5729</f>
        <v>0</v>
      </c>
      <c r="K5729">
        <f>K$1*Sheet1!M5729</f>
        <v>0</v>
      </c>
      <c r="L5729">
        <f>L$1*Sheet1!N5729</f>
        <v>-0.0367708</v>
      </c>
      <c r="M5729">
        <f>M$1*Sheet1!O5729</f>
        <v>0</v>
      </c>
      <c r="N5729">
        <f>N$1*Sheet1!P5729</f>
        <v>0</v>
      </c>
      <c r="O5729">
        <f>O$1*Sheet1!Q5729</f>
        <v>-0.333648354080774</v>
      </c>
      <c r="P5729">
        <f>P$1*Sheet1!R5729</f>
        <v>0</v>
      </c>
      <c r="Q5729">
        <f>Q$1*Sheet1!S5729</f>
        <v>0</v>
      </c>
      <c r="R5729">
        <f>R$1*Sheet1!T5729</f>
        <v>0</v>
      </c>
      <c r="S5729">
        <f>S$1*Sheet1!U5729</f>
        <v>0</v>
      </c>
      <c r="T5729">
        <f>T$1*Sheet1!V5729</f>
        <v>0</v>
      </c>
      <c r="U5729">
        <f>U$1*Sheet1!W5729</f>
        <v>0</v>
      </c>
      <c r="V5729">
        <f>V$1*Sheet1!X5729</f>
        <v>0.0851743</v>
      </c>
      <c r="W5729">
        <f>W$1*Sheet1!Y5729</f>
        <v>0</v>
      </c>
      <c r="X5729">
        <f>X$1*Sheet1!Z5729</f>
        <v>0</v>
      </c>
      <c r="Y5729">
        <f>Y$1*Sheet1!AA5729</f>
        <v>0</v>
      </c>
      <c r="Z5729">
        <f>Z$1*Sheet1!AB5729</f>
        <v>0</v>
      </c>
      <c r="AA5729">
        <f>AA$1*Sheet1!AC5729</f>
        <v>-1.25538000096381</v>
      </c>
      <c r="AB5729">
        <f>AB$1*Sheet1!AD5729</f>
        <v>0</v>
      </c>
      <c r="AC5729">
        <f>AC$1*Sheet1!AE5729</f>
        <v>0.272029820388356</v>
      </c>
      <c r="AD5729">
        <f>AD$1*Sheet1!AF5729</f>
        <v>0.124376263989343</v>
      </c>
      <c r="AE5729" s="4">
        <v>-2.366</v>
      </c>
      <c r="AF5729">
        <f t="shared" si="267"/>
        <v>-6.01321877066688</v>
      </c>
      <c r="AG5729">
        <f t="shared" si="268"/>
        <v>0</v>
      </c>
      <c r="AH5729">
        <f t="shared" si="269"/>
        <v>1</v>
      </c>
      <c r="AI5729">
        <v>0</v>
      </c>
      <c r="AJ5729">
        <v>1</v>
      </c>
    </row>
    <row r="5730" spans="1:36">
      <c r="A5730">
        <v>2258</v>
      </c>
      <c r="B5730">
        <v>2015</v>
      </c>
      <c r="C5730">
        <v>0</v>
      </c>
      <c r="G5730">
        <f>G$1*Sheet1!I5730</f>
        <v>-2.503</v>
      </c>
      <c r="H5730">
        <f>H$1*Sheet1!J5730</f>
        <v>0</v>
      </c>
      <c r="I5730">
        <f>I$1*Sheet1!K5730</f>
        <v>0</v>
      </c>
      <c r="J5730">
        <f>J$1*Sheet1!L5730</f>
        <v>0</v>
      </c>
      <c r="K5730">
        <f>K$1*Sheet1!M5730</f>
        <v>0</v>
      </c>
      <c r="L5730">
        <f>L$1*Sheet1!N5730</f>
        <v>-0.0636405</v>
      </c>
      <c r="M5730">
        <f>M$1*Sheet1!O5730</f>
        <v>0</v>
      </c>
      <c r="N5730">
        <f>N$1*Sheet1!P5730</f>
        <v>0</v>
      </c>
      <c r="O5730">
        <f>O$1*Sheet1!Q5730</f>
        <v>-0.0365911536207973</v>
      </c>
      <c r="P5730">
        <f>P$1*Sheet1!R5730</f>
        <v>0</v>
      </c>
      <c r="Q5730">
        <f>Q$1*Sheet1!S5730</f>
        <v>0</v>
      </c>
      <c r="R5730">
        <f>R$1*Sheet1!T5730</f>
        <v>0</v>
      </c>
      <c r="S5730">
        <f>S$1*Sheet1!U5730</f>
        <v>0</v>
      </c>
      <c r="T5730">
        <f>T$1*Sheet1!V5730</f>
        <v>0</v>
      </c>
      <c r="U5730">
        <f>U$1*Sheet1!W5730</f>
        <v>0</v>
      </c>
      <c r="V5730">
        <f>V$1*Sheet1!X5730</f>
        <v>0.1149057</v>
      </c>
      <c r="W5730">
        <f>W$1*Sheet1!Y5730</f>
        <v>0</v>
      </c>
      <c r="X5730">
        <f>X$1*Sheet1!Z5730</f>
        <v>0</v>
      </c>
      <c r="Y5730">
        <f>Y$1*Sheet1!AA5730</f>
        <v>0</v>
      </c>
      <c r="Z5730">
        <f>Z$1*Sheet1!AB5730</f>
        <v>0</v>
      </c>
      <c r="AA5730">
        <f>AA$1*Sheet1!AC5730</f>
        <v>-1.29171002233028</v>
      </c>
      <c r="AB5730">
        <f>AB$1*Sheet1!AD5730</f>
        <v>0</v>
      </c>
      <c r="AC5730">
        <f>AC$1*Sheet1!AE5730</f>
        <v>0.434436335080236</v>
      </c>
      <c r="AD5730">
        <f>AD$1*Sheet1!AF5730</f>
        <v>0.138965027558884</v>
      </c>
      <c r="AE5730" s="4">
        <v>-2.366</v>
      </c>
      <c r="AF5730">
        <f t="shared" si="267"/>
        <v>-5.57263461331196</v>
      </c>
      <c r="AG5730">
        <f t="shared" si="268"/>
        <v>0</v>
      </c>
      <c r="AH5730">
        <f t="shared" si="269"/>
        <v>1</v>
      </c>
      <c r="AI5730">
        <v>0</v>
      </c>
      <c r="AJ5730">
        <v>1</v>
      </c>
    </row>
    <row r="5731" spans="1:36">
      <c r="A5731">
        <v>2259</v>
      </c>
      <c r="B5731">
        <v>2015</v>
      </c>
      <c r="C5731">
        <v>0</v>
      </c>
      <c r="G5731">
        <f>G$1*Sheet1!I5731</f>
        <v>-2.503</v>
      </c>
      <c r="H5731">
        <f>H$1*Sheet1!J5731</f>
        <v>0</v>
      </c>
      <c r="I5731">
        <f>I$1*Sheet1!K5731</f>
        <v>0</v>
      </c>
      <c r="J5731">
        <f>J$1*Sheet1!L5731</f>
        <v>0</v>
      </c>
      <c r="K5731">
        <f>K$1*Sheet1!M5731</f>
        <v>0</v>
      </c>
      <c r="L5731">
        <f>L$1*Sheet1!N5731</f>
        <v>-0.1413676</v>
      </c>
      <c r="M5731">
        <f>M$1*Sheet1!O5731</f>
        <v>0</v>
      </c>
      <c r="N5731">
        <f>N$1*Sheet1!P5731</f>
        <v>0</v>
      </c>
      <c r="O5731">
        <f>O$1*Sheet1!Q5731</f>
        <v>-0.0198907491828149</v>
      </c>
      <c r="P5731">
        <f>P$1*Sheet1!R5731</f>
        <v>0</v>
      </c>
      <c r="Q5731">
        <f>Q$1*Sheet1!S5731</f>
        <v>0</v>
      </c>
      <c r="R5731">
        <f>R$1*Sheet1!T5731</f>
        <v>0</v>
      </c>
      <c r="S5731">
        <f>S$1*Sheet1!U5731</f>
        <v>0</v>
      </c>
      <c r="T5731">
        <f>T$1*Sheet1!V5731</f>
        <v>0</v>
      </c>
      <c r="U5731">
        <f>U$1*Sheet1!W5731</f>
        <v>0</v>
      </c>
      <c r="V5731">
        <f>V$1*Sheet1!X5731</f>
        <v>0.1179862</v>
      </c>
      <c r="W5731">
        <f>W$1*Sheet1!Y5731</f>
        <v>0</v>
      </c>
      <c r="X5731">
        <f>X$1*Sheet1!Z5731</f>
        <v>0</v>
      </c>
      <c r="Y5731">
        <f>Y$1*Sheet1!AA5731</f>
        <v>0</v>
      </c>
      <c r="Z5731">
        <f>Z$1*Sheet1!AB5731</f>
        <v>0</v>
      </c>
      <c r="AA5731">
        <f>AA$1*Sheet1!AC5731</f>
        <v>-0.873180003404617</v>
      </c>
      <c r="AB5731">
        <f>AB$1*Sheet1!AD5731</f>
        <v>0</v>
      </c>
      <c r="AC5731">
        <f>AC$1*Sheet1!AE5731</f>
        <v>0.477724365536721</v>
      </c>
      <c r="AD5731">
        <f>AD$1*Sheet1!AF5731</f>
        <v>0.0911934134501042</v>
      </c>
      <c r="AE5731" s="4">
        <v>-2.366</v>
      </c>
      <c r="AF5731">
        <f t="shared" si="267"/>
        <v>-5.21653437360061</v>
      </c>
      <c r="AG5731">
        <f t="shared" si="268"/>
        <v>0</v>
      </c>
      <c r="AH5731">
        <f t="shared" si="269"/>
        <v>1</v>
      </c>
      <c r="AI5731">
        <v>0</v>
      </c>
      <c r="AJ5731">
        <v>1</v>
      </c>
    </row>
    <row r="5732" spans="1:36">
      <c r="A5732">
        <v>2262</v>
      </c>
      <c r="B5732">
        <v>2015</v>
      </c>
      <c r="C5732">
        <v>0</v>
      </c>
      <c r="G5732">
        <f>G$1*Sheet1!I5732</f>
        <v>-2.503</v>
      </c>
      <c r="H5732">
        <f>H$1*Sheet1!J5732</f>
        <v>0</v>
      </c>
      <c r="I5732">
        <f>I$1*Sheet1!K5732</f>
        <v>0</v>
      </c>
      <c r="J5732">
        <f>J$1*Sheet1!L5732</f>
        <v>0</v>
      </c>
      <c r="K5732">
        <f>K$1*Sheet1!M5732</f>
        <v>0</v>
      </c>
      <c r="L5732">
        <f>L$1*Sheet1!N5732</f>
        <v>-0.0502876</v>
      </c>
      <c r="M5732">
        <f>M$1*Sheet1!O5732</f>
        <v>0</v>
      </c>
      <c r="N5732">
        <f>N$1*Sheet1!P5732</f>
        <v>0</v>
      </c>
      <c r="O5732">
        <f>O$1*Sheet1!Q5732</f>
        <v>-0.0369067301072568</v>
      </c>
      <c r="P5732">
        <f>P$1*Sheet1!R5732</f>
        <v>0</v>
      </c>
      <c r="Q5732">
        <f>Q$1*Sheet1!S5732</f>
        <v>0</v>
      </c>
      <c r="R5732">
        <f>R$1*Sheet1!T5732</f>
        <v>0</v>
      </c>
      <c r="S5732">
        <f>S$1*Sheet1!U5732</f>
        <v>0</v>
      </c>
      <c r="T5732">
        <f>T$1*Sheet1!V5732</f>
        <v>0</v>
      </c>
      <c r="U5732">
        <f>U$1*Sheet1!W5732</f>
        <v>0</v>
      </c>
      <c r="V5732">
        <f>V$1*Sheet1!X5732</f>
        <v>0.1508286</v>
      </c>
      <c r="W5732">
        <f>W$1*Sheet1!Y5732</f>
        <v>0</v>
      </c>
      <c r="X5732">
        <f>X$1*Sheet1!Z5732</f>
        <v>0</v>
      </c>
      <c r="Y5732">
        <f>Y$1*Sheet1!AA5732</f>
        <v>0</v>
      </c>
      <c r="Z5732">
        <f>Z$1*Sheet1!AB5732</f>
        <v>0</v>
      </c>
      <c r="AA5732">
        <f>AA$1*Sheet1!AC5732</f>
        <v>-1.08192000460625</v>
      </c>
      <c r="AB5732">
        <f>AB$1*Sheet1!AD5732</f>
        <v>0</v>
      </c>
      <c r="AC5732">
        <f>AC$1*Sheet1!AE5732</f>
        <v>0.548519531267318</v>
      </c>
      <c r="AD5732">
        <f>AD$1*Sheet1!AF5732</f>
        <v>0.175885891454684</v>
      </c>
      <c r="AE5732" s="4">
        <v>-2.366</v>
      </c>
      <c r="AF5732">
        <f t="shared" si="267"/>
        <v>-5.1628803119915</v>
      </c>
      <c r="AG5732">
        <f t="shared" si="268"/>
        <v>0</v>
      </c>
      <c r="AH5732">
        <f t="shared" si="269"/>
        <v>1</v>
      </c>
      <c r="AI5732">
        <v>0</v>
      </c>
      <c r="AJ5732">
        <v>1</v>
      </c>
    </row>
    <row r="5733" spans="1:36">
      <c r="A5733">
        <v>2266</v>
      </c>
      <c r="B5733">
        <v>2015</v>
      </c>
      <c r="C5733">
        <v>0</v>
      </c>
      <c r="G5733">
        <f>G$1*Sheet1!I5733</f>
        <v>-2.503</v>
      </c>
      <c r="H5733">
        <f>H$1*Sheet1!J5733</f>
        <v>0</v>
      </c>
      <c r="I5733">
        <f>I$1*Sheet1!K5733</f>
        <v>0</v>
      </c>
      <c r="J5733">
        <f>J$1*Sheet1!L5733</f>
        <v>0</v>
      </c>
      <c r="K5733">
        <f>K$1*Sheet1!M5733</f>
        <v>0</v>
      </c>
      <c r="L5733">
        <f>L$1*Sheet1!N5733</f>
        <v>-0.0325083</v>
      </c>
      <c r="M5733">
        <f>M$1*Sheet1!O5733</f>
        <v>0</v>
      </c>
      <c r="N5733">
        <f>N$1*Sheet1!P5733</f>
        <v>0</v>
      </c>
      <c r="O5733">
        <f>O$1*Sheet1!Q5733</f>
        <v>-1.65593556450217</v>
      </c>
      <c r="P5733">
        <f>P$1*Sheet1!R5733</f>
        <v>0</v>
      </c>
      <c r="Q5733">
        <f>Q$1*Sheet1!S5733</f>
        <v>0</v>
      </c>
      <c r="R5733">
        <f>R$1*Sheet1!T5733</f>
        <v>0</v>
      </c>
      <c r="S5733">
        <f>S$1*Sheet1!U5733</f>
        <v>0</v>
      </c>
      <c r="T5733">
        <f>T$1*Sheet1!V5733</f>
        <v>0</v>
      </c>
      <c r="U5733">
        <f>U$1*Sheet1!W5733</f>
        <v>0</v>
      </c>
      <c r="V5733">
        <f>V$1*Sheet1!X5733</f>
        <v>0.0581208</v>
      </c>
      <c r="W5733">
        <f>W$1*Sheet1!Y5733</f>
        <v>0</v>
      </c>
      <c r="X5733">
        <f>X$1*Sheet1!Z5733</f>
        <v>0</v>
      </c>
      <c r="Y5733">
        <f>Y$1*Sheet1!AA5733</f>
        <v>0</v>
      </c>
      <c r="Z5733">
        <f>Z$1*Sheet1!AB5733</f>
        <v>0</v>
      </c>
      <c r="AA5733">
        <f>AA$1*Sheet1!AC5733</f>
        <v>-0.602489986181259</v>
      </c>
      <c r="AB5733">
        <f>AB$1*Sheet1!AD5733</f>
        <v>0</v>
      </c>
      <c r="AC5733">
        <f>AC$1*Sheet1!AE5733</f>
        <v>0.800694011500874</v>
      </c>
      <c r="AD5733">
        <f>AD$1*Sheet1!AF5733</f>
        <v>0.113107827520357</v>
      </c>
      <c r="AE5733" s="4">
        <v>-2.366</v>
      </c>
      <c r="AF5733">
        <f t="shared" si="267"/>
        <v>-6.18801121166219</v>
      </c>
      <c r="AG5733">
        <f t="shared" si="268"/>
        <v>0</v>
      </c>
      <c r="AH5733">
        <f t="shared" si="269"/>
        <v>1</v>
      </c>
      <c r="AI5733">
        <v>0</v>
      </c>
      <c r="AJ5733">
        <v>1</v>
      </c>
    </row>
    <row r="5734" spans="1:36">
      <c r="A5734">
        <v>2271</v>
      </c>
      <c r="B5734">
        <v>2015</v>
      </c>
      <c r="C5734">
        <v>0</v>
      </c>
      <c r="G5734">
        <f>G$1*Sheet1!I5734</f>
        <v>-2.503</v>
      </c>
      <c r="H5734">
        <f>H$1*Sheet1!J5734</f>
        <v>0</v>
      </c>
      <c r="I5734">
        <f>I$1*Sheet1!K5734</f>
        <v>0</v>
      </c>
      <c r="J5734">
        <f>J$1*Sheet1!L5734</f>
        <v>0</v>
      </c>
      <c r="K5734">
        <f>K$1*Sheet1!M5734</f>
        <v>0</v>
      </c>
      <c r="L5734">
        <f>L$1*Sheet1!N5734</f>
        <v>-0.0310167</v>
      </c>
      <c r="M5734">
        <f>M$1*Sheet1!O5734</f>
        <v>0</v>
      </c>
      <c r="N5734">
        <f>N$1*Sheet1!P5734</f>
        <v>0</v>
      </c>
      <c r="O5734">
        <f>O$1*Sheet1!Q5734</f>
        <v>0</v>
      </c>
      <c r="P5734">
        <f>P$1*Sheet1!R5734</f>
        <v>0</v>
      </c>
      <c r="Q5734">
        <f>Q$1*Sheet1!S5734</f>
        <v>0</v>
      </c>
      <c r="R5734">
        <f>R$1*Sheet1!T5734</f>
        <v>0</v>
      </c>
      <c r="S5734">
        <f>S$1*Sheet1!U5734</f>
        <v>0</v>
      </c>
      <c r="T5734">
        <f>T$1*Sheet1!V5734</f>
        <v>0</v>
      </c>
      <c r="U5734">
        <f>U$1*Sheet1!W5734</f>
        <v>0</v>
      </c>
      <c r="V5734">
        <f>V$1*Sheet1!X5734</f>
        <v>0.0970083</v>
      </c>
      <c r="W5734">
        <f>W$1*Sheet1!Y5734</f>
        <v>0</v>
      </c>
      <c r="X5734">
        <f>X$1*Sheet1!Z5734</f>
        <v>0</v>
      </c>
      <c r="Y5734">
        <f>Y$1*Sheet1!AA5734</f>
        <v>0</v>
      </c>
      <c r="Z5734">
        <f>Z$1*Sheet1!AB5734</f>
        <v>0</v>
      </c>
      <c r="AA5734">
        <f>AA$1*Sheet1!AC5734</f>
        <v>-0.890820004105567</v>
      </c>
      <c r="AB5734">
        <f>AB$1*Sheet1!AD5734</f>
        <v>0</v>
      </c>
      <c r="AC5734">
        <f>AC$1*Sheet1!AE5734</f>
        <v>0.667205439207678</v>
      </c>
      <c r="AD5734">
        <f>AD$1*Sheet1!AF5734</f>
        <v>0.158679636009246</v>
      </c>
      <c r="AE5734" s="4">
        <v>-2.366</v>
      </c>
      <c r="AF5734">
        <f t="shared" si="267"/>
        <v>-4.86794332888864</v>
      </c>
      <c r="AG5734">
        <f t="shared" si="268"/>
        <v>0</v>
      </c>
      <c r="AH5734">
        <f t="shared" si="269"/>
        <v>1</v>
      </c>
      <c r="AI5734">
        <v>0</v>
      </c>
      <c r="AJ5734">
        <v>1</v>
      </c>
    </row>
    <row r="5735" spans="1:36">
      <c r="A5735">
        <v>2274</v>
      </c>
      <c r="B5735">
        <v>2015</v>
      </c>
      <c r="C5735">
        <v>0</v>
      </c>
      <c r="G5735">
        <f>G$1*Sheet1!I5735</f>
        <v>-2.503</v>
      </c>
      <c r="H5735">
        <f>H$1*Sheet1!J5735</f>
        <v>0</v>
      </c>
      <c r="I5735">
        <f>I$1*Sheet1!K5735</f>
        <v>0</v>
      </c>
      <c r="J5735">
        <f>J$1*Sheet1!L5735</f>
        <v>0</v>
      </c>
      <c r="K5735">
        <f>K$1*Sheet1!M5735</f>
        <v>0</v>
      </c>
      <c r="L5735">
        <f>L$1*Sheet1!N5735</f>
        <v>-0.2161291</v>
      </c>
      <c r="M5735">
        <f>M$1*Sheet1!O5735</f>
        <v>0</v>
      </c>
      <c r="N5735">
        <f>N$1*Sheet1!P5735</f>
        <v>0</v>
      </c>
      <c r="O5735">
        <f>O$1*Sheet1!Q5735</f>
        <v>-0.0563621217584416</v>
      </c>
      <c r="P5735">
        <f>P$1*Sheet1!R5735</f>
        <v>0</v>
      </c>
      <c r="Q5735">
        <f>Q$1*Sheet1!S5735</f>
        <v>0</v>
      </c>
      <c r="R5735">
        <f>R$1*Sheet1!T5735</f>
        <v>0</v>
      </c>
      <c r="S5735">
        <f>S$1*Sheet1!U5735</f>
        <v>0</v>
      </c>
      <c r="T5735">
        <f>T$1*Sheet1!V5735</f>
        <v>0</v>
      </c>
      <c r="U5735">
        <f>U$1*Sheet1!W5735</f>
        <v>0</v>
      </c>
      <c r="V5735">
        <f>V$1*Sheet1!X5735</f>
        <v>0.0334341</v>
      </c>
      <c r="W5735">
        <f>W$1*Sheet1!Y5735</f>
        <v>0</v>
      </c>
      <c r="X5735">
        <f>X$1*Sheet1!Z5735</f>
        <v>0</v>
      </c>
      <c r="Y5735">
        <f>Y$1*Sheet1!AA5735</f>
        <v>0</v>
      </c>
      <c r="Z5735">
        <f>Z$1*Sheet1!AB5735</f>
        <v>0</v>
      </c>
      <c r="AA5735">
        <f>AA$1*Sheet1!AC5735</f>
        <v>-1.25033997416496</v>
      </c>
      <c r="AB5735">
        <f>AB$1*Sheet1!AD5735</f>
        <v>0</v>
      </c>
      <c r="AC5735">
        <f>AC$1*Sheet1!AE5735</f>
        <v>0.359349209859842</v>
      </c>
      <c r="AD5735">
        <f>AD$1*Sheet1!AF5735</f>
        <v>0.14358758636238</v>
      </c>
      <c r="AE5735" s="4">
        <v>-2.366</v>
      </c>
      <c r="AF5735">
        <f t="shared" si="267"/>
        <v>-5.85546029970118</v>
      </c>
      <c r="AG5735">
        <f t="shared" si="268"/>
        <v>0</v>
      </c>
      <c r="AH5735">
        <f t="shared" si="269"/>
        <v>1</v>
      </c>
      <c r="AI5735">
        <v>0</v>
      </c>
      <c r="AJ5735">
        <v>1</v>
      </c>
    </row>
    <row r="5736" spans="1:36">
      <c r="A5736">
        <v>2276</v>
      </c>
      <c r="B5736">
        <v>2015</v>
      </c>
      <c r="C5736">
        <v>0</v>
      </c>
      <c r="G5736">
        <f>G$1*Sheet1!I5736</f>
        <v>-2.503</v>
      </c>
      <c r="H5736">
        <f>H$1*Sheet1!J5736</f>
        <v>0</v>
      </c>
      <c r="I5736">
        <f>I$1*Sheet1!K5736</f>
        <v>0</v>
      </c>
      <c r="J5736">
        <f>J$1*Sheet1!L5736</f>
        <v>0</v>
      </c>
      <c r="K5736">
        <f>K$1*Sheet1!M5736</f>
        <v>0</v>
      </c>
      <c r="L5736">
        <f>L$1*Sheet1!N5736</f>
        <v>-0.0344542</v>
      </c>
      <c r="M5736">
        <f>M$1*Sheet1!O5736</f>
        <v>0</v>
      </c>
      <c r="N5736">
        <f>N$1*Sheet1!P5736</f>
        <v>0</v>
      </c>
      <c r="O5736">
        <f>O$1*Sheet1!Q5736</f>
        <v>-0.0351599157067312</v>
      </c>
      <c r="P5736">
        <f>P$1*Sheet1!R5736</f>
        <v>0</v>
      </c>
      <c r="Q5736">
        <f>Q$1*Sheet1!S5736</f>
        <v>0</v>
      </c>
      <c r="R5736">
        <f>R$1*Sheet1!T5736</f>
        <v>0</v>
      </c>
      <c r="S5736">
        <f>S$1*Sheet1!U5736</f>
        <v>0</v>
      </c>
      <c r="T5736">
        <f>T$1*Sheet1!V5736</f>
        <v>0</v>
      </c>
      <c r="U5736">
        <f>U$1*Sheet1!W5736</f>
        <v>0</v>
      </c>
      <c r="V5736">
        <f>V$1*Sheet1!X5736</f>
        <v>0.1809504</v>
      </c>
      <c r="W5736">
        <f>W$1*Sheet1!Y5736</f>
        <v>0</v>
      </c>
      <c r="X5736">
        <f>X$1*Sheet1!Z5736</f>
        <v>0</v>
      </c>
      <c r="Y5736">
        <f>Y$1*Sheet1!AA5736</f>
        <v>0</v>
      </c>
      <c r="Z5736">
        <f>Z$1*Sheet1!AB5736</f>
        <v>0</v>
      </c>
      <c r="AA5736">
        <f>AA$1*Sheet1!AC5736</f>
        <v>-0.900060038477183</v>
      </c>
      <c r="AB5736">
        <f>AB$1*Sheet1!AD5736</f>
        <v>0</v>
      </c>
      <c r="AC5736">
        <f>AC$1*Sheet1!AE5736</f>
        <v>0.81244839851547</v>
      </c>
      <c r="AD5736">
        <f>AD$1*Sheet1!AF5736</f>
        <v>0.190118282290379</v>
      </c>
      <c r="AE5736" s="4">
        <v>-2.366</v>
      </c>
      <c r="AF5736">
        <f t="shared" si="267"/>
        <v>-4.65515707337807</v>
      </c>
      <c r="AG5736">
        <f t="shared" si="268"/>
        <v>0</v>
      </c>
      <c r="AH5736">
        <f t="shared" si="269"/>
        <v>1</v>
      </c>
      <c r="AI5736">
        <v>0</v>
      </c>
      <c r="AJ5736">
        <v>1</v>
      </c>
    </row>
    <row r="5737" spans="1:36">
      <c r="A5737">
        <v>2277</v>
      </c>
      <c r="B5737">
        <v>2015</v>
      </c>
      <c r="C5737">
        <v>0</v>
      </c>
      <c r="G5737">
        <f>G$1*Sheet1!I5737</f>
        <v>-2.503</v>
      </c>
      <c r="H5737">
        <f>H$1*Sheet1!J5737</f>
        <v>0</v>
      </c>
      <c r="I5737">
        <f>I$1*Sheet1!K5737</f>
        <v>0</v>
      </c>
      <c r="J5737">
        <f>J$1*Sheet1!L5737</f>
        <v>0</v>
      </c>
      <c r="K5737">
        <f>K$1*Sheet1!M5737</f>
        <v>0</v>
      </c>
      <c r="L5737">
        <f>L$1*Sheet1!N5737</f>
        <v>-8.7432521</v>
      </c>
      <c r="M5737">
        <f>M$1*Sheet1!O5737</f>
        <v>0</v>
      </c>
      <c r="N5737">
        <f>N$1*Sheet1!P5737</f>
        <v>0</v>
      </c>
      <c r="O5737">
        <f>O$1*Sheet1!Q5737</f>
        <v>0</v>
      </c>
      <c r="P5737">
        <f>P$1*Sheet1!R5737</f>
        <v>0</v>
      </c>
      <c r="Q5737">
        <f>Q$1*Sheet1!S5737</f>
        <v>0</v>
      </c>
      <c r="R5737">
        <f>R$1*Sheet1!T5737</f>
        <v>0</v>
      </c>
      <c r="S5737">
        <f>S$1*Sheet1!U5737</f>
        <v>0</v>
      </c>
      <c r="T5737">
        <f>T$1*Sheet1!V5737</f>
        <v>0</v>
      </c>
      <c r="U5737">
        <f>U$1*Sheet1!W5737</f>
        <v>0</v>
      </c>
      <c r="V5737">
        <f>V$1*Sheet1!X5737</f>
        <v>0.0772565</v>
      </c>
      <c r="W5737">
        <f>W$1*Sheet1!Y5737</f>
        <v>0</v>
      </c>
      <c r="X5737">
        <f>X$1*Sheet1!Z5737</f>
        <v>0</v>
      </c>
      <c r="Y5737">
        <f>Y$1*Sheet1!AA5737</f>
        <v>0</v>
      </c>
      <c r="Z5737">
        <f>Z$1*Sheet1!AB5737</f>
        <v>0</v>
      </c>
      <c r="AA5737">
        <f>AA$1*Sheet1!AC5737</f>
        <v>-1.00526999258995</v>
      </c>
      <c r="AB5737">
        <f>AB$1*Sheet1!AD5737</f>
        <v>0</v>
      </c>
      <c r="AC5737">
        <f>AC$1*Sheet1!AE5737</f>
        <v>0.660113020760032</v>
      </c>
      <c r="AD5737">
        <f>AD$1*Sheet1!AF5737</f>
        <v>0.201984645000739</v>
      </c>
      <c r="AE5737" s="4">
        <v>-2.366</v>
      </c>
      <c r="AF5737">
        <f t="shared" si="267"/>
        <v>-13.6781679268292</v>
      </c>
      <c r="AG5737">
        <f t="shared" si="268"/>
        <v>0</v>
      </c>
      <c r="AH5737">
        <f t="shared" si="269"/>
        <v>1</v>
      </c>
      <c r="AI5737">
        <v>0</v>
      </c>
      <c r="AJ5737">
        <v>1</v>
      </c>
    </row>
    <row r="5738" spans="1:36">
      <c r="A5738">
        <v>2280</v>
      </c>
      <c r="B5738">
        <v>2015</v>
      </c>
      <c r="C5738">
        <v>0</v>
      </c>
      <c r="G5738">
        <f>G$1*Sheet1!I5738</f>
        <v>-2.503</v>
      </c>
      <c r="H5738">
        <f>H$1*Sheet1!J5738</f>
        <v>0</v>
      </c>
      <c r="I5738">
        <f>I$1*Sheet1!K5738</f>
        <v>0</v>
      </c>
      <c r="J5738">
        <f>J$1*Sheet1!L5738</f>
        <v>0</v>
      </c>
      <c r="K5738">
        <f>K$1*Sheet1!M5738</f>
        <v>0</v>
      </c>
      <c r="L5738">
        <f>L$1*Sheet1!N5738</f>
        <v>-0.0170302</v>
      </c>
      <c r="M5738">
        <f>M$1*Sheet1!O5738</f>
        <v>0</v>
      </c>
      <c r="N5738">
        <f>N$1*Sheet1!P5738</f>
        <v>0</v>
      </c>
      <c r="O5738">
        <f>O$1*Sheet1!Q5738</f>
        <v>-0.48201544656538</v>
      </c>
      <c r="P5738">
        <f>P$1*Sheet1!R5738</f>
        <v>0</v>
      </c>
      <c r="Q5738">
        <f>Q$1*Sheet1!S5738</f>
        <v>0</v>
      </c>
      <c r="R5738">
        <f>R$1*Sheet1!T5738</f>
        <v>0</v>
      </c>
      <c r="S5738">
        <f>S$1*Sheet1!U5738</f>
        <v>0</v>
      </c>
      <c r="T5738">
        <f>T$1*Sheet1!V5738</f>
        <v>0</v>
      </c>
      <c r="U5738">
        <f>U$1*Sheet1!W5738</f>
        <v>0</v>
      </c>
      <c r="V5738">
        <f>V$1*Sheet1!X5738</f>
        <v>0.2067168</v>
      </c>
      <c r="W5738">
        <f>W$1*Sheet1!Y5738</f>
        <v>0</v>
      </c>
      <c r="X5738">
        <f>X$1*Sheet1!Z5738</f>
        <v>0</v>
      </c>
      <c r="Y5738">
        <f>Y$1*Sheet1!AA5738</f>
        <v>0</v>
      </c>
      <c r="Z5738">
        <f>Z$1*Sheet1!AB5738</f>
        <v>0</v>
      </c>
      <c r="AA5738">
        <f>AA$1*Sheet1!AC5738</f>
        <v>-1.03299000620842</v>
      </c>
      <c r="AB5738">
        <f>AB$1*Sheet1!AD5738</f>
        <v>0</v>
      </c>
      <c r="AC5738">
        <f>AC$1*Sheet1!AE5738</f>
        <v>0.484536067190042</v>
      </c>
      <c r="AD5738">
        <f>AD$1*Sheet1!AF5738</f>
        <v>0.30012295636388</v>
      </c>
      <c r="AE5738" s="4">
        <v>-2.366</v>
      </c>
      <c r="AF5738">
        <f t="shared" si="267"/>
        <v>-5.40965982921988</v>
      </c>
      <c r="AG5738">
        <f t="shared" si="268"/>
        <v>0</v>
      </c>
      <c r="AH5738">
        <f t="shared" si="269"/>
        <v>1</v>
      </c>
      <c r="AI5738">
        <v>0</v>
      </c>
      <c r="AJ5738">
        <v>1</v>
      </c>
    </row>
    <row r="5739" spans="1:36">
      <c r="A5739">
        <v>2282</v>
      </c>
      <c r="B5739">
        <v>2015</v>
      </c>
      <c r="C5739">
        <v>0</v>
      </c>
      <c r="G5739">
        <f>G$1*Sheet1!I5739</f>
        <v>-2.503</v>
      </c>
      <c r="H5739">
        <f>H$1*Sheet1!J5739</f>
        <v>0</v>
      </c>
      <c r="I5739">
        <f>I$1*Sheet1!K5739</f>
        <v>0</v>
      </c>
      <c r="J5739">
        <f>J$1*Sheet1!L5739</f>
        <v>0</v>
      </c>
      <c r="K5739">
        <f>K$1*Sheet1!M5739</f>
        <v>0</v>
      </c>
      <c r="L5739">
        <f>L$1*Sheet1!N5739</f>
        <v>-0.0213213</v>
      </c>
      <c r="M5739">
        <f>M$1*Sheet1!O5739</f>
        <v>0</v>
      </c>
      <c r="N5739">
        <f>N$1*Sheet1!P5739</f>
        <v>0</v>
      </c>
      <c r="O5739">
        <f>O$1*Sheet1!Q5739</f>
        <v>-0.383543534948598</v>
      </c>
      <c r="P5739">
        <f>P$1*Sheet1!R5739</f>
        <v>0</v>
      </c>
      <c r="Q5739">
        <f>Q$1*Sheet1!S5739</f>
        <v>0</v>
      </c>
      <c r="R5739">
        <f>R$1*Sheet1!T5739</f>
        <v>0</v>
      </c>
      <c r="S5739">
        <f>S$1*Sheet1!U5739</f>
        <v>0</v>
      </c>
      <c r="T5739">
        <f>T$1*Sheet1!V5739</f>
        <v>0</v>
      </c>
      <c r="U5739">
        <f>U$1*Sheet1!W5739</f>
        <v>0</v>
      </c>
      <c r="V5739">
        <f>V$1*Sheet1!X5739</f>
        <v>0.1530307</v>
      </c>
      <c r="W5739">
        <f>W$1*Sheet1!Y5739</f>
        <v>0</v>
      </c>
      <c r="X5739">
        <f>X$1*Sheet1!Z5739</f>
        <v>0</v>
      </c>
      <c r="Y5739">
        <f>Y$1*Sheet1!AA5739</f>
        <v>0</v>
      </c>
      <c r="Z5739">
        <f>Z$1*Sheet1!AB5739</f>
        <v>0</v>
      </c>
      <c r="AA5739">
        <f>AA$1*Sheet1!AC5739</f>
        <v>-1.13694000720978</v>
      </c>
      <c r="AB5739">
        <f>AB$1*Sheet1!AD5739</f>
        <v>0</v>
      </c>
      <c r="AC5739">
        <f>AC$1*Sheet1!AE5739</f>
        <v>0.62256455552602</v>
      </c>
      <c r="AD5739">
        <f>AD$1*Sheet1!AF5739</f>
        <v>0.153218238232045</v>
      </c>
      <c r="AE5739" s="4">
        <v>-2.366</v>
      </c>
      <c r="AF5739">
        <f t="shared" si="267"/>
        <v>-5.48199134840031</v>
      </c>
      <c r="AG5739">
        <f t="shared" si="268"/>
        <v>0</v>
      </c>
      <c r="AH5739">
        <f t="shared" si="269"/>
        <v>1</v>
      </c>
      <c r="AI5739">
        <v>0</v>
      </c>
      <c r="AJ5739">
        <v>1</v>
      </c>
    </row>
    <row r="5740" spans="1:36">
      <c r="A5740">
        <v>2285</v>
      </c>
      <c r="B5740">
        <v>2015</v>
      </c>
      <c r="C5740">
        <v>0</v>
      </c>
      <c r="G5740">
        <f>G$1*Sheet1!I5740</f>
        <v>-2.503</v>
      </c>
      <c r="H5740">
        <f>H$1*Sheet1!J5740</f>
        <v>0</v>
      </c>
      <c r="I5740">
        <f>I$1*Sheet1!K5740</f>
        <v>0</v>
      </c>
      <c r="J5740">
        <f>J$1*Sheet1!L5740</f>
        <v>0</v>
      </c>
      <c r="K5740">
        <f>K$1*Sheet1!M5740</f>
        <v>0</v>
      </c>
      <c r="L5740">
        <f>L$1*Sheet1!N5740</f>
        <v>-0.0749573</v>
      </c>
      <c r="M5740">
        <f>M$1*Sheet1!O5740</f>
        <v>0</v>
      </c>
      <c r="N5740">
        <f>N$1*Sheet1!P5740</f>
        <v>0</v>
      </c>
      <c r="O5740">
        <f>O$1*Sheet1!Q5740</f>
        <v>-0.0309570315087011</v>
      </c>
      <c r="P5740">
        <f>P$1*Sheet1!R5740</f>
        <v>0</v>
      </c>
      <c r="Q5740">
        <f>Q$1*Sheet1!S5740</f>
        <v>0</v>
      </c>
      <c r="R5740">
        <f>R$1*Sheet1!T5740</f>
        <v>0</v>
      </c>
      <c r="S5740">
        <f>S$1*Sheet1!U5740</f>
        <v>0</v>
      </c>
      <c r="T5740">
        <f>T$1*Sheet1!V5740</f>
        <v>0</v>
      </c>
      <c r="U5740">
        <f>U$1*Sheet1!W5740</f>
        <v>0</v>
      </c>
      <c r="V5740">
        <f>V$1*Sheet1!X5740</f>
        <v>0.1066463</v>
      </c>
      <c r="W5740">
        <f>W$1*Sheet1!Y5740</f>
        <v>0</v>
      </c>
      <c r="X5740">
        <f>X$1*Sheet1!Z5740</f>
        <v>0</v>
      </c>
      <c r="Y5740">
        <f>Y$1*Sheet1!AA5740</f>
        <v>0</v>
      </c>
      <c r="Z5740">
        <f>Z$1*Sheet1!AB5740</f>
        <v>0</v>
      </c>
      <c r="AA5740">
        <f>AA$1*Sheet1!AC5740</f>
        <v>-1.27889997446537</v>
      </c>
      <c r="AB5740">
        <f>AB$1*Sheet1!AD5740</f>
        <v>0</v>
      </c>
      <c r="AC5740">
        <f>AC$1*Sheet1!AE5740</f>
        <v>0.613736138490349</v>
      </c>
      <c r="AD5740">
        <f>AD$1*Sheet1!AF5740</f>
        <v>0.168124130316638</v>
      </c>
      <c r="AE5740" s="4">
        <v>-2.366</v>
      </c>
      <c r="AF5740">
        <f t="shared" si="267"/>
        <v>-5.36530773716708</v>
      </c>
      <c r="AG5740">
        <f t="shared" si="268"/>
        <v>0</v>
      </c>
      <c r="AH5740">
        <f t="shared" si="269"/>
        <v>1</v>
      </c>
      <c r="AI5740">
        <v>0</v>
      </c>
      <c r="AJ5740">
        <v>1</v>
      </c>
    </row>
    <row r="5741" spans="1:36">
      <c r="A5741">
        <v>2289</v>
      </c>
      <c r="B5741">
        <v>2015</v>
      </c>
      <c r="C5741">
        <v>0</v>
      </c>
      <c r="G5741">
        <f>G$1*Sheet1!I5741</f>
        <v>-2.503</v>
      </c>
      <c r="H5741">
        <f>H$1*Sheet1!J5741</f>
        <v>0</v>
      </c>
      <c r="I5741">
        <f>I$1*Sheet1!K5741</f>
        <v>0</v>
      </c>
      <c r="J5741">
        <f>J$1*Sheet1!L5741</f>
        <v>0</v>
      </c>
      <c r="K5741">
        <f>K$1*Sheet1!M5741</f>
        <v>0</v>
      </c>
      <c r="L5741">
        <f>L$1*Sheet1!N5741</f>
        <v>-0.0228558</v>
      </c>
      <c r="M5741">
        <f>M$1*Sheet1!O5741</f>
        <v>0</v>
      </c>
      <c r="N5741">
        <f>N$1*Sheet1!P5741</f>
        <v>0</v>
      </c>
      <c r="O5741">
        <f>O$1*Sheet1!Q5741</f>
        <v>0</v>
      </c>
      <c r="P5741">
        <f>P$1*Sheet1!R5741</f>
        <v>0</v>
      </c>
      <c r="Q5741">
        <f>Q$1*Sheet1!S5741</f>
        <v>0</v>
      </c>
      <c r="R5741">
        <f>R$1*Sheet1!T5741</f>
        <v>0</v>
      </c>
      <c r="S5741">
        <f>S$1*Sheet1!U5741</f>
        <v>0</v>
      </c>
      <c r="T5741">
        <f>T$1*Sheet1!V5741</f>
        <v>0</v>
      </c>
      <c r="U5741">
        <f>U$1*Sheet1!W5741</f>
        <v>0</v>
      </c>
      <c r="V5741">
        <f>V$1*Sheet1!X5741</f>
        <v>0.075762</v>
      </c>
      <c r="W5741">
        <f>W$1*Sheet1!Y5741</f>
        <v>0</v>
      </c>
      <c r="X5741">
        <f>X$1*Sheet1!Z5741</f>
        <v>0</v>
      </c>
      <c r="Y5741">
        <f>Y$1*Sheet1!AA5741</f>
        <v>0</v>
      </c>
      <c r="Z5741">
        <f>Z$1*Sheet1!AB5741</f>
        <v>0</v>
      </c>
      <c r="AA5741">
        <f>AA$1*Sheet1!AC5741</f>
        <v>-0.497489998698235</v>
      </c>
      <c r="AB5741">
        <f>AB$1*Sheet1!AD5741</f>
        <v>0</v>
      </c>
      <c r="AC5741">
        <f>AC$1*Sheet1!AE5741</f>
        <v>0.532228323179276</v>
      </c>
      <c r="AD5741">
        <f>AD$1*Sheet1!AF5741</f>
        <v>0.286093655679432</v>
      </c>
      <c r="AE5741" s="4">
        <v>-2.366</v>
      </c>
      <c r="AF5741">
        <f t="shared" si="267"/>
        <v>-4.49526181983953</v>
      </c>
      <c r="AG5741">
        <f t="shared" si="268"/>
        <v>0</v>
      </c>
      <c r="AH5741">
        <f t="shared" si="269"/>
        <v>1</v>
      </c>
      <c r="AI5741">
        <v>0</v>
      </c>
      <c r="AJ5741">
        <v>1</v>
      </c>
    </row>
    <row r="5742" spans="1:36">
      <c r="A5742">
        <v>2290</v>
      </c>
      <c r="B5742">
        <v>2015</v>
      </c>
      <c r="C5742">
        <v>0</v>
      </c>
      <c r="G5742">
        <f>G$1*Sheet1!I5742</f>
        <v>0</v>
      </c>
      <c r="H5742">
        <f>H$1*Sheet1!J5742</f>
        <v>0</v>
      </c>
      <c r="I5742">
        <f>I$1*Sheet1!K5742</f>
        <v>0</v>
      </c>
      <c r="J5742">
        <f>J$1*Sheet1!L5742</f>
        <v>0</v>
      </c>
      <c r="K5742">
        <f>K$1*Sheet1!M5742</f>
        <v>0</v>
      </c>
      <c r="L5742">
        <f>L$1*Sheet1!N5742</f>
        <v>-0.0289267</v>
      </c>
      <c r="M5742">
        <f>M$1*Sheet1!O5742</f>
        <v>0</v>
      </c>
      <c r="N5742">
        <f>N$1*Sheet1!P5742</f>
        <v>0</v>
      </c>
      <c r="O5742">
        <f>O$1*Sheet1!Q5742</f>
        <v>0</v>
      </c>
      <c r="P5742">
        <f>P$1*Sheet1!R5742</f>
        <v>0</v>
      </c>
      <c r="Q5742">
        <f>Q$1*Sheet1!S5742</f>
        <v>0</v>
      </c>
      <c r="R5742">
        <f>R$1*Sheet1!T5742</f>
        <v>0</v>
      </c>
      <c r="S5742">
        <f>S$1*Sheet1!U5742</f>
        <v>0</v>
      </c>
      <c r="T5742">
        <f>T$1*Sheet1!V5742</f>
        <v>0</v>
      </c>
      <c r="U5742">
        <f>U$1*Sheet1!W5742</f>
        <v>0</v>
      </c>
      <c r="V5742">
        <f>V$1*Sheet1!X5742</f>
        <v>0.1268373</v>
      </c>
      <c r="W5742">
        <f>W$1*Sheet1!Y5742</f>
        <v>0</v>
      </c>
      <c r="X5742">
        <f>X$1*Sheet1!Z5742</f>
        <v>0</v>
      </c>
      <c r="Y5742">
        <f>Y$1*Sheet1!AA5742</f>
        <v>0</v>
      </c>
      <c r="Z5742">
        <f>Z$1*Sheet1!AB5742</f>
        <v>0</v>
      </c>
      <c r="AA5742">
        <f>AA$1*Sheet1!AC5742</f>
        <v>-1.21001999258995</v>
      </c>
      <c r="AB5742">
        <f>AB$1*Sheet1!AD5742</f>
        <v>0</v>
      </c>
      <c r="AC5742">
        <f>AC$1*Sheet1!AE5742</f>
        <v>0.737445925307958</v>
      </c>
      <c r="AD5742">
        <f>AD$1*Sheet1!AF5742</f>
        <v>0.163165949068733</v>
      </c>
      <c r="AE5742" s="4">
        <v>-2.366</v>
      </c>
      <c r="AF5742">
        <f t="shared" si="267"/>
        <v>-2.57749751821326</v>
      </c>
      <c r="AG5742">
        <f t="shared" si="268"/>
        <v>1</v>
      </c>
      <c r="AH5742">
        <f t="shared" si="269"/>
        <v>0</v>
      </c>
      <c r="AI5742">
        <v>0</v>
      </c>
      <c r="AJ5742">
        <v>1</v>
      </c>
    </row>
    <row r="5743" spans="1:36">
      <c r="A5743">
        <v>2291</v>
      </c>
      <c r="B5743">
        <v>2015</v>
      </c>
      <c r="C5743">
        <v>0</v>
      </c>
      <c r="G5743">
        <f>G$1*Sheet1!I5743</f>
        <v>-2.503</v>
      </c>
      <c r="H5743">
        <f>H$1*Sheet1!J5743</f>
        <v>0</v>
      </c>
      <c r="I5743">
        <f>I$1*Sheet1!K5743</f>
        <v>0</v>
      </c>
      <c r="J5743">
        <f>J$1*Sheet1!L5743</f>
        <v>0</v>
      </c>
      <c r="K5743">
        <f>K$1*Sheet1!M5743</f>
        <v>0</v>
      </c>
      <c r="L5743">
        <f>L$1*Sheet1!N5743</f>
        <v>-0.0229878</v>
      </c>
      <c r="M5743">
        <f>M$1*Sheet1!O5743</f>
        <v>0</v>
      </c>
      <c r="N5743">
        <f>N$1*Sheet1!P5743</f>
        <v>0</v>
      </c>
      <c r="O5743">
        <f>O$1*Sheet1!Q5743</f>
        <v>-0.0494668777669742</v>
      </c>
      <c r="P5743">
        <f>P$1*Sheet1!R5743</f>
        <v>0</v>
      </c>
      <c r="Q5743">
        <f>Q$1*Sheet1!S5743</f>
        <v>0</v>
      </c>
      <c r="R5743">
        <f>R$1*Sheet1!T5743</f>
        <v>0</v>
      </c>
      <c r="S5743">
        <f>S$1*Sheet1!U5743</f>
        <v>0</v>
      </c>
      <c r="T5743">
        <f>T$1*Sheet1!V5743</f>
        <v>0</v>
      </c>
      <c r="U5743">
        <f>U$1*Sheet1!W5743</f>
        <v>0</v>
      </c>
      <c r="V5743">
        <f>V$1*Sheet1!X5743</f>
        <v>0.1338401</v>
      </c>
      <c r="W5743">
        <f>W$1*Sheet1!Y5743</f>
        <v>0</v>
      </c>
      <c r="X5743">
        <f>X$1*Sheet1!Z5743</f>
        <v>0</v>
      </c>
      <c r="Y5743">
        <f>Y$1*Sheet1!AA5743</f>
        <v>0</v>
      </c>
      <c r="Z5743">
        <f>Z$1*Sheet1!AB5743</f>
        <v>0</v>
      </c>
      <c r="AA5743">
        <f>AA$1*Sheet1!AC5743</f>
        <v>-1.37003999018669</v>
      </c>
      <c r="AB5743">
        <f>AB$1*Sheet1!AD5743</f>
        <v>0</v>
      </c>
      <c r="AC5743">
        <f>AC$1*Sheet1!AE5743</f>
        <v>0.979591456423344</v>
      </c>
      <c r="AD5743">
        <f>AD$1*Sheet1!AF5743</f>
        <v>0.156620688019112</v>
      </c>
      <c r="AE5743" s="4">
        <v>-2.366</v>
      </c>
      <c r="AF5743">
        <f t="shared" si="267"/>
        <v>-5.04144242351121</v>
      </c>
      <c r="AG5743">
        <f t="shared" si="268"/>
        <v>0</v>
      </c>
      <c r="AH5743">
        <f t="shared" si="269"/>
        <v>1</v>
      </c>
      <c r="AI5743">
        <v>0</v>
      </c>
      <c r="AJ5743">
        <v>1</v>
      </c>
    </row>
    <row r="5744" spans="1:36">
      <c r="A5744">
        <v>2292</v>
      </c>
      <c r="B5744">
        <v>2015</v>
      </c>
      <c r="C5744">
        <v>0</v>
      </c>
      <c r="G5744">
        <f>G$1*Sheet1!I5744</f>
        <v>-2.503</v>
      </c>
      <c r="H5744">
        <f>H$1*Sheet1!J5744</f>
        <v>0</v>
      </c>
      <c r="I5744">
        <f>I$1*Sheet1!K5744</f>
        <v>0</v>
      </c>
      <c r="J5744">
        <f>J$1*Sheet1!L5744</f>
        <v>0</v>
      </c>
      <c r="K5744">
        <f>K$1*Sheet1!M5744</f>
        <v>0</v>
      </c>
      <c r="L5744">
        <f>L$1*Sheet1!N5744</f>
        <v>-0.053658</v>
      </c>
      <c r="M5744">
        <f>M$1*Sheet1!O5744</f>
        <v>0</v>
      </c>
      <c r="N5744">
        <f>N$1*Sheet1!P5744</f>
        <v>0</v>
      </c>
      <c r="O5744">
        <f>O$1*Sheet1!Q5744</f>
        <v>-0.484462736429559</v>
      </c>
      <c r="P5744">
        <f>P$1*Sheet1!R5744</f>
        <v>0</v>
      </c>
      <c r="Q5744">
        <f>Q$1*Sheet1!S5744</f>
        <v>0</v>
      </c>
      <c r="R5744">
        <f>R$1*Sheet1!T5744</f>
        <v>0</v>
      </c>
      <c r="S5744">
        <f>S$1*Sheet1!U5744</f>
        <v>0</v>
      </c>
      <c r="T5744">
        <f>T$1*Sheet1!V5744</f>
        <v>0</v>
      </c>
      <c r="U5744">
        <f>U$1*Sheet1!W5744</f>
        <v>0</v>
      </c>
      <c r="V5744">
        <f>V$1*Sheet1!X5744</f>
        <v>0.0740296</v>
      </c>
      <c r="W5744">
        <f>W$1*Sheet1!Y5744</f>
        <v>0</v>
      </c>
      <c r="X5744">
        <f>X$1*Sheet1!Z5744</f>
        <v>0</v>
      </c>
      <c r="Y5744">
        <f>Y$1*Sheet1!AA5744</f>
        <v>0</v>
      </c>
      <c r="Z5744">
        <f>Z$1*Sheet1!AB5744</f>
        <v>0</v>
      </c>
      <c r="AA5744">
        <f>AA$1*Sheet1!AC5744</f>
        <v>-1.3005300502181</v>
      </c>
      <c r="AB5744">
        <f>AB$1*Sheet1!AD5744</f>
        <v>0</v>
      </c>
      <c r="AC5744">
        <f>AC$1*Sheet1!AE5744</f>
        <v>0.951414055232441</v>
      </c>
      <c r="AD5744">
        <f>AD$1*Sheet1!AF5744</f>
        <v>0.157872156773873</v>
      </c>
      <c r="AE5744" s="4">
        <v>-2.366</v>
      </c>
      <c r="AF5744">
        <f t="shared" si="267"/>
        <v>-5.52433497464135</v>
      </c>
      <c r="AG5744">
        <f t="shared" si="268"/>
        <v>0</v>
      </c>
      <c r="AH5744">
        <f t="shared" si="269"/>
        <v>1</v>
      </c>
      <c r="AI5744">
        <v>0</v>
      </c>
      <c r="AJ5744">
        <v>1</v>
      </c>
    </row>
    <row r="5745" spans="1:36">
      <c r="A5745">
        <v>2293</v>
      </c>
      <c r="B5745">
        <v>2015</v>
      </c>
      <c r="C5745">
        <v>0</v>
      </c>
      <c r="G5745">
        <f>G$1*Sheet1!I5745</f>
        <v>-2.503</v>
      </c>
      <c r="H5745">
        <f>H$1*Sheet1!J5745</f>
        <v>0</v>
      </c>
      <c r="I5745">
        <f>I$1*Sheet1!K5745</f>
        <v>0</v>
      </c>
      <c r="J5745">
        <f>J$1*Sheet1!L5745</f>
        <v>0</v>
      </c>
      <c r="K5745">
        <f>K$1*Sheet1!M5745</f>
        <v>0</v>
      </c>
      <c r="L5745">
        <f>L$1*Sheet1!N5745</f>
        <v>-0.1236741</v>
      </c>
      <c r="M5745">
        <f>M$1*Sheet1!O5745</f>
        <v>0</v>
      </c>
      <c r="N5745">
        <f>N$1*Sheet1!P5745</f>
        <v>0</v>
      </c>
      <c r="O5745">
        <f>O$1*Sheet1!Q5745</f>
        <v>-0.0785781451476655</v>
      </c>
      <c r="P5745">
        <f>P$1*Sheet1!R5745</f>
        <v>0</v>
      </c>
      <c r="Q5745">
        <f>Q$1*Sheet1!S5745</f>
        <v>0</v>
      </c>
      <c r="R5745">
        <f>R$1*Sheet1!T5745</f>
        <v>0</v>
      </c>
      <c r="S5745">
        <f>S$1*Sheet1!U5745</f>
        <v>0</v>
      </c>
      <c r="T5745">
        <f>T$1*Sheet1!V5745</f>
        <v>0</v>
      </c>
      <c r="U5745">
        <f>U$1*Sheet1!W5745</f>
        <v>0</v>
      </c>
      <c r="V5745">
        <f>V$1*Sheet1!X5745</f>
        <v>0.1465708</v>
      </c>
      <c r="W5745">
        <f>W$1*Sheet1!Y5745</f>
        <v>0</v>
      </c>
      <c r="X5745">
        <f>X$1*Sheet1!Z5745</f>
        <v>0</v>
      </c>
      <c r="Y5745">
        <f>Y$1*Sheet1!AA5745</f>
        <v>0</v>
      </c>
      <c r="Z5745">
        <f>Z$1*Sheet1!AB5745</f>
        <v>0</v>
      </c>
      <c r="AA5745">
        <f>AA$1*Sheet1!AC5745</f>
        <v>-1.1367299823761</v>
      </c>
      <c r="AB5745">
        <f>AB$1*Sheet1!AD5745</f>
        <v>0</v>
      </c>
      <c r="AC5745">
        <f>AC$1*Sheet1!AE5745</f>
        <v>0.693375952023248</v>
      </c>
      <c r="AD5745">
        <f>AD$1*Sheet1!AF5745</f>
        <v>0.16663255788748</v>
      </c>
      <c r="AE5745" s="4">
        <v>-2.366</v>
      </c>
      <c r="AF5745">
        <f t="shared" si="267"/>
        <v>-5.20140291761304</v>
      </c>
      <c r="AG5745">
        <f t="shared" si="268"/>
        <v>0</v>
      </c>
      <c r="AH5745">
        <f t="shared" si="269"/>
        <v>1</v>
      </c>
      <c r="AI5745">
        <v>0</v>
      </c>
      <c r="AJ5745">
        <v>1</v>
      </c>
    </row>
    <row r="5746" spans="1:36">
      <c r="A5746">
        <v>2295</v>
      </c>
      <c r="B5746">
        <v>2015</v>
      </c>
      <c r="C5746">
        <v>0</v>
      </c>
      <c r="G5746">
        <f>G$1*Sheet1!I5746</f>
        <v>-2.503</v>
      </c>
      <c r="H5746">
        <f>H$1*Sheet1!J5746</f>
        <v>0</v>
      </c>
      <c r="I5746">
        <f>I$1*Sheet1!K5746</f>
        <v>0</v>
      </c>
      <c r="J5746">
        <f>J$1*Sheet1!L5746</f>
        <v>0</v>
      </c>
      <c r="K5746">
        <f>K$1*Sheet1!M5746</f>
        <v>0</v>
      </c>
      <c r="L5746">
        <f>L$1*Sheet1!N5746</f>
        <v>-0.1454618</v>
      </c>
      <c r="M5746">
        <f>M$1*Sheet1!O5746</f>
        <v>0</v>
      </c>
      <c r="N5746">
        <f>N$1*Sheet1!P5746</f>
        <v>0</v>
      </c>
      <c r="O5746">
        <f>O$1*Sheet1!Q5746</f>
        <v>0</v>
      </c>
      <c r="P5746">
        <f>P$1*Sheet1!R5746</f>
        <v>0</v>
      </c>
      <c r="Q5746">
        <f>Q$1*Sheet1!S5746</f>
        <v>0</v>
      </c>
      <c r="R5746">
        <f>R$1*Sheet1!T5746</f>
        <v>0</v>
      </c>
      <c r="S5746">
        <f>S$1*Sheet1!U5746</f>
        <v>0</v>
      </c>
      <c r="T5746">
        <f>T$1*Sheet1!V5746</f>
        <v>0</v>
      </c>
      <c r="U5746">
        <f>U$1*Sheet1!W5746</f>
        <v>0</v>
      </c>
      <c r="V5746">
        <f>V$1*Sheet1!X5746</f>
        <v>0.1600518</v>
      </c>
      <c r="W5746">
        <f>W$1*Sheet1!Y5746</f>
        <v>0</v>
      </c>
      <c r="X5746">
        <f>X$1*Sheet1!Z5746</f>
        <v>0</v>
      </c>
      <c r="Y5746">
        <f>Y$1*Sheet1!AA5746</f>
        <v>0</v>
      </c>
      <c r="Z5746">
        <f>Z$1*Sheet1!AB5746</f>
        <v>0</v>
      </c>
      <c r="AA5746">
        <f>AA$1*Sheet1!AC5746</f>
        <v>-1.01597999238968</v>
      </c>
      <c r="AB5746">
        <f>AB$1*Sheet1!AD5746</f>
        <v>0</v>
      </c>
      <c r="AC5746">
        <f>AC$1*Sheet1!AE5746</f>
        <v>0.81286903656676</v>
      </c>
      <c r="AD5746">
        <f>AD$1*Sheet1!AF5746</f>
        <v>0.132984252557872</v>
      </c>
      <c r="AE5746" s="4">
        <v>-2.366</v>
      </c>
      <c r="AF5746">
        <f t="shared" si="267"/>
        <v>-4.92453670326505</v>
      </c>
      <c r="AG5746">
        <f t="shared" si="268"/>
        <v>0</v>
      </c>
      <c r="AH5746">
        <f t="shared" si="269"/>
        <v>1</v>
      </c>
      <c r="AI5746">
        <v>0</v>
      </c>
      <c r="AJ5746">
        <v>1</v>
      </c>
    </row>
    <row r="5747" spans="1:36">
      <c r="A5747">
        <v>2298</v>
      </c>
      <c r="B5747">
        <v>2015</v>
      </c>
      <c r="C5747">
        <v>0</v>
      </c>
      <c r="G5747">
        <f>G$1*Sheet1!I5747</f>
        <v>-2.503</v>
      </c>
      <c r="H5747">
        <f>H$1*Sheet1!J5747</f>
        <v>0</v>
      </c>
      <c r="I5747">
        <f>I$1*Sheet1!K5747</f>
        <v>0</v>
      </c>
      <c r="J5747">
        <f>J$1*Sheet1!L5747</f>
        <v>0</v>
      </c>
      <c r="K5747">
        <f>K$1*Sheet1!M5747</f>
        <v>0</v>
      </c>
      <c r="L5747">
        <f>L$1*Sheet1!N5747</f>
        <v>-0.0175593</v>
      </c>
      <c r="M5747">
        <f>M$1*Sheet1!O5747</f>
        <v>0</v>
      </c>
      <c r="N5747">
        <f>N$1*Sheet1!P5747</f>
        <v>0</v>
      </c>
      <c r="O5747">
        <f>O$1*Sheet1!Q5747</f>
        <v>-0.0322870533703557</v>
      </c>
      <c r="P5747">
        <f>P$1*Sheet1!R5747</f>
        <v>0</v>
      </c>
      <c r="Q5747">
        <f>Q$1*Sheet1!S5747</f>
        <v>0</v>
      </c>
      <c r="R5747">
        <f>R$1*Sheet1!T5747</f>
        <v>0</v>
      </c>
      <c r="S5747">
        <f>S$1*Sheet1!U5747</f>
        <v>0</v>
      </c>
      <c r="T5747">
        <f>T$1*Sheet1!V5747</f>
        <v>0</v>
      </c>
      <c r="U5747">
        <f>U$1*Sheet1!W5747</f>
        <v>0</v>
      </c>
      <c r="V5747">
        <f>V$1*Sheet1!X5747</f>
        <v>0.1779187</v>
      </c>
      <c r="W5747">
        <f>W$1*Sheet1!Y5747</f>
        <v>0</v>
      </c>
      <c r="X5747">
        <f>X$1*Sheet1!Z5747</f>
        <v>0</v>
      </c>
      <c r="Y5747">
        <f>Y$1*Sheet1!AA5747</f>
        <v>0</v>
      </c>
      <c r="Z5747">
        <f>Z$1*Sheet1!AB5747</f>
        <v>0</v>
      </c>
      <c r="AA5747">
        <f>AA$1*Sheet1!AC5747</f>
        <v>-0.916230007410049</v>
      </c>
      <c r="AB5747">
        <f>AB$1*Sheet1!AD5747</f>
        <v>0</v>
      </c>
      <c r="AC5747">
        <f>AC$1*Sheet1!AE5747</f>
        <v>0.78758329528777</v>
      </c>
      <c r="AD5747">
        <f>AD$1*Sheet1!AF5747</f>
        <v>0.103205507200431</v>
      </c>
      <c r="AE5747" s="4">
        <v>-2.366</v>
      </c>
      <c r="AF5747">
        <f t="shared" si="267"/>
        <v>-4.7663688582922</v>
      </c>
      <c r="AG5747">
        <f t="shared" si="268"/>
        <v>0</v>
      </c>
      <c r="AH5747">
        <f t="shared" si="269"/>
        <v>1</v>
      </c>
      <c r="AI5747">
        <v>0</v>
      </c>
      <c r="AJ5747">
        <v>1</v>
      </c>
    </row>
    <row r="5748" spans="1:36">
      <c r="A5748">
        <v>2300</v>
      </c>
      <c r="B5748">
        <v>2015</v>
      </c>
      <c r="C5748">
        <v>0</v>
      </c>
      <c r="G5748">
        <f>G$1*Sheet1!I5748</f>
        <v>-2.503</v>
      </c>
      <c r="H5748">
        <f>H$1*Sheet1!J5748</f>
        <v>0</v>
      </c>
      <c r="I5748">
        <f>I$1*Sheet1!K5748</f>
        <v>0</v>
      </c>
      <c r="J5748">
        <f>J$1*Sheet1!L5748</f>
        <v>0</v>
      </c>
      <c r="K5748">
        <f>K$1*Sheet1!M5748</f>
        <v>0</v>
      </c>
      <c r="L5748">
        <f>L$1*Sheet1!N5748</f>
        <v>-0.0526581</v>
      </c>
      <c r="M5748">
        <f>M$1*Sheet1!O5748</f>
        <v>0</v>
      </c>
      <c r="N5748">
        <f>N$1*Sheet1!P5748</f>
        <v>0</v>
      </c>
      <c r="O5748">
        <f>O$1*Sheet1!Q5748</f>
        <v>-0.00445716060358328</v>
      </c>
      <c r="P5748">
        <f>P$1*Sheet1!R5748</f>
        <v>0</v>
      </c>
      <c r="Q5748">
        <f>Q$1*Sheet1!S5748</f>
        <v>0</v>
      </c>
      <c r="R5748">
        <f>R$1*Sheet1!T5748</f>
        <v>0</v>
      </c>
      <c r="S5748">
        <f>S$1*Sheet1!U5748</f>
        <v>0</v>
      </c>
      <c r="T5748">
        <f>T$1*Sheet1!V5748</f>
        <v>0</v>
      </c>
      <c r="U5748">
        <f>U$1*Sheet1!W5748</f>
        <v>0</v>
      </c>
      <c r="V5748">
        <f>V$1*Sheet1!X5748</f>
        <v>0.0644892</v>
      </c>
      <c r="W5748">
        <f>W$1*Sheet1!Y5748</f>
        <v>0</v>
      </c>
      <c r="X5748">
        <f>X$1*Sheet1!Z5748</f>
        <v>0</v>
      </c>
      <c r="Y5748">
        <f>Y$1*Sheet1!AA5748</f>
        <v>0</v>
      </c>
      <c r="Z5748">
        <f>Z$1*Sheet1!AB5748</f>
        <v>0</v>
      </c>
      <c r="AA5748">
        <f>AA$1*Sheet1!AC5748</f>
        <v>-1.34693998467922</v>
      </c>
      <c r="AB5748">
        <f>AB$1*Sheet1!AD5748</f>
        <v>0</v>
      </c>
      <c r="AC5748">
        <f>AC$1*Sheet1!AE5748</f>
        <v>0.541281971099481</v>
      </c>
      <c r="AD5748">
        <f>AD$1*Sheet1!AF5748</f>
        <v>0.131337693171914</v>
      </c>
      <c r="AE5748" s="4">
        <v>-2.366</v>
      </c>
      <c r="AF5748">
        <f t="shared" si="267"/>
        <v>-5.53594638101141</v>
      </c>
      <c r="AG5748">
        <f t="shared" si="268"/>
        <v>0</v>
      </c>
      <c r="AH5748">
        <f t="shared" si="269"/>
        <v>1</v>
      </c>
      <c r="AI5748">
        <v>0</v>
      </c>
      <c r="AJ5748">
        <v>1</v>
      </c>
    </row>
    <row r="5749" spans="1:36">
      <c r="A5749">
        <v>2301</v>
      </c>
      <c r="B5749">
        <v>2015</v>
      </c>
      <c r="C5749">
        <v>0</v>
      </c>
      <c r="G5749">
        <f>G$1*Sheet1!I5749</f>
        <v>-2.503</v>
      </c>
      <c r="H5749">
        <f>H$1*Sheet1!J5749</f>
        <v>0</v>
      </c>
      <c r="I5749">
        <f>I$1*Sheet1!K5749</f>
        <v>0</v>
      </c>
      <c r="J5749">
        <f>J$1*Sheet1!L5749</f>
        <v>0</v>
      </c>
      <c r="K5749">
        <f>K$1*Sheet1!M5749</f>
        <v>0</v>
      </c>
      <c r="L5749">
        <f>L$1*Sheet1!N5749</f>
        <v>-0.1063975</v>
      </c>
      <c r="M5749">
        <f>M$1*Sheet1!O5749</f>
        <v>0</v>
      </c>
      <c r="N5749">
        <f>N$1*Sheet1!P5749</f>
        <v>0</v>
      </c>
      <c r="O5749">
        <f>O$1*Sheet1!Q5749</f>
        <v>0</v>
      </c>
      <c r="P5749">
        <f>P$1*Sheet1!R5749</f>
        <v>0</v>
      </c>
      <c r="Q5749">
        <f>Q$1*Sheet1!S5749</f>
        <v>0</v>
      </c>
      <c r="R5749">
        <f>R$1*Sheet1!T5749</f>
        <v>0</v>
      </c>
      <c r="S5749">
        <f>S$1*Sheet1!U5749</f>
        <v>0</v>
      </c>
      <c r="T5749">
        <f>T$1*Sheet1!V5749</f>
        <v>0</v>
      </c>
      <c r="U5749">
        <f>U$1*Sheet1!W5749</f>
        <v>0</v>
      </c>
      <c r="V5749">
        <f>V$1*Sheet1!X5749</f>
        <v>0.0588223</v>
      </c>
      <c r="W5749">
        <f>W$1*Sheet1!Y5749</f>
        <v>0</v>
      </c>
      <c r="X5749">
        <f>X$1*Sheet1!Z5749</f>
        <v>0</v>
      </c>
      <c r="Y5749">
        <f>Y$1*Sheet1!AA5749</f>
        <v>0</v>
      </c>
      <c r="Z5749">
        <f>Z$1*Sheet1!AB5749</f>
        <v>0</v>
      </c>
      <c r="AA5749">
        <f>AA$1*Sheet1!AC5749</f>
        <v>-1.38242999839783</v>
      </c>
      <c r="AB5749">
        <f>AB$1*Sheet1!AD5749</f>
        <v>0</v>
      </c>
      <c r="AC5749">
        <f>AC$1*Sheet1!AE5749</f>
        <v>0.630810733448544</v>
      </c>
      <c r="AD5749">
        <f>AD$1*Sheet1!AF5749</f>
        <v>0.0975182332653171</v>
      </c>
      <c r="AE5749" s="4">
        <v>-2.366</v>
      </c>
      <c r="AF5749">
        <f t="shared" si="267"/>
        <v>-5.57067623168397</v>
      </c>
      <c r="AG5749">
        <f t="shared" si="268"/>
        <v>0</v>
      </c>
      <c r="AH5749">
        <f t="shared" si="269"/>
        <v>1</v>
      </c>
      <c r="AI5749">
        <v>0</v>
      </c>
      <c r="AJ5749">
        <v>1</v>
      </c>
    </row>
    <row r="5750" spans="1:36">
      <c r="A5750">
        <v>2302</v>
      </c>
      <c r="B5750">
        <v>2015</v>
      </c>
      <c r="C5750">
        <v>0</v>
      </c>
      <c r="G5750">
        <f>G$1*Sheet1!I5750</f>
        <v>-2.503</v>
      </c>
      <c r="H5750">
        <f>H$1*Sheet1!J5750</f>
        <v>0</v>
      </c>
      <c r="I5750">
        <f>I$1*Sheet1!K5750</f>
        <v>0</v>
      </c>
      <c r="J5750">
        <f>J$1*Sheet1!L5750</f>
        <v>0</v>
      </c>
      <c r="K5750">
        <f>K$1*Sheet1!M5750</f>
        <v>0</v>
      </c>
      <c r="L5750">
        <f>L$1*Sheet1!N5750</f>
        <v>-0.0229196</v>
      </c>
      <c r="M5750">
        <f>M$1*Sheet1!O5750</f>
        <v>0</v>
      </c>
      <c r="N5750">
        <f>N$1*Sheet1!P5750</f>
        <v>0</v>
      </c>
      <c r="O5750">
        <f>O$1*Sheet1!Q5750</f>
        <v>-0.127969289183698</v>
      </c>
      <c r="P5750">
        <f>P$1*Sheet1!R5750</f>
        <v>0</v>
      </c>
      <c r="Q5750">
        <f>Q$1*Sheet1!S5750</f>
        <v>0</v>
      </c>
      <c r="R5750">
        <f>R$1*Sheet1!T5750</f>
        <v>0</v>
      </c>
      <c r="S5750">
        <f>S$1*Sheet1!U5750</f>
        <v>0</v>
      </c>
      <c r="T5750">
        <f>T$1*Sheet1!V5750</f>
        <v>0</v>
      </c>
      <c r="U5750">
        <f>U$1*Sheet1!W5750</f>
        <v>0</v>
      </c>
      <c r="V5750">
        <f>V$1*Sheet1!X5750</f>
        <v>0.0776713</v>
      </c>
      <c r="W5750">
        <f>W$1*Sheet1!Y5750</f>
        <v>0</v>
      </c>
      <c r="X5750">
        <f>X$1*Sheet1!Z5750</f>
        <v>0</v>
      </c>
      <c r="Y5750">
        <f>Y$1*Sheet1!AA5750</f>
        <v>0</v>
      </c>
      <c r="Z5750">
        <f>Z$1*Sheet1!AB5750</f>
        <v>0</v>
      </c>
      <c r="AA5750">
        <f>AA$1*Sheet1!AC5750</f>
        <v>-1.52060999679565</v>
      </c>
      <c r="AB5750">
        <f>AB$1*Sheet1!AD5750</f>
        <v>0</v>
      </c>
      <c r="AC5750">
        <f>AC$1*Sheet1!AE5750</f>
        <v>0.693899380423894</v>
      </c>
      <c r="AD5750">
        <f>AD$1*Sheet1!AF5750</f>
        <v>0.142392575256744</v>
      </c>
      <c r="AE5750" s="4">
        <v>-2.366</v>
      </c>
      <c r="AF5750">
        <f t="shared" si="267"/>
        <v>-5.62653563029872</v>
      </c>
      <c r="AG5750">
        <f t="shared" si="268"/>
        <v>0</v>
      </c>
      <c r="AH5750">
        <f t="shared" si="269"/>
        <v>1</v>
      </c>
      <c r="AI5750">
        <v>0</v>
      </c>
      <c r="AJ5750">
        <v>1</v>
      </c>
    </row>
    <row r="5751" spans="1:36">
      <c r="A5751">
        <v>2305</v>
      </c>
      <c r="B5751">
        <v>2015</v>
      </c>
      <c r="C5751">
        <v>0</v>
      </c>
      <c r="G5751">
        <f>G$1*Sheet1!I5751</f>
        <v>-2.503</v>
      </c>
      <c r="H5751">
        <f>H$1*Sheet1!J5751</f>
        <v>0</v>
      </c>
      <c r="I5751">
        <f>I$1*Sheet1!K5751</f>
        <v>0</v>
      </c>
      <c r="J5751">
        <f>J$1*Sheet1!L5751</f>
        <v>0</v>
      </c>
      <c r="K5751">
        <f>K$1*Sheet1!M5751</f>
        <v>0</v>
      </c>
      <c r="L5751">
        <f>L$1*Sheet1!N5751</f>
        <v>-0.1359336</v>
      </c>
      <c r="M5751">
        <f>M$1*Sheet1!O5751</f>
        <v>0</v>
      </c>
      <c r="N5751">
        <f>N$1*Sheet1!P5751</f>
        <v>0</v>
      </c>
      <c r="O5751">
        <f>O$1*Sheet1!Q5751</f>
        <v>-0.0274458283374015</v>
      </c>
      <c r="P5751">
        <f>P$1*Sheet1!R5751</f>
        <v>0</v>
      </c>
      <c r="Q5751">
        <f>Q$1*Sheet1!S5751</f>
        <v>0</v>
      </c>
      <c r="R5751">
        <f>R$1*Sheet1!T5751</f>
        <v>0</v>
      </c>
      <c r="S5751">
        <f>S$1*Sheet1!U5751</f>
        <v>0</v>
      </c>
      <c r="T5751">
        <f>T$1*Sheet1!V5751</f>
        <v>0</v>
      </c>
      <c r="U5751">
        <f>U$1*Sheet1!W5751</f>
        <v>0</v>
      </c>
      <c r="V5751">
        <f>V$1*Sheet1!X5751</f>
        <v>0.1644133</v>
      </c>
      <c r="W5751">
        <f>W$1*Sheet1!Y5751</f>
        <v>0</v>
      </c>
      <c r="X5751">
        <f>X$1*Sheet1!Z5751</f>
        <v>0</v>
      </c>
      <c r="Y5751">
        <f>Y$1*Sheet1!AA5751</f>
        <v>0</v>
      </c>
      <c r="Z5751">
        <f>Z$1*Sheet1!AB5751</f>
        <v>0</v>
      </c>
      <c r="AA5751">
        <f>AA$1*Sheet1!AC5751</f>
        <v>-1.3755</v>
      </c>
      <c r="AB5751">
        <f>AB$1*Sheet1!AD5751</f>
        <v>0</v>
      </c>
      <c r="AC5751">
        <f>AC$1*Sheet1!AE5751</f>
        <v>0.953711156147371</v>
      </c>
      <c r="AD5751">
        <f>AD$1*Sheet1!AF5751</f>
        <v>0.228854691975407</v>
      </c>
      <c r="AE5751" s="4">
        <v>-2.366</v>
      </c>
      <c r="AF5751">
        <f t="shared" si="267"/>
        <v>-5.06090028021462</v>
      </c>
      <c r="AG5751">
        <f t="shared" si="268"/>
        <v>0</v>
      </c>
      <c r="AH5751">
        <f t="shared" si="269"/>
        <v>1</v>
      </c>
      <c r="AI5751">
        <v>0</v>
      </c>
      <c r="AJ5751">
        <v>1</v>
      </c>
    </row>
    <row r="5752" spans="1:36">
      <c r="A5752">
        <v>2307</v>
      </c>
      <c r="B5752">
        <v>2015</v>
      </c>
      <c r="C5752">
        <v>0</v>
      </c>
      <c r="G5752">
        <f>G$1*Sheet1!I5752</f>
        <v>-2.503</v>
      </c>
      <c r="H5752">
        <f>H$1*Sheet1!J5752</f>
        <v>0</v>
      </c>
      <c r="I5752">
        <f>I$1*Sheet1!K5752</f>
        <v>0</v>
      </c>
      <c r="J5752">
        <f>J$1*Sheet1!L5752</f>
        <v>0</v>
      </c>
      <c r="K5752">
        <f>K$1*Sheet1!M5752</f>
        <v>0</v>
      </c>
      <c r="L5752">
        <f>L$1*Sheet1!N5752</f>
        <v>-0.0327305</v>
      </c>
      <c r="M5752">
        <f>M$1*Sheet1!O5752</f>
        <v>0</v>
      </c>
      <c r="N5752">
        <f>N$1*Sheet1!P5752</f>
        <v>0</v>
      </c>
      <c r="O5752">
        <f>O$1*Sheet1!Q5752</f>
        <v>-0.327626543210202</v>
      </c>
      <c r="P5752">
        <f>P$1*Sheet1!R5752</f>
        <v>0</v>
      </c>
      <c r="Q5752">
        <f>Q$1*Sheet1!S5752</f>
        <v>0</v>
      </c>
      <c r="R5752">
        <f>R$1*Sheet1!T5752</f>
        <v>0</v>
      </c>
      <c r="S5752">
        <f>S$1*Sheet1!U5752</f>
        <v>0</v>
      </c>
      <c r="T5752">
        <f>T$1*Sheet1!V5752</f>
        <v>0</v>
      </c>
      <c r="U5752">
        <f>U$1*Sheet1!W5752</f>
        <v>0</v>
      </c>
      <c r="V5752">
        <f>V$1*Sheet1!X5752</f>
        <v>0.0732366</v>
      </c>
      <c r="W5752">
        <f>W$1*Sheet1!Y5752</f>
        <v>0</v>
      </c>
      <c r="X5752">
        <f>X$1*Sheet1!Z5752</f>
        <v>0</v>
      </c>
      <c r="Y5752">
        <f>Y$1*Sheet1!AA5752</f>
        <v>0</v>
      </c>
      <c r="Z5752">
        <f>Z$1*Sheet1!AB5752</f>
        <v>0</v>
      </c>
      <c r="AA5752">
        <f>AA$1*Sheet1!AC5752</f>
        <v>-1.0390799997747</v>
      </c>
      <c r="AB5752">
        <f>AB$1*Sheet1!AD5752</f>
        <v>0</v>
      </c>
      <c r="AC5752">
        <f>AC$1*Sheet1!AE5752</f>
        <v>0.82097643998923</v>
      </c>
      <c r="AD5752">
        <f>AD$1*Sheet1!AF5752</f>
        <v>0.135180918441567</v>
      </c>
      <c r="AE5752" s="4">
        <v>-2.366</v>
      </c>
      <c r="AF5752">
        <f t="shared" si="267"/>
        <v>-5.2390430845541</v>
      </c>
      <c r="AG5752">
        <f t="shared" si="268"/>
        <v>0</v>
      </c>
      <c r="AH5752">
        <f t="shared" si="269"/>
        <v>1</v>
      </c>
      <c r="AI5752">
        <v>0</v>
      </c>
      <c r="AJ5752">
        <v>1</v>
      </c>
    </row>
    <row r="5753" spans="1:36">
      <c r="A5753">
        <v>2309</v>
      </c>
      <c r="B5753">
        <v>2015</v>
      </c>
      <c r="C5753">
        <v>0</v>
      </c>
      <c r="G5753">
        <f>G$1*Sheet1!I5753</f>
        <v>-2.503</v>
      </c>
      <c r="H5753">
        <f>H$1*Sheet1!J5753</f>
        <v>0</v>
      </c>
      <c r="I5753">
        <f>I$1*Sheet1!K5753</f>
        <v>0</v>
      </c>
      <c r="J5753">
        <f>J$1*Sheet1!L5753</f>
        <v>0</v>
      </c>
      <c r="K5753">
        <f>K$1*Sheet1!M5753</f>
        <v>0</v>
      </c>
      <c r="L5753">
        <f>L$1*Sheet1!N5753</f>
        <v>-0.0190553</v>
      </c>
      <c r="M5753">
        <f>M$1*Sheet1!O5753</f>
        <v>0</v>
      </c>
      <c r="N5753">
        <f>N$1*Sheet1!P5753</f>
        <v>0</v>
      </c>
      <c r="O5753">
        <f>O$1*Sheet1!Q5753</f>
        <v>-0.0578023492881163</v>
      </c>
      <c r="P5753">
        <f>P$1*Sheet1!R5753</f>
        <v>0</v>
      </c>
      <c r="Q5753">
        <f>Q$1*Sheet1!S5753</f>
        <v>0</v>
      </c>
      <c r="R5753">
        <f>R$1*Sheet1!T5753</f>
        <v>0</v>
      </c>
      <c r="S5753">
        <f>S$1*Sheet1!U5753</f>
        <v>0</v>
      </c>
      <c r="T5753">
        <f>T$1*Sheet1!V5753</f>
        <v>0</v>
      </c>
      <c r="U5753">
        <f>U$1*Sheet1!W5753</f>
        <v>0</v>
      </c>
      <c r="V5753">
        <f>V$1*Sheet1!X5753</f>
        <v>0.0770552</v>
      </c>
      <c r="W5753">
        <f>W$1*Sheet1!Y5753</f>
        <v>0</v>
      </c>
      <c r="X5753">
        <f>X$1*Sheet1!Z5753</f>
        <v>0</v>
      </c>
      <c r="Y5753">
        <f>Y$1*Sheet1!AA5753</f>
        <v>0</v>
      </c>
      <c r="Z5753">
        <f>Z$1*Sheet1!AB5753</f>
        <v>0</v>
      </c>
      <c r="AA5753">
        <f>AA$1*Sheet1!AC5753</f>
        <v>-1.16381995904446</v>
      </c>
      <c r="AB5753">
        <f>AB$1*Sheet1!AD5753</f>
        <v>0</v>
      </c>
      <c r="AC5753">
        <f>AC$1*Sheet1!AE5753</f>
        <v>0.778345292604293</v>
      </c>
      <c r="AD5753">
        <f>AD$1*Sheet1!AF5753</f>
        <v>0.220149667517027</v>
      </c>
      <c r="AE5753" s="4">
        <v>-2.366</v>
      </c>
      <c r="AF5753">
        <f t="shared" si="267"/>
        <v>-5.03412744821125</v>
      </c>
      <c r="AG5753">
        <f t="shared" si="268"/>
        <v>0</v>
      </c>
      <c r="AH5753">
        <f t="shared" si="269"/>
        <v>1</v>
      </c>
      <c r="AI5753">
        <v>0</v>
      </c>
      <c r="AJ5753">
        <v>1</v>
      </c>
    </row>
    <row r="5754" spans="1:36">
      <c r="A5754">
        <v>2310</v>
      </c>
      <c r="B5754">
        <v>2015</v>
      </c>
      <c r="C5754">
        <v>0</v>
      </c>
      <c r="G5754">
        <f>G$1*Sheet1!I5754</f>
        <v>-2.503</v>
      </c>
      <c r="H5754">
        <f>H$1*Sheet1!J5754</f>
        <v>0</v>
      </c>
      <c r="I5754">
        <f>I$1*Sheet1!K5754</f>
        <v>0</v>
      </c>
      <c r="J5754">
        <f>J$1*Sheet1!L5754</f>
        <v>0</v>
      </c>
      <c r="K5754">
        <f>K$1*Sheet1!M5754</f>
        <v>0</v>
      </c>
      <c r="L5754">
        <f>L$1*Sheet1!N5754</f>
        <v>-0.0211376</v>
      </c>
      <c r="M5754">
        <f>M$1*Sheet1!O5754</f>
        <v>0</v>
      </c>
      <c r="N5754">
        <f>N$1*Sheet1!P5754</f>
        <v>0</v>
      </c>
      <c r="O5754">
        <f>O$1*Sheet1!Q5754</f>
        <v>-0.0524611267415914</v>
      </c>
      <c r="P5754">
        <f>P$1*Sheet1!R5754</f>
        <v>0</v>
      </c>
      <c r="Q5754">
        <f>Q$1*Sheet1!S5754</f>
        <v>0</v>
      </c>
      <c r="R5754">
        <f>R$1*Sheet1!T5754</f>
        <v>0</v>
      </c>
      <c r="S5754">
        <f>S$1*Sheet1!U5754</f>
        <v>0</v>
      </c>
      <c r="T5754">
        <f>T$1*Sheet1!V5754</f>
        <v>0</v>
      </c>
      <c r="U5754">
        <f>U$1*Sheet1!W5754</f>
        <v>0</v>
      </c>
      <c r="V5754">
        <f>V$1*Sheet1!X5754</f>
        <v>0.0967765</v>
      </c>
      <c r="W5754">
        <f>W$1*Sheet1!Y5754</f>
        <v>0</v>
      </c>
      <c r="X5754">
        <f>X$1*Sheet1!Z5754</f>
        <v>0</v>
      </c>
      <c r="Y5754">
        <f>Y$1*Sheet1!AA5754</f>
        <v>0</v>
      </c>
      <c r="Z5754">
        <f>Z$1*Sheet1!AB5754</f>
        <v>0</v>
      </c>
      <c r="AA5754">
        <f>AA$1*Sheet1!AC5754</f>
        <v>-1.2505499714613</v>
      </c>
      <c r="AB5754">
        <f>AB$1*Sheet1!AD5754</f>
        <v>0</v>
      </c>
      <c r="AC5754">
        <f>AC$1*Sheet1!AE5754</f>
        <v>0.929022965955122</v>
      </c>
      <c r="AD5754">
        <f>AD$1*Sheet1!AF5754</f>
        <v>0.116898485199617</v>
      </c>
      <c r="AE5754" s="4">
        <v>-2.366</v>
      </c>
      <c r="AF5754">
        <f t="shared" si="267"/>
        <v>-5.05045074704815</v>
      </c>
      <c r="AG5754">
        <f t="shared" si="268"/>
        <v>0</v>
      </c>
      <c r="AH5754">
        <f t="shared" si="269"/>
        <v>1</v>
      </c>
      <c r="AI5754">
        <v>0</v>
      </c>
      <c r="AJ5754">
        <v>1</v>
      </c>
    </row>
    <row r="5755" spans="1:36">
      <c r="A5755">
        <v>2311</v>
      </c>
      <c r="B5755">
        <v>2015</v>
      </c>
      <c r="C5755">
        <v>0</v>
      </c>
      <c r="G5755">
        <f>G$1*Sheet1!I5755</f>
        <v>-2.503</v>
      </c>
      <c r="H5755">
        <f>H$1*Sheet1!J5755</f>
        <v>0</v>
      </c>
      <c r="I5755">
        <f>I$1*Sheet1!K5755</f>
        <v>0</v>
      </c>
      <c r="J5755">
        <f>J$1*Sheet1!L5755</f>
        <v>0</v>
      </c>
      <c r="K5755">
        <f>K$1*Sheet1!M5755</f>
        <v>0</v>
      </c>
      <c r="L5755">
        <f>L$1*Sheet1!N5755</f>
        <v>-0.5285346</v>
      </c>
      <c r="M5755">
        <f>M$1*Sheet1!O5755</f>
        <v>0</v>
      </c>
      <c r="N5755">
        <f>N$1*Sheet1!P5755</f>
        <v>0</v>
      </c>
      <c r="O5755">
        <f>O$1*Sheet1!Q5755</f>
        <v>-0.0106558893332293</v>
      </c>
      <c r="P5755">
        <f>P$1*Sheet1!R5755</f>
        <v>0</v>
      </c>
      <c r="Q5755">
        <f>Q$1*Sheet1!S5755</f>
        <v>0</v>
      </c>
      <c r="R5755">
        <f>R$1*Sheet1!T5755</f>
        <v>0</v>
      </c>
      <c r="S5755">
        <f>S$1*Sheet1!U5755</f>
        <v>0</v>
      </c>
      <c r="T5755">
        <f>T$1*Sheet1!V5755</f>
        <v>0</v>
      </c>
      <c r="U5755">
        <f>U$1*Sheet1!W5755</f>
        <v>0</v>
      </c>
      <c r="V5755">
        <f>V$1*Sheet1!X5755</f>
        <v>0.0747433</v>
      </c>
      <c r="W5755">
        <f>W$1*Sheet1!Y5755</f>
        <v>0</v>
      </c>
      <c r="X5755">
        <f>X$1*Sheet1!Z5755</f>
        <v>0</v>
      </c>
      <c r="Y5755">
        <f>Y$1*Sheet1!AA5755</f>
        <v>0</v>
      </c>
      <c r="Z5755">
        <f>Z$1*Sheet1!AB5755</f>
        <v>0</v>
      </c>
      <c r="AA5755">
        <f>AA$1*Sheet1!AC5755</f>
        <v>-1.34966999459267</v>
      </c>
      <c r="AB5755">
        <f>AB$1*Sheet1!AD5755</f>
        <v>0</v>
      </c>
      <c r="AC5755">
        <f>AC$1*Sheet1!AE5755</f>
        <v>0.579163445868366</v>
      </c>
      <c r="AD5755">
        <f>AD$1*Sheet1!AF5755</f>
        <v>0.165768867110199</v>
      </c>
      <c r="AE5755" s="4">
        <v>-2.366</v>
      </c>
      <c r="AF5755">
        <f t="shared" si="267"/>
        <v>-5.93818487094733</v>
      </c>
      <c r="AG5755">
        <f t="shared" si="268"/>
        <v>0</v>
      </c>
      <c r="AH5755">
        <f t="shared" si="269"/>
        <v>1</v>
      </c>
      <c r="AI5755">
        <v>0</v>
      </c>
      <c r="AJ5755">
        <v>1</v>
      </c>
    </row>
    <row r="5756" spans="1:36">
      <c r="A5756">
        <v>2313</v>
      </c>
      <c r="B5756">
        <v>2015</v>
      </c>
      <c r="C5756">
        <v>0</v>
      </c>
      <c r="G5756">
        <f>G$1*Sheet1!I5756</f>
        <v>-2.503</v>
      </c>
      <c r="H5756">
        <f>H$1*Sheet1!J5756</f>
        <v>0</v>
      </c>
      <c r="I5756">
        <f>I$1*Sheet1!K5756</f>
        <v>0</v>
      </c>
      <c r="J5756">
        <f>J$1*Sheet1!L5756</f>
        <v>0</v>
      </c>
      <c r="K5756">
        <f>K$1*Sheet1!M5756</f>
        <v>0</v>
      </c>
      <c r="L5756">
        <f>L$1*Sheet1!N5756</f>
        <v>-0.0276265</v>
      </c>
      <c r="M5756">
        <f>M$1*Sheet1!O5756</f>
        <v>0</v>
      </c>
      <c r="N5756">
        <f>N$1*Sheet1!P5756</f>
        <v>0</v>
      </c>
      <c r="O5756">
        <f>O$1*Sheet1!Q5756</f>
        <v>0</v>
      </c>
      <c r="P5756">
        <f>P$1*Sheet1!R5756</f>
        <v>0</v>
      </c>
      <c r="Q5756">
        <f>Q$1*Sheet1!S5756</f>
        <v>0</v>
      </c>
      <c r="R5756">
        <f>R$1*Sheet1!T5756</f>
        <v>0</v>
      </c>
      <c r="S5756">
        <f>S$1*Sheet1!U5756</f>
        <v>0</v>
      </c>
      <c r="T5756">
        <f>T$1*Sheet1!V5756</f>
        <v>0</v>
      </c>
      <c r="U5756">
        <f>U$1*Sheet1!W5756</f>
        <v>0</v>
      </c>
      <c r="V5756">
        <f>V$1*Sheet1!X5756</f>
        <v>0.120048</v>
      </c>
      <c r="W5756">
        <f>W$1*Sheet1!Y5756</f>
        <v>0</v>
      </c>
      <c r="X5756">
        <f>X$1*Sheet1!Z5756</f>
        <v>0</v>
      </c>
      <c r="Y5756">
        <f>Y$1*Sheet1!AA5756</f>
        <v>0</v>
      </c>
      <c r="Z5756">
        <f>Z$1*Sheet1!AB5756</f>
        <v>0</v>
      </c>
      <c r="AA5756">
        <f>AA$1*Sheet1!AC5756</f>
        <v>-0.777420009613038</v>
      </c>
      <c r="AB5756">
        <f>AB$1*Sheet1!AD5756</f>
        <v>0</v>
      </c>
      <c r="AC5756">
        <f>AC$1*Sheet1!AE5756</f>
        <v>0.849161541045255</v>
      </c>
      <c r="AD5756">
        <f>AD$1*Sheet1!AF5756</f>
        <v>0.129574651999981</v>
      </c>
      <c r="AE5756" s="4">
        <v>-2.366</v>
      </c>
      <c r="AF5756">
        <f t="shared" si="267"/>
        <v>-4.5752623165678</v>
      </c>
      <c r="AG5756">
        <f t="shared" si="268"/>
        <v>0</v>
      </c>
      <c r="AH5756">
        <f t="shared" si="269"/>
        <v>1</v>
      </c>
      <c r="AI5756">
        <v>0</v>
      </c>
      <c r="AJ5756">
        <v>1</v>
      </c>
    </row>
    <row r="5757" spans="1:36">
      <c r="A5757">
        <v>2314</v>
      </c>
      <c r="B5757">
        <v>2015</v>
      </c>
      <c r="C5757">
        <v>0</v>
      </c>
      <c r="G5757">
        <f>G$1*Sheet1!I5757</f>
        <v>-2.503</v>
      </c>
      <c r="H5757">
        <f>H$1*Sheet1!J5757</f>
        <v>0</v>
      </c>
      <c r="I5757">
        <f>I$1*Sheet1!K5757</f>
        <v>0</v>
      </c>
      <c r="J5757">
        <f>J$1*Sheet1!L5757</f>
        <v>0</v>
      </c>
      <c r="K5757">
        <f>K$1*Sheet1!M5757</f>
        <v>0</v>
      </c>
      <c r="L5757">
        <f>L$1*Sheet1!N5757</f>
        <v>-0.1087064</v>
      </c>
      <c r="M5757">
        <f>M$1*Sheet1!O5757</f>
        <v>0</v>
      </c>
      <c r="N5757">
        <f>N$1*Sheet1!P5757</f>
        <v>0</v>
      </c>
      <c r="O5757">
        <f>O$1*Sheet1!Q5757</f>
        <v>-0.115898376791351</v>
      </c>
      <c r="P5757">
        <f>P$1*Sheet1!R5757</f>
        <v>0</v>
      </c>
      <c r="Q5757">
        <f>Q$1*Sheet1!S5757</f>
        <v>0</v>
      </c>
      <c r="R5757">
        <f>R$1*Sheet1!T5757</f>
        <v>0</v>
      </c>
      <c r="S5757">
        <f>S$1*Sheet1!U5757</f>
        <v>0</v>
      </c>
      <c r="T5757">
        <f>T$1*Sheet1!V5757</f>
        <v>0</v>
      </c>
      <c r="U5757">
        <f>U$1*Sheet1!W5757</f>
        <v>0</v>
      </c>
      <c r="V5757">
        <f>V$1*Sheet1!X5757</f>
        <v>0.110837</v>
      </c>
      <c r="W5757">
        <f>W$1*Sheet1!Y5757</f>
        <v>0</v>
      </c>
      <c r="X5757">
        <f>X$1*Sheet1!Z5757</f>
        <v>0</v>
      </c>
      <c r="Y5757">
        <f>Y$1*Sheet1!AA5757</f>
        <v>0</v>
      </c>
      <c r="Z5757">
        <f>Z$1*Sheet1!AB5757</f>
        <v>0</v>
      </c>
      <c r="AA5757">
        <f>AA$1*Sheet1!AC5757</f>
        <v>-1.61384997421503</v>
      </c>
      <c r="AB5757">
        <f>AB$1*Sheet1!AD5757</f>
        <v>0</v>
      </c>
      <c r="AC5757">
        <f>AC$1*Sheet1!AE5757</f>
        <v>0.773325197298266</v>
      </c>
      <c r="AD5757">
        <f>AD$1*Sheet1!AF5757</f>
        <v>0.142560645951733</v>
      </c>
      <c r="AE5757" s="4">
        <v>-2.366</v>
      </c>
      <c r="AF5757">
        <f t="shared" si="267"/>
        <v>-5.68073190775638</v>
      </c>
      <c r="AG5757">
        <f t="shared" si="268"/>
        <v>0</v>
      </c>
      <c r="AH5757">
        <f t="shared" si="269"/>
        <v>1</v>
      </c>
      <c r="AI5757">
        <v>0</v>
      </c>
      <c r="AJ5757">
        <v>1</v>
      </c>
    </row>
    <row r="5758" spans="1:36">
      <c r="A5758">
        <v>2316</v>
      </c>
      <c r="B5758">
        <v>2015</v>
      </c>
      <c r="C5758">
        <v>0</v>
      </c>
      <c r="G5758">
        <f>G$1*Sheet1!I5758</f>
        <v>-2.503</v>
      </c>
      <c r="H5758">
        <f>H$1*Sheet1!J5758</f>
        <v>0</v>
      </c>
      <c r="I5758">
        <f>I$1*Sheet1!K5758</f>
        <v>0</v>
      </c>
      <c r="J5758">
        <f>J$1*Sheet1!L5758</f>
        <v>0</v>
      </c>
      <c r="K5758">
        <f>K$1*Sheet1!M5758</f>
        <v>0</v>
      </c>
      <c r="L5758">
        <f>L$1*Sheet1!N5758</f>
        <v>-0.0147884</v>
      </c>
      <c r="M5758">
        <f>M$1*Sheet1!O5758</f>
        <v>0</v>
      </c>
      <c r="N5758">
        <f>N$1*Sheet1!P5758</f>
        <v>0</v>
      </c>
      <c r="O5758">
        <f>O$1*Sheet1!Q5758</f>
        <v>-0.739313154606029</v>
      </c>
      <c r="P5758">
        <f>P$1*Sheet1!R5758</f>
        <v>0</v>
      </c>
      <c r="Q5758">
        <f>Q$1*Sheet1!S5758</f>
        <v>0</v>
      </c>
      <c r="R5758">
        <f>R$1*Sheet1!T5758</f>
        <v>0</v>
      </c>
      <c r="S5758">
        <f>S$1*Sheet1!U5758</f>
        <v>2.312</v>
      </c>
      <c r="T5758">
        <f>T$1*Sheet1!V5758</f>
        <v>0</v>
      </c>
      <c r="U5758">
        <f>U$1*Sheet1!W5758</f>
        <v>0</v>
      </c>
      <c r="V5758">
        <f>V$1*Sheet1!X5758</f>
        <v>0.0841617</v>
      </c>
      <c r="W5758">
        <f>W$1*Sheet1!Y5758</f>
        <v>0</v>
      </c>
      <c r="X5758">
        <f>X$1*Sheet1!Z5758</f>
        <v>0</v>
      </c>
      <c r="Y5758">
        <f>Y$1*Sheet1!AA5758</f>
        <v>0</v>
      </c>
      <c r="Z5758">
        <f>Z$1*Sheet1!AB5758</f>
        <v>0</v>
      </c>
      <c r="AA5758">
        <f>AA$1*Sheet1!AC5758</f>
        <v>-0.885570006608963</v>
      </c>
      <c r="AB5758">
        <f>AB$1*Sheet1!AD5758</f>
        <v>0</v>
      </c>
      <c r="AC5758">
        <f>AC$1*Sheet1!AE5758</f>
        <v>0.645259822178449</v>
      </c>
      <c r="AD5758">
        <f>AD$1*Sheet1!AF5758</f>
        <v>0.232024560397679</v>
      </c>
      <c r="AE5758" s="4">
        <v>-2.366</v>
      </c>
      <c r="AF5758">
        <f t="shared" si="267"/>
        <v>-3.23522547863886</v>
      </c>
      <c r="AG5758">
        <f t="shared" si="268"/>
        <v>1</v>
      </c>
      <c r="AH5758">
        <f t="shared" si="269"/>
        <v>0</v>
      </c>
      <c r="AI5758">
        <v>0</v>
      </c>
      <c r="AJ5758">
        <v>1</v>
      </c>
    </row>
    <row r="5759" spans="1:36">
      <c r="A5759">
        <v>2317</v>
      </c>
      <c r="B5759">
        <v>2015</v>
      </c>
      <c r="C5759">
        <v>0</v>
      </c>
      <c r="G5759">
        <f>G$1*Sheet1!I5759</f>
        <v>-2.503</v>
      </c>
      <c r="H5759">
        <f>H$1*Sheet1!J5759</f>
        <v>0</v>
      </c>
      <c r="I5759">
        <f>I$1*Sheet1!K5759</f>
        <v>0</v>
      </c>
      <c r="J5759">
        <f>J$1*Sheet1!L5759</f>
        <v>0</v>
      </c>
      <c r="K5759">
        <f>K$1*Sheet1!M5759</f>
        <v>0</v>
      </c>
      <c r="L5759">
        <f>L$1*Sheet1!N5759</f>
        <v>-0.0641388</v>
      </c>
      <c r="M5759">
        <f>M$1*Sheet1!O5759</f>
        <v>0</v>
      </c>
      <c r="N5759">
        <f>N$1*Sheet1!P5759</f>
        <v>0</v>
      </c>
      <c r="O5759">
        <f>O$1*Sheet1!Q5759</f>
        <v>-0.0260859689007578</v>
      </c>
      <c r="P5759">
        <f>P$1*Sheet1!R5759</f>
        <v>0</v>
      </c>
      <c r="Q5759">
        <f>Q$1*Sheet1!S5759</f>
        <v>0</v>
      </c>
      <c r="R5759">
        <f>R$1*Sheet1!T5759</f>
        <v>0</v>
      </c>
      <c r="S5759">
        <f>S$1*Sheet1!U5759</f>
        <v>0</v>
      </c>
      <c r="T5759">
        <f>T$1*Sheet1!V5759</f>
        <v>0</v>
      </c>
      <c r="U5759">
        <f>U$1*Sheet1!W5759</f>
        <v>0</v>
      </c>
      <c r="V5759">
        <f>V$1*Sheet1!X5759</f>
        <v>0.1781505</v>
      </c>
      <c r="W5759">
        <f>W$1*Sheet1!Y5759</f>
        <v>0</v>
      </c>
      <c r="X5759">
        <f>X$1*Sheet1!Z5759</f>
        <v>0</v>
      </c>
      <c r="Y5759">
        <f>Y$1*Sheet1!AA5759</f>
        <v>0</v>
      </c>
      <c r="Z5759">
        <f>Z$1*Sheet1!AB5759</f>
        <v>0</v>
      </c>
      <c r="AA5759">
        <f>AA$1*Sheet1!AC5759</f>
        <v>-0.747180005908012</v>
      </c>
      <c r="AB5759">
        <f>AB$1*Sheet1!AD5759</f>
        <v>0</v>
      </c>
      <c r="AC5759">
        <f>AC$1*Sheet1!AE5759</f>
        <v>0.890710714444071</v>
      </c>
      <c r="AD5759">
        <f>AD$1*Sheet1!AF5759</f>
        <v>0.159040618568207</v>
      </c>
      <c r="AE5759" s="4">
        <v>-2.366</v>
      </c>
      <c r="AF5759">
        <f t="shared" si="267"/>
        <v>-4.47850294179649</v>
      </c>
      <c r="AG5759">
        <f t="shared" si="268"/>
        <v>0</v>
      </c>
      <c r="AH5759">
        <f t="shared" si="269"/>
        <v>1</v>
      </c>
      <c r="AI5759">
        <v>0</v>
      </c>
      <c r="AJ5759">
        <v>1</v>
      </c>
    </row>
    <row r="5760" spans="1:36">
      <c r="A5760">
        <v>2318</v>
      </c>
      <c r="B5760">
        <v>2015</v>
      </c>
      <c r="C5760">
        <v>0</v>
      </c>
      <c r="G5760">
        <f>G$1*Sheet1!I5760</f>
        <v>-2.503</v>
      </c>
      <c r="H5760">
        <f>H$1*Sheet1!J5760</f>
        <v>0</v>
      </c>
      <c r="I5760">
        <f>I$1*Sheet1!K5760</f>
        <v>0</v>
      </c>
      <c r="J5760">
        <f>J$1*Sheet1!L5760</f>
        <v>0</v>
      </c>
      <c r="K5760">
        <f>K$1*Sheet1!M5760</f>
        <v>0</v>
      </c>
      <c r="L5760">
        <f>L$1*Sheet1!N5760</f>
        <v>-0.0657756</v>
      </c>
      <c r="M5760">
        <f>M$1*Sheet1!O5760</f>
        <v>0</v>
      </c>
      <c r="N5760">
        <f>N$1*Sheet1!P5760</f>
        <v>0</v>
      </c>
      <c r="O5760">
        <f>O$1*Sheet1!Q5760</f>
        <v>0</v>
      </c>
      <c r="P5760">
        <f>P$1*Sheet1!R5760</f>
        <v>0</v>
      </c>
      <c r="Q5760">
        <f>Q$1*Sheet1!S5760</f>
        <v>0</v>
      </c>
      <c r="R5760">
        <f>R$1*Sheet1!T5760</f>
        <v>0</v>
      </c>
      <c r="S5760">
        <f>S$1*Sheet1!U5760</f>
        <v>0</v>
      </c>
      <c r="T5760">
        <f>T$1*Sheet1!V5760</f>
        <v>0</v>
      </c>
      <c r="U5760">
        <f>U$1*Sheet1!W5760</f>
        <v>0</v>
      </c>
      <c r="V5760">
        <f>V$1*Sheet1!X5760</f>
        <v>0.1163514</v>
      </c>
      <c r="W5760">
        <f>W$1*Sheet1!Y5760</f>
        <v>0</v>
      </c>
      <c r="X5760">
        <f>X$1*Sheet1!Z5760</f>
        <v>0</v>
      </c>
      <c r="Y5760">
        <f>Y$1*Sheet1!AA5760</f>
        <v>0</v>
      </c>
      <c r="Z5760">
        <f>Z$1*Sheet1!AB5760</f>
        <v>0</v>
      </c>
      <c r="AA5760">
        <f>AA$1*Sheet1!AC5760</f>
        <v>-0.922949993491172</v>
      </c>
      <c r="AB5760">
        <f>AB$1*Sheet1!AD5760</f>
        <v>0</v>
      </c>
      <c r="AC5760">
        <f>AC$1*Sheet1!AE5760</f>
        <v>0.4848443143249</v>
      </c>
      <c r="AD5760">
        <f>AD$1*Sheet1!AF5760</f>
        <v>0.192728481966735</v>
      </c>
      <c r="AE5760" s="4">
        <v>-2.366</v>
      </c>
      <c r="AF5760">
        <f t="shared" si="267"/>
        <v>-5.06380139719954</v>
      </c>
      <c r="AG5760">
        <f t="shared" si="268"/>
        <v>0</v>
      </c>
      <c r="AH5760">
        <f t="shared" si="269"/>
        <v>1</v>
      </c>
      <c r="AI5760">
        <v>0</v>
      </c>
      <c r="AJ5760">
        <v>1</v>
      </c>
    </row>
    <row r="5761" spans="1:36">
      <c r="A5761">
        <v>2319</v>
      </c>
      <c r="B5761">
        <v>2015</v>
      </c>
      <c r="C5761">
        <v>0</v>
      </c>
      <c r="G5761">
        <f>G$1*Sheet1!I5761</f>
        <v>-2.503</v>
      </c>
      <c r="H5761">
        <f>H$1*Sheet1!J5761</f>
        <v>0</v>
      </c>
      <c r="I5761">
        <f>I$1*Sheet1!K5761</f>
        <v>0</v>
      </c>
      <c r="J5761">
        <f>J$1*Sheet1!L5761</f>
        <v>0</v>
      </c>
      <c r="K5761">
        <f>K$1*Sheet1!M5761</f>
        <v>0</v>
      </c>
      <c r="L5761">
        <f>L$1*Sheet1!N5761</f>
        <v>-0.0320551</v>
      </c>
      <c r="M5761">
        <f>M$1*Sheet1!O5761</f>
        <v>0</v>
      </c>
      <c r="N5761">
        <f>N$1*Sheet1!P5761</f>
        <v>0</v>
      </c>
      <c r="O5761">
        <f>O$1*Sheet1!Q5761</f>
        <v>0</v>
      </c>
      <c r="P5761">
        <f>P$1*Sheet1!R5761</f>
        <v>0</v>
      </c>
      <c r="Q5761">
        <f>Q$1*Sheet1!S5761</f>
        <v>0</v>
      </c>
      <c r="R5761">
        <f>R$1*Sheet1!T5761</f>
        <v>0</v>
      </c>
      <c r="S5761">
        <f>S$1*Sheet1!U5761</f>
        <v>0</v>
      </c>
      <c r="T5761">
        <f>T$1*Sheet1!V5761</f>
        <v>0</v>
      </c>
      <c r="U5761">
        <f>U$1*Sheet1!W5761</f>
        <v>0</v>
      </c>
      <c r="V5761">
        <f>V$1*Sheet1!X5761</f>
        <v>0.0347761</v>
      </c>
      <c r="W5761">
        <f>W$1*Sheet1!Y5761</f>
        <v>0</v>
      </c>
      <c r="X5761">
        <f>X$1*Sheet1!Z5761</f>
        <v>0</v>
      </c>
      <c r="Y5761">
        <f>Y$1*Sheet1!AA5761</f>
        <v>0</v>
      </c>
      <c r="Z5761">
        <f>Z$1*Sheet1!AB5761</f>
        <v>0</v>
      </c>
      <c r="AA5761">
        <f>AA$1*Sheet1!AC5761</f>
        <v>-0.404460002303123</v>
      </c>
      <c r="AB5761">
        <f>AB$1*Sheet1!AD5761</f>
        <v>0</v>
      </c>
      <c r="AC5761">
        <f>AC$1*Sheet1!AE5761</f>
        <v>0.587257233536769</v>
      </c>
      <c r="AD5761">
        <f>AD$1*Sheet1!AF5761</f>
        <v>0.146641934224268</v>
      </c>
      <c r="AE5761" s="4">
        <v>-2.366</v>
      </c>
      <c r="AF5761">
        <f t="shared" si="267"/>
        <v>-4.53683983454209</v>
      </c>
      <c r="AG5761">
        <f t="shared" si="268"/>
        <v>0</v>
      </c>
      <c r="AH5761">
        <f t="shared" si="269"/>
        <v>1</v>
      </c>
      <c r="AI5761">
        <v>0</v>
      </c>
      <c r="AJ5761">
        <v>1</v>
      </c>
    </row>
    <row r="5762" spans="1:36">
      <c r="A5762">
        <v>2320</v>
      </c>
      <c r="B5762">
        <v>2015</v>
      </c>
      <c r="C5762">
        <v>0</v>
      </c>
      <c r="G5762">
        <f>G$1*Sheet1!I5762</f>
        <v>-2.503</v>
      </c>
      <c r="H5762">
        <f>H$1*Sheet1!J5762</f>
        <v>0</v>
      </c>
      <c r="I5762">
        <f>I$1*Sheet1!K5762</f>
        <v>0</v>
      </c>
      <c r="J5762">
        <f>J$1*Sheet1!L5762</f>
        <v>0</v>
      </c>
      <c r="K5762">
        <f>K$1*Sheet1!M5762</f>
        <v>0</v>
      </c>
      <c r="L5762">
        <f>L$1*Sheet1!N5762</f>
        <v>-0.2122714</v>
      </c>
      <c r="M5762">
        <f>M$1*Sheet1!O5762</f>
        <v>0</v>
      </c>
      <c r="N5762">
        <f>N$1*Sheet1!P5762</f>
        <v>0</v>
      </c>
      <c r="O5762">
        <f>O$1*Sheet1!Q5762</f>
        <v>0</v>
      </c>
      <c r="P5762">
        <f>P$1*Sheet1!R5762</f>
        <v>0</v>
      </c>
      <c r="Q5762">
        <f>Q$1*Sheet1!S5762</f>
        <v>0</v>
      </c>
      <c r="R5762">
        <f>R$1*Sheet1!T5762</f>
        <v>0</v>
      </c>
      <c r="S5762">
        <f>S$1*Sheet1!U5762</f>
        <v>0</v>
      </c>
      <c r="T5762">
        <f>T$1*Sheet1!V5762</f>
        <v>0</v>
      </c>
      <c r="U5762">
        <f>U$1*Sheet1!W5762</f>
        <v>0</v>
      </c>
      <c r="V5762">
        <f>V$1*Sheet1!X5762</f>
        <v>0.5083557</v>
      </c>
      <c r="W5762">
        <f>W$1*Sheet1!Y5762</f>
        <v>0</v>
      </c>
      <c r="X5762">
        <f>X$1*Sheet1!Z5762</f>
        <v>0</v>
      </c>
      <c r="Y5762">
        <f>Y$1*Sheet1!AA5762</f>
        <v>0</v>
      </c>
      <c r="Z5762">
        <f>Z$1*Sheet1!AB5762</f>
        <v>0</v>
      </c>
      <c r="AA5762">
        <f>AA$1*Sheet1!AC5762</f>
        <v>-1.45215004080534</v>
      </c>
      <c r="AB5762">
        <f>AB$1*Sheet1!AD5762</f>
        <v>0</v>
      </c>
      <c r="AC5762">
        <f>AC$1*Sheet1!AE5762</f>
        <v>0.133043492669738</v>
      </c>
      <c r="AD5762">
        <f>AD$1*Sheet1!AF5762</f>
        <v>0.180214137324741</v>
      </c>
      <c r="AE5762" s="4">
        <v>-2.366</v>
      </c>
      <c r="AF5762">
        <f t="shared" si="267"/>
        <v>-5.71180811081086</v>
      </c>
      <c r="AG5762">
        <f t="shared" si="268"/>
        <v>0</v>
      </c>
      <c r="AH5762">
        <f t="shared" si="269"/>
        <v>1</v>
      </c>
      <c r="AI5762">
        <v>0</v>
      </c>
      <c r="AJ5762">
        <v>1</v>
      </c>
    </row>
    <row r="5763" spans="1:36">
      <c r="A5763">
        <v>2324</v>
      </c>
      <c r="B5763">
        <v>2015</v>
      </c>
      <c r="C5763">
        <v>0</v>
      </c>
      <c r="G5763">
        <f>G$1*Sheet1!I5763</f>
        <v>-2.503</v>
      </c>
      <c r="H5763">
        <f>H$1*Sheet1!J5763</f>
        <v>0</v>
      </c>
      <c r="I5763">
        <f>I$1*Sheet1!K5763</f>
        <v>0</v>
      </c>
      <c r="J5763">
        <f>J$1*Sheet1!L5763</f>
        <v>0</v>
      </c>
      <c r="K5763">
        <f>K$1*Sheet1!M5763</f>
        <v>0</v>
      </c>
      <c r="L5763">
        <f>L$1*Sheet1!N5763</f>
        <v>-0.0327789</v>
      </c>
      <c r="M5763">
        <f>M$1*Sheet1!O5763</f>
        <v>0</v>
      </c>
      <c r="N5763">
        <f>N$1*Sheet1!P5763</f>
        <v>0</v>
      </c>
      <c r="O5763">
        <f>O$1*Sheet1!Q5763</f>
        <v>-0.0188425666494224</v>
      </c>
      <c r="P5763">
        <f>P$1*Sheet1!R5763</f>
        <v>0</v>
      </c>
      <c r="Q5763">
        <f>Q$1*Sheet1!S5763</f>
        <v>0</v>
      </c>
      <c r="R5763">
        <f>R$1*Sheet1!T5763</f>
        <v>0</v>
      </c>
      <c r="S5763">
        <f>S$1*Sheet1!U5763</f>
        <v>0</v>
      </c>
      <c r="T5763">
        <f>T$1*Sheet1!V5763</f>
        <v>0</v>
      </c>
      <c r="U5763">
        <f>U$1*Sheet1!W5763</f>
        <v>0</v>
      </c>
      <c r="V5763">
        <f>V$1*Sheet1!X5763</f>
        <v>0.1189622</v>
      </c>
      <c r="W5763">
        <f>W$1*Sheet1!Y5763</f>
        <v>0</v>
      </c>
      <c r="X5763">
        <f>X$1*Sheet1!Z5763</f>
        <v>0</v>
      </c>
      <c r="Y5763">
        <f>Y$1*Sheet1!AA5763</f>
        <v>0</v>
      </c>
      <c r="Z5763">
        <f>Z$1*Sheet1!AB5763</f>
        <v>0</v>
      </c>
      <c r="AA5763">
        <f>AA$1*Sheet1!AC5763</f>
        <v>-1.27260000300407</v>
      </c>
      <c r="AB5763">
        <f>AB$1*Sheet1!AD5763</f>
        <v>0</v>
      </c>
      <c r="AC5763">
        <f>AC$1*Sheet1!AE5763</f>
        <v>0.805240154447821</v>
      </c>
      <c r="AD5763">
        <f>AD$1*Sheet1!AF5763</f>
        <v>0.16712209793278</v>
      </c>
      <c r="AE5763" s="4">
        <v>-2.366</v>
      </c>
      <c r="AF5763">
        <f t="shared" ref="AF5763:AF5826" si="270">SUM(G5763:AE5763)</f>
        <v>-5.1018970172729</v>
      </c>
      <c r="AG5763">
        <f t="shared" ref="AG5763:AG5826" si="271">IF(AF5763&gt;$AL$2,1,0)</f>
        <v>0</v>
      </c>
      <c r="AH5763">
        <f t="shared" ref="AH5763:AH5826" si="272">IF(C5763=AG5763,1,0)</f>
        <v>1</v>
      </c>
      <c r="AI5763">
        <v>0</v>
      </c>
      <c r="AJ5763">
        <v>1</v>
      </c>
    </row>
    <row r="5764" spans="1:36">
      <c r="A5764">
        <v>2326</v>
      </c>
      <c r="B5764">
        <v>2015</v>
      </c>
      <c r="C5764">
        <v>0</v>
      </c>
      <c r="G5764">
        <f>G$1*Sheet1!I5764</f>
        <v>-2.503</v>
      </c>
      <c r="H5764">
        <f>H$1*Sheet1!J5764</f>
        <v>0</v>
      </c>
      <c r="I5764">
        <f>I$1*Sheet1!K5764</f>
        <v>0</v>
      </c>
      <c r="J5764">
        <f>J$1*Sheet1!L5764</f>
        <v>0</v>
      </c>
      <c r="K5764">
        <f>K$1*Sheet1!M5764</f>
        <v>0</v>
      </c>
      <c r="L5764">
        <f>L$1*Sheet1!N5764</f>
        <v>-0.043747</v>
      </c>
      <c r="M5764">
        <f>M$1*Sheet1!O5764</f>
        <v>0</v>
      </c>
      <c r="N5764">
        <f>N$1*Sheet1!P5764</f>
        <v>0</v>
      </c>
      <c r="O5764">
        <f>O$1*Sheet1!Q5764</f>
        <v>-0.372036552854315</v>
      </c>
      <c r="P5764">
        <f>P$1*Sheet1!R5764</f>
        <v>0</v>
      </c>
      <c r="Q5764">
        <f>Q$1*Sheet1!S5764</f>
        <v>0</v>
      </c>
      <c r="R5764">
        <f>R$1*Sheet1!T5764</f>
        <v>0</v>
      </c>
      <c r="S5764">
        <f>S$1*Sheet1!U5764</f>
        <v>0</v>
      </c>
      <c r="T5764">
        <f>T$1*Sheet1!V5764</f>
        <v>0</v>
      </c>
      <c r="U5764">
        <f>U$1*Sheet1!W5764</f>
        <v>0</v>
      </c>
      <c r="V5764">
        <f>V$1*Sheet1!X5764</f>
        <v>0.0550647</v>
      </c>
      <c r="W5764">
        <f>W$1*Sheet1!Y5764</f>
        <v>0</v>
      </c>
      <c r="X5764">
        <f>X$1*Sheet1!Z5764</f>
        <v>0</v>
      </c>
      <c r="Y5764">
        <f>Y$1*Sheet1!AA5764</f>
        <v>0</v>
      </c>
      <c r="Z5764">
        <f>Z$1*Sheet1!AB5764</f>
        <v>0</v>
      </c>
      <c r="AA5764">
        <f>AA$1*Sheet1!AC5764</f>
        <v>-1.06617000085116</v>
      </c>
      <c r="AB5764">
        <f>AB$1*Sheet1!AD5764</f>
        <v>0</v>
      </c>
      <c r="AC5764">
        <f>AC$1*Sheet1!AE5764</f>
        <v>0.543339921554134</v>
      </c>
      <c r="AD5764">
        <f>AD$1*Sheet1!AF5764</f>
        <v>0.194140200020618</v>
      </c>
      <c r="AE5764" s="4">
        <v>-2.366</v>
      </c>
      <c r="AF5764">
        <f t="shared" si="270"/>
        <v>-5.55840873213072</v>
      </c>
      <c r="AG5764">
        <f t="shared" si="271"/>
        <v>0</v>
      </c>
      <c r="AH5764">
        <f t="shared" si="272"/>
        <v>1</v>
      </c>
      <c r="AI5764">
        <v>0</v>
      </c>
      <c r="AJ5764">
        <v>1</v>
      </c>
    </row>
    <row r="5765" spans="1:36">
      <c r="A5765">
        <v>2327</v>
      </c>
      <c r="B5765">
        <v>2015</v>
      </c>
      <c r="C5765">
        <v>0</v>
      </c>
      <c r="G5765">
        <f>G$1*Sheet1!I5765</f>
        <v>-2.503</v>
      </c>
      <c r="H5765">
        <f>H$1*Sheet1!J5765</f>
        <v>0</v>
      </c>
      <c r="I5765">
        <f>I$1*Sheet1!K5765</f>
        <v>0</v>
      </c>
      <c r="J5765">
        <f>J$1*Sheet1!L5765</f>
        <v>0</v>
      </c>
      <c r="K5765">
        <f>K$1*Sheet1!M5765</f>
        <v>0</v>
      </c>
      <c r="L5765">
        <f>L$1*Sheet1!N5765</f>
        <v>-0.1002936</v>
      </c>
      <c r="M5765">
        <f>M$1*Sheet1!O5765</f>
        <v>0</v>
      </c>
      <c r="N5765">
        <f>N$1*Sheet1!P5765</f>
        <v>0</v>
      </c>
      <c r="O5765">
        <f>O$1*Sheet1!Q5765</f>
        <v>0</v>
      </c>
      <c r="P5765">
        <f>P$1*Sheet1!R5765</f>
        <v>0</v>
      </c>
      <c r="Q5765">
        <f>Q$1*Sheet1!S5765</f>
        <v>0</v>
      </c>
      <c r="R5765">
        <f>R$1*Sheet1!T5765</f>
        <v>0</v>
      </c>
      <c r="S5765">
        <f>S$1*Sheet1!U5765</f>
        <v>0</v>
      </c>
      <c r="T5765">
        <f>T$1*Sheet1!V5765</f>
        <v>0</v>
      </c>
      <c r="U5765">
        <f>U$1*Sheet1!W5765</f>
        <v>0</v>
      </c>
      <c r="V5765">
        <f>V$1*Sheet1!X5765</f>
        <v>0.1495537</v>
      </c>
      <c r="W5765">
        <f>W$1*Sheet1!Y5765</f>
        <v>0</v>
      </c>
      <c r="X5765">
        <f>X$1*Sheet1!Z5765</f>
        <v>0</v>
      </c>
      <c r="Y5765">
        <f>Y$1*Sheet1!AA5765</f>
        <v>0</v>
      </c>
      <c r="Z5765">
        <f>Z$1*Sheet1!AB5765</f>
        <v>0</v>
      </c>
      <c r="AA5765">
        <f>AA$1*Sheet1!AC5765</f>
        <v>-1.23836999434233</v>
      </c>
      <c r="AB5765">
        <f>AB$1*Sheet1!AD5765</f>
        <v>0</v>
      </c>
      <c r="AC5765">
        <f>AC$1*Sheet1!AE5765</f>
        <v>0.645022021902907</v>
      </c>
      <c r="AD5765">
        <f>AD$1*Sheet1!AF5765</f>
        <v>0.149768151306406</v>
      </c>
      <c r="AE5765" s="4">
        <v>-2.366</v>
      </c>
      <c r="AF5765">
        <f t="shared" si="270"/>
        <v>-5.26331972113302</v>
      </c>
      <c r="AG5765">
        <f t="shared" si="271"/>
        <v>0</v>
      </c>
      <c r="AH5765">
        <f t="shared" si="272"/>
        <v>1</v>
      </c>
      <c r="AI5765">
        <v>0</v>
      </c>
      <c r="AJ5765">
        <v>1</v>
      </c>
    </row>
    <row r="5766" spans="1:36">
      <c r="A5766">
        <v>2328</v>
      </c>
      <c r="B5766">
        <v>2015</v>
      </c>
      <c r="C5766">
        <v>0</v>
      </c>
      <c r="G5766">
        <f>G$1*Sheet1!I5766</f>
        <v>-2.503</v>
      </c>
      <c r="H5766">
        <f>H$1*Sheet1!J5766</f>
        <v>0</v>
      </c>
      <c r="I5766">
        <f>I$1*Sheet1!K5766</f>
        <v>0</v>
      </c>
      <c r="J5766">
        <f>J$1*Sheet1!L5766</f>
        <v>0</v>
      </c>
      <c r="K5766">
        <f>K$1*Sheet1!M5766</f>
        <v>0</v>
      </c>
      <c r="L5766">
        <f>L$1*Sheet1!N5766</f>
        <v>-0.1206854</v>
      </c>
      <c r="M5766">
        <f>M$1*Sheet1!O5766</f>
        <v>0</v>
      </c>
      <c r="N5766">
        <f>N$1*Sheet1!P5766</f>
        <v>0</v>
      </c>
      <c r="O5766">
        <f>O$1*Sheet1!Q5766</f>
        <v>-0.00142029446035223</v>
      </c>
      <c r="P5766">
        <f>P$1*Sheet1!R5766</f>
        <v>0</v>
      </c>
      <c r="Q5766">
        <f>Q$1*Sheet1!S5766</f>
        <v>0</v>
      </c>
      <c r="R5766">
        <f>R$1*Sheet1!T5766</f>
        <v>0</v>
      </c>
      <c r="S5766">
        <f>S$1*Sheet1!U5766</f>
        <v>0</v>
      </c>
      <c r="T5766">
        <f>T$1*Sheet1!V5766</f>
        <v>0</v>
      </c>
      <c r="U5766">
        <f>U$1*Sheet1!W5766</f>
        <v>0</v>
      </c>
      <c r="V5766">
        <f>V$1*Sheet1!X5766</f>
        <v>0.1005707</v>
      </c>
      <c r="W5766">
        <f>W$1*Sheet1!Y5766</f>
        <v>0</v>
      </c>
      <c r="X5766">
        <f>X$1*Sheet1!Z5766</f>
        <v>0</v>
      </c>
      <c r="Y5766">
        <f>Y$1*Sheet1!AA5766</f>
        <v>0</v>
      </c>
      <c r="Z5766">
        <f>Z$1*Sheet1!AB5766</f>
        <v>0</v>
      </c>
      <c r="AA5766">
        <f>AA$1*Sheet1!AC5766</f>
        <v>-0.831390022605658</v>
      </c>
      <c r="AB5766">
        <f>AB$1*Sheet1!AD5766</f>
        <v>0</v>
      </c>
      <c r="AC5766">
        <f>AC$1*Sheet1!AE5766</f>
        <v>0.662086991943218</v>
      </c>
      <c r="AD5766">
        <f>AD$1*Sheet1!AF5766</f>
        <v>0.17425971947978</v>
      </c>
      <c r="AE5766" s="4">
        <v>-2.366</v>
      </c>
      <c r="AF5766">
        <f t="shared" si="270"/>
        <v>-4.88557830564301</v>
      </c>
      <c r="AG5766">
        <f t="shared" si="271"/>
        <v>0</v>
      </c>
      <c r="AH5766">
        <f t="shared" si="272"/>
        <v>1</v>
      </c>
      <c r="AI5766">
        <v>0</v>
      </c>
      <c r="AJ5766">
        <v>1</v>
      </c>
    </row>
    <row r="5767" spans="1:36">
      <c r="A5767">
        <v>2329</v>
      </c>
      <c r="B5767">
        <v>2015</v>
      </c>
      <c r="C5767">
        <v>0</v>
      </c>
      <c r="G5767">
        <f>G$1*Sheet1!I5767</f>
        <v>-2.503</v>
      </c>
      <c r="H5767">
        <f>H$1*Sheet1!J5767</f>
        <v>0</v>
      </c>
      <c r="I5767">
        <f>I$1*Sheet1!K5767</f>
        <v>0</v>
      </c>
      <c r="J5767">
        <f>J$1*Sheet1!L5767</f>
        <v>0</v>
      </c>
      <c r="K5767">
        <f>K$1*Sheet1!M5767</f>
        <v>0</v>
      </c>
      <c r="L5767">
        <f>L$1*Sheet1!N5767</f>
        <v>-0.0316943</v>
      </c>
      <c r="M5767">
        <f>M$1*Sheet1!O5767</f>
        <v>0</v>
      </c>
      <c r="N5767">
        <f>N$1*Sheet1!P5767</f>
        <v>0</v>
      </c>
      <c r="O5767">
        <f>O$1*Sheet1!Q5767</f>
        <v>-0.0800738813298997</v>
      </c>
      <c r="P5767">
        <f>P$1*Sheet1!R5767</f>
        <v>0</v>
      </c>
      <c r="Q5767">
        <f>Q$1*Sheet1!S5767</f>
        <v>0</v>
      </c>
      <c r="R5767">
        <f>R$1*Sheet1!T5767</f>
        <v>0</v>
      </c>
      <c r="S5767">
        <f>S$1*Sheet1!U5767</f>
        <v>0</v>
      </c>
      <c r="T5767">
        <f>T$1*Sheet1!V5767</f>
        <v>0</v>
      </c>
      <c r="U5767">
        <f>U$1*Sheet1!W5767</f>
        <v>0</v>
      </c>
      <c r="V5767">
        <f>V$1*Sheet1!X5767</f>
        <v>0.0722728</v>
      </c>
      <c r="W5767">
        <f>W$1*Sheet1!Y5767</f>
        <v>0</v>
      </c>
      <c r="X5767">
        <f>X$1*Sheet1!Z5767</f>
        <v>0</v>
      </c>
      <c r="Y5767">
        <f>Y$1*Sheet1!AA5767</f>
        <v>0</v>
      </c>
      <c r="Z5767">
        <f>Z$1*Sheet1!AB5767</f>
        <v>0</v>
      </c>
      <c r="AA5767">
        <f>AA$1*Sheet1!AC5767</f>
        <v>-1.0783499879837</v>
      </c>
      <c r="AB5767">
        <f>AB$1*Sheet1!AD5767</f>
        <v>0</v>
      </c>
      <c r="AC5767">
        <f>AC$1*Sheet1!AE5767</f>
        <v>0.855400941537478</v>
      </c>
      <c r="AD5767">
        <f>AD$1*Sheet1!AF5767</f>
        <v>0.131145902145154</v>
      </c>
      <c r="AE5767" s="4">
        <v>-2.366</v>
      </c>
      <c r="AF5767">
        <f t="shared" si="270"/>
        <v>-5.00029852563097</v>
      </c>
      <c r="AG5767">
        <f t="shared" si="271"/>
        <v>0</v>
      </c>
      <c r="AH5767">
        <f t="shared" si="272"/>
        <v>1</v>
      </c>
      <c r="AI5767">
        <v>0</v>
      </c>
      <c r="AJ5767">
        <v>1</v>
      </c>
    </row>
    <row r="5768" spans="1:36">
      <c r="A5768">
        <v>2331</v>
      </c>
      <c r="B5768">
        <v>2015</v>
      </c>
      <c r="C5768">
        <v>0</v>
      </c>
      <c r="G5768">
        <f>G$1*Sheet1!I5768</f>
        <v>-2.503</v>
      </c>
      <c r="H5768">
        <f>H$1*Sheet1!J5768</f>
        <v>0</v>
      </c>
      <c r="I5768">
        <f>I$1*Sheet1!K5768</f>
        <v>0</v>
      </c>
      <c r="J5768">
        <f>J$1*Sheet1!L5768</f>
        <v>0</v>
      </c>
      <c r="K5768">
        <f>K$1*Sheet1!M5768</f>
        <v>0</v>
      </c>
      <c r="L5768">
        <f>L$1*Sheet1!N5768</f>
        <v>-0.0531982</v>
      </c>
      <c r="M5768">
        <f>M$1*Sheet1!O5768</f>
        <v>0</v>
      </c>
      <c r="N5768">
        <f>N$1*Sheet1!P5768</f>
        <v>0</v>
      </c>
      <c r="O5768">
        <f>O$1*Sheet1!Q5768</f>
        <v>0</v>
      </c>
      <c r="P5768">
        <f>P$1*Sheet1!R5768</f>
        <v>0</v>
      </c>
      <c r="Q5768">
        <f>Q$1*Sheet1!S5768</f>
        <v>0</v>
      </c>
      <c r="R5768">
        <f>R$1*Sheet1!T5768</f>
        <v>0</v>
      </c>
      <c r="S5768">
        <f>S$1*Sheet1!U5768</f>
        <v>0</v>
      </c>
      <c r="T5768">
        <f>T$1*Sheet1!V5768</f>
        <v>0</v>
      </c>
      <c r="U5768">
        <f>U$1*Sheet1!W5768</f>
        <v>0</v>
      </c>
      <c r="V5768">
        <f>V$1*Sheet1!X5768</f>
        <v>0.1577338</v>
      </c>
      <c r="W5768">
        <f>W$1*Sheet1!Y5768</f>
        <v>0</v>
      </c>
      <c r="X5768">
        <f>X$1*Sheet1!Z5768</f>
        <v>0</v>
      </c>
      <c r="Y5768">
        <f>Y$1*Sheet1!AA5768</f>
        <v>0</v>
      </c>
      <c r="Z5768">
        <f>Z$1*Sheet1!AB5768</f>
        <v>0</v>
      </c>
      <c r="AA5768">
        <f>AA$1*Sheet1!AC5768</f>
        <v>-0.515969993591308</v>
      </c>
      <c r="AB5768">
        <f>AB$1*Sheet1!AD5768</f>
        <v>0</v>
      </c>
      <c r="AC5768">
        <f>AC$1*Sheet1!AE5768</f>
        <v>0.557092763689999</v>
      </c>
      <c r="AD5768">
        <f>AD$1*Sheet1!AF5768</f>
        <v>0.146288034976283</v>
      </c>
      <c r="AE5768" s="4">
        <v>-2.366</v>
      </c>
      <c r="AF5768">
        <f t="shared" si="270"/>
        <v>-4.57705359492503</v>
      </c>
      <c r="AG5768">
        <f t="shared" si="271"/>
        <v>0</v>
      </c>
      <c r="AH5768">
        <f t="shared" si="272"/>
        <v>1</v>
      </c>
      <c r="AI5768">
        <v>0</v>
      </c>
      <c r="AJ5768">
        <v>1</v>
      </c>
    </row>
    <row r="5769" spans="1:36">
      <c r="A5769">
        <v>2332</v>
      </c>
      <c r="B5769">
        <v>2015</v>
      </c>
      <c r="C5769">
        <v>0</v>
      </c>
      <c r="G5769">
        <f>G$1*Sheet1!I5769</f>
        <v>-2.503</v>
      </c>
      <c r="H5769">
        <f>H$1*Sheet1!J5769</f>
        <v>0</v>
      </c>
      <c r="I5769">
        <f>I$1*Sheet1!K5769</f>
        <v>0</v>
      </c>
      <c r="J5769">
        <f>J$1*Sheet1!L5769</f>
        <v>0</v>
      </c>
      <c r="K5769">
        <f>K$1*Sheet1!M5769</f>
        <v>0</v>
      </c>
      <c r="L5769">
        <f>L$1*Sheet1!N5769</f>
        <v>-0.0682572</v>
      </c>
      <c r="M5769">
        <f>M$1*Sheet1!O5769</f>
        <v>0</v>
      </c>
      <c r="N5769">
        <f>N$1*Sheet1!P5769</f>
        <v>0</v>
      </c>
      <c r="O5769">
        <f>O$1*Sheet1!Q5769</f>
        <v>-0.306877130613708</v>
      </c>
      <c r="P5769">
        <f>P$1*Sheet1!R5769</f>
        <v>0</v>
      </c>
      <c r="Q5769">
        <f>Q$1*Sheet1!S5769</f>
        <v>0</v>
      </c>
      <c r="R5769">
        <f>R$1*Sheet1!T5769</f>
        <v>0</v>
      </c>
      <c r="S5769">
        <f>S$1*Sheet1!U5769</f>
        <v>0</v>
      </c>
      <c r="T5769">
        <f>T$1*Sheet1!V5769</f>
        <v>0</v>
      </c>
      <c r="U5769">
        <f>U$1*Sheet1!W5769</f>
        <v>0</v>
      </c>
      <c r="V5769">
        <f>V$1*Sheet1!X5769</f>
        <v>0.0956236</v>
      </c>
      <c r="W5769">
        <f>W$1*Sheet1!Y5769</f>
        <v>0</v>
      </c>
      <c r="X5769">
        <f>X$1*Sheet1!Z5769</f>
        <v>0</v>
      </c>
      <c r="Y5769">
        <f>Y$1*Sheet1!AA5769</f>
        <v>0</v>
      </c>
      <c r="Z5769">
        <f>Z$1*Sheet1!AB5769</f>
        <v>0</v>
      </c>
      <c r="AA5769">
        <f>AA$1*Sheet1!AC5769</f>
        <v>-0.825299983978271</v>
      </c>
      <c r="AB5769">
        <f>AB$1*Sheet1!AD5769</f>
        <v>0</v>
      </c>
      <c r="AC5769">
        <f>AC$1*Sheet1!AE5769</f>
        <v>0.587455784948731</v>
      </c>
      <c r="AD5769">
        <f>AD$1*Sheet1!AF5769</f>
        <v>0.183706238863248</v>
      </c>
      <c r="AE5769" s="4">
        <v>-2.366</v>
      </c>
      <c r="AF5769">
        <f t="shared" si="270"/>
        <v>-5.20264869078</v>
      </c>
      <c r="AG5769">
        <f t="shared" si="271"/>
        <v>0</v>
      </c>
      <c r="AH5769">
        <f t="shared" si="272"/>
        <v>1</v>
      </c>
      <c r="AI5769">
        <v>0</v>
      </c>
      <c r="AJ5769">
        <v>1</v>
      </c>
    </row>
    <row r="5770" spans="1:36">
      <c r="A5770">
        <v>2334</v>
      </c>
      <c r="B5770">
        <v>2015</v>
      </c>
      <c r="C5770">
        <v>0</v>
      </c>
      <c r="G5770">
        <f>G$1*Sheet1!I5770</f>
        <v>-2.503</v>
      </c>
      <c r="H5770">
        <f>H$1*Sheet1!J5770</f>
        <v>0</v>
      </c>
      <c r="I5770">
        <f>I$1*Sheet1!K5770</f>
        <v>0</v>
      </c>
      <c r="J5770">
        <f>J$1*Sheet1!L5770</f>
        <v>0</v>
      </c>
      <c r="K5770">
        <f>K$1*Sheet1!M5770</f>
        <v>0</v>
      </c>
      <c r="L5770">
        <f>L$1*Sheet1!N5770</f>
        <v>-0.0406021</v>
      </c>
      <c r="M5770">
        <f>M$1*Sheet1!O5770</f>
        <v>0</v>
      </c>
      <c r="N5770">
        <f>N$1*Sheet1!P5770</f>
        <v>0</v>
      </c>
      <c r="O5770">
        <f>O$1*Sheet1!Q5770</f>
        <v>-0.0617051033015913</v>
      </c>
      <c r="P5770">
        <f>P$1*Sheet1!R5770</f>
        <v>0</v>
      </c>
      <c r="Q5770">
        <f>Q$1*Sheet1!S5770</f>
        <v>0</v>
      </c>
      <c r="R5770">
        <f>R$1*Sheet1!T5770</f>
        <v>0</v>
      </c>
      <c r="S5770">
        <f>S$1*Sheet1!U5770</f>
        <v>2.312</v>
      </c>
      <c r="T5770">
        <f>T$1*Sheet1!V5770</f>
        <v>0</v>
      </c>
      <c r="U5770">
        <f>U$1*Sheet1!W5770</f>
        <v>0</v>
      </c>
      <c r="V5770">
        <f>V$1*Sheet1!X5770</f>
        <v>0.1405623</v>
      </c>
      <c r="W5770">
        <f>W$1*Sheet1!Y5770</f>
        <v>0</v>
      </c>
      <c r="X5770">
        <f>X$1*Sheet1!Z5770</f>
        <v>0</v>
      </c>
      <c r="Y5770">
        <f>Y$1*Sheet1!AA5770</f>
        <v>0</v>
      </c>
      <c r="Z5770">
        <f>Z$1*Sheet1!AB5770</f>
        <v>0</v>
      </c>
      <c r="AA5770">
        <f>AA$1*Sheet1!AC5770</f>
        <v>-0.638189992189407</v>
      </c>
      <c r="AB5770">
        <f>AB$1*Sheet1!AD5770</f>
        <v>0</v>
      </c>
      <c r="AC5770">
        <f>AC$1*Sheet1!AE5770</f>
        <v>0.676109393118036</v>
      </c>
      <c r="AD5770">
        <f>AD$1*Sheet1!AF5770</f>
        <v>0.17188901447397</v>
      </c>
      <c r="AE5770" s="4">
        <v>-2.366</v>
      </c>
      <c r="AF5770">
        <f t="shared" si="270"/>
        <v>-2.30893648789899</v>
      </c>
      <c r="AG5770">
        <f t="shared" si="271"/>
        <v>1</v>
      </c>
      <c r="AH5770">
        <f t="shared" si="272"/>
        <v>0</v>
      </c>
      <c r="AI5770">
        <v>0</v>
      </c>
      <c r="AJ5770">
        <v>1</v>
      </c>
    </row>
    <row r="5771" spans="1:36">
      <c r="A5771">
        <v>2335</v>
      </c>
      <c r="B5771">
        <v>2015</v>
      </c>
      <c r="C5771">
        <v>0</v>
      </c>
      <c r="G5771">
        <f>G$1*Sheet1!I5771</f>
        <v>-2.503</v>
      </c>
      <c r="H5771">
        <f>H$1*Sheet1!J5771</f>
        <v>0</v>
      </c>
      <c r="I5771">
        <f>I$1*Sheet1!K5771</f>
        <v>0</v>
      </c>
      <c r="J5771">
        <f>J$1*Sheet1!L5771</f>
        <v>0</v>
      </c>
      <c r="K5771">
        <f>K$1*Sheet1!M5771</f>
        <v>0</v>
      </c>
      <c r="L5771">
        <f>L$1*Sheet1!N5771</f>
        <v>-0.0233222</v>
      </c>
      <c r="M5771">
        <f>M$1*Sheet1!O5771</f>
        <v>0</v>
      </c>
      <c r="N5771">
        <f>N$1*Sheet1!P5771</f>
        <v>0</v>
      </c>
      <c r="O5771">
        <f>O$1*Sheet1!Q5771</f>
        <v>-0.16160696360819</v>
      </c>
      <c r="P5771">
        <f>P$1*Sheet1!R5771</f>
        <v>0</v>
      </c>
      <c r="Q5771">
        <f>Q$1*Sheet1!S5771</f>
        <v>0</v>
      </c>
      <c r="R5771">
        <f>R$1*Sheet1!T5771</f>
        <v>0</v>
      </c>
      <c r="S5771">
        <f>S$1*Sheet1!U5771</f>
        <v>0</v>
      </c>
      <c r="T5771">
        <f>T$1*Sheet1!V5771</f>
        <v>0</v>
      </c>
      <c r="U5771">
        <f>U$1*Sheet1!W5771</f>
        <v>0</v>
      </c>
      <c r="V5771">
        <f>V$1*Sheet1!X5771</f>
        <v>0.1473211</v>
      </c>
      <c r="W5771">
        <f>W$1*Sheet1!Y5771</f>
        <v>0</v>
      </c>
      <c r="X5771">
        <f>X$1*Sheet1!Z5771</f>
        <v>0</v>
      </c>
      <c r="Y5771">
        <f>Y$1*Sheet1!AA5771</f>
        <v>0</v>
      </c>
      <c r="Z5771">
        <f>Z$1*Sheet1!AB5771</f>
        <v>0</v>
      </c>
      <c r="AA5771">
        <f>AA$1*Sheet1!AC5771</f>
        <v>-1.2910800204277</v>
      </c>
      <c r="AB5771">
        <f>AB$1*Sheet1!AD5771</f>
        <v>0</v>
      </c>
      <c r="AC5771">
        <f>AC$1*Sheet1!AE5771</f>
        <v>0.678598555595013</v>
      </c>
      <c r="AD5771">
        <f>AD$1*Sheet1!AF5771</f>
        <v>0.178244263081457</v>
      </c>
      <c r="AE5771" s="4">
        <v>-2.366</v>
      </c>
      <c r="AF5771">
        <f t="shared" si="270"/>
        <v>-5.34084526535942</v>
      </c>
      <c r="AG5771">
        <f t="shared" si="271"/>
        <v>0</v>
      </c>
      <c r="AH5771">
        <f t="shared" si="272"/>
        <v>1</v>
      </c>
      <c r="AI5771">
        <v>0</v>
      </c>
      <c r="AJ5771">
        <v>1</v>
      </c>
    </row>
    <row r="5772" spans="1:36">
      <c r="A5772">
        <v>2337</v>
      </c>
      <c r="B5772">
        <v>2015</v>
      </c>
      <c r="C5772">
        <v>0</v>
      </c>
      <c r="G5772">
        <f>G$1*Sheet1!I5772</f>
        <v>-2.503</v>
      </c>
      <c r="H5772">
        <f>H$1*Sheet1!J5772</f>
        <v>0</v>
      </c>
      <c r="I5772">
        <f>I$1*Sheet1!K5772</f>
        <v>0</v>
      </c>
      <c r="J5772">
        <f>J$1*Sheet1!L5772</f>
        <v>0</v>
      </c>
      <c r="K5772">
        <f>K$1*Sheet1!M5772</f>
        <v>0</v>
      </c>
      <c r="L5772">
        <f>L$1*Sheet1!N5772</f>
        <v>-0.0104071</v>
      </c>
      <c r="M5772">
        <f>M$1*Sheet1!O5772</f>
        <v>0</v>
      </c>
      <c r="N5772">
        <f>N$1*Sheet1!P5772</f>
        <v>0</v>
      </c>
      <c r="O5772">
        <f>O$1*Sheet1!Q5772</f>
        <v>-0.282583639159959</v>
      </c>
      <c r="P5772">
        <f>P$1*Sheet1!R5772</f>
        <v>0</v>
      </c>
      <c r="Q5772">
        <f>Q$1*Sheet1!S5772</f>
        <v>0</v>
      </c>
      <c r="R5772">
        <f>R$1*Sheet1!T5772</f>
        <v>0</v>
      </c>
      <c r="S5772">
        <f>S$1*Sheet1!U5772</f>
        <v>0</v>
      </c>
      <c r="T5772">
        <f>T$1*Sheet1!V5772</f>
        <v>0</v>
      </c>
      <c r="U5772">
        <f>U$1*Sheet1!W5772</f>
        <v>0</v>
      </c>
      <c r="V5772">
        <f>V$1*Sheet1!X5772</f>
        <v>0.2104866</v>
      </c>
      <c r="W5772">
        <f>W$1*Sheet1!Y5772</f>
        <v>0</v>
      </c>
      <c r="X5772">
        <f>X$1*Sheet1!Z5772</f>
        <v>0</v>
      </c>
      <c r="Y5772">
        <f>Y$1*Sheet1!AA5772</f>
        <v>0</v>
      </c>
      <c r="Z5772">
        <f>Z$1*Sheet1!AB5772</f>
        <v>0</v>
      </c>
      <c r="AA5772">
        <f>AA$1*Sheet1!AC5772</f>
        <v>-0.795900032043457</v>
      </c>
      <c r="AB5772">
        <f>AB$1*Sheet1!AD5772</f>
        <v>0</v>
      </c>
      <c r="AC5772">
        <f>AC$1*Sheet1!AE5772</f>
        <v>0.763540487588939</v>
      </c>
      <c r="AD5772">
        <f>AD$1*Sheet1!AF5772</f>
        <v>0.136474142154333</v>
      </c>
      <c r="AE5772" s="4">
        <v>-2.366</v>
      </c>
      <c r="AF5772">
        <f t="shared" si="270"/>
        <v>-4.84738954146014</v>
      </c>
      <c r="AG5772">
        <f t="shared" si="271"/>
        <v>0</v>
      </c>
      <c r="AH5772">
        <f t="shared" si="272"/>
        <v>1</v>
      </c>
      <c r="AI5772">
        <v>0</v>
      </c>
      <c r="AJ5772">
        <v>1</v>
      </c>
    </row>
    <row r="5773" spans="1:36">
      <c r="A5773">
        <v>2339</v>
      </c>
      <c r="B5773">
        <v>2015</v>
      </c>
      <c r="C5773">
        <v>0</v>
      </c>
      <c r="G5773">
        <f>G$1*Sheet1!I5773</f>
        <v>-2.503</v>
      </c>
      <c r="H5773">
        <f>H$1*Sheet1!J5773</f>
        <v>0</v>
      </c>
      <c r="I5773">
        <f>I$1*Sheet1!K5773</f>
        <v>0</v>
      </c>
      <c r="J5773">
        <f>J$1*Sheet1!L5773</f>
        <v>0</v>
      </c>
      <c r="K5773">
        <f>K$1*Sheet1!M5773</f>
        <v>0</v>
      </c>
      <c r="L5773">
        <f>L$1*Sheet1!N5773</f>
        <v>-0.0147653</v>
      </c>
      <c r="M5773">
        <f>M$1*Sheet1!O5773</f>
        <v>0</v>
      </c>
      <c r="N5773">
        <f>N$1*Sheet1!P5773</f>
        <v>0</v>
      </c>
      <c r="O5773">
        <f>O$1*Sheet1!Q5773</f>
        <v>-0.389947645708138</v>
      </c>
      <c r="P5773">
        <f>P$1*Sheet1!R5773</f>
        <v>0</v>
      </c>
      <c r="Q5773">
        <f>Q$1*Sheet1!S5773</f>
        <v>0</v>
      </c>
      <c r="R5773">
        <f>R$1*Sheet1!T5773</f>
        <v>0</v>
      </c>
      <c r="S5773">
        <f>S$1*Sheet1!U5773</f>
        <v>0</v>
      </c>
      <c r="T5773">
        <f>T$1*Sheet1!V5773</f>
        <v>0</v>
      </c>
      <c r="U5773">
        <f>U$1*Sheet1!W5773</f>
        <v>0</v>
      </c>
      <c r="V5773">
        <f>V$1*Sheet1!X5773</f>
        <v>0.1364753</v>
      </c>
      <c r="W5773">
        <f>W$1*Sheet1!Y5773</f>
        <v>0</v>
      </c>
      <c r="X5773">
        <f>X$1*Sheet1!Z5773</f>
        <v>0</v>
      </c>
      <c r="Y5773">
        <f>Y$1*Sheet1!AA5773</f>
        <v>0</v>
      </c>
      <c r="Z5773">
        <f>Z$1*Sheet1!AB5773</f>
        <v>0</v>
      </c>
      <c r="AA5773">
        <f>AA$1*Sheet1!AC5773</f>
        <v>-0.441000010013581</v>
      </c>
      <c r="AB5773">
        <f>AB$1*Sheet1!AD5773</f>
        <v>0</v>
      </c>
      <c r="AC5773">
        <f>AC$1*Sheet1!AE5773</f>
        <v>0.785580869291308</v>
      </c>
      <c r="AD5773">
        <f>AD$1*Sheet1!AF5773</f>
        <v>0.175419626663994</v>
      </c>
      <c r="AE5773" s="4">
        <v>-2.366</v>
      </c>
      <c r="AF5773">
        <f t="shared" si="270"/>
        <v>-4.61723715976642</v>
      </c>
      <c r="AG5773">
        <f t="shared" si="271"/>
        <v>0</v>
      </c>
      <c r="AH5773">
        <f t="shared" si="272"/>
        <v>1</v>
      </c>
      <c r="AI5773">
        <v>0</v>
      </c>
      <c r="AJ5773">
        <v>1</v>
      </c>
    </row>
    <row r="5774" spans="1:36">
      <c r="A5774">
        <v>2340</v>
      </c>
      <c r="B5774">
        <v>2015</v>
      </c>
      <c r="C5774">
        <v>0</v>
      </c>
      <c r="G5774">
        <f>G$1*Sheet1!I5774</f>
        <v>-2.503</v>
      </c>
      <c r="H5774">
        <f>H$1*Sheet1!J5774</f>
        <v>0</v>
      </c>
      <c r="I5774">
        <f>I$1*Sheet1!K5774</f>
        <v>0</v>
      </c>
      <c r="J5774">
        <f>J$1*Sheet1!L5774</f>
        <v>0</v>
      </c>
      <c r="K5774">
        <f>K$1*Sheet1!M5774</f>
        <v>0</v>
      </c>
      <c r="L5774">
        <f>L$1*Sheet1!N5774</f>
        <v>-0.0594649</v>
      </c>
      <c r="M5774">
        <f>M$1*Sheet1!O5774</f>
        <v>0</v>
      </c>
      <c r="N5774">
        <f>N$1*Sheet1!P5774</f>
        <v>0</v>
      </c>
      <c r="O5774">
        <f>O$1*Sheet1!Q5774</f>
        <v>-0.08587048337216</v>
      </c>
      <c r="P5774">
        <f>P$1*Sheet1!R5774</f>
        <v>0</v>
      </c>
      <c r="Q5774">
        <f>Q$1*Sheet1!S5774</f>
        <v>0</v>
      </c>
      <c r="R5774">
        <f>R$1*Sheet1!T5774</f>
        <v>0</v>
      </c>
      <c r="S5774">
        <f>S$1*Sheet1!U5774</f>
        <v>0</v>
      </c>
      <c r="T5774">
        <f>T$1*Sheet1!V5774</f>
        <v>0</v>
      </c>
      <c r="U5774">
        <f>U$1*Sheet1!W5774</f>
        <v>0</v>
      </c>
      <c r="V5774">
        <f>V$1*Sheet1!X5774</f>
        <v>0.0734928</v>
      </c>
      <c r="W5774">
        <f>W$1*Sheet1!Y5774</f>
        <v>0</v>
      </c>
      <c r="X5774">
        <f>X$1*Sheet1!Z5774</f>
        <v>0</v>
      </c>
      <c r="Y5774">
        <f>Y$1*Sheet1!AA5774</f>
        <v>0</v>
      </c>
      <c r="Z5774">
        <f>Z$1*Sheet1!AB5774</f>
        <v>0</v>
      </c>
      <c r="AA5774">
        <f>AA$1*Sheet1!AC5774</f>
        <v>-0.512610001802445</v>
      </c>
      <c r="AB5774">
        <f>AB$1*Sheet1!AD5774</f>
        <v>0</v>
      </c>
      <c r="AC5774">
        <f>AC$1*Sheet1!AE5774</f>
        <v>0.622231920596515</v>
      </c>
      <c r="AD5774">
        <f>AD$1*Sheet1!AF5774</f>
        <v>0.135804315918531</v>
      </c>
      <c r="AE5774" s="4">
        <v>-2.366</v>
      </c>
      <c r="AF5774">
        <f t="shared" si="270"/>
        <v>-4.69541634865956</v>
      </c>
      <c r="AG5774">
        <f t="shared" si="271"/>
        <v>0</v>
      </c>
      <c r="AH5774">
        <f t="shared" si="272"/>
        <v>1</v>
      </c>
      <c r="AI5774">
        <v>0</v>
      </c>
      <c r="AJ5774">
        <v>1</v>
      </c>
    </row>
    <row r="5775" spans="1:36">
      <c r="A5775">
        <v>2343</v>
      </c>
      <c r="B5775">
        <v>2015</v>
      </c>
      <c r="C5775">
        <v>0</v>
      </c>
      <c r="G5775">
        <f>G$1*Sheet1!I5775</f>
        <v>-2.503</v>
      </c>
      <c r="H5775">
        <f>H$1*Sheet1!J5775</f>
        <v>0</v>
      </c>
      <c r="I5775">
        <f>I$1*Sheet1!K5775</f>
        <v>0</v>
      </c>
      <c r="J5775">
        <f>J$1*Sheet1!L5775</f>
        <v>0</v>
      </c>
      <c r="K5775">
        <f>K$1*Sheet1!M5775</f>
        <v>0</v>
      </c>
      <c r="L5775">
        <f>L$1*Sheet1!N5775</f>
        <v>-0.0203104</v>
      </c>
      <c r="M5775">
        <f>M$1*Sheet1!O5775</f>
        <v>0</v>
      </c>
      <c r="N5775">
        <f>N$1*Sheet1!P5775</f>
        <v>0</v>
      </c>
      <c r="O5775">
        <f>O$1*Sheet1!Q5775</f>
        <v>-0.0111344041142221</v>
      </c>
      <c r="P5775">
        <f>P$1*Sheet1!R5775</f>
        <v>0</v>
      </c>
      <c r="Q5775">
        <f>Q$1*Sheet1!S5775</f>
        <v>0</v>
      </c>
      <c r="R5775">
        <f>R$1*Sheet1!T5775</f>
        <v>0</v>
      </c>
      <c r="S5775">
        <f>S$1*Sheet1!U5775</f>
        <v>0</v>
      </c>
      <c r="T5775">
        <f>T$1*Sheet1!V5775</f>
        <v>0</v>
      </c>
      <c r="U5775">
        <f>U$1*Sheet1!W5775</f>
        <v>0</v>
      </c>
      <c r="V5775">
        <f>V$1*Sheet1!X5775</f>
        <v>0.0951112</v>
      </c>
      <c r="W5775">
        <f>W$1*Sheet1!Y5775</f>
        <v>0</v>
      </c>
      <c r="X5775">
        <f>X$1*Sheet1!Z5775</f>
        <v>0</v>
      </c>
      <c r="Y5775">
        <f>Y$1*Sheet1!AA5775</f>
        <v>0</v>
      </c>
      <c r="Z5775">
        <f>Z$1*Sheet1!AB5775</f>
        <v>0</v>
      </c>
      <c r="AA5775">
        <f>AA$1*Sheet1!AC5775</f>
        <v>-0.644280001401901</v>
      </c>
      <c r="AB5775">
        <f>AB$1*Sheet1!AD5775</f>
        <v>0</v>
      </c>
      <c r="AC5775">
        <f>AC$1*Sheet1!AE5775</f>
        <v>0.873769410476731</v>
      </c>
      <c r="AD5775">
        <f>AD$1*Sheet1!AF5775</f>
        <v>0.0812659772288328</v>
      </c>
      <c r="AE5775" s="4">
        <v>-2.366</v>
      </c>
      <c r="AF5775">
        <f t="shared" si="270"/>
        <v>-4.49457821781056</v>
      </c>
      <c r="AG5775">
        <f t="shared" si="271"/>
        <v>0</v>
      </c>
      <c r="AH5775">
        <f t="shared" si="272"/>
        <v>1</v>
      </c>
      <c r="AI5775">
        <v>0</v>
      </c>
      <c r="AJ5775">
        <v>1</v>
      </c>
    </row>
    <row r="5776" spans="1:36">
      <c r="A5776">
        <v>2344</v>
      </c>
      <c r="B5776">
        <v>2015</v>
      </c>
      <c r="C5776">
        <v>0</v>
      </c>
      <c r="G5776">
        <f>G$1*Sheet1!I5776</f>
        <v>-2.503</v>
      </c>
      <c r="H5776">
        <f>H$1*Sheet1!J5776</f>
        <v>0</v>
      </c>
      <c r="I5776">
        <f>I$1*Sheet1!K5776</f>
        <v>0</v>
      </c>
      <c r="J5776">
        <f>J$1*Sheet1!L5776</f>
        <v>0</v>
      </c>
      <c r="K5776">
        <f>K$1*Sheet1!M5776</f>
        <v>0</v>
      </c>
      <c r="L5776">
        <f>L$1*Sheet1!N5776</f>
        <v>-0.1544477</v>
      </c>
      <c r="M5776">
        <f>M$1*Sheet1!O5776</f>
        <v>0</v>
      </c>
      <c r="N5776">
        <f>N$1*Sheet1!P5776</f>
        <v>0</v>
      </c>
      <c r="O5776">
        <f>O$1*Sheet1!Q5776</f>
        <v>-0.0317223070112053</v>
      </c>
      <c r="P5776">
        <f>P$1*Sheet1!R5776</f>
        <v>0</v>
      </c>
      <c r="Q5776">
        <f>Q$1*Sheet1!S5776</f>
        <v>0</v>
      </c>
      <c r="R5776">
        <f>R$1*Sheet1!T5776</f>
        <v>0</v>
      </c>
      <c r="S5776">
        <f>S$1*Sheet1!U5776</f>
        <v>0</v>
      </c>
      <c r="T5776">
        <f>T$1*Sheet1!V5776</f>
        <v>0</v>
      </c>
      <c r="U5776">
        <f>U$1*Sheet1!W5776</f>
        <v>0</v>
      </c>
      <c r="V5776">
        <f>V$1*Sheet1!X5776</f>
        <v>0.0586637</v>
      </c>
      <c r="W5776">
        <f>W$1*Sheet1!Y5776</f>
        <v>0</v>
      </c>
      <c r="X5776">
        <f>X$1*Sheet1!Z5776</f>
        <v>0</v>
      </c>
      <c r="Y5776">
        <f>Y$1*Sheet1!AA5776</f>
        <v>0</v>
      </c>
      <c r="Z5776">
        <f>Z$1*Sheet1!AB5776</f>
        <v>0</v>
      </c>
      <c r="AA5776">
        <f>AA$1*Sheet1!AC5776</f>
        <v>-1.18755001401901</v>
      </c>
      <c r="AB5776">
        <f>AB$1*Sheet1!AD5776</f>
        <v>0</v>
      </c>
      <c r="AC5776">
        <f>AC$1*Sheet1!AE5776</f>
        <v>0.907272639734821</v>
      </c>
      <c r="AD5776">
        <f>AD$1*Sheet1!AF5776</f>
        <v>0.138846686666458</v>
      </c>
      <c r="AE5776" s="4">
        <v>-2.366</v>
      </c>
      <c r="AF5776">
        <f t="shared" si="270"/>
        <v>-5.13793699462894</v>
      </c>
      <c r="AG5776">
        <f t="shared" si="271"/>
        <v>0</v>
      </c>
      <c r="AH5776">
        <f t="shared" si="272"/>
        <v>1</v>
      </c>
      <c r="AI5776">
        <v>0</v>
      </c>
      <c r="AJ5776">
        <v>1</v>
      </c>
    </row>
    <row r="5777" spans="1:36">
      <c r="A5777">
        <v>2345</v>
      </c>
      <c r="B5777">
        <v>2015</v>
      </c>
      <c r="C5777">
        <v>0</v>
      </c>
      <c r="G5777">
        <f>G$1*Sheet1!I5777</f>
        <v>-2.503</v>
      </c>
      <c r="H5777">
        <f>H$1*Sheet1!J5777</f>
        <v>0</v>
      </c>
      <c r="I5777">
        <f>I$1*Sheet1!K5777</f>
        <v>0</v>
      </c>
      <c r="J5777">
        <f>J$1*Sheet1!L5777</f>
        <v>0</v>
      </c>
      <c r="K5777">
        <f>K$1*Sheet1!M5777</f>
        <v>0</v>
      </c>
      <c r="L5777">
        <f>L$1*Sheet1!N5777</f>
        <v>-0.191455</v>
      </c>
      <c r="M5777">
        <f>M$1*Sheet1!O5777</f>
        <v>0</v>
      </c>
      <c r="N5777">
        <f>N$1*Sheet1!P5777</f>
        <v>0</v>
      </c>
      <c r="O5777">
        <f>O$1*Sheet1!Q5777</f>
        <v>-0.138732281592989</v>
      </c>
      <c r="P5777">
        <f>P$1*Sheet1!R5777</f>
        <v>0</v>
      </c>
      <c r="Q5777">
        <f>Q$1*Sheet1!S5777</f>
        <v>0</v>
      </c>
      <c r="R5777">
        <f>R$1*Sheet1!T5777</f>
        <v>0</v>
      </c>
      <c r="S5777">
        <f>S$1*Sheet1!U5777</f>
        <v>0</v>
      </c>
      <c r="T5777">
        <f>T$1*Sheet1!V5777</f>
        <v>0</v>
      </c>
      <c r="U5777">
        <f>U$1*Sheet1!W5777</f>
        <v>0</v>
      </c>
      <c r="V5777">
        <f>V$1*Sheet1!X5777</f>
        <v>0.2742987</v>
      </c>
      <c r="W5777">
        <f>W$1*Sheet1!Y5777</f>
        <v>0</v>
      </c>
      <c r="X5777">
        <f>X$1*Sheet1!Z5777</f>
        <v>0</v>
      </c>
      <c r="Y5777">
        <f>Y$1*Sheet1!AA5777</f>
        <v>0</v>
      </c>
      <c r="Z5777">
        <f>Z$1*Sheet1!AB5777</f>
        <v>0</v>
      </c>
      <c r="AA5777">
        <f>AA$1*Sheet1!AC5777</f>
        <v>-1.21170000350475</v>
      </c>
      <c r="AB5777">
        <f>AB$1*Sheet1!AD5777</f>
        <v>0</v>
      </c>
      <c r="AC5777">
        <f>AC$1*Sheet1!AE5777</f>
        <v>0.93097381480806</v>
      </c>
      <c r="AD5777">
        <f>AD$1*Sheet1!AF5777</f>
        <v>0.163704795130429</v>
      </c>
      <c r="AE5777" s="4">
        <v>-2.366</v>
      </c>
      <c r="AF5777">
        <f t="shared" si="270"/>
        <v>-5.04190997515925</v>
      </c>
      <c r="AG5777">
        <f t="shared" si="271"/>
        <v>0</v>
      </c>
      <c r="AH5777">
        <f t="shared" si="272"/>
        <v>1</v>
      </c>
      <c r="AI5777">
        <v>0</v>
      </c>
      <c r="AJ5777">
        <v>1</v>
      </c>
    </row>
    <row r="5778" spans="1:36">
      <c r="A5778">
        <v>2350</v>
      </c>
      <c r="B5778">
        <v>2015</v>
      </c>
      <c r="C5778">
        <v>0</v>
      </c>
      <c r="G5778">
        <f>G$1*Sheet1!I5778</f>
        <v>-2.503</v>
      </c>
      <c r="H5778">
        <f>H$1*Sheet1!J5778</f>
        <v>0</v>
      </c>
      <c r="I5778">
        <f>I$1*Sheet1!K5778</f>
        <v>0</v>
      </c>
      <c r="J5778">
        <f>J$1*Sheet1!L5778</f>
        <v>0</v>
      </c>
      <c r="K5778">
        <f>K$1*Sheet1!M5778</f>
        <v>0</v>
      </c>
      <c r="L5778">
        <f>L$1*Sheet1!N5778</f>
        <v>-0.0276056</v>
      </c>
      <c r="M5778">
        <f>M$1*Sheet1!O5778</f>
        <v>0</v>
      </c>
      <c r="N5778">
        <f>N$1*Sheet1!P5778</f>
        <v>0</v>
      </c>
      <c r="O5778">
        <f>O$1*Sheet1!Q5778</f>
        <v>-0.0566587659361565</v>
      </c>
      <c r="P5778">
        <f>P$1*Sheet1!R5778</f>
        <v>0</v>
      </c>
      <c r="Q5778">
        <f>Q$1*Sheet1!S5778</f>
        <v>0</v>
      </c>
      <c r="R5778">
        <f>R$1*Sheet1!T5778</f>
        <v>0</v>
      </c>
      <c r="S5778">
        <f>S$1*Sheet1!U5778</f>
        <v>0</v>
      </c>
      <c r="T5778">
        <f>T$1*Sheet1!V5778</f>
        <v>0</v>
      </c>
      <c r="U5778">
        <f>U$1*Sheet1!W5778</f>
        <v>0</v>
      </c>
      <c r="V5778">
        <f>V$1*Sheet1!X5778</f>
        <v>0.088816</v>
      </c>
      <c r="W5778">
        <f>W$1*Sheet1!Y5778</f>
        <v>0</v>
      </c>
      <c r="X5778">
        <f>X$1*Sheet1!Z5778</f>
        <v>0</v>
      </c>
      <c r="Y5778">
        <f>Y$1*Sheet1!AA5778</f>
        <v>0</v>
      </c>
      <c r="Z5778">
        <f>Z$1*Sheet1!AB5778</f>
        <v>0</v>
      </c>
      <c r="AA5778">
        <f>AA$1*Sheet1!AC5778</f>
        <v>-1.23941998958588</v>
      </c>
      <c r="AB5778">
        <f>AB$1*Sheet1!AD5778</f>
        <v>0</v>
      </c>
      <c r="AC5778">
        <f>AC$1*Sheet1!AE5778</f>
        <v>0.707077327116728</v>
      </c>
      <c r="AD5778">
        <f>AD$1*Sheet1!AF5778</f>
        <v>0.164215711358734</v>
      </c>
      <c r="AE5778" s="4">
        <v>-2.366</v>
      </c>
      <c r="AF5778">
        <f t="shared" si="270"/>
        <v>-5.23257531704657</v>
      </c>
      <c r="AG5778">
        <f t="shared" si="271"/>
        <v>0</v>
      </c>
      <c r="AH5778">
        <f t="shared" si="272"/>
        <v>1</v>
      </c>
      <c r="AI5778">
        <v>0</v>
      </c>
      <c r="AJ5778">
        <v>1</v>
      </c>
    </row>
    <row r="5779" spans="1:36">
      <c r="A5779">
        <v>2352</v>
      </c>
      <c r="B5779">
        <v>2015</v>
      </c>
      <c r="C5779">
        <v>0</v>
      </c>
      <c r="G5779">
        <f>G$1*Sheet1!I5779</f>
        <v>-2.503</v>
      </c>
      <c r="H5779">
        <f>H$1*Sheet1!J5779</f>
        <v>0</v>
      </c>
      <c r="I5779">
        <f>I$1*Sheet1!K5779</f>
        <v>0</v>
      </c>
      <c r="J5779">
        <f>J$1*Sheet1!L5779</f>
        <v>0</v>
      </c>
      <c r="K5779">
        <f>K$1*Sheet1!M5779</f>
        <v>0</v>
      </c>
      <c r="L5779">
        <f>L$1*Sheet1!N5779</f>
        <v>-0.2651429</v>
      </c>
      <c r="M5779">
        <f>M$1*Sheet1!O5779</f>
        <v>0</v>
      </c>
      <c r="N5779">
        <f>N$1*Sheet1!P5779</f>
        <v>0</v>
      </c>
      <c r="O5779">
        <f>O$1*Sheet1!Q5779</f>
        <v>-0.130448888090551</v>
      </c>
      <c r="P5779">
        <f>P$1*Sheet1!R5779</f>
        <v>0</v>
      </c>
      <c r="Q5779">
        <f>Q$1*Sheet1!S5779</f>
        <v>0</v>
      </c>
      <c r="R5779">
        <f>R$1*Sheet1!T5779</f>
        <v>0</v>
      </c>
      <c r="S5779">
        <f>S$1*Sheet1!U5779</f>
        <v>0</v>
      </c>
      <c r="T5779">
        <f>T$1*Sheet1!V5779</f>
        <v>0</v>
      </c>
      <c r="U5779">
        <f>U$1*Sheet1!W5779</f>
        <v>0</v>
      </c>
      <c r="V5779">
        <f>V$1*Sheet1!X5779</f>
        <v>0.0707722</v>
      </c>
      <c r="W5779">
        <f>W$1*Sheet1!Y5779</f>
        <v>0</v>
      </c>
      <c r="X5779">
        <f>X$1*Sheet1!Z5779</f>
        <v>0</v>
      </c>
      <c r="Y5779">
        <f>Y$1*Sheet1!AA5779</f>
        <v>0</v>
      </c>
      <c r="Z5779">
        <f>Z$1*Sheet1!AB5779</f>
        <v>0</v>
      </c>
      <c r="AA5779">
        <f>AA$1*Sheet1!AC5779</f>
        <v>-1.23837003564835</v>
      </c>
      <c r="AB5779">
        <f>AB$1*Sheet1!AD5779</f>
        <v>0</v>
      </c>
      <c r="AC5779">
        <f>AC$1*Sheet1!AE5779</f>
        <v>0.614966883663952</v>
      </c>
      <c r="AD5779">
        <f>AD$1*Sheet1!AF5779</f>
        <v>0.215011284721891</v>
      </c>
      <c r="AE5779" s="4">
        <v>-2.366</v>
      </c>
      <c r="AF5779">
        <f t="shared" si="270"/>
        <v>-5.60221145535305</v>
      </c>
      <c r="AG5779">
        <f t="shared" si="271"/>
        <v>0</v>
      </c>
      <c r="AH5779">
        <f t="shared" si="272"/>
        <v>1</v>
      </c>
      <c r="AI5779">
        <v>0</v>
      </c>
      <c r="AJ5779">
        <v>1</v>
      </c>
    </row>
    <row r="5780" spans="1:36">
      <c r="A5780">
        <v>2353</v>
      </c>
      <c r="B5780">
        <v>2015</v>
      </c>
      <c r="C5780">
        <v>0</v>
      </c>
      <c r="G5780">
        <f>G$1*Sheet1!I5780</f>
        <v>-2.503</v>
      </c>
      <c r="H5780">
        <f>H$1*Sheet1!J5780</f>
        <v>0</v>
      </c>
      <c r="I5780">
        <f>I$1*Sheet1!K5780</f>
        <v>0</v>
      </c>
      <c r="J5780">
        <f>J$1*Sheet1!L5780</f>
        <v>0</v>
      </c>
      <c r="K5780">
        <f>K$1*Sheet1!M5780</f>
        <v>0</v>
      </c>
      <c r="L5780">
        <f>L$1*Sheet1!N5780</f>
        <v>-0.017534</v>
      </c>
      <c r="M5780">
        <f>M$1*Sheet1!O5780</f>
        <v>0</v>
      </c>
      <c r="N5780">
        <f>N$1*Sheet1!P5780</f>
        <v>0</v>
      </c>
      <c r="O5780">
        <f>O$1*Sheet1!Q5780</f>
        <v>-0.0144485798483607</v>
      </c>
      <c r="P5780">
        <f>P$1*Sheet1!R5780</f>
        <v>0</v>
      </c>
      <c r="Q5780">
        <f>Q$1*Sheet1!S5780</f>
        <v>0</v>
      </c>
      <c r="R5780">
        <f>R$1*Sheet1!T5780</f>
        <v>0</v>
      </c>
      <c r="S5780">
        <f>S$1*Sheet1!U5780</f>
        <v>0</v>
      </c>
      <c r="T5780">
        <f>T$1*Sheet1!V5780</f>
        <v>0</v>
      </c>
      <c r="U5780">
        <f>U$1*Sheet1!W5780</f>
        <v>0</v>
      </c>
      <c r="V5780">
        <f>V$1*Sheet1!X5780</f>
        <v>0.2974665</v>
      </c>
      <c r="W5780">
        <f>W$1*Sheet1!Y5780</f>
        <v>0</v>
      </c>
      <c r="X5780">
        <f>X$1*Sheet1!Z5780</f>
        <v>0</v>
      </c>
      <c r="Y5780">
        <f>Y$1*Sheet1!AA5780</f>
        <v>0</v>
      </c>
      <c r="Z5780">
        <f>Z$1*Sheet1!AB5780</f>
        <v>0</v>
      </c>
      <c r="AA5780">
        <f>AA$1*Sheet1!AC5780</f>
        <v>-1.11383997917175</v>
      </c>
      <c r="AB5780">
        <f>AB$1*Sheet1!AD5780</f>
        <v>0</v>
      </c>
      <c r="AC5780">
        <f>AC$1*Sheet1!AE5780</f>
        <v>0.749663360721776</v>
      </c>
      <c r="AD5780">
        <f>AD$1*Sheet1!AF5780</f>
        <v>0.157906456899894</v>
      </c>
      <c r="AE5780" s="4">
        <v>-2.366</v>
      </c>
      <c r="AF5780">
        <f t="shared" si="270"/>
        <v>-4.80978624139844</v>
      </c>
      <c r="AG5780">
        <f t="shared" si="271"/>
        <v>0</v>
      </c>
      <c r="AH5780">
        <f t="shared" si="272"/>
        <v>1</v>
      </c>
      <c r="AI5780">
        <v>0</v>
      </c>
      <c r="AJ5780">
        <v>1</v>
      </c>
    </row>
    <row r="5781" spans="1:36">
      <c r="A5781">
        <v>2356</v>
      </c>
      <c r="B5781">
        <v>2015</v>
      </c>
      <c r="C5781">
        <v>0</v>
      </c>
      <c r="G5781">
        <f>G$1*Sheet1!I5781</f>
        <v>-2.503</v>
      </c>
      <c r="H5781">
        <f>H$1*Sheet1!J5781</f>
        <v>0</v>
      </c>
      <c r="I5781">
        <f>I$1*Sheet1!K5781</f>
        <v>0</v>
      </c>
      <c r="J5781">
        <f>J$1*Sheet1!L5781</f>
        <v>0</v>
      </c>
      <c r="K5781">
        <f>K$1*Sheet1!M5781</f>
        <v>0</v>
      </c>
      <c r="L5781">
        <f>L$1*Sheet1!N5781</f>
        <v>-0.050897</v>
      </c>
      <c r="M5781">
        <f>M$1*Sheet1!O5781</f>
        <v>0</v>
      </c>
      <c r="N5781">
        <f>N$1*Sheet1!P5781</f>
        <v>0</v>
      </c>
      <c r="O5781">
        <f>O$1*Sheet1!Q5781</f>
        <v>-0.382968493856003</v>
      </c>
      <c r="P5781">
        <f>P$1*Sheet1!R5781</f>
        <v>0</v>
      </c>
      <c r="Q5781">
        <f>Q$1*Sheet1!S5781</f>
        <v>0</v>
      </c>
      <c r="R5781">
        <f>R$1*Sheet1!T5781</f>
        <v>0</v>
      </c>
      <c r="S5781">
        <f>S$1*Sheet1!U5781</f>
        <v>0</v>
      </c>
      <c r="T5781">
        <f>T$1*Sheet1!V5781</f>
        <v>0</v>
      </c>
      <c r="U5781">
        <f>U$1*Sheet1!W5781</f>
        <v>0</v>
      </c>
      <c r="V5781">
        <f>V$1*Sheet1!X5781</f>
        <v>0.0613233</v>
      </c>
      <c r="W5781">
        <f>W$1*Sheet1!Y5781</f>
        <v>0</v>
      </c>
      <c r="X5781">
        <f>X$1*Sheet1!Z5781</f>
        <v>0</v>
      </c>
      <c r="Y5781">
        <f>Y$1*Sheet1!AA5781</f>
        <v>0</v>
      </c>
      <c r="Z5781">
        <f>Z$1*Sheet1!AB5781</f>
        <v>0</v>
      </c>
      <c r="AA5781">
        <f>AA$1*Sheet1!AC5781</f>
        <v>-1.57877997136116</v>
      </c>
      <c r="AB5781">
        <f>AB$1*Sheet1!AD5781</f>
        <v>0</v>
      </c>
      <c r="AC5781">
        <f>AC$1*Sheet1!AE5781</f>
        <v>0.937058885960029</v>
      </c>
      <c r="AD5781">
        <f>AD$1*Sheet1!AF5781</f>
        <v>0.174166495309605</v>
      </c>
      <c r="AE5781" s="4">
        <v>-2.366</v>
      </c>
      <c r="AF5781">
        <f t="shared" si="270"/>
        <v>-5.70909678394753</v>
      </c>
      <c r="AG5781">
        <f t="shared" si="271"/>
        <v>0</v>
      </c>
      <c r="AH5781">
        <f t="shared" si="272"/>
        <v>1</v>
      </c>
      <c r="AI5781">
        <v>0</v>
      </c>
      <c r="AJ5781">
        <v>1</v>
      </c>
    </row>
    <row r="5782" spans="1:36">
      <c r="A5782">
        <v>2357</v>
      </c>
      <c r="B5782">
        <v>2015</v>
      </c>
      <c r="C5782">
        <v>0</v>
      </c>
      <c r="G5782">
        <f>G$1*Sheet1!I5782</f>
        <v>-2.503</v>
      </c>
      <c r="H5782">
        <f>H$1*Sheet1!J5782</f>
        <v>0</v>
      </c>
      <c r="I5782">
        <f>I$1*Sheet1!K5782</f>
        <v>0</v>
      </c>
      <c r="J5782">
        <f>J$1*Sheet1!L5782</f>
        <v>0</v>
      </c>
      <c r="K5782">
        <f>K$1*Sheet1!M5782</f>
        <v>0</v>
      </c>
      <c r="L5782">
        <f>L$1*Sheet1!N5782</f>
        <v>-0.1906894</v>
      </c>
      <c r="M5782">
        <f>M$1*Sheet1!O5782</f>
        <v>0</v>
      </c>
      <c r="N5782">
        <f>N$1*Sheet1!P5782</f>
        <v>0</v>
      </c>
      <c r="O5782">
        <f>O$1*Sheet1!Q5782</f>
        <v>-2.16803781614823</v>
      </c>
      <c r="P5782">
        <f>P$1*Sheet1!R5782</f>
        <v>0</v>
      </c>
      <c r="Q5782">
        <f>Q$1*Sheet1!S5782</f>
        <v>0</v>
      </c>
      <c r="R5782">
        <f>R$1*Sheet1!T5782</f>
        <v>0</v>
      </c>
      <c r="S5782">
        <f>S$1*Sheet1!U5782</f>
        <v>0</v>
      </c>
      <c r="T5782">
        <f>T$1*Sheet1!V5782</f>
        <v>0</v>
      </c>
      <c r="U5782">
        <f>U$1*Sheet1!W5782</f>
        <v>0</v>
      </c>
      <c r="V5782">
        <f>V$1*Sheet1!X5782</f>
        <v>0.0141459</v>
      </c>
      <c r="W5782">
        <f>W$1*Sheet1!Y5782</f>
        <v>0</v>
      </c>
      <c r="X5782">
        <f>X$1*Sheet1!Z5782</f>
        <v>0</v>
      </c>
      <c r="Y5782">
        <f>Y$1*Sheet1!AA5782</f>
        <v>0</v>
      </c>
      <c r="Z5782">
        <f>Z$1*Sheet1!AB5782</f>
        <v>0</v>
      </c>
      <c r="AA5782">
        <f>AA$1*Sheet1!AC5782</f>
        <v>-1.23795001602173</v>
      </c>
      <c r="AB5782">
        <f>AB$1*Sheet1!AD5782</f>
        <v>0</v>
      </c>
      <c r="AC5782">
        <f>AC$1*Sheet1!AE5782</f>
        <v>0.711405718062901</v>
      </c>
      <c r="AD5782">
        <f>AD$1*Sheet1!AF5782</f>
        <v>0.153525546443474</v>
      </c>
      <c r="AE5782" s="4">
        <v>-2.366</v>
      </c>
      <c r="AF5782">
        <f t="shared" si="270"/>
        <v>-7.58660006766358</v>
      </c>
      <c r="AG5782">
        <f t="shared" si="271"/>
        <v>0</v>
      </c>
      <c r="AH5782">
        <f t="shared" si="272"/>
        <v>1</v>
      </c>
      <c r="AI5782">
        <v>0</v>
      </c>
      <c r="AJ5782">
        <v>1</v>
      </c>
    </row>
    <row r="5783" spans="1:36">
      <c r="A5783">
        <v>2361</v>
      </c>
      <c r="B5783">
        <v>2015</v>
      </c>
      <c r="C5783">
        <v>0</v>
      </c>
      <c r="G5783">
        <f>G$1*Sheet1!I5783</f>
        <v>-2.503</v>
      </c>
      <c r="H5783">
        <f>H$1*Sheet1!J5783</f>
        <v>0</v>
      </c>
      <c r="I5783">
        <f>I$1*Sheet1!K5783</f>
        <v>0</v>
      </c>
      <c r="J5783">
        <f>J$1*Sheet1!L5783</f>
        <v>0</v>
      </c>
      <c r="K5783">
        <f>K$1*Sheet1!M5783</f>
        <v>0</v>
      </c>
      <c r="L5783">
        <f>L$1*Sheet1!N5783</f>
        <v>-0.0273504</v>
      </c>
      <c r="M5783">
        <f>M$1*Sheet1!O5783</f>
        <v>0</v>
      </c>
      <c r="N5783">
        <f>N$1*Sheet1!P5783</f>
        <v>0</v>
      </c>
      <c r="O5783">
        <f>O$1*Sheet1!Q5783</f>
        <v>-0.210008317501195</v>
      </c>
      <c r="P5783">
        <f>P$1*Sheet1!R5783</f>
        <v>0</v>
      </c>
      <c r="Q5783">
        <f>Q$1*Sheet1!S5783</f>
        <v>0</v>
      </c>
      <c r="R5783">
        <f>R$1*Sheet1!T5783</f>
        <v>0</v>
      </c>
      <c r="S5783">
        <f>S$1*Sheet1!U5783</f>
        <v>0</v>
      </c>
      <c r="T5783">
        <f>T$1*Sheet1!V5783</f>
        <v>0</v>
      </c>
      <c r="U5783">
        <f>U$1*Sheet1!W5783</f>
        <v>0</v>
      </c>
      <c r="V5783">
        <f>V$1*Sheet1!X5783</f>
        <v>0.1479616</v>
      </c>
      <c r="W5783">
        <f>W$1*Sheet1!Y5783</f>
        <v>0</v>
      </c>
      <c r="X5783">
        <f>X$1*Sheet1!Z5783</f>
        <v>0</v>
      </c>
      <c r="Y5783">
        <f>Y$1*Sheet1!AA5783</f>
        <v>0</v>
      </c>
      <c r="Z5783">
        <f>Z$1*Sheet1!AB5783</f>
        <v>0</v>
      </c>
      <c r="AA5783">
        <f>AA$1*Sheet1!AC5783</f>
        <v>-0.757050014019012</v>
      </c>
      <c r="AB5783">
        <f>AB$1*Sheet1!AD5783</f>
        <v>0</v>
      </c>
      <c r="AC5783">
        <f>AC$1*Sheet1!AE5783</f>
        <v>0.624533188944189</v>
      </c>
      <c r="AD5783">
        <f>AD$1*Sheet1!AF5783</f>
        <v>0.186551273102782</v>
      </c>
      <c r="AE5783" s="4">
        <v>-2.366</v>
      </c>
      <c r="AF5783">
        <f t="shared" si="270"/>
        <v>-4.90436266947324</v>
      </c>
      <c r="AG5783">
        <f t="shared" si="271"/>
        <v>0</v>
      </c>
      <c r="AH5783">
        <f t="shared" si="272"/>
        <v>1</v>
      </c>
      <c r="AI5783">
        <v>0</v>
      </c>
      <c r="AJ5783">
        <v>1</v>
      </c>
    </row>
    <row r="5784" spans="1:36">
      <c r="A5784">
        <v>2365</v>
      </c>
      <c r="B5784">
        <v>2015</v>
      </c>
      <c r="C5784">
        <v>0</v>
      </c>
      <c r="G5784">
        <f>G$1*Sheet1!I5784</f>
        <v>-2.503</v>
      </c>
      <c r="H5784">
        <f>H$1*Sheet1!J5784</f>
        <v>0</v>
      </c>
      <c r="I5784">
        <f>I$1*Sheet1!K5784</f>
        <v>0</v>
      </c>
      <c r="J5784">
        <f>J$1*Sheet1!L5784</f>
        <v>0</v>
      </c>
      <c r="K5784">
        <f>K$1*Sheet1!M5784</f>
        <v>0</v>
      </c>
      <c r="L5784">
        <f>L$1*Sheet1!N5784</f>
        <v>-0.0819995</v>
      </c>
      <c r="M5784">
        <f>M$1*Sheet1!O5784</f>
        <v>0</v>
      </c>
      <c r="N5784">
        <f>N$1*Sheet1!P5784</f>
        <v>0</v>
      </c>
      <c r="O5784">
        <f>O$1*Sheet1!Q5784</f>
        <v>0</v>
      </c>
      <c r="P5784">
        <f>P$1*Sheet1!R5784</f>
        <v>0</v>
      </c>
      <c r="Q5784">
        <f>Q$1*Sheet1!S5784</f>
        <v>0</v>
      </c>
      <c r="R5784">
        <f>R$1*Sheet1!T5784</f>
        <v>0</v>
      </c>
      <c r="S5784">
        <f>S$1*Sheet1!U5784</f>
        <v>0</v>
      </c>
      <c r="T5784">
        <f>T$1*Sheet1!V5784</f>
        <v>0</v>
      </c>
      <c r="U5784">
        <f>U$1*Sheet1!W5784</f>
        <v>0</v>
      </c>
      <c r="V5784">
        <f>V$1*Sheet1!X5784</f>
        <v>0.4991813</v>
      </c>
      <c r="W5784">
        <f>W$1*Sheet1!Y5784</f>
        <v>0</v>
      </c>
      <c r="X5784">
        <f>X$1*Sheet1!Z5784</f>
        <v>0</v>
      </c>
      <c r="Y5784">
        <f>Y$1*Sheet1!AA5784</f>
        <v>0</v>
      </c>
      <c r="Z5784">
        <f>Z$1*Sheet1!AB5784</f>
        <v>0</v>
      </c>
      <c r="AA5784">
        <f>AA$1*Sheet1!AC5784</f>
        <v>-0.821939987182617</v>
      </c>
      <c r="AB5784">
        <f>AB$1*Sheet1!AD5784</f>
        <v>0</v>
      </c>
      <c r="AC5784">
        <f>AC$1*Sheet1!AE5784</f>
        <v>0.542280787721176</v>
      </c>
      <c r="AD5784">
        <f>AD$1*Sheet1!AF5784</f>
        <v>0.158664936400856</v>
      </c>
      <c r="AE5784" s="4">
        <v>-2.366</v>
      </c>
      <c r="AF5784">
        <f t="shared" si="270"/>
        <v>-4.57281246306058</v>
      </c>
      <c r="AG5784">
        <f t="shared" si="271"/>
        <v>0</v>
      </c>
      <c r="AH5784">
        <f t="shared" si="272"/>
        <v>1</v>
      </c>
      <c r="AI5784">
        <v>0</v>
      </c>
      <c r="AJ5784">
        <v>1</v>
      </c>
    </row>
    <row r="5785" spans="1:36">
      <c r="A5785">
        <v>2368</v>
      </c>
      <c r="B5785">
        <v>2015</v>
      </c>
      <c r="C5785">
        <v>0</v>
      </c>
      <c r="G5785">
        <f>G$1*Sheet1!I5785</f>
        <v>-2.503</v>
      </c>
      <c r="H5785">
        <f>H$1*Sheet1!J5785</f>
        <v>0</v>
      </c>
      <c r="I5785">
        <f>I$1*Sheet1!K5785</f>
        <v>0</v>
      </c>
      <c r="J5785">
        <f>J$1*Sheet1!L5785</f>
        <v>0</v>
      </c>
      <c r="K5785">
        <f>K$1*Sheet1!M5785</f>
        <v>0</v>
      </c>
      <c r="L5785">
        <f>L$1*Sheet1!N5785</f>
        <v>-0.0261602</v>
      </c>
      <c r="M5785">
        <f>M$1*Sheet1!O5785</f>
        <v>0</v>
      </c>
      <c r="N5785">
        <f>N$1*Sheet1!P5785</f>
        <v>0</v>
      </c>
      <c r="O5785">
        <f>O$1*Sheet1!Q5785</f>
        <v>-0.171862182679397</v>
      </c>
      <c r="P5785">
        <f>P$1*Sheet1!R5785</f>
        <v>0</v>
      </c>
      <c r="Q5785">
        <f>Q$1*Sheet1!S5785</f>
        <v>0</v>
      </c>
      <c r="R5785">
        <f>R$1*Sheet1!T5785</f>
        <v>0</v>
      </c>
      <c r="S5785">
        <f>S$1*Sheet1!U5785</f>
        <v>0</v>
      </c>
      <c r="T5785">
        <f>T$1*Sheet1!V5785</f>
        <v>0</v>
      </c>
      <c r="U5785">
        <f>U$1*Sheet1!W5785</f>
        <v>0</v>
      </c>
      <c r="V5785">
        <f>V$1*Sheet1!X5785</f>
        <v>0.0702232</v>
      </c>
      <c r="W5785">
        <f>W$1*Sheet1!Y5785</f>
        <v>0</v>
      </c>
      <c r="X5785">
        <f>X$1*Sheet1!Z5785</f>
        <v>0</v>
      </c>
      <c r="Y5785">
        <f>Y$1*Sheet1!AA5785</f>
        <v>0</v>
      </c>
      <c r="Z5785">
        <f>Z$1*Sheet1!AB5785</f>
        <v>0</v>
      </c>
      <c r="AA5785">
        <f>AA$1*Sheet1!AC5785</f>
        <v>-1.0117800014019</v>
      </c>
      <c r="AB5785">
        <f>AB$1*Sheet1!AD5785</f>
        <v>0</v>
      </c>
      <c r="AC5785">
        <f>AC$1*Sheet1!AE5785</f>
        <v>0.837589258282403</v>
      </c>
      <c r="AD5785">
        <f>AD$1*Sheet1!AF5785</f>
        <v>0.175943959877314</v>
      </c>
      <c r="AE5785" s="4">
        <v>-2.366</v>
      </c>
      <c r="AF5785">
        <f t="shared" si="270"/>
        <v>-4.99504596592158</v>
      </c>
      <c r="AG5785">
        <f t="shared" si="271"/>
        <v>0</v>
      </c>
      <c r="AH5785">
        <f t="shared" si="272"/>
        <v>1</v>
      </c>
      <c r="AI5785">
        <v>0</v>
      </c>
      <c r="AJ5785">
        <v>1</v>
      </c>
    </row>
    <row r="5786" spans="1:36">
      <c r="A5786">
        <v>2369</v>
      </c>
      <c r="B5786">
        <v>2015</v>
      </c>
      <c r="C5786">
        <v>0</v>
      </c>
      <c r="G5786">
        <f>G$1*Sheet1!I5786</f>
        <v>-2.503</v>
      </c>
      <c r="H5786">
        <f>H$1*Sheet1!J5786</f>
        <v>0</v>
      </c>
      <c r="I5786">
        <f>I$1*Sheet1!K5786</f>
        <v>0</v>
      </c>
      <c r="J5786">
        <f>J$1*Sheet1!L5786</f>
        <v>0</v>
      </c>
      <c r="K5786">
        <f>K$1*Sheet1!M5786</f>
        <v>0</v>
      </c>
      <c r="L5786">
        <f>L$1*Sheet1!N5786</f>
        <v>-0.0530376</v>
      </c>
      <c r="M5786">
        <f>M$1*Sheet1!O5786</f>
        <v>0</v>
      </c>
      <c r="N5786">
        <f>N$1*Sheet1!P5786</f>
        <v>0</v>
      </c>
      <c r="O5786">
        <f>O$1*Sheet1!Q5786</f>
        <v>-0.282312098763042</v>
      </c>
      <c r="P5786">
        <f>P$1*Sheet1!R5786</f>
        <v>0</v>
      </c>
      <c r="Q5786">
        <f>Q$1*Sheet1!S5786</f>
        <v>0</v>
      </c>
      <c r="R5786">
        <f>R$1*Sheet1!T5786</f>
        <v>0</v>
      </c>
      <c r="S5786">
        <f>S$1*Sheet1!U5786</f>
        <v>0</v>
      </c>
      <c r="T5786">
        <f>T$1*Sheet1!V5786</f>
        <v>0</v>
      </c>
      <c r="U5786">
        <f>U$1*Sheet1!W5786</f>
        <v>0</v>
      </c>
      <c r="V5786">
        <f>V$1*Sheet1!X5786</f>
        <v>0.0625921</v>
      </c>
      <c r="W5786">
        <f>W$1*Sheet1!Y5786</f>
        <v>0</v>
      </c>
      <c r="X5786">
        <f>X$1*Sheet1!Z5786</f>
        <v>0</v>
      </c>
      <c r="Y5786">
        <f>Y$1*Sheet1!AA5786</f>
        <v>0</v>
      </c>
      <c r="Z5786">
        <f>Z$1*Sheet1!AB5786</f>
        <v>0</v>
      </c>
      <c r="AA5786">
        <f>AA$1*Sheet1!AC5786</f>
        <v>-0.525000003755092</v>
      </c>
      <c r="AB5786">
        <f>AB$1*Sheet1!AD5786</f>
        <v>0</v>
      </c>
      <c r="AC5786">
        <f>AC$1*Sheet1!AE5786</f>
        <v>0.496393298378272</v>
      </c>
      <c r="AD5786">
        <f>AD$1*Sheet1!AF5786</f>
        <v>0.24235993346095</v>
      </c>
      <c r="AE5786" s="4">
        <v>-2.366</v>
      </c>
      <c r="AF5786">
        <f t="shared" si="270"/>
        <v>-4.92800437067891</v>
      </c>
      <c r="AG5786">
        <f t="shared" si="271"/>
        <v>0</v>
      </c>
      <c r="AH5786">
        <f t="shared" si="272"/>
        <v>1</v>
      </c>
      <c r="AI5786">
        <v>0</v>
      </c>
      <c r="AJ5786">
        <v>1</v>
      </c>
    </row>
    <row r="5787" spans="1:36">
      <c r="A5787">
        <v>2371</v>
      </c>
      <c r="B5787">
        <v>2015</v>
      </c>
      <c r="C5787">
        <v>0</v>
      </c>
      <c r="G5787">
        <f>G$1*Sheet1!I5787</f>
        <v>-2.503</v>
      </c>
      <c r="H5787">
        <f>H$1*Sheet1!J5787</f>
        <v>0</v>
      </c>
      <c r="I5787">
        <f>I$1*Sheet1!K5787</f>
        <v>0</v>
      </c>
      <c r="J5787">
        <f>J$1*Sheet1!L5787</f>
        <v>0</v>
      </c>
      <c r="K5787">
        <f>K$1*Sheet1!M5787</f>
        <v>0</v>
      </c>
      <c r="L5787">
        <f>L$1*Sheet1!N5787</f>
        <v>-0.0301389</v>
      </c>
      <c r="M5787">
        <f>M$1*Sheet1!O5787</f>
        <v>0</v>
      </c>
      <c r="N5787">
        <f>N$1*Sheet1!P5787</f>
        <v>0</v>
      </c>
      <c r="O5787">
        <f>O$1*Sheet1!Q5787</f>
        <v>0</v>
      </c>
      <c r="P5787">
        <f>P$1*Sheet1!R5787</f>
        <v>0</v>
      </c>
      <c r="Q5787">
        <f>Q$1*Sheet1!S5787</f>
        <v>0</v>
      </c>
      <c r="R5787">
        <f>R$1*Sheet1!T5787</f>
        <v>0</v>
      </c>
      <c r="S5787">
        <f>S$1*Sheet1!U5787</f>
        <v>0</v>
      </c>
      <c r="T5787">
        <f>T$1*Sheet1!V5787</f>
        <v>0</v>
      </c>
      <c r="U5787">
        <f>U$1*Sheet1!W5787</f>
        <v>0</v>
      </c>
      <c r="V5787">
        <f>V$1*Sheet1!X5787</f>
        <v>0.1195783</v>
      </c>
      <c r="W5787">
        <f>W$1*Sheet1!Y5787</f>
        <v>0</v>
      </c>
      <c r="X5787">
        <f>X$1*Sheet1!Z5787</f>
        <v>0</v>
      </c>
      <c r="Y5787">
        <f>Y$1*Sheet1!AA5787</f>
        <v>0</v>
      </c>
      <c r="Z5787">
        <f>Z$1*Sheet1!AB5787</f>
        <v>0</v>
      </c>
      <c r="AA5787">
        <f>AA$1*Sheet1!AC5787</f>
        <v>-1.27554002022743</v>
      </c>
      <c r="AB5787">
        <f>AB$1*Sheet1!AD5787</f>
        <v>0</v>
      </c>
      <c r="AC5787">
        <f>AC$1*Sheet1!AE5787</f>
        <v>0.668912638201153</v>
      </c>
      <c r="AD5787">
        <f>AD$1*Sheet1!AF5787</f>
        <v>0.337635221716067</v>
      </c>
      <c r="AE5787" s="4">
        <v>-2.366</v>
      </c>
      <c r="AF5787">
        <f t="shared" si="270"/>
        <v>-5.04855276031021</v>
      </c>
      <c r="AG5787">
        <f t="shared" si="271"/>
        <v>0</v>
      </c>
      <c r="AH5787">
        <f t="shared" si="272"/>
        <v>1</v>
      </c>
      <c r="AI5787">
        <v>0</v>
      </c>
      <c r="AJ5787">
        <v>1</v>
      </c>
    </row>
    <row r="5788" spans="1:36">
      <c r="A5788">
        <v>2372</v>
      </c>
      <c r="B5788">
        <v>2015</v>
      </c>
      <c r="C5788">
        <v>0</v>
      </c>
      <c r="G5788">
        <f>G$1*Sheet1!I5788</f>
        <v>-2.503</v>
      </c>
      <c r="H5788">
        <f>H$1*Sheet1!J5788</f>
        <v>0</v>
      </c>
      <c r="I5788">
        <f>I$1*Sheet1!K5788</f>
        <v>0</v>
      </c>
      <c r="J5788">
        <f>J$1*Sheet1!L5788</f>
        <v>0</v>
      </c>
      <c r="K5788">
        <f>K$1*Sheet1!M5788</f>
        <v>0</v>
      </c>
      <c r="L5788">
        <f>L$1*Sheet1!N5788</f>
        <v>-0.211816</v>
      </c>
      <c r="M5788">
        <f>M$1*Sheet1!O5788</f>
        <v>0</v>
      </c>
      <c r="N5788">
        <f>N$1*Sheet1!P5788</f>
        <v>0</v>
      </c>
      <c r="O5788">
        <f>O$1*Sheet1!Q5788</f>
        <v>-0.504273411724234</v>
      </c>
      <c r="P5788">
        <f>P$1*Sheet1!R5788</f>
        <v>0</v>
      </c>
      <c r="Q5788">
        <f>Q$1*Sheet1!S5788</f>
        <v>0</v>
      </c>
      <c r="R5788">
        <f>R$1*Sheet1!T5788</f>
        <v>0</v>
      </c>
      <c r="S5788">
        <f>S$1*Sheet1!U5788</f>
        <v>0</v>
      </c>
      <c r="T5788">
        <f>T$1*Sheet1!V5788</f>
        <v>0</v>
      </c>
      <c r="U5788">
        <f>U$1*Sheet1!W5788</f>
        <v>0</v>
      </c>
      <c r="V5788">
        <f>V$1*Sheet1!X5788</f>
        <v>0.1497306</v>
      </c>
      <c r="W5788">
        <f>W$1*Sheet1!Y5788</f>
        <v>0</v>
      </c>
      <c r="X5788">
        <f>X$1*Sheet1!Z5788</f>
        <v>0</v>
      </c>
      <c r="Y5788">
        <f>Y$1*Sheet1!AA5788</f>
        <v>0</v>
      </c>
      <c r="Z5788">
        <f>Z$1*Sheet1!AB5788</f>
        <v>0</v>
      </c>
      <c r="AA5788">
        <f>AA$1*Sheet1!AC5788</f>
        <v>-1.45634996795654</v>
      </c>
      <c r="AB5788">
        <f>AB$1*Sheet1!AD5788</f>
        <v>0</v>
      </c>
      <c r="AC5788">
        <f>AC$1*Sheet1!AE5788</f>
        <v>0.536400162902744</v>
      </c>
      <c r="AD5788">
        <f>AD$1*Sheet1!AF5788</f>
        <v>0.154636280151048</v>
      </c>
      <c r="AE5788" s="4">
        <v>-2.366</v>
      </c>
      <c r="AF5788">
        <f t="shared" si="270"/>
        <v>-6.20067233662698</v>
      </c>
      <c r="AG5788">
        <f t="shared" si="271"/>
        <v>0</v>
      </c>
      <c r="AH5788">
        <f t="shared" si="272"/>
        <v>1</v>
      </c>
      <c r="AI5788">
        <v>0</v>
      </c>
      <c r="AJ5788">
        <v>1</v>
      </c>
    </row>
    <row r="5789" spans="1:36">
      <c r="A5789">
        <v>2373</v>
      </c>
      <c r="B5789">
        <v>2015</v>
      </c>
      <c r="C5789">
        <v>0</v>
      </c>
      <c r="G5789">
        <f>G$1*Sheet1!I5789</f>
        <v>-2.503</v>
      </c>
      <c r="H5789">
        <f>H$1*Sheet1!J5789</f>
        <v>0</v>
      </c>
      <c r="I5789">
        <f>I$1*Sheet1!K5789</f>
        <v>0</v>
      </c>
      <c r="J5789">
        <f>J$1*Sheet1!L5789</f>
        <v>0</v>
      </c>
      <c r="K5789">
        <f>K$1*Sheet1!M5789</f>
        <v>0</v>
      </c>
      <c r="L5789">
        <f>L$1*Sheet1!N5789</f>
        <v>-0.0330319</v>
      </c>
      <c r="M5789">
        <f>M$1*Sheet1!O5789</f>
        <v>0</v>
      </c>
      <c r="N5789">
        <f>N$1*Sheet1!P5789</f>
        <v>0</v>
      </c>
      <c r="O5789">
        <f>O$1*Sheet1!Q5789</f>
        <v>-0.237050701640026</v>
      </c>
      <c r="P5789">
        <f>P$1*Sheet1!R5789</f>
        <v>0</v>
      </c>
      <c r="Q5789">
        <f>Q$1*Sheet1!S5789</f>
        <v>0</v>
      </c>
      <c r="R5789">
        <f>R$1*Sheet1!T5789</f>
        <v>0</v>
      </c>
      <c r="S5789">
        <f>S$1*Sheet1!U5789</f>
        <v>0</v>
      </c>
      <c r="T5789">
        <f>T$1*Sheet1!V5789</f>
        <v>0</v>
      </c>
      <c r="U5789">
        <f>U$1*Sheet1!W5789</f>
        <v>0</v>
      </c>
      <c r="V5789">
        <f>V$1*Sheet1!X5789</f>
        <v>0.1315831</v>
      </c>
      <c r="W5789">
        <f>W$1*Sheet1!Y5789</f>
        <v>0</v>
      </c>
      <c r="X5789">
        <f>X$1*Sheet1!Z5789</f>
        <v>0</v>
      </c>
      <c r="Y5789">
        <f>Y$1*Sheet1!AA5789</f>
        <v>0</v>
      </c>
      <c r="Z5789">
        <f>Z$1*Sheet1!AB5789</f>
        <v>0</v>
      </c>
      <c r="AA5789">
        <f>AA$1*Sheet1!AC5789</f>
        <v>-1.10649001121521</v>
      </c>
      <c r="AB5789">
        <f>AB$1*Sheet1!AD5789</f>
        <v>0</v>
      </c>
      <c r="AC5789">
        <f>AC$1*Sheet1!AE5789</f>
        <v>0.664856680109237</v>
      </c>
      <c r="AD5789">
        <f>AD$1*Sheet1!AF5789</f>
        <v>0.156733139493608</v>
      </c>
      <c r="AE5789" s="4">
        <v>-2.366</v>
      </c>
      <c r="AF5789">
        <f t="shared" si="270"/>
        <v>-5.29239969325239</v>
      </c>
      <c r="AG5789">
        <f t="shared" si="271"/>
        <v>0</v>
      </c>
      <c r="AH5789">
        <f t="shared" si="272"/>
        <v>1</v>
      </c>
      <c r="AI5789">
        <v>0</v>
      </c>
      <c r="AJ5789">
        <v>1</v>
      </c>
    </row>
    <row r="5790" spans="1:36">
      <c r="A5790">
        <v>2374</v>
      </c>
      <c r="B5790">
        <v>2015</v>
      </c>
      <c r="C5790">
        <v>0</v>
      </c>
      <c r="G5790">
        <f>G$1*Sheet1!I5790</f>
        <v>-2.503</v>
      </c>
      <c r="H5790">
        <f>H$1*Sheet1!J5790</f>
        <v>0</v>
      </c>
      <c r="I5790">
        <f>I$1*Sheet1!K5790</f>
        <v>0</v>
      </c>
      <c r="J5790">
        <f>J$1*Sheet1!L5790</f>
        <v>0</v>
      </c>
      <c r="K5790">
        <f>K$1*Sheet1!M5790</f>
        <v>0</v>
      </c>
      <c r="L5790">
        <f>L$1*Sheet1!N5790</f>
        <v>-0.0380512</v>
      </c>
      <c r="M5790">
        <f>M$1*Sheet1!O5790</f>
        <v>0</v>
      </c>
      <c r="N5790">
        <f>N$1*Sheet1!P5790</f>
        <v>0</v>
      </c>
      <c r="O5790">
        <f>O$1*Sheet1!Q5790</f>
        <v>-0.00644975951124376</v>
      </c>
      <c r="P5790">
        <f>P$1*Sheet1!R5790</f>
        <v>0</v>
      </c>
      <c r="Q5790">
        <f>Q$1*Sheet1!S5790</f>
        <v>0</v>
      </c>
      <c r="R5790">
        <f>R$1*Sheet1!T5790</f>
        <v>0</v>
      </c>
      <c r="S5790">
        <f>S$1*Sheet1!U5790</f>
        <v>0</v>
      </c>
      <c r="T5790">
        <f>T$1*Sheet1!V5790</f>
        <v>0</v>
      </c>
      <c r="U5790">
        <f>U$1*Sheet1!W5790</f>
        <v>0</v>
      </c>
      <c r="V5790">
        <f>V$1*Sheet1!X5790</f>
        <v>0.0826733</v>
      </c>
      <c r="W5790">
        <f>W$1*Sheet1!Y5790</f>
        <v>0</v>
      </c>
      <c r="X5790">
        <f>X$1*Sheet1!Z5790</f>
        <v>0</v>
      </c>
      <c r="Y5790">
        <f>Y$1*Sheet1!AA5790</f>
        <v>0</v>
      </c>
      <c r="Z5790">
        <f>Z$1*Sheet1!AB5790</f>
        <v>0</v>
      </c>
      <c r="AA5790">
        <f>AA$1*Sheet1!AC5790</f>
        <v>-0.729120005607605</v>
      </c>
      <c r="AB5790">
        <f>AB$1*Sheet1!AD5790</f>
        <v>0</v>
      </c>
      <c r="AC5790">
        <f>AC$1*Sheet1!AE5790</f>
        <v>0.766304644724534</v>
      </c>
      <c r="AD5790">
        <f>AD$1*Sheet1!AF5790</f>
        <v>0.12639128489392</v>
      </c>
      <c r="AE5790" s="4">
        <v>-2.366</v>
      </c>
      <c r="AF5790">
        <f t="shared" si="270"/>
        <v>-4.6672517355004</v>
      </c>
      <c r="AG5790">
        <f t="shared" si="271"/>
        <v>0</v>
      </c>
      <c r="AH5790">
        <f t="shared" si="272"/>
        <v>1</v>
      </c>
      <c r="AI5790">
        <v>0</v>
      </c>
      <c r="AJ5790">
        <v>1</v>
      </c>
    </row>
    <row r="5791" spans="1:36">
      <c r="A5791">
        <v>2375</v>
      </c>
      <c r="B5791">
        <v>2015</v>
      </c>
      <c r="C5791">
        <v>0</v>
      </c>
      <c r="G5791">
        <f>G$1*Sheet1!I5791</f>
        <v>-2.503</v>
      </c>
      <c r="H5791">
        <f>H$1*Sheet1!J5791</f>
        <v>0</v>
      </c>
      <c r="I5791">
        <f>I$1*Sheet1!K5791</f>
        <v>0</v>
      </c>
      <c r="J5791">
        <f>J$1*Sheet1!L5791</f>
        <v>0</v>
      </c>
      <c r="K5791">
        <f>K$1*Sheet1!M5791</f>
        <v>0</v>
      </c>
      <c r="L5791">
        <f>L$1*Sheet1!N5791</f>
        <v>-0.0086163</v>
      </c>
      <c r="M5791">
        <f>M$1*Sheet1!O5791</f>
        <v>0</v>
      </c>
      <c r="N5791">
        <f>N$1*Sheet1!P5791</f>
        <v>0</v>
      </c>
      <c r="O5791">
        <f>O$1*Sheet1!Q5791</f>
        <v>-0.061554773348789</v>
      </c>
      <c r="P5791">
        <f>P$1*Sheet1!R5791</f>
        <v>0</v>
      </c>
      <c r="Q5791">
        <f>Q$1*Sheet1!S5791</f>
        <v>0</v>
      </c>
      <c r="R5791">
        <f>R$1*Sheet1!T5791</f>
        <v>0</v>
      </c>
      <c r="S5791">
        <f>S$1*Sheet1!U5791</f>
        <v>0</v>
      </c>
      <c r="T5791">
        <f>T$1*Sheet1!V5791</f>
        <v>0</v>
      </c>
      <c r="U5791">
        <f>U$1*Sheet1!W5791</f>
        <v>0</v>
      </c>
      <c r="V5791">
        <f>V$1*Sheet1!X5791</f>
        <v>0.0876509</v>
      </c>
      <c r="W5791">
        <f>W$1*Sheet1!Y5791</f>
        <v>0</v>
      </c>
      <c r="X5791">
        <f>X$1*Sheet1!Z5791</f>
        <v>0</v>
      </c>
      <c r="Y5791">
        <f>Y$1*Sheet1!AA5791</f>
        <v>0</v>
      </c>
      <c r="Z5791">
        <f>Z$1*Sheet1!AB5791</f>
        <v>0</v>
      </c>
      <c r="AA5791">
        <f>AA$1*Sheet1!AC5791</f>
        <v>-1.12140000450611</v>
      </c>
      <c r="AB5791">
        <f>AB$1*Sheet1!AD5791</f>
        <v>0</v>
      </c>
      <c r="AC5791">
        <f>AC$1*Sheet1!AE5791</f>
        <v>0.917086806107699</v>
      </c>
      <c r="AD5791">
        <f>AD$1*Sheet1!AF5791</f>
        <v>0.150062499168593</v>
      </c>
      <c r="AE5791" s="4">
        <v>-2.366</v>
      </c>
      <c r="AF5791">
        <f t="shared" si="270"/>
        <v>-4.90577087257861</v>
      </c>
      <c r="AG5791">
        <f t="shared" si="271"/>
        <v>0</v>
      </c>
      <c r="AH5791">
        <f t="shared" si="272"/>
        <v>1</v>
      </c>
      <c r="AI5791">
        <v>0</v>
      </c>
      <c r="AJ5791">
        <v>1</v>
      </c>
    </row>
    <row r="5792" spans="1:36">
      <c r="A5792">
        <v>2376</v>
      </c>
      <c r="B5792">
        <v>2015</v>
      </c>
      <c r="C5792">
        <v>0</v>
      </c>
      <c r="G5792">
        <f>G$1*Sheet1!I5792</f>
        <v>-2.503</v>
      </c>
      <c r="H5792">
        <f>H$1*Sheet1!J5792</f>
        <v>0</v>
      </c>
      <c r="I5792">
        <f>I$1*Sheet1!K5792</f>
        <v>0</v>
      </c>
      <c r="J5792">
        <f>J$1*Sheet1!L5792</f>
        <v>0</v>
      </c>
      <c r="K5792">
        <f>K$1*Sheet1!M5792</f>
        <v>0</v>
      </c>
      <c r="L5792">
        <f>L$1*Sheet1!N5792</f>
        <v>-0.0368665</v>
      </c>
      <c r="M5792">
        <f>M$1*Sheet1!O5792</f>
        <v>0</v>
      </c>
      <c r="N5792">
        <f>N$1*Sheet1!P5792</f>
        <v>0</v>
      </c>
      <c r="O5792">
        <f>O$1*Sheet1!Q5792</f>
        <v>-0.812210286188447</v>
      </c>
      <c r="P5792">
        <f>P$1*Sheet1!R5792</f>
        <v>0</v>
      </c>
      <c r="Q5792">
        <f>Q$1*Sheet1!S5792</f>
        <v>0</v>
      </c>
      <c r="R5792">
        <f>R$1*Sheet1!T5792</f>
        <v>0</v>
      </c>
      <c r="S5792">
        <f>S$1*Sheet1!U5792</f>
        <v>0</v>
      </c>
      <c r="T5792">
        <f>T$1*Sheet1!V5792</f>
        <v>0</v>
      </c>
      <c r="U5792">
        <f>U$1*Sheet1!W5792</f>
        <v>0</v>
      </c>
      <c r="V5792">
        <f>V$1*Sheet1!X5792</f>
        <v>0.0978623</v>
      </c>
      <c r="W5792">
        <f>W$1*Sheet1!Y5792</f>
        <v>0</v>
      </c>
      <c r="X5792">
        <f>X$1*Sheet1!Z5792</f>
        <v>0</v>
      </c>
      <c r="Y5792">
        <f>Y$1*Sheet1!AA5792</f>
        <v>0</v>
      </c>
      <c r="Z5792">
        <f>Z$1*Sheet1!AB5792</f>
        <v>0</v>
      </c>
      <c r="AA5792">
        <f>AA$1*Sheet1!AC5792</f>
        <v>-0.811439997196198</v>
      </c>
      <c r="AB5792">
        <f>AB$1*Sheet1!AD5792</f>
        <v>0</v>
      </c>
      <c r="AC5792">
        <f>AC$1*Sheet1!AE5792</f>
        <v>0.671311208054795</v>
      </c>
      <c r="AD5792">
        <f>AD$1*Sheet1!AF5792</f>
        <v>0.159549673463954</v>
      </c>
      <c r="AE5792" s="4">
        <v>-2.366</v>
      </c>
      <c r="AF5792">
        <f t="shared" si="270"/>
        <v>-5.6007936018659</v>
      </c>
      <c r="AG5792">
        <f t="shared" si="271"/>
        <v>0</v>
      </c>
      <c r="AH5792">
        <f t="shared" si="272"/>
        <v>1</v>
      </c>
      <c r="AI5792">
        <v>0</v>
      </c>
      <c r="AJ5792">
        <v>1</v>
      </c>
    </row>
    <row r="5793" spans="1:36">
      <c r="A5793">
        <v>2377</v>
      </c>
      <c r="B5793">
        <v>2015</v>
      </c>
      <c r="C5793">
        <v>0</v>
      </c>
      <c r="G5793">
        <f>G$1*Sheet1!I5793</f>
        <v>-2.503</v>
      </c>
      <c r="H5793">
        <f>H$1*Sheet1!J5793</f>
        <v>0</v>
      </c>
      <c r="I5793">
        <f>I$1*Sheet1!K5793</f>
        <v>0</v>
      </c>
      <c r="J5793">
        <f>J$1*Sheet1!L5793</f>
        <v>0</v>
      </c>
      <c r="K5793">
        <f>K$1*Sheet1!M5793</f>
        <v>0</v>
      </c>
      <c r="L5793">
        <f>L$1*Sheet1!N5793</f>
        <v>-0.0161403</v>
      </c>
      <c r="M5793">
        <f>M$1*Sheet1!O5793</f>
        <v>0</v>
      </c>
      <c r="N5793">
        <f>N$1*Sheet1!P5793</f>
        <v>0</v>
      </c>
      <c r="O5793">
        <f>O$1*Sheet1!Q5793</f>
        <v>0</v>
      </c>
      <c r="P5793">
        <f>P$1*Sheet1!R5793</f>
        <v>0</v>
      </c>
      <c r="Q5793">
        <f>Q$1*Sheet1!S5793</f>
        <v>0</v>
      </c>
      <c r="R5793">
        <f>R$1*Sheet1!T5793</f>
        <v>0</v>
      </c>
      <c r="S5793">
        <f>S$1*Sheet1!U5793</f>
        <v>0</v>
      </c>
      <c r="T5793">
        <f>T$1*Sheet1!V5793</f>
        <v>0</v>
      </c>
      <c r="U5793">
        <f>U$1*Sheet1!W5793</f>
        <v>0</v>
      </c>
      <c r="V5793">
        <f>V$1*Sheet1!X5793</f>
        <v>0.1574532</v>
      </c>
      <c r="W5793">
        <f>W$1*Sheet1!Y5793</f>
        <v>0</v>
      </c>
      <c r="X5793">
        <f>X$1*Sheet1!Z5793</f>
        <v>0</v>
      </c>
      <c r="Y5793">
        <f>Y$1*Sheet1!AA5793</f>
        <v>0</v>
      </c>
      <c r="Z5793">
        <f>Z$1*Sheet1!AB5793</f>
        <v>0</v>
      </c>
      <c r="AA5793">
        <f>AA$1*Sheet1!AC5793</f>
        <v>-1.14323997616768</v>
      </c>
      <c r="AB5793">
        <f>AB$1*Sheet1!AD5793</f>
        <v>0</v>
      </c>
      <c r="AC5793">
        <f>AC$1*Sheet1!AE5793</f>
        <v>0.789459831877312</v>
      </c>
      <c r="AD5793">
        <f>AD$1*Sheet1!AF5793</f>
        <v>0.241300242627812</v>
      </c>
      <c r="AE5793" s="4">
        <v>-2.366</v>
      </c>
      <c r="AF5793">
        <f t="shared" si="270"/>
        <v>-4.84016700166256</v>
      </c>
      <c r="AG5793">
        <f t="shared" si="271"/>
        <v>0</v>
      </c>
      <c r="AH5793">
        <f t="shared" si="272"/>
        <v>1</v>
      </c>
      <c r="AI5793">
        <v>0</v>
      </c>
      <c r="AJ5793">
        <v>1</v>
      </c>
    </row>
    <row r="5794" spans="1:36">
      <c r="A5794">
        <v>2379</v>
      </c>
      <c r="B5794">
        <v>2015</v>
      </c>
      <c r="C5794">
        <v>0</v>
      </c>
      <c r="G5794">
        <f>G$1*Sheet1!I5794</f>
        <v>-2.503</v>
      </c>
      <c r="H5794">
        <f>H$1*Sheet1!J5794</f>
        <v>0</v>
      </c>
      <c r="I5794">
        <f>I$1*Sheet1!K5794</f>
        <v>0</v>
      </c>
      <c r="J5794">
        <f>J$1*Sheet1!L5794</f>
        <v>0</v>
      </c>
      <c r="K5794">
        <f>K$1*Sheet1!M5794</f>
        <v>0</v>
      </c>
      <c r="L5794">
        <f>L$1*Sheet1!N5794</f>
        <v>-0.0469854</v>
      </c>
      <c r="M5794">
        <f>M$1*Sheet1!O5794</f>
        <v>0</v>
      </c>
      <c r="N5794">
        <f>N$1*Sheet1!P5794</f>
        <v>0</v>
      </c>
      <c r="O5794">
        <f>O$1*Sheet1!Q5794</f>
        <v>0</v>
      </c>
      <c r="P5794">
        <f>P$1*Sheet1!R5794</f>
        <v>0</v>
      </c>
      <c r="Q5794">
        <f>Q$1*Sheet1!S5794</f>
        <v>0</v>
      </c>
      <c r="R5794">
        <f>R$1*Sheet1!T5794</f>
        <v>0</v>
      </c>
      <c r="S5794">
        <f>S$1*Sheet1!U5794</f>
        <v>0</v>
      </c>
      <c r="T5794">
        <f>T$1*Sheet1!V5794</f>
        <v>0</v>
      </c>
      <c r="U5794">
        <f>U$1*Sheet1!W5794</f>
        <v>0</v>
      </c>
      <c r="V5794">
        <f>V$1*Sheet1!X5794</f>
        <v>0.212707</v>
      </c>
      <c r="W5794">
        <f>W$1*Sheet1!Y5794</f>
        <v>0</v>
      </c>
      <c r="X5794">
        <f>X$1*Sheet1!Z5794</f>
        <v>0</v>
      </c>
      <c r="Y5794">
        <f>Y$1*Sheet1!AA5794</f>
        <v>0</v>
      </c>
      <c r="Z5794">
        <f>Z$1*Sheet1!AB5794</f>
        <v>0</v>
      </c>
      <c r="AA5794">
        <f>AA$1*Sheet1!AC5794</f>
        <v>-0.782880018800498</v>
      </c>
      <c r="AB5794">
        <f>AB$1*Sheet1!AD5794</f>
        <v>0</v>
      </c>
      <c r="AC5794">
        <f>AC$1*Sheet1!AE5794</f>
        <v>0.785046168620519</v>
      </c>
      <c r="AD5794">
        <f>AD$1*Sheet1!AF5794</f>
        <v>0.06927728474713</v>
      </c>
      <c r="AE5794" s="4">
        <v>-2.366</v>
      </c>
      <c r="AF5794">
        <f t="shared" si="270"/>
        <v>-4.63183496543285</v>
      </c>
      <c r="AG5794">
        <f t="shared" si="271"/>
        <v>0</v>
      </c>
      <c r="AH5794">
        <f t="shared" si="272"/>
        <v>1</v>
      </c>
      <c r="AI5794">
        <v>0</v>
      </c>
      <c r="AJ5794">
        <v>1</v>
      </c>
    </row>
    <row r="5795" spans="1:36">
      <c r="A5795">
        <v>2381</v>
      </c>
      <c r="B5795">
        <v>2015</v>
      </c>
      <c r="C5795">
        <v>0</v>
      </c>
      <c r="G5795">
        <f>G$1*Sheet1!I5795</f>
        <v>-2.503</v>
      </c>
      <c r="H5795">
        <f>H$1*Sheet1!J5795</f>
        <v>0</v>
      </c>
      <c r="I5795">
        <f>I$1*Sheet1!K5795</f>
        <v>0</v>
      </c>
      <c r="J5795">
        <f>J$1*Sheet1!L5795</f>
        <v>0</v>
      </c>
      <c r="K5795">
        <f>K$1*Sheet1!M5795</f>
        <v>0</v>
      </c>
      <c r="L5795">
        <f>L$1*Sheet1!N5795</f>
        <v>-0.024761</v>
      </c>
      <c r="M5795">
        <f>M$1*Sheet1!O5795</f>
        <v>0</v>
      </c>
      <c r="N5795">
        <f>N$1*Sheet1!P5795</f>
        <v>0</v>
      </c>
      <c r="O5795">
        <f>O$1*Sheet1!Q5795</f>
        <v>0</v>
      </c>
      <c r="P5795">
        <f>P$1*Sheet1!R5795</f>
        <v>0</v>
      </c>
      <c r="Q5795">
        <f>Q$1*Sheet1!S5795</f>
        <v>0</v>
      </c>
      <c r="R5795">
        <f>R$1*Sheet1!T5795</f>
        <v>0</v>
      </c>
      <c r="S5795">
        <f>S$1*Sheet1!U5795</f>
        <v>0</v>
      </c>
      <c r="T5795">
        <f>T$1*Sheet1!V5795</f>
        <v>0</v>
      </c>
      <c r="U5795">
        <f>U$1*Sheet1!W5795</f>
        <v>0</v>
      </c>
      <c r="V5795">
        <f>V$1*Sheet1!X5795</f>
        <v>0.1584536</v>
      </c>
      <c r="W5795">
        <f>W$1*Sheet1!Y5795</f>
        <v>0</v>
      </c>
      <c r="X5795">
        <f>X$1*Sheet1!Z5795</f>
        <v>0</v>
      </c>
      <c r="Y5795">
        <f>Y$1*Sheet1!AA5795</f>
        <v>0</v>
      </c>
      <c r="Z5795">
        <f>Z$1*Sheet1!AB5795</f>
        <v>0</v>
      </c>
      <c r="AA5795">
        <f>AA$1*Sheet1!AC5795</f>
        <v>-0.994140013217925</v>
      </c>
      <c r="AB5795">
        <f>AB$1*Sheet1!AD5795</f>
        <v>0</v>
      </c>
      <c r="AC5795">
        <f>AC$1*Sheet1!AE5795</f>
        <v>0.671503657420268</v>
      </c>
      <c r="AD5795">
        <f>AD$1*Sheet1!AF5795</f>
        <v>0.212934355377013</v>
      </c>
      <c r="AE5795" s="4">
        <v>-2.366</v>
      </c>
      <c r="AF5795">
        <f t="shared" si="270"/>
        <v>-4.84500940042064</v>
      </c>
      <c r="AG5795">
        <f t="shared" si="271"/>
        <v>0</v>
      </c>
      <c r="AH5795">
        <f t="shared" si="272"/>
        <v>1</v>
      </c>
      <c r="AI5795">
        <v>0</v>
      </c>
      <c r="AJ5795">
        <v>1</v>
      </c>
    </row>
    <row r="5796" spans="1:36">
      <c r="A5796">
        <v>2382</v>
      </c>
      <c r="B5796">
        <v>2015</v>
      </c>
      <c r="C5796">
        <v>0</v>
      </c>
      <c r="G5796">
        <f>G$1*Sheet1!I5796</f>
        <v>-2.503</v>
      </c>
      <c r="H5796">
        <f>H$1*Sheet1!J5796</f>
        <v>0</v>
      </c>
      <c r="I5796">
        <f>I$1*Sheet1!K5796</f>
        <v>0</v>
      </c>
      <c r="J5796">
        <f>J$1*Sheet1!L5796</f>
        <v>0</v>
      </c>
      <c r="K5796">
        <f>K$1*Sheet1!M5796</f>
        <v>0</v>
      </c>
      <c r="L5796">
        <f>L$1*Sheet1!N5796</f>
        <v>-0.0678579</v>
      </c>
      <c r="M5796">
        <f>M$1*Sheet1!O5796</f>
        <v>0</v>
      </c>
      <c r="N5796">
        <f>N$1*Sheet1!P5796</f>
        <v>0</v>
      </c>
      <c r="O5796">
        <f>O$1*Sheet1!Q5796</f>
        <v>-0.15626281534496</v>
      </c>
      <c r="P5796">
        <f>P$1*Sheet1!R5796</f>
        <v>0</v>
      </c>
      <c r="Q5796">
        <f>Q$1*Sheet1!S5796</f>
        <v>0</v>
      </c>
      <c r="R5796">
        <f>R$1*Sheet1!T5796</f>
        <v>0</v>
      </c>
      <c r="S5796">
        <f>S$1*Sheet1!U5796</f>
        <v>0</v>
      </c>
      <c r="T5796">
        <f>T$1*Sheet1!V5796</f>
        <v>0</v>
      </c>
      <c r="U5796">
        <f>U$1*Sheet1!W5796</f>
        <v>0</v>
      </c>
      <c r="V5796">
        <f>V$1*Sheet1!X5796</f>
        <v>0.1870138</v>
      </c>
      <c r="W5796">
        <f>W$1*Sheet1!Y5796</f>
        <v>0</v>
      </c>
      <c r="X5796">
        <f>X$1*Sheet1!Z5796</f>
        <v>0</v>
      </c>
      <c r="Y5796">
        <f>Y$1*Sheet1!AA5796</f>
        <v>0</v>
      </c>
      <c r="Z5796">
        <f>Z$1*Sheet1!AB5796</f>
        <v>0</v>
      </c>
      <c r="AA5796">
        <f>AA$1*Sheet1!AC5796</f>
        <v>-1.39985999679565</v>
      </c>
      <c r="AB5796">
        <f>AB$1*Sheet1!AD5796</f>
        <v>0</v>
      </c>
      <c r="AC5796">
        <f>AC$1*Sheet1!AE5796</f>
        <v>0.519412561465669</v>
      </c>
      <c r="AD5796">
        <f>AD$1*Sheet1!AF5796</f>
        <v>0.16786782361259</v>
      </c>
      <c r="AE5796" s="4">
        <v>-2.366</v>
      </c>
      <c r="AF5796">
        <f t="shared" si="270"/>
        <v>-5.61868652706236</v>
      </c>
      <c r="AG5796">
        <f t="shared" si="271"/>
        <v>0</v>
      </c>
      <c r="AH5796">
        <f t="shared" si="272"/>
        <v>1</v>
      </c>
      <c r="AI5796">
        <v>0</v>
      </c>
      <c r="AJ5796">
        <v>1</v>
      </c>
    </row>
    <row r="5797" spans="1:36">
      <c r="A5797">
        <v>2383</v>
      </c>
      <c r="B5797">
        <v>2015</v>
      </c>
      <c r="C5797">
        <v>0</v>
      </c>
      <c r="G5797">
        <f>G$1*Sheet1!I5797</f>
        <v>-2.503</v>
      </c>
      <c r="H5797">
        <f>H$1*Sheet1!J5797</f>
        <v>0</v>
      </c>
      <c r="I5797">
        <f>I$1*Sheet1!K5797</f>
        <v>0</v>
      </c>
      <c r="J5797">
        <f>J$1*Sheet1!L5797</f>
        <v>0</v>
      </c>
      <c r="K5797">
        <f>K$1*Sheet1!M5797</f>
        <v>0</v>
      </c>
      <c r="L5797">
        <f>L$1*Sheet1!N5797</f>
        <v>-0.0288871</v>
      </c>
      <c r="M5797">
        <f>M$1*Sheet1!O5797</f>
        <v>0</v>
      </c>
      <c r="N5797">
        <f>N$1*Sheet1!P5797</f>
        <v>0</v>
      </c>
      <c r="O5797">
        <f>O$1*Sheet1!Q5797</f>
        <v>-0.610492236999886</v>
      </c>
      <c r="P5797">
        <f>P$1*Sheet1!R5797</f>
        <v>0</v>
      </c>
      <c r="Q5797">
        <f>Q$1*Sheet1!S5797</f>
        <v>0</v>
      </c>
      <c r="R5797">
        <f>R$1*Sheet1!T5797</f>
        <v>0</v>
      </c>
      <c r="S5797">
        <f>S$1*Sheet1!U5797</f>
        <v>0</v>
      </c>
      <c r="T5797">
        <f>T$1*Sheet1!V5797</f>
        <v>0</v>
      </c>
      <c r="U5797">
        <f>U$1*Sheet1!W5797</f>
        <v>0</v>
      </c>
      <c r="V5797">
        <f>V$1*Sheet1!X5797</f>
        <v>0.1109651</v>
      </c>
      <c r="W5797">
        <f>W$1*Sheet1!Y5797</f>
        <v>0</v>
      </c>
      <c r="X5797">
        <f>X$1*Sheet1!Z5797</f>
        <v>0</v>
      </c>
      <c r="Y5797">
        <f>Y$1*Sheet1!AA5797</f>
        <v>0</v>
      </c>
      <c r="Z5797">
        <f>Z$1*Sheet1!AB5797</f>
        <v>0</v>
      </c>
      <c r="AA5797">
        <f>AA$1*Sheet1!AC5797</f>
        <v>-1.06028998017311</v>
      </c>
      <c r="AB5797">
        <f>AB$1*Sheet1!AD5797</f>
        <v>0</v>
      </c>
      <c r="AC5797">
        <f>AC$1*Sheet1!AE5797</f>
        <v>0.723609542002859</v>
      </c>
      <c r="AD5797">
        <f>AD$1*Sheet1!AF5797</f>
        <v>0.138412321948225</v>
      </c>
      <c r="AE5797" s="4">
        <v>-2.366</v>
      </c>
      <c r="AF5797">
        <f t="shared" si="270"/>
        <v>-5.59568235322191</v>
      </c>
      <c r="AG5797">
        <f t="shared" si="271"/>
        <v>0</v>
      </c>
      <c r="AH5797">
        <f t="shared" si="272"/>
        <v>1</v>
      </c>
      <c r="AI5797">
        <v>0</v>
      </c>
      <c r="AJ5797">
        <v>1</v>
      </c>
    </row>
    <row r="5798" spans="1:36">
      <c r="A5798">
        <v>2384</v>
      </c>
      <c r="B5798">
        <v>2015</v>
      </c>
      <c r="C5798">
        <v>0</v>
      </c>
      <c r="G5798">
        <f>G$1*Sheet1!I5798</f>
        <v>-2.503</v>
      </c>
      <c r="H5798">
        <f>H$1*Sheet1!J5798</f>
        <v>0</v>
      </c>
      <c r="I5798">
        <f>I$1*Sheet1!K5798</f>
        <v>0</v>
      </c>
      <c r="J5798">
        <f>J$1*Sheet1!L5798</f>
        <v>0</v>
      </c>
      <c r="K5798">
        <f>K$1*Sheet1!M5798</f>
        <v>0</v>
      </c>
      <c r="L5798">
        <f>L$1*Sheet1!N5798</f>
        <v>-0.0367477</v>
      </c>
      <c r="M5798">
        <f>M$1*Sheet1!O5798</f>
        <v>0</v>
      </c>
      <c r="N5798">
        <f>N$1*Sheet1!P5798</f>
        <v>0</v>
      </c>
      <c r="O5798">
        <f>O$1*Sheet1!Q5798</f>
        <v>-0.0622866128515398</v>
      </c>
      <c r="P5798">
        <f>P$1*Sheet1!R5798</f>
        <v>0</v>
      </c>
      <c r="Q5798">
        <f>Q$1*Sheet1!S5798</f>
        <v>0</v>
      </c>
      <c r="R5798">
        <f>R$1*Sheet1!T5798</f>
        <v>0</v>
      </c>
      <c r="S5798">
        <f>S$1*Sheet1!U5798</f>
        <v>0</v>
      </c>
      <c r="T5798">
        <f>T$1*Sheet1!V5798</f>
        <v>0</v>
      </c>
      <c r="U5798">
        <f>U$1*Sheet1!W5798</f>
        <v>0</v>
      </c>
      <c r="V5798">
        <f>V$1*Sheet1!X5798</f>
        <v>0.0560163</v>
      </c>
      <c r="W5798">
        <f>W$1*Sheet1!Y5798</f>
        <v>0</v>
      </c>
      <c r="X5798">
        <f>X$1*Sheet1!Z5798</f>
        <v>0</v>
      </c>
      <c r="Y5798">
        <f>Y$1*Sheet1!AA5798</f>
        <v>0</v>
      </c>
      <c r="Z5798">
        <f>Z$1*Sheet1!AB5798</f>
        <v>0</v>
      </c>
      <c r="AA5798">
        <f>AA$1*Sheet1!AC5798</f>
        <v>-1.28121001982689</v>
      </c>
      <c r="AB5798">
        <f>AB$1*Sheet1!AD5798</f>
        <v>0</v>
      </c>
      <c r="AC5798">
        <f>AC$1*Sheet1!AE5798</f>
        <v>0.658673355235936</v>
      </c>
      <c r="AD5798">
        <f>AD$1*Sheet1!AF5798</f>
        <v>0.0997316969111284</v>
      </c>
      <c r="AE5798" s="4">
        <v>-2.366</v>
      </c>
      <c r="AF5798">
        <f t="shared" si="270"/>
        <v>-5.43482298053137</v>
      </c>
      <c r="AG5798">
        <f t="shared" si="271"/>
        <v>0</v>
      </c>
      <c r="AH5798">
        <f t="shared" si="272"/>
        <v>1</v>
      </c>
      <c r="AI5798">
        <v>0</v>
      </c>
      <c r="AJ5798">
        <v>1</v>
      </c>
    </row>
    <row r="5799" spans="1:36">
      <c r="A5799">
        <v>2385</v>
      </c>
      <c r="B5799">
        <v>2015</v>
      </c>
      <c r="C5799">
        <v>0</v>
      </c>
      <c r="G5799">
        <f>G$1*Sheet1!I5799</f>
        <v>-2.503</v>
      </c>
      <c r="H5799">
        <f>H$1*Sheet1!J5799</f>
        <v>0</v>
      </c>
      <c r="I5799">
        <f>I$1*Sheet1!K5799</f>
        <v>0</v>
      </c>
      <c r="J5799">
        <f>J$1*Sheet1!L5799</f>
        <v>0</v>
      </c>
      <c r="K5799">
        <f>K$1*Sheet1!M5799</f>
        <v>0</v>
      </c>
      <c r="L5799">
        <f>L$1*Sheet1!N5799</f>
        <v>-0.1913109</v>
      </c>
      <c r="M5799">
        <f>M$1*Sheet1!O5799</f>
        <v>0</v>
      </c>
      <c r="N5799">
        <f>N$1*Sheet1!P5799</f>
        <v>0</v>
      </c>
      <c r="O5799">
        <f>O$1*Sheet1!Q5799</f>
        <v>-0.372214284462674</v>
      </c>
      <c r="P5799">
        <f>P$1*Sheet1!R5799</f>
        <v>0</v>
      </c>
      <c r="Q5799">
        <f>Q$1*Sheet1!S5799</f>
        <v>0</v>
      </c>
      <c r="R5799">
        <f>R$1*Sheet1!T5799</f>
        <v>0</v>
      </c>
      <c r="S5799">
        <f>S$1*Sheet1!U5799</f>
        <v>0</v>
      </c>
      <c r="T5799">
        <f>T$1*Sheet1!V5799</f>
        <v>0</v>
      </c>
      <c r="U5799">
        <f>U$1*Sheet1!W5799</f>
        <v>0</v>
      </c>
      <c r="V5799">
        <f>V$1*Sheet1!X5799</f>
        <v>0.1017114</v>
      </c>
      <c r="W5799">
        <f>W$1*Sheet1!Y5799</f>
        <v>0</v>
      </c>
      <c r="X5799">
        <f>X$1*Sheet1!Z5799</f>
        <v>0</v>
      </c>
      <c r="Y5799">
        <f>Y$1*Sheet1!AA5799</f>
        <v>0</v>
      </c>
      <c r="Z5799">
        <f>Z$1*Sheet1!AB5799</f>
        <v>0</v>
      </c>
      <c r="AA5799">
        <f>AA$1*Sheet1!AC5799</f>
        <v>-1.09746003234386</v>
      </c>
      <c r="AB5799">
        <f>AB$1*Sheet1!AD5799</f>
        <v>0</v>
      </c>
      <c r="AC5799">
        <f>AC$1*Sheet1!AE5799</f>
        <v>0.655984277591093</v>
      </c>
      <c r="AD5799">
        <f>AD$1*Sheet1!AF5799</f>
        <v>0.14643656822177</v>
      </c>
      <c r="AE5799" s="4">
        <v>-2.366</v>
      </c>
      <c r="AF5799">
        <f t="shared" si="270"/>
        <v>-5.62585297099368</v>
      </c>
      <c r="AG5799">
        <f t="shared" si="271"/>
        <v>0</v>
      </c>
      <c r="AH5799">
        <f t="shared" si="272"/>
        <v>1</v>
      </c>
      <c r="AI5799">
        <v>0</v>
      </c>
      <c r="AJ5799">
        <v>1</v>
      </c>
    </row>
    <row r="5800" spans="1:36">
      <c r="A5800">
        <v>2386</v>
      </c>
      <c r="B5800">
        <v>2015</v>
      </c>
      <c r="C5800">
        <v>0</v>
      </c>
      <c r="G5800">
        <f>G$1*Sheet1!I5800</f>
        <v>-2.503</v>
      </c>
      <c r="H5800">
        <f>H$1*Sheet1!J5800</f>
        <v>0</v>
      </c>
      <c r="I5800">
        <f>I$1*Sheet1!K5800</f>
        <v>0</v>
      </c>
      <c r="J5800">
        <f>J$1*Sheet1!L5800</f>
        <v>0</v>
      </c>
      <c r="K5800">
        <f>K$1*Sheet1!M5800</f>
        <v>0</v>
      </c>
      <c r="L5800">
        <f>L$1*Sheet1!N5800</f>
        <v>-0.6745068</v>
      </c>
      <c r="M5800">
        <f>M$1*Sheet1!O5800</f>
        <v>0</v>
      </c>
      <c r="N5800">
        <f>N$1*Sheet1!P5800</f>
        <v>0</v>
      </c>
      <c r="O5800">
        <f>O$1*Sheet1!Q5800</f>
        <v>-0.00137966960820481</v>
      </c>
      <c r="P5800">
        <f>P$1*Sheet1!R5800</f>
        <v>0</v>
      </c>
      <c r="Q5800">
        <f>Q$1*Sheet1!S5800</f>
        <v>0</v>
      </c>
      <c r="R5800">
        <f>R$1*Sheet1!T5800</f>
        <v>0</v>
      </c>
      <c r="S5800">
        <f>S$1*Sheet1!U5800</f>
        <v>0</v>
      </c>
      <c r="T5800">
        <f>T$1*Sheet1!V5800</f>
        <v>0</v>
      </c>
      <c r="U5800">
        <f>U$1*Sheet1!W5800</f>
        <v>0</v>
      </c>
      <c r="V5800">
        <f>V$1*Sheet1!X5800</f>
        <v>0.0359351</v>
      </c>
      <c r="W5800">
        <f>W$1*Sheet1!Y5800</f>
        <v>0</v>
      </c>
      <c r="X5800">
        <f>X$1*Sheet1!Z5800</f>
        <v>0</v>
      </c>
      <c r="Y5800">
        <f>Y$1*Sheet1!AA5800</f>
        <v>0</v>
      </c>
      <c r="Z5800">
        <f>Z$1*Sheet1!AB5800</f>
        <v>0</v>
      </c>
      <c r="AA5800">
        <f>AA$1*Sheet1!AC5800</f>
        <v>-0.845040015220643</v>
      </c>
      <c r="AB5800">
        <f>AB$1*Sheet1!AD5800</f>
        <v>0</v>
      </c>
      <c r="AC5800">
        <f>AC$1*Sheet1!AE5800</f>
        <v>0.306792779592896</v>
      </c>
      <c r="AD5800">
        <f>AD$1*Sheet1!AF5800</f>
        <v>0.140507741933639</v>
      </c>
      <c r="AE5800" s="4">
        <v>-2.366</v>
      </c>
      <c r="AF5800">
        <f t="shared" si="270"/>
        <v>-5.90669086330231</v>
      </c>
      <c r="AG5800">
        <f t="shared" si="271"/>
        <v>0</v>
      </c>
      <c r="AH5800">
        <f t="shared" si="272"/>
        <v>1</v>
      </c>
      <c r="AI5800">
        <v>0</v>
      </c>
      <c r="AJ5800">
        <v>1</v>
      </c>
    </row>
    <row r="5801" spans="1:36">
      <c r="A5801">
        <v>2388</v>
      </c>
      <c r="B5801">
        <v>2015</v>
      </c>
      <c r="C5801">
        <v>0</v>
      </c>
      <c r="G5801">
        <f>G$1*Sheet1!I5801</f>
        <v>-2.503</v>
      </c>
      <c r="H5801">
        <f>H$1*Sheet1!J5801</f>
        <v>0</v>
      </c>
      <c r="I5801">
        <f>I$1*Sheet1!K5801</f>
        <v>0</v>
      </c>
      <c r="J5801">
        <f>J$1*Sheet1!L5801</f>
        <v>0</v>
      </c>
      <c r="K5801">
        <f>K$1*Sheet1!M5801</f>
        <v>0</v>
      </c>
      <c r="L5801">
        <f>L$1*Sheet1!N5801</f>
        <v>-0.0464552</v>
      </c>
      <c r="M5801">
        <f>M$1*Sheet1!O5801</f>
        <v>0</v>
      </c>
      <c r="N5801">
        <f>N$1*Sheet1!P5801</f>
        <v>0</v>
      </c>
      <c r="O5801">
        <f>O$1*Sheet1!Q5801</f>
        <v>-0.0128964689132039</v>
      </c>
      <c r="P5801">
        <f>P$1*Sheet1!R5801</f>
        <v>0</v>
      </c>
      <c r="Q5801">
        <f>Q$1*Sheet1!S5801</f>
        <v>0</v>
      </c>
      <c r="R5801">
        <f>R$1*Sheet1!T5801</f>
        <v>0</v>
      </c>
      <c r="S5801">
        <f>S$1*Sheet1!U5801</f>
        <v>0</v>
      </c>
      <c r="T5801">
        <f>T$1*Sheet1!V5801</f>
        <v>0</v>
      </c>
      <c r="U5801">
        <f>U$1*Sheet1!W5801</f>
        <v>0</v>
      </c>
      <c r="V5801">
        <f>V$1*Sheet1!X5801</f>
        <v>0.0755668</v>
      </c>
      <c r="W5801">
        <f>W$1*Sheet1!Y5801</f>
        <v>0</v>
      </c>
      <c r="X5801">
        <f>X$1*Sheet1!Z5801</f>
        <v>0</v>
      </c>
      <c r="Y5801">
        <f>Y$1*Sheet1!AA5801</f>
        <v>0</v>
      </c>
      <c r="Z5801">
        <f>Z$1*Sheet1!AB5801</f>
        <v>0</v>
      </c>
      <c r="AA5801">
        <f>AA$1*Sheet1!AC5801</f>
        <v>-1.23962999564409</v>
      </c>
      <c r="AB5801">
        <f>AB$1*Sheet1!AD5801</f>
        <v>0</v>
      </c>
      <c r="AC5801">
        <f>AC$1*Sheet1!AE5801</f>
        <v>0.940472502982641</v>
      </c>
      <c r="AD5801">
        <f>AD$1*Sheet1!AF5801</f>
        <v>0.126000354457415</v>
      </c>
      <c r="AE5801" s="4">
        <v>-2.366</v>
      </c>
      <c r="AF5801">
        <f t="shared" si="270"/>
        <v>-5.02594200711724</v>
      </c>
      <c r="AG5801">
        <f t="shared" si="271"/>
        <v>0</v>
      </c>
      <c r="AH5801">
        <f t="shared" si="272"/>
        <v>1</v>
      </c>
      <c r="AI5801">
        <v>0</v>
      </c>
      <c r="AJ5801">
        <v>1</v>
      </c>
    </row>
    <row r="5802" spans="1:36">
      <c r="A5802">
        <v>2389</v>
      </c>
      <c r="B5802">
        <v>2015</v>
      </c>
      <c r="C5802">
        <v>0</v>
      </c>
      <c r="G5802">
        <f>G$1*Sheet1!I5802</f>
        <v>-2.503</v>
      </c>
      <c r="H5802">
        <f>H$1*Sheet1!J5802</f>
        <v>0</v>
      </c>
      <c r="I5802">
        <f>I$1*Sheet1!K5802</f>
        <v>0</v>
      </c>
      <c r="J5802">
        <f>J$1*Sheet1!L5802</f>
        <v>0</v>
      </c>
      <c r="K5802">
        <f>K$1*Sheet1!M5802</f>
        <v>0</v>
      </c>
      <c r="L5802">
        <f>L$1*Sheet1!N5802</f>
        <v>-0.0388124</v>
      </c>
      <c r="M5802">
        <f>M$1*Sheet1!O5802</f>
        <v>0</v>
      </c>
      <c r="N5802">
        <f>N$1*Sheet1!P5802</f>
        <v>0</v>
      </c>
      <c r="O5802">
        <f>O$1*Sheet1!Q5802</f>
        <v>-0.0307233476518417</v>
      </c>
      <c r="P5802">
        <f>P$1*Sheet1!R5802</f>
        <v>0</v>
      </c>
      <c r="Q5802">
        <f>Q$1*Sheet1!S5802</f>
        <v>0</v>
      </c>
      <c r="R5802">
        <f>R$1*Sheet1!T5802</f>
        <v>0</v>
      </c>
      <c r="S5802">
        <f>S$1*Sheet1!U5802</f>
        <v>0</v>
      </c>
      <c r="T5802">
        <f>T$1*Sheet1!V5802</f>
        <v>0</v>
      </c>
      <c r="U5802">
        <f>U$1*Sheet1!W5802</f>
        <v>0</v>
      </c>
      <c r="V5802">
        <f>V$1*Sheet1!X5802</f>
        <v>0.2013061</v>
      </c>
      <c r="W5802">
        <f>W$1*Sheet1!Y5802</f>
        <v>0</v>
      </c>
      <c r="X5802">
        <f>X$1*Sheet1!Z5802</f>
        <v>0</v>
      </c>
      <c r="Y5802">
        <f>Y$1*Sheet1!AA5802</f>
        <v>0</v>
      </c>
      <c r="Z5802">
        <f>Z$1*Sheet1!AB5802</f>
        <v>0</v>
      </c>
      <c r="AA5802">
        <f>AA$1*Sheet1!AC5802</f>
        <v>-1.06784998297691</v>
      </c>
      <c r="AB5802">
        <f>AB$1*Sheet1!AD5802</f>
        <v>0</v>
      </c>
      <c r="AC5802">
        <f>AC$1*Sheet1!AE5802</f>
        <v>0.569860341330713</v>
      </c>
      <c r="AD5802">
        <f>AD$1*Sheet1!AF5802</f>
        <v>0.135291467972167</v>
      </c>
      <c r="AE5802" s="4">
        <v>-2.366</v>
      </c>
      <c r="AF5802">
        <f t="shared" si="270"/>
        <v>-5.09992782132587</v>
      </c>
      <c r="AG5802">
        <f t="shared" si="271"/>
        <v>0</v>
      </c>
      <c r="AH5802">
        <f t="shared" si="272"/>
        <v>1</v>
      </c>
      <c r="AI5802">
        <v>0</v>
      </c>
      <c r="AJ5802">
        <v>1</v>
      </c>
    </row>
    <row r="5803" spans="1:36">
      <c r="A5803">
        <v>2390</v>
      </c>
      <c r="B5803">
        <v>2015</v>
      </c>
      <c r="C5803">
        <v>0</v>
      </c>
      <c r="G5803">
        <f>G$1*Sheet1!I5803</f>
        <v>-2.503</v>
      </c>
      <c r="H5803">
        <f>H$1*Sheet1!J5803</f>
        <v>0</v>
      </c>
      <c r="I5803">
        <f>I$1*Sheet1!K5803</f>
        <v>0</v>
      </c>
      <c r="J5803">
        <f>J$1*Sheet1!L5803</f>
        <v>0</v>
      </c>
      <c r="K5803">
        <f>K$1*Sheet1!M5803</f>
        <v>0</v>
      </c>
      <c r="L5803">
        <f>L$1*Sheet1!N5803</f>
        <v>-0.0308825</v>
      </c>
      <c r="M5803">
        <f>M$1*Sheet1!O5803</f>
        <v>0</v>
      </c>
      <c r="N5803">
        <f>N$1*Sheet1!P5803</f>
        <v>0</v>
      </c>
      <c r="O5803">
        <f>O$1*Sheet1!Q5803</f>
        <v>0</v>
      </c>
      <c r="P5803">
        <f>P$1*Sheet1!R5803</f>
        <v>0</v>
      </c>
      <c r="Q5803">
        <f>Q$1*Sheet1!S5803</f>
        <v>0</v>
      </c>
      <c r="R5803">
        <f>R$1*Sheet1!T5803</f>
        <v>0</v>
      </c>
      <c r="S5803">
        <f>S$1*Sheet1!U5803</f>
        <v>0</v>
      </c>
      <c r="T5803">
        <f>T$1*Sheet1!V5803</f>
        <v>0</v>
      </c>
      <c r="U5803">
        <f>U$1*Sheet1!W5803</f>
        <v>0</v>
      </c>
      <c r="V5803">
        <f>V$1*Sheet1!X5803</f>
        <v>0.0803309</v>
      </c>
      <c r="W5803">
        <f>W$1*Sheet1!Y5803</f>
        <v>0</v>
      </c>
      <c r="X5803">
        <f>X$1*Sheet1!Z5803</f>
        <v>0</v>
      </c>
      <c r="Y5803">
        <f>Y$1*Sheet1!AA5803</f>
        <v>0</v>
      </c>
      <c r="Z5803">
        <f>Z$1*Sheet1!AB5803</f>
        <v>0</v>
      </c>
      <c r="AA5803">
        <f>AA$1*Sheet1!AC5803</f>
        <v>-0.923580025434495</v>
      </c>
      <c r="AB5803">
        <f>AB$1*Sheet1!AD5803</f>
        <v>0</v>
      </c>
      <c r="AC5803">
        <f>AC$1*Sheet1!AE5803</f>
        <v>0.688337575659308</v>
      </c>
      <c r="AD5803">
        <f>AD$1*Sheet1!AF5803</f>
        <v>0.163656745466525</v>
      </c>
      <c r="AE5803" s="4">
        <v>-2.366</v>
      </c>
      <c r="AF5803">
        <f t="shared" si="270"/>
        <v>-4.89113730430866</v>
      </c>
      <c r="AG5803">
        <f t="shared" si="271"/>
        <v>0</v>
      </c>
      <c r="AH5803">
        <f t="shared" si="272"/>
        <v>1</v>
      </c>
      <c r="AI5803">
        <v>0</v>
      </c>
      <c r="AJ5803">
        <v>1</v>
      </c>
    </row>
    <row r="5804" spans="1:36">
      <c r="A5804">
        <v>2391</v>
      </c>
      <c r="B5804">
        <v>2015</v>
      </c>
      <c r="C5804">
        <v>0</v>
      </c>
      <c r="G5804">
        <f>G$1*Sheet1!I5804</f>
        <v>-2.503</v>
      </c>
      <c r="H5804">
        <f>H$1*Sheet1!J5804</f>
        <v>0</v>
      </c>
      <c r="I5804">
        <f>I$1*Sheet1!K5804</f>
        <v>0</v>
      </c>
      <c r="J5804">
        <f>J$1*Sheet1!L5804</f>
        <v>0</v>
      </c>
      <c r="K5804">
        <f>K$1*Sheet1!M5804</f>
        <v>0</v>
      </c>
      <c r="L5804">
        <f>L$1*Sheet1!N5804</f>
        <v>-0.0513524</v>
      </c>
      <c r="M5804">
        <f>M$1*Sheet1!O5804</f>
        <v>0</v>
      </c>
      <c r="N5804">
        <f>N$1*Sheet1!P5804</f>
        <v>0</v>
      </c>
      <c r="O5804">
        <f>O$1*Sheet1!Q5804</f>
        <v>0</v>
      </c>
      <c r="P5804">
        <f>P$1*Sheet1!R5804</f>
        <v>0</v>
      </c>
      <c r="Q5804">
        <f>Q$1*Sheet1!S5804</f>
        <v>0</v>
      </c>
      <c r="R5804">
        <f>R$1*Sheet1!T5804</f>
        <v>0</v>
      </c>
      <c r="S5804">
        <f>S$1*Sheet1!U5804</f>
        <v>0</v>
      </c>
      <c r="T5804">
        <f>T$1*Sheet1!V5804</f>
        <v>0</v>
      </c>
      <c r="U5804">
        <f>U$1*Sheet1!W5804</f>
        <v>0</v>
      </c>
      <c r="V5804">
        <f>V$1*Sheet1!X5804</f>
        <v>0.1060485</v>
      </c>
      <c r="W5804">
        <f>W$1*Sheet1!Y5804</f>
        <v>0</v>
      </c>
      <c r="X5804">
        <f>X$1*Sheet1!Z5804</f>
        <v>0</v>
      </c>
      <c r="Y5804">
        <f>Y$1*Sheet1!AA5804</f>
        <v>0</v>
      </c>
      <c r="Z5804">
        <f>Z$1*Sheet1!AB5804</f>
        <v>0</v>
      </c>
      <c r="AA5804">
        <f>AA$1*Sheet1!AC5804</f>
        <v>-1.07520000600815</v>
      </c>
      <c r="AB5804">
        <f>AB$1*Sheet1!AD5804</f>
        <v>0</v>
      </c>
      <c r="AC5804">
        <f>AC$1*Sheet1!AE5804</f>
        <v>0.418073782056894</v>
      </c>
      <c r="AD5804">
        <f>AD$1*Sheet1!AF5804</f>
        <v>0.181314457442913</v>
      </c>
      <c r="AE5804" s="4">
        <v>-2.366</v>
      </c>
      <c r="AF5804">
        <f t="shared" si="270"/>
        <v>-5.29011566650834</v>
      </c>
      <c r="AG5804">
        <f t="shared" si="271"/>
        <v>0</v>
      </c>
      <c r="AH5804">
        <f t="shared" si="272"/>
        <v>1</v>
      </c>
      <c r="AI5804">
        <v>0</v>
      </c>
      <c r="AJ5804">
        <v>1</v>
      </c>
    </row>
    <row r="5805" spans="1:36">
      <c r="A5805">
        <v>2392</v>
      </c>
      <c r="B5805">
        <v>2015</v>
      </c>
      <c r="C5805">
        <v>0</v>
      </c>
      <c r="G5805">
        <f>G$1*Sheet1!I5805</f>
        <v>-2.503</v>
      </c>
      <c r="H5805">
        <f>H$1*Sheet1!J5805</f>
        <v>0</v>
      </c>
      <c r="I5805">
        <f>I$1*Sheet1!K5805</f>
        <v>0</v>
      </c>
      <c r="J5805">
        <f>J$1*Sheet1!L5805</f>
        <v>0</v>
      </c>
      <c r="K5805">
        <f>K$1*Sheet1!M5805</f>
        <v>0</v>
      </c>
      <c r="L5805">
        <f>L$1*Sheet1!N5805</f>
        <v>-0.0160721</v>
      </c>
      <c r="M5805">
        <f>M$1*Sheet1!O5805</f>
        <v>0</v>
      </c>
      <c r="N5805">
        <f>N$1*Sheet1!P5805</f>
        <v>0</v>
      </c>
      <c r="O5805">
        <f>O$1*Sheet1!Q5805</f>
        <v>-0.132203544971231</v>
      </c>
      <c r="P5805">
        <f>P$1*Sheet1!R5805</f>
        <v>0</v>
      </c>
      <c r="Q5805">
        <f>Q$1*Sheet1!S5805</f>
        <v>0</v>
      </c>
      <c r="R5805">
        <f>R$1*Sheet1!T5805</f>
        <v>0</v>
      </c>
      <c r="S5805">
        <f>S$1*Sheet1!U5805</f>
        <v>0</v>
      </c>
      <c r="T5805">
        <f>T$1*Sheet1!V5805</f>
        <v>0</v>
      </c>
      <c r="U5805">
        <f>U$1*Sheet1!W5805</f>
        <v>0</v>
      </c>
      <c r="V5805">
        <f>V$1*Sheet1!X5805</f>
        <v>0.167567</v>
      </c>
      <c r="W5805">
        <f>W$1*Sheet1!Y5805</f>
        <v>0</v>
      </c>
      <c r="X5805">
        <f>X$1*Sheet1!Z5805</f>
        <v>0</v>
      </c>
      <c r="Y5805">
        <f>Y$1*Sheet1!AA5805</f>
        <v>0</v>
      </c>
      <c r="Z5805">
        <f>Z$1*Sheet1!AB5805</f>
        <v>0</v>
      </c>
      <c r="AA5805">
        <f>AA$1*Sheet1!AC5805</f>
        <v>-0.83726997256279</v>
      </c>
      <c r="AB5805">
        <f>AB$1*Sheet1!AD5805</f>
        <v>0</v>
      </c>
      <c r="AC5805">
        <f>AC$1*Sheet1!AE5805</f>
        <v>0.932652797132005</v>
      </c>
      <c r="AD5805">
        <f>AD$1*Sheet1!AF5805</f>
        <v>0.145901600688653</v>
      </c>
      <c r="AE5805" s="4">
        <v>-2.366</v>
      </c>
      <c r="AF5805">
        <f t="shared" si="270"/>
        <v>-4.60842421971336</v>
      </c>
      <c r="AG5805">
        <f t="shared" si="271"/>
        <v>0</v>
      </c>
      <c r="AH5805">
        <f t="shared" si="272"/>
        <v>1</v>
      </c>
      <c r="AI5805">
        <v>0</v>
      </c>
      <c r="AJ5805">
        <v>1</v>
      </c>
    </row>
    <row r="5806" spans="1:36">
      <c r="A5806">
        <v>2393</v>
      </c>
      <c r="B5806">
        <v>2015</v>
      </c>
      <c r="C5806">
        <v>0</v>
      </c>
      <c r="G5806">
        <f>G$1*Sheet1!I5806</f>
        <v>-2.503</v>
      </c>
      <c r="H5806">
        <f>H$1*Sheet1!J5806</f>
        <v>0</v>
      </c>
      <c r="I5806">
        <f>I$1*Sheet1!K5806</f>
        <v>0</v>
      </c>
      <c r="J5806">
        <f>J$1*Sheet1!L5806</f>
        <v>0</v>
      </c>
      <c r="K5806">
        <f>K$1*Sheet1!M5806</f>
        <v>0</v>
      </c>
      <c r="L5806">
        <f>L$1*Sheet1!N5806</f>
        <v>-0.1206513</v>
      </c>
      <c r="M5806">
        <f>M$1*Sheet1!O5806</f>
        <v>0</v>
      </c>
      <c r="N5806">
        <f>N$1*Sheet1!P5806</f>
        <v>0</v>
      </c>
      <c r="O5806">
        <f>O$1*Sheet1!Q5806</f>
        <v>-0.130503581893796</v>
      </c>
      <c r="P5806">
        <f>P$1*Sheet1!R5806</f>
        <v>0</v>
      </c>
      <c r="Q5806">
        <f>Q$1*Sheet1!S5806</f>
        <v>0</v>
      </c>
      <c r="R5806">
        <f>R$1*Sheet1!T5806</f>
        <v>0</v>
      </c>
      <c r="S5806">
        <f>S$1*Sheet1!U5806</f>
        <v>0</v>
      </c>
      <c r="T5806">
        <f>T$1*Sheet1!V5806</f>
        <v>0</v>
      </c>
      <c r="U5806">
        <f>U$1*Sheet1!W5806</f>
        <v>0</v>
      </c>
      <c r="V5806">
        <f>V$1*Sheet1!X5806</f>
        <v>0.2055151</v>
      </c>
      <c r="W5806">
        <f>W$1*Sheet1!Y5806</f>
        <v>0</v>
      </c>
      <c r="X5806">
        <f>X$1*Sheet1!Z5806</f>
        <v>0</v>
      </c>
      <c r="Y5806">
        <f>Y$1*Sheet1!AA5806</f>
        <v>0</v>
      </c>
      <c r="Z5806">
        <f>Z$1*Sheet1!AB5806</f>
        <v>0</v>
      </c>
      <c r="AA5806">
        <f>AA$1*Sheet1!AC5806</f>
        <v>-1.16550001251697</v>
      </c>
      <c r="AB5806">
        <f>AB$1*Sheet1!AD5806</f>
        <v>0</v>
      </c>
      <c r="AC5806">
        <f>AC$1*Sheet1!AE5806</f>
        <v>0.30604775506149</v>
      </c>
      <c r="AD5806">
        <f>AD$1*Sheet1!AF5806</f>
        <v>0.172529787526194</v>
      </c>
      <c r="AE5806" s="4">
        <v>-2.366</v>
      </c>
      <c r="AF5806">
        <f t="shared" si="270"/>
        <v>-5.60156225182309</v>
      </c>
      <c r="AG5806">
        <f t="shared" si="271"/>
        <v>0</v>
      </c>
      <c r="AH5806">
        <f t="shared" si="272"/>
        <v>1</v>
      </c>
      <c r="AI5806">
        <v>0</v>
      </c>
      <c r="AJ5806">
        <v>1</v>
      </c>
    </row>
    <row r="5807" spans="1:36">
      <c r="A5807">
        <v>2394</v>
      </c>
      <c r="B5807">
        <v>2015</v>
      </c>
      <c r="C5807">
        <v>0</v>
      </c>
      <c r="G5807">
        <f>G$1*Sheet1!I5807</f>
        <v>-2.503</v>
      </c>
      <c r="H5807">
        <f>H$1*Sheet1!J5807</f>
        <v>0</v>
      </c>
      <c r="I5807">
        <f>I$1*Sheet1!K5807</f>
        <v>0</v>
      </c>
      <c r="J5807">
        <f>J$1*Sheet1!L5807</f>
        <v>0</v>
      </c>
      <c r="K5807">
        <f>K$1*Sheet1!M5807</f>
        <v>0</v>
      </c>
      <c r="L5807">
        <f>L$1*Sheet1!N5807</f>
        <v>-0.1110615</v>
      </c>
      <c r="M5807">
        <f>M$1*Sheet1!O5807</f>
        <v>0</v>
      </c>
      <c r="N5807">
        <f>N$1*Sheet1!P5807</f>
        <v>0</v>
      </c>
      <c r="O5807">
        <f>O$1*Sheet1!Q5807</f>
        <v>0</v>
      </c>
      <c r="P5807">
        <f>P$1*Sheet1!R5807</f>
        <v>0</v>
      </c>
      <c r="Q5807">
        <f>Q$1*Sheet1!S5807</f>
        <v>0</v>
      </c>
      <c r="R5807">
        <f>R$1*Sheet1!T5807</f>
        <v>0</v>
      </c>
      <c r="S5807">
        <f>S$1*Sheet1!U5807</f>
        <v>0</v>
      </c>
      <c r="T5807">
        <f>T$1*Sheet1!V5807</f>
        <v>0</v>
      </c>
      <c r="U5807">
        <f>U$1*Sheet1!W5807</f>
        <v>0</v>
      </c>
      <c r="V5807">
        <f>V$1*Sheet1!X5807</f>
        <v>0.0840702</v>
      </c>
      <c r="W5807">
        <f>W$1*Sheet1!Y5807</f>
        <v>0</v>
      </c>
      <c r="X5807">
        <f>X$1*Sheet1!Z5807</f>
        <v>0</v>
      </c>
      <c r="Y5807">
        <f>Y$1*Sheet1!AA5807</f>
        <v>0</v>
      </c>
      <c r="Z5807">
        <f>Z$1*Sheet1!AB5807</f>
        <v>0</v>
      </c>
      <c r="AA5807">
        <f>AA$1*Sheet1!AC5807</f>
        <v>-1.07604001772404</v>
      </c>
      <c r="AB5807">
        <f>AB$1*Sheet1!AD5807</f>
        <v>0</v>
      </c>
      <c r="AC5807">
        <f>AC$1*Sheet1!AE5807</f>
        <v>0.689854707696678</v>
      </c>
      <c r="AD5807">
        <f>AD$1*Sheet1!AF5807</f>
        <v>0.170427495166589</v>
      </c>
      <c r="AE5807" s="4">
        <v>-2.366</v>
      </c>
      <c r="AF5807">
        <f t="shared" si="270"/>
        <v>-5.11174911486077</v>
      </c>
      <c r="AG5807">
        <f t="shared" si="271"/>
        <v>0</v>
      </c>
      <c r="AH5807">
        <f t="shared" si="272"/>
        <v>1</v>
      </c>
      <c r="AI5807">
        <v>0</v>
      </c>
      <c r="AJ5807">
        <v>1</v>
      </c>
    </row>
    <row r="5808" spans="1:36">
      <c r="A5808">
        <v>2397</v>
      </c>
      <c r="B5808">
        <v>2015</v>
      </c>
      <c r="C5808">
        <v>0</v>
      </c>
      <c r="G5808">
        <f>G$1*Sheet1!I5808</f>
        <v>-2.503</v>
      </c>
      <c r="H5808">
        <f>H$1*Sheet1!J5808</f>
        <v>0</v>
      </c>
      <c r="I5808">
        <f>I$1*Sheet1!K5808</f>
        <v>0</v>
      </c>
      <c r="J5808">
        <f>J$1*Sheet1!L5808</f>
        <v>0</v>
      </c>
      <c r="K5808">
        <f>K$1*Sheet1!M5808</f>
        <v>0</v>
      </c>
      <c r="L5808">
        <f>L$1*Sheet1!N5808</f>
        <v>-0.0397265</v>
      </c>
      <c r="M5808">
        <f>M$1*Sheet1!O5808</f>
        <v>0</v>
      </c>
      <c r="N5808">
        <f>N$1*Sheet1!P5808</f>
        <v>0</v>
      </c>
      <c r="O5808">
        <f>O$1*Sheet1!Q5808</f>
        <v>0</v>
      </c>
      <c r="P5808">
        <f>P$1*Sheet1!R5808</f>
        <v>0</v>
      </c>
      <c r="Q5808">
        <f>Q$1*Sheet1!S5808</f>
        <v>0</v>
      </c>
      <c r="R5808">
        <f>R$1*Sheet1!T5808</f>
        <v>0</v>
      </c>
      <c r="S5808">
        <f>S$1*Sheet1!U5808</f>
        <v>0</v>
      </c>
      <c r="T5808">
        <f>T$1*Sheet1!V5808</f>
        <v>0</v>
      </c>
      <c r="U5808">
        <f>U$1*Sheet1!W5808</f>
        <v>0</v>
      </c>
      <c r="V5808">
        <f>V$1*Sheet1!X5808</f>
        <v>0.1064999</v>
      </c>
      <c r="W5808">
        <f>W$1*Sheet1!Y5808</f>
        <v>0</v>
      </c>
      <c r="X5808">
        <f>X$1*Sheet1!Z5808</f>
        <v>0</v>
      </c>
      <c r="Y5808">
        <f>Y$1*Sheet1!AA5808</f>
        <v>0</v>
      </c>
      <c r="Z5808">
        <f>Z$1*Sheet1!AB5808</f>
        <v>0</v>
      </c>
      <c r="AA5808">
        <f>AA$1*Sheet1!AC5808</f>
        <v>-1.37276999759674</v>
      </c>
      <c r="AB5808">
        <f>AB$1*Sheet1!AD5808</f>
        <v>0</v>
      </c>
      <c r="AC5808">
        <f>AC$1*Sheet1!AE5808</f>
        <v>0.642563405020505</v>
      </c>
      <c r="AD5808">
        <f>AD$1*Sheet1!AF5808</f>
        <v>0.188038839239326</v>
      </c>
      <c r="AE5808" s="4">
        <v>-2.366</v>
      </c>
      <c r="AF5808">
        <f t="shared" si="270"/>
        <v>-5.34439435333691</v>
      </c>
      <c r="AG5808">
        <f t="shared" si="271"/>
        <v>0</v>
      </c>
      <c r="AH5808">
        <f t="shared" si="272"/>
        <v>1</v>
      </c>
      <c r="AI5808">
        <v>0</v>
      </c>
      <c r="AJ5808">
        <v>1</v>
      </c>
    </row>
    <row r="5809" spans="1:36">
      <c r="A5809">
        <v>2398</v>
      </c>
      <c r="B5809">
        <v>2015</v>
      </c>
      <c r="C5809">
        <v>0</v>
      </c>
      <c r="G5809">
        <f>G$1*Sheet1!I5809</f>
        <v>-2.503</v>
      </c>
      <c r="H5809">
        <f>H$1*Sheet1!J5809</f>
        <v>0</v>
      </c>
      <c r="I5809">
        <f>I$1*Sheet1!K5809</f>
        <v>0</v>
      </c>
      <c r="J5809">
        <f>J$1*Sheet1!L5809</f>
        <v>0</v>
      </c>
      <c r="K5809">
        <f>K$1*Sheet1!M5809</f>
        <v>0</v>
      </c>
      <c r="L5809">
        <f>L$1*Sheet1!N5809</f>
        <v>-0.0165242</v>
      </c>
      <c r="M5809">
        <f>M$1*Sheet1!O5809</f>
        <v>0</v>
      </c>
      <c r="N5809">
        <f>N$1*Sheet1!P5809</f>
        <v>0</v>
      </c>
      <c r="O5809">
        <f>O$1*Sheet1!Q5809</f>
        <v>-0.183299624047814</v>
      </c>
      <c r="P5809">
        <f>P$1*Sheet1!R5809</f>
        <v>0</v>
      </c>
      <c r="Q5809">
        <f>Q$1*Sheet1!S5809</f>
        <v>0</v>
      </c>
      <c r="R5809">
        <f>R$1*Sheet1!T5809</f>
        <v>0</v>
      </c>
      <c r="S5809">
        <f>S$1*Sheet1!U5809</f>
        <v>0</v>
      </c>
      <c r="T5809">
        <f>T$1*Sheet1!V5809</f>
        <v>0</v>
      </c>
      <c r="U5809">
        <f>U$1*Sheet1!W5809</f>
        <v>0</v>
      </c>
      <c r="V5809">
        <f>V$1*Sheet1!X5809</f>
        <v>0.229116</v>
      </c>
      <c r="W5809">
        <f>W$1*Sheet1!Y5809</f>
        <v>0</v>
      </c>
      <c r="X5809">
        <f>X$1*Sheet1!Z5809</f>
        <v>0</v>
      </c>
      <c r="Y5809">
        <f>Y$1*Sheet1!AA5809</f>
        <v>0</v>
      </c>
      <c r="Z5809">
        <f>Z$1*Sheet1!AB5809</f>
        <v>0</v>
      </c>
      <c r="AA5809">
        <f>AA$1*Sheet1!AC5809</f>
        <v>-0.66948000741005</v>
      </c>
      <c r="AB5809">
        <f>AB$1*Sheet1!AD5809</f>
        <v>0</v>
      </c>
      <c r="AC5809">
        <f>AC$1*Sheet1!AE5809</f>
        <v>0.906934177914652</v>
      </c>
      <c r="AD5809">
        <f>AD$1*Sheet1!AF5809</f>
        <v>0.150449067136904</v>
      </c>
      <c r="AE5809" s="4">
        <v>-2.366</v>
      </c>
      <c r="AF5809">
        <f t="shared" si="270"/>
        <v>-4.45180458640631</v>
      </c>
      <c r="AG5809">
        <f t="shared" si="271"/>
        <v>0</v>
      </c>
      <c r="AH5809">
        <f t="shared" si="272"/>
        <v>1</v>
      </c>
      <c r="AI5809">
        <v>0</v>
      </c>
      <c r="AJ5809">
        <v>1</v>
      </c>
    </row>
    <row r="5810" spans="1:36">
      <c r="A5810">
        <v>2399</v>
      </c>
      <c r="B5810">
        <v>2015</v>
      </c>
      <c r="C5810">
        <v>0</v>
      </c>
      <c r="G5810">
        <f>G$1*Sheet1!I5810</f>
        <v>-2.503</v>
      </c>
      <c r="H5810">
        <f>H$1*Sheet1!J5810</f>
        <v>0</v>
      </c>
      <c r="I5810">
        <f>I$1*Sheet1!K5810</f>
        <v>0</v>
      </c>
      <c r="J5810">
        <f>J$1*Sheet1!L5810</f>
        <v>0</v>
      </c>
      <c r="K5810">
        <f>K$1*Sheet1!M5810</f>
        <v>0</v>
      </c>
      <c r="L5810">
        <f>L$1*Sheet1!N5810</f>
        <v>-0.0527769</v>
      </c>
      <c r="M5810">
        <f>M$1*Sheet1!O5810</f>
        <v>0</v>
      </c>
      <c r="N5810">
        <f>N$1*Sheet1!P5810</f>
        <v>0</v>
      </c>
      <c r="O5810">
        <f>O$1*Sheet1!Q5810</f>
        <v>-0.0493668928773125</v>
      </c>
      <c r="P5810">
        <f>P$1*Sheet1!R5810</f>
        <v>0</v>
      </c>
      <c r="Q5810">
        <f>Q$1*Sheet1!S5810</f>
        <v>0</v>
      </c>
      <c r="R5810">
        <f>R$1*Sheet1!T5810</f>
        <v>0</v>
      </c>
      <c r="S5810">
        <f>S$1*Sheet1!U5810</f>
        <v>0</v>
      </c>
      <c r="T5810">
        <f>T$1*Sheet1!V5810</f>
        <v>0</v>
      </c>
      <c r="U5810">
        <f>U$1*Sheet1!W5810</f>
        <v>0</v>
      </c>
      <c r="V5810">
        <f>V$1*Sheet1!X5810</f>
        <v>0.1979023</v>
      </c>
      <c r="W5810">
        <f>W$1*Sheet1!Y5810</f>
        <v>0</v>
      </c>
      <c r="X5810">
        <f>X$1*Sheet1!Z5810</f>
        <v>0</v>
      </c>
      <c r="Y5810">
        <f>Y$1*Sheet1!AA5810</f>
        <v>0</v>
      </c>
      <c r="Z5810">
        <f>Z$1*Sheet1!AB5810</f>
        <v>0</v>
      </c>
      <c r="AA5810">
        <f>AA$1*Sheet1!AC5810</f>
        <v>-1.64513999193907</v>
      </c>
      <c r="AB5810">
        <f>AB$1*Sheet1!AD5810</f>
        <v>0</v>
      </c>
      <c r="AC5810">
        <f>AC$1*Sheet1!AE5810</f>
        <v>0.607815299943529</v>
      </c>
      <c r="AD5810">
        <f>AD$1*Sheet1!AF5810</f>
        <v>0.181528624429725</v>
      </c>
      <c r="AE5810" s="4">
        <v>-2.366</v>
      </c>
      <c r="AF5810">
        <f t="shared" si="270"/>
        <v>-5.62903756044313</v>
      </c>
      <c r="AG5810">
        <f t="shared" si="271"/>
        <v>0</v>
      </c>
      <c r="AH5810">
        <f t="shared" si="272"/>
        <v>1</v>
      </c>
      <c r="AI5810">
        <v>0</v>
      </c>
      <c r="AJ5810">
        <v>1</v>
      </c>
    </row>
    <row r="5811" spans="1:36">
      <c r="A5811">
        <v>2402</v>
      </c>
      <c r="B5811">
        <v>2015</v>
      </c>
      <c r="C5811">
        <v>0</v>
      </c>
      <c r="G5811">
        <f>G$1*Sheet1!I5811</f>
        <v>-2.503</v>
      </c>
      <c r="H5811">
        <f>H$1*Sheet1!J5811</f>
        <v>0</v>
      </c>
      <c r="I5811">
        <f>I$1*Sheet1!K5811</f>
        <v>0</v>
      </c>
      <c r="J5811">
        <f>J$1*Sheet1!L5811</f>
        <v>0</v>
      </c>
      <c r="K5811">
        <f>K$1*Sheet1!M5811</f>
        <v>0</v>
      </c>
      <c r="L5811">
        <f>L$1*Sheet1!N5811</f>
        <v>-0.0429726</v>
      </c>
      <c r="M5811">
        <f>M$1*Sheet1!O5811</f>
        <v>0</v>
      </c>
      <c r="N5811">
        <f>N$1*Sheet1!P5811</f>
        <v>0</v>
      </c>
      <c r="O5811">
        <f>O$1*Sheet1!Q5811</f>
        <v>-0.0410313743260069</v>
      </c>
      <c r="P5811">
        <f>P$1*Sheet1!R5811</f>
        <v>0</v>
      </c>
      <c r="Q5811">
        <f>Q$1*Sheet1!S5811</f>
        <v>0</v>
      </c>
      <c r="R5811">
        <f>R$1*Sheet1!T5811</f>
        <v>0</v>
      </c>
      <c r="S5811">
        <f>S$1*Sheet1!U5811</f>
        <v>0</v>
      </c>
      <c r="T5811">
        <f>T$1*Sheet1!V5811</f>
        <v>0</v>
      </c>
      <c r="U5811">
        <f>U$1*Sheet1!W5811</f>
        <v>0</v>
      </c>
      <c r="V5811">
        <f>V$1*Sheet1!X5811</f>
        <v>0.129198</v>
      </c>
      <c r="W5811">
        <f>W$1*Sheet1!Y5811</f>
        <v>0</v>
      </c>
      <c r="X5811">
        <f>X$1*Sheet1!Z5811</f>
        <v>0</v>
      </c>
      <c r="Y5811">
        <f>Y$1*Sheet1!AA5811</f>
        <v>0</v>
      </c>
      <c r="Z5811">
        <f>Z$1*Sheet1!AB5811</f>
        <v>0</v>
      </c>
      <c r="AA5811">
        <f>AA$1*Sheet1!AC5811</f>
        <v>-0.834329990386962</v>
      </c>
      <c r="AB5811">
        <f>AB$1*Sheet1!AD5811</f>
        <v>0</v>
      </c>
      <c r="AC5811">
        <f>AC$1*Sheet1!AE5811</f>
        <v>0.743063252490949</v>
      </c>
      <c r="AD5811">
        <f>AD$1*Sheet1!AF5811</f>
        <v>0.134025706770664</v>
      </c>
      <c r="AE5811" s="4">
        <v>-2.366</v>
      </c>
      <c r="AF5811">
        <f t="shared" si="270"/>
        <v>-4.78104700545136</v>
      </c>
      <c r="AG5811">
        <f t="shared" si="271"/>
        <v>0</v>
      </c>
      <c r="AH5811">
        <f t="shared" si="272"/>
        <v>1</v>
      </c>
      <c r="AI5811">
        <v>0</v>
      </c>
      <c r="AJ5811">
        <v>1</v>
      </c>
    </row>
    <row r="5812" spans="1:36">
      <c r="A5812">
        <v>2403</v>
      </c>
      <c r="B5812">
        <v>2015</v>
      </c>
      <c r="C5812">
        <v>0</v>
      </c>
      <c r="G5812">
        <f>G$1*Sheet1!I5812</f>
        <v>-2.503</v>
      </c>
      <c r="H5812">
        <f>H$1*Sheet1!J5812</f>
        <v>0</v>
      </c>
      <c r="I5812">
        <f>I$1*Sheet1!K5812</f>
        <v>0</v>
      </c>
      <c r="J5812">
        <f>J$1*Sheet1!L5812</f>
        <v>0</v>
      </c>
      <c r="K5812">
        <f>K$1*Sheet1!M5812</f>
        <v>0</v>
      </c>
      <c r="L5812">
        <f>L$1*Sheet1!N5812</f>
        <v>-0.0611545</v>
      </c>
      <c r="M5812">
        <f>M$1*Sheet1!O5812</f>
        <v>0</v>
      </c>
      <c r="N5812">
        <f>N$1*Sheet1!P5812</f>
        <v>0</v>
      </c>
      <c r="O5812">
        <f>O$1*Sheet1!Q5812</f>
        <v>-1.07536872637556</v>
      </c>
      <c r="P5812">
        <f>P$1*Sheet1!R5812</f>
        <v>0</v>
      </c>
      <c r="Q5812">
        <f>Q$1*Sheet1!S5812</f>
        <v>0</v>
      </c>
      <c r="R5812">
        <f>R$1*Sheet1!T5812</f>
        <v>0</v>
      </c>
      <c r="S5812">
        <f>S$1*Sheet1!U5812</f>
        <v>0</v>
      </c>
      <c r="T5812">
        <f>T$1*Sheet1!V5812</f>
        <v>0</v>
      </c>
      <c r="U5812">
        <f>U$1*Sheet1!W5812</f>
        <v>0</v>
      </c>
      <c r="V5812">
        <f>V$1*Sheet1!X5812</f>
        <v>0.1055605</v>
      </c>
      <c r="W5812">
        <f>W$1*Sheet1!Y5812</f>
        <v>0</v>
      </c>
      <c r="X5812">
        <f>X$1*Sheet1!Z5812</f>
        <v>0</v>
      </c>
      <c r="Y5812">
        <f>Y$1*Sheet1!AA5812</f>
        <v>0</v>
      </c>
      <c r="Z5812">
        <f>Z$1*Sheet1!AB5812</f>
        <v>0</v>
      </c>
      <c r="AA5812">
        <f>AA$1*Sheet1!AC5812</f>
        <v>-1.12727998638153</v>
      </c>
      <c r="AB5812">
        <f>AB$1*Sheet1!AD5812</f>
        <v>0</v>
      </c>
      <c r="AC5812">
        <f>AC$1*Sheet1!AE5812</f>
        <v>0.73618851180421</v>
      </c>
      <c r="AD5812">
        <f>AD$1*Sheet1!AF5812</f>
        <v>0.159638512954371</v>
      </c>
      <c r="AE5812" s="4">
        <v>-2.366</v>
      </c>
      <c r="AF5812">
        <f t="shared" si="270"/>
        <v>-6.13141568799851</v>
      </c>
      <c r="AG5812">
        <f t="shared" si="271"/>
        <v>0</v>
      </c>
      <c r="AH5812">
        <f t="shared" si="272"/>
        <v>1</v>
      </c>
      <c r="AI5812">
        <v>0</v>
      </c>
      <c r="AJ5812">
        <v>1</v>
      </c>
    </row>
    <row r="5813" spans="1:36">
      <c r="A5813">
        <v>2404</v>
      </c>
      <c r="B5813">
        <v>2015</v>
      </c>
      <c r="C5813">
        <v>0</v>
      </c>
      <c r="G5813">
        <f>G$1*Sheet1!I5813</f>
        <v>-2.503</v>
      </c>
      <c r="H5813">
        <f>H$1*Sheet1!J5813</f>
        <v>0</v>
      </c>
      <c r="I5813">
        <f>I$1*Sheet1!K5813</f>
        <v>0</v>
      </c>
      <c r="J5813">
        <f>J$1*Sheet1!L5813</f>
        <v>0</v>
      </c>
      <c r="K5813">
        <f>K$1*Sheet1!M5813</f>
        <v>0</v>
      </c>
      <c r="L5813">
        <f>L$1*Sheet1!N5813</f>
        <v>-0.079508</v>
      </c>
      <c r="M5813">
        <f>M$1*Sheet1!O5813</f>
        <v>0</v>
      </c>
      <c r="N5813">
        <f>N$1*Sheet1!P5813</f>
        <v>0</v>
      </c>
      <c r="O5813">
        <f>O$1*Sheet1!Q5813</f>
        <v>-0.312401288356658</v>
      </c>
      <c r="P5813">
        <f>P$1*Sheet1!R5813</f>
        <v>0</v>
      </c>
      <c r="Q5813">
        <f>Q$1*Sheet1!S5813</f>
        <v>0</v>
      </c>
      <c r="R5813">
        <f>R$1*Sheet1!T5813</f>
        <v>0</v>
      </c>
      <c r="S5813">
        <f>S$1*Sheet1!U5813</f>
        <v>0</v>
      </c>
      <c r="T5813">
        <f>T$1*Sheet1!V5813</f>
        <v>0</v>
      </c>
      <c r="U5813">
        <f>U$1*Sheet1!W5813</f>
        <v>0</v>
      </c>
      <c r="V5813">
        <f>V$1*Sheet1!X5813</f>
        <v>0.0965081</v>
      </c>
      <c r="W5813">
        <f>W$1*Sheet1!Y5813</f>
        <v>0</v>
      </c>
      <c r="X5813">
        <f>X$1*Sheet1!Z5813</f>
        <v>0</v>
      </c>
      <c r="Y5813">
        <f>Y$1*Sheet1!AA5813</f>
        <v>0</v>
      </c>
      <c r="Z5813">
        <f>Z$1*Sheet1!AB5813</f>
        <v>0</v>
      </c>
      <c r="AA5813">
        <f>AA$1*Sheet1!AC5813</f>
        <v>-0.791909995794296</v>
      </c>
      <c r="AB5813">
        <f>AB$1*Sheet1!AD5813</f>
        <v>0</v>
      </c>
      <c r="AC5813">
        <f>AC$1*Sheet1!AE5813</f>
        <v>0.858183564036987</v>
      </c>
      <c r="AD5813">
        <f>AD$1*Sheet1!AF5813</f>
        <v>0.142271211685568</v>
      </c>
      <c r="AE5813" s="4">
        <v>-2.366</v>
      </c>
      <c r="AF5813">
        <f t="shared" si="270"/>
        <v>-4.9558564084284</v>
      </c>
      <c r="AG5813">
        <f t="shared" si="271"/>
        <v>0</v>
      </c>
      <c r="AH5813">
        <f t="shared" si="272"/>
        <v>1</v>
      </c>
      <c r="AI5813">
        <v>0</v>
      </c>
      <c r="AJ5813">
        <v>1</v>
      </c>
    </row>
    <row r="5814" spans="1:36">
      <c r="A5814">
        <v>2405</v>
      </c>
      <c r="B5814">
        <v>2015</v>
      </c>
      <c r="C5814">
        <v>0</v>
      </c>
      <c r="G5814">
        <f>G$1*Sheet1!I5814</f>
        <v>-2.503</v>
      </c>
      <c r="H5814">
        <f>H$1*Sheet1!J5814</f>
        <v>0</v>
      </c>
      <c r="I5814">
        <f>I$1*Sheet1!K5814</f>
        <v>0</v>
      </c>
      <c r="J5814">
        <f>J$1*Sheet1!L5814</f>
        <v>0</v>
      </c>
      <c r="K5814">
        <f>K$1*Sheet1!M5814</f>
        <v>0</v>
      </c>
      <c r="L5814">
        <f>L$1*Sheet1!N5814</f>
        <v>-0.0435127</v>
      </c>
      <c r="M5814">
        <f>M$1*Sheet1!O5814</f>
        <v>0</v>
      </c>
      <c r="N5814">
        <f>N$1*Sheet1!P5814</f>
        <v>0</v>
      </c>
      <c r="O5814">
        <f>O$1*Sheet1!Q5814</f>
        <v>-0.0751229733031334</v>
      </c>
      <c r="P5814">
        <f>P$1*Sheet1!R5814</f>
        <v>0</v>
      </c>
      <c r="Q5814">
        <f>Q$1*Sheet1!S5814</f>
        <v>0</v>
      </c>
      <c r="R5814">
        <f>R$1*Sheet1!T5814</f>
        <v>0</v>
      </c>
      <c r="S5814">
        <f>S$1*Sheet1!U5814</f>
        <v>0</v>
      </c>
      <c r="T5814">
        <f>T$1*Sheet1!V5814</f>
        <v>0</v>
      </c>
      <c r="U5814">
        <f>U$1*Sheet1!W5814</f>
        <v>0</v>
      </c>
      <c r="V5814">
        <f>V$1*Sheet1!X5814</f>
        <v>0.1544642</v>
      </c>
      <c r="W5814">
        <f>W$1*Sheet1!Y5814</f>
        <v>0</v>
      </c>
      <c r="X5814">
        <f>X$1*Sheet1!Z5814</f>
        <v>0</v>
      </c>
      <c r="Y5814">
        <f>Y$1*Sheet1!AA5814</f>
        <v>0</v>
      </c>
      <c r="Z5814">
        <f>Z$1*Sheet1!AB5814</f>
        <v>0</v>
      </c>
      <c r="AA5814">
        <f>AA$1*Sheet1!AC5814</f>
        <v>-0.633780011415482</v>
      </c>
      <c r="AB5814">
        <f>AB$1*Sheet1!AD5814</f>
        <v>0</v>
      </c>
      <c r="AC5814">
        <f>AC$1*Sheet1!AE5814</f>
        <v>0.435118521048443</v>
      </c>
      <c r="AD5814">
        <f>AD$1*Sheet1!AF5814</f>
        <v>0.161025713972623</v>
      </c>
      <c r="AE5814" s="4">
        <v>-2.366</v>
      </c>
      <c r="AF5814">
        <f t="shared" si="270"/>
        <v>-4.87080724969755</v>
      </c>
      <c r="AG5814">
        <f t="shared" si="271"/>
        <v>0</v>
      </c>
      <c r="AH5814">
        <f t="shared" si="272"/>
        <v>1</v>
      </c>
      <c r="AI5814">
        <v>0</v>
      </c>
      <c r="AJ5814">
        <v>1</v>
      </c>
    </row>
    <row r="5815" spans="1:36">
      <c r="A5815">
        <v>2407</v>
      </c>
      <c r="B5815">
        <v>2015</v>
      </c>
      <c r="C5815">
        <v>0</v>
      </c>
      <c r="G5815">
        <f>G$1*Sheet1!I5815</f>
        <v>-2.503</v>
      </c>
      <c r="H5815">
        <f>H$1*Sheet1!J5815</f>
        <v>0</v>
      </c>
      <c r="I5815">
        <f>I$1*Sheet1!K5815</f>
        <v>0</v>
      </c>
      <c r="J5815">
        <f>J$1*Sheet1!L5815</f>
        <v>0</v>
      </c>
      <c r="K5815">
        <f>K$1*Sheet1!M5815</f>
        <v>0</v>
      </c>
      <c r="L5815">
        <f>L$1*Sheet1!N5815</f>
        <v>-0.0608201</v>
      </c>
      <c r="M5815">
        <f>M$1*Sheet1!O5815</f>
        <v>0</v>
      </c>
      <c r="N5815">
        <f>N$1*Sheet1!P5815</f>
        <v>0</v>
      </c>
      <c r="O5815">
        <f>O$1*Sheet1!Q5815</f>
        <v>-0.0693048488571763</v>
      </c>
      <c r="P5815">
        <f>P$1*Sheet1!R5815</f>
        <v>0</v>
      </c>
      <c r="Q5815">
        <f>Q$1*Sheet1!S5815</f>
        <v>0</v>
      </c>
      <c r="R5815">
        <f>R$1*Sheet1!T5815</f>
        <v>0</v>
      </c>
      <c r="S5815">
        <f>S$1*Sheet1!U5815</f>
        <v>2.312</v>
      </c>
      <c r="T5815">
        <f>T$1*Sheet1!V5815</f>
        <v>0</v>
      </c>
      <c r="U5815">
        <f>U$1*Sheet1!W5815</f>
        <v>0</v>
      </c>
      <c r="V5815">
        <f>V$1*Sheet1!X5815</f>
        <v>0.1137223</v>
      </c>
      <c r="W5815">
        <f>W$1*Sheet1!Y5815</f>
        <v>0</v>
      </c>
      <c r="X5815">
        <f>X$1*Sheet1!Z5815</f>
        <v>0</v>
      </c>
      <c r="Y5815">
        <f>Y$1*Sheet1!AA5815</f>
        <v>0</v>
      </c>
      <c r="Z5815">
        <f>Z$1*Sheet1!AB5815</f>
        <v>0</v>
      </c>
      <c r="AA5815">
        <f>AA$1*Sheet1!AC5815</f>
        <v>-0.366660005807878</v>
      </c>
      <c r="AB5815">
        <f>AB$1*Sheet1!AD5815</f>
        <v>0</v>
      </c>
      <c r="AC5815">
        <f>AC$1*Sheet1!AE5815</f>
        <v>0.515841316472495</v>
      </c>
      <c r="AD5815">
        <f>AD$1*Sheet1!AF5815</f>
        <v>0.18614480645135</v>
      </c>
      <c r="AE5815" s="4">
        <v>-2.366</v>
      </c>
      <c r="AF5815">
        <f t="shared" si="270"/>
        <v>-2.23807653174121</v>
      </c>
      <c r="AG5815">
        <f t="shared" si="271"/>
        <v>1</v>
      </c>
      <c r="AH5815">
        <f t="shared" si="272"/>
        <v>0</v>
      </c>
      <c r="AI5815">
        <v>0</v>
      </c>
      <c r="AJ5815">
        <v>1</v>
      </c>
    </row>
    <row r="5816" spans="1:36">
      <c r="A5816">
        <v>2408</v>
      </c>
      <c r="B5816">
        <v>2015</v>
      </c>
      <c r="C5816">
        <v>0</v>
      </c>
      <c r="G5816">
        <f>G$1*Sheet1!I5816</f>
        <v>-2.503</v>
      </c>
      <c r="H5816">
        <f>H$1*Sheet1!J5816</f>
        <v>0</v>
      </c>
      <c r="I5816">
        <f>I$1*Sheet1!K5816</f>
        <v>0</v>
      </c>
      <c r="J5816">
        <f>J$1*Sheet1!L5816</f>
        <v>0</v>
      </c>
      <c r="K5816">
        <f>K$1*Sheet1!M5816</f>
        <v>0</v>
      </c>
      <c r="L5816">
        <f>L$1*Sheet1!N5816</f>
        <v>-0.1947132</v>
      </c>
      <c r="M5816">
        <f>M$1*Sheet1!O5816</f>
        <v>0</v>
      </c>
      <c r="N5816">
        <f>N$1*Sheet1!P5816</f>
        <v>0</v>
      </c>
      <c r="O5816">
        <f>O$1*Sheet1!Q5816</f>
        <v>0</v>
      </c>
      <c r="P5816">
        <f>P$1*Sheet1!R5816</f>
        <v>0</v>
      </c>
      <c r="Q5816">
        <f>Q$1*Sheet1!S5816</f>
        <v>0</v>
      </c>
      <c r="R5816">
        <f>R$1*Sheet1!T5816</f>
        <v>0</v>
      </c>
      <c r="S5816">
        <f>S$1*Sheet1!U5816</f>
        <v>0</v>
      </c>
      <c r="T5816">
        <f>T$1*Sheet1!V5816</f>
        <v>0</v>
      </c>
      <c r="U5816">
        <f>U$1*Sheet1!W5816</f>
        <v>0</v>
      </c>
      <c r="V5816">
        <f>V$1*Sheet1!X5816</f>
        <v>0.0630191</v>
      </c>
      <c r="W5816">
        <f>W$1*Sheet1!Y5816</f>
        <v>0</v>
      </c>
      <c r="X5816">
        <f>X$1*Sheet1!Z5816</f>
        <v>0</v>
      </c>
      <c r="Y5816">
        <f>Y$1*Sheet1!AA5816</f>
        <v>0</v>
      </c>
      <c r="Z5816">
        <f>Z$1*Sheet1!AB5816</f>
        <v>0</v>
      </c>
      <c r="AA5816">
        <f>AA$1*Sheet1!AC5816</f>
        <v>-1.24109997421503</v>
      </c>
      <c r="AB5816">
        <f>AB$1*Sheet1!AD5816</f>
        <v>0</v>
      </c>
      <c r="AC5816">
        <f>AC$1*Sheet1!AE5816</f>
        <v>0.470994792741407</v>
      </c>
      <c r="AD5816">
        <f>AD$1*Sheet1!AF5816</f>
        <v>0.133516997573387</v>
      </c>
      <c r="AE5816" s="4">
        <v>-2.366</v>
      </c>
      <c r="AF5816">
        <f t="shared" si="270"/>
        <v>-5.63728228390024</v>
      </c>
      <c r="AG5816">
        <f t="shared" si="271"/>
        <v>0</v>
      </c>
      <c r="AH5816">
        <f t="shared" si="272"/>
        <v>1</v>
      </c>
      <c r="AI5816">
        <v>0</v>
      </c>
      <c r="AJ5816">
        <v>1</v>
      </c>
    </row>
    <row r="5817" spans="1:36">
      <c r="A5817">
        <v>2411</v>
      </c>
      <c r="B5817">
        <v>2015</v>
      </c>
      <c r="C5817">
        <v>0</v>
      </c>
      <c r="G5817">
        <f>G$1*Sheet1!I5817</f>
        <v>-2.503</v>
      </c>
      <c r="H5817">
        <f>H$1*Sheet1!J5817</f>
        <v>0</v>
      </c>
      <c r="I5817">
        <f>I$1*Sheet1!K5817</f>
        <v>0</v>
      </c>
      <c r="J5817">
        <f>J$1*Sheet1!L5817</f>
        <v>0</v>
      </c>
      <c r="K5817">
        <f>K$1*Sheet1!M5817</f>
        <v>0</v>
      </c>
      <c r="L5817">
        <f>L$1*Sheet1!N5817</f>
        <v>-0.0387783</v>
      </c>
      <c r="M5817">
        <f>M$1*Sheet1!O5817</f>
        <v>0</v>
      </c>
      <c r="N5817">
        <f>N$1*Sheet1!P5817</f>
        <v>0</v>
      </c>
      <c r="O5817">
        <f>O$1*Sheet1!Q5817</f>
        <v>-0.0169723177013249</v>
      </c>
      <c r="P5817">
        <f>P$1*Sheet1!R5817</f>
        <v>0</v>
      </c>
      <c r="Q5817">
        <f>Q$1*Sheet1!S5817</f>
        <v>0</v>
      </c>
      <c r="R5817">
        <f>R$1*Sheet1!T5817</f>
        <v>0</v>
      </c>
      <c r="S5817">
        <f>S$1*Sheet1!U5817</f>
        <v>0</v>
      </c>
      <c r="T5817">
        <f>T$1*Sheet1!V5817</f>
        <v>0</v>
      </c>
      <c r="U5817">
        <f>U$1*Sheet1!W5817</f>
        <v>0</v>
      </c>
      <c r="V5817">
        <f>V$1*Sheet1!X5817</f>
        <v>0.2240774</v>
      </c>
      <c r="W5817">
        <f>W$1*Sheet1!Y5817</f>
        <v>0</v>
      </c>
      <c r="X5817">
        <f>X$1*Sheet1!Z5817</f>
        <v>0</v>
      </c>
      <c r="Y5817">
        <f>Y$1*Sheet1!AA5817</f>
        <v>0</v>
      </c>
      <c r="Z5817">
        <f>Z$1*Sheet1!AB5817</f>
        <v>0</v>
      </c>
      <c r="AA5817">
        <f>AA$1*Sheet1!AC5817</f>
        <v>-1.52606999158859</v>
      </c>
      <c r="AB5817">
        <f>AB$1*Sheet1!AD5817</f>
        <v>0</v>
      </c>
      <c r="AC5817">
        <f>AC$1*Sheet1!AE5817</f>
        <v>0.429081190057391</v>
      </c>
      <c r="AD5817">
        <f>AD$1*Sheet1!AF5817</f>
        <v>0.140412791879192</v>
      </c>
      <c r="AE5817" s="4">
        <v>-2.366</v>
      </c>
      <c r="AF5817">
        <f t="shared" si="270"/>
        <v>-5.65724922735333</v>
      </c>
      <c r="AG5817">
        <f t="shared" si="271"/>
        <v>0</v>
      </c>
      <c r="AH5817">
        <f t="shared" si="272"/>
        <v>1</v>
      </c>
      <c r="AI5817">
        <v>0</v>
      </c>
      <c r="AJ5817">
        <v>1</v>
      </c>
    </row>
    <row r="5818" spans="1:36">
      <c r="A5818">
        <v>2413</v>
      </c>
      <c r="B5818">
        <v>2015</v>
      </c>
      <c r="C5818">
        <v>0</v>
      </c>
      <c r="G5818">
        <f>G$1*Sheet1!I5818</f>
        <v>-2.503</v>
      </c>
      <c r="H5818">
        <f>H$1*Sheet1!J5818</f>
        <v>0</v>
      </c>
      <c r="I5818">
        <f>I$1*Sheet1!K5818</f>
        <v>0</v>
      </c>
      <c r="J5818">
        <f>J$1*Sheet1!L5818</f>
        <v>0</v>
      </c>
      <c r="K5818">
        <f>K$1*Sheet1!M5818</f>
        <v>0</v>
      </c>
      <c r="L5818">
        <f>L$1*Sheet1!N5818</f>
        <v>-0.0185493</v>
      </c>
      <c r="M5818">
        <f>M$1*Sheet1!O5818</f>
        <v>0</v>
      </c>
      <c r="N5818">
        <f>N$1*Sheet1!P5818</f>
        <v>0</v>
      </c>
      <c r="O5818">
        <f>O$1*Sheet1!Q5818</f>
        <v>0</v>
      </c>
      <c r="P5818">
        <f>P$1*Sheet1!R5818</f>
        <v>0</v>
      </c>
      <c r="Q5818">
        <f>Q$1*Sheet1!S5818</f>
        <v>0</v>
      </c>
      <c r="R5818">
        <f>R$1*Sheet1!T5818</f>
        <v>0</v>
      </c>
      <c r="S5818">
        <f>S$1*Sheet1!U5818</f>
        <v>0</v>
      </c>
      <c r="T5818">
        <f>T$1*Sheet1!V5818</f>
        <v>0</v>
      </c>
      <c r="U5818">
        <f>U$1*Sheet1!W5818</f>
        <v>0</v>
      </c>
      <c r="V5818">
        <f>V$1*Sheet1!X5818</f>
        <v>0.576145</v>
      </c>
      <c r="W5818">
        <f>W$1*Sheet1!Y5818</f>
        <v>0</v>
      </c>
      <c r="X5818">
        <f>X$1*Sheet1!Z5818</f>
        <v>0</v>
      </c>
      <c r="Y5818">
        <f>Y$1*Sheet1!AA5818</f>
        <v>0</v>
      </c>
      <c r="Z5818">
        <f>Z$1*Sheet1!AB5818</f>
        <v>0</v>
      </c>
      <c r="AA5818">
        <f>AA$1*Sheet1!AC5818</f>
        <v>-0.807240006208419</v>
      </c>
      <c r="AB5818">
        <f>AB$1*Sheet1!AD5818</f>
        <v>0</v>
      </c>
      <c r="AC5818">
        <f>AC$1*Sheet1!AE5818</f>
        <v>0.98160625857521</v>
      </c>
      <c r="AD5818">
        <f>AD$1*Sheet1!AF5818</f>
        <v>0.47242678015393</v>
      </c>
      <c r="AE5818" s="4">
        <v>-2.366</v>
      </c>
      <c r="AF5818">
        <f t="shared" si="270"/>
        <v>-3.66461126747928</v>
      </c>
      <c r="AG5818">
        <f t="shared" si="271"/>
        <v>1</v>
      </c>
      <c r="AH5818">
        <f t="shared" si="272"/>
        <v>0</v>
      </c>
      <c r="AI5818">
        <v>0</v>
      </c>
      <c r="AJ5818">
        <v>1</v>
      </c>
    </row>
    <row r="5819" spans="1:36">
      <c r="A5819">
        <v>2415</v>
      </c>
      <c r="B5819">
        <v>2015</v>
      </c>
      <c r="C5819">
        <v>0</v>
      </c>
      <c r="G5819">
        <f>G$1*Sheet1!I5819</f>
        <v>-2.503</v>
      </c>
      <c r="H5819">
        <f>H$1*Sheet1!J5819</f>
        <v>0</v>
      </c>
      <c r="I5819">
        <f>I$1*Sheet1!K5819</f>
        <v>0</v>
      </c>
      <c r="J5819">
        <f>J$1*Sheet1!L5819</f>
        <v>0</v>
      </c>
      <c r="K5819">
        <f>K$1*Sheet1!M5819</f>
        <v>0</v>
      </c>
      <c r="L5819">
        <f>L$1*Sheet1!N5819</f>
        <v>-0.0362604</v>
      </c>
      <c r="M5819">
        <f>M$1*Sheet1!O5819</f>
        <v>0</v>
      </c>
      <c r="N5819">
        <f>N$1*Sheet1!P5819</f>
        <v>0</v>
      </c>
      <c r="O5819">
        <f>O$1*Sheet1!Q5819</f>
        <v>-0.00633300153628945</v>
      </c>
      <c r="P5819">
        <f>P$1*Sheet1!R5819</f>
        <v>0</v>
      </c>
      <c r="Q5819">
        <f>Q$1*Sheet1!S5819</f>
        <v>0</v>
      </c>
      <c r="R5819">
        <f>R$1*Sheet1!T5819</f>
        <v>0</v>
      </c>
      <c r="S5819">
        <f>S$1*Sheet1!U5819</f>
        <v>0</v>
      </c>
      <c r="T5819">
        <f>T$1*Sheet1!V5819</f>
        <v>0</v>
      </c>
      <c r="U5819">
        <f>U$1*Sheet1!W5819</f>
        <v>0</v>
      </c>
      <c r="V5819">
        <f>V$1*Sheet1!X5819</f>
        <v>0.1838845</v>
      </c>
      <c r="W5819">
        <f>W$1*Sheet1!Y5819</f>
        <v>0</v>
      </c>
      <c r="X5819">
        <f>X$1*Sheet1!Z5819</f>
        <v>0</v>
      </c>
      <c r="Y5819">
        <f>Y$1*Sheet1!AA5819</f>
        <v>0</v>
      </c>
      <c r="Z5819">
        <f>Z$1*Sheet1!AB5819</f>
        <v>0</v>
      </c>
      <c r="AA5819">
        <f>AA$1*Sheet1!AC5819</f>
        <v>-1.40090998077393</v>
      </c>
      <c r="AB5819">
        <f>AB$1*Sheet1!AD5819</f>
        <v>0</v>
      </c>
      <c r="AC5819">
        <f>AC$1*Sheet1!AE5819</f>
        <v>0.652232238142488</v>
      </c>
      <c r="AD5819">
        <f>AD$1*Sheet1!AF5819</f>
        <v>0.17262757910542</v>
      </c>
      <c r="AE5819" s="4">
        <v>-2.366</v>
      </c>
      <c r="AF5819">
        <f t="shared" si="270"/>
        <v>-5.30375906506231</v>
      </c>
      <c r="AG5819">
        <f t="shared" si="271"/>
        <v>0</v>
      </c>
      <c r="AH5819">
        <f t="shared" si="272"/>
        <v>1</v>
      </c>
      <c r="AI5819">
        <v>0</v>
      </c>
      <c r="AJ5819">
        <v>1</v>
      </c>
    </row>
    <row r="5820" spans="1:36">
      <c r="A5820">
        <v>2416</v>
      </c>
      <c r="B5820">
        <v>2015</v>
      </c>
      <c r="C5820">
        <v>0</v>
      </c>
      <c r="G5820">
        <f>G$1*Sheet1!I5820</f>
        <v>-2.503</v>
      </c>
      <c r="H5820">
        <f>H$1*Sheet1!J5820</f>
        <v>0</v>
      </c>
      <c r="I5820">
        <f>I$1*Sheet1!K5820</f>
        <v>0</v>
      </c>
      <c r="J5820">
        <f>J$1*Sheet1!L5820</f>
        <v>0</v>
      </c>
      <c r="K5820">
        <f>K$1*Sheet1!M5820</f>
        <v>0</v>
      </c>
      <c r="L5820">
        <f>L$1*Sheet1!N5820</f>
        <v>-0.6310436</v>
      </c>
      <c r="M5820">
        <f>M$1*Sheet1!O5820</f>
        <v>0</v>
      </c>
      <c r="N5820">
        <f>N$1*Sheet1!P5820</f>
        <v>0</v>
      </c>
      <c r="O5820">
        <f>O$1*Sheet1!Q5820</f>
        <v>-0.0443905079386412</v>
      </c>
      <c r="P5820">
        <f>P$1*Sheet1!R5820</f>
        <v>0</v>
      </c>
      <c r="Q5820">
        <f>Q$1*Sheet1!S5820</f>
        <v>0</v>
      </c>
      <c r="R5820">
        <f>R$1*Sheet1!T5820</f>
        <v>0</v>
      </c>
      <c r="S5820">
        <f>S$1*Sheet1!U5820</f>
        <v>0</v>
      </c>
      <c r="T5820">
        <f>T$1*Sheet1!V5820</f>
        <v>0</v>
      </c>
      <c r="U5820">
        <f>U$1*Sheet1!W5820</f>
        <v>0</v>
      </c>
      <c r="V5820">
        <f>V$1*Sheet1!X5820</f>
        <v>0.1300825</v>
      </c>
      <c r="W5820">
        <f>W$1*Sheet1!Y5820</f>
        <v>0</v>
      </c>
      <c r="X5820">
        <f>X$1*Sheet1!Z5820</f>
        <v>0</v>
      </c>
      <c r="Y5820">
        <f>Y$1*Sheet1!AA5820</f>
        <v>0</v>
      </c>
      <c r="Z5820">
        <f>Z$1*Sheet1!AB5820</f>
        <v>0</v>
      </c>
      <c r="AA5820">
        <f>AA$1*Sheet1!AC5820</f>
        <v>-1.47230999779701</v>
      </c>
      <c r="AB5820">
        <f>AB$1*Sheet1!AD5820</f>
        <v>0</v>
      </c>
      <c r="AC5820">
        <f>AC$1*Sheet1!AE5820</f>
        <v>0.788315081203459</v>
      </c>
      <c r="AD5820">
        <f>AD$1*Sheet1!AF5820</f>
        <v>0.145344877656721</v>
      </c>
      <c r="AE5820" s="4">
        <v>-2.366</v>
      </c>
      <c r="AF5820">
        <f t="shared" si="270"/>
        <v>-5.95300164687547</v>
      </c>
      <c r="AG5820">
        <f t="shared" si="271"/>
        <v>0</v>
      </c>
      <c r="AH5820">
        <f t="shared" si="272"/>
        <v>1</v>
      </c>
      <c r="AI5820">
        <v>0</v>
      </c>
      <c r="AJ5820">
        <v>1</v>
      </c>
    </row>
    <row r="5821" spans="1:36">
      <c r="A5821">
        <v>2418</v>
      </c>
      <c r="B5821">
        <v>2015</v>
      </c>
      <c r="C5821">
        <v>0</v>
      </c>
      <c r="G5821">
        <f>G$1*Sheet1!I5821</f>
        <v>-2.503</v>
      </c>
      <c r="H5821">
        <f>H$1*Sheet1!J5821</f>
        <v>0</v>
      </c>
      <c r="I5821">
        <f>I$1*Sheet1!K5821</f>
        <v>0</v>
      </c>
      <c r="J5821">
        <f>J$1*Sheet1!L5821</f>
        <v>0</v>
      </c>
      <c r="K5821">
        <f>K$1*Sheet1!M5821</f>
        <v>0</v>
      </c>
      <c r="L5821">
        <f>L$1*Sheet1!N5821</f>
        <v>-0.0357588</v>
      </c>
      <c r="M5821">
        <f>M$1*Sheet1!O5821</f>
        <v>0</v>
      </c>
      <c r="N5821">
        <f>N$1*Sheet1!P5821</f>
        <v>0</v>
      </c>
      <c r="O5821">
        <f>O$1*Sheet1!Q5821</f>
        <v>-0.0810496716654543</v>
      </c>
      <c r="P5821">
        <f>P$1*Sheet1!R5821</f>
        <v>0</v>
      </c>
      <c r="Q5821">
        <f>Q$1*Sheet1!S5821</f>
        <v>0</v>
      </c>
      <c r="R5821">
        <f>R$1*Sheet1!T5821</f>
        <v>0</v>
      </c>
      <c r="S5821">
        <f>S$1*Sheet1!U5821</f>
        <v>0</v>
      </c>
      <c r="T5821">
        <f>T$1*Sheet1!V5821</f>
        <v>0</v>
      </c>
      <c r="U5821">
        <f>U$1*Sheet1!W5821</f>
        <v>0</v>
      </c>
      <c r="V5821">
        <f>V$1*Sheet1!X5821</f>
        <v>0.0588833</v>
      </c>
      <c r="W5821">
        <f>W$1*Sheet1!Y5821</f>
        <v>0</v>
      </c>
      <c r="X5821">
        <f>X$1*Sheet1!Z5821</f>
        <v>0</v>
      </c>
      <c r="Y5821">
        <f>Y$1*Sheet1!AA5821</f>
        <v>0</v>
      </c>
      <c r="Z5821">
        <f>Z$1*Sheet1!AB5821</f>
        <v>0</v>
      </c>
      <c r="AA5821">
        <f>AA$1*Sheet1!AC5821</f>
        <v>-1.18292999839783</v>
      </c>
      <c r="AB5821">
        <f>AB$1*Sheet1!AD5821</f>
        <v>0</v>
      </c>
      <c r="AC5821">
        <f>AC$1*Sheet1!AE5821</f>
        <v>0.865666296723312</v>
      </c>
      <c r="AD5821">
        <f>AD$1*Sheet1!AF5821</f>
        <v>0.143087359117405</v>
      </c>
      <c r="AE5821" s="4">
        <v>-2.366</v>
      </c>
      <c r="AF5821">
        <f t="shared" si="270"/>
        <v>-5.10110151422256</v>
      </c>
      <c r="AG5821">
        <f t="shared" si="271"/>
        <v>0</v>
      </c>
      <c r="AH5821">
        <f t="shared" si="272"/>
        <v>1</v>
      </c>
      <c r="AI5821">
        <v>0</v>
      </c>
      <c r="AJ5821">
        <v>1</v>
      </c>
    </row>
    <row r="5822" spans="1:36">
      <c r="A5822">
        <v>2419</v>
      </c>
      <c r="B5822">
        <v>2015</v>
      </c>
      <c r="C5822">
        <v>0</v>
      </c>
      <c r="G5822">
        <f>G$1*Sheet1!I5822</f>
        <v>-2.503</v>
      </c>
      <c r="H5822">
        <f>H$1*Sheet1!J5822</f>
        <v>0</v>
      </c>
      <c r="I5822">
        <f>I$1*Sheet1!K5822</f>
        <v>0</v>
      </c>
      <c r="J5822">
        <f>J$1*Sheet1!L5822</f>
        <v>0</v>
      </c>
      <c r="K5822">
        <f>K$1*Sheet1!M5822</f>
        <v>0</v>
      </c>
      <c r="L5822">
        <f>L$1*Sheet1!N5822</f>
        <v>-3.3309584</v>
      </c>
      <c r="M5822">
        <f>M$1*Sheet1!O5822</f>
        <v>0</v>
      </c>
      <c r="N5822">
        <f>N$1*Sheet1!P5822</f>
        <v>0</v>
      </c>
      <c r="O5822">
        <f>O$1*Sheet1!Q5822</f>
        <v>-0.00781689293512527</v>
      </c>
      <c r="P5822">
        <f>P$1*Sheet1!R5822</f>
        <v>0</v>
      </c>
      <c r="Q5822">
        <f>Q$1*Sheet1!S5822</f>
        <v>0</v>
      </c>
      <c r="R5822">
        <f>R$1*Sheet1!T5822</f>
        <v>0</v>
      </c>
      <c r="S5822">
        <f>S$1*Sheet1!U5822</f>
        <v>0</v>
      </c>
      <c r="T5822">
        <f>T$1*Sheet1!V5822</f>
        <v>0</v>
      </c>
      <c r="U5822">
        <f>U$1*Sheet1!W5822</f>
        <v>0</v>
      </c>
      <c r="V5822">
        <f>V$1*Sheet1!X5822</f>
        <v>0.0642635</v>
      </c>
      <c r="W5822">
        <f>W$1*Sheet1!Y5822</f>
        <v>0</v>
      </c>
      <c r="X5822">
        <f>X$1*Sheet1!Z5822</f>
        <v>0</v>
      </c>
      <c r="Y5822">
        <f>Y$1*Sheet1!AA5822</f>
        <v>0</v>
      </c>
      <c r="Z5822">
        <f>Z$1*Sheet1!AB5822</f>
        <v>0</v>
      </c>
      <c r="AA5822">
        <f>AA$1*Sheet1!AC5822</f>
        <v>-1.55862004816532</v>
      </c>
      <c r="AB5822">
        <f>AB$1*Sheet1!AD5822</f>
        <v>0</v>
      </c>
      <c r="AC5822">
        <f>AC$1*Sheet1!AE5822</f>
        <v>0.486925576677981</v>
      </c>
      <c r="AD5822">
        <f>AD$1*Sheet1!AF5822</f>
        <v>0.161687728382909</v>
      </c>
      <c r="AE5822" s="4">
        <v>-2.366</v>
      </c>
      <c r="AF5822">
        <f t="shared" si="270"/>
        <v>-9.05351853603956</v>
      </c>
      <c r="AG5822">
        <f t="shared" si="271"/>
        <v>0</v>
      </c>
      <c r="AH5822">
        <f t="shared" si="272"/>
        <v>1</v>
      </c>
      <c r="AI5822">
        <v>0</v>
      </c>
      <c r="AJ5822">
        <v>1</v>
      </c>
    </row>
    <row r="5823" spans="1:36">
      <c r="A5823">
        <v>2420</v>
      </c>
      <c r="B5823">
        <v>2015</v>
      </c>
      <c r="C5823">
        <v>0</v>
      </c>
      <c r="G5823">
        <f>G$1*Sheet1!I5823</f>
        <v>-2.503</v>
      </c>
      <c r="H5823">
        <f>H$1*Sheet1!J5823</f>
        <v>0</v>
      </c>
      <c r="I5823">
        <f>I$1*Sheet1!K5823</f>
        <v>0</v>
      </c>
      <c r="J5823">
        <f>J$1*Sheet1!L5823</f>
        <v>0</v>
      </c>
      <c r="K5823">
        <f>K$1*Sheet1!M5823</f>
        <v>0</v>
      </c>
      <c r="L5823">
        <f>L$1*Sheet1!N5823</f>
        <v>-0.0566643</v>
      </c>
      <c r="M5823">
        <f>M$1*Sheet1!O5823</f>
        <v>0</v>
      </c>
      <c r="N5823">
        <f>N$1*Sheet1!P5823</f>
        <v>0</v>
      </c>
      <c r="O5823">
        <f>O$1*Sheet1!Q5823</f>
        <v>-0.0732604061172604</v>
      </c>
      <c r="P5823">
        <f>P$1*Sheet1!R5823</f>
        <v>0</v>
      </c>
      <c r="Q5823">
        <f>Q$1*Sheet1!S5823</f>
        <v>0</v>
      </c>
      <c r="R5823">
        <f>R$1*Sheet1!T5823</f>
        <v>0</v>
      </c>
      <c r="S5823">
        <f>S$1*Sheet1!U5823</f>
        <v>0</v>
      </c>
      <c r="T5823">
        <f>T$1*Sheet1!V5823</f>
        <v>0</v>
      </c>
      <c r="U5823">
        <f>U$1*Sheet1!W5823</f>
        <v>0</v>
      </c>
      <c r="V5823">
        <f>V$1*Sheet1!X5823</f>
        <v>0.0740784</v>
      </c>
      <c r="W5823">
        <f>W$1*Sheet1!Y5823</f>
        <v>0</v>
      </c>
      <c r="X5823">
        <f>X$1*Sheet1!Z5823</f>
        <v>0</v>
      </c>
      <c r="Y5823">
        <f>Y$1*Sheet1!AA5823</f>
        <v>0</v>
      </c>
      <c r="Z5823">
        <f>Z$1*Sheet1!AB5823</f>
        <v>0</v>
      </c>
      <c r="AA5823">
        <f>AA$1*Sheet1!AC5823</f>
        <v>-0.867509991288186</v>
      </c>
      <c r="AB5823">
        <f>AB$1*Sheet1!AD5823</f>
        <v>0</v>
      </c>
      <c r="AC5823">
        <f>AC$1*Sheet1!AE5823</f>
        <v>0.769177139597142</v>
      </c>
      <c r="AD5823">
        <f>AD$1*Sheet1!AF5823</f>
        <v>0.107719166618018</v>
      </c>
      <c r="AE5823" s="4">
        <v>-2.366</v>
      </c>
      <c r="AF5823">
        <f t="shared" si="270"/>
        <v>-4.91545999119029</v>
      </c>
      <c r="AG5823">
        <f t="shared" si="271"/>
        <v>0</v>
      </c>
      <c r="AH5823">
        <f t="shared" si="272"/>
        <v>1</v>
      </c>
      <c r="AI5823">
        <v>0</v>
      </c>
      <c r="AJ5823">
        <v>1</v>
      </c>
    </row>
    <row r="5824" spans="1:36">
      <c r="A5824">
        <v>2421</v>
      </c>
      <c r="B5824">
        <v>2015</v>
      </c>
      <c r="C5824">
        <v>0</v>
      </c>
      <c r="G5824">
        <f>G$1*Sheet1!I5824</f>
        <v>-2.503</v>
      </c>
      <c r="H5824">
        <f>H$1*Sheet1!J5824</f>
        <v>0</v>
      </c>
      <c r="I5824">
        <f>I$1*Sheet1!K5824</f>
        <v>0</v>
      </c>
      <c r="J5824">
        <f>J$1*Sheet1!L5824</f>
        <v>0</v>
      </c>
      <c r="K5824">
        <f>K$1*Sheet1!M5824</f>
        <v>0</v>
      </c>
      <c r="L5824">
        <f>L$1*Sheet1!N5824</f>
        <v>-0.0195404</v>
      </c>
      <c r="M5824">
        <f>M$1*Sheet1!O5824</f>
        <v>0</v>
      </c>
      <c r="N5824">
        <f>N$1*Sheet1!P5824</f>
        <v>0</v>
      </c>
      <c r="O5824">
        <f>O$1*Sheet1!Q5824</f>
        <v>-0.0431226071508643</v>
      </c>
      <c r="P5824">
        <f>P$1*Sheet1!R5824</f>
        <v>0</v>
      </c>
      <c r="Q5824">
        <f>Q$1*Sheet1!S5824</f>
        <v>0</v>
      </c>
      <c r="R5824">
        <f>R$1*Sheet1!T5824</f>
        <v>0</v>
      </c>
      <c r="S5824">
        <f>S$1*Sheet1!U5824</f>
        <v>0</v>
      </c>
      <c r="T5824">
        <f>T$1*Sheet1!V5824</f>
        <v>0</v>
      </c>
      <c r="U5824">
        <f>U$1*Sheet1!W5824</f>
        <v>0</v>
      </c>
      <c r="V5824">
        <f>V$1*Sheet1!X5824</f>
        <v>0.1092327</v>
      </c>
      <c r="W5824">
        <f>W$1*Sheet1!Y5824</f>
        <v>0</v>
      </c>
      <c r="X5824">
        <f>X$1*Sheet1!Z5824</f>
        <v>0</v>
      </c>
      <c r="Y5824">
        <f>Y$1*Sheet1!AA5824</f>
        <v>0</v>
      </c>
      <c r="Z5824">
        <f>Z$1*Sheet1!AB5824</f>
        <v>0</v>
      </c>
      <c r="AA5824">
        <f>AA$1*Sheet1!AC5824</f>
        <v>-1.01451000881195</v>
      </c>
      <c r="AB5824">
        <f>AB$1*Sheet1!AD5824</f>
        <v>0</v>
      </c>
      <c r="AC5824">
        <f>AC$1*Sheet1!AE5824</f>
        <v>0.892421596870182</v>
      </c>
      <c r="AD5824">
        <f>AD$1*Sheet1!AF5824</f>
        <v>0.160518959224854</v>
      </c>
      <c r="AE5824" s="4">
        <v>-2.366</v>
      </c>
      <c r="AF5824">
        <f t="shared" si="270"/>
        <v>-4.78399975986778</v>
      </c>
      <c r="AG5824">
        <f t="shared" si="271"/>
        <v>0</v>
      </c>
      <c r="AH5824">
        <f t="shared" si="272"/>
        <v>1</v>
      </c>
      <c r="AI5824">
        <v>0</v>
      </c>
      <c r="AJ5824">
        <v>1</v>
      </c>
    </row>
    <row r="5825" spans="1:36">
      <c r="A5825">
        <v>2425</v>
      </c>
      <c r="B5825">
        <v>2015</v>
      </c>
      <c r="C5825">
        <v>0</v>
      </c>
      <c r="G5825">
        <f>G$1*Sheet1!I5825</f>
        <v>-2.503</v>
      </c>
      <c r="H5825">
        <f>H$1*Sheet1!J5825</f>
        <v>0</v>
      </c>
      <c r="I5825">
        <f>I$1*Sheet1!K5825</f>
        <v>0</v>
      </c>
      <c r="J5825">
        <f>J$1*Sheet1!L5825</f>
        <v>0</v>
      </c>
      <c r="K5825">
        <f>K$1*Sheet1!M5825</f>
        <v>0</v>
      </c>
      <c r="L5825">
        <f>L$1*Sheet1!N5825</f>
        <v>-0.0315876</v>
      </c>
      <c r="M5825">
        <f>M$1*Sheet1!O5825</f>
        <v>0</v>
      </c>
      <c r="N5825">
        <f>N$1*Sheet1!P5825</f>
        <v>0</v>
      </c>
      <c r="O5825">
        <f>O$1*Sheet1!Q5825</f>
        <v>-0.0644946896301791</v>
      </c>
      <c r="P5825">
        <f>P$1*Sheet1!R5825</f>
        <v>0</v>
      </c>
      <c r="Q5825">
        <f>Q$1*Sheet1!S5825</f>
        <v>0</v>
      </c>
      <c r="R5825">
        <f>R$1*Sheet1!T5825</f>
        <v>0</v>
      </c>
      <c r="S5825">
        <f>S$1*Sheet1!U5825</f>
        <v>0</v>
      </c>
      <c r="T5825">
        <f>T$1*Sheet1!V5825</f>
        <v>0</v>
      </c>
      <c r="U5825">
        <f>U$1*Sheet1!W5825</f>
        <v>0</v>
      </c>
      <c r="V5825">
        <f>V$1*Sheet1!X5825</f>
        <v>0.0874679</v>
      </c>
      <c r="W5825">
        <f>W$1*Sheet1!Y5825</f>
        <v>0</v>
      </c>
      <c r="X5825">
        <f>X$1*Sheet1!Z5825</f>
        <v>0</v>
      </c>
      <c r="Y5825">
        <f>Y$1*Sheet1!AA5825</f>
        <v>0</v>
      </c>
      <c r="Z5825">
        <f>Z$1*Sheet1!AB5825</f>
        <v>0</v>
      </c>
      <c r="AA5825">
        <f>AA$1*Sheet1!AC5825</f>
        <v>-1.04075998878479</v>
      </c>
      <c r="AB5825">
        <f>AB$1*Sheet1!AD5825</f>
        <v>0</v>
      </c>
      <c r="AC5825">
        <f>AC$1*Sheet1!AE5825</f>
        <v>1.03737866359051</v>
      </c>
      <c r="AD5825">
        <f>AD$1*Sheet1!AF5825</f>
        <v>0.184721311292855</v>
      </c>
      <c r="AE5825" s="4">
        <v>-2.366</v>
      </c>
      <c r="AF5825">
        <f t="shared" si="270"/>
        <v>-4.69627440353161</v>
      </c>
      <c r="AG5825">
        <f t="shared" si="271"/>
        <v>0</v>
      </c>
      <c r="AH5825">
        <f t="shared" si="272"/>
        <v>1</v>
      </c>
      <c r="AI5825">
        <v>0</v>
      </c>
      <c r="AJ5825">
        <v>1</v>
      </c>
    </row>
    <row r="5826" spans="1:36">
      <c r="A5826">
        <v>2426</v>
      </c>
      <c r="B5826">
        <v>2015</v>
      </c>
      <c r="C5826">
        <v>0</v>
      </c>
      <c r="G5826">
        <f>G$1*Sheet1!I5826</f>
        <v>-2.503</v>
      </c>
      <c r="H5826">
        <f>H$1*Sheet1!J5826</f>
        <v>0</v>
      </c>
      <c r="I5826">
        <f>I$1*Sheet1!K5826</f>
        <v>0</v>
      </c>
      <c r="J5826">
        <f>J$1*Sheet1!L5826</f>
        <v>0</v>
      </c>
      <c r="K5826">
        <f>K$1*Sheet1!M5826</f>
        <v>0</v>
      </c>
      <c r="L5826">
        <f>L$1*Sheet1!N5826</f>
        <v>-0.067507</v>
      </c>
      <c r="M5826">
        <f>M$1*Sheet1!O5826</f>
        <v>0</v>
      </c>
      <c r="N5826">
        <f>N$1*Sheet1!P5826</f>
        <v>0</v>
      </c>
      <c r="O5826">
        <f>O$1*Sheet1!Q5826</f>
        <v>-0.126512476323847</v>
      </c>
      <c r="P5826">
        <f>P$1*Sheet1!R5826</f>
        <v>0</v>
      </c>
      <c r="Q5826">
        <f>Q$1*Sheet1!S5826</f>
        <v>0</v>
      </c>
      <c r="R5826">
        <f>R$1*Sheet1!T5826</f>
        <v>0</v>
      </c>
      <c r="S5826">
        <f>S$1*Sheet1!U5826</f>
        <v>0</v>
      </c>
      <c r="T5826">
        <f>T$1*Sheet1!V5826</f>
        <v>0</v>
      </c>
      <c r="U5826">
        <f>U$1*Sheet1!W5826</f>
        <v>0</v>
      </c>
      <c r="V5826">
        <f>V$1*Sheet1!X5826</f>
        <v>0.095404</v>
      </c>
      <c r="W5826">
        <f>W$1*Sheet1!Y5826</f>
        <v>0</v>
      </c>
      <c r="X5826">
        <f>X$1*Sheet1!Z5826</f>
        <v>0</v>
      </c>
      <c r="Y5826">
        <f>Y$1*Sheet1!AA5826</f>
        <v>0</v>
      </c>
      <c r="Z5826">
        <f>Z$1*Sheet1!AB5826</f>
        <v>0</v>
      </c>
      <c r="AA5826">
        <f>AA$1*Sheet1!AC5826</f>
        <v>-0.994770012617111</v>
      </c>
      <c r="AB5826">
        <f>AB$1*Sheet1!AD5826</f>
        <v>0</v>
      </c>
      <c r="AC5826">
        <f>AC$1*Sheet1!AE5826</f>
        <v>0.538492128927976</v>
      </c>
      <c r="AD5826">
        <f>AD$1*Sheet1!AF5826</f>
        <v>0.162733661701246</v>
      </c>
      <c r="AE5826" s="4">
        <v>-2.366</v>
      </c>
      <c r="AF5826">
        <f t="shared" si="270"/>
        <v>-5.26115969831174</v>
      </c>
      <c r="AG5826">
        <f t="shared" si="271"/>
        <v>0</v>
      </c>
      <c r="AH5826">
        <f t="shared" si="272"/>
        <v>1</v>
      </c>
      <c r="AI5826">
        <v>0</v>
      </c>
      <c r="AJ5826">
        <v>1</v>
      </c>
    </row>
    <row r="5827" spans="1:36">
      <c r="A5827">
        <v>2427</v>
      </c>
      <c r="B5827">
        <v>2015</v>
      </c>
      <c r="C5827">
        <v>0</v>
      </c>
      <c r="G5827">
        <f>G$1*Sheet1!I5827</f>
        <v>-2.503</v>
      </c>
      <c r="H5827">
        <f>H$1*Sheet1!J5827</f>
        <v>0</v>
      </c>
      <c r="I5827">
        <f>I$1*Sheet1!K5827</f>
        <v>0</v>
      </c>
      <c r="J5827">
        <f>J$1*Sheet1!L5827</f>
        <v>0</v>
      </c>
      <c r="K5827">
        <f>K$1*Sheet1!M5827</f>
        <v>0</v>
      </c>
      <c r="L5827">
        <f>L$1*Sheet1!N5827</f>
        <v>-0.0581867</v>
      </c>
      <c r="M5827">
        <f>M$1*Sheet1!O5827</f>
        <v>0</v>
      </c>
      <c r="N5827">
        <f>N$1*Sheet1!P5827</f>
        <v>0</v>
      </c>
      <c r="O5827">
        <f>O$1*Sheet1!Q5827</f>
        <v>0</v>
      </c>
      <c r="P5827">
        <f>P$1*Sheet1!R5827</f>
        <v>0</v>
      </c>
      <c r="Q5827">
        <f>Q$1*Sheet1!S5827</f>
        <v>0</v>
      </c>
      <c r="R5827">
        <f>R$1*Sheet1!T5827</f>
        <v>0</v>
      </c>
      <c r="S5827">
        <f>S$1*Sheet1!U5827</f>
        <v>0</v>
      </c>
      <c r="T5827">
        <f>T$1*Sheet1!V5827</f>
        <v>0</v>
      </c>
      <c r="U5827">
        <f>U$1*Sheet1!W5827</f>
        <v>0</v>
      </c>
      <c r="V5827">
        <f>V$1*Sheet1!X5827</f>
        <v>0.0538264</v>
      </c>
      <c r="W5827">
        <f>W$1*Sheet1!Y5827</f>
        <v>0</v>
      </c>
      <c r="X5827">
        <f>X$1*Sheet1!Z5827</f>
        <v>0</v>
      </c>
      <c r="Y5827">
        <f>Y$1*Sheet1!AA5827</f>
        <v>0</v>
      </c>
      <c r="Z5827">
        <f>Z$1*Sheet1!AB5827</f>
        <v>0</v>
      </c>
      <c r="AA5827">
        <f>AA$1*Sheet1!AC5827</f>
        <v>-1.02962998187542</v>
      </c>
      <c r="AB5827">
        <f>AB$1*Sheet1!AD5827</f>
        <v>0</v>
      </c>
      <c r="AC5827">
        <f>AC$1*Sheet1!AE5827</f>
        <v>0.503588370052647</v>
      </c>
      <c r="AD5827">
        <f>AD$1*Sheet1!AF5827</f>
        <v>0.182995772992528</v>
      </c>
      <c r="AE5827" s="4">
        <v>-2.366</v>
      </c>
      <c r="AF5827">
        <f t="shared" ref="AF5827:AF5890" si="273">SUM(G5827:AE5827)</f>
        <v>-5.21640613883024</v>
      </c>
      <c r="AG5827">
        <f t="shared" ref="AG5827:AG5890" si="274">IF(AF5827&gt;$AL$2,1,0)</f>
        <v>0</v>
      </c>
      <c r="AH5827">
        <f t="shared" ref="AH5827:AH5890" si="275">IF(C5827=AG5827,1,0)</f>
        <v>1</v>
      </c>
      <c r="AI5827">
        <v>0</v>
      </c>
      <c r="AJ5827">
        <v>1</v>
      </c>
    </row>
    <row r="5828" spans="1:36">
      <c r="A5828">
        <v>2429</v>
      </c>
      <c r="B5828">
        <v>2015</v>
      </c>
      <c r="C5828">
        <v>0</v>
      </c>
      <c r="G5828">
        <f>G$1*Sheet1!I5828</f>
        <v>-2.503</v>
      </c>
      <c r="H5828">
        <f>H$1*Sheet1!J5828</f>
        <v>0</v>
      </c>
      <c r="I5828">
        <f>I$1*Sheet1!K5828</f>
        <v>0</v>
      </c>
      <c r="J5828">
        <f>J$1*Sheet1!L5828</f>
        <v>0</v>
      </c>
      <c r="K5828">
        <f>K$1*Sheet1!M5828</f>
        <v>0</v>
      </c>
      <c r="L5828">
        <f>L$1*Sheet1!N5828</f>
        <v>-0.0378114</v>
      </c>
      <c r="M5828">
        <f>M$1*Sheet1!O5828</f>
        <v>0</v>
      </c>
      <c r="N5828">
        <f>N$1*Sheet1!P5828</f>
        <v>0</v>
      </c>
      <c r="O5828">
        <f>O$1*Sheet1!Q5828</f>
        <v>0</v>
      </c>
      <c r="P5828">
        <f>P$1*Sheet1!R5828</f>
        <v>0</v>
      </c>
      <c r="Q5828">
        <f>Q$1*Sheet1!S5828</f>
        <v>0</v>
      </c>
      <c r="R5828">
        <f>R$1*Sheet1!T5828</f>
        <v>0</v>
      </c>
      <c r="S5828">
        <f>S$1*Sheet1!U5828</f>
        <v>0</v>
      </c>
      <c r="T5828">
        <f>T$1*Sheet1!V5828</f>
        <v>0</v>
      </c>
      <c r="U5828">
        <f>U$1*Sheet1!W5828</f>
        <v>0</v>
      </c>
      <c r="V5828">
        <f>V$1*Sheet1!X5828</f>
        <v>0.1357799</v>
      </c>
      <c r="W5828">
        <f>W$1*Sheet1!Y5828</f>
        <v>0</v>
      </c>
      <c r="X5828">
        <f>X$1*Sheet1!Z5828</f>
        <v>0</v>
      </c>
      <c r="Y5828">
        <f>Y$1*Sheet1!AA5828</f>
        <v>0</v>
      </c>
      <c r="Z5828">
        <f>Z$1*Sheet1!AB5828</f>
        <v>0</v>
      </c>
      <c r="AA5828">
        <f>AA$1*Sheet1!AC5828</f>
        <v>-1.4288400067091</v>
      </c>
      <c r="AB5828">
        <f>AB$1*Sheet1!AD5828</f>
        <v>0</v>
      </c>
      <c r="AC5828">
        <f>AC$1*Sheet1!AE5828</f>
        <v>0.937627889261604</v>
      </c>
      <c r="AD5828">
        <f>AD$1*Sheet1!AF5828</f>
        <v>0.264590884429438</v>
      </c>
      <c r="AE5828" s="4">
        <v>-2.366</v>
      </c>
      <c r="AF5828">
        <f t="shared" si="273"/>
        <v>-4.99765273301806</v>
      </c>
      <c r="AG5828">
        <f t="shared" si="274"/>
        <v>0</v>
      </c>
      <c r="AH5828">
        <f t="shared" si="275"/>
        <v>1</v>
      </c>
      <c r="AI5828">
        <v>0</v>
      </c>
      <c r="AJ5828">
        <v>1</v>
      </c>
    </row>
    <row r="5829" spans="1:36">
      <c r="A5829">
        <v>2431</v>
      </c>
      <c r="B5829">
        <v>2015</v>
      </c>
      <c r="C5829">
        <v>0</v>
      </c>
      <c r="G5829">
        <f>G$1*Sheet1!I5829</f>
        <v>-2.503</v>
      </c>
      <c r="H5829">
        <f>H$1*Sheet1!J5829</f>
        <v>0</v>
      </c>
      <c r="I5829">
        <f>I$1*Sheet1!K5829</f>
        <v>0</v>
      </c>
      <c r="J5829">
        <f>J$1*Sheet1!L5829</f>
        <v>0</v>
      </c>
      <c r="K5829">
        <f>K$1*Sheet1!M5829</f>
        <v>0</v>
      </c>
      <c r="L5829">
        <f>L$1*Sheet1!N5829</f>
        <v>-0.0194887</v>
      </c>
      <c r="M5829">
        <f>M$1*Sheet1!O5829</f>
        <v>0</v>
      </c>
      <c r="N5829">
        <f>N$1*Sheet1!P5829</f>
        <v>0</v>
      </c>
      <c r="O5829">
        <f>O$1*Sheet1!Q5829</f>
        <v>-0.368841056937524</v>
      </c>
      <c r="P5829">
        <f>P$1*Sheet1!R5829</f>
        <v>0</v>
      </c>
      <c r="Q5829">
        <f>Q$1*Sheet1!S5829</f>
        <v>0</v>
      </c>
      <c r="R5829">
        <f>R$1*Sheet1!T5829</f>
        <v>0</v>
      </c>
      <c r="S5829">
        <f>S$1*Sheet1!U5829</f>
        <v>0</v>
      </c>
      <c r="T5829">
        <f>T$1*Sheet1!V5829</f>
        <v>0</v>
      </c>
      <c r="U5829">
        <f>U$1*Sheet1!W5829</f>
        <v>0</v>
      </c>
      <c r="V5829">
        <f>V$1*Sheet1!X5829</f>
        <v>0.1064816</v>
      </c>
      <c r="W5829">
        <f>W$1*Sheet1!Y5829</f>
        <v>0</v>
      </c>
      <c r="X5829">
        <f>X$1*Sheet1!Z5829</f>
        <v>0</v>
      </c>
      <c r="Y5829">
        <f>Y$1*Sheet1!AA5829</f>
        <v>0</v>
      </c>
      <c r="Z5829">
        <f>Z$1*Sheet1!AB5829</f>
        <v>0</v>
      </c>
      <c r="AA5829">
        <f>AA$1*Sheet1!AC5829</f>
        <v>-0.690689997196198</v>
      </c>
      <c r="AB5829">
        <f>AB$1*Sheet1!AD5829</f>
        <v>0</v>
      </c>
      <c r="AC5829">
        <f>AC$1*Sheet1!AE5829</f>
        <v>0.916557833112174</v>
      </c>
      <c r="AD5829">
        <f>AD$1*Sheet1!AF5829</f>
        <v>0.18368526961144</v>
      </c>
      <c r="AE5829" s="4">
        <v>-2.366</v>
      </c>
      <c r="AF5829">
        <f t="shared" si="273"/>
        <v>-4.74129505141011</v>
      </c>
      <c r="AG5829">
        <f t="shared" si="274"/>
        <v>0</v>
      </c>
      <c r="AH5829">
        <f t="shared" si="275"/>
        <v>1</v>
      </c>
      <c r="AI5829">
        <v>0</v>
      </c>
      <c r="AJ5829">
        <v>1</v>
      </c>
    </row>
    <row r="5830" spans="1:36">
      <c r="A5830">
        <v>2432</v>
      </c>
      <c r="B5830">
        <v>2015</v>
      </c>
      <c r="C5830">
        <v>0</v>
      </c>
      <c r="G5830">
        <f>G$1*Sheet1!I5830</f>
        <v>-2.503</v>
      </c>
      <c r="H5830">
        <f>H$1*Sheet1!J5830</f>
        <v>0</v>
      </c>
      <c r="I5830">
        <f>I$1*Sheet1!K5830</f>
        <v>0</v>
      </c>
      <c r="J5830">
        <f>J$1*Sheet1!L5830</f>
        <v>0</v>
      </c>
      <c r="K5830">
        <f>K$1*Sheet1!M5830</f>
        <v>0</v>
      </c>
      <c r="L5830">
        <f>L$1*Sheet1!N5830</f>
        <v>-0.0504845</v>
      </c>
      <c r="M5830">
        <f>M$1*Sheet1!O5830</f>
        <v>0</v>
      </c>
      <c r="N5830">
        <f>N$1*Sheet1!P5830</f>
        <v>0</v>
      </c>
      <c r="O5830">
        <f>O$1*Sheet1!Q5830</f>
        <v>-0.0179075211998513</v>
      </c>
      <c r="P5830">
        <f>P$1*Sheet1!R5830</f>
        <v>0</v>
      </c>
      <c r="Q5830">
        <f>Q$1*Sheet1!S5830</f>
        <v>0</v>
      </c>
      <c r="R5830">
        <f>R$1*Sheet1!T5830</f>
        <v>0</v>
      </c>
      <c r="S5830">
        <f>S$1*Sheet1!U5830</f>
        <v>0</v>
      </c>
      <c r="T5830">
        <f>T$1*Sheet1!V5830</f>
        <v>0</v>
      </c>
      <c r="U5830">
        <f>U$1*Sheet1!W5830</f>
        <v>0</v>
      </c>
      <c r="V5830">
        <f>V$1*Sheet1!X5830</f>
        <v>0.184037</v>
      </c>
      <c r="W5830">
        <f>W$1*Sheet1!Y5830</f>
        <v>0</v>
      </c>
      <c r="X5830">
        <f>X$1*Sheet1!Z5830</f>
        <v>0</v>
      </c>
      <c r="Y5830">
        <f>Y$1*Sheet1!AA5830</f>
        <v>0</v>
      </c>
      <c r="Z5830">
        <f>Z$1*Sheet1!AB5830</f>
        <v>0</v>
      </c>
      <c r="AA5830">
        <f>AA$1*Sheet1!AC5830</f>
        <v>-0.999599967956543</v>
      </c>
      <c r="AB5830">
        <f>AB$1*Sheet1!AD5830</f>
        <v>0</v>
      </c>
      <c r="AC5830">
        <f>AC$1*Sheet1!AE5830</f>
        <v>0.645286772284774</v>
      </c>
      <c r="AD5830">
        <f>AD$1*Sheet1!AF5830</f>
        <v>0.174180157055259</v>
      </c>
      <c r="AE5830" s="4">
        <v>-2.366</v>
      </c>
      <c r="AF5830">
        <f t="shared" si="273"/>
        <v>-4.93348805981636</v>
      </c>
      <c r="AG5830">
        <f t="shared" si="274"/>
        <v>0</v>
      </c>
      <c r="AH5830">
        <f t="shared" si="275"/>
        <v>1</v>
      </c>
      <c r="AI5830">
        <v>0</v>
      </c>
      <c r="AJ5830">
        <v>1</v>
      </c>
    </row>
    <row r="5831" spans="1:36">
      <c r="A5831">
        <v>2434</v>
      </c>
      <c r="B5831">
        <v>2015</v>
      </c>
      <c r="C5831">
        <v>0</v>
      </c>
      <c r="G5831">
        <f>G$1*Sheet1!I5831</f>
        <v>-2.503</v>
      </c>
      <c r="H5831">
        <f>H$1*Sheet1!J5831</f>
        <v>0</v>
      </c>
      <c r="I5831">
        <f>I$1*Sheet1!K5831</f>
        <v>0</v>
      </c>
      <c r="J5831">
        <f>J$1*Sheet1!L5831</f>
        <v>0</v>
      </c>
      <c r="K5831">
        <f>K$1*Sheet1!M5831</f>
        <v>0</v>
      </c>
      <c r="L5831">
        <f>L$1*Sheet1!N5831</f>
        <v>-0.0341627</v>
      </c>
      <c r="M5831">
        <f>M$1*Sheet1!O5831</f>
        <v>0</v>
      </c>
      <c r="N5831">
        <f>N$1*Sheet1!P5831</f>
        <v>0</v>
      </c>
      <c r="O5831">
        <f>O$1*Sheet1!Q5831</f>
        <v>-0.314876121261833</v>
      </c>
      <c r="P5831">
        <f>P$1*Sheet1!R5831</f>
        <v>0</v>
      </c>
      <c r="Q5831">
        <f>Q$1*Sheet1!S5831</f>
        <v>0</v>
      </c>
      <c r="R5831">
        <f>R$1*Sheet1!T5831</f>
        <v>0</v>
      </c>
      <c r="S5831">
        <f>S$1*Sheet1!U5831</f>
        <v>0</v>
      </c>
      <c r="T5831">
        <f>T$1*Sheet1!V5831</f>
        <v>0</v>
      </c>
      <c r="U5831">
        <f>U$1*Sheet1!W5831</f>
        <v>0</v>
      </c>
      <c r="V5831">
        <f>V$1*Sheet1!X5831</f>
        <v>0.0826001</v>
      </c>
      <c r="W5831">
        <f>W$1*Sheet1!Y5831</f>
        <v>0</v>
      </c>
      <c r="X5831">
        <f>X$1*Sheet1!Z5831</f>
        <v>0</v>
      </c>
      <c r="Y5831">
        <f>Y$1*Sheet1!AA5831</f>
        <v>0</v>
      </c>
      <c r="Z5831">
        <f>Z$1*Sheet1!AB5831</f>
        <v>0</v>
      </c>
      <c r="AA5831">
        <f>AA$1*Sheet1!AC5831</f>
        <v>-1.31355000901222</v>
      </c>
      <c r="AB5831">
        <f>AB$1*Sheet1!AD5831</f>
        <v>0</v>
      </c>
      <c r="AC5831">
        <f>AC$1*Sheet1!AE5831</f>
        <v>0.776342227724645</v>
      </c>
      <c r="AD5831">
        <f>AD$1*Sheet1!AF5831</f>
        <v>0.142826550838256</v>
      </c>
      <c r="AE5831" s="4">
        <v>-2.366</v>
      </c>
      <c r="AF5831">
        <f t="shared" si="273"/>
        <v>-5.52981995171115</v>
      </c>
      <c r="AG5831">
        <f t="shared" si="274"/>
        <v>0</v>
      </c>
      <c r="AH5831">
        <f t="shared" si="275"/>
        <v>1</v>
      </c>
      <c r="AI5831">
        <v>0</v>
      </c>
      <c r="AJ5831">
        <v>1</v>
      </c>
    </row>
    <row r="5832" spans="1:36">
      <c r="A5832">
        <v>2435</v>
      </c>
      <c r="B5832">
        <v>2015</v>
      </c>
      <c r="C5832">
        <v>0</v>
      </c>
      <c r="G5832">
        <f>G$1*Sheet1!I5832</f>
        <v>-2.503</v>
      </c>
      <c r="H5832">
        <f>H$1*Sheet1!J5832</f>
        <v>0</v>
      </c>
      <c r="I5832">
        <f>I$1*Sheet1!K5832</f>
        <v>0</v>
      </c>
      <c r="J5832">
        <f>J$1*Sheet1!L5832</f>
        <v>0</v>
      </c>
      <c r="K5832">
        <f>K$1*Sheet1!M5832</f>
        <v>0</v>
      </c>
      <c r="L5832">
        <f>L$1*Sheet1!N5832</f>
        <v>-0.1464452</v>
      </c>
      <c r="M5832">
        <f>M$1*Sheet1!O5832</f>
        <v>0</v>
      </c>
      <c r="N5832">
        <f>N$1*Sheet1!P5832</f>
        <v>0</v>
      </c>
      <c r="O5832">
        <f>O$1*Sheet1!Q5832</f>
        <v>0</v>
      </c>
      <c r="P5832">
        <f>P$1*Sheet1!R5832</f>
        <v>0</v>
      </c>
      <c r="Q5832">
        <f>Q$1*Sheet1!S5832</f>
        <v>0</v>
      </c>
      <c r="R5832">
        <f>R$1*Sheet1!T5832</f>
        <v>0</v>
      </c>
      <c r="S5832">
        <f>S$1*Sheet1!U5832</f>
        <v>0</v>
      </c>
      <c r="T5832">
        <f>T$1*Sheet1!V5832</f>
        <v>0</v>
      </c>
      <c r="U5832">
        <f>U$1*Sheet1!W5832</f>
        <v>0</v>
      </c>
      <c r="V5832">
        <f>V$1*Sheet1!X5832</f>
        <v>0.2031544</v>
      </c>
      <c r="W5832">
        <f>W$1*Sheet1!Y5832</f>
        <v>0</v>
      </c>
      <c r="X5832">
        <f>X$1*Sheet1!Z5832</f>
        <v>0</v>
      </c>
      <c r="Y5832">
        <f>Y$1*Sheet1!AA5832</f>
        <v>0</v>
      </c>
      <c r="Z5832">
        <f>Z$1*Sheet1!AB5832</f>
        <v>0</v>
      </c>
      <c r="AA5832">
        <f>AA$1*Sheet1!AC5832</f>
        <v>-1.36080003404617</v>
      </c>
      <c r="AB5832">
        <f>AB$1*Sheet1!AD5832</f>
        <v>0</v>
      </c>
      <c r="AC5832">
        <f>AC$1*Sheet1!AE5832</f>
        <v>0.57879652964552</v>
      </c>
      <c r="AD5832">
        <f>AD$1*Sheet1!AF5832</f>
        <v>0.37519705804546</v>
      </c>
      <c r="AE5832" s="4">
        <v>-2.366</v>
      </c>
      <c r="AF5832">
        <f t="shared" si="273"/>
        <v>-5.21909724635519</v>
      </c>
      <c r="AG5832">
        <f t="shared" si="274"/>
        <v>0</v>
      </c>
      <c r="AH5832">
        <f t="shared" si="275"/>
        <v>1</v>
      </c>
      <c r="AI5832">
        <v>0</v>
      </c>
      <c r="AJ5832">
        <v>1</v>
      </c>
    </row>
    <row r="5833" spans="1:36">
      <c r="A5833">
        <v>2436</v>
      </c>
      <c r="B5833">
        <v>2015</v>
      </c>
      <c r="C5833">
        <v>0</v>
      </c>
      <c r="G5833">
        <f>G$1*Sheet1!I5833</f>
        <v>-2.503</v>
      </c>
      <c r="H5833">
        <f>H$1*Sheet1!J5833</f>
        <v>0</v>
      </c>
      <c r="I5833">
        <f>I$1*Sheet1!K5833</f>
        <v>0</v>
      </c>
      <c r="J5833">
        <f>J$1*Sheet1!L5833</f>
        <v>0</v>
      </c>
      <c r="K5833">
        <f>K$1*Sheet1!M5833</f>
        <v>0</v>
      </c>
      <c r="L5833">
        <f>L$1*Sheet1!N5833</f>
        <v>-0.0422136</v>
      </c>
      <c r="M5833">
        <f>M$1*Sheet1!O5833</f>
        <v>0</v>
      </c>
      <c r="N5833">
        <f>N$1*Sheet1!P5833</f>
        <v>0</v>
      </c>
      <c r="O5833">
        <f>O$1*Sheet1!Q5833</f>
        <v>-0.038218349505445</v>
      </c>
      <c r="P5833">
        <f>P$1*Sheet1!R5833</f>
        <v>0</v>
      </c>
      <c r="Q5833">
        <f>Q$1*Sheet1!S5833</f>
        <v>0</v>
      </c>
      <c r="R5833">
        <f>R$1*Sheet1!T5833</f>
        <v>0</v>
      </c>
      <c r="S5833">
        <f>S$1*Sheet1!U5833</f>
        <v>0</v>
      </c>
      <c r="T5833">
        <f>T$1*Sheet1!V5833</f>
        <v>0</v>
      </c>
      <c r="U5833">
        <f>U$1*Sheet1!W5833</f>
        <v>0</v>
      </c>
      <c r="V5833">
        <f>V$1*Sheet1!X5833</f>
        <v>0.0717909</v>
      </c>
      <c r="W5833">
        <f>W$1*Sheet1!Y5833</f>
        <v>0</v>
      </c>
      <c r="X5833">
        <f>X$1*Sheet1!Z5833</f>
        <v>0</v>
      </c>
      <c r="Y5833">
        <f>Y$1*Sheet1!AA5833</f>
        <v>0</v>
      </c>
      <c r="Z5833">
        <f>Z$1*Sheet1!AB5833</f>
        <v>0</v>
      </c>
      <c r="AA5833">
        <f>AA$1*Sheet1!AC5833</f>
        <v>-0.792960014820099</v>
      </c>
      <c r="AB5833">
        <f>AB$1*Sheet1!AD5833</f>
        <v>0</v>
      </c>
      <c r="AC5833">
        <f>AC$1*Sheet1!AE5833</f>
        <v>0.509036762573465</v>
      </c>
      <c r="AD5833">
        <f>AD$1*Sheet1!AF5833</f>
        <v>0.14000692814149</v>
      </c>
      <c r="AE5833" s="4">
        <v>-2.366</v>
      </c>
      <c r="AF5833">
        <f t="shared" si="273"/>
        <v>-5.02155737361059</v>
      </c>
      <c r="AG5833">
        <f t="shared" si="274"/>
        <v>0</v>
      </c>
      <c r="AH5833">
        <f t="shared" si="275"/>
        <v>1</v>
      </c>
      <c r="AI5833">
        <v>0</v>
      </c>
      <c r="AJ5833">
        <v>1</v>
      </c>
    </row>
    <row r="5834" spans="1:36">
      <c r="A5834">
        <v>2437</v>
      </c>
      <c r="B5834">
        <v>2015</v>
      </c>
      <c r="C5834">
        <v>0</v>
      </c>
      <c r="G5834">
        <f>G$1*Sheet1!I5834</f>
        <v>-2.503</v>
      </c>
      <c r="H5834">
        <f>H$1*Sheet1!J5834</f>
        <v>0</v>
      </c>
      <c r="I5834">
        <f>I$1*Sheet1!K5834</f>
        <v>0</v>
      </c>
      <c r="J5834">
        <f>J$1*Sheet1!L5834</f>
        <v>0</v>
      </c>
      <c r="K5834">
        <f>K$1*Sheet1!M5834</f>
        <v>0</v>
      </c>
      <c r="L5834">
        <f>L$1*Sheet1!N5834</f>
        <v>-0.2424972</v>
      </c>
      <c r="M5834">
        <f>M$1*Sheet1!O5834</f>
        <v>0</v>
      </c>
      <c r="N5834">
        <f>N$1*Sheet1!P5834</f>
        <v>0</v>
      </c>
      <c r="O5834">
        <f>O$1*Sheet1!Q5834</f>
        <v>-0.204065951809895</v>
      </c>
      <c r="P5834">
        <f>P$1*Sheet1!R5834</f>
        <v>0</v>
      </c>
      <c r="Q5834">
        <f>Q$1*Sheet1!S5834</f>
        <v>0</v>
      </c>
      <c r="R5834">
        <f>R$1*Sheet1!T5834</f>
        <v>0</v>
      </c>
      <c r="S5834">
        <f>S$1*Sheet1!U5834</f>
        <v>0</v>
      </c>
      <c r="T5834">
        <f>T$1*Sheet1!V5834</f>
        <v>0</v>
      </c>
      <c r="U5834">
        <f>U$1*Sheet1!W5834</f>
        <v>0</v>
      </c>
      <c r="V5834">
        <f>V$1*Sheet1!X5834</f>
        <v>0.0348737</v>
      </c>
      <c r="W5834">
        <f>W$1*Sheet1!Y5834</f>
        <v>0</v>
      </c>
      <c r="X5834">
        <f>X$1*Sheet1!Z5834</f>
        <v>0</v>
      </c>
      <c r="Y5834">
        <f>Y$1*Sheet1!AA5834</f>
        <v>0</v>
      </c>
      <c r="Z5834">
        <f>Z$1*Sheet1!AB5834</f>
        <v>0</v>
      </c>
      <c r="AA5834">
        <f>AA$1*Sheet1!AC5834</f>
        <v>-1.38033004295826</v>
      </c>
      <c r="AB5834">
        <f>AB$1*Sheet1!AD5834</f>
        <v>0</v>
      </c>
      <c r="AC5834">
        <f>AC$1*Sheet1!AE5834</f>
        <v>0.716444133041508</v>
      </c>
      <c r="AD5834">
        <f>AD$1*Sheet1!AF5834</f>
        <v>0.135855502630749</v>
      </c>
      <c r="AE5834" s="4">
        <v>-2.366</v>
      </c>
      <c r="AF5834">
        <f t="shared" si="273"/>
        <v>-5.8087198590959</v>
      </c>
      <c r="AG5834">
        <f t="shared" si="274"/>
        <v>0</v>
      </c>
      <c r="AH5834">
        <f t="shared" si="275"/>
        <v>1</v>
      </c>
      <c r="AI5834">
        <v>0</v>
      </c>
      <c r="AJ5834">
        <v>1</v>
      </c>
    </row>
    <row r="5835" spans="1:36">
      <c r="A5835">
        <v>2438</v>
      </c>
      <c r="B5835">
        <v>2015</v>
      </c>
      <c r="C5835">
        <v>0</v>
      </c>
      <c r="G5835">
        <f>G$1*Sheet1!I5835</f>
        <v>-2.503</v>
      </c>
      <c r="H5835">
        <f>H$1*Sheet1!J5835</f>
        <v>0</v>
      </c>
      <c r="I5835">
        <f>I$1*Sheet1!K5835</f>
        <v>0</v>
      </c>
      <c r="J5835">
        <f>J$1*Sheet1!L5835</f>
        <v>0</v>
      </c>
      <c r="K5835">
        <f>K$1*Sheet1!M5835</f>
        <v>0</v>
      </c>
      <c r="L5835">
        <f>L$1*Sheet1!N5835</f>
        <v>-0.0125642</v>
      </c>
      <c r="M5835">
        <f>M$1*Sheet1!O5835</f>
        <v>0</v>
      </c>
      <c r="N5835">
        <f>N$1*Sheet1!P5835</f>
        <v>0</v>
      </c>
      <c r="O5835">
        <f>O$1*Sheet1!Q5835</f>
        <v>-0.302797799830412</v>
      </c>
      <c r="P5835">
        <f>P$1*Sheet1!R5835</f>
        <v>0</v>
      </c>
      <c r="Q5835">
        <f>Q$1*Sheet1!S5835</f>
        <v>0</v>
      </c>
      <c r="R5835">
        <f>R$1*Sheet1!T5835</f>
        <v>0</v>
      </c>
      <c r="S5835">
        <f>S$1*Sheet1!U5835</f>
        <v>0</v>
      </c>
      <c r="T5835">
        <f>T$1*Sheet1!V5835</f>
        <v>0</v>
      </c>
      <c r="U5835">
        <f>U$1*Sheet1!W5835</f>
        <v>0</v>
      </c>
      <c r="V5835">
        <f>V$1*Sheet1!X5835</f>
        <v>0.1134844</v>
      </c>
      <c r="W5835">
        <f>W$1*Sheet1!Y5835</f>
        <v>0</v>
      </c>
      <c r="X5835">
        <f>X$1*Sheet1!Z5835</f>
        <v>0</v>
      </c>
      <c r="Y5835">
        <f>Y$1*Sheet1!AA5835</f>
        <v>0</v>
      </c>
      <c r="Z5835">
        <f>Z$1*Sheet1!AB5835</f>
        <v>0</v>
      </c>
      <c r="AA5835">
        <f>AA$1*Sheet1!AC5835</f>
        <v>-0.912239971160889</v>
      </c>
      <c r="AB5835">
        <f>AB$1*Sheet1!AD5835</f>
        <v>0</v>
      </c>
      <c r="AC5835">
        <f>AC$1*Sheet1!AE5835</f>
        <v>0.758969603674045</v>
      </c>
      <c r="AD5835">
        <f>AD$1*Sheet1!AF5835</f>
        <v>0.152803161905434</v>
      </c>
      <c r="AE5835" s="4">
        <v>-2.366</v>
      </c>
      <c r="AF5835">
        <f t="shared" si="273"/>
        <v>-5.07134480541182</v>
      </c>
      <c r="AG5835">
        <f t="shared" si="274"/>
        <v>0</v>
      </c>
      <c r="AH5835">
        <f t="shared" si="275"/>
        <v>1</v>
      </c>
      <c r="AI5835">
        <v>0</v>
      </c>
      <c r="AJ5835">
        <v>1</v>
      </c>
    </row>
    <row r="5836" spans="1:36">
      <c r="A5836">
        <v>2440</v>
      </c>
      <c r="B5836">
        <v>2015</v>
      </c>
      <c r="C5836">
        <v>0</v>
      </c>
      <c r="G5836">
        <f>G$1*Sheet1!I5836</f>
        <v>-2.503</v>
      </c>
      <c r="H5836">
        <f>H$1*Sheet1!J5836</f>
        <v>0</v>
      </c>
      <c r="I5836">
        <f>I$1*Sheet1!K5836</f>
        <v>0</v>
      </c>
      <c r="J5836">
        <f>J$1*Sheet1!L5836</f>
        <v>0</v>
      </c>
      <c r="K5836">
        <f>K$1*Sheet1!M5836</f>
        <v>0</v>
      </c>
      <c r="L5836">
        <f>L$1*Sheet1!N5836</f>
        <v>-0.0476091</v>
      </c>
      <c r="M5836">
        <f>M$1*Sheet1!O5836</f>
        <v>0</v>
      </c>
      <c r="N5836">
        <f>N$1*Sheet1!P5836</f>
        <v>0</v>
      </c>
      <c r="O5836">
        <f>O$1*Sheet1!Q5836</f>
        <v>-0.120969884608988</v>
      </c>
      <c r="P5836">
        <f>P$1*Sheet1!R5836</f>
        <v>0</v>
      </c>
      <c r="Q5836">
        <f>Q$1*Sheet1!S5836</f>
        <v>0</v>
      </c>
      <c r="R5836">
        <f>R$1*Sheet1!T5836</f>
        <v>0</v>
      </c>
      <c r="S5836">
        <f>S$1*Sheet1!U5836</f>
        <v>0</v>
      </c>
      <c r="T5836">
        <f>T$1*Sheet1!V5836</f>
        <v>0</v>
      </c>
      <c r="U5836">
        <f>U$1*Sheet1!W5836</f>
        <v>0</v>
      </c>
      <c r="V5836">
        <f>V$1*Sheet1!X5836</f>
        <v>0.196908</v>
      </c>
      <c r="W5836">
        <f>W$1*Sheet1!Y5836</f>
        <v>0</v>
      </c>
      <c r="X5836">
        <f>X$1*Sheet1!Z5836</f>
        <v>0</v>
      </c>
      <c r="Y5836">
        <f>Y$1*Sheet1!AA5836</f>
        <v>0</v>
      </c>
      <c r="Z5836">
        <f>Z$1*Sheet1!AB5836</f>
        <v>0</v>
      </c>
      <c r="AA5836">
        <f>AA$1*Sheet1!AC5836</f>
        <v>-1.0153499879837</v>
      </c>
      <c r="AB5836">
        <f>AB$1*Sheet1!AD5836</f>
        <v>0</v>
      </c>
      <c r="AC5836">
        <f>AC$1*Sheet1!AE5836</f>
        <v>0.577759553503408</v>
      </c>
      <c r="AD5836">
        <f>AD$1*Sheet1!AF5836</f>
        <v>0.167484280136457</v>
      </c>
      <c r="AE5836" s="4">
        <v>-2.366</v>
      </c>
      <c r="AF5836">
        <f t="shared" si="273"/>
        <v>-5.11077713895282</v>
      </c>
      <c r="AG5836">
        <f t="shared" si="274"/>
        <v>0</v>
      </c>
      <c r="AH5836">
        <f t="shared" si="275"/>
        <v>1</v>
      </c>
      <c r="AI5836">
        <v>0</v>
      </c>
      <c r="AJ5836">
        <v>1</v>
      </c>
    </row>
    <row r="5837" spans="1:36">
      <c r="A5837">
        <v>2441</v>
      </c>
      <c r="B5837">
        <v>2015</v>
      </c>
      <c r="C5837">
        <v>0</v>
      </c>
      <c r="G5837">
        <f>G$1*Sheet1!I5837</f>
        <v>-2.503</v>
      </c>
      <c r="H5837">
        <f>H$1*Sheet1!J5837</f>
        <v>0</v>
      </c>
      <c r="I5837">
        <f>I$1*Sheet1!K5837</f>
        <v>0</v>
      </c>
      <c r="J5837">
        <f>J$1*Sheet1!L5837</f>
        <v>0</v>
      </c>
      <c r="K5837">
        <f>K$1*Sheet1!M5837</f>
        <v>0</v>
      </c>
      <c r="L5837">
        <f>L$1*Sheet1!N5837</f>
        <v>-0.0786687</v>
      </c>
      <c r="M5837">
        <f>M$1*Sheet1!O5837</f>
        <v>0</v>
      </c>
      <c r="N5837">
        <f>N$1*Sheet1!P5837</f>
        <v>0</v>
      </c>
      <c r="O5837">
        <f>O$1*Sheet1!Q5837</f>
        <v>-4.34951219487197e-5</v>
      </c>
      <c r="P5837">
        <f>P$1*Sheet1!R5837</f>
        <v>0</v>
      </c>
      <c r="Q5837">
        <f>Q$1*Sheet1!S5837</f>
        <v>0</v>
      </c>
      <c r="R5837">
        <f>R$1*Sheet1!T5837</f>
        <v>0</v>
      </c>
      <c r="S5837">
        <f>S$1*Sheet1!U5837</f>
        <v>0</v>
      </c>
      <c r="T5837">
        <f>T$1*Sheet1!V5837</f>
        <v>0</v>
      </c>
      <c r="U5837">
        <f>U$1*Sheet1!W5837</f>
        <v>0</v>
      </c>
      <c r="V5837">
        <f>V$1*Sheet1!X5837</f>
        <v>0.2100718</v>
      </c>
      <c r="W5837">
        <f>W$1*Sheet1!Y5837</f>
        <v>0</v>
      </c>
      <c r="X5837">
        <f>X$1*Sheet1!Z5837</f>
        <v>0</v>
      </c>
      <c r="Y5837">
        <f>Y$1*Sheet1!AA5837</f>
        <v>0</v>
      </c>
      <c r="Z5837">
        <f>Z$1*Sheet1!AB5837</f>
        <v>0</v>
      </c>
      <c r="AA5837">
        <f>AA$1*Sheet1!AC5837</f>
        <v>-1.13945999479294</v>
      </c>
      <c r="AB5837">
        <f>AB$1*Sheet1!AD5837</f>
        <v>0</v>
      </c>
      <c r="AC5837">
        <f>AC$1*Sheet1!AE5837</f>
        <v>0.839842445618757</v>
      </c>
      <c r="AD5837">
        <f>AD$1*Sheet1!AF5837</f>
        <v>0.155583456129941</v>
      </c>
      <c r="AE5837" s="4">
        <v>-2.366</v>
      </c>
      <c r="AF5837">
        <f t="shared" si="273"/>
        <v>-4.88167448816619</v>
      </c>
      <c r="AG5837">
        <f t="shared" si="274"/>
        <v>0</v>
      </c>
      <c r="AH5837">
        <f t="shared" si="275"/>
        <v>1</v>
      </c>
      <c r="AI5837">
        <v>0</v>
      </c>
      <c r="AJ5837">
        <v>1</v>
      </c>
    </row>
    <row r="5838" spans="1:36">
      <c r="A5838">
        <v>2442</v>
      </c>
      <c r="B5838">
        <v>2015</v>
      </c>
      <c r="C5838">
        <v>0</v>
      </c>
      <c r="G5838">
        <f>G$1*Sheet1!I5838</f>
        <v>-2.503</v>
      </c>
      <c r="H5838">
        <f>H$1*Sheet1!J5838</f>
        <v>0</v>
      </c>
      <c r="I5838">
        <f>I$1*Sheet1!K5838</f>
        <v>0</v>
      </c>
      <c r="J5838">
        <f>J$1*Sheet1!L5838</f>
        <v>0</v>
      </c>
      <c r="K5838">
        <f>K$1*Sheet1!M5838</f>
        <v>0</v>
      </c>
      <c r="L5838">
        <f>L$1*Sheet1!N5838</f>
        <v>-0.0505835</v>
      </c>
      <c r="M5838">
        <f>M$1*Sheet1!O5838</f>
        <v>0</v>
      </c>
      <c r="N5838">
        <f>N$1*Sheet1!P5838</f>
        <v>0</v>
      </c>
      <c r="O5838">
        <f>O$1*Sheet1!Q5838</f>
        <v>0</v>
      </c>
      <c r="P5838">
        <f>P$1*Sheet1!R5838</f>
        <v>0</v>
      </c>
      <c r="Q5838">
        <f>Q$1*Sheet1!S5838</f>
        <v>0</v>
      </c>
      <c r="R5838">
        <f>R$1*Sheet1!T5838</f>
        <v>0</v>
      </c>
      <c r="S5838">
        <f>S$1*Sheet1!U5838</f>
        <v>0</v>
      </c>
      <c r="T5838">
        <f>T$1*Sheet1!V5838</f>
        <v>0</v>
      </c>
      <c r="U5838">
        <f>U$1*Sheet1!W5838</f>
        <v>0</v>
      </c>
      <c r="V5838">
        <f>V$1*Sheet1!X5838</f>
        <v>0.0494222</v>
      </c>
      <c r="W5838">
        <f>W$1*Sheet1!Y5838</f>
        <v>0</v>
      </c>
      <c r="X5838">
        <f>X$1*Sheet1!Z5838</f>
        <v>0</v>
      </c>
      <c r="Y5838">
        <f>Y$1*Sheet1!AA5838</f>
        <v>0</v>
      </c>
      <c r="Z5838">
        <f>Z$1*Sheet1!AB5838</f>
        <v>0</v>
      </c>
      <c r="AA5838">
        <f>AA$1*Sheet1!AC5838</f>
        <v>-1.31019001972675</v>
      </c>
      <c r="AB5838">
        <f>AB$1*Sheet1!AD5838</f>
        <v>0</v>
      </c>
      <c r="AC5838">
        <f>AC$1*Sheet1!AE5838</f>
        <v>0.494924180192296</v>
      </c>
      <c r="AD5838">
        <f>AD$1*Sheet1!AF5838</f>
        <v>0.166529080834281</v>
      </c>
      <c r="AE5838" s="4">
        <v>-2.366</v>
      </c>
      <c r="AF5838">
        <f t="shared" si="273"/>
        <v>-5.51889805870018</v>
      </c>
      <c r="AG5838">
        <f t="shared" si="274"/>
        <v>0</v>
      </c>
      <c r="AH5838">
        <f t="shared" si="275"/>
        <v>1</v>
      </c>
      <c r="AI5838">
        <v>0</v>
      </c>
      <c r="AJ5838">
        <v>1</v>
      </c>
    </row>
    <row r="5839" spans="1:36">
      <c r="A5839">
        <v>2443</v>
      </c>
      <c r="B5839">
        <v>2015</v>
      </c>
      <c r="C5839">
        <v>0</v>
      </c>
      <c r="G5839">
        <f>G$1*Sheet1!I5839</f>
        <v>-2.503</v>
      </c>
      <c r="H5839">
        <f>H$1*Sheet1!J5839</f>
        <v>0</v>
      </c>
      <c r="I5839">
        <f>I$1*Sheet1!K5839</f>
        <v>0</v>
      </c>
      <c r="J5839">
        <f>J$1*Sheet1!L5839</f>
        <v>0</v>
      </c>
      <c r="K5839">
        <f>K$1*Sheet1!M5839</f>
        <v>0</v>
      </c>
      <c r="L5839">
        <f>L$1*Sheet1!N5839</f>
        <v>-0.0762036</v>
      </c>
      <c r="M5839">
        <f>M$1*Sheet1!O5839</f>
        <v>0</v>
      </c>
      <c r="N5839">
        <f>N$1*Sheet1!P5839</f>
        <v>0</v>
      </c>
      <c r="O5839">
        <f>O$1*Sheet1!Q5839</f>
        <v>-0.440932235071092</v>
      </c>
      <c r="P5839">
        <f>P$1*Sheet1!R5839</f>
        <v>0</v>
      </c>
      <c r="Q5839">
        <f>Q$1*Sheet1!S5839</f>
        <v>0</v>
      </c>
      <c r="R5839">
        <f>R$1*Sheet1!T5839</f>
        <v>0</v>
      </c>
      <c r="S5839">
        <f>S$1*Sheet1!U5839</f>
        <v>0</v>
      </c>
      <c r="T5839">
        <f>T$1*Sheet1!V5839</f>
        <v>0</v>
      </c>
      <c r="U5839">
        <f>U$1*Sheet1!W5839</f>
        <v>0</v>
      </c>
      <c r="V5839">
        <f>V$1*Sheet1!X5839</f>
        <v>0.1098427</v>
      </c>
      <c r="W5839">
        <f>W$1*Sheet1!Y5839</f>
        <v>0</v>
      </c>
      <c r="X5839">
        <f>X$1*Sheet1!Z5839</f>
        <v>0</v>
      </c>
      <c r="Y5839">
        <f>Y$1*Sheet1!AA5839</f>
        <v>0</v>
      </c>
      <c r="Z5839">
        <f>Z$1*Sheet1!AB5839</f>
        <v>0</v>
      </c>
      <c r="AA5839">
        <f>AA$1*Sheet1!AC5839</f>
        <v>-0.419369995594026</v>
      </c>
      <c r="AB5839">
        <f>AB$1*Sheet1!AD5839</f>
        <v>0</v>
      </c>
      <c r="AC5839">
        <f>AC$1*Sheet1!AE5839</f>
        <v>0.77345043177094</v>
      </c>
      <c r="AD5839">
        <f>AD$1*Sheet1!AF5839</f>
        <v>0.193174655150833</v>
      </c>
      <c r="AE5839" s="4">
        <v>-2.366</v>
      </c>
      <c r="AF5839">
        <f t="shared" si="273"/>
        <v>-4.72903804374335</v>
      </c>
      <c r="AG5839">
        <f t="shared" si="274"/>
        <v>0</v>
      </c>
      <c r="AH5839">
        <f t="shared" si="275"/>
        <v>1</v>
      </c>
      <c r="AI5839">
        <v>0</v>
      </c>
      <c r="AJ5839">
        <v>1</v>
      </c>
    </row>
    <row r="5840" spans="1:36">
      <c r="A5840">
        <v>2446</v>
      </c>
      <c r="B5840">
        <v>2015</v>
      </c>
      <c r="C5840">
        <v>0</v>
      </c>
      <c r="G5840">
        <f>G$1*Sheet1!I5840</f>
        <v>-2.503</v>
      </c>
      <c r="H5840">
        <f>H$1*Sheet1!J5840</f>
        <v>0</v>
      </c>
      <c r="I5840">
        <f>I$1*Sheet1!K5840</f>
        <v>0</v>
      </c>
      <c r="J5840">
        <f>J$1*Sheet1!L5840</f>
        <v>0</v>
      </c>
      <c r="K5840">
        <f>K$1*Sheet1!M5840</f>
        <v>0</v>
      </c>
      <c r="L5840">
        <f>L$1*Sheet1!N5840</f>
        <v>-0.0246741</v>
      </c>
      <c r="M5840">
        <f>M$1*Sheet1!O5840</f>
        <v>0</v>
      </c>
      <c r="N5840">
        <f>N$1*Sheet1!P5840</f>
        <v>0</v>
      </c>
      <c r="O5840">
        <f>O$1*Sheet1!Q5840</f>
        <v>-0.0040165972852748</v>
      </c>
      <c r="P5840">
        <f>P$1*Sheet1!R5840</f>
        <v>0</v>
      </c>
      <c r="Q5840">
        <f>Q$1*Sheet1!S5840</f>
        <v>0</v>
      </c>
      <c r="R5840">
        <f>R$1*Sheet1!T5840</f>
        <v>0</v>
      </c>
      <c r="S5840">
        <f>S$1*Sheet1!U5840</f>
        <v>0</v>
      </c>
      <c r="T5840">
        <f>T$1*Sheet1!V5840</f>
        <v>0</v>
      </c>
      <c r="U5840">
        <f>U$1*Sheet1!W5840</f>
        <v>0</v>
      </c>
      <c r="V5840">
        <f>V$1*Sheet1!X5840</f>
        <v>0.1547753</v>
      </c>
      <c r="W5840">
        <f>W$1*Sheet1!Y5840</f>
        <v>0</v>
      </c>
      <c r="X5840">
        <f>X$1*Sheet1!Z5840</f>
        <v>0</v>
      </c>
      <c r="Y5840">
        <f>Y$1*Sheet1!AA5840</f>
        <v>0</v>
      </c>
      <c r="Z5840">
        <f>Z$1*Sheet1!AB5840</f>
        <v>0</v>
      </c>
      <c r="AA5840">
        <f>AA$1*Sheet1!AC5840</f>
        <v>-1.10271000480652</v>
      </c>
      <c r="AB5840">
        <f>AB$1*Sheet1!AD5840</f>
        <v>0</v>
      </c>
      <c r="AC5840">
        <f>AC$1*Sheet1!AE5840</f>
        <v>0.907292742556356</v>
      </c>
      <c r="AD5840">
        <f>AD$1*Sheet1!AF5840</f>
        <v>0.17243534734082</v>
      </c>
      <c r="AE5840" s="4">
        <v>-2.366</v>
      </c>
      <c r="AF5840">
        <f t="shared" si="273"/>
        <v>-4.76589731219462</v>
      </c>
      <c r="AG5840">
        <f t="shared" si="274"/>
        <v>0</v>
      </c>
      <c r="AH5840">
        <f t="shared" si="275"/>
        <v>1</v>
      </c>
      <c r="AI5840">
        <v>0</v>
      </c>
      <c r="AJ5840">
        <v>1</v>
      </c>
    </row>
    <row r="5841" spans="1:36">
      <c r="A5841">
        <v>2448</v>
      </c>
      <c r="B5841">
        <v>2015</v>
      </c>
      <c r="C5841">
        <v>0</v>
      </c>
      <c r="G5841">
        <f>G$1*Sheet1!I5841</f>
        <v>-2.503</v>
      </c>
      <c r="H5841">
        <f>H$1*Sheet1!J5841</f>
        <v>0</v>
      </c>
      <c r="I5841">
        <f>I$1*Sheet1!K5841</f>
        <v>0</v>
      </c>
      <c r="J5841">
        <f>J$1*Sheet1!L5841</f>
        <v>0</v>
      </c>
      <c r="K5841">
        <f>K$1*Sheet1!M5841</f>
        <v>0</v>
      </c>
      <c r="L5841">
        <f>L$1*Sheet1!N5841</f>
        <v>-0.0724339</v>
      </c>
      <c r="M5841">
        <f>M$1*Sheet1!O5841</f>
        <v>0</v>
      </c>
      <c r="N5841">
        <f>N$1*Sheet1!P5841</f>
        <v>0</v>
      </c>
      <c r="O5841">
        <f>O$1*Sheet1!Q5841</f>
        <v>-0.688568678820654</v>
      </c>
      <c r="P5841">
        <f>P$1*Sheet1!R5841</f>
        <v>0</v>
      </c>
      <c r="Q5841">
        <f>Q$1*Sheet1!S5841</f>
        <v>0</v>
      </c>
      <c r="R5841">
        <f>R$1*Sheet1!T5841</f>
        <v>0</v>
      </c>
      <c r="S5841">
        <f>S$1*Sheet1!U5841</f>
        <v>0</v>
      </c>
      <c r="T5841">
        <f>T$1*Sheet1!V5841</f>
        <v>0</v>
      </c>
      <c r="U5841">
        <f>U$1*Sheet1!W5841</f>
        <v>0</v>
      </c>
      <c r="V5841">
        <f>V$1*Sheet1!X5841</f>
        <v>0.176107</v>
      </c>
      <c r="W5841">
        <f>W$1*Sheet1!Y5841</f>
        <v>0</v>
      </c>
      <c r="X5841">
        <f>X$1*Sheet1!Z5841</f>
        <v>0</v>
      </c>
      <c r="Y5841">
        <f>Y$1*Sheet1!AA5841</f>
        <v>0</v>
      </c>
      <c r="Z5841">
        <f>Z$1*Sheet1!AB5841</f>
        <v>0</v>
      </c>
      <c r="AA5841">
        <f>AA$1*Sheet1!AC5841</f>
        <v>-0.568469997972251</v>
      </c>
      <c r="AB5841">
        <f>AB$1*Sheet1!AD5841</f>
        <v>0</v>
      </c>
      <c r="AC5841">
        <f>AC$1*Sheet1!AE5841</f>
        <v>0.490347520901691</v>
      </c>
      <c r="AD5841">
        <f>AD$1*Sheet1!AF5841</f>
        <v>0.154438548830808</v>
      </c>
      <c r="AE5841" s="4">
        <v>-2.366</v>
      </c>
      <c r="AF5841">
        <f t="shared" si="273"/>
        <v>-5.37757950706041</v>
      </c>
      <c r="AG5841">
        <f t="shared" si="274"/>
        <v>0</v>
      </c>
      <c r="AH5841">
        <f t="shared" si="275"/>
        <v>1</v>
      </c>
      <c r="AI5841">
        <v>0</v>
      </c>
      <c r="AJ5841">
        <v>1</v>
      </c>
    </row>
    <row r="5842" spans="1:36">
      <c r="A5842">
        <v>2449</v>
      </c>
      <c r="B5842">
        <v>2015</v>
      </c>
      <c r="C5842">
        <v>0</v>
      </c>
      <c r="G5842">
        <f>G$1*Sheet1!I5842</f>
        <v>-2.503</v>
      </c>
      <c r="H5842">
        <f>H$1*Sheet1!J5842</f>
        <v>0</v>
      </c>
      <c r="I5842">
        <f>I$1*Sheet1!K5842</f>
        <v>0</v>
      </c>
      <c r="J5842">
        <f>J$1*Sheet1!L5842</f>
        <v>0</v>
      </c>
      <c r="K5842">
        <f>K$1*Sheet1!M5842</f>
        <v>0</v>
      </c>
      <c r="L5842">
        <f>L$1*Sheet1!N5842</f>
        <v>-0.053625</v>
      </c>
      <c r="M5842">
        <f>M$1*Sheet1!O5842</f>
        <v>0</v>
      </c>
      <c r="N5842">
        <f>N$1*Sheet1!P5842</f>
        <v>0</v>
      </c>
      <c r="O5842">
        <f>O$1*Sheet1!Q5842</f>
        <v>-0.00633209479105166</v>
      </c>
      <c r="P5842">
        <f>P$1*Sheet1!R5842</f>
        <v>0</v>
      </c>
      <c r="Q5842">
        <f>Q$1*Sheet1!S5842</f>
        <v>0</v>
      </c>
      <c r="R5842">
        <f>R$1*Sheet1!T5842</f>
        <v>0</v>
      </c>
      <c r="S5842">
        <f>S$1*Sheet1!U5842</f>
        <v>0</v>
      </c>
      <c r="T5842">
        <f>T$1*Sheet1!V5842</f>
        <v>0</v>
      </c>
      <c r="U5842">
        <f>U$1*Sheet1!W5842</f>
        <v>0</v>
      </c>
      <c r="V5842">
        <f>V$1*Sheet1!X5842</f>
        <v>0.0825513</v>
      </c>
      <c r="W5842">
        <f>W$1*Sheet1!Y5842</f>
        <v>0</v>
      </c>
      <c r="X5842">
        <f>X$1*Sheet1!Z5842</f>
        <v>0</v>
      </c>
      <c r="Y5842">
        <f>Y$1*Sheet1!AA5842</f>
        <v>0</v>
      </c>
      <c r="Z5842">
        <f>Z$1*Sheet1!AB5842</f>
        <v>0</v>
      </c>
      <c r="AA5842">
        <f>AA$1*Sheet1!AC5842</f>
        <v>-0.658979997396468</v>
      </c>
      <c r="AB5842">
        <f>AB$1*Sheet1!AD5842</f>
        <v>0</v>
      </c>
      <c r="AC5842">
        <f>AC$1*Sheet1!AE5842</f>
        <v>0.531363002655869</v>
      </c>
      <c r="AD5842">
        <f>AD$1*Sheet1!AF5842</f>
        <v>0.136163165568232</v>
      </c>
      <c r="AE5842" s="4">
        <v>-2.366</v>
      </c>
      <c r="AF5842">
        <f t="shared" si="273"/>
        <v>-4.83785962396342</v>
      </c>
      <c r="AG5842">
        <f t="shared" si="274"/>
        <v>0</v>
      </c>
      <c r="AH5842">
        <f t="shared" si="275"/>
        <v>1</v>
      </c>
      <c r="AI5842">
        <v>0</v>
      </c>
      <c r="AJ5842">
        <v>1</v>
      </c>
    </row>
    <row r="5843" spans="1:36">
      <c r="A5843">
        <v>2451</v>
      </c>
      <c r="B5843">
        <v>2015</v>
      </c>
      <c r="C5843">
        <v>0</v>
      </c>
      <c r="G5843">
        <f>G$1*Sheet1!I5843</f>
        <v>-2.503</v>
      </c>
      <c r="H5843">
        <f>H$1*Sheet1!J5843</f>
        <v>0</v>
      </c>
      <c r="I5843">
        <f>I$1*Sheet1!K5843</f>
        <v>0</v>
      </c>
      <c r="J5843">
        <f>J$1*Sheet1!L5843</f>
        <v>0</v>
      </c>
      <c r="K5843">
        <f>K$1*Sheet1!M5843</f>
        <v>0</v>
      </c>
      <c r="L5843">
        <f>L$1*Sheet1!N5843</f>
        <v>-0.0160435</v>
      </c>
      <c r="M5843">
        <f>M$1*Sheet1!O5843</f>
        <v>0</v>
      </c>
      <c r="N5843">
        <f>N$1*Sheet1!P5843</f>
        <v>0</v>
      </c>
      <c r="O5843">
        <f>O$1*Sheet1!Q5843</f>
        <v>0</v>
      </c>
      <c r="P5843">
        <f>P$1*Sheet1!R5843</f>
        <v>0</v>
      </c>
      <c r="Q5843">
        <f>Q$1*Sheet1!S5843</f>
        <v>0</v>
      </c>
      <c r="R5843">
        <f>R$1*Sheet1!T5843</f>
        <v>0</v>
      </c>
      <c r="S5843">
        <f>S$1*Sheet1!U5843</f>
        <v>0</v>
      </c>
      <c r="T5843">
        <f>T$1*Sheet1!V5843</f>
        <v>0</v>
      </c>
      <c r="U5843">
        <f>U$1*Sheet1!W5843</f>
        <v>0</v>
      </c>
      <c r="V5843">
        <f>V$1*Sheet1!X5843</f>
        <v>0.0425658</v>
      </c>
      <c r="W5843">
        <f>W$1*Sheet1!Y5843</f>
        <v>0</v>
      </c>
      <c r="X5843">
        <f>X$1*Sheet1!Z5843</f>
        <v>0</v>
      </c>
      <c r="Y5843">
        <f>Y$1*Sheet1!AA5843</f>
        <v>0</v>
      </c>
      <c r="Z5843">
        <f>Z$1*Sheet1!AB5843</f>
        <v>0</v>
      </c>
      <c r="AA5843">
        <f>AA$1*Sheet1!AC5843</f>
        <v>-1.47966001957655</v>
      </c>
      <c r="AB5843">
        <f>AB$1*Sheet1!AD5843</f>
        <v>0</v>
      </c>
      <c r="AC5843">
        <f>AC$1*Sheet1!AE5843</f>
        <v>0.765386939452073</v>
      </c>
      <c r="AD5843">
        <f>AD$1*Sheet1!AF5843</f>
        <v>0.153025577271182</v>
      </c>
      <c r="AE5843" s="4">
        <v>-2.366</v>
      </c>
      <c r="AF5843">
        <f t="shared" si="273"/>
        <v>-5.40372520285329</v>
      </c>
      <c r="AG5843">
        <f t="shared" si="274"/>
        <v>0</v>
      </c>
      <c r="AH5843">
        <f t="shared" si="275"/>
        <v>1</v>
      </c>
      <c r="AI5843">
        <v>0</v>
      </c>
      <c r="AJ5843">
        <v>1</v>
      </c>
    </row>
    <row r="5844" spans="1:36">
      <c r="A5844">
        <v>2452</v>
      </c>
      <c r="B5844">
        <v>2015</v>
      </c>
      <c r="C5844">
        <v>0</v>
      </c>
      <c r="G5844">
        <f>G$1*Sheet1!I5844</f>
        <v>-2.503</v>
      </c>
      <c r="H5844">
        <f>H$1*Sheet1!J5844</f>
        <v>0</v>
      </c>
      <c r="I5844">
        <f>I$1*Sheet1!K5844</f>
        <v>0</v>
      </c>
      <c r="J5844">
        <f>J$1*Sheet1!L5844</f>
        <v>0</v>
      </c>
      <c r="K5844">
        <f>K$1*Sheet1!M5844</f>
        <v>0</v>
      </c>
      <c r="L5844">
        <f>L$1*Sheet1!N5844</f>
        <v>-0.0326898</v>
      </c>
      <c r="M5844">
        <f>M$1*Sheet1!O5844</f>
        <v>0</v>
      </c>
      <c r="N5844">
        <f>N$1*Sheet1!P5844</f>
        <v>0</v>
      </c>
      <c r="O5844">
        <f>O$1*Sheet1!Q5844</f>
        <v>0</v>
      </c>
      <c r="P5844">
        <f>P$1*Sheet1!R5844</f>
        <v>0</v>
      </c>
      <c r="Q5844">
        <f>Q$1*Sheet1!S5844</f>
        <v>0</v>
      </c>
      <c r="R5844">
        <f>R$1*Sheet1!T5844</f>
        <v>0</v>
      </c>
      <c r="S5844">
        <f>S$1*Sheet1!U5844</f>
        <v>0</v>
      </c>
      <c r="T5844">
        <f>T$1*Sheet1!V5844</f>
        <v>0</v>
      </c>
      <c r="U5844">
        <f>U$1*Sheet1!W5844</f>
        <v>0</v>
      </c>
      <c r="V5844">
        <f>V$1*Sheet1!X5844</f>
        <v>0.1189561</v>
      </c>
      <c r="W5844">
        <f>W$1*Sheet1!Y5844</f>
        <v>0</v>
      </c>
      <c r="X5844">
        <f>X$1*Sheet1!Z5844</f>
        <v>0</v>
      </c>
      <c r="Y5844">
        <f>Y$1*Sheet1!AA5844</f>
        <v>0</v>
      </c>
      <c r="Z5844">
        <f>Z$1*Sheet1!AB5844</f>
        <v>0</v>
      </c>
      <c r="AA5844">
        <f>AA$1*Sheet1!AC5844</f>
        <v>-0.712319984078407</v>
      </c>
      <c r="AB5844">
        <f>AB$1*Sheet1!AD5844</f>
        <v>0</v>
      </c>
      <c r="AC5844">
        <f>AC$1*Sheet1!AE5844</f>
        <v>0.763365619012242</v>
      </c>
      <c r="AD5844">
        <f>AD$1*Sheet1!AF5844</f>
        <v>0.143220300063679</v>
      </c>
      <c r="AE5844" s="4">
        <v>-2.366</v>
      </c>
      <c r="AF5844">
        <f t="shared" si="273"/>
        <v>-4.58846776500249</v>
      </c>
      <c r="AG5844">
        <f t="shared" si="274"/>
        <v>0</v>
      </c>
      <c r="AH5844">
        <f t="shared" si="275"/>
        <v>1</v>
      </c>
      <c r="AI5844">
        <v>0</v>
      </c>
      <c r="AJ5844">
        <v>1</v>
      </c>
    </row>
    <row r="5845" spans="1:36">
      <c r="A5845">
        <v>2454</v>
      </c>
      <c r="B5845">
        <v>2015</v>
      </c>
      <c r="C5845">
        <v>0</v>
      </c>
      <c r="G5845">
        <f>G$1*Sheet1!I5845</f>
        <v>-2.503</v>
      </c>
      <c r="H5845">
        <f>H$1*Sheet1!J5845</f>
        <v>0</v>
      </c>
      <c r="I5845">
        <f>I$1*Sheet1!K5845</f>
        <v>0</v>
      </c>
      <c r="J5845">
        <f>J$1*Sheet1!L5845</f>
        <v>0</v>
      </c>
      <c r="K5845">
        <f>K$1*Sheet1!M5845</f>
        <v>0</v>
      </c>
      <c r="L5845">
        <f>L$1*Sheet1!N5845</f>
        <v>-0.034397</v>
      </c>
      <c r="M5845">
        <f>M$1*Sheet1!O5845</f>
        <v>0</v>
      </c>
      <c r="N5845">
        <f>N$1*Sheet1!P5845</f>
        <v>0</v>
      </c>
      <c r="O5845">
        <f>O$1*Sheet1!Q5845</f>
        <v>-0.0260694172509633</v>
      </c>
      <c r="P5845">
        <f>P$1*Sheet1!R5845</f>
        <v>0</v>
      </c>
      <c r="Q5845">
        <f>Q$1*Sheet1!S5845</f>
        <v>0</v>
      </c>
      <c r="R5845">
        <f>R$1*Sheet1!T5845</f>
        <v>0</v>
      </c>
      <c r="S5845">
        <f>S$1*Sheet1!U5845</f>
        <v>0</v>
      </c>
      <c r="T5845">
        <f>T$1*Sheet1!V5845</f>
        <v>0</v>
      </c>
      <c r="U5845">
        <f>U$1*Sheet1!W5845</f>
        <v>0</v>
      </c>
      <c r="V5845">
        <f>V$1*Sheet1!X5845</f>
        <v>0.1182912</v>
      </c>
      <c r="W5845">
        <f>W$1*Sheet1!Y5845</f>
        <v>0</v>
      </c>
      <c r="X5845">
        <f>X$1*Sheet1!Z5845</f>
        <v>0</v>
      </c>
      <c r="Y5845">
        <f>Y$1*Sheet1!AA5845</f>
        <v>0</v>
      </c>
      <c r="Z5845">
        <f>Z$1*Sheet1!AB5845</f>
        <v>0</v>
      </c>
      <c r="AA5845">
        <f>AA$1*Sheet1!AC5845</f>
        <v>-1.12203001141548</v>
      </c>
      <c r="AB5845">
        <f>AB$1*Sheet1!AD5845</f>
        <v>0</v>
      </c>
      <c r="AC5845">
        <f>AC$1*Sheet1!AE5845</f>
        <v>0.781360930302723</v>
      </c>
      <c r="AD5845">
        <f>AD$1*Sheet1!AF5845</f>
        <v>0.162157424161807</v>
      </c>
      <c r="AE5845" s="4">
        <v>-2.366</v>
      </c>
      <c r="AF5845">
        <f t="shared" si="273"/>
        <v>-4.98968687420192</v>
      </c>
      <c r="AG5845">
        <f t="shared" si="274"/>
        <v>0</v>
      </c>
      <c r="AH5845">
        <f t="shared" si="275"/>
        <v>1</v>
      </c>
      <c r="AI5845">
        <v>0</v>
      </c>
      <c r="AJ5845">
        <v>1</v>
      </c>
    </row>
    <row r="5846" spans="1:36">
      <c r="A5846">
        <v>2455</v>
      </c>
      <c r="B5846">
        <v>2015</v>
      </c>
      <c r="C5846">
        <v>0</v>
      </c>
      <c r="G5846">
        <f>G$1*Sheet1!I5846</f>
        <v>-2.503</v>
      </c>
      <c r="H5846">
        <f>H$1*Sheet1!J5846</f>
        <v>0</v>
      </c>
      <c r="I5846">
        <f>I$1*Sheet1!K5846</f>
        <v>0</v>
      </c>
      <c r="J5846">
        <f>J$1*Sheet1!L5846</f>
        <v>0</v>
      </c>
      <c r="K5846">
        <f>K$1*Sheet1!M5846</f>
        <v>0</v>
      </c>
      <c r="L5846">
        <f>L$1*Sheet1!N5846</f>
        <v>-0.135509</v>
      </c>
      <c r="M5846">
        <f>M$1*Sheet1!O5846</f>
        <v>0</v>
      </c>
      <c r="N5846">
        <f>N$1*Sheet1!P5846</f>
        <v>0</v>
      </c>
      <c r="O5846">
        <f>O$1*Sheet1!Q5846</f>
        <v>-0.467321579562964</v>
      </c>
      <c r="P5846">
        <f>P$1*Sheet1!R5846</f>
        <v>0</v>
      </c>
      <c r="Q5846">
        <f>Q$1*Sheet1!S5846</f>
        <v>0</v>
      </c>
      <c r="R5846">
        <f>R$1*Sheet1!T5846</f>
        <v>0</v>
      </c>
      <c r="S5846">
        <f>S$1*Sheet1!U5846</f>
        <v>0</v>
      </c>
      <c r="T5846">
        <f>T$1*Sheet1!V5846</f>
        <v>0</v>
      </c>
      <c r="U5846">
        <f>U$1*Sheet1!W5846</f>
        <v>0</v>
      </c>
      <c r="V5846">
        <f>V$1*Sheet1!X5846</f>
        <v>0.049166</v>
      </c>
      <c r="W5846">
        <f>W$1*Sheet1!Y5846</f>
        <v>0</v>
      </c>
      <c r="X5846">
        <f>X$1*Sheet1!Z5846</f>
        <v>0</v>
      </c>
      <c r="Y5846">
        <f>Y$1*Sheet1!AA5846</f>
        <v>0</v>
      </c>
      <c r="Z5846">
        <f>Z$1*Sheet1!AB5846</f>
        <v>0</v>
      </c>
      <c r="AA5846">
        <f>AA$1*Sheet1!AC5846</f>
        <v>-1.02710998678207</v>
      </c>
      <c r="AB5846">
        <f>AB$1*Sheet1!AD5846</f>
        <v>0</v>
      </c>
      <c r="AC5846">
        <f>AC$1*Sheet1!AE5846</f>
        <v>0.505267931483785</v>
      </c>
      <c r="AD5846">
        <f>AD$1*Sheet1!AF5846</f>
        <v>0.187420776506782</v>
      </c>
      <c r="AE5846" s="4">
        <v>-2.366</v>
      </c>
      <c r="AF5846">
        <f t="shared" si="273"/>
        <v>-5.75708585835447</v>
      </c>
      <c r="AG5846">
        <f t="shared" si="274"/>
        <v>0</v>
      </c>
      <c r="AH5846">
        <f t="shared" si="275"/>
        <v>1</v>
      </c>
      <c r="AI5846">
        <v>0</v>
      </c>
      <c r="AJ5846">
        <v>1</v>
      </c>
    </row>
    <row r="5847" spans="1:36">
      <c r="A5847">
        <v>2456</v>
      </c>
      <c r="B5847">
        <v>2015</v>
      </c>
      <c r="C5847">
        <v>0</v>
      </c>
      <c r="G5847">
        <f>G$1*Sheet1!I5847</f>
        <v>-2.503</v>
      </c>
      <c r="H5847">
        <f>H$1*Sheet1!J5847</f>
        <v>0</v>
      </c>
      <c r="I5847">
        <f>I$1*Sheet1!K5847</f>
        <v>0</v>
      </c>
      <c r="J5847">
        <f>J$1*Sheet1!L5847</f>
        <v>0</v>
      </c>
      <c r="K5847">
        <f>K$1*Sheet1!M5847</f>
        <v>0</v>
      </c>
      <c r="L5847">
        <f>L$1*Sheet1!N5847</f>
        <v>-0.0464695</v>
      </c>
      <c r="M5847">
        <f>M$1*Sheet1!O5847</f>
        <v>0</v>
      </c>
      <c r="N5847">
        <f>N$1*Sheet1!P5847</f>
        <v>0</v>
      </c>
      <c r="O5847">
        <f>O$1*Sheet1!Q5847</f>
        <v>-0.0200969590572327</v>
      </c>
      <c r="P5847">
        <f>P$1*Sheet1!R5847</f>
        <v>0</v>
      </c>
      <c r="Q5847">
        <f>Q$1*Sheet1!S5847</f>
        <v>0</v>
      </c>
      <c r="R5847">
        <f>R$1*Sheet1!T5847</f>
        <v>0</v>
      </c>
      <c r="S5847">
        <f>S$1*Sheet1!U5847</f>
        <v>0</v>
      </c>
      <c r="T5847">
        <f>T$1*Sheet1!V5847</f>
        <v>0</v>
      </c>
      <c r="U5847">
        <f>U$1*Sheet1!W5847</f>
        <v>0</v>
      </c>
      <c r="V5847">
        <f>V$1*Sheet1!X5847</f>
        <v>0.066734</v>
      </c>
      <c r="W5847">
        <f>W$1*Sheet1!Y5847</f>
        <v>0</v>
      </c>
      <c r="X5847">
        <f>X$1*Sheet1!Z5847</f>
        <v>0</v>
      </c>
      <c r="Y5847">
        <f>Y$1*Sheet1!AA5847</f>
        <v>0</v>
      </c>
      <c r="Z5847">
        <f>Z$1*Sheet1!AB5847</f>
        <v>0</v>
      </c>
      <c r="AA5847">
        <f>AA$1*Sheet1!AC5847</f>
        <v>-0.731010016322137</v>
      </c>
      <c r="AB5847">
        <f>AB$1*Sheet1!AD5847</f>
        <v>0</v>
      </c>
      <c r="AC5847">
        <f>AC$1*Sheet1!AE5847</f>
        <v>0.726996209521555</v>
      </c>
      <c r="AD5847">
        <f>AD$1*Sheet1!AF5847</f>
        <v>0.14731505361747</v>
      </c>
      <c r="AE5847" s="4">
        <v>-2.366</v>
      </c>
      <c r="AF5847">
        <f t="shared" si="273"/>
        <v>-4.72553121224034</v>
      </c>
      <c r="AG5847">
        <f t="shared" si="274"/>
        <v>0</v>
      </c>
      <c r="AH5847">
        <f t="shared" si="275"/>
        <v>1</v>
      </c>
      <c r="AI5847">
        <v>0</v>
      </c>
      <c r="AJ5847">
        <v>1</v>
      </c>
    </row>
    <row r="5848" spans="1:36">
      <c r="A5848">
        <v>2457</v>
      </c>
      <c r="B5848">
        <v>2015</v>
      </c>
      <c r="C5848">
        <v>0</v>
      </c>
      <c r="G5848">
        <f>G$1*Sheet1!I5848</f>
        <v>-2.503</v>
      </c>
      <c r="H5848">
        <f>H$1*Sheet1!J5848</f>
        <v>0</v>
      </c>
      <c r="I5848">
        <f>I$1*Sheet1!K5848</f>
        <v>0</v>
      </c>
      <c r="J5848">
        <f>J$1*Sheet1!L5848</f>
        <v>0</v>
      </c>
      <c r="K5848">
        <f>K$1*Sheet1!M5848</f>
        <v>0</v>
      </c>
      <c r="L5848">
        <f>L$1*Sheet1!N5848</f>
        <v>-0.0191114</v>
      </c>
      <c r="M5848">
        <f>M$1*Sheet1!O5848</f>
        <v>0</v>
      </c>
      <c r="N5848">
        <f>N$1*Sheet1!P5848</f>
        <v>0</v>
      </c>
      <c r="O5848">
        <f>O$1*Sheet1!Q5848</f>
        <v>-0.00174579530262403</v>
      </c>
      <c r="P5848">
        <f>P$1*Sheet1!R5848</f>
        <v>0</v>
      </c>
      <c r="Q5848">
        <f>Q$1*Sheet1!S5848</f>
        <v>0</v>
      </c>
      <c r="R5848">
        <f>R$1*Sheet1!T5848</f>
        <v>0</v>
      </c>
      <c r="S5848">
        <f>S$1*Sheet1!U5848</f>
        <v>0</v>
      </c>
      <c r="T5848">
        <f>T$1*Sheet1!V5848</f>
        <v>0</v>
      </c>
      <c r="U5848">
        <f>U$1*Sheet1!W5848</f>
        <v>0</v>
      </c>
      <c r="V5848">
        <f>V$1*Sheet1!X5848</f>
        <v>0.1020957</v>
      </c>
      <c r="W5848">
        <f>W$1*Sheet1!Y5848</f>
        <v>0</v>
      </c>
      <c r="X5848">
        <f>X$1*Sheet1!Z5848</f>
        <v>0</v>
      </c>
      <c r="Y5848">
        <f>Y$1*Sheet1!AA5848</f>
        <v>0</v>
      </c>
      <c r="Z5848">
        <f>Z$1*Sheet1!AB5848</f>
        <v>0</v>
      </c>
      <c r="AA5848">
        <f>AA$1*Sheet1!AC5848</f>
        <v>-0.774270015120506</v>
      </c>
      <c r="AB5848">
        <f>AB$1*Sheet1!AD5848</f>
        <v>0</v>
      </c>
      <c r="AC5848">
        <f>AC$1*Sheet1!AE5848</f>
        <v>0.799440931063938</v>
      </c>
      <c r="AD5848">
        <f>AD$1*Sheet1!AF5848</f>
        <v>0.170230059887427</v>
      </c>
      <c r="AE5848" s="4">
        <v>-2.366</v>
      </c>
      <c r="AF5848">
        <f t="shared" si="273"/>
        <v>-4.59236051947176</v>
      </c>
      <c r="AG5848">
        <f t="shared" si="274"/>
        <v>0</v>
      </c>
      <c r="AH5848">
        <f t="shared" si="275"/>
        <v>1</v>
      </c>
      <c r="AI5848">
        <v>0</v>
      </c>
      <c r="AJ5848">
        <v>1</v>
      </c>
    </row>
    <row r="5849" spans="1:36">
      <c r="A5849">
        <v>2458</v>
      </c>
      <c r="B5849">
        <v>2015</v>
      </c>
      <c r="C5849">
        <v>0</v>
      </c>
      <c r="G5849">
        <f>G$1*Sheet1!I5849</f>
        <v>-2.503</v>
      </c>
      <c r="H5849">
        <f>H$1*Sheet1!J5849</f>
        <v>0</v>
      </c>
      <c r="I5849">
        <f>I$1*Sheet1!K5849</f>
        <v>0</v>
      </c>
      <c r="J5849">
        <f>J$1*Sheet1!L5849</f>
        <v>0</v>
      </c>
      <c r="K5849">
        <f>K$1*Sheet1!M5849</f>
        <v>0</v>
      </c>
      <c r="L5849">
        <f>L$1*Sheet1!N5849</f>
        <v>-0.6269373</v>
      </c>
      <c r="M5849">
        <f>M$1*Sheet1!O5849</f>
        <v>0</v>
      </c>
      <c r="N5849">
        <f>N$1*Sheet1!P5849</f>
        <v>0</v>
      </c>
      <c r="O5849">
        <f>O$1*Sheet1!Q5849</f>
        <v>-0.80667941065985</v>
      </c>
      <c r="P5849">
        <f>P$1*Sheet1!R5849</f>
        <v>0</v>
      </c>
      <c r="Q5849">
        <f>Q$1*Sheet1!S5849</f>
        <v>0</v>
      </c>
      <c r="R5849">
        <f>R$1*Sheet1!T5849</f>
        <v>0</v>
      </c>
      <c r="S5849">
        <f>S$1*Sheet1!U5849</f>
        <v>0</v>
      </c>
      <c r="T5849">
        <f>T$1*Sheet1!V5849</f>
        <v>0</v>
      </c>
      <c r="U5849">
        <f>U$1*Sheet1!W5849</f>
        <v>0</v>
      </c>
      <c r="V5849">
        <f>V$1*Sheet1!X5849</f>
        <v>0.0553453</v>
      </c>
      <c r="W5849">
        <f>W$1*Sheet1!Y5849</f>
        <v>0</v>
      </c>
      <c r="X5849">
        <f>X$1*Sheet1!Z5849</f>
        <v>0</v>
      </c>
      <c r="Y5849">
        <f>Y$1*Sheet1!AA5849</f>
        <v>0</v>
      </c>
      <c r="Z5849">
        <f>Z$1*Sheet1!AB5849</f>
        <v>0</v>
      </c>
      <c r="AA5849">
        <f>AA$1*Sheet1!AC5849</f>
        <v>-1.30871997356415</v>
      </c>
      <c r="AB5849">
        <f>AB$1*Sheet1!AD5849</f>
        <v>0</v>
      </c>
      <c r="AC5849">
        <f>AC$1*Sheet1!AE5849</f>
        <v>0.456780215321862</v>
      </c>
      <c r="AD5849">
        <f>AD$1*Sheet1!AF5849</f>
        <v>0.0778516391565565</v>
      </c>
      <c r="AE5849" s="4">
        <v>-2.366</v>
      </c>
      <c r="AF5849">
        <f t="shared" si="273"/>
        <v>-7.02135952974558</v>
      </c>
      <c r="AG5849">
        <f t="shared" si="274"/>
        <v>0</v>
      </c>
      <c r="AH5849">
        <f t="shared" si="275"/>
        <v>1</v>
      </c>
      <c r="AI5849">
        <v>0</v>
      </c>
      <c r="AJ5849">
        <v>1</v>
      </c>
    </row>
    <row r="5850" spans="1:36">
      <c r="A5850">
        <v>2460</v>
      </c>
      <c r="B5850">
        <v>2015</v>
      </c>
      <c r="C5850">
        <v>0</v>
      </c>
      <c r="G5850">
        <f>G$1*Sheet1!I5850</f>
        <v>-2.503</v>
      </c>
      <c r="H5850">
        <f>H$1*Sheet1!J5850</f>
        <v>0</v>
      </c>
      <c r="I5850">
        <f>I$1*Sheet1!K5850</f>
        <v>0</v>
      </c>
      <c r="J5850">
        <f>J$1*Sheet1!L5850</f>
        <v>0</v>
      </c>
      <c r="K5850">
        <f>K$1*Sheet1!M5850</f>
        <v>0</v>
      </c>
      <c r="L5850">
        <f>L$1*Sheet1!N5850</f>
        <v>-0.0777183</v>
      </c>
      <c r="M5850">
        <f>M$1*Sheet1!O5850</f>
        <v>0</v>
      </c>
      <c r="N5850">
        <f>N$1*Sheet1!P5850</f>
        <v>0</v>
      </c>
      <c r="O5850">
        <f>O$1*Sheet1!Q5850</f>
        <v>-0.823850658140951</v>
      </c>
      <c r="P5850">
        <f>P$1*Sheet1!R5850</f>
        <v>0</v>
      </c>
      <c r="Q5850">
        <f>Q$1*Sheet1!S5850</f>
        <v>0</v>
      </c>
      <c r="R5850">
        <f>R$1*Sheet1!T5850</f>
        <v>0</v>
      </c>
      <c r="S5850">
        <f>S$1*Sheet1!U5850</f>
        <v>0</v>
      </c>
      <c r="T5850">
        <f>T$1*Sheet1!V5850</f>
        <v>0</v>
      </c>
      <c r="U5850">
        <f>U$1*Sheet1!W5850</f>
        <v>0</v>
      </c>
      <c r="V5850">
        <f>V$1*Sheet1!X5850</f>
        <v>0.0755302</v>
      </c>
      <c r="W5850">
        <f>W$1*Sheet1!Y5850</f>
        <v>0</v>
      </c>
      <c r="X5850">
        <f>X$1*Sheet1!Z5850</f>
        <v>0</v>
      </c>
      <c r="Y5850">
        <f>Y$1*Sheet1!AA5850</f>
        <v>0</v>
      </c>
      <c r="Z5850">
        <f>Z$1*Sheet1!AB5850</f>
        <v>0</v>
      </c>
      <c r="AA5850">
        <f>AA$1*Sheet1!AC5850</f>
        <v>-0.841259978771209</v>
      </c>
      <c r="AB5850">
        <f>AB$1*Sheet1!AD5850</f>
        <v>0</v>
      </c>
      <c r="AC5850">
        <f>AC$1*Sheet1!AE5850</f>
        <v>0.710908550178839</v>
      </c>
      <c r="AD5850">
        <f>AD$1*Sheet1!AF5850</f>
        <v>0.0987860646867995</v>
      </c>
      <c r="AE5850" s="4">
        <v>-2.366</v>
      </c>
      <c r="AF5850">
        <f t="shared" si="273"/>
        <v>-5.72660412204652</v>
      </c>
      <c r="AG5850">
        <f t="shared" si="274"/>
        <v>0</v>
      </c>
      <c r="AH5850">
        <f t="shared" si="275"/>
        <v>1</v>
      </c>
      <c r="AI5850">
        <v>0</v>
      </c>
      <c r="AJ5850">
        <v>1</v>
      </c>
    </row>
    <row r="5851" spans="1:36">
      <c r="A5851">
        <v>2466</v>
      </c>
      <c r="B5851">
        <v>2015</v>
      </c>
      <c r="C5851">
        <v>0</v>
      </c>
      <c r="G5851">
        <f>G$1*Sheet1!I5851</f>
        <v>-2.503</v>
      </c>
      <c r="H5851">
        <f>H$1*Sheet1!J5851</f>
        <v>0</v>
      </c>
      <c r="I5851">
        <f>I$1*Sheet1!K5851</f>
        <v>0</v>
      </c>
      <c r="J5851">
        <f>J$1*Sheet1!L5851</f>
        <v>0</v>
      </c>
      <c r="K5851">
        <f>K$1*Sheet1!M5851</f>
        <v>0</v>
      </c>
      <c r="L5851">
        <f>L$1*Sheet1!N5851</f>
        <v>-0.3559303</v>
      </c>
      <c r="M5851">
        <f>M$1*Sheet1!O5851</f>
        <v>0</v>
      </c>
      <c r="N5851">
        <f>N$1*Sheet1!P5851</f>
        <v>0</v>
      </c>
      <c r="O5851">
        <f>O$1*Sheet1!Q5851</f>
        <v>-0.371151811159244</v>
      </c>
      <c r="P5851">
        <f>P$1*Sheet1!R5851</f>
        <v>0</v>
      </c>
      <c r="Q5851">
        <f>Q$1*Sheet1!S5851</f>
        <v>0</v>
      </c>
      <c r="R5851">
        <f>R$1*Sheet1!T5851</f>
        <v>0</v>
      </c>
      <c r="S5851">
        <f>S$1*Sheet1!U5851</f>
        <v>0</v>
      </c>
      <c r="T5851">
        <f>T$1*Sheet1!V5851</f>
        <v>0</v>
      </c>
      <c r="U5851">
        <f>U$1*Sheet1!W5851</f>
        <v>0</v>
      </c>
      <c r="V5851">
        <f>V$1*Sheet1!X5851</f>
        <v>0.0804224</v>
      </c>
      <c r="W5851">
        <f>W$1*Sheet1!Y5851</f>
        <v>0</v>
      </c>
      <c r="X5851">
        <f>X$1*Sheet1!Z5851</f>
        <v>0</v>
      </c>
      <c r="Y5851">
        <f>Y$1*Sheet1!AA5851</f>
        <v>0</v>
      </c>
      <c r="Z5851">
        <f>Z$1*Sheet1!AB5851</f>
        <v>0</v>
      </c>
      <c r="AA5851">
        <f>AA$1*Sheet1!AC5851</f>
        <v>-0.953820026636123</v>
      </c>
      <c r="AB5851">
        <f>AB$1*Sheet1!AD5851</f>
        <v>0</v>
      </c>
      <c r="AC5851">
        <f>AC$1*Sheet1!AE5851</f>
        <v>0.771470605283657</v>
      </c>
      <c r="AD5851">
        <f>AD$1*Sheet1!AF5851</f>
        <v>0.0867618485406948</v>
      </c>
      <c r="AE5851" s="4">
        <v>-2.366</v>
      </c>
      <c r="AF5851">
        <f t="shared" si="273"/>
        <v>-5.61124728397102</v>
      </c>
      <c r="AG5851">
        <f t="shared" si="274"/>
        <v>0</v>
      </c>
      <c r="AH5851">
        <f t="shared" si="275"/>
        <v>1</v>
      </c>
      <c r="AI5851">
        <v>0</v>
      </c>
      <c r="AJ5851">
        <v>1</v>
      </c>
    </row>
    <row r="5852" spans="1:36">
      <c r="A5852">
        <v>2468</v>
      </c>
      <c r="B5852">
        <v>2015</v>
      </c>
      <c r="C5852">
        <v>0</v>
      </c>
      <c r="G5852">
        <f>G$1*Sheet1!I5852</f>
        <v>-2.503</v>
      </c>
      <c r="H5852">
        <f>H$1*Sheet1!J5852</f>
        <v>0</v>
      </c>
      <c r="I5852">
        <f>I$1*Sheet1!K5852</f>
        <v>0</v>
      </c>
      <c r="J5852">
        <f>J$1*Sheet1!L5852</f>
        <v>0</v>
      </c>
      <c r="K5852">
        <f>K$1*Sheet1!M5852</f>
        <v>0</v>
      </c>
      <c r="L5852">
        <f>L$1*Sheet1!N5852</f>
        <v>-0.2355529</v>
      </c>
      <c r="M5852">
        <f>M$1*Sheet1!O5852</f>
        <v>0</v>
      </c>
      <c r="N5852">
        <f>N$1*Sheet1!P5852</f>
        <v>0</v>
      </c>
      <c r="O5852">
        <f>O$1*Sheet1!Q5852</f>
        <v>-0.0506194017366309</v>
      </c>
      <c r="P5852">
        <f>P$1*Sheet1!R5852</f>
        <v>0</v>
      </c>
      <c r="Q5852">
        <f>Q$1*Sheet1!S5852</f>
        <v>0</v>
      </c>
      <c r="R5852">
        <f>R$1*Sheet1!T5852</f>
        <v>0</v>
      </c>
      <c r="S5852">
        <f>S$1*Sheet1!U5852</f>
        <v>0</v>
      </c>
      <c r="T5852">
        <f>T$1*Sheet1!V5852</f>
        <v>0</v>
      </c>
      <c r="U5852">
        <f>U$1*Sheet1!W5852</f>
        <v>0</v>
      </c>
      <c r="V5852">
        <f>V$1*Sheet1!X5852</f>
        <v>0.1518717</v>
      </c>
      <c r="W5852">
        <f>W$1*Sheet1!Y5852</f>
        <v>0</v>
      </c>
      <c r="X5852">
        <f>X$1*Sheet1!Z5852</f>
        <v>0</v>
      </c>
      <c r="Y5852">
        <f>Y$1*Sheet1!AA5852</f>
        <v>0</v>
      </c>
      <c r="Z5852">
        <f>Z$1*Sheet1!AB5852</f>
        <v>0</v>
      </c>
      <c r="AA5852">
        <f>AA$1*Sheet1!AC5852</f>
        <v>-1.44773996114731</v>
      </c>
      <c r="AB5852">
        <f>AB$1*Sheet1!AD5852</f>
        <v>0</v>
      </c>
      <c r="AC5852">
        <f>AC$1*Sheet1!AE5852</f>
        <v>0.447640304980353</v>
      </c>
      <c r="AD5852">
        <f>AD$1*Sheet1!AF5852</f>
        <v>0.0400555540746947</v>
      </c>
      <c r="AE5852" s="4">
        <v>-2.366</v>
      </c>
      <c r="AF5852">
        <f t="shared" si="273"/>
        <v>-5.96334470382889</v>
      </c>
      <c r="AG5852">
        <f t="shared" si="274"/>
        <v>0</v>
      </c>
      <c r="AH5852">
        <f t="shared" si="275"/>
        <v>1</v>
      </c>
      <c r="AI5852">
        <v>0</v>
      </c>
      <c r="AJ5852">
        <v>1</v>
      </c>
    </row>
    <row r="5853" spans="1:36">
      <c r="A5853">
        <v>2469</v>
      </c>
      <c r="B5853">
        <v>2015</v>
      </c>
      <c r="C5853">
        <v>0</v>
      </c>
      <c r="G5853">
        <f>G$1*Sheet1!I5853</f>
        <v>-2.503</v>
      </c>
      <c r="H5853">
        <f>H$1*Sheet1!J5853</f>
        <v>0</v>
      </c>
      <c r="I5853">
        <f>I$1*Sheet1!K5853</f>
        <v>0</v>
      </c>
      <c r="J5853">
        <f>J$1*Sheet1!L5853</f>
        <v>0</v>
      </c>
      <c r="K5853">
        <f>K$1*Sheet1!M5853</f>
        <v>0</v>
      </c>
      <c r="L5853">
        <f>L$1*Sheet1!N5853</f>
        <v>-0.0092466</v>
      </c>
      <c r="M5853">
        <f>M$1*Sheet1!O5853</f>
        <v>0</v>
      </c>
      <c r="N5853">
        <f>N$1*Sheet1!P5853</f>
        <v>0</v>
      </c>
      <c r="O5853">
        <f>O$1*Sheet1!Q5853</f>
        <v>-0.0188874053568678</v>
      </c>
      <c r="P5853">
        <f>P$1*Sheet1!R5853</f>
        <v>0</v>
      </c>
      <c r="Q5853">
        <f>Q$1*Sheet1!S5853</f>
        <v>0</v>
      </c>
      <c r="R5853">
        <f>R$1*Sheet1!T5853</f>
        <v>0</v>
      </c>
      <c r="S5853">
        <f>S$1*Sheet1!U5853</f>
        <v>0</v>
      </c>
      <c r="T5853">
        <f>T$1*Sheet1!V5853</f>
        <v>0</v>
      </c>
      <c r="U5853">
        <f>U$1*Sheet1!W5853</f>
        <v>0</v>
      </c>
      <c r="V5853">
        <f>V$1*Sheet1!X5853</f>
        <v>0.3124603</v>
      </c>
      <c r="W5853">
        <f>W$1*Sheet1!Y5853</f>
        <v>0</v>
      </c>
      <c r="X5853">
        <f>X$1*Sheet1!Z5853</f>
        <v>0</v>
      </c>
      <c r="Y5853">
        <f>Y$1*Sheet1!AA5853</f>
        <v>0</v>
      </c>
      <c r="Z5853">
        <f>Z$1*Sheet1!AB5853</f>
        <v>0</v>
      </c>
      <c r="AA5853">
        <f>AA$1*Sheet1!AC5853</f>
        <v>-0.646590006709099</v>
      </c>
      <c r="AB5853">
        <f>AB$1*Sheet1!AD5853</f>
        <v>0</v>
      </c>
      <c r="AC5853">
        <f>AC$1*Sheet1!AE5853</f>
        <v>0.553321695804709</v>
      </c>
      <c r="AD5853">
        <f>AD$1*Sheet1!AF5853</f>
        <v>0.296272253294306</v>
      </c>
      <c r="AE5853" s="4">
        <v>-2.366</v>
      </c>
      <c r="AF5853">
        <f t="shared" si="273"/>
        <v>-4.38166976296695</v>
      </c>
      <c r="AG5853">
        <f t="shared" si="274"/>
        <v>0</v>
      </c>
      <c r="AH5853">
        <f t="shared" si="275"/>
        <v>1</v>
      </c>
      <c r="AI5853">
        <v>0</v>
      </c>
      <c r="AJ5853">
        <v>1</v>
      </c>
    </row>
    <row r="5854" spans="1:36">
      <c r="A5854">
        <v>2471</v>
      </c>
      <c r="B5854">
        <v>2015</v>
      </c>
      <c r="C5854">
        <v>0</v>
      </c>
      <c r="G5854">
        <f>G$1*Sheet1!I5854</f>
        <v>-2.503</v>
      </c>
      <c r="H5854">
        <f>H$1*Sheet1!J5854</f>
        <v>0</v>
      </c>
      <c r="I5854">
        <f>I$1*Sheet1!K5854</f>
        <v>0</v>
      </c>
      <c r="J5854">
        <f>J$1*Sheet1!L5854</f>
        <v>0</v>
      </c>
      <c r="K5854">
        <f>K$1*Sheet1!M5854</f>
        <v>0</v>
      </c>
      <c r="L5854">
        <f>L$1*Sheet1!N5854</f>
        <v>-0.0229702</v>
      </c>
      <c r="M5854">
        <f>M$1*Sheet1!O5854</f>
        <v>0</v>
      </c>
      <c r="N5854">
        <f>N$1*Sheet1!P5854</f>
        <v>0</v>
      </c>
      <c r="O5854">
        <f>O$1*Sheet1!Q5854</f>
        <v>-0.00944982035293246</v>
      </c>
      <c r="P5854">
        <f>P$1*Sheet1!R5854</f>
        <v>0</v>
      </c>
      <c r="Q5854">
        <f>Q$1*Sheet1!S5854</f>
        <v>0</v>
      </c>
      <c r="R5854">
        <f>R$1*Sheet1!T5854</f>
        <v>0</v>
      </c>
      <c r="S5854">
        <f>S$1*Sheet1!U5854</f>
        <v>0</v>
      </c>
      <c r="T5854">
        <f>T$1*Sheet1!V5854</f>
        <v>0</v>
      </c>
      <c r="U5854">
        <f>U$1*Sheet1!W5854</f>
        <v>0</v>
      </c>
      <c r="V5854">
        <f>V$1*Sheet1!X5854</f>
        <v>0.0770125</v>
      </c>
      <c r="W5854">
        <f>W$1*Sheet1!Y5854</f>
        <v>0</v>
      </c>
      <c r="X5854">
        <f>X$1*Sheet1!Z5854</f>
        <v>0</v>
      </c>
      <c r="Y5854">
        <f>Y$1*Sheet1!AA5854</f>
        <v>0</v>
      </c>
      <c r="Z5854">
        <f>Z$1*Sheet1!AB5854</f>
        <v>0</v>
      </c>
      <c r="AA5854">
        <f>AA$1*Sheet1!AC5854</f>
        <v>-0.828450038552285</v>
      </c>
      <c r="AB5854">
        <f>AB$1*Sheet1!AD5854</f>
        <v>0</v>
      </c>
      <c r="AC5854">
        <f>AC$1*Sheet1!AE5854</f>
        <v>0.787006778967893</v>
      </c>
      <c r="AD5854">
        <f>AD$1*Sheet1!AF5854</f>
        <v>0.150306098649783</v>
      </c>
      <c r="AE5854" s="4">
        <v>-2.366</v>
      </c>
      <c r="AF5854">
        <f t="shared" si="273"/>
        <v>-4.71554468128754</v>
      </c>
      <c r="AG5854">
        <f t="shared" si="274"/>
        <v>0</v>
      </c>
      <c r="AH5854">
        <f t="shared" si="275"/>
        <v>1</v>
      </c>
      <c r="AI5854">
        <v>0</v>
      </c>
      <c r="AJ5854">
        <v>1</v>
      </c>
    </row>
    <row r="5855" spans="1:36">
      <c r="A5855">
        <v>2472</v>
      </c>
      <c r="B5855">
        <v>2015</v>
      </c>
      <c r="C5855">
        <v>0</v>
      </c>
      <c r="G5855">
        <f>G$1*Sheet1!I5855</f>
        <v>-2.503</v>
      </c>
      <c r="H5855">
        <f>H$1*Sheet1!J5855</f>
        <v>0</v>
      </c>
      <c r="I5855">
        <f>I$1*Sheet1!K5855</f>
        <v>0</v>
      </c>
      <c r="J5855">
        <f>J$1*Sheet1!L5855</f>
        <v>0</v>
      </c>
      <c r="K5855">
        <f>K$1*Sheet1!M5855</f>
        <v>0</v>
      </c>
      <c r="L5855">
        <f>L$1*Sheet1!N5855</f>
        <v>-0.0500874</v>
      </c>
      <c r="M5855">
        <f>M$1*Sheet1!O5855</f>
        <v>0</v>
      </c>
      <c r="N5855">
        <f>N$1*Sheet1!P5855</f>
        <v>0</v>
      </c>
      <c r="O5855">
        <f>O$1*Sheet1!Q5855</f>
        <v>-0.2183944441238</v>
      </c>
      <c r="P5855">
        <f>P$1*Sheet1!R5855</f>
        <v>0</v>
      </c>
      <c r="Q5855">
        <f>Q$1*Sheet1!S5855</f>
        <v>0</v>
      </c>
      <c r="R5855">
        <f>R$1*Sheet1!T5855</f>
        <v>0</v>
      </c>
      <c r="S5855">
        <f>S$1*Sheet1!U5855</f>
        <v>0</v>
      </c>
      <c r="T5855">
        <f>T$1*Sheet1!V5855</f>
        <v>0</v>
      </c>
      <c r="U5855">
        <f>U$1*Sheet1!W5855</f>
        <v>0</v>
      </c>
      <c r="V5855">
        <f>V$1*Sheet1!X5855</f>
        <v>0.1779187</v>
      </c>
      <c r="W5855">
        <f>W$1*Sheet1!Y5855</f>
        <v>0</v>
      </c>
      <c r="X5855">
        <f>X$1*Sheet1!Z5855</f>
        <v>0</v>
      </c>
      <c r="Y5855">
        <f>Y$1*Sheet1!AA5855</f>
        <v>0</v>
      </c>
      <c r="Z5855">
        <f>Z$1*Sheet1!AB5855</f>
        <v>0</v>
      </c>
      <c r="AA5855">
        <f>AA$1*Sheet1!AC5855</f>
        <v>-0.710219993591308</v>
      </c>
      <c r="AB5855">
        <f>AB$1*Sheet1!AD5855</f>
        <v>0</v>
      </c>
      <c r="AC5855">
        <f>AC$1*Sheet1!AE5855</f>
        <v>0.579024912771686</v>
      </c>
      <c r="AD5855">
        <f>AD$1*Sheet1!AF5855</f>
        <v>0.1420093868674</v>
      </c>
      <c r="AE5855" s="4">
        <v>-2.366</v>
      </c>
      <c r="AF5855">
        <f t="shared" si="273"/>
        <v>-4.94874883807602</v>
      </c>
      <c r="AG5855">
        <f t="shared" si="274"/>
        <v>0</v>
      </c>
      <c r="AH5855">
        <f t="shared" si="275"/>
        <v>1</v>
      </c>
      <c r="AI5855">
        <v>0</v>
      </c>
      <c r="AJ5855">
        <v>1</v>
      </c>
    </row>
    <row r="5856" spans="1:36">
      <c r="A5856">
        <v>2475</v>
      </c>
      <c r="B5856">
        <v>2015</v>
      </c>
      <c r="C5856">
        <v>0</v>
      </c>
      <c r="G5856">
        <f>G$1*Sheet1!I5856</f>
        <v>-2.503</v>
      </c>
      <c r="H5856">
        <f>H$1*Sheet1!J5856</f>
        <v>0</v>
      </c>
      <c r="I5856">
        <f>I$1*Sheet1!K5856</f>
        <v>0</v>
      </c>
      <c r="J5856">
        <f>J$1*Sheet1!L5856</f>
        <v>0</v>
      </c>
      <c r="K5856">
        <f>K$1*Sheet1!M5856</f>
        <v>0</v>
      </c>
      <c r="L5856">
        <f>L$1*Sheet1!N5856</f>
        <v>-0.0397243</v>
      </c>
      <c r="M5856">
        <f>M$1*Sheet1!O5856</f>
        <v>0</v>
      </c>
      <c r="N5856">
        <f>N$1*Sheet1!P5856</f>
        <v>0</v>
      </c>
      <c r="O5856">
        <f>O$1*Sheet1!Q5856</f>
        <v>-0.0165008770040529</v>
      </c>
      <c r="P5856">
        <f>P$1*Sheet1!R5856</f>
        <v>0</v>
      </c>
      <c r="Q5856">
        <f>Q$1*Sheet1!S5856</f>
        <v>0</v>
      </c>
      <c r="R5856">
        <f>R$1*Sheet1!T5856</f>
        <v>0</v>
      </c>
      <c r="S5856">
        <f>S$1*Sheet1!U5856</f>
        <v>0</v>
      </c>
      <c r="T5856">
        <f>T$1*Sheet1!V5856</f>
        <v>0</v>
      </c>
      <c r="U5856">
        <f>U$1*Sheet1!W5856</f>
        <v>0</v>
      </c>
      <c r="V5856">
        <f>V$1*Sheet1!X5856</f>
        <v>0.1030778</v>
      </c>
      <c r="W5856">
        <f>W$1*Sheet1!Y5856</f>
        <v>0</v>
      </c>
      <c r="X5856">
        <f>X$1*Sheet1!Z5856</f>
        <v>0</v>
      </c>
      <c r="Y5856">
        <f>Y$1*Sheet1!AA5856</f>
        <v>0</v>
      </c>
      <c r="Z5856">
        <f>Z$1*Sheet1!AB5856</f>
        <v>0</v>
      </c>
      <c r="AA5856">
        <f>AA$1*Sheet1!AC5856</f>
        <v>-1.21065003204346</v>
      </c>
      <c r="AB5856">
        <f>AB$1*Sheet1!AD5856</f>
        <v>0</v>
      </c>
      <c r="AC5856">
        <f>AC$1*Sheet1!AE5856</f>
        <v>0.616729793335568</v>
      </c>
      <c r="AD5856">
        <f>AD$1*Sheet1!AF5856</f>
        <v>0.165182063774842</v>
      </c>
      <c r="AE5856" s="4">
        <v>-2.366</v>
      </c>
      <c r="AF5856">
        <f t="shared" si="273"/>
        <v>-5.2508855519371</v>
      </c>
      <c r="AG5856">
        <f t="shared" si="274"/>
        <v>0</v>
      </c>
      <c r="AH5856">
        <f t="shared" si="275"/>
        <v>1</v>
      </c>
      <c r="AI5856">
        <v>0</v>
      </c>
      <c r="AJ5856">
        <v>1</v>
      </c>
    </row>
    <row r="5857" spans="1:36">
      <c r="A5857">
        <v>2476</v>
      </c>
      <c r="B5857">
        <v>2015</v>
      </c>
      <c r="C5857">
        <v>0</v>
      </c>
      <c r="G5857">
        <f>G$1*Sheet1!I5857</f>
        <v>-2.503</v>
      </c>
      <c r="H5857">
        <f>H$1*Sheet1!J5857</f>
        <v>0</v>
      </c>
      <c r="I5857">
        <f>I$1*Sheet1!K5857</f>
        <v>0</v>
      </c>
      <c r="J5857">
        <f>J$1*Sheet1!L5857</f>
        <v>0</v>
      </c>
      <c r="K5857">
        <f>K$1*Sheet1!M5857</f>
        <v>0</v>
      </c>
      <c r="L5857">
        <f>L$1*Sheet1!N5857</f>
        <v>-0.0253968</v>
      </c>
      <c r="M5857">
        <f>M$1*Sheet1!O5857</f>
        <v>0</v>
      </c>
      <c r="N5857">
        <f>N$1*Sheet1!P5857</f>
        <v>0</v>
      </c>
      <c r="O5857">
        <f>O$1*Sheet1!Q5857</f>
        <v>-0.211802783153956</v>
      </c>
      <c r="P5857">
        <f>P$1*Sheet1!R5857</f>
        <v>0</v>
      </c>
      <c r="Q5857">
        <f>Q$1*Sheet1!S5857</f>
        <v>0</v>
      </c>
      <c r="R5857">
        <f>R$1*Sheet1!T5857</f>
        <v>0</v>
      </c>
      <c r="S5857">
        <f>S$1*Sheet1!U5857</f>
        <v>0</v>
      </c>
      <c r="T5857">
        <f>T$1*Sheet1!V5857</f>
        <v>0</v>
      </c>
      <c r="U5857">
        <f>U$1*Sheet1!W5857</f>
        <v>0</v>
      </c>
      <c r="V5857">
        <f>V$1*Sheet1!X5857</f>
        <v>0.1644438</v>
      </c>
      <c r="W5857">
        <f>W$1*Sheet1!Y5857</f>
        <v>0</v>
      </c>
      <c r="X5857">
        <f>X$1*Sheet1!Z5857</f>
        <v>0</v>
      </c>
      <c r="Y5857">
        <f>Y$1*Sheet1!AA5857</f>
        <v>0</v>
      </c>
      <c r="Z5857">
        <f>Z$1*Sheet1!AB5857</f>
        <v>0</v>
      </c>
      <c r="AA5857">
        <f>AA$1*Sheet1!AC5857</f>
        <v>-0.548309995293617</v>
      </c>
      <c r="AB5857">
        <f>AB$1*Sheet1!AD5857</f>
        <v>0</v>
      </c>
      <c r="AC5857">
        <f>AC$1*Sheet1!AE5857</f>
        <v>0.623387194473594</v>
      </c>
      <c r="AD5857">
        <f>AD$1*Sheet1!AF5857</f>
        <v>0.187774372737877</v>
      </c>
      <c r="AE5857" s="4">
        <v>-2.366</v>
      </c>
      <c r="AF5857">
        <f t="shared" si="273"/>
        <v>-4.6789042112361</v>
      </c>
      <c r="AG5857">
        <f t="shared" si="274"/>
        <v>0</v>
      </c>
      <c r="AH5857">
        <f t="shared" si="275"/>
        <v>1</v>
      </c>
      <c r="AI5857">
        <v>0</v>
      </c>
      <c r="AJ5857">
        <v>1</v>
      </c>
    </row>
    <row r="5858" spans="1:36">
      <c r="A5858">
        <v>2479</v>
      </c>
      <c r="B5858">
        <v>2015</v>
      </c>
      <c r="C5858">
        <v>0</v>
      </c>
      <c r="G5858">
        <f>G$1*Sheet1!I5858</f>
        <v>-2.503</v>
      </c>
      <c r="H5858">
        <f>H$1*Sheet1!J5858</f>
        <v>0</v>
      </c>
      <c r="I5858">
        <f>I$1*Sheet1!K5858</f>
        <v>0</v>
      </c>
      <c r="J5858">
        <f>J$1*Sheet1!L5858</f>
        <v>0</v>
      </c>
      <c r="K5858">
        <f>K$1*Sheet1!M5858</f>
        <v>0</v>
      </c>
      <c r="L5858">
        <f>L$1*Sheet1!N5858</f>
        <v>-0.0915783</v>
      </c>
      <c r="M5858">
        <f>M$1*Sheet1!O5858</f>
        <v>0</v>
      </c>
      <c r="N5858">
        <f>N$1*Sheet1!P5858</f>
        <v>0</v>
      </c>
      <c r="O5858">
        <f>O$1*Sheet1!Q5858</f>
        <v>-0.352385015759994</v>
      </c>
      <c r="P5858">
        <f>P$1*Sheet1!R5858</f>
        <v>0</v>
      </c>
      <c r="Q5858">
        <f>Q$1*Sheet1!S5858</f>
        <v>0</v>
      </c>
      <c r="R5858">
        <f>R$1*Sheet1!T5858</f>
        <v>0</v>
      </c>
      <c r="S5858">
        <f>S$1*Sheet1!U5858</f>
        <v>0</v>
      </c>
      <c r="T5858">
        <f>T$1*Sheet1!V5858</f>
        <v>0</v>
      </c>
      <c r="U5858">
        <f>U$1*Sheet1!W5858</f>
        <v>0</v>
      </c>
      <c r="V5858">
        <f>V$1*Sheet1!X5858</f>
        <v>0.0459574</v>
      </c>
      <c r="W5858">
        <f>W$1*Sheet1!Y5858</f>
        <v>0</v>
      </c>
      <c r="X5858">
        <f>X$1*Sheet1!Z5858</f>
        <v>0</v>
      </c>
      <c r="Y5858">
        <f>Y$1*Sheet1!AA5858</f>
        <v>0</v>
      </c>
      <c r="Z5858">
        <f>Z$1*Sheet1!AB5858</f>
        <v>0</v>
      </c>
      <c r="AA5858">
        <f>AA$1*Sheet1!AC5858</f>
        <v>-1.0161899971962</v>
      </c>
      <c r="AB5858">
        <f>AB$1*Sheet1!AD5858</f>
        <v>0</v>
      </c>
      <c r="AC5858">
        <f>AC$1*Sheet1!AE5858</f>
        <v>0.369885547091142</v>
      </c>
      <c r="AD5858">
        <f>AD$1*Sheet1!AF5858</f>
        <v>0.203222667161374</v>
      </c>
      <c r="AE5858" s="4">
        <v>-2.366</v>
      </c>
      <c r="AF5858">
        <f t="shared" si="273"/>
        <v>-5.71008769870368</v>
      </c>
      <c r="AG5858">
        <f t="shared" si="274"/>
        <v>0</v>
      </c>
      <c r="AH5858">
        <f t="shared" si="275"/>
        <v>1</v>
      </c>
      <c r="AI5858">
        <v>0</v>
      </c>
      <c r="AJ5858">
        <v>1</v>
      </c>
    </row>
    <row r="5859" spans="1:36">
      <c r="A5859">
        <v>2480</v>
      </c>
      <c r="B5859">
        <v>2015</v>
      </c>
      <c r="C5859">
        <v>0</v>
      </c>
      <c r="G5859">
        <f>G$1*Sheet1!I5859</f>
        <v>-2.503</v>
      </c>
      <c r="H5859">
        <f>H$1*Sheet1!J5859</f>
        <v>0</v>
      </c>
      <c r="I5859">
        <f>I$1*Sheet1!K5859</f>
        <v>0</v>
      </c>
      <c r="J5859">
        <f>J$1*Sheet1!L5859</f>
        <v>0</v>
      </c>
      <c r="K5859">
        <f>K$1*Sheet1!M5859</f>
        <v>0</v>
      </c>
      <c r="L5859">
        <f>L$1*Sheet1!N5859</f>
        <v>-0.0166914</v>
      </c>
      <c r="M5859">
        <f>M$1*Sheet1!O5859</f>
        <v>0</v>
      </c>
      <c r="N5859">
        <f>N$1*Sheet1!P5859</f>
        <v>0</v>
      </c>
      <c r="O5859">
        <f>O$1*Sheet1!Q5859</f>
        <v>0</v>
      </c>
      <c r="P5859">
        <f>P$1*Sheet1!R5859</f>
        <v>0</v>
      </c>
      <c r="Q5859">
        <f>Q$1*Sheet1!S5859</f>
        <v>0</v>
      </c>
      <c r="R5859">
        <f>R$1*Sheet1!T5859</f>
        <v>0</v>
      </c>
      <c r="S5859">
        <f>S$1*Sheet1!U5859</f>
        <v>0</v>
      </c>
      <c r="T5859">
        <f>T$1*Sheet1!V5859</f>
        <v>0</v>
      </c>
      <c r="U5859">
        <f>U$1*Sheet1!W5859</f>
        <v>0</v>
      </c>
      <c r="V5859">
        <f>V$1*Sheet1!X5859</f>
        <v>0.0958127</v>
      </c>
      <c r="W5859">
        <f>W$1*Sheet1!Y5859</f>
        <v>0</v>
      </c>
      <c r="X5859">
        <f>X$1*Sheet1!Z5859</f>
        <v>0</v>
      </c>
      <c r="Y5859">
        <f>Y$1*Sheet1!AA5859</f>
        <v>0</v>
      </c>
      <c r="Z5859">
        <f>Z$1*Sheet1!AB5859</f>
        <v>0</v>
      </c>
      <c r="AA5859">
        <f>AA$1*Sheet1!AC5859</f>
        <v>-0.75474001121521</v>
      </c>
      <c r="AB5859">
        <f>AB$1*Sheet1!AD5859</f>
        <v>0</v>
      </c>
      <c r="AC5859">
        <f>AC$1*Sheet1!AE5859</f>
        <v>0.587086054867781</v>
      </c>
      <c r="AD5859">
        <f>AD$1*Sheet1!AF5859</f>
        <v>0.110263246653512</v>
      </c>
      <c r="AE5859" s="4">
        <v>-2.366</v>
      </c>
      <c r="AF5859">
        <f t="shared" si="273"/>
        <v>-4.84726940969392</v>
      </c>
      <c r="AG5859">
        <f t="shared" si="274"/>
        <v>0</v>
      </c>
      <c r="AH5859">
        <f t="shared" si="275"/>
        <v>1</v>
      </c>
      <c r="AI5859">
        <v>0</v>
      </c>
      <c r="AJ5859">
        <v>1</v>
      </c>
    </row>
    <row r="5860" spans="1:36">
      <c r="A5860">
        <v>2481</v>
      </c>
      <c r="B5860">
        <v>2015</v>
      </c>
      <c r="C5860">
        <v>0</v>
      </c>
      <c r="G5860">
        <f>G$1*Sheet1!I5860</f>
        <v>-2.503</v>
      </c>
      <c r="H5860">
        <f>H$1*Sheet1!J5860</f>
        <v>0</v>
      </c>
      <c r="I5860">
        <f>I$1*Sheet1!K5860</f>
        <v>0</v>
      </c>
      <c r="J5860">
        <f>J$1*Sheet1!L5860</f>
        <v>0</v>
      </c>
      <c r="K5860">
        <f>K$1*Sheet1!M5860</f>
        <v>0</v>
      </c>
      <c r="L5860">
        <f>L$1*Sheet1!N5860</f>
        <v>-0.0946495</v>
      </c>
      <c r="M5860">
        <f>M$1*Sheet1!O5860</f>
        <v>0</v>
      </c>
      <c r="N5860">
        <f>N$1*Sheet1!P5860</f>
        <v>0</v>
      </c>
      <c r="O5860">
        <f>O$1*Sheet1!Q5860</f>
        <v>-0.128621067676408</v>
      </c>
      <c r="P5860">
        <f>P$1*Sheet1!R5860</f>
        <v>0</v>
      </c>
      <c r="Q5860">
        <f>Q$1*Sheet1!S5860</f>
        <v>0</v>
      </c>
      <c r="R5860">
        <f>R$1*Sheet1!T5860</f>
        <v>0</v>
      </c>
      <c r="S5860">
        <f>S$1*Sheet1!U5860</f>
        <v>0</v>
      </c>
      <c r="T5860">
        <f>T$1*Sheet1!V5860</f>
        <v>0</v>
      </c>
      <c r="U5860">
        <f>U$1*Sheet1!W5860</f>
        <v>0</v>
      </c>
      <c r="V5860">
        <f>V$1*Sheet1!X5860</f>
        <v>0.0882426</v>
      </c>
      <c r="W5860">
        <f>W$1*Sheet1!Y5860</f>
        <v>0</v>
      </c>
      <c r="X5860">
        <f>X$1*Sheet1!Z5860</f>
        <v>0</v>
      </c>
      <c r="Y5860">
        <f>Y$1*Sheet1!AA5860</f>
        <v>0</v>
      </c>
      <c r="Z5860">
        <f>Z$1*Sheet1!AB5860</f>
        <v>0</v>
      </c>
      <c r="AA5860">
        <f>AA$1*Sheet1!AC5860</f>
        <v>-1.13441996955872</v>
      </c>
      <c r="AB5860">
        <f>AB$1*Sheet1!AD5860</f>
        <v>0</v>
      </c>
      <c r="AC5860">
        <f>AC$1*Sheet1!AE5860</f>
        <v>0.66844042448391</v>
      </c>
      <c r="AD5860">
        <f>AD$1*Sheet1!AF5860</f>
        <v>0.126511901908178</v>
      </c>
      <c r="AE5860" s="4">
        <v>-2.366</v>
      </c>
      <c r="AF5860">
        <f t="shared" si="273"/>
        <v>-5.34349561084304</v>
      </c>
      <c r="AG5860">
        <f t="shared" si="274"/>
        <v>0</v>
      </c>
      <c r="AH5860">
        <f t="shared" si="275"/>
        <v>1</v>
      </c>
      <c r="AI5860">
        <v>0</v>
      </c>
      <c r="AJ5860">
        <v>1</v>
      </c>
    </row>
    <row r="5861" spans="1:36">
      <c r="A5861">
        <v>2482</v>
      </c>
      <c r="B5861">
        <v>2015</v>
      </c>
      <c r="C5861">
        <v>0</v>
      </c>
      <c r="G5861">
        <f>G$1*Sheet1!I5861</f>
        <v>-2.503</v>
      </c>
      <c r="H5861">
        <f>H$1*Sheet1!J5861</f>
        <v>0</v>
      </c>
      <c r="I5861">
        <f>I$1*Sheet1!K5861</f>
        <v>0</v>
      </c>
      <c r="J5861">
        <f>J$1*Sheet1!L5861</f>
        <v>0</v>
      </c>
      <c r="K5861">
        <f>K$1*Sheet1!M5861</f>
        <v>0</v>
      </c>
      <c r="L5861">
        <f>L$1*Sheet1!N5861</f>
        <v>-0.0134134</v>
      </c>
      <c r="M5861">
        <f>M$1*Sheet1!O5861</f>
        <v>0</v>
      </c>
      <c r="N5861">
        <f>N$1*Sheet1!P5861</f>
        <v>0</v>
      </c>
      <c r="O5861">
        <f>O$1*Sheet1!Q5861</f>
        <v>-0.0184786200571032</v>
      </c>
      <c r="P5861">
        <f>P$1*Sheet1!R5861</f>
        <v>0</v>
      </c>
      <c r="Q5861">
        <f>Q$1*Sheet1!S5861</f>
        <v>0</v>
      </c>
      <c r="R5861">
        <f>R$1*Sheet1!T5861</f>
        <v>0</v>
      </c>
      <c r="S5861">
        <f>S$1*Sheet1!U5861</f>
        <v>0</v>
      </c>
      <c r="T5861">
        <f>T$1*Sheet1!V5861</f>
        <v>0</v>
      </c>
      <c r="U5861">
        <f>U$1*Sheet1!W5861</f>
        <v>0</v>
      </c>
      <c r="V5861">
        <f>V$1*Sheet1!X5861</f>
        <v>0.0997411</v>
      </c>
      <c r="W5861">
        <f>W$1*Sheet1!Y5861</f>
        <v>0</v>
      </c>
      <c r="X5861">
        <f>X$1*Sheet1!Z5861</f>
        <v>0</v>
      </c>
      <c r="Y5861">
        <f>Y$1*Sheet1!AA5861</f>
        <v>0</v>
      </c>
      <c r="Z5861">
        <f>Z$1*Sheet1!AB5861</f>
        <v>0</v>
      </c>
      <c r="AA5861">
        <f>AA$1*Sheet1!AC5861</f>
        <v>-1.42002000761032</v>
      </c>
      <c r="AB5861">
        <f>AB$1*Sheet1!AD5861</f>
        <v>0</v>
      </c>
      <c r="AC5861">
        <f>AC$1*Sheet1!AE5861</f>
        <v>0.965592380454468</v>
      </c>
      <c r="AD5861">
        <f>AD$1*Sheet1!AF5861</f>
        <v>0.154031629983592</v>
      </c>
      <c r="AE5861" s="4">
        <v>-2.366</v>
      </c>
      <c r="AF5861">
        <f t="shared" si="273"/>
        <v>-5.10154691722936</v>
      </c>
      <c r="AG5861">
        <f t="shared" si="274"/>
        <v>0</v>
      </c>
      <c r="AH5861">
        <f t="shared" si="275"/>
        <v>1</v>
      </c>
      <c r="AI5861">
        <v>0</v>
      </c>
      <c r="AJ5861">
        <v>1</v>
      </c>
    </row>
    <row r="5862" spans="1:36">
      <c r="A5862">
        <v>2483</v>
      </c>
      <c r="B5862">
        <v>2015</v>
      </c>
      <c r="C5862">
        <v>0</v>
      </c>
      <c r="G5862">
        <f>G$1*Sheet1!I5862</f>
        <v>-2.503</v>
      </c>
      <c r="H5862">
        <f>H$1*Sheet1!J5862</f>
        <v>0</v>
      </c>
      <c r="I5862">
        <f>I$1*Sheet1!K5862</f>
        <v>0</v>
      </c>
      <c r="J5862">
        <f>J$1*Sheet1!L5862</f>
        <v>0</v>
      </c>
      <c r="K5862">
        <f>K$1*Sheet1!M5862</f>
        <v>0</v>
      </c>
      <c r="L5862">
        <f>L$1*Sheet1!N5862</f>
        <v>-0.1263339</v>
      </c>
      <c r="M5862">
        <f>M$1*Sheet1!O5862</f>
        <v>0</v>
      </c>
      <c r="N5862">
        <f>N$1*Sheet1!P5862</f>
        <v>0</v>
      </c>
      <c r="O5862">
        <f>O$1*Sheet1!Q5862</f>
        <v>-0.109793203349984</v>
      </c>
      <c r="P5862">
        <f>P$1*Sheet1!R5862</f>
        <v>0</v>
      </c>
      <c r="Q5862">
        <f>Q$1*Sheet1!S5862</f>
        <v>0</v>
      </c>
      <c r="R5862">
        <f>R$1*Sheet1!T5862</f>
        <v>0</v>
      </c>
      <c r="S5862">
        <f>S$1*Sheet1!U5862</f>
        <v>0</v>
      </c>
      <c r="T5862">
        <f>T$1*Sheet1!V5862</f>
        <v>0</v>
      </c>
      <c r="U5862">
        <f>U$1*Sheet1!W5862</f>
        <v>0</v>
      </c>
      <c r="V5862">
        <f>V$1*Sheet1!X5862</f>
        <v>0.0966972</v>
      </c>
      <c r="W5862">
        <f>W$1*Sheet1!Y5862</f>
        <v>0</v>
      </c>
      <c r="X5862">
        <f>X$1*Sheet1!Z5862</f>
        <v>0</v>
      </c>
      <c r="Y5862">
        <f>Y$1*Sheet1!AA5862</f>
        <v>0</v>
      </c>
      <c r="Z5862">
        <f>Z$1*Sheet1!AB5862</f>
        <v>0</v>
      </c>
      <c r="AA5862">
        <f>AA$1*Sheet1!AC5862</f>
        <v>-1.28688002943993</v>
      </c>
      <c r="AB5862">
        <f>AB$1*Sheet1!AD5862</f>
        <v>0</v>
      </c>
      <c r="AC5862">
        <f>AC$1*Sheet1!AE5862</f>
        <v>0.671551218382224</v>
      </c>
      <c r="AD5862">
        <f>AD$1*Sheet1!AF5862</f>
        <v>0.116187085456889</v>
      </c>
      <c r="AE5862" s="4">
        <v>-2.366</v>
      </c>
      <c r="AF5862">
        <f t="shared" si="273"/>
        <v>-5.5075716289508</v>
      </c>
      <c r="AG5862">
        <f t="shared" si="274"/>
        <v>0</v>
      </c>
      <c r="AH5862">
        <f t="shared" si="275"/>
        <v>1</v>
      </c>
      <c r="AI5862">
        <v>0</v>
      </c>
      <c r="AJ5862">
        <v>1</v>
      </c>
    </row>
    <row r="5863" spans="1:36">
      <c r="A5863">
        <v>2486</v>
      </c>
      <c r="B5863">
        <v>2015</v>
      </c>
      <c r="C5863">
        <v>0</v>
      </c>
      <c r="G5863">
        <f>G$1*Sheet1!I5863</f>
        <v>-2.503</v>
      </c>
      <c r="H5863">
        <f>H$1*Sheet1!J5863</f>
        <v>0</v>
      </c>
      <c r="I5863">
        <f>I$1*Sheet1!K5863</f>
        <v>0</v>
      </c>
      <c r="J5863">
        <f>J$1*Sheet1!L5863</f>
        <v>0</v>
      </c>
      <c r="K5863">
        <f>K$1*Sheet1!M5863</f>
        <v>0</v>
      </c>
      <c r="L5863">
        <f>L$1*Sheet1!N5863</f>
        <v>-0.0627792</v>
      </c>
      <c r="M5863">
        <f>M$1*Sheet1!O5863</f>
        <v>0</v>
      </c>
      <c r="N5863">
        <f>N$1*Sheet1!P5863</f>
        <v>0</v>
      </c>
      <c r="O5863">
        <f>O$1*Sheet1!Q5863</f>
        <v>-1.03334080900182</v>
      </c>
      <c r="P5863">
        <f>P$1*Sheet1!R5863</f>
        <v>0</v>
      </c>
      <c r="Q5863">
        <f>Q$1*Sheet1!S5863</f>
        <v>0</v>
      </c>
      <c r="R5863">
        <f>R$1*Sheet1!T5863</f>
        <v>0</v>
      </c>
      <c r="S5863">
        <f>S$1*Sheet1!U5863</f>
        <v>0</v>
      </c>
      <c r="T5863">
        <f>T$1*Sheet1!V5863</f>
        <v>0</v>
      </c>
      <c r="U5863">
        <f>U$1*Sheet1!W5863</f>
        <v>0</v>
      </c>
      <c r="V5863">
        <f>V$1*Sheet1!X5863</f>
        <v>0.1139053</v>
      </c>
      <c r="W5863">
        <f>W$1*Sheet1!Y5863</f>
        <v>0</v>
      </c>
      <c r="X5863">
        <f>X$1*Sheet1!Z5863</f>
        <v>0</v>
      </c>
      <c r="Y5863">
        <f>Y$1*Sheet1!AA5863</f>
        <v>0</v>
      </c>
      <c r="Z5863">
        <f>Z$1*Sheet1!AB5863</f>
        <v>0</v>
      </c>
      <c r="AA5863">
        <f>AA$1*Sheet1!AC5863</f>
        <v>-0.595980010539293</v>
      </c>
      <c r="AB5863">
        <f>AB$1*Sheet1!AD5863</f>
        <v>0</v>
      </c>
      <c r="AC5863">
        <f>AC$1*Sheet1!AE5863</f>
        <v>0.441287438595644</v>
      </c>
      <c r="AD5863">
        <f>AD$1*Sheet1!AF5863</f>
        <v>0.148774512476984</v>
      </c>
      <c r="AE5863" s="4">
        <v>-2.366</v>
      </c>
      <c r="AF5863">
        <f t="shared" si="273"/>
        <v>-5.85713276846849</v>
      </c>
      <c r="AG5863">
        <f t="shared" si="274"/>
        <v>0</v>
      </c>
      <c r="AH5863">
        <f t="shared" si="275"/>
        <v>1</v>
      </c>
      <c r="AI5863">
        <v>0</v>
      </c>
      <c r="AJ5863">
        <v>1</v>
      </c>
    </row>
    <row r="5864" spans="1:36">
      <c r="A5864">
        <v>2487</v>
      </c>
      <c r="B5864">
        <v>2015</v>
      </c>
      <c r="C5864">
        <v>0</v>
      </c>
      <c r="G5864">
        <f>G$1*Sheet1!I5864</f>
        <v>-2.503</v>
      </c>
      <c r="H5864">
        <f>H$1*Sheet1!J5864</f>
        <v>0</v>
      </c>
      <c r="I5864">
        <f>I$1*Sheet1!K5864</f>
        <v>0</v>
      </c>
      <c r="J5864">
        <f>J$1*Sheet1!L5864</f>
        <v>0</v>
      </c>
      <c r="K5864">
        <f>K$1*Sheet1!M5864</f>
        <v>0</v>
      </c>
      <c r="L5864">
        <f>L$1*Sheet1!N5864</f>
        <v>-0.0221672</v>
      </c>
      <c r="M5864">
        <f>M$1*Sheet1!O5864</f>
        <v>0</v>
      </c>
      <c r="N5864">
        <f>N$1*Sheet1!P5864</f>
        <v>0</v>
      </c>
      <c r="O5864">
        <f>O$1*Sheet1!Q5864</f>
        <v>0</v>
      </c>
      <c r="P5864">
        <f>P$1*Sheet1!R5864</f>
        <v>0</v>
      </c>
      <c r="Q5864">
        <f>Q$1*Sheet1!S5864</f>
        <v>0</v>
      </c>
      <c r="R5864">
        <f>R$1*Sheet1!T5864</f>
        <v>0</v>
      </c>
      <c r="S5864">
        <f>S$1*Sheet1!U5864</f>
        <v>0</v>
      </c>
      <c r="T5864">
        <f>T$1*Sheet1!V5864</f>
        <v>0</v>
      </c>
      <c r="U5864">
        <f>U$1*Sheet1!W5864</f>
        <v>0</v>
      </c>
      <c r="V5864">
        <f>V$1*Sheet1!X5864</f>
        <v>0.1671095</v>
      </c>
      <c r="W5864">
        <f>W$1*Sheet1!Y5864</f>
        <v>0</v>
      </c>
      <c r="X5864">
        <f>X$1*Sheet1!Z5864</f>
        <v>0</v>
      </c>
      <c r="Y5864">
        <f>Y$1*Sheet1!AA5864</f>
        <v>0</v>
      </c>
      <c r="Z5864">
        <f>Z$1*Sheet1!AB5864</f>
        <v>0</v>
      </c>
      <c r="AA5864">
        <f>AA$1*Sheet1!AC5864</f>
        <v>-1.21862999689579</v>
      </c>
      <c r="AB5864">
        <f>AB$1*Sheet1!AD5864</f>
        <v>0</v>
      </c>
      <c r="AC5864">
        <f>AC$1*Sheet1!AE5864</f>
        <v>0.713642091091234</v>
      </c>
      <c r="AD5864">
        <f>AD$1*Sheet1!AF5864</f>
        <v>0.130244110776953</v>
      </c>
      <c r="AE5864" s="4">
        <v>-2.366</v>
      </c>
      <c r="AF5864">
        <f t="shared" si="273"/>
        <v>-5.0988014950276</v>
      </c>
      <c r="AG5864">
        <f t="shared" si="274"/>
        <v>0</v>
      </c>
      <c r="AH5864">
        <f t="shared" si="275"/>
        <v>1</v>
      </c>
      <c r="AI5864">
        <v>0</v>
      </c>
      <c r="AJ5864">
        <v>1</v>
      </c>
    </row>
    <row r="5865" spans="1:36">
      <c r="A5865">
        <v>2489</v>
      </c>
      <c r="B5865">
        <v>2015</v>
      </c>
      <c r="C5865">
        <v>0</v>
      </c>
      <c r="G5865">
        <f>G$1*Sheet1!I5865</f>
        <v>-2.503</v>
      </c>
      <c r="H5865">
        <f>H$1*Sheet1!J5865</f>
        <v>0</v>
      </c>
      <c r="I5865">
        <f>I$1*Sheet1!K5865</f>
        <v>0</v>
      </c>
      <c r="J5865">
        <f>J$1*Sheet1!L5865</f>
        <v>0</v>
      </c>
      <c r="K5865">
        <f>K$1*Sheet1!M5865</f>
        <v>0</v>
      </c>
      <c r="L5865">
        <f>L$1*Sheet1!N5865</f>
        <v>-0.0496056</v>
      </c>
      <c r="M5865">
        <f>M$1*Sheet1!O5865</f>
        <v>0</v>
      </c>
      <c r="N5865">
        <f>N$1*Sheet1!P5865</f>
        <v>0</v>
      </c>
      <c r="O5865">
        <f>O$1*Sheet1!Q5865</f>
        <v>-0.0251913145255023</v>
      </c>
      <c r="P5865">
        <f>P$1*Sheet1!R5865</f>
        <v>0</v>
      </c>
      <c r="Q5865">
        <f>Q$1*Sheet1!S5865</f>
        <v>0</v>
      </c>
      <c r="R5865">
        <f>R$1*Sheet1!T5865</f>
        <v>0</v>
      </c>
      <c r="S5865">
        <f>S$1*Sheet1!U5865</f>
        <v>0</v>
      </c>
      <c r="T5865">
        <f>T$1*Sheet1!V5865</f>
        <v>0</v>
      </c>
      <c r="U5865">
        <f>U$1*Sheet1!W5865</f>
        <v>0</v>
      </c>
      <c r="V5865">
        <f>V$1*Sheet1!X5865</f>
        <v>0.0836615</v>
      </c>
      <c r="W5865">
        <f>W$1*Sheet1!Y5865</f>
        <v>0</v>
      </c>
      <c r="X5865">
        <f>X$1*Sheet1!Z5865</f>
        <v>0</v>
      </c>
      <c r="Y5865">
        <f>Y$1*Sheet1!AA5865</f>
        <v>0</v>
      </c>
      <c r="Z5865">
        <f>Z$1*Sheet1!AB5865</f>
        <v>0</v>
      </c>
      <c r="AA5865">
        <f>AA$1*Sheet1!AC5865</f>
        <v>-1.20833997666836</v>
      </c>
      <c r="AB5865">
        <f>AB$1*Sheet1!AD5865</f>
        <v>0</v>
      </c>
      <c r="AC5865">
        <f>AC$1*Sheet1!AE5865</f>
        <v>0.618778683599712</v>
      </c>
      <c r="AD5865">
        <f>AD$1*Sheet1!AF5865</f>
        <v>0.16617236031541</v>
      </c>
      <c r="AE5865" s="4">
        <v>-2.366</v>
      </c>
      <c r="AF5865">
        <f t="shared" si="273"/>
        <v>-5.28352434727874</v>
      </c>
      <c r="AG5865">
        <f t="shared" si="274"/>
        <v>0</v>
      </c>
      <c r="AH5865">
        <f t="shared" si="275"/>
        <v>1</v>
      </c>
      <c r="AI5865">
        <v>0</v>
      </c>
      <c r="AJ5865">
        <v>1</v>
      </c>
    </row>
    <row r="5866" spans="1:36">
      <c r="A5866">
        <v>2491</v>
      </c>
      <c r="B5866">
        <v>2015</v>
      </c>
      <c r="C5866">
        <v>0</v>
      </c>
      <c r="G5866">
        <f>G$1*Sheet1!I5866</f>
        <v>-2.503</v>
      </c>
      <c r="H5866">
        <f>H$1*Sheet1!J5866</f>
        <v>0</v>
      </c>
      <c r="I5866">
        <f>I$1*Sheet1!K5866</f>
        <v>0</v>
      </c>
      <c r="J5866">
        <f>J$1*Sheet1!L5866</f>
        <v>0</v>
      </c>
      <c r="K5866">
        <f>K$1*Sheet1!M5866</f>
        <v>0</v>
      </c>
      <c r="L5866">
        <f>L$1*Sheet1!N5866</f>
        <v>-0.0338855</v>
      </c>
      <c r="M5866">
        <f>M$1*Sheet1!O5866</f>
        <v>0</v>
      </c>
      <c r="N5866">
        <f>N$1*Sheet1!P5866</f>
        <v>0</v>
      </c>
      <c r="O5866">
        <f>O$1*Sheet1!Q5866</f>
        <v>-0.685634649593175</v>
      </c>
      <c r="P5866">
        <f>P$1*Sheet1!R5866</f>
        <v>0</v>
      </c>
      <c r="Q5866">
        <f>Q$1*Sheet1!S5866</f>
        <v>0</v>
      </c>
      <c r="R5866">
        <f>R$1*Sheet1!T5866</f>
        <v>0</v>
      </c>
      <c r="S5866">
        <f>S$1*Sheet1!U5866</f>
        <v>0</v>
      </c>
      <c r="T5866">
        <f>T$1*Sheet1!V5866</f>
        <v>0</v>
      </c>
      <c r="U5866">
        <f>U$1*Sheet1!W5866</f>
        <v>0</v>
      </c>
      <c r="V5866">
        <f>V$1*Sheet1!X5866</f>
        <v>0.0690764</v>
      </c>
      <c r="W5866">
        <f>W$1*Sheet1!Y5866</f>
        <v>0</v>
      </c>
      <c r="X5866">
        <f>X$1*Sheet1!Z5866</f>
        <v>0</v>
      </c>
      <c r="Y5866">
        <f>Y$1*Sheet1!AA5866</f>
        <v>0</v>
      </c>
      <c r="Z5866">
        <f>Z$1*Sheet1!AB5866</f>
        <v>0</v>
      </c>
      <c r="AA5866">
        <f>AA$1*Sheet1!AC5866</f>
        <v>-1.0252199960947</v>
      </c>
      <c r="AB5866">
        <f>AB$1*Sheet1!AD5866</f>
        <v>0</v>
      </c>
      <c r="AC5866">
        <f>AC$1*Sheet1!AE5866</f>
        <v>0.693899083701337</v>
      </c>
      <c r="AD5866">
        <f>AD$1*Sheet1!AF5866</f>
        <v>0.153876144860528</v>
      </c>
      <c r="AE5866" s="4">
        <v>-2.366</v>
      </c>
      <c r="AF5866">
        <f t="shared" si="273"/>
        <v>-5.69688851712601</v>
      </c>
      <c r="AG5866">
        <f t="shared" si="274"/>
        <v>0</v>
      </c>
      <c r="AH5866">
        <f t="shared" si="275"/>
        <v>1</v>
      </c>
      <c r="AI5866">
        <v>0</v>
      </c>
      <c r="AJ5866">
        <v>1</v>
      </c>
    </row>
    <row r="5867" spans="1:36">
      <c r="A5867">
        <v>2492</v>
      </c>
      <c r="B5867">
        <v>2015</v>
      </c>
      <c r="C5867">
        <v>0</v>
      </c>
      <c r="G5867">
        <f>G$1*Sheet1!I5867</f>
        <v>-2.503</v>
      </c>
      <c r="H5867">
        <f>H$1*Sheet1!J5867</f>
        <v>0</v>
      </c>
      <c r="I5867">
        <f>I$1*Sheet1!K5867</f>
        <v>0</v>
      </c>
      <c r="J5867">
        <f>J$1*Sheet1!L5867</f>
        <v>0</v>
      </c>
      <c r="K5867">
        <f>K$1*Sheet1!M5867</f>
        <v>0</v>
      </c>
      <c r="L5867">
        <f>L$1*Sheet1!N5867</f>
        <v>-0.0606694</v>
      </c>
      <c r="M5867">
        <f>M$1*Sheet1!O5867</f>
        <v>0</v>
      </c>
      <c r="N5867">
        <f>N$1*Sheet1!P5867</f>
        <v>0</v>
      </c>
      <c r="O5867">
        <f>O$1*Sheet1!Q5867</f>
        <v>0</v>
      </c>
      <c r="P5867">
        <f>P$1*Sheet1!R5867</f>
        <v>0</v>
      </c>
      <c r="Q5867">
        <f>Q$1*Sheet1!S5867</f>
        <v>0</v>
      </c>
      <c r="R5867">
        <f>R$1*Sheet1!T5867</f>
        <v>0</v>
      </c>
      <c r="S5867">
        <f>S$1*Sheet1!U5867</f>
        <v>0</v>
      </c>
      <c r="T5867">
        <f>T$1*Sheet1!V5867</f>
        <v>0</v>
      </c>
      <c r="U5867">
        <f>U$1*Sheet1!W5867</f>
        <v>0</v>
      </c>
      <c r="V5867">
        <f>V$1*Sheet1!X5867</f>
        <v>0.0964471</v>
      </c>
      <c r="W5867">
        <f>W$1*Sheet1!Y5867</f>
        <v>0</v>
      </c>
      <c r="X5867">
        <f>X$1*Sheet1!Z5867</f>
        <v>0</v>
      </c>
      <c r="Y5867">
        <f>Y$1*Sheet1!AA5867</f>
        <v>0</v>
      </c>
      <c r="Z5867">
        <f>Z$1*Sheet1!AB5867</f>
        <v>0</v>
      </c>
      <c r="AA5867">
        <f>AA$1*Sheet1!AC5867</f>
        <v>-1.15941000330448</v>
      </c>
      <c r="AB5867">
        <f>AB$1*Sheet1!AD5867</f>
        <v>0</v>
      </c>
      <c r="AC5867">
        <f>AC$1*Sheet1!AE5867</f>
        <v>0.43126229083011</v>
      </c>
      <c r="AD5867">
        <f>AD$1*Sheet1!AF5867</f>
        <v>0.149358203755964</v>
      </c>
      <c r="AE5867" s="4">
        <v>-2.366</v>
      </c>
      <c r="AF5867">
        <f t="shared" si="273"/>
        <v>-5.41201180871841</v>
      </c>
      <c r="AG5867">
        <f t="shared" si="274"/>
        <v>0</v>
      </c>
      <c r="AH5867">
        <f t="shared" si="275"/>
        <v>1</v>
      </c>
      <c r="AI5867">
        <v>0</v>
      </c>
      <c r="AJ5867">
        <v>1</v>
      </c>
    </row>
    <row r="5868" spans="1:36">
      <c r="A5868">
        <v>2493</v>
      </c>
      <c r="B5868">
        <v>2015</v>
      </c>
      <c r="C5868">
        <v>0</v>
      </c>
      <c r="G5868">
        <f>G$1*Sheet1!I5868</f>
        <v>-2.503</v>
      </c>
      <c r="H5868">
        <f>H$1*Sheet1!J5868</f>
        <v>0</v>
      </c>
      <c r="I5868">
        <f>I$1*Sheet1!K5868</f>
        <v>0</v>
      </c>
      <c r="J5868">
        <f>J$1*Sheet1!L5868</f>
        <v>0</v>
      </c>
      <c r="K5868">
        <f>K$1*Sheet1!M5868</f>
        <v>0</v>
      </c>
      <c r="L5868">
        <f>L$1*Sheet1!N5868</f>
        <v>-1.2689534</v>
      </c>
      <c r="M5868">
        <f>M$1*Sheet1!O5868</f>
        <v>0</v>
      </c>
      <c r="N5868">
        <f>N$1*Sheet1!P5868</f>
        <v>0</v>
      </c>
      <c r="O5868">
        <f>O$1*Sheet1!Q5868</f>
        <v>-0.558435096105168</v>
      </c>
      <c r="P5868">
        <f>P$1*Sheet1!R5868</f>
        <v>0</v>
      </c>
      <c r="Q5868">
        <f>Q$1*Sheet1!S5868</f>
        <v>0</v>
      </c>
      <c r="R5868">
        <f>R$1*Sheet1!T5868</f>
        <v>0</v>
      </c>
      <c r="S5868">
        <f>S$1*Sheet1!U5868</f>
        <v>0</v>
      </c>
      <c r="T5868">
        <f>T$1*Sheet1!V5868</f>
        <v>0</v>
      </c>
      <c r="U5868">
        <f>U$1*Sheet1!W5868</f>
        <v>0</v>
      </c>
      <c r="V5868">
        <f>V$1*Sheet1!X5868</f>
        <v>0.0461831</v>
      </c>
      <c r="W5868">
        <f>W$1*Sheet1!Y5868</f>
        <v>0</v>
      </c>
      <c r="X5868">
        <f>X$1*Sheet1!Z5868</f>
        <v>0</v>
      </c>
      <c r="Y5868">
        <f>Y$1*Sheet1!AA5868</f>
        <v>0</v>
      </c>
      <c r="Z5868">
        <f>Z$1*Sheet1!AB5868</f>
        <v>0</v>
      </c>
      <c r="AA5868">
        <f>AA$1*Sheet1!AC5868</f>
        <v>-1.77072000861168</v>
      </c>
      <c r="AB5868">
        <f>AB$1*Sheet1!AD5868</f>
        <v>0</v>
      </c>
      <c r="AC5868">
        <f>AC$1*Sheet1!AE5868</f>
        <v>0.40336385432893</v>
      </c>
      <c r="AD5868">
        <f>AD$1*Sheet1!AF5868</f>
        <v>0.156559567767845</v>
      </c>
      <c r="AE5868" s="4">
        <v>-2.366</v>
      </c>
      <c r="AF5868">
        <f t="shared" si="273"/>
        <v>-7.86100198262007</v>
      </c>
      <c r="AG5868">
        <f t="shared" si="274"/>
        <v>0</v>
      </c>
      <c r="AH5868">
        <f t="shared" si="275"/>
        <v>1</v>
      </c>
      <c r="AI5868">
        <v>0</v>
      </c>
      <c r="AJ5868">
        <v>1</v>
      </c>
    </row>
    <row r="5869" spans="1:36">
      <c r="A5869">
        <v>2496</v>
      </c>
      <c r="B5869">
        <v>2015</v>
      </c>
      <c r="C5869">
        <v>0</v>
      </c>
      <c r="G5869">
        <f>G$1*Sheet1!I5869</f>
        <v>-2.503</v>
      </c>
      <c r="H5869">
        <f>H$1*Sheet1!J5869</f>
        <v>0</v>
      </c>
      <c r="I5869">
        <f>I$1*Sheet1!K5869</f>
        <v>0</v>
      </c>
      <c r="J5869">
        <f>J$1*Sheet1!L5869</f>
        <v>0</v>
      </c>
      <c r="K5869">
        <f>K$1*Sheet1!M5869</f>
        <v>0</v>
      </c>
      <c r="L5869">
        <f>L$1*Sheet1!N5869</f>
        <v>-0.0973104</v>
      </c>
      <c r="M5869">
        <f>M$1*Sheet1!O5869</f>
        <v>0</v>
      </c>
      <c r="N5869">
        <f>N$1*Sheet1!P5869</f>
        <v>0</v>
      </c>
      <c r="O5869">
        <f>O$1*Sheet1!Q5869</f>
        <v>-0.0705683469960498</v>
      </c>
      <c r="P5869">
        <f>P$1*Sheet1!R5869</f>
        <v>0</v>
      </c>
      <c r="Q5869">
        <f>Q$1*Sheet1!S5869</f>
        <v>0</v>
      </c>
      <c r="R5869">
        <f>R$1*Sheet1!T5869</f>
        <v>0</v>
      </c>
      <c r="S5869">
        <f>S$1*Sheet1!U5869</f>
        <v>0</v>
      </c>
      <c r="T5869">
        <f>T$1*Sheet1!V5869</f>
        <v>0</v>
      </c>
      <c r="U5869">
        <f>U$1*Sheet1!W5869</f>
        <v>0</v>
      </c>
      <c r="V5869">
        <f>V$1*Sheet1!X5869</f>
        <v>0.0864614</v>
      </c>
      <c r="W5869">
        <f>W$1*Sheet1!Y5869</f>
        <v>0</v>
      </c>
      <c r="X5869">
        <f>X$1*Sheet1!Z5869</f>
        <v>0</v>
      </c>
      <c r="Y5869">
        <f>Y$1*Sheet1!AA5869</f>
        <v>0</v>
      </c>
      <c r="Z5869">
        <f>Z$1*Sheet1!AB5869</f>
        <v>0</v>
      </c>
      <c r="AA5869">
        <f>AA$1*Sheet1!AC5869</f>
        <v>-1.06848001366854</v>
      </c>
      <c r="AB5869">
        <f>AB$1*Sheet1!AD5869</f>
        <v>0</v>
      </c>
      <c r="AC5869">
        <f>AC$1*Sheet1!AE5869</f>
        <v>0.575874307863234</v>
      </c>
      <c r="AD5869">
        <f>AD$1*Sheet1!AF5869</f>
        <v>0.100621670736999</v>
      </c>
      <c r="AE5869" s="4">
        <v>-2.366</v>
      </c>
      <c r="AF5869">
        <f t="shared" si="273"/>
        <v>-5.34240138206435</v>
      </c>
      <c r="AG5869">
        <f t="shared" si="274"/>
        <v>0</v>
      </c>
      <c r="AH5869">
        <f t="shared" si="275"/>
        <v>1</v>
      </c>
      <c r="AI5869">
        <v>0</v>
      </c>
      <c r="AJ5869">
        <v>1</v>
      </c>
    </row>
    <row r="5870" spans="1:36">
      <c r="A5870">
        <v>2497</v>
      </c>
      <c r="B5870">
        <v>2015</v>
      </c>
      <c r="C5870">
        <v>0</v>
      </c>
      <c r="G5870">
        <f>G$1*Sheet1!I5870</f>
        <v>-2.503</v>
      </c>
      <c r="H5870">
        <f>H$1*Sheet1!J5870</f>
        <v>0</v>
      </c>
      <c r="I5870">
        <f>I$1*Sheet1!K5870</f>
        <v>0</v>
      </c>
      <c r="J5870">
        <f>J$1*Sheet1!L5870</f>
        <v>0</v>
      </c>
      <c r="K5870">
        <f>K$1*Sheet1!M5870</f>
        <v>0</v>
      </c>
      <c r="L5870">
        <f>L$1*Sheet1!N5870</f>
        <v>-0.063855</v>
      </c>
      <c r="M5870">
        <f>M$1*Sheet1!O5870</f>
        <v>0</v>
      </c>
      <c r="N5870">
        <f>N$1*Sheet1!P5870</f>
        <v>0</v>
      </c>
      <c r="O5870">
        <f>O$1*Sheet1!Q5870</f>
        <v>-1.00749889732443</v>
      </c>
      <c r="P5870">
        <f>P$1*Sheet1!R5870</f>
        <v>0</v>
      </c>
      <c r="Q5870">
        <f>Q$1*Sheet1!S5870</f>
        <v>0</v>
      </c>
      <c r="R5870">
        <f>R$1*Sheet1!T5870</f>
        <v>0</v>
      </c>
      <c r="S5870">
        <f>S$1*Sheet1!U5870</f>
        <v>0</v>
      </c>
      <c r="T5870">
        <f>T$1*Sheet1!V5870</f>
        <v>0</v>
      </c>
      <c r="U5870">
        <f>U$1*Sheet1!W5870</f>
        <v>0</v>
      </c>
      <c r="V5870">
        <f>V$1*Sheet1!X5870</f>
        <v>0.1001315</v>
      </c>
      <c r="W5870">
        <f>W$1*Sheet1!Y5870</f>
        <v>0</v>
      </c>
      <c r="X5870">
        <f>X$1*Sheet1!Z5870</f>
        <v>0</v>
      </c>
      <c r="Y5870">
        <f>Y$1*Sheet1!AA5870</f>
        <v>0</v>
      </c>
      <c r="Z5870">
        <f>Z$1*Sheet1!AB5870</f>
        <v>0</v>
      </c>
      <c r="AA5870">
        <f>AA$1*Sheet1!AC5870</f>
        <v>-0.523739998698235</v>
      </c>
      <c r="AB5870">
        <f>AB$1*Sheet1!AD5870</f>
        <v>0</v>
      </c>
      <c r="AC5870">
        <f>AC$1*Sheet1!AE5870</f>
        <v>0.815948793301143</v>
      </c>
      <c r="AD5870">
        <f>AD$1*Sheet1!AF5870</f>
        <v>0.127117791296172</v>
      </c>
      <c r="AE5870" s="4">
        <v>-2.366</v>
      </c>
      <c r="AF5870">
        <f t="shared" si="273"/>
        <v>-5.42089581142535</v>
      </c>
      <c r="AG5870">
        <f t="shared" si="274"/>
        <v>0</v>
      </c>
      <c r="AH5870">
        <f t="shared" si="275"/>
        <v>1</v>
      </c>
      <c r="AI5870">
        <v>0</v>
      </c>
      <c r="AJ5870">
        <v>1</v>
      </c>
    </row>
    <row r="5871" spans="1:36">
      <c r="A5871">
        <v>2498</v>
      </c>
      <c r="B5871">
        <v>2015</v>
      </c>
      <c r="C5871">
        <v>0</v>
      </c>
      <c r="G5871">
        <f>G$1*Sheet1!I5871</f>
        <v>-2.503</v>
      </c>
      <c r="H5871">
        <f>H$1*Sheet1!J5871</f>
        <v>0</v>
      </c>
      <c r="I5871">
        <f>I$1*Sheet1!K5871</f>
        <v>0</v>
      </c>
      <c r="J5871">
        <f>J$1*Sheet1!L5871</f>
        <v>0</v>
      </c>
      <c r="K5871">
        <f>K$1*Sheet1!M5871</f>
        <v>0</v>
      </c>
      <c r="L5871">
        <f>L$1*Sheet1!N5871</f>
        <v>-0.0248138</v>
      </c>
      <c r="M5871">
        <f>M$1*Sheet1!O5871</f>
        <v>0</v>
      </c>
      <c r="N5871">
        <f>N$1*Sheet1!P5871</f>
        <v>0</v>
      </c>
      <c r="O5871">
        <f>O$1*Sheet1!Q5871</f>
        <v>-0.411754339619958</v>
      </c>
      <c r="P5871">
        <f>P$1*Sheet1!R5871</f>
        <v>0</v>
      </c>
      <c r="Q5871">
        <f>Q$1*Sheet1!S5871</f>
        <v>0</v>
      </c>
      <c r="R5871">
        <f>R$1*Sheet1!T5871</f>
        <v>0</v>
      </c>
      <c r="S5871">
        <f>S$1*Sheet1!U5871</f>
        <v>0</v>
      </c>
      <c r="T5871">
        <f>T$1*Sheet1!V5871</f>
        <v>0</v>
      </c>
      <c r="U5871">
        <f>U$1*Sheet1!W5871</f>
        <v>0</v>
      </c>
      <c r="V5871">
        <f>V$1*Sheet1!X5871</f>
        <v>0.1422886</v>
      </c>
      <c r="W5871">
        <f>W$1*Sheet1!Y5871</f>
        <v>0</v>
      </c>
      <c r="X5871">
        <f>X$1*Sheet1!Z5871</f>
        <v>0</v>
      </c>
      <c r="Y5871">
        <f>Y$1*Sheet1!AA5871</f>
        <v>0</v>
      </c>
      <c r="Z5871">
        <f>Z$1*Sheet1!AB5871</f>
        <v>0</v>
      </c>
      <c r="AA5871">
        <f>AA$1*Sheet1!AC5871</f>
        <v>-1.48322995108366</v>
      </c>
      <c r="AB5871">
        <f>AB$1*Sheet1!AD5871</f>
        <v>0</v>
      </c>
      <c r="AC5871">
        <f>AC$1*Sheet1!AE5871</f>
        <v>0.90780140337623</v>
      </c>
      <c r="AD5871">
        <f>AD$1*Sheet1!AF5871</f>
        <v>0.163761924648949</v>
      </c>
      <c r="AE5871" s="4">
        <v>-2.366</v>
      </c>
      <c r="AF5871">
        <f t="shared" si="273"/>
        <v>-5.57494616267844</v>
      </c>
      <c r="AG5871">
        <f t="shared" si="274"/>
        <v>0</v>
      </c>
      <c r="AH5871">
        <f t="shared" si="275"/>
        <v>1</v>
      </c>
      <c r="AI5871">
        <v>0</v>
      </c>
      <c r="AJ5871">
        <v>1</v>
      </c>
    </row>
    <row r="5872" spans="1:36">
      <c r="A5872">
        <v>2503</v>
      </c>
      <c r="B5872">
        <v>2015</v>
      </c>
      <c r="C5872">
        <v>0</v>
      </c>
      <c r="G5872">
        <f>G$1*Sheet1!I5872</f>
        <v>-2.503</v>
      </c>
      <c r="H5872">
        <f>H$1*Sheet1!J5872</f>
        <v>0</v>
      </c>
      <c r="I5872">
        <f>I$1*Sheet1!K5872</f>
        <v>0</v>
      </c>
      <c r="J5872">
        <f>J$1*Sheet1!L5872</f>
        <v>0</v>
      </c>
      <c r="K5872">
        <f>K$1*Sheet1!M5872</f>
        <v>0</v>
      </c>
      <c r="L5872">
        <f>L$1*Sheet1!N5872</f>
        <v>-0.0773696</v>
      </c>
      <c r="M5872">
        <f>M$1*Sheet1!O5872</f>
        <v>0</v>
      </c>
      <c r="N5872">
        <f>N$1*Sheet1!P5872</f>
        <v>0</v>
      </c>
      <c r="O5872">
        <f>O$1*Sheet1!Q5872</f>
        <v>-0.469595003819515</v>
      </c>
      <c r="P5872">
        <f>P$1*Sheet1!R5872</f>
        <v>0</v>
      </c>
      <c r="Q5872">
        <f>Q$1*Sheet1!S5872</f>
        <v>0</v>
      </c>
      <c r="R5872">
        <f>R$1*Sheet1!T5872</f>
        <v>0</v>
      </c>
      <c r="S5872">
        <f>S$1*Sheet1!U5872</f>
        <v>0</v>
      </c>
      <c r="T5872">
        <f>T$1*Sheet1!V5872</f>
        <v>0</v>
      </c>
      <c r="U5872">
        <f>U$1*Sheet1!W5872</f>
        <v>0</v>
      </c>
      <c r="V5872">
        <f>V$1*Sheet1!X5872</f>
        <v>0.2188375</v>
      </c>
      <c r="W5872">
        <f>W$1*Sheet1!Y5872</f>
        <v>0</v>
      </c>
      <c r="X5872">
        <f>X$1*Sheet1!Z5872</f>
        <v>0</v>
      </c>
      <c r="Y5872">
        <f>Y$1*Sheet1!AA5872</f>
        <v>0</v>
      </c>
      <c r="Z5872">
        <f>Z$1*Sheet1!AB5872</f>
        <v>0</v>
      </c>
      <c r="AA5872">
        <f>AA$1*Sheet1!AC5872</f>
        <v>-1.47693002843857</v>
      </c>
      <c r="AB5872">
        <f>AB$1*Sheet1!AD5872</f>
        <v>0</v>
      </c>
      <c r="AC5872">
        <f>AC$1*Sheet1!AE5872</f>
        <v>0.862838049368542</v>
      </c>
      <c r="AD5872">
        <f>AD$1*Sheet1!AF5872</f>
        <v>0.0556847878526237</v>
      </c>
      <c r="AE5872" s="4">
        <v>-2.366</v>
      </c>
      <c r="AF5872">
        <f t="shared" si="273"/>
        <v>-5.75553429503692</v>
      </c>
      <c r="AG5872">
        <f t="shared" si="274"/>
        <v>0</v>
      </c>
      <c r="AH5872">
        <f t="shared" si="275"/>
        <v>1</v>
      </c>
      <c r="AI5872">
        <v>0</v>
      </c>
      <c r="AJ5872">
        <v>1</v>
      </c>
    </row>
    <row r="5873" spans="1:36">
      <c r="A5873">
        <v>2505</v>
      </c>
      <c r="B5873">
        <v>2015</v>
      </c>
      <c r="C5873">
        <v>0</v>
      </c>
      <c r="G5873">
        <f>G$1*Sheet1!I5873</f>
        <v>-2.503</v>
      </c>
      <c r="H5873">
        <f>H$1*Sheet1!J5873</f>
        <v>0</v>
      </c>
      <c r="I5873">
        <f>I$1*Sheet1!K5873</f>
        <v>0</v>
      </c>
      <c r="J5873">
        <f>J$1*Sheet1!L5873</f>
        <v>0</v>
      </c>
      <c r="K5873">
        <f>K$1*Sheet1!M5873</f>
        <v>0</v>
      </c>
      <c r="L5873">
        <f>L$1*Sheet1!N5873</f>
        <v>-0.0904486</v>
      </c>
      <c r="M5873">
        <f>M$1*Sheet1!O5873</f>
        <v>0</v>
      </c>
      <c r="N5873">
        <f>N$1*Sheet1!P5873</f>
        <v>0</v>
      </c>
      <c r="O5873">
        <f>O$1*Sheet1!Q5873</f>
        <v>-0.150794415616578</v>
      </c>
      <c r="P5873">
        <f>P$1*Sheet1!R5873</f>
        <v>0</v>
      </c>
      <c r="Q5873">
        <f>Q$1*Sheet1!S5873</f>
        <v>0</v>
      </c>
      <c r="R5873">
        <f>R$1*Sheet1!T5873</f>
        <v>0</v>
      </c>
      <c r="S5873">
        <f>S$1*Sheet1!U5873</f>
        <v>0</v>
      </c>
      <c r="T5873">
        <f>T$1*Sheet1!V5873</f>
        <v>0</v>
      </c>
      <c r="U5873">
        <f>U$1*Sheet1!W5873</f>
        <v>0</v>
      </c>
      <c r="V5873">
        <f>V$1*Sheet1!X5873</f>
        <v>0.0694546</v>
      </c>
      <c r="W5873">
        <f>W$1*Sheet1!Y5873</f>
        <v>0</v>
      </c>
      <c r="X5873">
        <f>X$1*Sheet1!Z5873</f>
        <v>0</v>
      </c>
      <c r="Y5873">
        <f>Y$1*Sheet1!AA5873</f>
        <v>0</v>
      </c>
      <c r="Z5873">
        <f>Z$1*Sheet1!AB5873</f>
        <v>0</v>
      </c>
      <c r="AA5873">
        <f>AA$1*Sheet1!AC5873</f>
        <v>-1.26336001682281</v>
      </c>
      <c r="AB5873">
        <f>AB$1*Sheet1!AD5873</f>
        <v>0</v>
      </c>
      <c r="AC5873">
        <f>AC$1*Sheet1!AE5873</f>
        <v>0.745418565441247</v>
      </c>
      <c r="AD5873">
        <f>AD$1*Sheet1!AF5873</f>
        <v>0.232618718354465</v>
      </c>
      <c r="AE5873" s="4">
        <v>-2.366</v>
      </c>
      <c r="AF5873">
        <f t="shared" si="273"/>
        <v>-5.32611114864368</v>
      </c>
      <c r="AG5873">
        <f t="shared" si="274"/>
        <v>0</v>
      </c>
      <c r="AH5873">
        <f t="shared" si="275"/>
        <v>1</v>
      </c>
      <c r="AI5873">
        <v>0</v>
      </c>
      <c r="AJ5873">
        <v>1</v>
      </c>
    </row>
    <row r="5874" spans="1:36">
      <c r="A5874">
        <v>2510</v>
      </c>
      <c r="B5874">
        <v>2015</v>
      </c>
      <c r="C5874">
        <v>0</v>
      </c>
      <c r="G5874">
        <f>G$1*Sheet1!I5874</f>
        <v>-2.503</v>
      </c>
      <c r="H5874">
        <f>H$1*Sheet1!J5874</f>
        <v>0</v>
      </c>
      <c r="I5874">
        <f>I$1*Sheet1!K5874</f>
        <v>0</v>
      </c>
      <c r="J5874">
        <f>J$1*Sheet1!L5874</f>
        <v>0</v>
      </c>
      <c r="K5874">
        <f>K$1*Sheet1!M5874</f>
        <v>0</v>
      </c>
      <c r="L5874">
        <f>L$1*Sheet1!N5874</f>
        <v>-0.0367609</v>
      </c>
      <c r="M5874">
        <f>M$1*Sheet1!O5874</f>
        <v>0</v>
      </c>
      <c r="N5874">
        <f>N$1*Sheet1!P5874</f>
        <v>0</v>
      </c>
      <c r="O5874">
        <f>O$1*Sheet1!Q5874</f>
        <v>-0.865926764370796</v>
      </c>
      <c r="P5874">
        <f>P$1*Sheet1!R5874</f>
        <v>0</v>
      </c>
      <c r="Q5874">
        <f>Q$1*Sheet1!S5874</f>
        <v>0</v>
      </c>
      <c r="R5874">
        <f>R$1*Sheet1!T5874</f>
        <v>0</v>
      </c>
      <c r="S5874">
        <f>S$1*Sheet1!U5874</f>
        <v>0</v>
      </c>
      <c r="T5874">
        <f>T$1*Sheet1!V5874</f>
        <v>0</v>
      </c>
      <c r="U5874">
        <f>U$1*Sheet1!W5874</f>
        <v>0</v>
      </c>
      <c r="V5874">
        <f>V$1*Sheet1!X5874</f>
        <v>0.0908351</v>
      </c>
      <c r="W5874">
        <f>W$1*Sheet1!Y5874</f>
        <v>0</v>
      </c>
      <c r="X5874">
        <f>X$1*Sheet1!Z5874</f>
        <v>0</v>
      </c>
      <c r="Y5874">
        <f>Y$1*Sheet1!AA5874</f>
        <v>0</v>
      </c>
      <c r="Z5874">
        <f>Z$1*Sheet1!AB5874</f>
        <v>0</v>
      </c>
      <c r="AA5874">
        <f>AA$1*Sheet1!AC5874</f>
        <v>-0.450869995594026</v>
      </c>
      <c r="AB5874">
        <f>AB$1*Sheet1!AD5874</f>
        <v>0</v>
      </c>
      <c r="AC5874">
        <f>AC$1*Sheet1!AE5874</f>
        <v>0.699831713748891</v>
      </c>
      <c r="AD5874">
        <f>AD$1*Sheet1!AF5874</f>
        <v>0.147433187442374</v>
      </c>
      <c r="AE5874" s="4">
        <v>-2.366</v>
      </c>
      <c r="AF5874">
        <f t="shared" si="273"/>
        <v>-5.28445765877356</v>
      </c>
      <c r="AG5874">
        <f t="shared" si="274"/>
        <v>0</v>
      </c>
      <c r="AH5874">
        <f t="shared" si="275"/>
        <v>1</v>
      </c>
      <c r="AI5874">
        <v>0</v>
      </c>
      <c r="AJ5874">
        <v>1</v>
      </c>
    </row>
    <row r="5875" spans="1:36">
      <c r="A5875">
        <v>2511</v>
      </c>
      <c r="B5875">
        <v>2015</v>
      </c>
      <c r="C5875">
        <v>0</v>
      </c>
      <c r="G5875">
        <f>G$1*Sheet1!I5875</f>
        <v>-2.503</v>
      </c>
      <c r="H5875">
        <f>H$1*Sheet1!J5875</f>
        <v>0</v>
      </c>
      <c r="I5875">
        <f>I$1*Sheet1!K5875</f>
        <v>0</v>
      </c>
      <c r="J5875">
        <f>J$1*Sheet1!L5875</f>
        <v>0</v>
      </c>
      <c r="K5875">
        <f>K$1*Sheet1!M5875</f>
        <v>0</v>
      </c>
      <c r="L5875">
        <f>L$1*Sheet1!N5875</f>
        <v>-0.085833</v>
      </c>
      <c r="M5875">
        <f>M$1*Sheet1!O5875</f>
        <v>0</v>
      </c>
      <c r="N5875">
        <f>N$1*Sheet1!P5875</f>
        <v>0</v>
      </c>
      <c r="O5875">
        <f>O$1*Sheet1!Q5875</f>
        <v>0</v>
      </c>
      <c r="P5875">
        <f>P$1*Sheet1!R5875</f>
        <v>0</v>
      </c>
      <c r="Q5875">
        <f>Q$1*Sheet1!S5875</f>
        <v>0</v>
      </c>
      <c r="R5875">
        <f>R$1*Sheet1!T5875</f>
        <v>0</v>
      </c>
      <c r="S5875">
        <f>S$1*Sheet1!U5875</f>
        <v>0</v>
      </c>
      <c r="T5875">
        <f>T$1*Sheet1!V5875</f>
        <v>0</v>
      </c>
      <c r="U5875">
        <f>U$1*Sheet1!W5875</f>
        <v>0</v>
      </c>
      <c r="V5875">
        <f>V$1*Sheet1!X5875</f>
        <v>0.1313513</v>
      </c>
      <c r="W5875">
        <f>W$1*Sheet1!Y5875</f>
        <v>0</v>
      </c>
      <c r="X5875">
        <f>X$1*Sheet1!Z5875</f>
        <v>0</v>
      </c>
      <c r="Y5875">
        <f>Y$1*Sheet1!AA5875</f>
        <v>0</v>
      </c>
      <c r="Z5875">
        <f>Z$1*Sheet1!AB5875</f>
        <v>0</v>
      </c>
      <c r="AA5875">
        <f>AA$1*Sheet1!AC5875</f>
        <v>-1.24824000620842</v>
      </c>
      <c r="AB5875">
        <f>AB$1*Sheet1!AD5875</f>
        <v>0</v>
      </c>
      <c r="AC5875">
        <f>AC$1*Sheet1!AE5875</f>
        <v>0.333133338106715</v>
      </c>
      <c r="AD5875">
        <f>AD$1*Sheet1!AF5875</f>
        <v>0.157962561229994</v>
      </c>
      <c r="AE5875" s="4">
        <v>-2.366</v>
      </c>
      <c r="AF5875">
        <f t="shared" si="273"/>
        <v>-5.58062580687171</v>
      </c>
      <c r="AG5875">
        <f t="shared" si="274"/>
        <v>0</v>
      </c>
      <c r="AH5875">
        <f t="shared" si="275"/>
        <v>1</v>
      </c>
      <c r="AI5875">
        <v>0</v>
      </c>
      <c r="AJ5875">
        <v>1</v>
      </c>
    </row>
    <row r="5876" spans="1:36">
      <c r="A5876">
        <v>2512</v>
      </c>
      <c r="B5876">
        <v>2015</v>
      </c>
      <c r="C5876">
        <v>0</v>
      </c>
      <c r="G5876">
        <f>G$1*Sheet1!I5876</f>
        <v>-2.503</v>
      </c>
      <c r="H5876">
        <f>H$1*Sheet1!J5876</f>
        <v>0</v>
      </c>
      <c r="I5876">
        <f>I$1*Sheet1!K5876</f>
        <v>0</v>
      </c>
      <c r="J5876">
        <f>J$1*Sheet1!L5876</f>
        <v>0</v>
      </c>
      <c r="K5876">
        <f>K$1*Sheet1!M5876</f>
        <v>0</v>
      </c>
      <c r="L5876">
        <f>L$1*Sheet1!N5876</f>
        <v>-0.0460405</v>
      </c>
      <c r="M5876">
        <f>M$1*Sheet1!O5876</f>
        <v>0</v>
      </c>
      <c r="N5876">
        <f>N$1*Sheet1!P5876</f>
        <v>0</v>
      </c>
      <c r="O5876">
        <f>O$1*Sheet1!Q5876</f>
        <v>-1.45036053427072</v>
      </c>
      <c r="P5876">
        <f>P$1*Sheet1!R5876</f>
        <v>0</v>
      </c>
      <c r="Q5876">
        <f>Q$1*Sheet1!S5876</f>
        <v>0</v>
      </c>
      <c r="R5876">
        <f>R$1*Sheet1!T5876</f>
        <v>0</v>
      </c>
      <c r="S5876">
        <f>S$1*Sheet1!U5876</f>
        <v>0</v>
      </c>
      <c r="T5876">
        <f>T$1*Sheet1!V5876</f>
        <v>0</v>
      </c>
      <c r="U5876">
        <f>U$1*Sheet1!W5876</f>
        <v>0</v>
      </c>
      <c r="V5876">
        <f>V$1*Sheet1!X5876</f>
        <v>0.0536068</v>
      </c>
      <c r="W5876">
        <f>W$1*Sheet1!Y5876</f>
        <v>0</v>
      </c>
      <c r="X5876">
        <f>X$1*Sheet1!Z5876</f>
        <v>0</v>
      </c>
      <c r="Y5876">
        <f>Y$1*Sheet1!AA5876</f>
        <v>0</v>
      </c>
      <c r="Z5876">
        <f>Z$1*Sheet1!AB5876</f>
        <v>0</v>
      </c>
      <c r="AA5876">
        <f>AA$1*Sheet1!AC5876</f>
        <v>-1.24110000300407</v>
      </c>
      <c r="AB5876">
        <f>AB$1*Sheet1!AD5876</f>
        <v>0</v>
      </c>
      <c r="AC5876">
        <f>AC$1*Sheet1!AE5876</f>
        <v>0.865916501656504</v>
      </c>
      <c r="AD5876">
        <f>AD$1*Sheet1!AF5876</f>
        <v>0.0867780982399007</v>
      </c>
      <c r="AE5876" s="4">
        <v>-2.366</v>
      </c>
      <c r="AF5876">
        <f t="shared" si="273"/>
        <v>-6.60019963737838</v>
      </c>
      <c r="AG5876">
        <f t="shared" si="274"/>
        <v>0</v>
      </c>
      <c r="AH5876">
        <f t="shared" si="275"/>
        <v>1</v>
      </c>
      <c r="AI5876">
        <v>0</v>
      </c>
      <c r="AJ5876">
        <v>1</v>
      </c>
    </row>
    <row r="5877" spans="1:36">
      <c r="A5877">
        <v>2513</v>
      </c>
      <c r="B5877">
        <v>2015</v>
      </c>
      <c r="C5877">
        <v>0</v>
      </c>
      <c r="G5877">
        <f>G$1*Sheet1!I5877</f>
        <v>-2.503</v>
      </c>
      <c r="H5877">
        <f>H$1*Sheet1!J5877</f>
        <v>0</v>
      </c>
      <c r="I5877">
        <f>I$1*Sheet1!K5877</f>
        <v>0</v>
      </c>
      <c r="J5877">
        <f>J$1*Sheet1!L5877</f>
        <v>0</v>
      </c>
      <c r="K5877">
        <f>K$1*Sheet1!M5877</f>
        <v>0</v>
      </c>
      <c r="L5877">
        <f>L$1*Sheet1!N5877</f>
        <v>-0.0689315</v>
      </c>
      <c r="M5877">
        <f>M$1*Sheet1!O5877</f>
        <v>0</v>
      </c>
      <c r="N5877">
        <f>N$1*Sheet1!P5877</f>
        <v>0</v>
      </c>
      <c r="O5877">
        <f>O$1*Sheet1!Q5877</f>
        <v>0</v>
      </c>
      <c r="P5877">
        <f>P$1*Sheet1!R5877</f>
        <v>0</v>
      </c>
      <c r="Q5877">
        <f>Q$1*Sheet1!S5877</f>
        <v>0</v>
      </c>
      <c r="R5877">
        <f>R$1*Sheet1!T5877</f>
        <v>0</v>
      </c>
      <c r="S5877">
        <f>S$1*Sheet1!U5877</f>
        <v>2.312</v>
      </c>
      <c r="T5877">
        <f>T$1*Sheet1!V5877</f>
        <v>0</v>
      </c>
      <c r="U5877">
        <f>U$1*Sheet1!W5877</f>
        <v>0</v>
      </c>
      <c r="V5877">
        <f>V$1*Sheet1!X5877</f>
        <v>0.0506605</v>
      </c>
      <c r="W5877">
        <f>W$1*Sheet1!Y5877</f>
        <v>0</v>
      </c>
      <c r="X5877">
        <f>X$1*Sheet1!Z5877</f>
        <v>0</v>
      </c>
      <c r="Y5877">
        <f>Y$1*Sheet1!AA5877</f>
        <v>0</v>
      </c>
      <c r="Z5877">
        <f>Z$1*Sheet1!AB5877</f>
        <v>0</v>
      </c>
      <c r="AA5877">
        <f>AA$1*Sheet1!AC5877</f>
        <v>-1.14554998397827</v>
      </c>
      <c r="AB5877">
        <f>AB$1*Sheet1!AD5877</f>
        <v>0</v>
      </c>
      <c r="AC5877">
        <f>AC$1*Sheet1!AE5877</f>
        <v>0.482725377762846</v>
      </c>
      <c r="AD5877">
        <f>AD$1*Sheet1!AF5877</f>
        <v>0.147006236585444</v>
      </c>
      <c r="AE5877" s="4">
        <v>-2.366</v>
      </c>
      <c r="AF5877">
        <f t="shared" si="273"/>
        <v>-3.09108936962998</v>
      </c>
      <c r="AG5877">
        <f t="shared" si="274"/>
        <v>1</v>
      </c>
      <c r="AH5877">
        <f t="shared" si="275"/>
        <v>0</v>
      </c>
      <c r="AI5877">
        <v>0</v>
      </c>
      <c r="AJ5877">
        <v>1</v>
      </c>
    </row>
    <row r="5878" spans="1:36">
      <c r="A5878">
        <v>2516</v>
      </c>
      <c r="B5878">
        <v>2015</v>
      </c>
      <c r="C5878">
        <v>0</v>
      </c>
      <c r="G5878">
        <f>G$1*Sheet1!I5878</f>
        <v>-2.503</v>
      </c>
      <c r="H5878">
        <f>H$1*Sheet1!J5878</f>
        <v>0</v>
      </c>
      <c r="I5878">
        <f>I$1*Sheet1!K5878</f>
        <v>0</v>
      </c>
      <c r="J5878">
        <f>J$1*Sheet1!L5878</f>
        <v>0</v>
      </c>
      <c r="K5878">
        <f>K$1*Sheet1!M5878</f>
        <v>0</v>
      </c>
      <c r="L5878">
        <f>L$1*Sheet1!N5878</f>
        <v>-0.029315</v>
      </c>
      <c r="M5878">
        <f>M$1*Sheet1!O5878</f>
        <v>0</v>
      </c>
      <c r="N5878">
        <f>N$1*Sheet1!P5878</f>
        <v>0</v>
      </c>
      <c r="O5878">
        <f>O$1*Sheet1!Q5878</f>
        <v>0</v>
      </c>
      <c r="P5878">
        <f>P$1*Sheet1!R5878</f>
        <v>0</v>
      </c>
      <c r="Q5878">
        <f>Q$1*Sheet1!S5878</f>
        <v>0</v>
      </c>
      <c r="R5878">
        <f>R$1*Sheet1!T5878</f>
        <v>0</v>
      </c>
      <c r="S5878">
        <f>S$1*Sheet1!U5878</f>
        <v>0</v>
      </c>
      <c r="T5878">
        <f>T$1*Sheet1!V5878</f>
        <v>0</v>
      </c>
      <c r="U5878">
        <f>U$1*Sheet1!W5878</f>
        <v>0</v>
      </c>
      <c r="V5878">
        <f>V$1*Sheet1!X5878</f>
        <v>0.0729621</v>
      </c>
      <c r="W5878">
        <f>W$1*Sheet1!Y5878</f>
        <v>0</v>
      </c>
      <c r="X5878">
        <f>X$1*Sheet1!Z5878</f>
        <v>0</v>
      </c>
      <c r="Y5878">
        <f>Y$1*Sheet1!AA5878</f>
        <v>0</v>
      </c>
      <c r="Z5878">
        <f>Z$1*Sheet1!AB5878</f>
        <v>0</v>
      </c>
      <c r="AA5878">
        <f>AA$1*Sheet1!AC5878</f>
        <v>-1.1134199770689</v>
      </c>
      <c r="AB5878">
        <f>AB$1*Sheet1!AD5878</f>
        <v>0</v>
      </c>
      <c r="AC5878">
        <f>AC$1*Sheet1!AE5878</f>
        <v>0.395498055997777</v>
      </c>
      <c r="AD5878">
        <f>AD$1*Sheet1!AF5878</f>
        <v>0.124262409403252</v>
      </c>
      <c r="AE5878" s="4">
        <v>-2.366</v>
      </c>
      <c r="AF5878">
        <f t="shared" si="273"/>
        <v>-5.41901241166787</v>
      </c>
      <c r="AG5878">
        <f t="shared" si="274"/>
        <v>0</v>
      </c>
      <c r="AH5878">
        <f t="shared" si="275"/>
        <v>1</v>
      </c>
      <c r="AI5878">
        <v>0</v>
      </c>
      <c r="AJ5878">
        <v>1</v>
      </c>
    </row>
    <row r="5879" spans="1:36">
      <c r="A5879">
        <v>2517</v>
      </c>
      <c r="B5879">
        <v>2015</v>
      </c>
      <c r="C5879">
        <v>0</v>
      </c>
      <c r="G5879">
        <f>G$1*Sheet1!I5879</f>
        <v>-2.503</v>
      </c>
      <c r="H5879">
        <f>H$1*Sheet1!J5879</f>
        <v>0</v>
      </c>
      <c r="I5879">
        <f>I$1*Sheet1!K5879</f>
        <v>0</v>
      </c>
      <c r="J5879">
        <f>J$1*Sheet1!L5879</f>
        <v>0</v>
      </c>
      <c r="K5879">
        <f>K$1*Sheet1!M5879</f>
        <v>0</v>
      </c>
      <c r="L5879">
        <f>L$1*Sheet1!N5879</f>
        <v>-0.0664587</v>
      </c>
      <c r="M5879">
        <f>M$1*Sheet1!O5879</f>
        <v>0</v>
      </c>
      <c r="N5879">
        <f>N$1*Sheet1!P5879</f>
        <v>0</v>
      </c>
      <c r="O5879">
        <f>O$1*Sheet1!Q5879</f>
        <v>-0.631200950650341</v>
      </c>
      <c r="P5879">
        <f>P$1*Sheet1!R5879</f>
        <v>0</v>
      </c>
      <c r="Q5879">
        <f>Q$1*Sheet1!S5879</f>
        <v>0</v>
      </c>
      <c r="R5879">
        <f>R$1*Sheet1!T5879</f>
        <v>0</v>
      </c>
      <c r="S5879">
        <f>S$1*Sheet1!U5879</f>
        <v>0</v>
      </c>
      <c r="T5879">
        <f>T$1*Sheet1!V5879</f>
        <v>0</v>
      </c>
      <c r="U5879">
        <f>U$1*Sheet1!W5879</f>
        <v>0</v>
      </c>
      <c r="V5879">
        <f>V$1*Sheet1!X5879</f>
        <v>0.2986804</v>
      </c>
      <c r="W5879">
        <f>W$1*Sheet1!Y5879</f>
        <v>0</v>
      </c>
      <c r="X5879">
        <f>X$1*Sheet1!Z5879</f>
        <v>0</v>
      </c>
      <c r="Y5879">
        <f>Y$1*Sheet1!AA5879</f>
        <v>0</v>
      </c>
      <c r="Z5879">
        <f>Z$1*Sheet1!AB5879</f>
        <v>0</v>
      </c>
      <c r="AA5879">
        <f>AA$1*Sheet1!AC5879</f>
        <v>-1.18944001722336</v>
      </c>
      <c r="AB5879">
        <f>AB$1*Sheet1!AD5879</f>
        <v>0</v>
      </c>
      <c r="AC5879">
        <f>AC$1*Sheet1!AE5879</f>
        <v>0.504722169040433</v>
      </c>
      <c r="AD5879">
        <f>AD$1*Sheet1!AF5879</f>
        <v>0.189770591452912</v>
      </c>
      <c r="AE5879" s="4">
        <v>-2.366</v>
      </c>
      <c r="AF5879">
        <f t="shared" si="273"/>
        <v>-5.76292650738035</v>
      </c>
      <c r="AG5879">
        <f t="shared" si="274"/>
        <v>0</v>
      </c>
      <c r="AH5879">
        <f t="shared" si="275"/>
        <v>1</v>
      </c>
      <c r="AI5879">
        <v>0</v>
      </c>
      <c r="AJ5879">
        <v>1</v>
      </c>
    </row>
    <row r="5880" spans="1:36">
      <c r="A5880">
        <v>2520</v>
      </c>
      <c r="B5880">
        <v>2015</v>
      </c>
      <c r="C5880">
        <v>0</v>
      </c>
      <c r="G5880">
        <f>G$1*Sheet1!I5880</f>
        <v>-2.503</v>
      </c>
      <c r="H5880">
        <f>H$1*Sheet1!J5880</f>
        <v>0</v>
      </c>
      <c r="I5880">
        <f>I$1*Sheet1!K5880</f>
        <v>0</v>
      </c>
      <c r="J5880">
        <f>J$1*Sheet1!L5880</f>
        <v>0</v>
      </c>
      <c r="K5880">
        <f>K$1*Sheet1!M5880</f>
        <v>0</v>
      </c>
      <c r="L5880">
        <f>L$1*Sheet1!N5880</f>
        <v>-0.0273999</v>
      </c>
      <c r="M5880">
        <f>M$1*Sheet1!O5880</f>
        <v>0</v>
      </c>
      <c r="N5880">
        <f>N$1*Sheet1!P5880</f>
        <v>0</v>
      </c>
      <c r="O5880">
        <f>O$1*Sheet1!Q5880</f>
        <v>0</v>
      </c>
      <c r="P5880">
        <f>P$1*Sheet1!R5880</f>
        <v>0</v>
      </c>
      <c r="Q5880">
        <f>Q$1*Sheet1!S5880</f>
        <v>0</v>
      </c>
      <c r="R5880">
        <f>R$1*Sheet1!T5880</f>
        <v>0</v>
      </c>
      <c r="S5880">
        <f>S$1*Sheet1!U5880</f>
        <v>0</v>
      </c>
      <c r="T5880">
        <f>T$1*Sheet1!V5880</f>
        <v>0</v>
      </c>
      <c r="U5880">
        <f>U$1*Sheet1!W5880</f>
        <v>0</v>
      </c>
      <c r="V5880">
        <f>V$1*Sheet1!X5880</f>
        <v>0.2086017</v>
      </c>
      <c r="W5880">
        <f>W$1*Sheet1!Y5880</f>
        <v>0</v>
      </c>
      <c r="X5880">
        <f>X$1*Sheet1!Z5880</f>
        <v>0</v>
      </c>
      <c r="Y5880">
        <f>Y$1*Sheet1!AA5880</f>
        <v>0</v>
      </c>
      <c r="Z5880">
        <f>Z$1*Sheet1!AB5880</f>
        <v>0</v>
      </c>
      <c r="AA5880">
        <f>AA$1*Sheet1!AC5880</f>
        <v>-1.24550996875763</v>
      </c>
      <c r="AB5880">
        <f>AB$1*Sheet1!AD5880</f>
        <v>0</v>
      </c>
      <c r="AC5880">
        <f>AC$1*Sheet1!AE5880</f>
        <v>0.776045511558567</v>
      </c>
      <c r="AD5880">
        <f>AD$1*Sheet1!AF5880</f>
        <v>0.158891300745306</v>
      </c>
      <c r="AE5880" s="4">
        <v>-2.366</v>
      </c>
      <c r="AF5880">
        <f t="shared" si="273"/>
        <v>-4.99837135645376</v>
      </c>
      <c r="AG5880">
        <f t="shared" si="274"/>
        <v>0</v>
      </c>
      <c r="AH5880">
        <f t="shared" si="275"/>
        <v>1</v>
      </c>
      <c r="AI5880">
        <v>0</v>
      </c>
      <c r="AJ5880">
        <v>1</v>
      </c>
    </row>
    <row r="5881" spans="1:36">
      <c r="A5881">
        <v>2521</v>
      </c>
      <c r="B5881">
        <v>2015</v>
      </c>
      <c r="C5881">
        <v>0</v>
      </c>
      <c r="G5881">
        <f>G$1*Sheet1!I5881</f>
        <v>-2.503</v>
      </c>
      <c r="H5881">
        <f>H$1*Sheet1!J5881</f>
        <v>0</v>
      </c>
      <c r="I5881">
        <f>I$1*Sheet1!K5881</f>
        <v>0</v>
      </c>
      <c r="J5881">
        <f>J$1*Sheet1!L5881</f>
        <v>0</v>
      </c>
      <c r="K5881">
        <f>K$1*Sheet1!M5881</f>
        <v>0</v>
      </c>
      <c r="L5881">
        <f>L$1*Sheet1!N5881</f>
        <v>-0.0525921</v>
      </c>
      <c r="M5881">
        <f>M$1*Sheet1!O5881</f>
        <v>0</v>
      </c>
      <c r="N5881">
        <f>N$1*Sheet1!P5881</f>
        <v>0</v>
      </c>
      <c r="O5881">
        <f>O$1*Sheet1!Q5881</f>
        <v>0</v>
      </c>
      <c r="P5881">
        <f>P$1*Sheet1!R5881</f>
        <v>0</v>
      </c>
      <c r="Q5881">
        <f>Q$1*Sheet1!S5881</f>
        <v>0</v>
      </c>
      <c r="R5881">
        <f>R$1*Sheet1!T5881</f>
        <v>0</v>
      </c>
      <c r="S5881">
        <f>S$1*Sheet1!U5881</f>
        <v>0</v>
      </c>
      <c r="T5881">
        <f>T$1*Sheet1!V5881</f>
        <v>0</v>
      </c>
      <c r="U5881">
        <f>U$1*Sheet1!W5881</f>
        <v>0</v>
      </c>
      <c r="V5881">
        <f>V$1*Sheet1!X5881</f>
        <v>0.2082235</v>
      </c>
      <c r="W5881">
        <f>W$1*Sheet1!Y5881</f>
        <v>0</v>
      </c>
      <c r="X5881">
        <f>X$1*Sheet1!Z5881</f>
        <v>0</v>
      </c>
      <c r="Y5881">
        <f>Y$1*Sheet1!AA5881</f>
        <v>0</v>
      </c>
      <c r="Z5881">
        <f>Z$1*Sheet1!AB5881</f>
        <v>0</v>
      </c>
      <c r="AA5881">
        <f>AA$1*Sheet1!AC5881</f>
        <v>-0.533819990336894</v>
      </c>
      <c r="AB5881">
        <f>AB$1*Sheet1!AD5881</f>
        <v>0</v>
      </c>
      <c r="AC5881">
        <f>AC$1*Sheet1!AE5881</f>
        <v>0.689446477076299</v>
      </c>
      <c r="AD5881">
        <f>AD$1*Sheet1!AF5881</f>
        <v>0.16216799956065</v>
      </c>
      <c r="AE5881" s="4">
        <v>-2.366</v>
      </c>
      <c r="AF5881">
        <f t="shared" si="273"/>
        <v>-4.39557411369995</v>
      </c>
      <c r="AG5881">
        <f t="shared" si="274"/>
        <v>0</v>
      </c>
      <c r="AH5881">
        <f t="shared" si="275"/>
        <v>1</v>
      </c>
      <c r="AI5881">
        <v>0</v>
      </c>
      <c r="AJ5881">
        <v>1</v>
      </c>
    </row>
    <row r="5882" spans="1:36">
      <c r="A5882">
        <v>2523</v>
      </c>
      <c r="B5882">
        <v>2015</v>
      </c>
      <c r="C5882">
        <v>0</v>
      </c>
      <c r="G5882">
        <f>G$1*Sheet1!I5882</f>
        <v>-2.503</v>
      </c>
      <c r="H5882">
        <f>H$1*Sheet1!J5882</f>
        <v>0</v>
      </c>
      <c r="I5882">
        <f>I$1*Sheet1!K5882</f>
        <v>0</v>
      </c>
      <c r="J5882">
        <f>J$1*Sheet1!L5882</f>
        <v>0</v>
      </c>
      <c r="K5882">
        <f>K$1*Sheet1!M5882</f>
        <v>0</v>
      </c>
      <c r="L5882">
        <f>L$1*Sheet1!N5882</f>
        <v>-0.011957</v>
      </c>
      <c r="M5882">
        <f>M$1*Sheet1!O5882</f>
        <v>0</v>
      </c>
      <c r="N5882">
        <f>N$1*Sheet1!P5882</f>
        <v>0</v>
      </c>
      <c r="O5882">
        <f>O$1*Sheet1!Q5882</f>
        <v>0</v>
      </c>
      <c r="P5882">
        <f>P$1*Sheet1!R5882</f>
        <v>0</v>
      </c>
      <c r="Q5882">
        <f>Q$1*Sheet1!S5882</f>
        <v>0</v>
      </c>
      <c r="R5882">
        <f>R$1*Sheet1!T5882</f>
        <v>0</v>
      </c>
      <c r="S5882">
        <f>S$1*Sheet1!U5882</f>
        <v>0</v>
      </c>
      <c r="T5882">
        <f>T$1*Sheet1!V5882</f>
        <v>0</v>
      </c>
      <c r="U5882">
        <f>U$1*Sheet1!W5882</f>
        <v>0</v>
      </c>
      <c r="V5882">
        <f>V$1*Sheet1!X5882</f>
        <v>0.1249768</v>
      </c>
      <c r="W5882">
        <f>W$1*Sheet1!Y5882</f>
        <v>0</v>
      </c>
      <c r="X5882">
        <f>X$1*Sheet1!Z5882</f>
        <v>0</v>
      </c>
      <c r="Y5882">
        <f>Y$1*Sheet1!AA5882</f>
        <v>0</v>
      </c>
      <c r="Z5882">
        <f>Z$1*Sheet1!AB5882</f>
        <v>0</v>
      </c>
      <c r="AA5882">
        <f>AA$1*Sheet1!AC5882</f>
        <v>-0.887459984779358</v>
      </c>
      <c r="AB5882">
        <f>AB$1*Sheet1!AD5882</f>
        <v>0</v>
      </c>
      <c r="AC5882">
        <f>AC$1*Sheet1!AE5882</f>
        <v>0.872135030263072</v>
      </c>
      <c r="AD5882">
        <f>AD$1*Sheet1!AF5882</f>
        <v>0.153238846643746</v>
      </c>
      <c r="AE5882" s="4">
        <v>-2.366</v>
      </c>
      <c r="AF5882">
        <f t="shared" si="273"/>
        <v>-4.61806630787254</v>
      </c>
      <c r="AG5882">
        <f t="shared" si="274"/>
        <v>0</v>
      </c>
      <c r="AH5882">
        <f t="shared" si="275"/>
        <v>1</v>
      </c>
      <c r="AI5882">
        <v>0</v>
      </c>
      <c r="AJ5882">
        <v>1</v>
      </c>
    </row>
    <row r="5883" spans="1:36">
      <c r="A5883">
        <v>2524</v>
      </c>
      <c r="B5883">
        <v>2015</v>
      </c>
      <c r="C5883">
        <v>0</v>
      </c>
      <c r="G5883">
        <f>G$1*Sheet1!I5883</f>
        <v>-2.503</v>
      </c>
      <c r="H5883">
        <f>H$1*Sheet1!J5883</f>
        <v>0</v>
      </c>
      <c r="I5883">
        <f>I$1*Sheet1!K5883</f>
        <v>0</v>
      </c>
      <c r="J5883">
        <f>J$1*Sheet1!L5883</f>
        <v>0</v>
      </c>
      <c r="K5883">
        <f>K$1*Sheet1!M5883</f>
        <v>0</v>
      </c>
      <c r="L5883">
        <f>L$1*Sheet1!N5883</f>
        <v>-0.0284504</v>
      </c>
      <c r="M5883">
        <f>M$1*Sheet1!O5883</f>
        <v>0</v>
      </c>
      <c r="N5883">
        <f>N$1*Sheet1!P5883</f>
        <v>0</v>
      </c>
      <c r="O5883">
        <f>O$1*Sheet1!Q5883</f>
        <v>-0.0159632368747878</v>
      </c>
      <c r="P5883">
        <f>P$1*Sheet1!R5883</f>
        <v>0</v>
      </c>
      <c r="Q5883">
        <f>Q$1*Sheet1!S5883</f>
        <v>0</v>
      </c>
      <c r="R5883">
        <f>R$1*Sheet1!T5883</f>
        <v>0</v>
      </c>
      <c r="S5883">
        <f>S$1*Sheet1!U5883</f>
        <v>0</v>
      </c>
      <c r="T5883">
        <f>T$1*Sheet1!V5883</f>
        <v>0</v>
      </c>
      <c r="U5883">
        <f>U$1*Sheet1!W5883</f>
        <v>0</v>
      </c>
      <c r="V5883">
        <f>V$1*Sheet1!X5883</f>
        <v>0.0385642</v>
      </c>
      <c r="W5883">
        <f>W$1*Sheet1!Y5883</f>
        <v>0</v>
      </c>
      <c r="X5883">
        <f>X$1*Sheet1!Z5883</f>
        <v>0</v>
      </c>
      <c r="Y5883">
        <f>Y$1*Sheet1!AA5883</f>
        <v>0</v>
      </c>
      <c r="Z5883">
        <f>Z$1*Sheet1!AB5883</f>
        <v>0</v>
      </c>
      <c r="AA5883">
        <f>AA$1*Sheet1!AC5883</f>
        <v>-0.75200998878479</v>
      </c>
      <c r="AB5883">
        <f>AB$1*Sheet1!AD5883</f>
        <v>0</v>
      </c>
      <c r="AC5883">
        <f>AC$1*Sheet1!AE5883</f>
        <v>0.413132595198127</v>
      </c>
      <c r="AD5883">
        <f>AD$1*Sheet1!AF5883</f>
        <v>0.106892234675835</v>
      </c>
      <c r="AE5883" s="4">
        <v>-2.366</v>
      </c>
      <c r="AF5883">
        <f t="shared" si="273"/>
        <v>-5.10683459578562</v>
      </c>
      <c r="AG5883">
        <f t="shared" si="274"/>
        <v>0</v>
      </c>
      <c r="AH5883">
        <f t="shared" si="275"/>
        <v>1</v>
      </c>
      <c r="AI5883">
        <v>0</v>
      </c>
      <c r="AJ5883">
        <v>1</v>
      </c>
    </row>
    <row r="5884" spans="1:36">
      <c r="A5884">
        <v>2526</v>
      </c>
      <c r="B5884">
        <v>2015</v>
      </c>
      <c r="C5884">
        <v>0</v>
      </c>
      <c r="G5884">
        <f>G$1*Sheet1!I5884</f>
        <v>-2.503</v>
      </c>
      <c r="H5884">
        <f>H$1*Sheet1!J5884</f>
        <v>0</v>
      </c>
      <c r="I5884">
        <f>I$1*Sheet1!K5884</f>
        <v>0</v>
      </c>
      <c r="J5884">
        <f>J$1*Sheet1!L5884</f>
        <v>0</v>
      </c>
      <c r="K5884">
        <f>K$1*Sheet1!M5884</f>
        <v>0</v>
      </c>
      <c r="L5884">
        <f>L$1*Sheet1!N5884</f>
        <v>-0.0117403</v>
      </c>
      <c r="M5884">
        <f>M$1*Sheet1!O5884</f>
        <v>0</v>
      </c>
      <c r="N5884">
        <f>N$1*Sheet1!P5884</f>
        <v>0</v>
      </c>
      <c r="O5884">
        <f>O$1*Sheet1!Q5884</f>
        <v>-0.363286150157436</v>
      </c>
      <c r="P5884">
        <f>P$1*Sheet1!R5884</f>
        <v>0</v>
      </c>
      <c r="Q5884">
        <f>Q$1*Sheet1!S5884</f>
        <v>0</v>
      </c>
      <c r="R5884">
        <f>R$1*Sheet1!T5884</f>
        <v>0</v>
      </c>
      <c r="S5884">
        <f>S$1*Sheet1!U5884</f>
        <v>0</v>
      </c>
      <c r="T5884">
        <f>T$1*Sheet1!V5884</f>
        <v>0</v>
      </c>
      <c r="U5884">
        <f>U$1*Sheet1!W5884</f>
        <v>0</v>
      </c>
      <c r="V5884">
        <f>V$1*Sheet1!X5884</f>
        <v>0.1236958</v>
      </c>
      <c r="W5884">
        <f>W$1*Sheet1!Y5884</f>
        <v>0</v>
      </c>
      <c r="X5884">
        <f>X$1*Sheet1!Z5884</f>
        <v>0</v>
      </c>
      <c r="Y5884">
        <f>Y$1*Sheet1!AA5884</f>
        <v>0</v>
      </c>
      <c r="Z5884">
        <f>Z$1*Sheet1!AB5884</f>
        <v>0</v>
      </c>
      <c r="AA5884">
        <f>AA$1*Sheet1!AC5884</f>
        <v>-0.606900009512901</v>
      </c>
      <c r="AB5884">
        <f>AB$1*Sheet1!AD5884</f>
        <v>0</v>
      </c>
      <c r="AC5884">
        <f>AC$1*Sheet1!AE5884</f>
        <v>0.812519421962923</v>
      </c>
      <c r="AD5884">
        <f>AD$1*Sheet1!AF5884</f>
        <v>0.150453883975554</v>
      </c>
      <c r="AE5884" s="4">
        <v>-2.366</v>
      </c>
      <c r="AF5884">
        <f t="shared" si="273"/>
        <v>-4.76425735373186</v>
      </c>
      <c r="AG5884">
        <f t="shared" si="274"/>
        <v>0</v>
      </c>
      <c r="AH5884">
        <f t="shared" si="275"/>
        <v>1</v>
      </c>
      <c r="AI5884">
        <v>0</v>
      </c>
      <c r="AJ5884">
        <v>1</v>
      </c>
    </row>
    <row r="5885" spans="1:36">
      <c r="A5885">
        <v>2531</v>
      </c>
      <c r="B5885">
        <v>2015</v>
      </c>
      <c r="C5885">
        <v>0</v>
      </c>
      <c r="G5885">
        <f>G$1*Sheet1!I5885</f>
        <v>-2.503</v>
      </c>
      <c r="H5885">
        <f>H$1*Sheet1!J5885</f>
        <v>0</v>
      </c>
      <c r="I5885">
        <f>I$1*Sheet1!K5885</f>
        <v>0</v>
      </c>
      <c r="J5885">
        <f>J$1*Sheet1!L5885</f>
        <v>0</v>
      </c>
      <c r="K5885">
        <f>K$1*Sheet1!M5885</f>
        <v>0</v>
      </c>
      <c r="L5885">
        <f>L$1*Sheet1!N5885</f>
        <v>-0.0280753</v>
      </c>
      <c r="M5885">
        <f>M$1*Sheet1!O5885</f>
        <v>0</v>
      </c>
      <c r="N5885">
        <f>N$1*Sheet1!P5885</f>
        <v>0</v>
      </c>
      <c r="O5885">
        <f>O$1*Sheet1!Q5885</f>
        <v>-0.138850194274915</v>
      </c>
      <c r="P5885">
        <f>P$1*Sheet1!R5885</f>
        <v>0</v>
      </c>
      <c r="Q5885">
        <f>Q$1*Sheet1!S5885</f>
        <v>0</v>
      </c>
      <c r="R5885">
        <f>R$1*Sheet1!T5885</f>
        <v>0</v>
      </c>
      <c r="S5885">
        <f>S$1*Sheet1!U5885</f>
        <v>0</v>
      </c>
      <c r="T5885">
        <f>T$1*Sheet1!V5885</f>
        <v>0</v>
      </c>
      <c r="U5885">
        <f>U$1*Sheet1!W5885</f>
        <v>0</v>
      </c>
      <c r="V5885">
        <f>V$1*Sheet1!X5885</f>
        <v>0.1546533</v>
      </c>
      <c r="W5885">
        <f>W$1*Sheet1!Y5885</f>
        <v>0</v>
      </c>
      <c r="X5885">
        <f>X$1*Sheet1!Z5885</f>
        <v>0</v>
      </c>
      <c r="Y5885">
        <f>Y$1*Sheet1!AA5885</f>
        <v>0</v>
      </c>
      <c r="Z5885">
        <f>Z$1*Sheet1!AB5885</f>
        <v>0</v>
      </c>
      <c r="AA5885">
        <f>AA$1*Sheet1!AC5885</f>
        <v>-1.27742997586727</v>
      </c>
      <c r="AB5885">
        <f>AB$1*Sheet1!AD5885</f>
        <v>0</v>
      </c>
      <c r="AC5885">
        <f>AC$1*Sheet1!AE5885</f>
        <v>0.548123169912284</v>
      </c>
      <c r="AD5885">
        <f>AD$1*Sheet1!AF5885</f>
        <v>0.255408807059708</v>
      </c>
      <c r="AE5885" s="4">
        <v>-2.366</v>
      </c>
      <c r="AF5885">
        <f t="shared" si="273"/>
        <v>-5.35517019317019</v>
      </c>
      <c r="AG5885">
        <f t="shared" si="274"/>
        <v>0</v>
      </c>
      <c r="AH5885">
        <f t="shared" si="275"/>
        <v>1</v>
      </c>
      <c r="AI5885">
        <v>0</v>
      </c>
      <c r="AJ5885">
        <v>1</v>
      </c>
    </row>
    <row r="5886" spans="1:36">
      <c r="A5886">
        <v>2532</v>
      </c>
      <c r="B5886">
        <v>2015</v>
      </c>
      <c r="C5886">
        <v>0</v>
      </c>
      <c r="G5886">
        <f>G$1*Sheet1!I5886</f>
        <v>-2.503</v>
      </c>
      <c r="H5886">
        <f>H$1*Sheet1!J5886</f>
        <v>0</v>
      </c>
      <c r="I5886">
        <f>I$1*Sheet1!K5886</f>
        <v>0</v>
      </c>
      <c r="J5886">
        <f>J$1*Sheet1!L5886</f>
        <v>0</v>
      </c>
      <c r="K5886">
        <f>K$1*Sheet1!M5886</f>
        <v>0</v>
      </c>
      <c r="L5886">
        <f>L$1*Sheet1!N5886</f>
        <v>-0.0974699</v>
      </c>
      <c r="M5886">
        <f>M$1*Sheet1!O5886</f>
        <v>0</v>
      </c>
      <c r="N5886">
        <f>N$1*Sheet1!P5886</f>
        <v>0</v>
      </c>
      <c r="O5886">
        <f>O$1*Sheet1!Q5886</f>
        <v>-0.0434668672988283</v>
      </c>
      <c r="P5886">
        <f>P$1*Sheet1!R5886</f>
        <v>0</v>
      </c>
      <c r="Q5886">
        <f>Q$1*Sheet1!S5886</f>
        <v>0</v>
      </c>
      <c r="R5886">
        <f>R$1*Sheet1!T5886</f>
        <v>0</v>
      </c>
      <c r="S5886">
        <f>S$1*Sheet1!U5886</f>
        <v>0</v>
      </c>
      <c r="T5886">
        <f>T$1*Sheet1!V5886</f>
        <v>0</v>
      </c>
      <c r="U5886">
        <f>U$1*Sheet1!W5886</f>
        <v>0</v>
      </c>
      <c r="V5886">
        <f>V$1*Sheet1!X5886</f>
        <v>0.0820999</v>
      </c>
      <c r="W5886">
        <f>W$1*Sheet1!Y5886</f>
        <v>0</v>
      </c>
      <c r="X5886">
        <f>X$1*Sheet1!Z5886</f>
        <v>0</v>
      </c>
      <c r="Y5886">
        <f>Y$1*Sheet1!AA5886</f>
        <v>0</v>
      </c>
      <c r="Z5886">
        <f>Z$1*Sheet1!AB5886</f>
        <v>0</v>
      </c>
      <c r="AA5886">
        <f>AA$1*Sheet1!AC5886</f>
        <v>-1.05419997096062</v>
      </c>
      <c r="AB5886">
        <f>AB$1*Sheet1!AD5886</f>
        <v>0</v>
      </c>
      <c r="AC5886">
        <f>AC$1*Sheet1!AE5886</f>
        <v>0.646469196561005</v>
      </c>
      <c r="AD5886">
        <f>AD$1*Sheet1!AF5886</f>
        <v>0.158825053359122</v>
      </c>
      <c r="AE5886" s="4">
        <v>-2.366</v>
      </c>
      <c r="AF5886">
        <f t="shared" si="273"/>
        <v>-5.17674258833932</v>
      </c>
      <c r="AG5886">
        <f t="shared" si="274"/>
        <v>0</v>
      </c>
      <c r="AH5886">
        <f t="shared" si="275"/>
        <v>1</v>
      </c>
      <c r="AI5886">
        <v>0</v>
      </c>
      <c r="AJ5886">
        <v>1</v>
      </c>
    </row>
    <row r="5887" spans="1:36">
      <c r="A5887">
        <v>2533</v>
      </c>
      <c r="B5887">
        <v>2015</v>
      </c>
      <c r="C5887">
        <v>0</v>
      </c>
      <c r="G5887">
        <f>G$1*Sheet1!I5887</f>
        <v>-2.503</v>
      </c>
      <c r="H5887">
        <f>H$1*Sheet1!J5887</f>
        <v>0</v>
      </c>
      <c r="I5887">
        <f>I$1*Sheet1!K5887</f>
        <v>0</v>
      </c>
      <c r="J5887">
        <f>J$1*Sheet1!L5887</f>
        <v>0</v>
      </c>
      <c r="K5887">
        <f>K$1*Sheet1!M5887</f>
        <v>0</v>
      </c>
      <c r="L5887">
        <f>L$1*Sheet1!N5887</f>
        <v>-0.0587191</v>
      </c>
      <c r="M5887">
        <f>M$1*Sheet1!O5887</f>
        <v>0</v>
      </c>
      <c r="N5887">
        <f>N$1*Sheet1!P5887</f>
        <v>0</v>
      </c>
      <c r="O5887">
        <f>O$1*Sheet1!Q5887</f>
        <v>-0.0960240813857061</v>
      </c>
      <c r="P5887">
        <f>P$1*Sheet1!R5887</f>
        <v>0</v>
      </c>
      <c r="Q5887">
        <f>Q$1*Sheet1!S5887</f>
        <v>0</v>
      </c>
      <c r="R5887">
        <f>R$1*Sheet1!T5887</f>
        <v>0</v>
      </c>
      <c r="S5887">
        <f>S$1*Sheet1!U5887</f>
        <v>0</v>
      </c>
      <c r="T5887">
        <f>T$1*Sheet1!V5887</f>
        <v>0</v>
      </c>
      <c r="U5887">
        <f>U$1*Sheet1!W5887</f>
        <v>0</v>
      </c>
      <c r="V5887">
        <f>V$1*Sheet1!X5887</f>
        <v>0.206363</v>
      </c>
      <c r="W5887">
        <f>W$1*Sheet1!Y5887</f>
        <v>0</v>
      </c>
      <c r="X5887">
        <f>X$1*Sheet1!Z5887</f>
        <v>0</v>
      </c>
      <c r="Y5887">
        <f>Y$1*Sheet1!AA5887</f>
        <v>0</v>
      </c>
      <c r="Z5887">
        <f>Z$1*Sheet1!AB5887</f>
        <v>0</v>
      </c>
      <c r="AA5887">
        <f>AA$1*Sheet1!AC5887</f>
        <v>-0.716939992189407</v>
      </c>
      <c r="AB5887">
        <f>AB$1*Sheet1!AD5887</f>
        <v>0</v>
      </c>
      <c r="AC5887">
        <f>AC$1*Sheet1!AE5887</f>
        <v>0.508825235228779</v>
      </c>
      <c r="AD5887">
        <f>AD$1*Sheet1!AF5887</f>
        <v>0.174441397206975</v>
      </c>
      <c r="AE5887" s="4">
        <v>-2.366</v>
      </c>
      <c r="AF5887">
        <f t="shared" si="273"/>
        <v>-4.85105354113936</v>
      </c>
      <c r="AG5887">
        <f t="shared" si="274"/>
        <v>0</v>
      </c>
      <c r="AH5887">
        <f t="shared" si="275"/>
        <v>1</v>
      </c>
      <c r="AI5887">
        <v>0</v>
      </c>
      <c r="AJ5887">
        <v>1</v>
      </c>
    </row>
    <row r="5888" spans="1:36">
      <c r="A5888">
        <v>2534</v>
      </c>
      <c r="B5888">
        <v>2015</v>
      </c>
      <c r="C5888">
        <v>0</v>
      </c>
      <c r="G5888">
        <f>G$1*Sheet1!I5888</f>
        <v>-2.503</v>
      </c>
      <c r="H5888">
        <f>H$1*Sheet1!J5888</f>
        <v>0</v>
      </c>
      <c r="I5888">
        <f>I$1*Sheet1!K5888</f>
        <v>0</v>
      </c>
      <c r="J5888">
        <f>J$1*Sheet1!L5888</f>
        <v>0</v>
      </c>
      <c r="K5888">
        <f>K$1*Sheet1!M5888</f>
        <v>0</v>
      </c>
      <c r="L5888">
        <f>L$1*Sheet1!N5888</f>
        <v>-0.0217503</v>
      </c>
      <c r="M5888">
        <f>M$1*Sheet1!O5888</f>
        <v>0</v>
      </c>
      <c r="N5888">
        <f>N$1*Sheet1!P5888</f>
        <v>0</v>
      </c>
      <c r="O5888">
        <f>O$1*Sheet1!Q5888</f>
        <v>-0.0579840591850196</v>
      </c>
      <c r="P5888">
        <f>P$1*Sheet1!R5888</f>
        <v>0</v>
      </c>
      <c r="Q5888">
        <f>Q$1*Sheet1!S5888</f>
        <v>0</v>
      </c>
      <c r="R5888">
        <f>R$1*Sheet1!T5888</f>
        <v>0</v>
      </c>
      <c r="S5888">
        <f>S$1*Sheet1!U5888</f>
        <v>0</v>
      </c>
      <c r="T5888">
        <f>T$1*Sheet1!V5888</f>
        <v>0</v>
      </c>
      <c r="U5888">
        <f>U$1*Sheet1!W5888</f>
        <v>0</v>
      </c>
      <c r="V5888">
        <f>V$1*Sheet1!X5888</f>
        <v>0.0828197</v>
      </c>
      <c r="W5888">
        <f>W$1*Sheet1!Y5888</f>
        <v>0</v>
      </c>
      <c r="X5888">
        <f>X$1*Sheet1!Z5888</f>
        <v>0</v>
      </c>
      <c r="Y5888">
        <f>Y$1*Sheet1!AA5888</f>
        <v>0</v>
      </c>
      <c r="Z5888">
        <f>Z$1*Sheet1!AB5888</f>
        <v>0</v>
      </c>
      <c r="AA5888">
        <f>AA$1*Sheet1!AC5888</f>
        <v>-1.60523997366428</v>
      </c>
      <c r="AB5888">
        <f>AB$1*Sheet1!AD5888</f>
        <v>0</v>
      </c>
      <c r="AC5888">
        <f>AC$1*Sheet1!AE5888</f>
        <v>0.725208423528155</v>
      </c>
      <c r="AD5888">
        <f>AD$1*Sheet1!AF5888</f>
        <v>0.16018506573741</v>
      </c>
      <c r="AE5888" s="4">
        <v>-2.366</v>
      </c>
      <c r="AF5888">
        <f t="shared" si="273"/>
        <v>-5.58576114358374</v>
      </c>
      <c r="AG5888">
        <f t="shared" si="274"/>
        <v>0</v>
      </c>
      <c r="AH5888">
        <f t="shared" si="275"/>
        <v>1</v>
      </c>
      <c r="AI5888">
        <v>0</v>
      </c>
      <c r="AJ5888">
        <v>1</v>
      </c>
    </row>
    <row r="5889" spans="1:36">
      <c r="A5889">
        <v>2535</v>
      </c>
      <c r="B5889">
        <v>2015</v>
      </c>
      <c r="C5889">
        <v>0</v>
      </c>
      <c r="G5889">
        <f>G$1*Sheet1!I5889</f>
        <v>-2.503</v>
      </c>
      <c r="H5889">
        <f>H$1*Sheet1!J5889</f>
        <v>0</v>
      </c>
      <c r="I5889">
        <f>I$1*Sheet1!K5889</f>
        <v>0</v>
      </c>
      <c r="J5889">
        <f>J$1*Sheet1!L5889</f>
        <v>0</v>
      </c>
      <c r="K5889">
        <f>K$1*Sheet1!M5889</f>
        <v>0</v>
      </c>
      <c r="L5889">
        <f>L$1*Sheet1!N5889</f>
        <v>-0.0154055</v>
      </c>
      <c r="M5889">
        <f>M$1*Sheet1!O5889</f>
        <v>0</v>
      </c>
      <c r="N5889">
        <f>N$1*Sheet1!P5889</f>
        <v>0</v>
      </c>
      <c r="O5889">
        <f>O$1*Sheet1!Q5889</f>
        <v>-0.927830836593302</v>
      </c>
      <c r="P5889">
        <f>P$1*Sheet1!R5889</f>
        <v>0</v>
      </c>
      <c r="Q5889">
        <f>Q$1*Sheet1!S5889</f>
        <v>0</v>
      </c>
      <c r="R5889">
        <f>R$1*Sheet1!T5889</f>
        <v>0</v>
      </c>
      <c r="S5889">
        <f>S$1*Sheet1!U5889</f>
        <v>0</v>
      </c>
      <c r="T5889">
        <f>T$1*Sheet1!V5889</f>
        <v>0</v>
      </c>
      <c r="U5889">
        <f>U$1*Sheet1!W5889</f>
        <v>0</v>
      </c>
      <c r="V5889">
        <f>V$1*Sheet1!X5889</f>
        <v>0.0658739</v>
      </c>
      <c r="W5889">
        <f>W$1*Sheet1!Y5889</f>
        <v>0</v>
      </c>
      <c r="X5889">
        <f>X$1*Sheet1!Z5889</f>
        <v>0</v>
      </c>
      <c r="Y5889">
        <f>Y$1*Sheet1!AA5889</f>
        <v>0</v>
      </c>
      <c r="Z5889">
        <f>Z$1*Sheet1!AB5889</f>
        <v>0</v>
      </c>
      <c r="AA5889">
        <f>AA$1*Sheet1!AC5889</f>
        <v>-0.896069986581802</v>
      </c>
      <c r="AB5889">
        <f>AB$1*Sheet1!AD5889</f>
        <v>0</v>
      </c>
      <c r="AC5889">
        <f>AC$1*Sheet1!AE5889</f>
        <v>0.69732558866047</v>
      </c>
      <c r="AD5889">
        <f>AD$1*Sheet1!AF5889</f>
        <v>0.129735061778309</v>
      </c>
      <c r="AE5889" s="4">
        <v>-2.366</v>
      </c>
      <c r="AF5889">
        <f t="shared" si="273"/>
        <v>-5.81537177273633</v>
      </c>
      <c r="AG5889">
        <f t="shared" si="274"/>
        <v>0</v>
      </c>
      <c r="AH5889">
        <f t="shared" si="275"/>
        <v>1</v>
      </c>
      <c r="AI5889">
        <v>0</v>
      </c>
      <c r="AJ5889">
        <v>1</v>
      </c>
    </row>
    <row r="5890" spans="1:36">
      <c r="A5890">
        <v>2537</v>
      </c>
      <c r="B5890">
        <v>2015</v>
      </c>
      <c r="C5890">
        <v>0</v>
      </c>
      <c r="G5890">
        <f>G$1*Sheet1!I5890</f>
        <v>-2.503</v>
      </c>
      <c r="H5890">
        <f>H$1*Sheet1!J5890</f>
        <v>0</v>
      </c>
      <c r="I5890">
        <f>I$1*Sheet1!K5890</f>
        <v>0</v>
      </c>
      <c r="J5890">
        <f>J$1*Sheet1!L5890</f>
        <v>0</v>
      </c>
      <c r="K5890">
        <f>K$1*Sheet1!M5890</f>
        <v>0</v>
      </c>
      <c r="L5890">
        <f>L$1*Sheet1!N5890</f>
        <v>-0.0496078</v>
      </c>
      <c r="M5890">
        <f>M$1*Sheet1!O5890</f>
        <v>0</v>
      </c>
      <c r="N5890">
        <f>N$1*Sheet1!P5890</f>
        <v>0</v>
      </c>
      <c r="O5890">
        <f>O$1*Sheet1!Q5890</f>
        <v>0</v>
      </c>
      <c r="P5890">
        <f>P$1*Sheet1!R5890</f>
        <v>0</v>
      </c>
      <c r="Q5890">
        <f>Q$1*Sheet1!S5890</f>
        <v>0</v>
      </c>
      <c r="R5890">
        <f>R$1*Sheet1!T5890</f>
        <v>0</v>
      </c>
      <c r="S5890">
        <f>S$1*Sheet1!U5890</f>
        <v>0</v>
      </c>
      <c r="T5890">
        <f>T$1*Sheet1!V5890</f>
        <v>0</v>
      </c>
      <c r="U5890">
        <f>U$1*Sheet1!W5890</f>
        <v>0</v>
      </c>
      <c r="V5890">
        <f>V$1*Sheet1!X5890</f>
        <v>0.0831491</v>
      </c>
      <c r="W5890">
        <f>W$1*Sheet1!Y5890</f>
        <v>0</v>
      </c>
      <c r="X5890">
        <f>X$1*Sheet1!Z5890</f>
        <v>0</v>
      </c>
      <c r="Y5890">
        <f>Y$1*Sheet1!AA5890</f>
        <v>0</v>
      </c>
      <c r="Z5890">
        <f>Z$1*Sheet1!AB5890</f>
        <v>0</v>
      </c>
      <c r="AA5890">
        <f>AA$1*Sheet1!AC5890</f>
        <v>-1.29108001041412</v>
      </c>
      <c r="AB5890">
        <f>AB$1*Sheet1!AD5890</f>
        <v>0</v>
      </c>
      <c r="AC5890">
        <f>AC$1*Sheet1!AE5890</f>
        <v>0.840722309204373</v>
      </c>
      <c r="AD5890">
        <f>AD$1*Sheet1!AF5890</f>
        <v>0.233146874128468</v>
      </c>
      <c r="AE5890" s="4">
        <v>-2.366</v>
      </c>
      <c r="AF5890">
        <f t="shared" si="273"/>
        <v>-5.05266952708128</v>
      </c>
      <c r="AG5890">
        <f t="shared" si="274"/>
        <v>0</v>
      </c>
      <c r="AH5890">
        <f t="shared" si="275"/>
        <v>1</v>
      </c>
      <c r="AI5890">
        <v>0</v>
      </c>
      <c r="AJ5890">
        <v>1</v>
      </c>
    </row>
    <row r="5891" spans="1:36">
      <c r="A5891">
        <v>2539</v>
      </c>
      <c r="B5891">
        <v>2015</v>
      </c>
      <c r="C5891">
        <v>0</v>
      </c>
      <c r="G5891">
        <f>G$1*Sheet1!I5891</f>
        <v>-2.503</v>
      </c>
      <c r="H5891">
        <f>H$1*Sheet1!J5891</f>
        <v>0</v>
      </c>
      <c r="I5891">
        <f>I$1*Sheet1!K5891</f>
        <v>0</v>
      </c>
      <c r="J5891">
        <f>J$1*Sheet1!L5891</f>
        <v>0</v>
      </c>
      <c r="K5891">
        <f>K$1*Sheet1!M5891</f>
        <v>0</v>
      </c>
      <c r="L5891">
        <f>L$1*Sheet1!N5891</f>
        <v>-0.136323</v>
      </c>
      <c r="M5891">
        <f>M$1*Sheet1!O5891</f>
        <v>0</v>
      </c>
      <c r="N5891">
        <f>N$1*Sheet1!P5891</f>
        <v>0</v>
      </c>
      <c r="O5891">
        <f>O$1*Sheet1!Q5891</f>
        <v>-0.00638383773217371</v>
      </c>
      <c r="P5891">
        <f>P$1*Sheet1!R5891</f>
        <v>0</v>
      </c>
      <c r="Q5891">
        <f>Q$1*Sheet1!S5891</f>
        <v>0</v>
      </c>
      <c r="R5891">
        <f>R$1*Sheet1!T5891</f>
        <v>0</v>
      </c>
      <c r="S5891">
        <f>S$1*Sheet1!U5891</f>
        <v>0</v>
      </c>
      <c r="T5891">
        <f>T$1*Sheet1!V5891</f>
        <v>0</v>
      </c>
      <c r="U5891">
        <f>U$1*Sheet1!W5891</f>
        <v>0</v>
      </c>
      <c r="V5891">
        <f>V$1*Sheet1!X5891</f>
        <v>0.0383934</v>
      </c>
      <c r="W5891">
        <f>W$1*Sheet1!Y5891</f>
        <v>0</v>
      </c>
      <c r="X5891">
        <f>X$1*Sheet1!Z5891</f>
        <v>0</v>
      </c>
      <c r="Y5891">
        <f>Y$1*Sheet1!AA5891</f>
        <v>0</v>
      </c>
      <c r="Z5891">
        <f>Z$1*Sheet1!AB5891</f>
        <v>0</v>
      </c>
      <c r="AA5891">
        <f>AA$1*Sheet1!AC5891</f>
        <v>-1.30073996114731</v>
      </c>
      <c r="AB5891">
        <f>AB$1*Sheet1!AD5891</f>
        <v>0</v>
      </c>
      <c r="AC5891">
        <f>AC$1*Sheet1!AE5891</f>
        <v>0.464535132095971</v>
      </c>
      <c r="AD5891">
        <f>AD$1*Sheet1!AF5891</f>
        <v>0.166331647012985</v>
      </c>
      <c r="AE5891" s="4">
        <v>-2.366</v>
      </c>
      <c r="AF5891">
        <f t="shared" ref="AF5891:AF5954" si="276">SUM(G5891:AE5891)</f>
        <v>-5.64318661977053</v>
      </c>
      <c r="AG5891">
        <f t="shared" ref="AG5891:AG5954" si="277">IF(AF5891&gt;$AL$2,1,0)</f>
        <v>0</v>
      </c>
      <c r="AH5891">
        <f t="shared" ref="AH5891:AH5954" si="278">IF(C5891=AG5891,1,0)</f>
        <v>1</v>
      </c>
      <c r="AI5891">
        <v>0</v>
      </c>
      <c r="AJ5891">
        <v>1</v>
      </c>
    </row>
    <row r="5892" spans="1:36">
      <c r="A5892">
        <v>2541</v>
      </c>
      <c r="B5892">
        <v>2015</v>
      </c>
      <c r="C5892">
        <v>0</v>
      </c>
      <c r="G5892">
        <f>G$1*Sheet1!I5892</f>
        <v>-2.503</v>
      </c>
      <c r="H5892">
        <f>H$1*Sheet1!J5892</f>
        <v>0</v>
      </c>
      <c r="I5892">
        <f>I$1*Sheet1!K5892</f>
        <v>0</v>
      </c>
      <c r="J5892">
        <f>J$1*Sheet1!L5892</f>
        <v>0</v>
      </c>
      <c r="K5892">
        <f>K$1*Sheet1!M5892</f>
        <v>0</v>
      </c>
      <c r="L5892">
        <f>L$1*Sheet1!N5892</f>
        <v>-0.0243892</v>
      </c>
      <c r="M5892">
        <f>M$1*Sheet1!O5892</f>
        <v>0</v>
      </c>
      <c r="N5892">
        <f>N$1*Sheet1!P5892</f>
        <v>0</v>
      </c>
      <c r="O5892">
        <f>O$1*Sheet1!Q5892</f>
        <v>-0.0196018481795493</v>
      </c>
      <c r="P5892">
        <f>P$1*Sheet1!R5892</f>
        <v>0</v>
      </c>
      <c r="Q5892">
        <f>Q$1*Sheet1!S5892</f>
        <v>0</v>
      </c>
      <c r="R5892">
        <f>R$1*Sheet1!T5892</f>
        <v>0</v>
      </c>
      <c r="S5892">
        <f>S$1*Sheet1!U5892</f>
        <v>0</v>
      </c>
      <c r="T5892">
        <f>T$1*Sheet1!V5892</f>
        <v>0</v>
      </c>
      <c r="U5892">
        <f>U$1*Sheet1!W5892</f>
        <v>0</v>
      </c>
      <c r="V5892">
        <f>V$1*Sheet1!X5892</f>
        <v>0.0976061</v>
      </c>
      <c r="W5892">
        <f>W$1*Sheet1!Y5892</f>
        <v>0</v>
      </c>
      <c r="X5892">
        <f>X$1*Sheet1!Z5892</f>
        <v>0</v>
      </c>
      <c r="Y5892">
        <f>Y$1*Sheet1!AA5892</f>
        <v>0</v>
      </c>
      <c r="Z5892">
        <f>Z$1*Sheet1!AB5892</f>
        <v>0</v>
      </c>
      <c r="AA5892">
        <f>AA$1*Sheet1!AC5892</f>
        <v>-1.15793997716904</v>
      </c>
      <c r="AB5892">
        <f>AB$1*Sheet1!AD5892</f>
        <v>0</v>
      </c>
      <c r="AC5892">
        <f>AC$1*Sheet1!AE5892</f>
        <v>0.714840048372813</v>
      </c>
      <c r="AD5892">
        <f>AD$1*Sheet1!AF5892</f>
        <v>0.14460356467048</v>
      </c>
      <c r="AE5892" s="4">
        <v>-2.366</v>
      </c>
      <c r="AF5892">
        <f t="shared" si="276"/>
        <v>-5.11388131230529</v>
      </c>
      <c r="AG5892">
        <f t="shared" si="277"/>
        <v>0</v>
      </c>
      <c r="AH5892">
        <f t="shared" si="278"/>
        <v>1</v>
      </c>
      <c r="AI5892">
        <v>0</v>
      </c>
      <c r="AJ5892">
        <v>1</v>
      </c>
    </row>
    <row r="5893" spans="1:36">
      <c r="A5893">
        <v>2542</v>
      </c>
      <c r="B5893">
        <v>2015</v>
      </c>
      <c r="C5893">
        <v>0</v>
      </c>
      <c r="G5893">
        <f>G$1*Sheet1!I5893</f>
        <v>-2.503</v>
      </c>
      <c r="H5893">
        <f>H$1*Sheet1!J5893</f>
        <v>0</v>
      </c>
      <c r="I5893">
        <f>I$1*Sheet1!K5893</f>
        <v>0</v>
      </c>
      <c r="J5893">
        <f>J$1*Sheet1!L5893</f>
        <v>0</v>
      </c>
      <c r="K5893">
        <f>K$1*Sheet1!M5893</f>
        <v>0</v>
      </c>
      <c r="L5893">
        <f>L$1*Sheet1!N5893</f>
        <v>-0.0226468</v>
      </c>
      <c r="M5893">
        <f>M$1*Sheet1!O5893</f>
        <v>0</v>
      </c>
      <c r="N5893">
        <f>N$1*Sheet1!P5893</f>
        <v>0</v>
      </c>
      <c r="O5893">
        <f>O$1*Sheet1!Q5893</f>
        <v>-0.00649601374801349</v>
      </c>
      <c r="P5893">
        <f>P$1*Sheet1!R5893</f>
        <v>0</v>
      </c>
      <c r="Q5893">
        <f>Q$1*Sheet1!S5893</f>
        <v>0</v>
      </c>
      <c r="R5893">
        <f>R$1*Sheet1!T5893</f>
        <v>0</v>
      </c>
      <c r="S5893">
        <f>S$1*Sheet1!U5893</f>
        <v>0</v>
      </c>
      <c r="T5893">
        <f>T$1*Sheet1!V5893</f>
        <v>0</v>
      </c>
      <c r="U5893">
        <f>U$1*Sheet1!W5893</f>
        <v>0</v>
      </c>
      <c r="V5893">
        <f>V$1*Sheet1!X5893</f>
        <v>0.093269</v>
      </c>
      <c r="W5893">
        <f>W$1*Sheet1!Y5893</f>
        <v>0</v>
      </c>
      <c r="X5893">
        <f>X$1*Sheet1!Z5893</f>
        <v>0</v>
      </c>
      <c r="Y5893">
        <f>Y$1*Sheet1!AA5893</f>
        <v>0</v>
      </c>
      <c r="Z5893">
        <f>Z$1*Sheet1!AB5893</f>
        <v>0</v>
      </c>
      <c r="AA5893">
        <f>AA$1*Sheet1!AC5893</f>
        <v>-1.38495004105568</v>
      </c>
      <c r="AB5893">
        <f>AB$1*Sheet1!AD5893</f>
        <v>0</v>
      </c>
      <c r="AC5893">
        <f>AC$1*Sheet1!AE5893</f>
        <v>0.842302036564844</v>
      </c>
      <c r="AD5893">
        <f>AD$1*Sheet1!AF5893</f>
        <v>0.179381946257997</v>
      </c>
      <c r="AE5893" s="4">
        <v>-2.366</v>
      </c>
      <c r="AF5893">
        <f t="shared" si="276"/>
        <v>-5.16813987198085</v>
      </c>
      <c r="AG5893">
        <f t="shared" si="277"/>
        <v>0</v>
      </c>
      <c r="AH5893">
        <f t="shared" si="278"/>
        <v>1</v>
      </c>
      <c r="AI5893">
        <v>0</v>
      </c>
      <c r="AJ5893">
        <v>1</v>
      </c>
    </row>
    <row r="5894" spans="1:36">
      <c r="A5894">
        <v>2545</v>
      </c>
      <c r="B5894">
        <v>2015</v>
      </c>
      <c r="C5894">
        <v>0</v>
      </c>
      <c r="G5894">
        <f>G$1*Sheet1!I5894</f>
        <v>-2.503</v>
      </c>
      <c r="H5894">
        <f>H$1*Sheet1!J5894</f>
        <v>0</v>
      </c>
      <c r="I5894">
        <f>I$1*Sheet1!K5894</f>
        <v>0</v>
      </c>
      <c r="J5894">
        <f>J$1*Sheet1!L5894</f>
        <v>0</v>
      </c>
      <c r="K5894">
        <f>K$1*Sheet1!M5894</f>
        <v>0</v>
      </c>
      <c r="L5894">
        <f>L$1*Sheet1!N5894</f>
        <v>-0.0274626</v>
      </c>
      <c r="M5894">
        <f>M$1*Sheet1!O5894</f>
        <v>0</v>
      </c>
      <c r="N5894">
        <f>N$1*Sheet1!P5894</f>
        <v>0</v>
      </c>
      <c r="O5894">
        <f>O$1*Sheet1!Q5894</f>
        <v>-0.0438039869985564</v>
      </c>
      <c r="P5894">
        <f>P$1*Sheet1!R5894</f>
        <v>0</v>
      </c>
      <c r="Q5894">
        <f>Q$1*Sheet1!S5894</f>
        <v>0</v>
      </c>
      <c r="R5894">
        <f>R$1*Sheet1!T5894</f>
        <v>0</v>
      </c>
      <c r="S5894">
        <f>S$1*Sheet1!U5894</f>
        <v>0</v>
      </c>
      <c r="T5894">
        <f>T$1*Sheet1!V5894</f>
        <v>0</v>
      </c>
      <c r="U5894">
        <f>U$1*Sheet1!W5894</f>
        <v>0</v>
      </c>
      <c r="V5894">
        <f>V$1*Sheet1!X5894</f>
        <v>0.0771284</v>
      </c>
      <c r="W5894">
        <f>W$1*Sheet1!Y5894</f>
        <v>0</v>
      </c>
      <c r="X5894">
        <f>X$1*Sheet1!Z5894</f>
        <v>0</v>
      </c>
      <c r="Y5894">
        <f>Y$1*Sheet1!AA5894</f>
        <v>0</v>
      </c>
      <c r="Z5894">
        <f>Z$1*Sheet1!AB5894</f>
        <v>0</v>
      </c>
      <c r="AA5894">
        <f>AA$1*Sheet1!AC5894</f>
        <v>-1.67201995754242</v>
      </c>
      <c r="AB5894">
        <f>AB$1*Sheet1!AD5894</f>
        <v>0</v>
      </c>
      <c r="AC5894">
        <f>AC$1*Sheet1!AE5894</f>
        <v>0.777953809614077</v>
      </c>
      <c r="AD5894">
        <f>AD$1*Sheet1!AF5894</f>
        <v>0.144798009293697</v>
      </c>
      <c r="AE5894" s="4">
        <v>-2.366</v>
      </c>
      <c r="AF5894">
        <f t="shared" si="276"/>
        <v>-5.6124063256332</v>
      </c>
      <c r="AG5894">
        <f t="shared" si="277"/>
        <v>0</v>
      </c>
      <c r="AH5894">
        <f t="shared" si="278"/>
        <v>1</v>
      </c>
      <c r="AI5894">
        <v>0</v>
      </c>
      <c r="AJ5894">
        <v>1</v>
      </c>
    </row>
    <row r="5895" spans="1:36">
      <c r="A5895">
        <v>2546</v>
      </c>
      <c r="B5895">
        <v>2015</v>
      </c>
      <c r="C5895">
        <v>0</v>
      </c>
      <c r="G5895">
        <f>G$1*Sheet1!I5895</f>
        <v>-2.503</v>
      </c>
      <c r="H5895">
        <f>H$1*Sheet1!J5895</f>
        <v>0</v>
      </c>
      <c r="I5895">
        <f>I$1*Sheet1!K5895</f>
        <v>0</v>
      </c>
      <c r="J5895">
        <f>J$1*Sheet1!L5895</f>
        <v>0</v>
      </c>
      <c r="K5895">
        <f>K$1*Sheet1!M5895</f>
        <v>0</v>
      </c>
      <c r="L5895">
        <f>L$1*Sheet1!N5895</f>
        <v>-0.0156024</v>
      </c>
      <c r="M5895">
        <f>M$1*Sheet1!O5895</f>
        <v>0</v>
      </c>
      <c r="N5895">
        <f>N$1*Sheet1!P5895</f>
        <v>0</v>
      </c>
      <c r="O5895">
        <f>O$1*Sheet1!Q5895</f>
        <v>-0.0862194279849093</v>
      </c>
      <c r="P5895">
        <f>P$1*Sheet1!R5895</f>
        <v>0</v>
      </c>
      <c r="Q5895">
        <f>Q$1*Sheet1!S5895</f>
        <v>0</v>
      </c>
      <c r="R5895">
        <f>R$1*Sheet1!T5895</f>
        <v>0</v>
      </c>
      <c r="S5895">
        <f>S$1*Sheet1!U5895</f>
        <v>0</v>
      </c>
      <c r="T5895">
        <f>T$1*Sheet1!V5895</f>
        <v>0</v>
      </c>
      <c r="U5895">
        <f>U$1*Sheet1!W5895</f>
        <v>0</v>
      </c>
      <c r="V5895">
        <f>V$1*Sheet1!X5895</f>
        <v>0.556503</v>
      </c>
      <c r="W5895">
        <f>W$1*Sheet1!Y5895</f>
        <v>0</v>
      </c>
      <c r="X5895">
        <f>X$1*Sheet1!Z5895</f>
        <v>0</v>
      </c>
      <c r="Y5895">
        <f>Y$1*Sheet1!AA5895</f>
        <v>0</v>
      </c>
      <c r="Z5895">
        <f>Z$1*Sheet1!AB5895</f>
        <v>0</v>
      </c>
      <c r="AA5895">
        <f>AA$1*Sheet1!AC5895</f>
        <v>-1.11069000971317</v>
      </c>
      <c r="AB5895">
        <f>AB$1*Sheet1!AD5895</f>
        <v>0</v>
      </c>
      <c r="AC5895">
        <f>AC$1*Sheet1!AE5895</f>
        <v>0.381484719023751</v>
      </c>
      <c r="AD5895">
        <f>AD$1*Sheet1!AF5895</f>
        <v>0.230052343260264</v>
      </c>
      <c r="AE5895" s="4">
        <v>-2.366</v>
      </c>
      <c r="AF5895">
        <f t="shared" si="276"/>
        <v>-4.91347177541407</v>
      </c>
      <c r="AG5895">
        <f t="shared" si="277"/>
        <v>0</v>
      </c>
      <c r="AH5895">
        <f t="shared" si="278"/>
        <v>1</v>
      </c>
      <c r="AI5895">
        <v>0</v>
      </c>
      <c r="AJ5895">
        <v>1</v>
      </c>
    </row>
    <row r="5896" spans="1:36">
      <c r="A5896">
        <v>2547</v>
      </c>
      <c r="B5896">
        <v>2015</v>
      </c>
      <c r="C5896">
        <v>0</v>
      </c>
      <c r="G5896">
        <f>G$1*Sheet1!I5896</f>
        <v>-2.503</v>
      </c>
      <c r="H5896">
        <f>H$1*Sheet1!J5896</f>
        <v>0</v>
      </c>
      <c r="I5896">
        <f>I$1*Sheet1!K5896</f>
        <v>0</v>
      </c>
      <c r="J5896">
        <f>J$1*Sheet1!L5896</f>
        <v>0</v>
      </c>
      <c r="K5896">
        <f>K$1*Sheet1!M5896</f>
        <v>0</v>
      </c>
      <c r="L5896">
        <f>L$1*Sheet1!N5896</f>
        <v>-0.0367554</v>
      </c>
      <c r="M5896">
        <f>M$1*Sheet1!O5896</f>
        <v>0</v>
      </c>
      <c r="N5896">
        <f>N$1*Sheet1!P5896</f>
        <v>0</v>
      </c>
      <c r="O5896">
        <f>O$1*Sheet1!Q5896</f>
        <v>0</v>
      </c>
      <c r="P5896">
        <f>P$1*Sheet1!R5896</f>
        <v>0</v>
      </c>
      <c r="Q5896">
        <f>Q$1*Sheet1!S5896</f>
        <v>0</v>
      </c>
      <c r="R5896">
        <f>R$1*Sheet1!T5896</f>
        <v>0</v>
      </c>
      <c r="S5896">
        <f>S$1*Sheet1!U5896</f>
        <v>0</v>
      </c>
      <c r="T5896">
        <f>T$1*Sheet1!V5896</f>
        <v>0</v>
      </c>
      <c r="U5896">
        <f>U$1*Sheet1!W5896</f>
        <v>0</v>
      </c>
      <c r="V5896">
        <f>V$1*Sheet1!X5896</f>
        <v>0.0548878</v>
      </c>
      <c r="W5896">
        <f>W$1*Sheet1!Y5896</f>
        <v>0</v>
      </c>
      <c r="X5896">
        <f>X$1*Sheet1!Z5896</f>
        <v>0</v>
      </c>
      <c r="Y5896">
        <f>Y$1*Sheet1!AA5896</f>
        <v>0</v>
      </c>
      <c r="Z5896">
        <f>Z$1*Sheet1!AB5896</f>
        <v>0</v>
      </c>
      <c r="AA5896">
        <f>AA$1*Sheet1!AC5896</f>
        <v>-1.09913998317719</v>
      </c>
      <c r="AB5896">
        <f>AB$1*Sheet1!AD5896</f>
        <v>0</v>
      </c>
      <c r="AC5896">
        <f>AC$1*Sheet1!AE5896</f>
        <v>0.604628239939411</v>
      </c>
      <c r="AD5896">
        <f>AD$1*Sheet1!AF5896</f>
        <v>0.137718985258218</v>
      </c>
      <c r="AE5896" s="4">
        <v>-2.366</v>
      </c>
      <c r="AF5896">
        <f t="shared" si="276"/>
        <v>-5.20766035797956</v>
      </c>
      <c r="AG5896">
        <f t="shared" si="277"/>
        <v>0</v>
      </c>
      <c r="AH5896">
        <f t="shared" si="278"/>
        <v>1</v>
      </c>
      <c r="AI5896">
        <v>0</v>
      </c>
      <c r="AJ5896">
        <v>1</v>
      </c>
    </row>
    <row r="5897" spans="1:36">
      <c r="A5897">
        <v>2548</v>
      </c>
      <c r="B5897">
        <v>2015</v>
      </c>
      <c r="C5897">
        <v>0</v>
      </c>
      <c r="G5897">
        <f>G$1*Sheet1!I5897</f>
        <v>-2.503</v>
      </c>
      <c r="H5897">
        <f>H$1*Sheet1!J5897</f>
        <v>0</v>
      </c>
      <c r="I5897">
        <f>I$1*Sheet1!K5897</f>
        <v>0</v>
      </c>
      <c r="J5897">
        <f>J$1*Sheet1!L5897</f>
        <v>0</v>
      </c>
      <c r="K5897">
        <f>K$1*Sheet1!M5897</f>
        <v>0</v>
      </c>
      <c r="L5897">
        <f>L$1*Sheet1!N5897</f>
        <v>-0.1562396</v>
      </c>
      <c r="M5897">
        <f>M$1*Sheet1!O5897</f>
        <v>0</v>
      </c>
      <c r="N5897">
        <f>N$1*Sheet1!P5897</f>
        <v>0</v>
      </c>
      <c r="O5897">
        <f>O$1*Sheet1!Q5897</f>
        <v>-0.344593745340529</v>
      </c>
      <c r="P5897">
        <f>P$1*Sheet1!R5897</f>
        <v>0</v>
      </c>
      <c r="Q5897">
        <f>Q$1*Sheet1!S5897</f>
        <v>0</v>
      </c>
      <c r="R5897">
        <f>R$1*Sheet1!T5897</f>
        <v>0</v>
      </c>
      <c r="S5897">
        <f>S$1*Sheet1!U5897</f>
        <v>0</v>
      </c>
      <c r="T5897">
        <f>T$1*Sheet1!V5897</f>
        <v>0</v>
      </c>
      <c r="U5897">
        <f>U$1*Sheet1!W5897</f>
        <v>0</v>
      </c>
      <c r="V5897">
        <f>V$1*Sheet1!X5897</f>
        <v>0.0637389</v>
      </c>
      <c r="W5897">
        <f>W$1*Sheet1!Y5897</f>
        <v>0</v>
      </c>
      <c r="X5897">
        <f>X$1*Sheet1!Z5897</f>
        <v>0</v>
      </c>
      <c r="Y5897">
        <f>Y$1*Sheet1!AA5897</f>
        <v>0</v>
      </c>
      <c r="Z5897">
        <f>Z$1*Sheet1!AB5897</f>
        <v>0</v>
      </c>
      <c r="AA5897">
        <f>AA$1*Sheet1!AC5897</f>
        <v>-1.23648000741005</v>
      </c>
      <c r="AB5897">
        <f>AB$1*Sheet1!AD5897</f>
        <v>0</v>
      </c>
      <c r="AC5897">
        <f>AC$1*Sheet1!AE5897</f>
        <v>0.688117336512275</v>
      </c>
      <c r="AD5897">
        <f>AD$1*Sheet1!AF5897</f>
        <v>0.195497781085876</v>
      </c>
      <c r="AE5897" s="4">
        <v>-2.366</v>
      </c>
      <c r="AF5897">
        <f t="shared" si="276"/>
        <v>-5.65895933515243</v>
      </c>
      <c r="AG5897">
        <f t="shared" si="277"/>
        <v>0</v>
      </c>
      <c r="AH5897">
        <f t="shared" si="278"/>
        <v>1</v>
      </c>
      <c r="AI5897">
        <v>0</v>
      </c>
      <c r="AJ5897">
        <v>1</v>
      </c>
    </row>
    <row r="5898" spans="1:36">
      <c r="A5898">
        <v>2549</v>
      </c>
      <c r="B5898">
        <v>2015</v>
      </c>
      <c r="C5898">
        <v>0</v>
      </c>
      <c r="G5898">
        <f>G$1*Sheet1!I5898</f>
        <v>-2.503</v>
      </c>
      <c r="H5898">
        <f>H$1*Sheet1!J5898</f>
        <v>0</v>
      </c>
      <c r="I5898">
        <f>I$1*Sheet1!K5898</f>
        <v>0</v>
      </c>
      <c r="J5898">
        <f>J$1*Sheet1!L5898</f>
        <v>0</v>
      </c>
      <c r="K5898">
        <f>K$1*Sheet1!M5898</f>
        <v>0</v>
      </c>
      <c r="L5898">
        <f>L$1*Sheet1!N5898</f>
        <v>-0.0911372</v>
      </c>
      <c r="M5898">
        <f>M$1*Sheet1!O5898</f>
        <v>0</v>
      </c>
      <c r="N5898">
        <f>N$1*Sheet1!P5898</f>
        <v>0</v>
      </c>
      <c r="O5898">
        <f>O$1*Sheet1!Q5898</f>
        <v>0</v>
      </c>
      <c r="P5898">
        <f>P$1*Sheet1!R5898</f>
        <v>0</v>
      </c>
      <c r="Q5898">
        <f>Q$1*Sheet1!S5898</f>
        <v>0</v>
      </c>
      <c r="R5898">
        <f>R$1*Sheet1!T5898</f>
        <v>0</v>
      </c>
      <c r="S5898">
        <f>S$1*Sheet1!U5898</f>
        <v>0</v>
      </c>
      <c r="T5898">
        <f>T$1*Sheet1!V5898</f>
        <v>0</v>
      </c>
      <c r="U5898">
        <f>U$1*Sheet1!W5898</f>
        <v>0</v>
      </c>
      <c r="V5898">
        <f>V$1*Sheet1!X5898</f>
        <v>0.1063718</v>
      </c>
      <c r="W5898">
        <f>W$1*Sheet1!Y5898</f>
        <v>0</v>
      </c>
      <c r="X5898">
        <f>X$1*Sheet1!Z5898</f>
        <v>0</v>
      </c>
      <c r="Y5898">
        <f>Y$1*Sheet1!AA5898</f>
        <v>0</v>
      </c>
      <c r="Z5898">
        <f>Z$1*Sheet1!AB5898</f>
        <v>0</v>
      </c>
      <c r="AA5898">
        <f>AA$1*Sheet1!AC5898</f>
        <v>-1.58508004546165</v>
      </c>
      <c r="AB5898">
        <f>AB$1*Sheet1!AD5898</f>
        <v>0</v>
      </c>
      <c r="AC5898">
        <f>AC$1*Sheet1!AE5898</f>
        <v>0.310435764005018</v>
      </c>
      <c r="AD5898">
        <f>AD$1*Sheet1!AF5898</f>
        <v>0.0789143287881005</v>
      </c>
      <c r="AE5898" s="4">
        <v>-2.366</v>
      </c>
      <c r="AF5898">
        <f t="shared" si="276"/>
        <v>-6.04949535266854</v>
      </c>
      <c r="AG5898">
        <f t="shared" si="277"/>
        <v>0</v>
      </c>
      <c r="AH5898">
        <f t="shared" si="278"/>
        <v>1</v>
      </c>
      <c r="AI5898">
        <v>0</v>
      </c>
      <c r="AJ5898">
        <v>1</v>
      </c>
    </row>
    <row r="5899" spans="1:36">
      <c r="A5899">
        <v>2551</v>
      </c>
      <c r="B5899">
        <v>2015</v>
      </c>
      <c r="C5899">
        <v>0</v>
      </c>
      <c r="G5899">
        <f>G$1*Sheet1!I5899</f>
        <v>-2.503</v>
      </c>
      <c r="H5899">
        <f>H$1*Sheet1!J5899</f>
        <v>0</v>
      </c>
      <c r="I5899">
        <f>I$1*Sheet1!K5899</f>
        <v>0</v>
      </c>
      <c r="J5899">
        <f>J$1*Sheet1!L5899</f>
        <v>0</v>
      </c>
      <c r="K5899">
        <f>K$1*Sheet1!M5899</f>
        <v>0</v>
      </c>
      <c r="L5899">
        <f>L$1*Sheet1!N5899</f>
        <v>-0.019756</v>
      </c>
      <c r="M5899">
        <f>M$1*Sheet1!O5899</f>
        <v>0</v>
      </c>
      <c r="N5899">
        <f>N$1*Sheet1!P5899</f>
        <v>0</v>
      </c>
      <c r="O5899">
        <f>O$1*Sheet1!Q5899</f>
        <v>-0.0149862754448953</v>
      </c>
      <c r="P5899">
        <f>P$1*Sheet1!R5899</f>
        <v>0</v>
      </c>
      <c r="Q5899">
        <f>Q$1*Sheet1!S5899</f>
        <v>0</v>
      </c>
      <c r="R5899">
        <f>R$1*Sheet1!T5899</f>
        <v>0</v>
      </c>
      <c r="S5899">
        <f>S$1*Sheet1!U5899</f>
        <v>0</v>
      </c>
      <c r="T5899">
        <f>T$1*Sheet1!V5899</f>
        <v>0</v>
      </c>
      <c r="U5899">
        <f>U$1*Sheet1!W5899</f>
        <v>0</v>
      </c>
      <c r="V5899">
        <f>V$1*Sheet1!X5899</f>
        <v>0.0924089</v>
      </c>
      <c r="W5899">
        <f>W$1*Sheet1!Y5899</f>
        <v>0</v>
      </c>
      <c r="X5899">
        <f>X$1*Sheet1!Z5899</f>
        <v>0</v>
      </c>
      <c r="Y5899">
        <f>Y$1*Sheet1!AA5899</f>
        <v>0</v>
      </c>
      <c r="Z5899">
        <f>Z$1*Sheet1!AB5899</f>
        <v>0</v>
      </c>
      <c r="AA5899">
        <f>AA$1*Sheet1!AC5899</f>
        <v>-1.19405999779701</v>
      </c>
      <c r="AB5899">
        <f>AB$1*Sheet1!AD5899</f>
        <v>0</v>
      </c>
      <c r="AC5899">
        <f>AC$1*Sheet1!AE5899</f>
        <v>0.829806234415633</v>
      </c>
      <c r="AD5899">
        <f>AD$1*Sheet1!AF5899</f>
        <v>0.139122371713519</v>
      </c>
      <c r="AE5899" s="4">
        <v>-2.366</v>
      </c>
      <c r="AF5899">
        <f t="shared" si="276"/>
        <v>-5.03646476711276</v>
      </c>
      <c r="AG5899">
        <f t="shared" si="277"/>
        <v>0</v>
      </c>
      <c r="AH5899">
        <f t="shared" si="278"/>
        <v>1</v>
      </c>
      <c r="AI5899">
        <v>0</v>
      </c>
      <c r="AJ5899">
        <v>1</v>
      </c>
    </row>
    <row r="5900" spans="1:36">
      <c r="A5900">
        <v>2554</v>
      </c>
      <c r="B5900">
        <v>2015</v>
      </c>
      <c r="C5900">
        <v>0</v>
      </c>
      <c r="G5900">
        <f>G$1*Sheet1!I5900</f>
        <v>-2.503</v>
      </c>
      <c r="H5900">
        <f>H$1*Sheet1!J5900</f>
        <v>0</v>
      </c>
      <c r="I5900">
        <f>I$1*Sheet1!K5900</f>
        <v>0</v>
      </c>
      <c r="J5900">
        <f>J$1*Sheet1!L5900</f>
        <v>0</v>
      </c>
      <c r="K5900">
        <f>K$1*Sheet1!M5900</f>
        <v>0</v>
      </c>
      <c r="L5900">
        <f>L$1*Sheet1!N5900</f>
        <v>-0.0130581</v>
      </c>
      <c r="M5900">
        <f>M$1*Sheet1!O5900</f>
        <v>0</v>
      </c>
      <c r="N5900">
        <f>N$1*Sheet1!P5900</f>
        <v>0</v>
      </c>
      <c r="O5900">
        <f>O$1*Sheet1!Q5900</f>
        <v>-1.51428964362711</v>
      </c>
      <c r="P5900">
        <f>P$1*Sheet1!R5900</f>
        <v>0</v>
      </c>
      <c r="Q5900">
        <f>Q$1*Sheet1!S5900</f>
        <v>0</v>
      </c>
      <c r="R5900">
        <f>R$1*Sheet1!T5900</f>
        <v>0</v>
      </c>
      <c r="S5900">
        <f>S$1*Sheet1!U5900</f>
        <v>0</v>
      </c>
      <c r="T5900">
        <f>T$1*Sheet1!V5900</f>
        <v>0</v>
      </c>
      <c r="U5900">
        <f>U$1*Sheet1!W5900</f>
        <v>0</v>
      </c>
      <c r="V5900">
        <f>V$1*Sheet1!X5900</f>
        <v>0.0801479</v>
      </c>
      <c r="W5900">
        <f>W$1*Sheet1!Y5900</f>
        <v>0</v>
      </c>
      <c r="X5900">
        <f>X$1*Sheet1!Z5900</f>
        <v>0</v>
      </c>
      <c r="Y5900">
        <f>Y$1*Sheet1!AA5900</f>
        <v>0</v>
      </c>
      <c r="Z5900">
        <f>Z$1*Sheet1!AB5900</f>
        <v>0</v>
      </c>
      <c r="AA5900">
        <f>AA$1*Sheet1!AC5900</f>
        <v>-0.990570004105567</v>
      </c>
      <c r="AB5900">
        <f>AB$1*Sheet1!AD5900</f>
        <v>0</v>
      </c>
      <c r="AC5900">
        <f>AC$1*Sheet1!AE5900</f>
        <v>0.759012309416553</v>
      </c>
      <c r="AD5900">
        <f>AD$1*Sheet1!AF5900</f>
        <v>0.225669049590998</v>
      </c>
      <c r="AE5900" s="4">
        <v>-2.366</v>
      </c>
      <c r="AF5900">
        <f t="shared" si="276"/>
        <v>-6.32208848872513</v>
      </c>
      <c r="AG5900">
        <f t="shared" si="277"/>
        <v>0</v>
      </c>
      <c r="AH5900">
        <f t="shared" si="278"/>
        <v>1</v>
      </c>
      <c r="AI5900">
        <v>0</v>
      </c>
      <c r="AJ5900">
        <v>1</v>
      </c>
    </row>
    <row r="5901" spans="1:36">
      <c r="A5901">
        <v>2556</v>
      </c>
      <c r="B5901">
        <v>2015</v>
      </c>
      <c r="C5901">
        <v>0</v>
      </c>
      <c r="G5901">
        <f>G$1*Sheet1!I5901</f>
        <v>-2.503</v>
      </c>
      <c r="H5901">
        <f>H$1*Sheet1!J5901</f>
        <v>0</v>
      </c>
      <c r="I5901">
        <f>I$1*Sheet1!K5901</f>
        <v>0</v>
      </c>
      <c r="J5901">
        <f>J$1*Sheet1!L5901</f>
        <v>0</v>
      </c>
      <c r="K5901">
        <f>K$1*Sheet1!M5901</f>
        <v>0</v>
      </c>
      <c r="L5901">
        <f>L$1*Sheet1!N5901</f>
        <v>-0.5071572</v>
      </c>
      <c r="M5901">
        <f>M$1*Sheet1!O5901</f>
        <v>0</v>
      </c>
      <c r="N5901">
        <f>N$1*Sheet1!P5901</f>
        <v>0</v>
      </c>
      <c r="O5901">
        <f>O$1*Sheet1!Q5901</f>
        <v>-0.714268395370865</v>
      </c>
      <c r="P5901">
        <f>P$1*Sheet1!R5901</f>
        <v>0</v>
      </c>
      <c r="Q5901">
        <f>Q$1*Sheet1!S5901</f>
        <v>0</v>
      </c>
      <c r="R5901">
        <f>R$1*Sheet1!T5901</f>
        <v>0</v>
      </c>
      <c r="S5901">
        <f>S$1*Sheet1!U5901</f>
        <v>0</v>
      </c>
      <c r="T5901">
        <f>T$1*Sheet1!V5901</f>
        <v>0</v>
      </c>
      <c r="U5901">
        <f>U$1*Sheet1!W5901</f>
        <v>0</v>
      </c>
      <c r="V5901">
        <f>V$1*Sheet1!X5901</f>
        <v>0.0687714</v>
      </c>
      <c r="W5901">
        <f>W$1*Sheet1!Y5901</f>
        <v>0</v>
      </c>
      <c r="X5901">
        <f>X$1*Sheet1!Z5901</f>
        <v>0</v>
      </c>
      <c r="Y5901">
        <f>Y$1*Sheet1!AA5901</f>
        <v>0</v>
      </c>
      <c r="Z5901">
        <f>Z$1*Sheet1!AB5901</f>
        <v>0</v>
      </c>
      <c r="AA5901">
        <f>AA$1*Sheet1!AC5901</f>
        <v>-0.882420038402081</v>
      </c>
      <c r="AB5901">
        <f>AB$1*Sheet1!AD5901</f>
        <v>0</v>
      </c>
      <c r="AC5901">
        <f>AC$1*Sheet1!AE5901</f>
        <v>0.849821859181427</v>
      </c>
      <c r="AD5901">
        <f>AD$1*Sheet1!AF5901</f>
        <v>0.154337469717608</v>
      </c>
      <c r="AE5901" s="4">
        <v>-2.366</v>
      </c>
      <c r="AF5901">
        <f t="shared" si="276"/>
        <v>-5.89991490487391</v>
      </c>
      <c r="AG5901">
        <f t="shared" si="277"/>
        <v>0</v>
      </c>
      <c r="AH5901">
        <f t="shared" si="278"/>
        <v>1</v>
      </c>
      <c r="AI5901">
        <v>0</v>
      </c>
      <c r="AJ5901">
        <v>1</v>
      </c>
    </row>
    <row r="5902" spans="1:36">
      <c r="A5902">
        <v>2565</v>
      </c>
      <c r="B5902">
        <v>2015</v>
      </c>
      <c r="C5902">
        <v>0</v>
      </c>
      <c r="G5902">
        <f>G$1*Sheet1!I5902</f>
        <v>-2.503</v>
      </c>
      <c r="H5902">
        <f>H$1*Sheet1!J5902</f>
        <v>0</v>
      </c>
      <c r="I5902">
        <f>I$1*Sheet1!K5902</f>
        <v>0</v>
      </c>
      <c r="J5902">
        <f>J$1*Sheet1!L5902</f>
        <v>0</v>
      </c>
      <c r="K5902">
        <f>K$1*Sheet1!M5902</f>
        <v>0</v>
      </c>
      <c r="L5902">
        <f>L$1*Sheet1!N5902</f>
        <v>-0.0331694</v>
      </c>
      <c r="M5902">
        <f>M$1*Sheet1!O5902</f>
        <v>0</v>
      </c>
      <c r="N5902">
        <f>N$1*Sheet1!P5902</f>
        <v>0</v>
      </c>
      <c r="O5902">
        <f>O$1*Sheet1!Q5902</f>
        <v>-0.539859909549885</v>
      </c>
      <c r="P5902">
        <f>P$1*Sheet1!R5902</f>
        <v>0</v>
      </c>
      <c r="Q5902">
        <f>Q$1*Sheet1!S5902</f>
        <v>0</v>
      </c>
      <c r="R5902">
        <f>R$1*Sheet1!T5902</f>
        <v>0</v>
      </c>
      <c r="S5902">
        <f>S$1*Sheet1!U5902</f>
        <v>0</v>
      </c>
      <c r="T5902">
        <f>T$1*Sheet1!V5902</f>
        <v>0</v>
      </c>
      <c r="U5902">
        <f>U$1*Sheet1!W5902</f>
        <v>0</v>
      </c>
      <c r="V5902">
        <f>V$1*Sheet1!X5902</f>
        <v>0.0732732</v>
      </c>
      <c r="W5902">
        <f>W$1*Sheet1!Y5902</f>
        <v>0</v>
      </c>
      <c r="X5902">
        <f>X$1*Sheet1!Z5902</f>
        <v>0</v>
      </c>
      <c r="Y5902">
        <f>Y$1*Sheet1!AA5902</f>
        <v>0</v>
      </c>
      <c r="Z5902">
        <f>Z$1*Sheet1!AB5902</f>
        <v>0</v>
      </c>
      <c r="AA5902">
        <f>AA$1*Sheet1!AC5902</f>
        <v>-1.01177999138832</v>
      </c>
      <c r="AB5902">
        <f>AB$1*Sheet1!AD5902</f>
        <v>0</v>
      </c>
      <c r="AC5902">
        <f>AC$1*Sheet1!AE5902</f>
        <v>0.800451551476656</v>
      </c>
      <c r="AD5902">
        <f>AD$1*Sheet1!AF5902</f>
        <v>0.175861850344649</v>
      </c>
      <c r="AE5902" s="4">
        <v>-2.366</v>
      </c>
      <c r="AF5902">
        <f t="shared" si="276"/>
        <v>-5.4042226991169</v>
      </c>
      <c r="AG5902">
        <f t="shared" si="277"/>
        <v>0</v>
      </c>
      <c r="AH5902">
        <f t="shared" si="278"/>
        <v>1</v>
      </c>
      <c r="AI5902">
        <v>0</v>
      </c>
      <c r="AJ5902">
        <v>1</v>
      </c>
    </row>
    <row r="5903" spans="1:36">
      <c r="A5903">
        <v>2567</v>
      </c>
      <c r="B5903">
        <v>2015</v>
      </c>
      <c r="C5903">
        <v>0</v>
      </c>
      <c r="G5903">
        <f>G$1*Sheet1!I5903</f>
        <v>-2.503</v>
      </c>
      <c r="H5903">
        <f>H$1*Sheet1!J5903</f>
        <v>0</v>
      </c>
      <c r="I5903">
        <f>I$1*Sheet1!K5903</f>
        <v>0</v>
      </c>
      <c r="J5903">
        <f>J$1*Sheet1!L5903</f>
        <v>0</v>
      </c>
      <c r="K5903">
        <f>K$1*Sheet1!M5903</f>
        <v>0</v>
      </c>
      <c r="L5903">
        <f>L$1*Sheet1!N5903</f>
        <v>-1.1677149</v>
      </c>
      <c r="M5903">
        <f>M$1*Sheet1!O5903</f>
        <v>0</v>
      </c>
      <c r="N5903">
        <f>N$1*Sheet1!P5903</f>
        <v>0</v>
      </c>
      <c r="O5903">
        <f>O$1*Sheet1!Q5903</f>
        <v>-0.115099081043522</v>
      </c>
      <c r="P5903">
        <f>P$1*Sheet1!R5903</f>
        <v>0</v>
      </c>
      <c r="Q5903">
        <f>Q$1*Sheet1!S5903</f>
        <v>0</v>
      </c>
      <c r="R5903">
        <f>R$1*Sheet1!T5903</f>
        <v>0</v>
      </c>
      <c r="S5903">
        <f>S$1*Sheet1!U5903</f>
        <v>0</v>
      </c>
      <c r="T5903">
        <f>T$1*Sheet1!V5903</f>
        <v>0</v>
      </c>
      <c r="U5903">
        <f>U$1*Sheet1!W5903</f>
        <v>0</v>
      </c>
      <c r="V5903">
        <f>V$1*Sheet1!X5903</f>
        <v>0.0758291</v>
      </c>
      <c r="W5903">
        <f>W$1*Sheet1!Y5903</f>
        <v>0</v>
      </c>
      <c r="X5903">
        <f>X$1*Sheet1!Z5903</f>
        <v>0</v>
      </c>
      <c r="Y5903">
        <f>Y$1*Sheet1!AA5903</f>
        <v>0</v>
      </c>
      <c r="Z5903">
        <f>Z$1*Sheet1!AB5903</f>
        <v>0</v>
      </c>
      <c r="AA5903">
        <f>AA$1*Sheet1!AC5903</f>
        <v>-1.11888000440597</v>
      </c>
      <c r="AB5903">
        <f>AB$1*Sheet1!AD5903</f>
        <v>0</v>
      </c>
      <c r="AC5903">
        <f>AC$1*Sheet1!AE5903</f>
        <v>0.604930845562844</v>
      </c>
      <c r="AD5903">
        <f>AD$1*Sheet1!AF5903</f>
        <v>0.148321121524293</v>
      </c>
      <c r="AE5903" s="4">
        <v>-2.366</v>
      </c>
      <c r="AF5903">
        <f t="shared" si="276"/>
        <v>-6.44161291836236</v>
      </c>
      <c r="AG5903">
        <f t="shared" si="277"/>
        <v>0</v>
      </c>
      <c r="AH5903">
        <f t="shared" si="278"/>
        <v>1</v>
      </c>
      <c r="AI5903">
        <v>0</v>
      </c>
      <c r="AJ5903">
        <v>1</v>
      </c>
    </row>
    <row r="5904" spans="1:36">
      <c r="A5904">
        <v>2572</v>
      </c>
      <c r="B5904">
        <v>2015</v>
      </c>
      <c r="C5904">
        <v>0</v>
      </c>
      <c r="G5904">
        <f>G$1*Sheet1!I5904</f>
        <v>-2.503</v>
      </c>
      <c r="H5904">
        <f>H$1*Sheet1!J5904</f>
        <v>0</v>
      </c>
      <c r="I5904">
        <f>I$1*Sheet1!K5904</f>
        <v>0</v>
      </c>
      <c r="J5904">
        <f>J$1*Sheet1!L5904</f>
        <v>0</v>
      </c>
      <c r="K5904">
        <f>K$1*Sheet1!M5904</f>
        <v>0</v>
      </c>
      <c r="L5904">
        <f>L$1*Sheet1!N5904</f>
        <v>-0.5228487</v>
      </c>
      <c r="M5904">
        <f>M$1*Sheet1!O5904</f>
        <v>0</v>
      </c>
      <c r="N5904">
        <f>N$1*Sheet1!P5904</f>
        <v>0</v>
      </c>
      <c r="O5904">
        <f>O$1*Sheet1!Q5904</f>
        <v>-0.0349361370032003</v>
      </c>
      <c r="P5904">
        <f>P$1*Sheet1!R5904</f>
        <v>0</v>
      </c>
      <c r="Q5904">
        <f>Q$1*Sheet1!S5904</f>
        <v>0</v>
      </c>
      <c r="R5904">
        <f>R$1*Sheet1!T5904</f>
        <v>0</v>
      </c>
      <c r="S5904">
        <f>S$1*Sheet1!U5904</f>
        <v>0</v>
      </c>
      <c r="T5904">
        <f>T$1*Sheet1!V5904</f>
        <v>0</v>
      </c>
      <c r="U5904">
        <f>U$1*Sheet1!W5904</f>
        <v>0</v>
      </c>
      <c r="V5904">
        <f>V$1*Sheet1!X5904</f>
        <v>0.1499929</v>
      </c>
      <c r="W5904">
        <f>W$1*Sheet1!Y5904</f>
        <v>0</v>
      </c>
      <c r="X5904">
        <f>X$1*Sheet1!Z5904</f>
        <v>0</v>
      </c>
      <c r="Y5904">
        <f>Y$1*Sheet1!AA5904</f>
        <v>0</v>
      </c>
      <c r="Z5904">
        <f>Z$1*Sheet1!AB5904</f>
        <v>0</v>
      </c>
      <c r="AA5904">
        <f>AA$1*Sheet1!AC5904</f>
        <v>-1.04664001572132</v>
      </c>
      <c r="AB5904">
        <f>AB$1*Sheet1!AD5904</f>
        <v>0</v>
      </c>
      <c r="AC5904">
        <f>AC$1*Sheet1!AE5904</f>
        <v>0.478849132767625</v>
      </c>
      <c r="AD5904">
        <f>AD$1*Sheet1!AF5904</f>
        <v>0.150459080287212</v>
      </c>
      <c r="AE5904" s="4">
        <v>-2.366</v>
      </c>
      <c r="AF5904">
        <f t="shared" si="276"/>
        <v>-5.69412373966968</v>
      </c>
      <c r="AG5904">
        <f t="shared" si="277"/>
        <v>0</v>
      </c>
      <c r="AH5904">
        <f t="shared" si="278"/>
        <v>1</v>
      </c>
      <c r="AI5904">
        <v>0</v>
      </c>
      <c r="AJ5904">
        <v>1</v>
      </c>
    </row>
    <row r="5905" spans="1:36">
      <c r="A5905">
        <v>2573</v>
      </c>
      <c r="B5905">
        <v>2015</v>
      </c>
      <c r="C5905">
        <v>0</v>
      </c>
      <c r="G5905">
        <f>G$1*Sheet1!I5905</f>
        <v>-2.503</v>
      </c>
      <c r="H5905">
        <f>H$1*Sheet1!J5905</f>
        <v>0</v>
      </c>
      <c r="I5905">
        <f>I$1*Sheet1!K5905</f>
        <v>0</v>
      </c>
      <c r="J5905">
        <f>J$1*Sheet1!L5905</f>
        <v>0</v>
      </c>
      <c r="K5905">
        <f>K$1*Sheet1!M5905</f>
        <v>0</v>
      </c>
      <c r="L5905">
        <f>L$1*Sheet1!N5905</f>
        <v>-0.022517</v>
      </c>
      <c r="M5905">
        <f>M$1*Sheet1!O5905</f>
        <v>0</v>
      </c>
      <c r="N5905">
        <f>N$1*Sheet1!P5905</f>
        <v>0</v>
      </c>
      <c r="O5905">
        <f>O$1*Sheet1!Q5905</f>
        <v>-0.0686504626122705</v>
      </c>
      <c r="P5905">
        <f>P$1*Sheet1!R5905</f>
        <v>0</v>
      </c>
      <c r="Q5905">
        <f>Q$1*Sheet1!S5905</f>
        <v>0</v>
      </c>
      <c r="R5905">
        <f>R$1*Sheet1!T5905</f>
        <v>0</v>
      </c>
      <c r="S5905">
        <f>S$1*Sheet1!U5905</f>
        <v>0</v>
      </c>
      <c r="T5905">
        <f>T$1*Sheet1!V5905</f>
        <v>0</v>
      </c>
      <c r="U5905">
        <f>U$1*Sheet1!W5905</f>
        <v>0</v>
      </c>
      <c r="V5905">
        <f>V$1*Sheet1!X5905</f>
        <v>0.0718824</v>
      </c>
      <c r="W5905">
        <f>W$1*Sheet1!Y5905</f>
        <v>0</v>
      </c>
      <c r="X5905">
        <f>X$1*Sheet1!Z5905</f>
        <v>0</v>
      </c>
      <c r="Y5905">
        <f>Y$1*Sheet1!AA5905</f>
        <v>0</v>
      </c>
      <c r="Z5905">
        <f>Z$1*Sheet1!AB5905</f>
        <v>0</v>
      </c>
      <c r="AA5905">
        <f>AA$1*Sheet1!AC5905</f>
        <v>-1.18565998077393</v>
      </c>
      <c r="AB5905">
        <f>AB$1*Sheet1!AD5905</f>
        <v>0</v>
      </c>
      <c r="AC5905">
        <f>AC$1*Sheet1!AE5905</f>
        <v>0.444452523669317</v>
      </c>
      <c r="AD5905">
        <f>AD$1*Sheet1!AF5905</f>
        <v>0.121221095426559</v>
      </c>
      <c r="AE5905" s="4">
        <v>-2.366</v>
      </c>
      <c r="AF5905">
        <f t="shared" si="276"/>
        <v>-5.50827142429032</v>
      </c>
      <c r="AG5905">
        <f t="shared" si="277"/>
        <v>0</v>
      </c>
      <c r="AH5905">
        <f t="shared" si="278"/>
        <v>1</v>
      </c>
      <c r="AI5905">
        <v>0</v>
      </c>
      <c r="AJ5905">
        <v>1</v>
      </c>
    </row>
    <row r="5906" spans="1:36">
      <c r="A5906">
        <v>2579</v>
      </c>
      <c r="B5906">
        <v>2015</v>
      </c>
      <c r="C5906">
        <v>0</v>
      </c>
      <c r="G5906">
        <f>G$1*Sheet1!I5906</f>
        <v>-2.503</v>
      </c>
      <c r="H5906">
        <f>H$1*Sheet1!J5906</f>
        <v>0</v>
      </c>
      <c r="I5906">
        <f>I$1*Sheet1!K5906</f>
        <v>0</v>
      </c>
      <c r="J5906">
        <f>J$1*Sheet1!L5906</f>
        <v>0</v>
      </c>
      <c r="K5906">
        <f>K$1*Sheet1!M5906</f>
        <v>0</v>
      </c>
      <c r="L5906">
        <f>L$1*Sheet1!N5906</f>
        <v>-0.0405955</v>
      </c>
      <c r="M5906">
        <f>M$1*Sheet1!O5906</f>
        <v>0</v>
      </c>
      <c r="N5906">
        <f>N$1*Sheet1!P5906</f>
        <v>0</v>
      </c>
      <c r="O5906">
        <f>O$1*Sheet1!Q5906</f>
        <v>-0.315406658870208</v>
      </c>
      <c r="P5906">
        <f>P$1*Sheet1!R5906</f>
        <v>0</v>
      </c>
      <c r="Q5906">
        <f>Q$1*Sheet1!S5906</f>
        <v>0</v>
      </c>
      <c r="R5906">
        <f>R$1*Sheet1!T5906</f>
        <v>0</v>
      </c>
      <c r="S5906">
        <f>S$1*Sheet1!U5906</f>
        <v>0</v>
      </c>
      <c r="T5906">
        <f>T$1*Sheet1!V5906</f>
        <v>0</v>
      </c>
      <c r="U5906">
        <f>U$1*Sheet1!W5906</f>
        <v>0</v>
      </c>
      <c r="V5906">
        <f>V$1*Sheet1!X5906</f>
        <v>0.0794525</v>
      </c>
      <c r="W5906">
        <f>W$1*Sheet1!Y5906</f>
        <v>0</v>
      </c>
      <c r="X5906">
        <f>X$1*Sheet1!Z5906</f>
        <v>0</v>
      </c>
      <c r="Y5906">
        <f>Y$1*Sheet1!AA5906</f>
        <v>0</v>
      </c>
      <c r="Z5906">
        <f>Z$1*Sheet1!AB5906</f>
        <v>0</v>
      </c>
      <c r="AA5906">
        <f>AA$1*Sheet1!AC5906</f>
        <v>-1.1766299893856</v>
      </c>
      <c r="AB5906">
        <f>AB$1*Sheet1!AD5906</f>
        <v>0</v>
      </c>
      <c r="AC5906">
        <f>AC$1*Sheet1!AE5906</f>
        <v>0.425428230913498</v>
      </c>
      <c r="AD5906">
        <f>AD$1*Sheet1!AF5906</f>
        <v>0.140234397853496</v>
      </c>
      <c r="AE5906" s="4">
        <v>-2.366</v>
      </c>
      <c r="AF5906">
        <f t="shared" si="276"/>
        <v>-5.75651701948882</v>
      </c>
      <c r="AG5906">
        <f t="shared" si="277"/>
        <v>0</v>
      </c>
      <c r="AH5906">
        <f t="shared" si="278"/>
        <v>1</v>
      </c>
      <c r="AI5906">
        <v>0</v>
      </c>
      <c r="AJ5906">
        <v>1</v>
      </c>
    </row>
    <row r="5907" spans="1:36">
      <c r="A5907">
        <v>2582</v>
      </c>
      <c r="B5907">
        <v>2015</v>
      </c>
      <c r="C5907">
        <v>0</v>
      </c>
      <c r="G5907">
        <f>G$1*Sheet1!I5907</f>
        <v>-2.503</v>
      </c>
      <c r="H5907">
        <f>H$1*Sheet1!J5907</f>
        <v>0</v>
      </c>
      <c r="I5907">
        <f>I$1*Sheet1!K5907</f>
        <v>0</v>
      </c>
      <c r="J5907">
        <f>J$1*Sheet1!L5907</f>
        <v>0</v>
      </c>
      <c r="K5907">
        <f>K$1*Sheet1!M5907</f>
        <v>0</v>
      </c>
      <c r="L5907">
        <f>L$1*Sheet1!N5907</f>
        <v>-0.0856834</v>
      </c>
      <c r="M5907">
        <f>M$1*Sheet1!O5907</f>
        <v>0</v>
      </c>
      <c r="N5907">
        <f>N$1*Sheet1!P5907</f>
        <v>0</v>
      </c>
      <c r="O5907">
        <f>O$1*Sheet1!Q5907</f>
        <v>-0.139999849683575</v>
      </c>
      <c r="P5907">
        <f>P$1*Sheet1!R5907</f>
        <v>0</v>
      </c>
      <c r="Q5907">
        <f>Q$1*Sheet1!S5907</f>
        <v>0</v>
      </c>
      <c r="R5907">
        <f>R$1*Sheet1!T5907</f>
        <v>0</v>
      </c>
      <c r="S5907">
        <f>S$1*Sheet1!U5907</f>
        <v>0</v>
      </c>
      <c r="T5907">
        <f>T$1*Sheet1!V5907</f>
        <v>0</v>
      </c>
      <c r="U5907">
        <f>U$1*Sheet1!W5907</f>
        <v>0</v>
      </c>
      <c r="V5907">
        <f>V$1*Sheet1!X5907</f>
        <v>0.1221525</v>
      </c>
      <c r="W5907">
        <f>W$1*Sheet1!Y5907</f>
        <v>0</v>
      </c>
      <c r="X5907">
        <f>X$1*Sheet1!Z5907</f>
        <v>0</v>
      </c>
      <c r="Y5907">
        <f>Y$1*Sheet1!AA5907</f>
        <v>0</v>
      </c>
      <c r="Z5907">
        <f>Z$1*Sheet1!AB5907</f>
        <v>0</v>
      </c>
      <c r="AA5907">
        <f>AA$1*Sheet1!AC5907</f>
        <v>-1.09262999939919</v>
      </c>
      <c r="AB5907">
        <f>AB$1*Sheet1!AD5907</f>
        <v>0</v>
      </c>
      <c r="AC5907">
        <f>AC$1*Sheet1!AE5907</f>
        <v>0.715991453442948</v>
      </c>
      <c r="AD5907">
        <f>AD$1*Sheet1!AF5907</f>
        <v>0.128298184775388</v>
      </c>
      <c r="AE5907" s="4">
        <v>-2.366</v>
      </c>
      <c r="AF5907">
        <f t="shared" si="276"/>
        <v>-5.22087111086443</v>
      </c>
      <c r="AG5907">
        <f t="shared" si="277"/>
        <v>0</v>
      </c>
      <c r="AH5907">
        <f t="shared" si="278"/>
        <v>1</v>
      </c>
      <c r="AI5907">
        <v>0</v>
      </c>
      <c r="AJ5907">
        <v>1</v>
      </c>
    </row>
    <row r="5908" spans="1:36">
      <c r="A5908">
        <v>2583</v>
      </c>
      <c r="B5908">
        <v>2015</v>
      </c>
      <c r="C5908">
        <v>0</v>
      </c>
      <c r="G5908">
        <f>G$1*Sheet1!I5908</f>
        <v>-2.503</v>
      </c>
      <c r="H5908">
        <f>H$1*Sheet1!J5908</f>
        <v>0</v>
      </c>
      <c r="I5908">
        <f>I$1*Sheet1!K5908</f>
        <v>0</v>
      </c>
      <c r="J5908">
        <f>J$1*Sheet1!L5908</f>
        <v>0</v>
      </c>
      <c r="K5908">
        <f>K$1*Sheet1!M5908</f>
        <v>0</v>
      </c>
      <c r="L5908">
        <f>L$1*Sheet1!N5908</f>
        <v>-0.0206404</v>
      </c>
      <c r="M5908">
        <f>M$1*Sheet1!O5908</f>
        <v>0</v>
      </c>
      <c r="N5908">
        <f>N$1*Sheet1!P5908</f>
        <v>0</v>
      </c>
      <c r="O5908">
        <f>O$1*Sheet1!Q5908</f>
        <v>0</v>
      </c>
      <c r="P5908">
        <f>P$1*Sheet1!R5908</f>
        <v>0</v>
      </c>
      <c r="Q5908">
        <f>Q$1*Sheet1!S5908</f>
        <v>0</v>
      </c>
      <c r="R5908">
        <f>R$1*Sheet1!T5908</f>
        <v>0</v>
      </c>
      <c r="S5908">
        <f>S$1*Sheet1!U5908</f>
        <v>0</v>
      </c>
      <c r="T5908">
        <f>T$1*Sheet1!V5908</f>
        <v>0</v>
      </c>
      <c r="U5908">
        <f>U$1*Sheet1!W5908</f>
        <v>0</v>
      </c>
      <c r="V5908">
        <f>V$1*Sheet1!X5908</f>
        <v>0.1601738</v>
      </c>
      <c r="W5908">
        <f>W$1*Sheet1!Y5908</f>
        <v>0</v>
      </c>
      <c r="X5908">
        <f>X$1*Sheet1!Z5908</f>
        <v>0</v>
      </c>
      <c r="Y5908">
        <f>Y$1*Sheet1!AA5908</f>
        <v>0</v>
      </c>
      <c r="Z5908">
        <f>Z$1*Sheet1!AB5908</f>
        <v>0</v>
      </c>
      <c r="AA5908">
        <f>AA$1*Sheet1!AC5908</f>
        <v>-1.23773999869824</v>
      </c>
      <c r="AB5908">
        <f>AB$1*Sheet1!AD5908</f>
        <v>0</v>
      </c>
      <c r="AC5908">
        <f>AC$1*Sheet1!AE5908</f>
        <v>0.795963655012312</v>
      </c>
      <c r="AD5908">
        <f>AD$1*Sheet1!AF5908</f>
        <v>0.153191048612466</v>
      </c>
      <c r="AE5908" s="4">
        <v>-2.366</v>
      </c>
      <c r="AF5908">
        <f t="shared" si="276"/>
        <v>-5.01805189507346</v>
      </c>
      <c r="AG5908">
        <f t="shared" si="277"/>
        <v>0</v>
      </c>
      <c r="AH5908">
        <f t="shared" si="278"/>
        <v>1</v>
      </c>
      <c r="AI5908">
        <v>0</v>
      </c>
      <c r="AJ5908">
        <v>1</v>
      </c>
    </row>
    <row r="5909" spans="1:36">
      <c r="A5909">
        <v>2584</v>
      </c>
      <c r="B5909">
        <v>2015</v>
      </c>
      <c r="C5909">
        <v>0</v>
      </c>
      <c r="G5909">
        <f>G$1*Sheet1!I5909</f>
        <v>-2.503</v>
      </c>
      <c r="H5909">
        <f>H$1*Sheet1!J5909</f>
        <v>0</v>
      </c>
      <c r="I5909">
        <f>I$1*Sheet1!K5909</f>
        <v>0</v>
      </c>
      <c r="J5909">
        <f>J$1*Sheet1!L5909</f>
        <v>0</v>
      </c>
      <c r="K5909">
        <f>K$1*Sheet1!M5909</f>
        <v>0</v>
      </c>
      <c r="L5909">
        <f>L$1*Sheet1!N5909</f>
        <v>-0.0881012</v>
      </c>
      <c r="M5909">
        <f>M$1*Sheet1!O5909</f>
        <v>0</v>
      </c>
      <c r="N5909">
        <f>N$1*Sheet1!P5909</f>
        <v>0</v>
      </c>
      <c r="O5909">
        <f>O$1*Sheet1!Q5909</f>
        <v>-0.288427685799273</v>
      </c>
      <c r="P5909">
        <f>P$1*Sheet1!R5909</f>
        <v>0</v>
      </c>
      <c r="Q5909">
        <f>Q$1*Sheet1!S5909</f>
        <v>0</v>
      </c>
      <c r="R5909">
        <f>R$1*Sheet1!T5909</f>
        <v>0</v>
      </c>
      <c r="S5909">
        <f>S$1*Sheet1!U5909</f>
        <v>0</v>
      </c>
      <c r="T5909">
        <f>T$1*Sheet1!V5909</f>
        <v>0</v>
      </c>
      <c r="U5909">
        <f>U$1*Sheet1!W5909</f>
        <v>0</v>
      </c>
      <c r="V5909">
        <f>V$1*Sheet1!X5909</f>
        <v>0.1591734</v>
      </c>
      <c r="W5909">
        <f>W$1*Sheet1!Y5909</f>
        <v>0</v>
      </c>
      <c r="X5909">
        <f>X$1*Sheet1!Z5909</f>
        <v>0</v>
      </c>
      <c r="Y5909">
        <f>Y$1*Sheet1!AA5909</f>
        <v>0</v>
      </c>
      <c r="Z5909">
        <f>Z$1*Sheet1!AB5909</f>
        <v>0</v>
      </c>
      <c r="AA5909">
        <f>AA$1*Sheet1!AC5909</f>
        <v>-1.04265000200272</v>
      </c>
      <c r="AB5909">
        <f>AB$1*Sheet1!AD5909</f>
        <v>0</v>
      </c>
      <c r="AC5909">
        <f>AC$1*Sheet1!AE5909</f>
        <v>0.630510849546751</v>
      </c>
      <c r="AD5909">
        <f>AD$1*Sheet1!AF5909</f>
        <v>0.154370539979997</v>
      </c>
      <c r="AE5909" s="4">
        <v>-2.366</v>
      </c>
      <c r="AF5909">
        <f t="shared" si="276"/>
        <v>-5.34412409827524</v>
      </c>
      <c r="AG5909">
        <f t="shared" si="277"/>
        <v>0</v>
      </c>
      <c r="AH5909">
        <f t="shared" si="278"/>
        <v>1</v>
      </c>
      <c r="AI5909">
        <v>0</v>
      </c>
      <c r="AJ5909">
        <v>1</v>
      </c>
    </row>
    <row r="5910" spans="1:36">
      <c r="A5910">
        <v>2586</v>
      </c>
      <c r="B5910">
        <v>2015</v>
      </c>
      <c r="C5910">
        <v>0</v>
      </c>
      <c r="G5910">
        <f>G$1*Sheet1!I5910</f>
        <v>-2.503</v>
      </c>
      <c r="H5910">
        <f>H$1*Sheet1!J5910</f>
        <v>0</v>
      </c>
      <c r="I5910">
        <f>I$1*Sheet1!K5910</f>
        <v>0</v>
      </c>
      <c r="J5910">
        <f>J$1*Sheet1!L5910</f>
        <v>0</v>
      </c>
      <c r="K5910">
        <f>K$1*Sheet1!M5910</f>
        <v>0</v>
      </c>
      <c r="L5910">
        <f>L$1*Sheet1!N5910</f>
        <v>-0.0252835</v>
      </c>
      <c r="M5910">
        <f>M$1*Sheet1!O5910</f>
        <v>0</v>
      </c>
      <c r="N5910">
        <f>N$1*Sheet1!P5910</f>
        <v>0</v>
      </c>
      <c r="O5910">
        <f>O$1*Sheet1!Q5910</f>
        <v>-0.148588139195679</v>
      </c>
      <c r="P5910">
        <f>P$1*Sheet1!R5910</f>
        <v>0</v>
      </c>
      <c r="Q5910">
        <f>Q$1*Sheet1!S5910</f>
        <v>0</v>
      </c>
      <c r="R5910">
        <f>R$1*Sheet1!T5910</f>
        <v>0</v>
      </c>
      <c r="S5910">
        <f>S$1*Sheet1!U5910</f>
        <v>0</v>
      </c>
      <c r="T5910">
        <f>T$1*Sheet1!V5910</f>
        <v>0</v>
      </c>
      <c r="U5910">
        <f>U$1*Sheet1!W5910</f>
        <v>0</v>
      </c>
      <c r="V5910">
        <f>V$1*Sheet1!X5910</f>
        <v>0.0579744</v>
      </c>
      <c r="W5910">
        <f>W$1*Sheet1!Y5910</f>
        <v>0</v>
      </c>
      <c r="X5910">
        <f>X$1*Sheet1!Z5910</f>
        <v>0</v>
      </c>
      <c r="Y5910">
        <f>Y$1*Sheet1!AA5910</f>
        <v>0</v>
      </c>
      <c r="Z5910">
        <f>Z$1*Sheet1!AB5910</f>
        <v>0</v>
      </c>
      <c r="AA5910">
        <f>AA$1*Sheet1!AC5910</f>
        <v>-1.09326003885269</v>
      </c>
      <c r="AB5910">
        <f>AB$1*Sheet1!AD5910</f>
        <v>0</v>
      </c>
      <c r="AC5910">
        <f>AC$1*Sheet1!AE5910</f>
        <v>0.869427319743737</v>
      </c>
      <c r="AD5910">
        <f>AD$1*Sheet1!AF5910</f>
        <v>0.13208856786939</v>
      </c>
      <c r="AE5910" s="4">
        <v>-2.366</v>
      </c>
      <c r="AF5910">
        <f t="shared" si="276"/>
        <v>-5.07664139043524</v>
      </c>
      <c r="AG5910">
        <f t="shared" si="277"/>
        <v>0</v>
      </c>
      <c r="AH5910">
        <f t="shared" si="278"/>
        <v>1</v>
      </c>
      <c r="AI5910">
        <v>0</v>
      </c>
      <c r="AJ5910">
        <v>1</v>
      </c>
    </row>
    <row r="5911" spans="1:36">
      <c r="A5911">
        <v>2587</v>
      </c>
      <c r="B5911">
        <v>2015</v>
      </c>
      <c r="C5911">
        <v>0</v>
      </c>
      <c r="G5911">
        <f>G$1*Sheet1!I5911</f>
        <v>-2.503</v>
      </c>
      <c r="H5911">
        <f>H$1*Sheet1!J5911</f>
        <v>0</v>
      </c>
      <c r="I5911">
        <f>I$1*Sheet1!K5911</f>
        <v>0</v>
      </c>
      <c r="J5911">
        <f>J$1*Sheet1!L5911</f>
        <v>0</v>
      </c>
      <c r="K5911">
        <f>K$1*Sheet1!M5911</f>
        <v>0</v>
      </c>
      <c r="L5911">
        <f>L$1*Sheet1!N5911</f>
        <v>-0.0303644</v>
      </c>
      <c r="M5911">
        <f>M$1*Sheet1!O5911</f>
        <v>0</v>
      </c>
      <c r="N5911">
        <f>N$1*Sheet1!P5911</f>
        <v>0</v>
      </c>
      <c r="O5911">
        <f>O$1*Sheet1!Q5911</f>
        <v>0</v>
      </c>
      <c r="P5911">
        <f>P$1*Sheet1!R5911</f>
        <v>0</v>
      </c>
      <c r="Q5911">
        <f>Q$1*Sheet1!S5911</f>
        <v>0</v>
      </c>
      <c r="R5911">
        <f>R$1*Sheet1!T5911</f>
        <v>0</v>
      </c>
      <c r="S5911">
        <f>S$1*Sheet1!U5911</f>
        <v>0</v>
      </c>
      <c r="T5911">
        <f>T$1*Sheet1!V5911</f>
        <v>0</v>
      </c>
      <c r="U5911">
        <f>U$1*Sheet1!W5911</f>
        <v>0</v>
      </c>
      <c r="V5911">
        <f>V$1*Sheet1!X5911</f>
        <v>0.1444236</v>
      </c>
      <c r="W5911">
        <f>W$1*Sheet1!Y5911</f>
        <v>0</v>
      </c>
      <c r="X5911">
        <f>X$1*Sheet1!Z5911</f>
        <v>0</v>
      </c>
      <c r="Y5911">
        <f>Y$1*Sheet1!AA5911</f>
        <v>0</v>
      </c>
      <c r="Z5911">
        <f>Z$1*Sheet1!AB5911</f>
        <v>0</v>
      </c>
      <c r="AA5911">
        <f>AA$1*Sheet1!AC5911</f>
        <v>-0.895860011816024</v>
      </c>
      <c r="AB5911">
        <f>AB$1*Sheet1!AD5911</f>
        <v>0</v>
      </c>
      <c r="AC5911">
        <f>AC$1*Sheet1!AE5911</f>
        <v>0.642092051087822</v>
      </c>
      <c r="AD5911">
        <f>AD$1*Sheet1!AF5911</f>
        <v>0.129216463622972</v>
      </c>
      <c r="AE5911" s="4">
        <v>-2.366</v>
      </c>
      <c r="AF5911">
        <f t="shared" si="276"/>
        <v>-4.87949229710523</v>
      </c>
      <c r="AG5911">
        <f t="shared" si="277"/>
        <v>0</v>
      </c>
      <c r="AH5911">
        <f t="shared" si="278"/>
        <v>1</v>
      </c>
      <c r="AI5911">
        <v>0</v>
      </c>
      <c r="AJ5911">
        <v>1</v>
      </c>
    </row>
    <row r="5912" spans="1:36">
      <c r="A5912">
        <v>2589</v>
      </c>
      <c r="B5912">
        <v>2015</v>
      </c>
      <c r="C5912">
        <v>0</v>
      </c>
      <c r="G5912">
        <f>G$1*Sheet1!I5912</f>
        <v>-2.503</v>
      </c>
      <c r="H5912">
        <f>H$1*Sheet1!J5912</f>
        <v>0</v>
      </c>
      <c r="I5912">
        <f>I$1*Sheet1!K5912</f>
        <v>0</v>
      </c>
      <c r="J5912">
        <f>J$1*Sheet1!L5912</f>
        <v>0</v>
      </c>
      <c r="K5912">
        <f>K$1*Sheet1!M5912</f>
        <v>0</v>
      </c>
      <c r="L5912">
        <f>L$1*Sheet1!N5912</f>
        <v>-0.0280214</v>
      </c>
      <c r="M5912">
        <f>M$1*Sheet1!O5912</f>
        <v>0</v>
      </c>
      <c r="N5912">
        <f>N$1*Sheet1!P5912</f>
        <v>0</v>
      </c>
      <c r="O5912">
        <f>O$1*Sheet1!Q5912</f>
        <v>-0.00319182705337441</v>
      </c>
      <c r="P5912">
        <f>P$1*Sheet1!R5912</f>
        <v>0</v>
      </c>
      <c r="Q5912">
        <f>Q$1*Sheet1!S5912</f>
        <v>0</v>
      </c>
      <c r="R5912">
        <f>R$1*Sheet1!T5912</f>
        <v>0</v>
      </c>
      <c r="S5912">
        <f>S$1*Sheet1!U5912</f>
        <v>0</v>
      </c>
      <c r="T5912">
        <f>T$1*Sheet1!V5912</f>
        <v>0</v>
      </c>
      <c r="U5912">
        <f>U$1*Sheet1!W5912</f>
        <v>0</v>
      </c>
      <c r="V5912">
        <f>V$1*Sheet1!X5912</f>
        <v>0.0961299</v>
      </c>
      <c r="W5912">
        <f>W$1*Sheet1!Y5912</f>
        <v>0</v>
      </c>
      <c r="X5912">
        <f>X$1*Sheet1!Z5912</f>
        <v>0</v>
      </c>
      <c r="Y5912">
        <f>Y$1*Sheet1!AA5912</f>
        <v>0</v>
      </c>
      <c r="Z5912">
        <f>Z$1*Sheet1!AB5912</f>
        <v>0</v>
      </c>
      <c r="AA5912">
        <f>AA$1*Sheet1!AC5912</f>
        <v>-1.08338998317719</v>
      </c>
      <c r="AB5912">
        <f>AB$1*Sheet1!AD5912</f>
        <v>0</v>
      </c>
      <c r="AC5912">
        <f>AC$1*Sheet1!AE5912</f>
        <v>0.878279886638111</v>
      </c>
      <c r="AD5912">
        <f>AD$1*Sheet1!AF5912</f>
        <v>0.209881783080338</v>
      </c>
      <c r="AE5912" s="4">
        <v>-2.366</v>
      </c>
      <c r="AF5912">
        <f t="shared" si="276"/>
        <v>-4.79931164051211</v>
      </c>
      <c r="AG5912">
        <f t="shared" si="277"/>
        <v>0</v>
      </c>
      <c r="AH5912">
        <f t="shared" si="278"/>
        <v>1</v>
      </c>
      <c r="AI5912">
        <v>0</v>
      </c>
      <c r="AJ5912">
        <v>1</v>
      </c>
    </row>
    <row r="5913" spans="1:36">
      <c r="A5913">
        <v>2592</v>
      </c>
      <c r="B5913">
        <v>2015</v>
      </c>
      <c r="C5913">
        <v>0</v>
      </c>
      <c r="G5913">
        <f>G$1*Sheet1!I5913</f>
        <v>-2.503</v>
      </c>
      <c r="H5913">
        <f>H$1*Sheet1!J5913</f>
        <v>0</v>
      </c>
      <c r="I5913">
        <f>I$1*Sheet1!K5913</f>
        <v>0</v>
      </c>
      <c r="J5913">
        <f>J$1*Sheet1!L5913</f>
        <v>0</v>
      </c>
      <c r="K5913">
        <f>K$1*Sheet1!M5913</f>
        <v>0</v>
      </c>
      <c r="L5913">
        <f>L$1*Sheet1!N5913</f>
        <v>-0.1504492</v>
      </c>
      <c r="M5913">
        <f>M$1*Sheet1!O5913</f>
        <v>0</v>
      </c>
      <c r="N5913">
        <f>N$1*Sheet1!P5913</f>
        <v>0</v>
      </c>
      <c r="O5913">
        <f>O$1*Sheet1!Q5913</f>
        <v>-1.01384199520748</v>
      </c>
      <c r="P5913">
        <f>P$1*Sheet1!R5913</f>
        <v>0</v>
      </c>
      <c r="Q5913">
        <f>Q$1*Sheet1!S5913</f>
        <v>0</v>
      </c>
      <c r="R5913">
        <f>R$1*Sheet1!T5913</f>
        <v>0</v>
      </c>
      <c r="S5913">
        <f>S$1*Sheet1!U5913</f>
        <v>0</v>
      </c>
      <c r="T5913">
        <f>T$1*Sheet1!V5913</f>
        <v>0</v>
      </c>
      <c r="U5913">
        <f>U$1*Sheet1!W5913</f>
        <v>0</v>
      </c>
      <c r="V5913">
        <f>V$1*Sheet1!X5913</f>
        <v>0.1596919</v>
      </c>
      <c r="W5913">
        <f>W$1*Sheet1!Y5913</f>
        <v>0</v>
      </c>
      <c r="X5913">
        <f>X$1*Sheet1!Z5913</f>
        <v>0</v>
      </c>
      <c r="Y5913">
        <f>Y$1*Sheet1!AA5913</f>
        <v>0</v>
      </c>
      <c r="Z5913">
        <f>Z$1*Sheet1!AB5913</f>
        <v>0</v>
      </c>
      <c r="AA5913">
        <f>AA$1*Sheet1!AC5913</f>
        <v>-1.26777002263069</v>
      </c>
      <c r="AB5913">
        <f>AB$1*Sheet1!AD5913</f>
        <v>0</v>
      </c>
      <c r="AC5913">
        <f>AC$1*Sheet1!AE5913</f>
        <v>0.539783428895903</v>
      </c>
      <c r="AD5913">
        <f>AD$1*Sheet1!AF5913</f>
        <v>0.123351356372071</v>
      </c>
      <c r="AE5913" s="4">
        <v>-2.366</v>
      </c>
      <c r="AF5913">
        <f t="shared" si="276"/>
        <v>-6.4782345325702</v>
      </c>
      <c r="AG5913">
        <f t="shared" si="277"/>
        <v>0</v>
      </c>
      <c r="AH5913">
        <f t="shared" si="278"/>
        <v>1</v>
      </c>
      <c r="AI5913">
        <v>0</v>
      </c>
      <c r="AJ5913">
        <v>1</v>
      </c>
    </row>
    <row r="5914" spans="1:36">
      <c r="A5914">
        <v>2593</v>
      </c>
      <c r="B5914">
        <v>2015</v>
      </c>
      <c r="C5914">
        <v>0</v>
      </c>
      <c r="G5914">
        <f>G$1*Sheet1!I5914</f>
        <v>-2.503</v>
      </c>
      <c r="H5914">
        <f>H$1*Sheet1!J5914</f>
        <v>0</v>
      </c>
      <c r="I5914">
        <f>I$1*Sheet1!K5914</f>
        <v>0</v>
      </c>
      <c r="J5914">
        <f>J$1*Sheet1!L5914</f>
        <v>0</v>
      </c>
      <c r="K5914">
        <f>K$1*Sheet1!M5914</f>
        <v>0</v>
      </c>
      <c r="L5914">
        <f>L$1*Sheet1!N5914</f>
        <v>-0.038115</v>
      </c>
      <c r="M5914">
        <f>M$1*Sheet1!O5914</f>
        <v>0</v>
      </c>
      <c r="N5914">
        <f>N$1*Sheet1!P5914</f>
        <v>0</v>
      </c>
      <c r="O5914">
        <f>O$1*Sheet1!Q5914</f>
        <v>-0.048907934442401</v>
      </c>
      <c r="P5914">
        <f>P$1*Sheet1!R5914</f>
        <v>0</v>
      </c>
      <c r="Q5914">
        <f>Q$1*Sheet1!S5914</f>
        <v>0</v>
      </c>
      <c r="R5914">
        <f>R$1*Sheet1!T5914</f>
        <v>0</v>
      </c>
      <c r="S5914">
        <f>S$1*Sheet1!U5914</f>
        <v>0</v>
      </c>
      <c r="T5914">
        <f>T$1*Sheet1!V5914</f>
        <v>0</v>
      </c>
      <c r="U5914">
        <f>U$1*Sheet1!W5914</f>
        <v>0</v>
      </c>
      <c r="V5914">
        <f>V$1*Sheet1!X5914</f>
        <v>0.0954528</v>
      </c>
      <c r="W5914">
        <f>W$1*Sheet1!Y5914</f>
        <v>0</v>
      </c>
      <c r="X5914">
        <f>X$1*Sheet1!Z5914</f>
        <v>0</v>
      </c>
      <c r="Y5914">
        <f>Y$1*Sheet1!AA5914</f>
        <v>0</v>
      </c>
      <c r="Z5914">
        <f>Z$1*Sheet1!AB5914</f>
        <v>0</v>
      </c>
      <c r="AA5914">
        <f>AA$1*Sheet1!AC5914</f>
        <v>-1.25811003184319</v>
      </c>
      <c r="AB5914">
        <f>AB$1*Sheet1!AD5914</f>
        <v>0</v>
      </c>
      <c r="AC5914">
        <f>AC$1*Sheet1!AE5914</f>
        <v>0.697328024717601</v>
      </c>
      <c r="AD5914">
        <f>AD$1*Sheet1!AF5914</f>
        <v>0.14736684321634</v>
      </c>
      <c r="AE5914" s="4">
        <v>-2.366</v>
      </c>
      <c r="AF5914">
        <f t="shared" si="276"/>
        <v>-5.27398529835165</v>
      </c>
      <c r="AG5914">
        <f t="shared" si="277"/>
        <v>0</v>
      </c>
      <c r="AH5914">
        <f t="shared" si="278"/>
        <v>1</v>
      </c>
      <c r="AI5914">
        <v>0</v>
      </c>
      <c r="AJ5914">
        <v>1</v>
      </c>
    </row>
    <row r="5915" spans="1:36">
      <c r="A5915">
        <v>2594</v>
      </c>
      <c r="B5915">
        <v>2015</v>
      </c>
      <c r="C5915">
        <v>0</v>
      </c>
      <c r="G5915">
        <f>G$1*Sheet1!I5915</f>
        <v>-2.503</v>
      </c>
      <c r="H5915">
        <f>H$1*Sheet1!J5915</f>
        <v>0</v>
      </c>
      <c r="I5915">
        <f>I$1*Sheet1!K5915</f>
        <v>0</v>
      </c>
      <c r="J5915">
        <f>J$1*Sheet1!L5915</f>
        <v>0</v>
      </c>
      <c r="K5915">
        <f>K$1*Sheet1!M5915</f>
        <v>0</v>
      </c>
      <c r="L5915">
        <f>L$1*Sheet1!N5915</f>
        <v>-0.0359689</v>
      </c>
      <c r="M5915">
        <f>M$1*Sheet1!O5915</f>
        <v>0</v>
      </c>
      <c r="N5915">
        <f>N$1*Sheet1!P5915</f>
        <v>0</v>
      </c>
      <c r="O5915">
        <f>O$1*Sheet1!Q5915</f>
        <v>-0.115742054130295</v>
      </c>
      <c r="P5915">
        <f>P$1*Sheet1!R5915</f>
        <v>0</v>
      </c>
      <c r="Q5915">
        <f>Q$1*Sheet1!S5915</f>
        <v>0</v>
      </c>
      <c r="R5915">
        <f>R$1*Sheet1!T5915</f>
        <v>0</v>
      </c>
      <c r="S5915">
        <f>S$1*Sheet1!U5915</f>
        <v>0</v>
      </c>
      <c r="T5915">
        <f>T$1*Sheet1!V5915</f>
        <v>0</v>
      </c>
      <c r="U5915">
        <f>U$1*Sheet1!W5915</f>
        <v>0</v>
      </c>
      <c r="V5915">
        <f>V$1*Sheet1!X5915</f>
        <v>0.060939</v>
      </c>
      <c r="W5915">
        <f>W$1*Sheet1!Y5915</f>
        <v>0</v>
      </c>
      <c r="X5915">
        <f>X$1*Sheet1!Z5915</f>
        <v>0</v>
      </c>
      <c r="Y5915">
        <f>Y$1*Sheet1!AA5915</f>
        <v>0</v>
      </c>
      <c r="Z5915">
        <f>Z$1*Sheet1!AB5915</f>
        <v>0</v>
      </c>
      <c r="AA5915">
        <f>AA$1*Sheet1!AC5915</f>
        <v>-1.40721002483368</v>
      </c>
      <c r="AB5915">
        <f>AB$1*Sheet1!AD5915</f>
        <v>0</v>
      </c>
      <c r="AC5915">
        <f>AC$1*Sheet1!AE5915</f>
        <v>0.68890314108607</v>
      </c>
      <c r="AD5915">
        <f>AD$1*Sheet1!AF5915</f>
        <v>0.161793923670557</v>
      </c>
      <c r="AE5915" s="4">
        <v>-2.366</v>
      </c>
      <c r="AF5915">
        <f t="shared" si="276"/>
        <v>-5.51628491420735</v>
      </c>
      <c r="AG5915">
        <f t="shared" si="277"/>
        <v>0</v>
      </c>
      <c r="AH5915">
        <f t="shared" si="278"/>
        <v>1</v>
      </c>
      <c r="AI5915">
        <v>0</v>
      </c>
      <c r="AJ5915">
        <v>1</v>
      </c>
    </row>
    <row r="5916" spans="1:36">
      <c r="A5916">
        <v>2596</v>
      </c>
      <c r="B5916">
        <v>2015</v>
      </c>
      <c r="C5916">
        <v>0</v>
      </c>
      <c r="G5916">
        <f>G$1*Sheet1!I5916</f>
        <v>-2.503</v>
      </c>
      <c r="H5916">
        <f>H$1*Sheet1!J5916</f>
        <v>0</v>
      </c>
      <c r="I5916">
        <f>I$1*Sheet1!K5916</f>
        <v>0</v>
      </c>
      <c r="J5916">
        <f>J$1*Sheet1!L5916</f>
        <v>0</v>
      </c>
      <c r="K5916">
        <f>K$1*Sheet1!M5916</f>
        <v>0</v>
      </c>
      <c r="L5916">
        <f>L$1*Sheet1!N5916</f>
        <v>-0.0142923</v>
      </c>
      <c r="M5916">
        <f>M$1*Sheet1!O5916</f>
        <v>0</v>
      </c>
      <c r="N5916">
        <f>N$1*Sheet1!P5916</f>
        <v>0</v>
      </c>
      <c r="O5916">
        <f>O$1*Sheet1!Q5916</f>
        <v>-0.775888057572592</v>
      </c>
      <c r="P5916">
        <f>P$1*Sheet1!R5916</f>
        <v>0</v>
      </c>
      <c r="Q5916">
        <f>Q$1*Sheet1!S5916</f>
        <v>0</v>
      </c>
      <c r="R5916">
        <f>R$1*Sheet1!T5916</f>
        <v>0</v>
      </c>
      <c r="S5916">
        <f>S$1*Sheet1!U5916</f>
        <v>0</v>
      </c>
      <c r="T5916">
        <f>T$1*Sheet1!V5916</f>
        <v>0</v>
      </c>
      <c r="U5916">
        <f>U$1*Sheet1!W5916</f>
        <v>0</v>
      </c>
      <c r="V5916">
        <f>V$1*Sheet1!X5916</f>
        <v>0.1353712</v>
      </c>
      <c r="W5916">
        <f>W$1*Sheet1!Y5916</f>
        <v>0</v>
      </c>
      <c r="X5916">
        <f>X$1*Sheet1!Z5916</f>
        <v>0</v>
      </c>
      <c r="Y5916">
        <f>Y$1*Sheet1!AA5916</f>
        <v>0</v>
      </c>
      <c r="Z5916">
        <f>Z$1*Sheet1!AB5916</f>
        <v>0</v>
      </c>
      <c r="AA5916">
        <f>AA$1*Sheet1!AC5916</f>
        <v>-1.03089001321793</v>
      </c>
      <c r="AB5916">
        <f>AB$1*Sheet1!AD5916</f>
        <v>0</v>
      </c>
      <c r="AC5916">
        <f>AC$1*Sheet1!AE5916</f>
        <v>0.821830543149778</v>
      </c>
      <c r="AD5916">
        <f>AD$1*Sheet1!AF5916</f>
        <v>0.178879433502512</v>
      </c>
      <c r="AE5916" s="4">
        <v>-2.366</v>
      </c>
      <c r="AF5916">
        <f t="shared" si="276"/>
        <v>-5.55398919413823</v>
      </c>
      <c r="AG5916">
        <f t="shared" si="277"/>
        <v>0</v>
      </c>
      <c r="AH5916">
        <f t="shared" si="278"/>
        <v>1</v>
      </c>
      <c r="AI5916">
        <v>0</v>
      </c>
      <c r="AJ5916">
        <v>1</v>
      </c>
    </row>
    <row r="5917" spans="1:36">
      <c r="A5917">
        <v>2597</v>
      </c>
      <c r="B5917">
        <v>2015</v>
      </c>
      <c r="C5917">
        <v>0</v>
      </c>
      <c r="G5917">
        <f>G$1*Sheet1!I5917</f>
        <v>-2.503</v>
      </c>
      <c r="H5917">
        <f>H$1*Sheet1!J5917</f>
        <v>0</v>
      </c>
      <c r="I5917">
        <f>I$1*Sheet1!K5917</f>
        <v>0</v>
      </c>
      <c r="J5917">
        <f>J$1*Sheet1!L5917</f>
        <v>0</v>
      </c>
      <c r="K5917">
        <f>K$1*Sheet1!M5917</f>
        <v>0</v>
      </c>
      <c r="L5917">
        <f>L$1*Sheet1!N5917</f>
        <v>-0.3059199</v>
      </c>
      <c r="M5917">
        <f>M$1*Sheet1!O5917</f>
        <v>0</v>
      </c>
      <c r="N5917">
        <f>N$1*Sheet1!P5917</f>
        <v>0</v>
      </c>
      <c r="O5917">
        <f>O$1*Sheet1!Q5917</f>
        <v>-0.00245352515700722</v>
      </c>
      <c r="P5917">
        <f>P$1*Sheet1!R5917</f>
        <v>0</v>
      </c>
      <c r="Q5917">
        <f>Q$1*Sheet1!S5917</f>
        <v>0</v>
      </c>
      <c r="R5917">
        <f>R$1*Sheet1!T5917</f>
        <v>0</v>
      </c>
      <c r="S5917">
        <f>S$1*Sheet1!U5917</f>
        <v>0</v>
      </c>
      <c r="T5917">
        <f>T$1*Sheet1!V5917</f>
        <v>0</v>
      </c>
      <c r="U5917">
        <f>U$1*Sheet1!W5917</f>
        <v>0</v>
      </c>
      <c r="V5917">
        <f>V$1*Sheet1!X5917</f>
        <v>0.0920551</v>
      </c>
      <c r="W5917">
        <f>W$1*Sheet1!Y5917</f>
        <v>0</v>
      </c>
      <c r="X5917">
        <f>X$1*Sheet1!Z5917</f>
        <v>0</v>
      </c>
      <c r="Y5917">
        <f>Y$1*Sheet1!AA5917</f>
        <v>0</v>
      </c>
      <c r="Z5917">
        <f>Z$1*Sheet1!AB5917</f>
        <v>0</v>
      </c>
      <c r="AA5917">
        <f>AA$1*Sheet1!AC5917</f>
        <v>-1.1785200201273</v>
      </c>
      <c r="AB5917">
        <f>AB$1*Sheet1!AD5917</f>
        <v>0</v>
      </c>
      <c r="AC5917">
        <f>AC$1*Sheet1!AE5917</f>
        <v>0.580010660164711</v>
      </c>
      <c r="AD5917">
        <f>AD$1*Sheet1!AF5917</f>
        <v>0.158174428808856</v>
      </c>
      <c r="AE5917" s="4">
        <v>-2.366</v>
      </c>
      <c r="AF5917">
        <f t="shared" si="276"/>
        <v>-5.52565325631074</v>
      </c>
      <c r="AG5917">
        <f t="shared" si="277"/>
        <v>0</v>
      </c>
      <c r="AH5917">
        <f t="shared" si="278"/>
        <v>1</v>
      </c>
      <c r="AI5917">
        <v>0</v>
      </c>
      <c r="AJ5917">
        <v>1</v>
      </c>
    </row>
    <row r="5918" spans="1:36">
      <c r="A5918">
        <v>2600</v>
      </c>
      <c r="B5918">
        <v>2015</v>
      </c>
      <c r="C5918">
        <v>0</v>
      </c>
      <c r="G5918">
        <f>G$1*Sheet1!I5918</f>
        <v>-2.503</v>
      </c>
      <c r="H5918">
        <f>H$1*Sheet1!J5918</f>
        <v>0</v>
      </c>
      <c r="I5918">
        <f>I$1*Sheet1!K5918</f>
        <v>0</v>
      </c>
      <c r="J5918">
        <f>J$1*Sheet1!L5918</f>
        <v>0</v>
      </c>
      <c r="K5918">
        <f>K$1*Sheet1!M5918</f>
        <v>0</v>
      </c>
      <c r="L5918">
        <f>L$1*Sheet1!N5918</f>
        <v>-0.0698896</v>
      </c>
      <c r="M5918">
        <f>M$1*Sheet1!O5918</f>
        <v>0</v>
      </c>
      <c r="N5918">
        <f>N$1*Sheet1!P5918</f>
        <v>0</v>
      </c>
      <c r="O5918">
        <f>O$1*Sheet1!Q5918</f>
        <v>-0.0879230882857257</v>
      </c>
      <c r="P5918">
        <f>P$1*Sheet1!R5918</f>
        <v>0</v>
      </c>
      <c r="Q5918">
        <f>Q$1*Sheet1!S5918</f>
        <v>0</v>
      </c>
      <c r="R5918">
        <f>R$1*Sheet1!T5918</f>
        <v>0</v>
      </c>
      <c r="S5918">
        <f>S$1*Sheet1!U5918</f>
        <v>0</v>
      </c>
      <c r="T5918">
        <f>T$1*Sheet1!V5918</f>
        <v>0</v>
      </c>
      <c r="U5918">
        <f>U$1*Sheet1!W5918</f>
        <v>0</v>
      </c>
      <c r="V5918">
        <f>V$1*Sheet1!X5918</f>
        <v>0.0739564</v>
      </c>
      <c r="W5918">
        <f>W$1*Sheet1!Y5918</f>
        <v>0</v>
      </c>
      <c r="X5918">
        <f>X$1*Sheet1!Z5918</f>
        <v>0</v>
      </c>
      <c r="Y5918">
        <f>Y$1*Sheet1!AA5918</f>
        <v>0</v>
      </c>
      <c r="Z5918">
        <f>Z$1*Sheet1!AB5918</f>
        <v>0</v>
      </c>
      <c r="AA5918">
        <f>AA$1*Sheet1!AC5918</f>
        <v>-0.832439982175828</v>
      </c>
      <c r="AB5918">
        <f>AB$1*Sheet1!AD5918</f>
        <v>0</v>
      </c>
      <c r="AC5918">
        <f>AC$1*Sheet1!AE5918</f>
        <v>0.781277834119634</v>
      </c>
      <c r="AD5918">
        <f>AD$1*Sheet1!AF5918</f>
        <v>0.162847221141453</v>
      </c>
      <c r="AE5918" s="4">
        <v>-2.366</v>
      </c>
      <c r="AF5918">
        <f t="shared" si="276"/>
        <v>-4.84117121520047</v>
      </c>
      <c r="AG5918">
        <f t="shared" si="277"/>
        <v>0</v>
      </c>
      <c r="AH5918">
        <f t="shared" si="278"/>
        <v>1</v>
      </c>
      <c r="AI5918">
        <v>0</v>
      </c>
      <c r="AJ5918">
        <v>1</v>
      </c>
    </row>
    <row r="5919" spans="1:36">
      <c r="A5919">
        <v>2601</v>
      </c>
      <c r="B5919">
        <v>2015</v>
      </c>
      <c r="C5919">
        <v>0</v>
      </c>
      <c r="G5919">
        <f>G$1*Sheet1!I5919</f>
        <v>-2.503</v>
      </c>
      <c r="H5919">
        <f>H$1*Sheet1!J5919</f>
        <v>0</v>
      </c>
      <c r="I5919">
        <f>I$1*Sheet1!K5919</f>
        <v>0</v>
      </c>
      <c r="J5919">
        <f>J$1*Sheet1!L5919</f>
        <v>0</v>
      </c>
      <c r="K5919">
        <f>K$1*Sheet1!M5919</f>
        <v>0</v>
      </c>
      <c r="L5919">
        <f>L$1*Sheet1!N5919</f>
        <v>-0.078342</v>
      </c>
      <c r="M5919">
        <f>M$1*Sheet1!O5919</f>
        <v>0</v>
      </c>
      <c r="N5919">
        <f>N$1*Sheet1!P5919</f>
        <v>0</v>
      </c>
      <c r="O5919">
        <f>O$1*Sheet1!Q5919</f>
        <v>-0.0167886967893637</v>
      </c>
      <c r="P5919">
        <f>P$1*Sheet1!R5919</f>
        <v>0</v>
      </c>
      <c r="Q5919">
        <f>Q$1*Sheet1!S5919</f>
        <v>0</v>
      </c>
      <c r="R5919">
        <f>R$1*Sheet1!T5919</f>
        <v>0</v>
      </c>
      <c r="S5919">
        <f>S$1*Sheet1!U5919</f>
        <v>0</v>
      </c>
      <c r="T5919">
        <f>T$1*Sheet1!V5919</f>
        <v>0</v>
      </c>
      <c r="U5919">
        <f>U$1*Sheet1!W5919</f>
        <v>0</v>
      </c>
      <c r="V5919">
        <f>V$1*Sheet1!X5919</f>
        <v>0.0713639</v>
      </c>
      <c r="W5919">
        <f>W$1*Sheet1!Y5919</f>
        <v>0</v>
      </c>
      <c r="X5919">
        <f>X$1*Sheet1!Z5919</f>
        <v>0</v>
      </c>
      <c r="Y5919">
        <f>Y$1*Sheet1!AA5919</f>
        <v>0</v>
      </c>
      <c r="Z5919">
        <f>Z$1*Sheet1!AB5919</f>
        <v>0</v>
      </c>
      <c r="AA5919">
        <f>AA$1*Sheet1!AC5919</f>
        <v>-1.26566999959946</v>
      </c>
      <c r="AB5919">
        <f>AB$1*Sheet1!AD5919</f>
        <v>0</v>
      </c>
      <c r="AC5919">
        <f>AC$1*Sheet1!AE5919</f>
        <v>0.60907455191262</v>
      </c>
      <c r="AD5919">
        <f>AD$1*Sheet1!AF5919</f>
        <v>0.176173938927961</v>
      </c>
      <c r="AE5919" s="4">
        <v>-2.366</v>
      </c>
      <c r="AF5919">
        <f t="shared" si="276"/>
        <v>-5.37318830554824</v>
      </c>
      <c r="AG5919">
        <f t="shared" si="277"/>
        <v>0</v>
      </c>
      <c r="AH5919">
        <f t="shared" si="278"/>
        <v>1</v>
      </c>
      <c r="AI5919">
        <v>0</v>
      </c>
      <c r="AJ5919">
        <v>1</v>
      </c>
    </row>
    <row r="5920" spans="1:36">
      <c r="A5920">
        <v>2602</v>
      </c>
      <c r="B5920">
        <v>2015</v>
      </c>
      <c r="C5920">
        <v>0</v>
      </c>
      <c r="G5920">
        <f>G$1*Sheet1!I5920</f>
        <v>-2.503</v>
      </c>
      <c r="H5920">
        <f>H$1*Sheet1!J5920</f>
        <v>0</v>
      </c>
      <c r="I5920">
        <f>I$1*Sheet1!K5920</f>
        <v>0</v>
      </c>
      <c r="J5920">
        <f>J$1*Sheet1!L5920</f>
        <v>0</v>
      </c>
      <c r="K5920">
        <f>K$1*Sheet1!M5920</f>
        <v>0</v>
      </c>
      <c r="L5920">
        <f>L$1*Sheet1!N5920</f>
        <v>-0.0621687</v>
      </c>
      <c r="M5920">
        <f>M$1*Sheet1!O5920</f>
        <v>0</v>
      </c>
      <c r="N5920">
        <f>N$1*Sheet1!P5920</f>
        <v>0</v>
      </c>
      <c r="O5920">
        <f>O$1*Sheet1!Q5920</f>
        <v>-0.0807710270883514</v>
      </c>
      <c r="P5920">
        <f>P$1*Sheet1!R5920</f>
        <v>0</v>
      </c>
      <c r="Q5920">
        <f>Q$1*Sheet1!S5920</f>
        <v>0</v>
      </c>
      <c r="R5920">
        <f>R$1*Sheet1!T5920</f>
        <v>0</v>
      </c>
      <c r="S5920">
        <f>S$1*Sheet1!U5920</f>
        <v>0</v>
      </c>
      <c r="T5920">
        <f>T$1*Sheet1!V5920</f>
        <v>0</v>
      </c>
      <c r="U5920">
        <f>U$1*Sheet1!W5920</f>
        <v>0</v>
      </c>
      <c r="V5920">
        <f>V$1*Sheet1!X5920</f>
        <v>0.116388</v>
      </c>
      <c r="W5920">
        <f>W$1*Sheet1!Y5920</f>
        <v>0</v>
      </c>
      <c r="X5920">
        <f>X$1*Sheet1!Z5920</f>
        <v>0</v>
      </c>
      <c r="Y5920">
        <f>Y$1*Sheet1!AA5920</f>
        <v>0</v>
      </c>
      <c r="Z5920">
        <f>Z$1*Sheet1!AB5920</f>
        <v>0</v>
      </c>
      <c r="AA5920">
        <f>AA$1*Sheet1!AC5920</f>
        <v>-1.47650999879837</v>
      </c>
      <c r="AB5920">
        <f>AB$1*Sheet1!AD5920</f>
        <v>0</v>
      </c>
      <c r="AC5920">
        <f>AC$1*Sheet1!AE5920</f>
        <v>0.76251582018094</v>
      </c>
      <c r="AD5920">
        <f>AD$1*Sheet1!AF5920</f>
        <v>0.175760460476028</v>
      </c>
      <c r="AE5920" s="4">
        <v>-2.366</v>
      </c>
      <c r="AF5920">
        <f t="shared" si="276"/>
        <v>-5.43378544522975</v>
      </c>
      <c r="AG5920">
        <f t="shared" si="277"/>
        <v>0</v>
      </c>
      <c r="AH5920">
        <f t="shared" si="278"/>
        <v>1</v>
      </c>
      <c r="AI5920">
        <v>0</v>
      </c>
      <c r="AJ5920">
        <v>1</v>
      </c>
    </row>
    <row r="5921" spans="1:36">
      <c r="A5921">
        <v>2605</v>
      </c>
      <c r="B5921">
        <v>2015</v>
      </c>
      <c r="C5921">
        <v>0</v>
      </c>
      <c r="G5921">
        <f>G$1*Sheet1!I5921</f>
        <v>-2.503</v>
      </c>
      <c r="H5921">
        <f>H$1*Sheet1!J5921</f>
        <v>0</v>
      </c>
      <c r="I5921">
        <f>I$1*Sheet1!K5921</f>
        <v>0</v>
      </c>
      <c r="J5921">
        <f>J$1*Sheet1!L5921</f>
        <v>0</v>
      </c>
      <c r="K5921">
        <f>K$1*Sheet1!M5921</f>
        <v>0</v>
      </c>
      <c r="L5921">
        <f>L$1*Sheet1!N5921</f>
        <v>-0.1074744</v>
      </c>
      <c r="M5921">
        <f>M$1*Sheet1!O5921</f>
        <v>0</v>
      </c>
      <c r="N5921">
        <f>N$1*Sheet1!P5921</f>
        <v>0</v>
      </c>
      <c r="O5921">
        <f>O$1*Sheet1!Q5921</f>
        <v>-0.660461790550622</v>
      </c>
      <c r="P5921">
        <f>P$1*Sheet1!R5921</f>
        <v>0</v>
      </c>
      <c r="Q5921">
        <f>Q$1*Sheet1!S5921</f>
        <v>0</v>
      </c>
      <c r="R5921">
        <f>R$1*Sheet1!T5921</f>
        <v>0</v>
      </c>
      <c r="S5921">
        <f>S$1*Sheet1!U5921</f>
        <v>0</v>
      </c>
      <c r="T5921">
        <f>T$1*Sheet1!V5921</f>
        <v>0</v>
      </c>
      <c r="U5921">
        <f>U$1*Sheet1!W5921</f>
        <v>0</v>
      </c>
      <c r="V5921">
        <f>V$1*Sheet1!X5921</f>
        <v>0.1220183</v>
      </c>
      <c r="W5921">
        <f>W$1*Sheet1!Y5921</f>
        <v>0</v>
      </c>
      <c r="X5921">
        <f>X$1*Sheet1!Z5921</f>
        <v>0</v>
      </c>
      <c r="Y5921">
        <f>Y$1*Sheet1!AA5921</f>
        <v>0</v>
      </c>
      <c r="Z5921">
        <f>Z$1*Sheet1!AB5921</f>
        <v>0</v>
      </c>
      <c r="AA5921">
        <f>AA$1*Sheet1!AC5921</f>
        <v>-1.29989998197556</v>
      </c>
      <c r="AB5921">
        <f>AB$1*Sheet1!AD5921</f>
        <v>0</v>
      </c>
      <c r="AC5921">
        <f>AC$1*Sheet1!AE5921</f>
        <v>0.809585738820226</v>
      </c>
      <c r="AD5921">
        <f>AD$1*Sheet1!AF5921</f>
        <v>0.113409933689671</v>
      </c>
      <c r="AE5921" s="4">
        <v>-2.366</v>
      </c>
      <c r="AF5921">
        <f t="shared" si="276"/>
        <v>-5.89182220001628</v>
      </c>
      <c r="AG5921">
        <f t="shared" si="277"/>
        <v>0</v>
      </c>
      <c r="AH5921">
        <f t="shared" si="278"/>
        <v>1</v>
      </c>
      <c r="AI5921">
        <v>0</v>
      </c>
      <c r="AJ5921">
        <v>1</v>
      </c>
    </row>
    <row r="5922" spans="1:36">
      <c r="A5922">
        <v>2606</v>
      </c>
      <c r="B5922">
        <v>2015</v>
      </c>
      <c r="C5922">
        <v>0</v>
      </c>
      <c r="G5922">
        <f>G$1*Sheet1!I5922</f>
        <v>-2.503</v>
      </c>
      <c r="H5922">
        <f>H$1*Sheet1!J5922</f>
        <v>0</v>
      </c>
      <c r="I5922">
        <f>I$1*Sheet1!K5922</f>
        <v>0</v>
      </c>
      <c r="J5922">
        <f>J$1*Sheet1!L5922</f>
        <v>0</v>
      </c>
      <c r="K5922">
        <f>K$1*Sheet1!M5922</f>
        <v>0</v>
      </c>
      <c r="L5922">
        <f>L$1*Sheet1!N5922</f>
        <v>-0.0236434</v>
      </c>
      <c r="M5922">
        <f>M$1*Sheet1!O5922</f>
        <v>0</v>
      </c>
      <c r="N5922">
        <f>N$1*Sheet1!P5922</f>
        <v>0</v>
      </c>
      <c r="O5922">
        <f>O$1*Sheet1!Q5922</f>
        <v>-0.0270442306513382</v>
      </c>
      <c r="P5922">
        <f>P$1*Sheet1!R5922</f>
        <v>0</v>
      </c>
      <c r="Q5922">
        <f>Q$1*Sheet1!S5922</f>
        <v>0</v>
      </c>
      <c r="R5922">
        <f>R$1*Sheet1!T5922</f>
        <v>0</v>
      </c>
      <c r="S5922">
        <f>S$1*Sheet1!U5922</f>
        <v>0</v>
      </c>
      <c r="T5922">
        <f>T$1*Sheet1!V5922</f>
        <v>0</v>
      </c>
      <c r="U5922">
        <f>U$1*Sheet1!W5922</f>
        <v>0</v>
      </c>
      <c r="V5922">
        <f>V$1*Sheet1!X5922</f>
        <v>0.1257271</v>
      </c>
      <c r="W5922">
        <f>W$1*Sheet1!Y5922</f>
        <v>0</v>
      </c>
      <c r="X5922">
        <f>X$1*Sheet1!Z5922</f>
        <v>0</v>
      </c>
      <c r="Y5922">
        <f>Y$1*Sheet1!AA5922</f>
        <v>0</v>
      </c>
      <c r="Z5922">
        <f>Z$1*Sheet1!AB5922</f>
        <v>0</v>
      </c>
      <c r="AA5922">
        <f>AA$1*Sheet1!AC5922</f>
        <v>-0.773639993190765</v>
      </c>
      <c r="AB5922">
        <f>AB$1*Sheet1!AD5922</f>
        <v>0</v>
      </c>
      <c r="AC5922">
        <f>AC$1*Sheet1!AE5922</f>
        <v>0.679348871373974</v>
      </c>
      <c r="AD5922">
        <f>AD$1*Sheet1!AF5922</f>
        <v>0.135958708830618</v>
      </c>
      <c r="AE5922" s="4">
        <v>-2.366</v>
      </c>
      <c r="AF5922">
        <f t="shared" si="276"/>
        <v>-4.75229294363751</v>
      </c>
      <c r="AG5922">
        <f t="shared" si="277"/>
        <v>0</v>
      </c>
      <c r="AH5922">
        <f t="shared" si="278"/>
        <v>1</v>
      </c>
      <c r="AI5922">
        <v>0</v>
      </c>
      <c r="AJ5922">
        <v>1</v>
      </c>
    </row>
    <row r="5923" spans="1:36">
      <c r="A5923">
        <v>2607</v>
      </c>
      <c r="B5923">
        <v>2015</v>
      </c>
      <c r="C5923">
        <v>0</v>
      </c>
      <c r="G5923">
        <f>G$1*Sheet1!I5923</f>
        <v>-2.503</v>
      </c>
      <c r="H5923">
        <f>H$1*Sheet1!J5923</f>
        <v>0</v>
      </c>
      <c r="I5923">
        <f>I$1*Sheet1!K5923</f>
        <v>0</v>
      </c>
      <c r="J5923">
        <f>J$1*Sheet1!L5923</f>
        <v>0</v>
      </c>
      <c r="K5923">
        <f>K$1*Sheet1!M5923</f>
        <v>0</v>
      </c>
      <c r="L5923">
        <f>L$1*Sheet1!N5923</f>
        <v>-2.2313874</v>
      </c>
      <c r="M5923">
        <f>M$1*Sheet1!O5923</f>
        <v>0</v>
      </c>
      <c r="N5923">
        <f>N$1*Sheet1!P5923</f>
        <v>0</v>
      </c>
      <c r="O5923">
        <f>O$1*Sheet1!Q5923</f>
        <v>0</v>
      </c>
      <c r="P5923">
        <f>P$1*Sheet1!R5923</f>
        <v>0</v>
      </c>
      <c r="Q5923">
        <f>Q$1*Sheet1!S5923</f>
        <v>0</v>
      </c>
      <c r="R5923">
        <f>R$1*Sheet1!T5923</f>
        <v>0</v>
      </c>
      <c r="S5923">
        <f>S$1*Sheet1!U5923</f>
        <v>0</v>
      </c>
      <c r="T5923">
        <f>T$1*Sheet1!V5923</f>
        <v>0</v>
      </c>
      <c r="U5923">
        <f>U$1*Sheet1!W5923</f>
        <v>0</v>
      </c>
      <c r="V5923">
        <f>V$1*Sheet1!X5923</f>
        <v>0.0619394</v>
      </c>
      <c r="W5923">
        <f>W$1*Sheet1!Y5923</f>
        <v>0</v>
      </c>
      <c r="X5923">
        <f>X$1*Sheet1!Z5923</f>
        <v>0</v>
      </c>
      <c r="Y5923">
        <f>Y$1*Sheet1!AA5923</f>
        <v>0</v>
      </c>
      <c r="Z5923">
        <f>Z$1*Sheet1!AB5923</f>
        <v>0</v>
      </c>
      <c r="AA5923">
        <f>AA$1*Sheet1!AC5923</f>
        <v>-0.978390013217925</v>
      </c>
      <c r="AB5923">
        <f>AB$1*Sheet1!AD5923</f>
        <v>0</v>
      </c>
      <c r="AC5923">
        <f>AC$1*Sheet1!AE5923</f>
        <v>0.648807696723292</v>
      </c>
      <c r="AD5923">
        <f>AD$1*Sheet1!AF5923</f>
        <v>0.119431340876903</v>
      </c>
      <c r="AE5923" s="4">
        <v>-2.366</v>
      </c>
      <c r="AF5923">
        <f t="shared" si="276"/>
        <v>-7.24859897561773</v>
      </c>
      <c r="AG5923">
        <f t="shared" si="277"/>
        <v>0</v>
      </c>
      <c r="AH5923">
        <f t="shared" si="278"/>
        <v>1</v>
      </c>
      <c r="AI5923">
        <v>0</v>
      </c>
      <c r="AJ5923">
        <v>1</v>
      </c>
    </row>
    <row r="5924" spans="1:36">
      <c r="A5924">
        <v>2610</v>
      </c>
      <c r="B5924">
        <v>2015</v>
      </c>
      <c r="C5924">
        <v>0</v>
      </c>
      <c r="G5924">
        <f>G$1*Sheet1!I5924</f>
        <v>-2.503</v>
      </c>
      <c r="H5924">
        <f>H$1*Sheet1!J5924</f>
        <v>0</v>
      </c>
      <c r="I5924">
        <f>I$1*Sheet1!K5924</f>
        <v>0</v>
      </c>
      <c r="J5924">
        <f>J$1*Sheet1!L5924</f>
        <v>0</v>
      </c>
      <c r="K5924">
        <f>K$1*Sheet1!M5924</f>
        <v>0</v>
      </c>
      <c r="L5924">
        <f>L$1*Sheet1!N5924</f>
        <v>-0.0290004</v>
      </c>
      <c r="M5924">
        <f>M$1*Sheet1!O5924</f>
        <v>0</v>
      </c>
      <c r="N5924">
        <f>N$1*Sheet1!P5924</f>
        <v>0</v>
      </c>
      <c r="O5924">
        <f>O$1*Sheet1!Q5924</f>
        <v>-0.113607267274815</v>
      </c>
      <c r="P5924">
        <f>P$1*Sheet1!R5924</f>
        <v>0</v>
      </c>
      <c r="Q5924">
        <f>Q$1*Sheet1!S5924</f>
        <v>0</v>
      </c>
      <c r="R5924">
        <f>R$1*Sheet1!T5924</f>
        <v>0</v>
      </c>
      <c r="S5924">
        <f>S$1*Sheet1!U5924</f>
        <v>0</v>
      </c>
      <c r="T5924">
        <f>T$1*Sheet1!V5924</f>
        <v>0</v>
      </c>
      <c r="U5924">
        <f>U$1*Sheet1!W5924</f>
        <v>0</v>
      </c>
      <c r="V5924">
        <f>V$1*Sheet1!X5924</f>
        <v>0.0583404</v>
      </c>
      <c r="W5924">
        <f>W$1*Sheet1!Y5924</f>
        <v>0</v>
      </c>
      <c r="X5924">
        <f>X$1*Sheet1!Z5924</f>
        <v>0</v>
      </c>
      <c r="Y5924">
        <f>Y$1*Sheet1!AA5924</f>
        <v>0</v>
      </c>
      <c r="Z5924">
        <f>Z$1*Sheet1!AB5924</f>
        <v>0</v>
      </c>
      <c r="AA5924">
        <f>AA$1*Sheet1!AC5924</f>
        <v>-0.831809987783433</v>
      </c>
      <c r="AB5924">
        <f>AB$1*Sheet1!AD5924</f>
        <v>0</v>
      </c>
      <c r="AC5924">
        <f>AC$1*Sheet1!AE5924</f>
        <v>0.271277346490084</v>
      </c>
      <c r="AD5924">
        <f>AD$1*Sheet1!AF5924</f>
        <v>0.165173650695083</v>
      </c>
      <c r="AE5924" s="4">
        <v>-2.366</v>
      </c>
      <c r="AF5924">
        <f t="shared" si="276"/>
        <v>-5.34862625787308</v>
      </c>
      <c r="AG5924">
        <f t="shared" si="277"/>
        <v>0</v>
      </c>
      <c r="AH5924">
        <f t="shared" si="278"/>
        <v>1</v>
      </c>
      <c r="AI5924">
        <v>0</v>
      </c>
      <c r="AJ5924">
        <v>1</v>
      </c>
    </row>
    <row r="5925" spans="1:36">
      <c r="A5925">
        <v>2611</v>
      </c>
      <c r="B5925">
        <v>2015</v>
      </c>
      <c r="C5925">
        <v>0</v>
      </c>
      <c r="G5925">
        <f>G$1*Sheet1!I5925</f>
        <v>-2.503</v>
      </c>
      <c r="H5925">
        <f>H$1*Sheet1!J5925</f>
        <v>0</v>
      </c>
      <c r="I5925">
        <f>I$1*Sheet1!K5925</f>
        <v>0</v>
      </c>
      <c r="J5925">
        <f>J$1*Sheet1!L5925</f>
        <v>0</v>
      </c>
      <c r="K5925">
        <f>K$1*Sheet1!M5925</f>
        <v>0</v>
      </c>
      <c r="L5925">
        <f>L$1*Sheet1!N5925</f>
        <v>-0.0593186</v>
      </c>
      <c r="M5925">
        <f>M$1*Sheet1!O5925</f>
        <v>0</v>
      </c>
      <c r="N5925">
        <f>N$1*Sheet1!P5925</f>
        <v>0</v>
      </c>
      <c r="O5925">
        <f>O$1*Sheet1!Q5925</f>
        <v>-0.349548574828694</v>
      </c>
      <c r="P5925">
        <f>P$1*Sheet1!R5925</f>
        <v>0</v>
      </c>
      <c r="Q5925">
        <f>Q$1*Sheet1!S5925</f>
        <v>0</v>
      </c>
      <c r="R5925">
        <f>R$1*Sheet1!T5925</f>
        <v>0</v>
      </c>
      <c r="S5925">
        <f>S$1*Sheet1!U5925</f>
        <v>0</v>
      </c>
      <c r="T5925">
        <f>T$1*Sheet1!V5925</f>
        <v>0</v>
      </c>
      <c r="U5925">
        <f>U$1*Sheet1!W5925</f>
        <v>0</v>
      </c>
      <c r="V5925">
        <f>V$1*Sheet1!X5925</f>
        <v>0.0926041</v>
      </c>
      <c r="W5925">
        <f>W$1*Sheet1!Y5925</f>
        <v>0</v>
      </c>
      <c r="X5925">
        <f>X$1*Sheet1!Z5925</f>
        <v>0</v>
      </c>
      <c r="Y5925">
        <f>Y$1*Sheet1!AA5925</f>
        <v>0</v>
      </c>
      <c r="Z5925">
        <f>Z$1*Sheet1!AB5925</f>
        <v>0</v>
      </c>
      <c r="AA5925">
        <f>AA$1*Sheet1!AC5925</f>
        <v>-1.27512003564835</v>
      </c>
      <c r="AB5925">
        <f>AB$1*Sheet1!AD5925</f>
        <v>0</v>
      </c>
      <c r="AC5925">
        <f>AC$1*Sheet1!AE5925</f>
        <v>0.704757228814514</v>
      </c>
      <c r="AD5925">
        <f>AD$1*Sheet1!AF5925</f>
        <v>0.159092735576351</v>
      </c>
      <c r="AE5925" s="4">
        <v>-2.366</v>
      </c>
      <c r="AF5925">
        <f t="shared" si="276"/>
        <v>-5.59653314608618</v>
      </c>
      <c r="AG5925">
        <f t="shared" si="277"/>
        <v>0</v>
      </c>
      <c r="AH5925">
        <f t="shared" si="278"/>
        <v>1</v>
      </c>
      <c r="AI5925">
        <v>0</v>
      </c>
      <c r="AJ5925">
        <v>1</v>
      </c>
    </row>
    <row r="5926" spans="1:36">
      <c r="A5926">
        <v>2612</v>
      </c>
      <c r="B5926">
        <v>2015</v>
      </c>
      <c r="C5926">
        <v>0</v>
      </c>
      <c r="G5926">
        <f>G$1*Sheet1!I5926</f>
        <v>-2.503</v>
      </c>
      <c r="H5926">
        <f>H$1*Sheet1!J5926</f>
        <v>0</v>
      </c>
      <c r="I5926">
        <f>I$1*Sheet1!K5926</f>
        <v>0</v>
      </c>
      <c r="J5926">
        <f>J$1*Sheet1!L5926</f>
        <v>0</v>
      </c>
      <c r="K5926">
        <f>K$1*Sheet1!M5926</f>
        <v>0</v>
      </c>
      <c r="L5926">
        <f>L$1*Sheet1!N5926</f>
        <v>-0.0646217</v>
      </c>
      <c r="M5926">
        <f>M$1*Sheet1!O5926</f>
        <v>0</v>
      </c>
      <c r="N5926">
        <f>N$1*Sheet1!P5926</f>
        <v>0</v>
      </c>
      <c r="O5926">
        <f>O$1*Sheet1!Q5926</f>
        <v>-1.01267039157953</v>
      </c>
      <c r="P5926">
        <f>P$1*Sheet1!R5926</f>
        <v>0</v>
      </c>
      <c r="Q5926">
        <f>Q$1*Sheet1!S5926</f>
        <v>0</v>
      </c>
      <c r="R5926">
        <f>R$1*Sheet1!T5926</f>
        <v>0</v>
      </c>
      <c r="S5926">
        <f>S$1*Sheet1!U5926</f>
        <v>0</v>
      </c>
      <c r="T5926">
        <f>T$1*Sheet1!V5926</f>
        <v>0</v>
      </c>
      <c r="U5926">
        <f>U$1*Sheet1!W5926</f>
        <v>0</v>
      </c>
      <c r="V5926">
        <f>V$1*Sheet1!X5926</f>
        <v>0.1109895</v>
      </c>
      <c r="W5926">
        <f>W$1*Sheet1!Y5926</f>
        <v>0</v>
      </c>
      <c r="X5926">
        <f>X$1*Sheet1!Z5926</f>
        <v>0</v>
      </c>
      <c r="Y5926">
        <f>Y$1*Sheet1!AA5926</f>
        <v>0</v>
      </c>
      <c r="Z5926">
        <f>Z$1*Sheet1!AB5926</f>
        <v>0</v>
      </c>
      <c r="AA5926">
        <f>AA$1*Sheet1!AC5926</f>
        <v>-1.42296000981331</v>
      </c>
      <c r="AB5926">
        <f>AB$1*Sheet1!AD5926</f>
        <v>0</v>
      </c>
      <c r="AC5926">
        <f>AC$1*Sheet1!AE5926</f>
        <v>0.891127598247142</v>
      </c>
      <c r="AD5926">
        <f>AD$1*Sheet1!AF5926</f>
        <v>0.150513380579693</v>
      </c>
      <c r="AE5926" s="4">
        <v>-2.366</v>
      </c>
      <c r="AF5926">
        <f t="shared" si="276"/>
        <v>-6.216621622566</v>
      </c>
      <c r="AG5926">
        <f t="shared" si="277"/>
        <v>0</v>
      </c>
      <c r="AH5926">
        <f t="shared" si="278"/>
        <v>1</v>
      </c>
      <c r="AI5926">
        <v>0</v>
      </c>
      <c r="AJ5926">
        <v>1</v>
      </c>
    </row>
    <row r="5927" spans="1:36">
      <c r="A5927">
        <v>2614</v>
      </c>
      <c r="B5927">
        <v>2015</v>
      </c>
      <c r="C5927">
        <v>0</v>
      </c>
      <c r="G5927">
        <f>G$1*Sheet1!I5927</f>
        <v>-2.503</v>
      </c>
      <c r="H5927">
        <f>H$1*Sheet1!J5927</f>
        <v>0</v>
      </c>
      <c r="I5927">
        <f>I$1*Sheet1!K5927</f>
        <v>0</v>
      </c>
      <c r="J5927">
        <f>J$1*Sheet1!L5927</f>
        <v>0</v>
      </c>
      <c r="K5927">
        <f>K$1*Sheet1!M5927</f>
        <v>0</v>
      </c>
      <c r="L5927">
        <f>L$1*Sheet1!N5927</f>
        <v>-0.0801548</v>
      </c>
      <c r="M5927">
        <f>M$1*Sheet1!O5927</f>
        <v>0</v>
      </c>
      <c r="N5927">
        <f>N$1*Sheet1!P5927</f>
        <v>0</v>
      </c>
      <c r="O5927">
        <f>O$1*Sheet1!Q5927</f>
        <v>-0.0423372370900847</v>
      </c>
      <c r="P5927">
        <f>P$1*Sheet1!R5927</f>
        <v>0</v>
      </c>
      <c r="Q5927">
        <f>Q$1*Sheet1!S5927</f>
        <v>0</v>
      </c>
      <c r="R5927">
        <f>R$1*Sheet1!T5927</f>
        <v>0</v>
      </c>
      <c r="S5927">
        <f>S$1*Sheet1!U5927</f>
        <v>0</v>
      </c>
      <c r="T5927">
        <f>T$1*Sheet1!V5927</f>
        <v>0</v>
      </c>
      <c r="U5927">
        <f>U$1*Sheet1!W5927</f>
        <v>0</v>
      </c>
      <c r="V5927">
        <f>V$1*Sheet1!X5927</f>
        <v>0.1095865</v>
      </c>
      <c r="W5927">
        <f>W$1*Sheet1!Y5927</f>
        <v>0</v>
      </c>
      <c r="X5927">
        <f>X$1*Sheet1!Z5927</f>
        <v>0</v>
      </c>
      <c r="Y5927">
        <f>Y$1*Sheet1!AA5927</f>
        <v>0</v>
      </c>
      <c r="Z5927">
        <f>Z$1*Sheet1!AB5927</f>
        <v>0</v>
      </c>
      <c r="AA5927">
        <f>AA$1*Sheet1!AC5927</f>
        <v>-1.33538999068737</v>
      </c>
      <c r="AB5927">
        <f>AB$1*Sheet1!AD5927</f>
        <v>0</v>
      </c>
      <c r="AC5927">
        <f>AC$1*Sheet1!AE5927</f>
        <v>0.812359872185672</v>
      </c>
      <c r="AD5927">
        <f>AD$1*Sheet1!AF5927</f>
        <v>0.156674659346965</v>
      </c>
      <c r="AE5927" s="4">
        <v>-2.366</v>
      </c>
      <c r="AF5927">
        <f t="shared" si="276"/>
        <v>-5.24826099624482</v>
      </c>
      <c r="AG5927">
        <f t="shared" si="277"/>
        <v>0</v>
      </c>
      <c r="AH5927">
        <f t="shared" si="278"/>
        <v>1</v>
      </c>
      <c r="AI5927">
        <v>0</v>
      </c>
      <c r="AJ5927">
        <v>1</v>
      </c>
    </row>
    <row r="5928" spans="1:36">
      <c r="A5928">
        <v>2615</v>
      </c>
      <c r="B5928">
        <v>2015</v>
      </c>
      <c r="C5928">
        <v>0</v>
      </c>
      <c r="G5928">
        <f>G$1*Sheet1!I5928</f>
        <v>-2.503</v>
      </c>
      <c r="H5928">
        <f>H$1*Sheet1!J5928</f>
        <v>0</v>
      </c>
      <c r="I5928">
        <f>I$1*Sheet1!K5928</f>
        <v>0</v>
      </c>
      <c r="J5928">
        <f>J$1*Sheet1!L5928</f>
        <v>0</v>
      </c>
      <c r="K5928">
        <f>K$1*Sheet1!M5928</f>
        <v>0</v>
      </c>
      <c r="L5928">
        <f>L$1*Sheet1!N5928</f>
        <v>-0.1291554</v>
      </c>
      <c r="M5928">
        <f>M$1*Sheet1!O5928</f>
        <v>0</v>
      </c>
      <c r="N5928">
        <f>N$1*Sheet1!P5928</f>
        <v>0</v>
      </c>
      <c r="O5928">
        <f>O$1*Sheet1!Q5928</f>
        <v>-0.466513669395615</v>
      </c>
      <c r="P5928">
        <f>P$1*Sheet1!R5928</f>
        <v>0</v>
      </c>
      <c r="Q5928">
        <f>Q$1*Sheet1!S5928</f>
        <v>0</v>
      </c>
      <c r="R5928">
        <f>R$1*Sheet1!T5928</f>
        <v>0</v>
      </c>
      <c r="S5928">
        <f>S$1*Sheet1!U5928</f>
        <v>0</v>
      </c>
      <c r="T5928">
        <f>T$1*Sheet1!V5928</f>
        <v>0</v>
      </c>
      <c r="U5928">
        <f>U$1*Sheet1!W5928</f>
        <v>0</v>
      </c>
      <c r="V5928">
        <f>V$1*Sheet1!X5928</f>
        <v>0.0833931</v>
      </c>
      <c r="W5928">
        <f>W$1*Sheet1!Y5928</f>
        <v>0</v>
      </c>
      <c r="X5928">
        <f>X$1*Sheet1!Z5928</f>
        <v>0</v>
      </c>
      <c r="Y5928">
        <f>Y$1*Sheet1!AA5928</f>
        <v>0</v>
      </c>
      <c r="Z5928">
        <f>Z$1*Sheet1!AB5928</f>
        <v>0</v>
      </c>
      <c r="AA5928">
        <f>AA$1*Sheet1!AC5928</f>
        <v>-1.25832002913952</v>
      </c>
      <c r="AB5928">
        <f>AB$1*Sheet1!AD5928</f>
        <v>0</v>
      </c>
      <c r="AC5928">
        <f>AC$1*Sheet1!AE5928</f>
        <v>0.537351618842127</v>
      </c>
      <c r="AD5928">
        <f>AD$1*Sheet1!AF5928</f>
        <v>0.146080268940894</v>
      </c>
      <c r="AE5928" s="4">
        <v>-2.366</v>
      </c>
      <c r="AF5928">
        <f t="shared" si="276"/>
        <v>-5.95616411075211</v>
      </c>
      <c r="AG5928">
        <f t="shared" si="277"/>
        <v>0</v>
      </c>
      <c r="AH5928">
        <f t="shared" si="278"/>
        <v>1</v>
      </c>
      <c r="AI5928">
        <v>0</v>
      </c>
      <c r="AJ5928">
        <v>1</v>
      </c>
    </row>
    <row r="5929" spans="1:36">
      <c r="A5929">
        <v>2616</v>
      </c>
      <c r="B5929">
        <v>2015</v>
      </c>
      <c r="C5929">
        <v>0</v>
      </c>
      <c r="G5929">
        <f>G$1*Sheet1!I5929</f>
        <v>-2.503</v>
      </c>
      <c r="H5929">
        <f>H$1*Sheet1!J5929</f>
        <v>0</v>
      </c>
      <c r="I5929">
        <f>I$1*Sheet1!K5929</f>
        <v>0</v>
      </c>
      <c r="J5929">
        <f>J$1*Sheet1!L5929</f>
        <v>0</v>
      </c>
      <c r="K5929">
        <f>K$1*Sheet1!M5929</f>
        <v>0</v>
      </c>
      <c r="L5929">
        <f>L$1*Sheet1!N5929</f>
        <v>-0.0650397</v>
      </c>
      <c r="M5929">
        <f>M$1*Sheet1!O5929</f>
        <v>0</v>
      </c>
      <c r="N5929">
        <f>N$1*Sheet1!P5929</f>
        <v>0</v>
      </c>
      <c r="O5929">
        <f>O$1*Sheet1!Q5929</f>
        <v>0</v>
      </c>
      <c r="P5929">
        <f>P$1*Sheet1!R5929</f>
        <v>0</v>
      </c>
      <c r="Q5929">
        <f>Q$1*Sheet1!S5929</f>
        <v>0</v>
      </c>
      <c r="R5929">
        <f>R$1*Sheet1!T5929</f>
        <v>0</v>
      </c>
      <c r="S5929">
        <f>S$1*Sheet1!U5929</f>
        <v>0</v>
      </c>
      <c r="T5929">
        <f>T$1*Sheet1!V5929</f>
        <v>0</v>
      </c>
      <c r="U5929">
        <f>U$1*Sheet1!W5929</f>
        <v>0</v>
      </c>
      <c r="V5929">
        <f>V$1*Sheet1!X5929</f>
        <v>0.0537166</v>
      </c>
      <c r="W5929">
        <f>W$1*Sheet1!Y5929</f>
        <v>0</v>
      </c>
      <c r="X5929">
        <f>X$1*Sheet1!Z5929</f>
        <v>0</v>
      </c>
      <c r="Y5929">
        <f>Y$1*Sheet1!AA5929</f>
        <v>0</v>
      </c>
      <c r="Z5929">
        <f>Z$1*Sheet1!AB5929</f>
        <v>0</v>
      </c>
      <c r="AA5929">
        <f>AA$1*Sheet1!AC5929</f>
        <v>-1.3446299943924</v>
      </c>
      <c r="AB5929">
        <f>AB$1*Sheet1!AD5929</f>
        <v>0</v>
      </c>
      <c r="AC5929">
        <f>AC$1*Sheet1!AE5929</f>
        <v>0.398067805131076</v>
      </c>
      <c r="AD5929">
        <f>AD$1*Sheet1!AF5929</f>
        <v>0.165664748888963</v>
      </c>
      <c r="AE5929" s="4">
        <v>-2.366</v>
      </c>
      <c r="AF5929">
        <f t="shared" si="276"/>
        <v>-5.66122054037236</v>
      </c>
      <c r="AG5929">
        <f t="shared" si="277"/>
        <v>0</v>
      </c>
      <c r="AH5929">
        <f t="shared" si="278"/>
        <v>1</v>
      </c>
      <c r="AI5929">
        <v>0</v>
      </c>
      <c r="AJ5929">
        <v>1</v>
      </c>
    </row>
    <row r="5930" spans="1:36">
      <c r="A5930">
        <v>2617</v>
      </c>
      <c r="B5930">
        <v>2015</v>
      </c>
      <c r="C5930">
        <v>0</v>
      </c>
      <c r="G5930">
        <f>G$1*Sheet1!I5930</f>
        <v>-2.503</v>
      </c>
      <c r="H5930">
        <f>H$1*Sheet1!J5930</f>
        <v>0</v>
      </c>
      <c r="I5930">
        <f>I$1*Sheet1!K5930</f>
        <v>0</v>
      </c>
      <c r="J5930">
        <f>J$1*Sheet1!L5930</f>
        <v>0</v>
      </c>
      <c r="K5930">
        <f>K$1*Sheet1!M5930</f>
        <v>0</v>
      </c>
      <c r="L5930">
        <f>L$1*Sheet1!N5930</f>
        <v>-0.0414293</v>
      </c>
      <c r="M5930">
        <f>M$1*Sheet1!O5930</f>
        <v>0</v>
      </c>
      <c r="N5930">
        <f>N$1*Sheet1!P5930</f>
        <v>0</v>
      </c>
      <c r="O5930">
        <f>O$1*Sheet1!Q5930</f>
        <v>-0.949845880762332</v>
      </c>
      <c r="P5930">
        <f>P$1*Sheet1!R5930</f>
        <v>0</v>
      </c>
      <c r="Q5930">
        <f>Q$1*Sheet1!S5930</f>
        <v>0</v>
      </c>
      <c r="R5930">
        <f>R$1*Sheet1!T5930</f>
        <v>0</v>
      </c>
      <c r="S5930">
        <f>S$1*Sheet1!U5930</f>
        <v>0</v>
      </c>
      <c r="T5930">
        <f>T$1*Sheet1!V5930</f>
        <v>0</v>
      </c>
      <c r="U5930">
        <f>U$1*Sheet1!W5930</f>
        <v>0</v>
      </c>
      <c r="V5930">
        <f>V$1*Sheet1!X5930</f>
        <v>0.1020286</v>
      </c>
      <c r="W5930">
        <f>W$1*Sheet1!Y5930</f>
        <v>0</v>
      </c>
      <c r="X5930">
        <f>X$1*Sheet1!Z5930</f>
        <v>0</v>
      </c>
      <c r="Y5930">
        <f>Y$1*Sheet1!AA5930</f>
        <v>0</v>
      </c>
      <c r="Z5930">
        <f>Z$1*Sheet1!AB5930</f>
        <v>0</v>
      </c>
      <c r="AA5930">
        <f>AA$1*Sheet1!AC5930</f>
        <v>-1.18104002022743</v>
      </c>
      <c r="AB5930">
        <f>AB$1*Sheet1!AD5930</f>
        <v>0</v>
      </c>
      <c r="AC5930">
        <f>AC$1*Sheet1!AE5930</f>
        <v>0.744172312846518</v>
      </c>
      <c r="AD5930">
        <f>AD$1*Sheet1!AF5930</f>
        <v>0.186592640019965</v>
      </c>
      <c r="AE5930" s="4">
        <v>-2.366</v>
      </c>
      <c r="AF5930">
        <f t="shared" si="276"/>
        <v>-6.00852164812328</v>
      </c>
      <c r="AG5930">
        <f t="shared" si="277"/>
        <v>0</v>
      </c>
      <c r="AH5930">
        <f t="shared" si="278"/>
        <v>1</v>
      </c>
      <c r="AI5930">
        <v>0</v>
      </c>
      <c r="AJ5930">
        <v>1</v>
      </c>
    </row>
    <row r="5931" spans="1:36">
      <c r="A5931">
        <v>2623</v>
      </c>
      <c r="B5931">
        <v>2015</v>
      </c>
      <c r="C5931">
        <v>0</v>
      </c>
      <c r="G5931">
        <f>G$1*Sheet1!I5931</f>
        <v>-2.503</v>
      </c>
      <c r="H5931">
        <f>H$1*Sheet1!J5931</f>
        <v>0</v>
      </c>
      <c r="I5931">
        <f>I$1*Sheet1!K5931</f>
        <v>0</v>
      </c>
      <c r="J5931">
        <f>J$1*Sheet1!L5931</f>
        <v>0</v>
      </c>
      <c r="K5931">
        <f>K$1*Sheet1!M5931</f>
        <v>0</v>
      </c>
      <c r="L5931">
        <f>L$1*Sheet1!N5931</f>
        <v>-0.0419144</v>
      </c>
      <c r="M5931">
        <f>M$1*Sheet1!O5931</f>
        <v>0</v>
      </c>
      <c r="N5931">
        <f>N$1*Sheet1!P5931</f>
        <v>0</v>
      </c>
      <c r="O5931">
        <f>O$1*Sheet1!Q5931</f>
        <v>0</v>
      </c>
      <c r="P5931">
        <f>P$1*Sheet1!R5931</f>
        <v>0</v>
      </c>
      <c r="Q5931">
        <f>Q$1*Sheet1!S5931</f>
        <v>0</v>
      </c>
      <c r="R5931">
        <f>R$1*Sheet1!T5931</f>
        <v>0</v>
      </c>
      <c r="S5931">
        <f>S$1*Sheet1!U5931</f>
        <v>0</v>
      </c>
      <c r="T5931">
        <f>T$1*Sheet1!V5931</f>
        <v>0</v>
      </c>
      <c r="U5931">
        <f>U$1*Sheet1!W5931</f>
        <v>0</v>
      </c>
      <c r="V5931">
        <f>V$1*Sheet1!X5931</f>
        <v>0.068015</v>
      </c>
      <c r="W5931">
        <f>W$1*Sheet1!Y5931</f>
        <v>0</v>
      </c>
      <c r="X5931">
        <f>X$1*Sheet1!Z5931</f>
        <v>0</v>
      </c>
      <c r="Y5931">
        <f>Y$1*Sheet1!AA5931</f>
        <v>0</v>
      </c>
      <c r="Z5931">
        <f>Z$1*Sheet1!AB5931</f>
        <v>0</v>
      </c>
      <c r="AA5931">
        <f>AA$1*Sheet1!AC5931</f>
        <v>-1.21149000245333</v>
      </c>
      <c r="AB5931">
        <f>AB$1*Sheet1!AD5931</f>
        <v>0</v>
      </c>
      <c r="AC5931">
        <f>AC$1*Sheet1!AE5931</f>
        <v>0.31567041231607</v>
      </c>
      <c r="AD5931">
        <f>AD$1*Sheet1!AF5931</f>
        <v>0.164831001855184</v>
      </c>
      <c r="AE5931" s="4">
        <v>-2.366</v>
      </c>
      <c r="AF5931">
        <f t="shared" si="276"/>
        <v>-5.57388798828207</v>
      </c>
      <c r="AG5931">
        <f t="shared" si="277"/>
        <v>0</v>
      </c>
      <c r="AH5931">
        <f t="shared" si="278"/>
        <v>1</v>
      </c>
      <c r="AI5931">
        <v>0</v>
      </c>
      <c r="AJ5931">
        <v>1</v>
      </c>
    </row>
    <row r="5932" spans="1:36">
      <c r="A5932">
        <v>2624</v>
      </c>
      <c r="B5932">
        <v>2015</v>
      </c>
      <c r="C5932">
        <v>0</v>
      </c>
      <c r="G5932">
        <f>G$1*Sheet1!I5932</f>
        <v>-2.503</v>
      </c>
      <c r="H5932">
        <f>H$1*Sheet1!J5932</f>
        <v>0</v>
      </c>
      <c r="I5932">
        <f>I$1*Sheet1!K5932</f>
        <v>0</v>
      </c>
      <c r="J5932">
        <f>J$1*Sheet1!L5932</f>
        <v>0</v>
      </c>
      <c r="K5932">
        <f>K$1*Sheet1!M5932</f>
        <v>0</v>
      </c>
      <c r="L5932">
        <f>L$1*Sheet1!N5932</f>
        <v>-0.0519211</v>
      </c>
      <c r="M5932">
        <f>M$1*Sheet1!O5932</f>
        <v>0</v>
      </c>
      <c r="N5932">
        <f>N$1*Sheet1!P5932</f>
        <v>0</v>
      </c>
      <c r="O5932">
        <f>O$1*Sheet1!Q5932</f>
        <v>-0.398506402018968</v>
      </c>
      <c r="P5932">
        <f>P$1*Sheet1!R5932</f>
        <v>0</v>
      </c>
      <c r="Q5932">
        <f>Q$1*Sheet1!S5932</f>
        <v>0</v>
      </c>
      <c r="R5932">
        <f>R$1*Sheet1!T5932</f>
        <v>0</v>
      </c>
      <c r="S5932">
        <f>S$1*Sheet1!U5932</f>
        <v>0</v>
      </c>
      <c r="T5932">
        <f>T$1*Sheet1!V5932</f>
        <v>0</v>
      </c>
      <c r="U5932">
        <f>U$1*Sheet1!W5932</f>
        <v>0</v>
      </c>
      <c r="V5932">
        <f>V$1*Sheet1!X5932</f>
        <v>0.1619062</v>
      </c>
      <c r="W5932">
        <f>W$1*Sheet1!Y5932</f>
        <v>0</v>
      </c>
      <c r="X5932">
        <f>X$1*Sheet1!Z5932</f>
        <v>0</v>
      </c>
      <c r="Y5932">
        <f>Y$1*Sheet1!AA5932</f>
        <v>0</v>
      </c>
      <c r="Z5932">
        <f>Z$1*Sheet1!AB5932</f>
        <v>0</v>
      </c>
      <c r="AA5932">
        <f>AA$1*Sheet1!AC5932</f>
        <v>-1.55505003404617</v>
      </c>
      <c r="AB5932">
        <f>AB$1*Sheet1!AD5932</f>
        <v>0</v>
      </c>
      <c r="AC5932">
        <f>AC$1*Sheet1!AE5932</f>
        <v>0.922078828773936</v>
      </c>
      <c r="AD5932">
        <f>AD$1*Sheet1!AF5932</f>
        <v>0.395690288858152</v>
      </c>
      <c r="AE5932" s="4">
        <v>-2.366</v>
      </c>
      <c r="AF5932">
        <f t="shared" si="276"/>
        <v>-5.39480221843305</v>
      </c>
      <c r="AG5932">
        <f t="shared" si="277"/>
        <v>0</v>
      </c>
      <c r="AH5932">
        <f t="shared" si="278"/>
        <v>1</v>
      </c>
      <c r="AI5932">
        <v>0</v>
      </c>
      <c r="AJ5932">
        <v>1</v>
      </c>
    </row>
    <row r="5933" spans="1:36">
      <c r="A5933">
        <v>2626</v>
      </c>
      <c r="B5933">
        <v>2015</v>
      </c>
      <c r="C5933">
        <v>0</v>
      </c>
      <c r="G5933">
        <f>G$1*Sheet1!I5933</f>
        <v>-2.503</v>
      </c>
      <c r="H5933">
        <f>H$1*Sheet1!J5933</f>
        <v>0</v>
      </c>
      <c r="I5933">
        <f>I$1*Sheet1!K5933</f>
        <v>0</v>
      </c>
      <c r="J5933">
        <f>J$1*Sheet1!L5933</f>
        <v>0</v>
      </c>
      <c r="K5933">
        <f>K$1*Sheet1!M5933</f>
        <v>0</v>
      </c>
      <c r="L5933">
        <f>L$1*Sheet1!N5933</f>
        <v>-0.0797929</v>
      </c>
      <c r="M5933">
        <f>M$1*Sheet1!O5933</f>
        <v>0</v>
      </c>
      <c r="N5933">
        <f>N$1*Sheet1!P5933</f>
        <v>0</v>
      </c>
      <c r="O5933">
        <f>O$1*Sheet1!Q5933</f>
        <v>-0.0669402690579879</v>
      </c>
      <c r="P5933">
        <f>P$1*Sheet1!R5933</f>
        <v>0</v>
      </c>
      <c r="Q5933">
        <f>Q$1*Sheet1!S5933</f>
        <v>0</v>
      </c>
      <c r="R5933">
        <f>R$1*Sheet1!T5933</f>
        <v>0</v>
      </c>
      <c r="S5933">
        <f>S$1*Sheet1!U5933</f>
        <v>0</v>
      </c>
      <c r="T5933">
        <f>T$1*Sheet1!V5933</f>
        <v>0</v>
      </c>
      <c r="U5933">
        <f>U$1*Sheet1!W5933</f>
        <v>0</v>
      </c>
      <c r="V5933">
        <f>V$1*Sheet1!X5933</f>
        <v>0.1929491</v>
      </c>
      <c r="W5933">
        <f>W$1*Sheet1!Y5933</f>
        <v>0</v>
      </c>
      <c r="X5933">
        <f>X$1*Sheet1!Z5933</f>
        <v>0</v>
      </c>
      <c r="Y5933">
        <f>Y$1*Sheet1!AA5933</f>
        <v>0</v>
      </c>
      <c r="Z5933">
        <f>Z$1*Sheet1!AB5933</f>
        <v>0</v>
      </c>
      <c r="AA5933">
        <f>AA$1*Sheet1!AC5933</f>
        <v>-1.44101999008656</v>
      </c>
      <c r="AB5933">
        <f>AB$1*Sheet1!AD5933</f>
        <v>0</v>
      </c>
      <c r="AC5933">
        <f>AC$1*Sheet1!AE5933</f>
        <v>0.607989303787546</v>
      </c>
      <c r="AD5933">
        <f>AD$1*Sheet1!AF5933</f>
        <v>0.120409728442502</v>
      </c>
      <c r="AE5933" s="4">
        <v>-2.366</v>
      </c>
      <c r="AF5933">
        <f t="shared" si="276"/>
        <v>-5.5354050269145</v>
      </c>
      <c r="AG5933">
        <f t="shared" si="277"/>
        <v>0</v>
      </c>
      <c r="AH5933">
        <f t="shared" si="278"/>
        <v>1</v>
      </c>
      <c r="AI5933">
        <v>0</v>
      </c>
      <c r="AJ5933">
        <v>1</v>
      </c>
    </row>
    <row r="5934" spans="1:36">
      <c r="A5934">
        <v>2628</v>
      </c>
      <c r="B5934">
        <v>2015</v>
      </c>
      <c r="C5934">
        <v>0</v>
      </c>
      <c r="G5934">
        <f>G$1*Sheet1!I5934</f>
        <v>0</v>
      </c>
      <c r="H5934">
        <f>H$1*Sheet1!J5934</f>
        <v>0</v>
      </c>
      <c r="I5934">
        <f>I$1*Sheet1!K5934</f>
        <v>0</v>
      </c>
      <c r="J5934">
        <f>J$1*Sheet1!L5934</f>
        <v>0</v>
      </c>
      <c r="K5934">
        <f>K$1*Sheet1!M5934</f>
        <v>0</v>
      </c>
      <c r="L5934">
        <f>L$1*Sheet1!N5934</f>
        <v>-0.0251427</v>
      </c>
      <c r="M5934">
        <f>M$1*Sheet1!O5934</f>
        <v>0</v>
      </c>
      <c r="N5934">
        <f>N$1*Sheet1!P5934</f>
        <v>0</v>
      </c>
      <c r="O5934">
        <f>O$1*Sheet1!Q5934</f>
        <v>-0.346566936196569</v>
      </c>
      <c r="P5934">
        <f>P$1*Sheet1!R5934</f>
        <v>0</v>
      </c>
      <c r="Q5934">
        <f>Q$1*Sheet1!S5934</f>
        <v>0</v>
      </c>
      <c r="R5934">
        <f>R$1*Sheet1!T5934</f>
        <v>0</v>
      </c>
      <c r="S5934">
        <f>S$1*Sheet1!U5934</f>
        <v>0</v>
      </c>
      <c r="T5934">
        <f>T$1*Sheet1!V5934</f>
        <v>0</v>
      </c>
      <c r="U5934">
        <f>U$1*Sheet1!W5934</f>
        <v>0</v>
      </c>
      <c r="V5934">
        <f>V$1*Sheet1!X5934</f>
        <v>0.0955504</v>
      </c>
      <c r="W5934">
        <f>W$1*Sheet1!Y5934</f>
        <v>0</v>
      </c>
      <c r="X5934">
        <f>X$1*Sheet1!Z5934</f>
        <v>0</v>
      </c>
      <c r="Y5934">
        <f>Y$1*Sheet1!AA5934</f>
        <v>0</v>
      </c>
      <c r="Z5934">
        <f>Z$1*Sheet1!AB5934</f>
        <v>0</v>
      </c>
      <c r="AA5934">
        <f>AA$1*Sheet1!AC5934</f>
        <v>-0.928619980573654</v>
      </c>
      <c r="AB5934">
        <f>AB$1*Sheet1!AD5934</f>
        <v>0</v>
      </c>
      <c r="AC5934">
        <f>AC$1*Sheet1!AE5934</f>
        <v>0.889124024073872</v>
      </c>
      <c r="AD5934">
        <f>AD$1*Sheet1!AF5934</f>
        <v>0.139170349342564</v>
      </c>
      <c r="AE5934" s="4">
        <v>-2.366</v>
      </c>
      <c r="AF5934">
        <f t="shared" si="276"/>
        <v>-2.54248484335379</v>
      </c>
      <c r="AG5934">
        <f t="shared" si="277"/>
        <v>1</v>
      </c>
      <c r="AH5934">
        <f t="shared" si="278"/>
        <v>0</v>
      </c>
      <c r="AI5934">
        <v>0</v>
      </c>
      <c r="AJ5934">
        <v>1</v>
      </c>
    </row>
    <row r="5935" spans="1:36">
      <c r="A5935">
        <v>2629</v>
      </c>
      <c r="B5935">
        <v>2015</v>
      </c>
      <c r="C5935">
        <v>0</v>
      </c>
      <c r="G5935">
        <f>G$1*Sheet1!I5935</f>
        <v>0</v>
      </c>
      <c r="H5935">
        <f>H$1*Sheet1!J5935</f>
        <v>0</v>
      </c>
      <c r="I5935">
        <f>I$1*Sheet1!K5935</f>
        <v>0</v>
      </c>
      <c r="J5935">
        <f>J$1*Sheet1!L5935</f>
        <v>0</v>
      </c>
      <c r="K5935">
        <f>K$1*Sheet1!M5935</f>
        <v>0</v>
      </c>
      <c r="L5935">
        <f>L$1*Sheet1!N5935</f>
        <v>-0.0120417</v>
      </c>
      <c r="M5935">
        <f>M$1*Sheet1!O5935</f>
        <v>0</v>
      </c>
      <c r="N5935">
        <f>N$1*Sheet1!P5935</f>
        <v>0</v>
      </c>
      <c r="O5935">
        <f>O$1*Sheet1!Q5935</f>
        <v>-1.00772775581738</v>
      </c>
      <c r="P5935">
        <f>P$1*Sheet1!R5935</f>
        <v>0</v>
      </c>
      <c r="Q5935">
        <f>Q$1*Sheet1!S5935</f>
        <v>0</v>
      </c>
      <c r="R5935">
        <f>R$1*Sheet1!T5935</f>
        <v>0</v>
      </c>
      <c r="S5935">
        <f>S$1*Sheet1!U5935</f>
        <v>0</v>
      </c>
      <c r="T5935">
        <f>T$1*Sheet1!V5935</f>
        <v>0</v>
      </c>
      <c r="U5935">
        <f>U$1*Sheet1!W5935</f>
        <v>0</v>
      </c>
      <c r="V5935">
        <f>V$1*Sheet1!X5935</f>
        <v>0.3990132</v>
      </c>
      <c r="W5935">
        <f>W$1*Sheet1!Y5935</f>
        <v>0</v>
      </c>
      <c r="X5935">
        <f>X$1*Sheet1!Z5935</f>
        <v>0</v>
      </c>
      <c r="Y5935">
        <f>Y$1*Sheet1!AA5935</f>
        <v>0</v>
      </c>
      <c r="Z5935">
        <f>Z$1*Sheet1!AB5935</f>
        <v>0</v>
      </c>
      <c r="AA5935">
        <f>AA$1*Sheet1!AC5935</f>
        <v>-0.420210004806518</v>
      </c>
      <c r="AB5935">
        <f>AB$1*Sheet1!AD5935</f>
        <v>0</v>
      </c>
      <c r="AC5935">
        <f>AC$1*Sheet1!AE5935</f>
        <v>0.722941971760737</v>
      </c>
      <c r="AD5935">
        <f>AD$1*Sheet1!AF5935</f>
        <v>0.0981959263303788</v>
      </c>
      <c r="AE5935" s="4">
        <v>-2.366</v>
      </c>
      <c r="AF5935">
        <f t="shared" si="276"/>
        <v>-2.58582836253278</v>
      </c>
      <c r="AG5935">
        <f t="shared" si="277"/>
        <v>1</v>
      </c>
      <c r="AH5935">
        <f t="shared" si="278"/>
        <v>0</v>
      </c>
      <c r="AI5935">
        <v>0</v>
      </c>
      <c r="AJ5935">
        <v>1</v>
      </c>
    </row>
    <row r="5936" spans="1:36">
      <c r="A5936">
        <v>2630</v>
      </c>
      <c r="B5936">
        <v>2015</v>
      </c>
      <c r="C5936">
        <v>0</v>
      </c>
      <c r="G5936">
        <f>G$1*Sheet1!I5936</f>
        <v>-2.503</v>
      </c>
      <c r="H5936">
        <f>H$1*Sheet1!J5936</f>
        <v>0</v>
      </c>
      <c r="I5936">
        <f>I$1*Sheet1!K5936</f>
        <v>0</v>
      </c>
      <c r="J5936">
        <f>J$1*Sheet1!L5936</f>
        <v>0</v>
      </c>
      <c r="K5936">
        <f>K$1*Sheet1!M5936</f>
        <v>0</v>
      </c>
      <c r="L5936">
        <f>L$1*Sheet1!N5936</f>
        <v>-0.0136202</v>
      </c>
      <c r="M5936">
        <f>M$1*Sheet1!O5936</f>
        <v>0</v>
      </c>
      <c r="N5936">
        <f>N$1*Sheet1!P5936</f>
        <v>0</v>
      </c>
      <c r="O5936">
        <f>O$1*Sheet1!Q5936</f>
        <v>-0.774216819738734</v>
      </c>
      <c r="P5936">
        <f>P$1*Sheet1!R5936</f>
        <v>0</v>
      </c>
      <c r="Q5936">
        <f>Q$1*Sheet1!S5936</f>
        <v>0</v>
      </c>
      <c r="R5936">
        <f>R$1*Sheet1!T5936</f>
        <v>0</v>
      </c>
      <c r="S5936">
        <f>S$1*Sheet1!U5936</f>
        <v>0</v>
      </c>
      <c r="T5936">
        <f>T$1*Sheet1!V5936</f>
        <v>0</v>
      </c>
      <c r="U5936">
        <f>U$1*Sheet1!W5936</f>
        <v>0</v>
      </c>
      <c r="V5936">
        <f>V$1*Sheet1!X5936</f>
        <v>0.0803187</v>
      </c>
      <c r="W5936">
        <f>W$1*Sheet1!Y5936</f>
        <v>0</v>
      </c>
      <c r="X5936">
        <f>X$1*Sheet1!Z5936</f>
        <v>0</v>
      </c>
      <c r="Y5936">
        <f>Y$1*Sheet1!AA5936</f>
        <v>0</v>
      </c>
      <c r="Z5936">
        <f>Z$1*Sheet1!AB5936</f>
        <v>0</v>
      </c>
      <c r="AA5936">
        <f>AA$1*Sheet1!AC5936</f>
        <v>-0.690269982576369</v>
      </c>
      <c r="AB5936">
        <f>AB$1*Sheet1!AD5936</f>
        <v>0</v>
      </c>
      <c r="AC5936">
        <f>AC$1*Sheet1!AE5936</f>
        <v>0.859666991053642</v>
      </c>
      <c r="AD5936">
        <f>AD$1*Sheet1!AF5936</f>
        <v>0.175179751935315</v>
      </c>
      <c r="AE5936" s="4">
        <v>-2.366</v>
      </c>
      <c r="AF5936">
        <f t="shared" si="276"/>
        <v>-5.23194155932615</v>
      </c>
      <c r="AG5936">
        <f t="shared" si="277"/>
        <v>0</v>
      </c>
      <c r="AH5936">
        <f t="shared" si="278"/>
        <v>1</v>
      </c>
      <c r="AI5936">
        <v>0</v>
      </c>
      <c r="AJ5936">
        <v>1</v>
      </c>
    </row>
    <row r="5937" spans="1:36">
      <c r="A5937">
        <v>2635</v>
      </c>
      <c r="B5937">
        <v>2015</v>
      </c>
      <c r="C5937">
        <v>0</v>
      </c>
      <c r="G5937">
        <f>G$1*Sheet1!I5937</f>
        <v>-2.503</v>
      </c>
      <c r="H5937">
        <f>H$1*Sheet1!J5937</f>
        <v>0</v>
      </c>
      <c r="I5937">
        <f>I$1*Sheet1!K5937</f>
        <v>0</v>
      </c>
      <c r="J5937">
        <f>J$1*Sheet1!L5937</f>
        <v>0</v>
      </c>
      <c r="K5937">
        <f>K$1*Sheet1!M5937</f>
        <v>0</v>
      </c>
      <c r="L5937">
        <f>L$1*Sheet1!N5937</f>
        <v>-0.0368907</v>
      </c>
      <c r="M5937">
        <f>M$1*Sheet1!O5937</f>
        <v>0</v>
      </c>
      <c r="N5937">
        <f>N$1*Sheet1!P5937</f>
        <v>0</v>
      </c>
      <c r="O5937">
        <f>O$1*Sheet1!Q5937</f>
        <v>0</v>
      </c>
      <c r="P5937">
        <f>P$1*Sheet1!R5937</f>
        <v>0</v>
      </c>
      <c r="Q5937">
        <f>Q$1*Sheet1!S5937</f>
        <v>0</v>
      </c>
      <c r="R5937">
        <f>R$1*Sheet1!T5937</f>
        <v>0</v>
      </c>
      <c r="S5937">
        <f>S$1*Sheet1!U5937</f>
        <v>0</v>
      </c>
      <c r="T5937">
        <f>T$1*Sheet1!V5937</f>
        <v>0</v>
      </c>
      <c r="U5937">
        <f>U$1*Sheet1!W5937</f>
        <v>0</v>
      </c>
      <c r="V5937">
        <f>V$1*Sheet1!X5937</f>
        <v>0.1958161</v>
      </c>
      <c r="W5937">
        <f>W$1*Sheet1!Y5937</f>
        <v>0</v>
      </c>
      <c r="X5937">
        <f>X$1*Sheet1!Z5937</f>
        <v>0</v>
      </c>
      <c r="Y5937">
        <f>Y$1*Sheet1!AA5937</f>
        <v>0</v>
      </c>
      <c r="Z5937">
        <f>Z$1*Sheet1!AB5937</f>
        <v>0</v>
      </c>
      <c r="AA5937">
        <f>AA$1*Sheet1!AC5937</f>
        <v>-1.31124000620842</v>
      </c>
      <c r="AB5937">
        <f>AB$1*Sheet1!AD5937</f>
        <v>0</v>
      </c>
      <c r="AC5937">
        <f>AC$1*Sheet1!AE5937</f>
        <v>0.468448579415813</v>
      </c>
      <c r="AD5937">
        <f>AD$1*Sheet1!AF5937</f>
        <v>0.180561898353413</v>
      </c>
      <c r="AE5937" s="4">
        <v>-2.366</v>
      </c>
      <c r="AF5937">
        <f t="shared" si="276"/>
        <v>-5.37230412843919</v>
      </c>
      <c r="AG5937">
        <f t="shared" si="277"/>
        <v>0</v>
      </c>
      <c r="AH5937">
        <f t="shared" si="278"/>
        <v>1</v>
      </c>
      <c r="AI5937">
        <v>0</v>
      </c>
      <c r="AJ5937">
        <v>1</v>
      </c>
    </row>
    <row r="5938" spans="1:36">
      <c r="A5938">
        <v>2636</v>
      </c>
      <c r="B5938">
        <v>2015</v>
      </c>
      <c r="C5938">
        <v>0</v>
      </c>
      <c r="G5938">
        <f>G$1*Sheet1!I5938</f>
        <v>-2.503</v>
      </c>
      <c r="H5938">
        <f>H$1*Sheet1!J5938</f>
        <v>0</v>
      </c>
      <c r="I5938">
        <f>I$1*Sheet1!K5938</f>
        <v>0</v>
      </c>
      <c r="J5938">
        <f>J$1*Sheet1!L5938</f>
        <v>0</v>
      </c>
      <c r="K5938">
        <f>K$1*Sheet1!M5938</f>
        <v>0</v>
      </c>
      <c r="L5938">
        <f>L$1*Sheet1!N5938</f>
        <v>-0.0520707</v>
      </c>
      <c r="M5938">
        <f>M$1*Sheet1!O5938</f>
        <v>0</v>
      </c>
      <c r="N5938">
        <f>N$1*Sheet1!P5938</f>
        <v>0</v>
      </c>
      <c r="O5938">
        <f>O$1*Sheet1!Q5938</f>
        <v>0</v>
      </c>
      <c r="P5938">
        <f>P$1*Sheet1!R5938</f>
        <v>0</v>
      </c>
      <c r="Q5938">
        <f>Q$1*Sheet1!S5938</f>
        <v>0</v>
      </c>
      <c r="R5938">
        <f>R$1*Sheet1!T5938</f>
        <v>0</v>
      </c>
      <c r="S5938">
        <f>S$1*Sheet1!U5938</f>
        <v>0</v>
      </c>
      <c r="T5938">
        <f>T$1*Sheet1!V5938</f>
        <v>0</v>
      </c>
      <c r="U5938">
        <f>U$1*Sheet1!W5938</f>
        <v>0</v>
      </c>
      <c r="V5938">
        <f>V$1*Sheet1!X5938</f>
        <v>0.0943792</v>
      </c>
      <c r="W5938">
        <f>W$1*Sheet1!Y5938</f>
        <v>0</v>
      </c>
      <c r="X5938">
        <f>X$1*Sheet1!Z5938</f>
        <v>0</v>
      </c>
      <c r="Y5938">
        <f>Y$1*Sheet1!AA5938</f>
        <v>0</v>
      </c>
      <c r="Z5938">
        <f>Z$1*Sheet1!AB5938</f>
        <v>0</v>
      </c>
      <c r="AA5938">
        <f>AA$1*Sheet1!AC5938</f>
        <v>-1.45740002954006</v>
      </c>
      <c r="AB5938">
        <f>AB$1*Sheet1!AD5938</f>
        <v>0</v>
      </c>
      <c r="AC5938">
        <f>AC$1*Sheet1!AE5938</f>
        <v>0.681678214281242</v>
      </c>
      <c r="AD5938">
        <f>AD$1*Sheet1!AF5938</f>
        <v>0.169131117505767</v>
      </c>
      <c r="AE5938" s="4">
        <v>-2.366</v>
      </c>
      <c r="AF5938">
        <f t="shared" si="276"/>
        <v>-5.43328219775305</v>
      </c>
      <c r="AG5938">
        <f t="shared" si="277"/>
        <v>0</v>
      </c>
      <c r="AH5938">
        <f t="shared" si="278"/>
        <v>1</v>
      </c>
      <c r="AI5938">
        <v>0</v>
      </c>
      <c r="AJ5938">
        <v>1</v>
      </c>
    </row>
    <row r="5939" spans="1:36">
      <c r="A5939">
        <v>2637</v>
      </c>
      <c r="B5939">
        <v>2015</v>
      </c>
      <c r="C5939">
        <v>0</v>
      </c>
      <c r="G5939">
        <f>G$1*Sheet1!I5939</f>
        <v>-2.503</v>
      </c>
      <c r="H5939">
        <f>H$1*Sheet1!J5939</f>
        <v>0</v>
      </c>
      <c r="I5939">
        <f>I$1*Sheet1!K5939</f>
        <v>0</v>
      </c>
      <c r="J5939">
        <f>J$1*Sheet1!L5939</f>
        <v>0</v>
      </c>
      <c r="K5939">
        <f>K$1*Sheet1!M5939</f>
        <v>0</v>
      </c>
      <c r="L5939">
        <f>L$1*Sheet1!N5939</f>
        <v>-0.265518</v>
      </c>
      <c r="M5939">
        <f>M$1*Sheet1!O5939</f>
        <v>0</v>
      </c>
      <c r="N5939">
        <f>N$1*Sheet1!P5939</f>
        <v>0</v>
      </c>
      <c r="O5939">
        <f>O$1*Sheet1!Q5939</f>
        <v>-0.0230958268714168</v>
      </c>
      <c r="P5939">
        <f>P$1*Sheet1!R5939</f>
        <v>0</v>
      </c>
      <c r="Q5939">
        <f>Q$1*Sheet1!S5939</f>
        <v>0</v>
      </c>
      <c r="R5939">
        <f>R$1*Sheet1!T5939</f>
        <v>0</v>
      </c>
      <c r="S5939">
        <f>S$1*Sheet1!U5939</f>
        <v>0</v>
      </c>
      <c r="T5939">
        <f>T$1*Sheet1!V5939</f>
        <v>0</v>
      </c>
      <c r="U5939">
        <f>U$1*Sheet1!W5939</f>
        <v>0</v>
      </c>
      <c r="V5939">
        <f>V$1*Sheet1!X5939</f>
        <v>0.0614453</v>
      </c>
      <c r="W5939">
        <f>W$1*Sheet1!Y5939</f>
        <v>0</v>
      </c>
      <c r="X5939">
        <f>X$1*Sheet1!Z5939</f>
        <v>0</v>
      </c>
      <c r="Y5939">
        <f>Y$1*Sheet1!AA5939</f>
        <v>0</v>
      </c>
      <c r="Z5939">
        <f>Z$1*Sheet1!AB5939</f>
        <v>0</v>
      </c>
      <c r="AA5939">
        <f>AA$1*Sheet1!AC5939</f>
        <v>-0.886410000801087</v>
      </c>
      <c r="AB5939">
        <f>AB$1*Sheet1!AD5939</f>
        <v>0</v>
      </c>
      <c r="AC5939">
        <f>AC$1*Sheet1!AE5939</f>
        <v>0.539155975187906</v>
      </c>
      <c r="AD5939">
        <f>AD$1*Sheet1!AF5939</f>
        <v>0.143771785535515</v>
      </c>
      <c r="AE5939" s="4">
        <v>-2.366</v>
      </c>
      <c r="AF5939">
        <f t="shared" si="276"/>
        <v>-5.29965076694908</v>
      </c>
      <c r="AG5939">
        <f t="shared" si="277"/>
        <v>0</v>
      </c>
      <c r="AH5939">
        <f t="shared" si="278"/>
        <v>1</v>
      </c>
      <c r="AI5939">
        <v>0</v>
      </c>
      <c r="AJ5939">
        <v>1</v>
      </c>
    </row>
    <row r="5940" spans="1:36">
      <c r="A5940">
        <v>2639</v>
      </c>
      <c r="B5940">
        <v>2015</v>
      </c>
      <c r="C5940">
        <v>0</v>
      </c>
      <c r="G5940">
        <f>G$1*Sheet1!I5940</f>
        <v>-2.503</v>
      </c>
      <c r="H5940">
        <f>H$1*Sheet1!J5940</f>
        <v>0</v>
      </c>
      <c r="I5940">
        <f>I$1*Sheet1!K5940</f>
        <v>0</v>
      </c>
      <c r="J5940">
        <f>J$1*Sheet1!L5940</f>
        <v>0</v>
      </c>
      <c r="K5940">
        <f>K$1*Sheet1!M5940</f>
        <v>0</v>
      </c>
      <c r="L5940">
        <f>L$1*Sheet1!N5940</f>
        <v>-0.0285054</v>
      </c>
      <c r="M5940">
        <f>M$1*Sheet1!O5940</f>
        <v>0</v>
      </c>
      <c r="N5940">
        <f>N$1*Sheet1!P5940</f>
        <v>0</v>
      </c>
      <c r="O5940">
        <f>O$1*Sheet1!Q5940</f>
        <v>-0.0655712261977087</v>
      </c>
      <c r="P5940">
        <f>P$1*Sheet1!R5940</f>
        <v>0</v>
      </c>
      <c r="Q5940">
        <f>Q$1*Sheet1!S5940</f>
        <v>0</v>
      </c>
      <c r="R5940">
        <f>R$1*Sheet1!T5940</f>
        <v>0</v>
      </c>
      <c r="S5940">
        <f>S$1*Sheet1!U5940</f>
        <v>0</v>
      </c>
      <c r="T5940">
        <f>T$1*Sheet1!V5940</f>
        <v>0</v>
      </c>
      <c r="U5940">
        <f>U$1*Sheet1!W5940</f>
        <v>0</v>
      </c>
      <c r="V5940">
        <f>V$1*Sheet1!X5940</f>
        <v>0.0941352</v>
      </c>
      <c r="W5940">
        <f>W$1*Sheet1!Y5940</f>
        <v>0</v>
      </c>
      <c r="X5940">
        <f>X$1*Sheet1!Z5940</f>
        <v>0</v>
      </c>
      <c r="Y5940">
        <f>Y$1*Sheet1!AA5940</f>
        <v>0</v>
      </c>
      <c r="Z5940">
        <f>Z$1*Sheet1!AB5940</f>
        <v>0</v>
      </c>
      <c r="AA5940">
        <f>AA$1*Sheet1!AC5940</f>
        <v>-0.996869990587235</v>
      </c>
      <c r="AB5940">
        <f>AB$1*Sheet1!AD5940</f>
        <v>0</v>
      </c>
      <c r="AC5940">
        <f>AC$1*Sheet1!AE5940</f>
        <v>0.677578986678923</v>
      </c>
      <c r="AD5940">
        <f>AD$1*Sheet1!AF5940</f>
        <v>0.146682013784776</v>
      </c>
      <c r="AE5940" s="4">
        <v>-2.366</v>
      </c>
      <c r="AF5940">
        <f t="shared" si="276"/>
        <v>-5.04155041632125</v>
      </c>
      <c r="AG5940">
        <f t="shared" si="277"/>
        <v>0</v>
      </c>
      <c r="AH5940">
        <f t="shared" si="278"/>
        <v>1</v>
      </c>
      <c r="AI5940">
        <v>0</v>
      </c>
      <c r="AJ5940">
        <v>1</v>
      </c>
    </row>
    <row r="5941" spans="1:36">
      <c r="A5941">
        <v>2640</v>
      </c>
      <c r="B5941">
        <v>2015</v>
      </c>
      <c r="C5941">
        <v>0</v>
      </c>
      <c r="G5941">
        <f>G$1*Sheet1!I5941</f>
        <v>-2.503</v>
      </c>
      <c r="H5941">
        <f>H$1*Sheet1!J5941</f>
        <v>0</v>
      </c>
      <c r="I5941">
        <f>I$1*Sheet1!K5941</f>
        <v>0</v>
      </c>
      <c r="J5941">
        <f>J$1*Sheet1!L5941</f>
        <v>0</v>
      </c>
      <c r="K5941">
        <f>K$1*Sheet1!M5941</f>
        <v>0</v>
      </c>
      <c r="L5941">
        <f>L$1*Sheet1!N5941</f>
        <v>-0.2255143</v>
      </c>
      <c r="M5941">
        <f>M$1*Sheet1!O5941</f>
        <v>0</v>
      </c>
      <c r="N5941">
        <f>N$1*Sheet1!P5941</f>
        <v>0</v>
      </c>
      <c r="O5941">
        <f>O$1*Sheet1!Q5941</f>
        <v>-0.0475373100640956</v>
      </c>
      <c r="P5941">
        <f>P$1*Sheet1!R5941</f>
        <v>0</v>
      </c>
      <c r="Q5941">
        <f>Q$1*Sheet1!S5941</f>
        <v>0</v>
      </c>
      <c r="R5941">
        <f>R$1*Sheet1!T5941</f>
        <v>0</v>
      </c>
      <c r="S5941">
        <f>S$1*Sheet1!U5941</f>
        <v>0</v>
      </c>
      <c r="T5941">
        <f>T$1*Sheet1!V5941</f>
        <v>0</v>
      </c>
      <c r="U5941">
        <f>U$1*Sheet1!W5941</f>
        <v>0</v>
      </c>
      <c r="V5941">
        <f>V$1*Sheet1!X5941</f>
        <v>0.144143</v>
      </c>
      <c r="W5941">
        <f>W$1*Sheet1!Y5941</f>
        <v>0</v>
      </c>
      <c r="X5941">
        <f>X$1*Sheet1!Z5941</f>
        <v>0</v>
      </c>
      <c r="Y5941">
        <f>Y$1*Sheet1!AA5941</f>
        <v>0</v>
      </c>
      <c r="Z5941">
        <f>Z$1*Sheet1!AB5941</f>
        <v>0</v>
      </c>
      <c r="AA5941">
        <f>AA$1*Sheet1!AC5941</f>
        <v>-1.1888100028038</v>
      </c>
      <c r="AB5941">
        <f>AB$1*Sheet1!AD5941</f>
        <v>0</v>
      </c>
      <c r="AC5941">
        <f>AC$1*Sheet1!AE5941</f>
        <v>0.848606884321019</v>
      </c>
      <c r="AD5941">
        <f>AD$1*Sheet1!AF5941</f>
        <v>0.129538216635974</v>
      </c>
      <c r="AE5941" s="4">
        <v>-2.366</v>
      </c>
      <c r="AF5941">
        <f t="shared" si="276"/>
        <v>-5.20857351191091</v>
      </c>
      <c r="AG5941">
        <f t="shared" si="277"/>
        <v>0</v>
      </c>
      <c r="AH5941">
        <f t="shared" si="278"/>
        <v>1</v>
      </c>
      <c r="AI5941">
        <v>0</v>
      </c>
      <c r="AJ5941">
        <v>1</v>
      </c>
    </row>
    <row r="5942" spans="1:36">
      <c r="A5942">
        <v>2641</v>
      </c>
      <c r="B5942">
        <v>2015</v>
      </c>
      <c r="C5942">
        <v>0</v>
      </c>
      <c r="G5942">
        <f>G$1*Sheet1!I5942</f>
        <v>-2.503</v>
      </c>
      <c r="H5942">
        <f>H$1*Sheet1!J5942</f>
        <v>0</v>
      </c>
      <c r="I5942">
        <f>I$1*Sheet1!K5942</f>
        <v>0</v>
      </c>
      <c r="J5942">
        <f>J$1*Sheet1!L5942</f>
        <v>0</v>
      </c>
      <c r="K5942">
        <f>K$1*Sheet1!M5942</f>
        <v>0</v>
      </c>
      <c r="L5942">
        <f>L$1*Sheet1!N5942</f>
        <v>-0.0658306</v>
      </c>
      <c r="M5942">
        <f>M$1*Sheet1!O5942</f>
        <v>0</v>
      </c>
      <c r="N5942">
        <f>N$1*Sheet1!P5942</f>
        <v>0</v>
      </c>
      <c r="O5942">
        <f>O$1*Sheet1!Q5942</f>
        <v>-0.00108170919822791</v>
      </c>
      <c r="P5942">
        <f>P$1*Sheet1!R5942</f>
        <v>0</v>
      </c>
      <c r="Q5942">
        <f>Q$1*Sheet1!S5942</f>
        <v>0</v>
      </c>
      <c r="R5942">
        <f>R$1*Sheet1!T5942</f>
        <v>0</v>
      </c>
      <c r="S5942">
        <f>S$1*Sheet1!U5942</f>
        <v>0</v>
      </c>
      <c r="T5942">
        <f>T$1*Sheet1!V5942</f>
        <v>0</v>
      </c>
      <c r="U5942">
        <f>U$1*Sheet1!W5942</f>
        <v>0</v>
      </c>
      <c r="V5942">
        <f>V$1*Sheet1!X5942</f>
        <v>0.076128</v>
      </c>
      <c r="W5942">
        <f>W$1*Sheet1!Y5942</f>
        <v>0</v>
      </c>
      <c r="X5942">
        <f>X$1*Sheet1!Z5942</f>
        <v>0</v>
      </c>
      <c r="Y5942">
        <f>Y$1*Sheet1!AA5942</f>
        <v>0</v>
      </c>
      <c r="Z5942">
        <f>Z$1*Sheet1!AB5942</f>
        <v>0</v>
      </c>
      <c r="AA5942">
        <f>AA$1*Sheet1!AC5942</f>
        <v>-1.48637997436524</v>
      </c>
      <c r="AB5942">
        <f>AB$1*Sheet1!AD5942</f>
        <v>0</v>
      </c>
      <c r="AC5942">
        <f>AC$1*Sheet1!AE5942</f>
        <v>0.503144214786801</v>
      </c>
      <c r="AD5942">
        <f>AD$1*Sheet1!AF5942</f>
        <v>0.162839590080075</v>
      </c>
      <c r="AE5942" s="4">
        <v>-2.366</v>
      </c>
      <c r="AF5942">
        <f t="shared" si="276"/>
        <v>-5.68018047869659</v>
      </c>
      <c r="AG5942">
        <f t="shared" si="277"/>
        <v>0</v>
      </c>
      <c r="AH5942">
        <f t="shared" si="278"/>
        <v>1</v>
      </c>
      <c r="AI5942">
        <v>0</v>
      </c>
      <c r="AJ5942">
        <v>1</v>
      </c>
    </row>
    <row r="5943" spans="1:36">
      <c r="A5943">
        <v>2642</v>
      </c>
      <c r="B5943">
        <v>2015</v>
      </c>
      <c r="C5943">
        <v>0</v>
      </c>
      <c r="G5943">
        <f>G$1*Sheet1!I5943</f>
        <v>-2.503</v>
      </c>
      <c r="H5943">
        <f>H$1*Sheet1!J5943</f>
        <v>0</v>
      </c>
      <c r="I5943">
        <f>I$1*Sheet1!K5943</f>
        <v>0</v>
      </c>
      <c r="J5943">
        <f>J$1*Sheet1!L5943</f>
        <v>0</v>
      </c>
      <c r="K5943">
        <f>K$1*Sheet1!M5943</f>
        <v>0</v>
      </c>
      <c r="L5943">
        <f>L$1*Sheet1!N5943</f>
        <v>-0.0279026</v>
      </c>
      <c r="M5943">
        <f>M$1*Sheet1!O5943</f>
        <v>0</v>
      </c>
      <c r="N5943">
        <f>N$1*Sheet1!P5943</f>
        <v>0</v>
      </c>
      <c r="O5943">
        <f>O$1*Sheet1!Q5943</f>
        <v>-0.0134048594830852</v>
      </c>
      <c r="P5943">
        <f>P$1*Sheet1!R5943</f>
        <v>0</v>
      </c>
      <c r="Q5943">
        <f>Q$1*Sheet1!S5943</f>
        <v>0</v>
      </c>
      <c r="R5943">
        <f>R$1*Sheet1!T5943</f>
        <v>0</v>
      </c>
      <c r="S5943">
        <f>S$1*Sheet1!U5943</f>
        <v>2.312</v>
      </c>
      <c r="T5943">
        <f>T$1*Sheet1!V5943</f>
        <v>0</v>
      </c>
      <c r="U5943">
        <f>U$1*Sheet1!W5943</f>
        <v>0</v>
      </c>
      <c r="V5943">
        <f>V$1*Sheet1!X5943</f>
        <v>0.2313791</v>
      </c>
      <c r="W5943">
        <f>W$1*Sheet1!Y5943</f>
        <v>0</v>
      </c>
      <c r="X5943">
        <f>X$1*Sheet1!Z5943</f>
        <v>0</v>
      </c>
      <c r="Y5943">
        <f>Y$1*Sheet1!AA5943</f>
        <v>0</v>
      </c>
      <c r="Z5943">
        <f>Z$1*Sheet1!AB5943</f>
        <v>0</v>
      </c>
      <c r="AA5943">
        <f>AA$1*Sheet1!AC5943</f>
        <v>-1.10144997596741</v>
      </c>
      <c r="AB5943">
        <f>AB$1*Sheet1!AD5943</f>
        <v>0</v>
      </c>
      <c r="AC5943">
        <f>AC$1*Sheet1!AE5943</f>
        <v>0.836343561214098</v>
      </c>
      <c r="AD5943">
        <f>AD$1*Sheet1!AF5943</f>
        <v>0.163602627867093</v>
      </c>
      <c r="AE5943" s="4">
        <v>-2.366</v>
      </c>
      <c r="AF5943">
        <f t="shared" si="276"/>
        <v>-2.4684321463693</v>
      </c>
      <c r="AG5943">
        <f t="shared" si="277"/>
        <v>1</v>
      </c>
      <c r="AH5943">
        <f t="shared" si="278"/>
        <v>0</v>
      </c>
      <c r="AI5943">
        <v>0</v>
      </c>
      <c r="AJ5943">
        <v>1</v>
      </c>
    </row>
    <row r="5944" spans="1:36">
      <c r="A5944">
        <v>2645</v>
      </c>
      <c r="B5944">
        <v>2015</v>
      </c>
      <c r="C5944">
        <v>0</v>
      </c>
      <c r="G5944">
        <f>G$1*Sheet1!I5944</f>
        <v>-2.503</v>
      </c>
      <c r="H5944">
        <f>H$1*Sheet1!J5944</f>
        <v>0</v>
      </c>
      <c r="I5944">
        <f>I$1*Sheet1!K5944</f>
        <v>0</v>
      </c>
      <c r="J5944">
        <f>J$1*Sheet1!L5944</f>
        <v>0</v>
      </c>
      <c r="K5944">
        <f>K$1*Sheet1!M5944</f>
        <v>0</v>
      </c>
      <c r="L5944">
        <f>L$1*Sheet1!N5944</f>
        <v>-0.0744271</v>
      </c>
      <c r="M5944">
        <f>M$1*Sheet1!O5944</f>
        <v>0</v>
      </c>
      <c r="N5944">
        <f>N$1*Sheet1!P5944</f>
        <v>0</v>
      </c>
      <c r="O5944">
        <f>O$1*Sheet1!Q5944</f>
        <v>-0.00122555495951452</v>
      </c>
      <c r="P5944">
        <f>P$1*Sheet1!R5944</f>
        <v>0</v>
      </c>
      <c r="Q5944">
        <f>Q$1*Sheet1!S5944</f>
        <v>0</v>
      </c>
      <c r="R5944">
        <f>R$1*Sheet1!T5944</f>
        <v>0</v>
      </c>
      <c r="S5944">
        <f>S$1*Sheet1!U5944</f>
        <v>0</v>
      </c>
      <c r="T5944">
        <f>T$1*Sheet1!V5944</f>
        <v>0</v>
      </c>
      <c r="U5944">
        <f>U$1*Sheet1!W5944</f>
        <v>0</v>
      </c>
      <c r="V5944">
        <f>V$1*Sheet1!X5944</f>
        <v>0.1960723</v>
      </c>
      <c r="W5944">
        <f>W$1*Sheet1!Y5944</f>
        <v>0</v>
      </c>
      <c r="X5944">
        <f>X$1*Sheet1!Z5944</f>
        <v>0</v>
      </c>
      <c r="Y5944">
        <f>Y$1*Sheet1!AA5944</f>
        <v>0</v>
      </c>
      <c r="Z5944">
        <f>Z$1*Sheet1!AB5944</f>
        <v>0</v>
      </c>
      <c r="AA5944">
        <f>AA$1*Sheet1!AC5944</f>
        <v>-1.44143998217583</v>
      </c>
      <c r="AB5944">
        <f>AB$1*Sheet1!AD5944</f>
        <v>0</v>
      </c>
      <c r="AC5944">
        <f>AC$1*Sheet1!AE5944</f>
        <v>0.767850418650351</v>
      </c>
      <c r="AD5944">
        <f>AD$1*Sheet1!AF5944</f>
        <v>0.0721728069775012</v>
      </c>
      <c r="AE5944" s="4">
        <v>-2.366</v>
      </c>
      <c r="AF5944">
        <f t="shared" si="276"/>
        <v>-5.34999711150749</v>
      </c>
      <c r="AG5944">
        <f t="shared" si="277"/>
        <v>0</v>
      </c>
      <c r="AH5944">
        <f t="shared" si="278"/>
        <v>1</v>
      </c>
      <c r="AI5944">
        <v>0</v>
      </c>
      <c r="AJ5944">
        <v>1</v>
      </c>
    </row>
    <row r="5945" spans="1:36">
      <c r="A5945">
        <v>2646</v>
      </c>
      <c r="B5945">
        <v>2015</v>
      </c>
      <c r="C5945">
        <v>0</v>
      </c>
      <c r="G5945">
        <f>G$1*Sheet1!I5945</f>
        <v>-2.503</v>
      </c>
      <c r="H5945">
        <f>H$1*Sheet1!J5945</f>
        <v>0</v>
      </c>
      <c r="I5945">
        <f>I$1*Sheet1!K5945</f>
        <v>0</v>
      </c>
      <c r="J5945">
        <f>J$1*Sheet1!L5945</f>
        <v>0</v>
      </c>
      <c r="K5945">
        <f>K$1*Sheet1!M5945</f>
        <v>0</v>
      </c>
      <c r="L5945">
        <f>L$1*Sheet1!N5945</f>
        <v>-0.9184274</v>
      </c>
      <c r="M5945">
        <f>M$1*Sheet1!O5945</f>
        <v>0</v>
      </c>
      <c r="N5945">
        <f>N$1*Sheet1!P5945</f>
        <v>0</v>
      </c>
      <c r="O5945">
        <f>O$1*Sheet1!Q5945</f>
        <v>-0.0131591339838015</v>
      </c>
      <c r="P5945">
        <f>P$1*Sheet1!R5945</f>
        <v>0</v>
      </c>
      <c r="Q5945">
        <f>Q$1*Sheet1!S5945</f>
        <v>0</v>
      </c>
      <c r="R5945">
        <f>R$1*Sheet1!T5945</f>
        <v>0</v>
      </c>
      <c r="S5945">
        <f>S$1*Sheet1!U5945</f>
        <v>0</v>
      </c>
      <c r="T5945">
        <f>T$1*Sheet1!V5945</f>
        <v>0</v>
      </c>
      <c r="U5945">
        <f>U$1*Sheet1!W5945</f>
        <v>0</v>
      </c>
      <c r="V5945">
        <f>V$1*Sheet1!X5945</f>
        <v>0.1485594</v>
      </c>
      <c r="W5945">
        <f>W$1*Sheet1!Y5945</f>
        <v>0</v>
      </c>
      <c r="X5945">
        <f>X$1*Sheet1!Z5945</f>
        <v>0</v>
      </c>
      <c r="Y5945">
        <f>Y$1*Sheet1!AA5945</f>
        <v>0</v>
      </c>
      <c r="Z5945">
        <f>Z$1*Sheet1!AB5945</f>
        <v>0</v>
      </c>
      <c r="AA5945">
        <f>AA$1*Sheet1!AC5945</f>
        <v>-1.45907997536659</v>
      </c>
      <c r="AB5945">
        <f>AB$1*Sheet1!AD5945</f>
        <v>0</v>
      </c>
      <c r="AC5945">
        <f>AC$1*Sheet1!AE5945</f>
        <v>0.607033396222856</v>
      </c>
      <c r="AD5945">
        <f>AD$1*Sheet1!AF5945</f>
        <v>0.159455226304411</v>
      </c>
      <c r="AE5945" s="4">
        <v>-2.366</v>
      </c>
      <c r="AF5945">
        <f t="shared" si="276"/>
        <v>-6.34461848682313</v>
      </c>
      <c r="AG5945">
        <f t="shared" si="277"/>
        <v>0</v>
      </c>
      <c r="AH5945">
        <f t="shared" si="278"/>
        <v>1</v>
      </c>
      <c r="AI5945">
        <v>0</v>
      </c>
      <c r="AJ5945">
        <v>1</v>
      </c>
    </row>
    <row r="5946" spans="1:36">
      <c r="A5946">
        <v>2648</v>
      </c>
      <c r="B5946">
        <v>2015</v>
      </c>
      <c r="C5946">
        <v>0</v>
      </c>
      <c r="G5946">
        <f>G$1*Sheet1!I5946</f>
        <v>-2.503</v>
      </c>
      <c r="H5946">
        <f>H$1*Sheet1!J5946</f>
        <v>0</v>
      </c>
      <c r="I5946">
        <f>I$1*Sheet1!K5946</f>
        <v>0</v>
      </c>
      <c r="J5946">
        <f>J$1*Sheet1!L5946</f>
        <v>0</v>
      </c>
      <c r="K5946">
        <f>K$1*Sheet1!M5946</f>
        <v>0</v>
      </c>
      <c r="L5946">
        <f>L$1*Sheet1!N5946</f>
        <v>-0.2290013</v>
      </c>
      <c r="M5946">
        <f>M$1*Sheet1!O5946</f>
        <v>0</v>
      </c>
      <c r="N5946">
        <f>N$1*Sheet1!P5946</f>
        <v>0</v>
      </c>
      <c r="O5946">
        <f>O$1*Sheet1!Q5946</f>
        <v>-0.0965286653971263</v>
      </c>
      <c r="P5946">
        <f>P$1*Sheet1!R5946</f>
        <v>0</v>
      </c>
      <c r="Q5946">
        <f>Q$1*Sheet1!S5946</f>
        <v>0</v>
      </c>
      <c r="R5946">
        <f>R$1*Sheet1!T5946</f>
        <v>0</v>
      </c>
      <c r="S5946">
        <f>S$1*Sheet1!U5946</f>
        <v>0</v>
      </c>
      <c r="T5946">
        <f>T$1*Sheet1!V5946</f>
        <v>0</v>
      </c>
      <c r="U5946">
        <f>U$1*Sheet1!W5946</f>
        <v>0</v>
      </c>
      <c r="V5946">
        <f>V$1*Sheet1!X5946</f>
        <v>0.0432551</v>
      </c>
      <c r="W5946">
        <f>W$1*Sheet1!Y5946</f>
        <v>0</v>
      </c>
      <c r="X5946">
        <f>X$1*Sheet1!Z5946</f>
        <v>0</v>
      </c>
      <c r="Y5946">
        <f>Y$1*Sheet1!AA5946</f>
        <v>0</v>
      </c>
      <c r="Z5946">
        <f>Z$1*Sheet1!AB5946</f>
        <v>0</v>
      </c>
      <c r="AA5946">
        <f>AA$1*Sheet1!AC5946</f>
        <v>-1.58360997802019</v>
      </c>
      <c r="AB5946">
        <f>AB$1*Sheet1!AD5946</f>
        <v>0</v>
      </c>
      <c r="AC5946">
        <f>AC$1*Sheet1!AE5946</f>
        <v>0.429211138422576</v>
      </c>
      <c r="AD5946">
        <f>AD$1*Sheet1!AF5946</f>
        <v>0.144208493933682</v>
      </c>
      <c r="AE5946" s="4">
        <v>-2.366</v>
      </c>
      <c r="AF5946">
        <f t="shared" si="276"/>
        <v>-6.16146521106106</v>
      </c>
      <c r="AG5946">
        <f t="shared" si="277"/>
        <v>0</v>
      </c>
      <c r="AH5946">
        <f t="shared" si="278"/>
        <v>1</v>
      </c>
      <c r="AI5946">
        <v>0</v>
      </c>
      <c r="AJ5946">
        <v>1</v>
      </c>
    </row>
    <row r="5947" spans="1:36">
      <c r="A5947">
        <v>2649</v>
      </c>
      <c r="B5947">
        <v>2015</v>
      </c>
      <c r="C5947">
        <v>0</v>
      </c>
      <c r="G5947">
        <f>G$1*Sheet1!I5947</f>
        <v>-2.503</v>
      </c>
      <c r="H5947">
        <f>H$1*Sheet1!J5947</f>
        <v>0</v>
      </c>
      <c r="I5947">
        <f>I$1*Sheet1!K5947</f>
        <v>0</v>
      </c>
      <c r="J5947">
        <f>J$1*Sheet1!L5947</f>
        <v>0</v>
      </c>
      <c r="K5947">
        <f>K$1*Sheet1!M5947</f>
        <v>0</v>
      </c>
      <c r="L5947">
        <f>L$1*Sheet1!N5947</f>
        <v>-0.0515746</v>
      </c>
      <c r="M5947">
        <f>M$1*Sheet1!O5947</f>
        <v>0</v>
      </c>
      <c r="N5947">
        <f>N$1*Sheet1!P5947</f>
        <v>0</v>
      </c>
      <c r="O5947">
        <f>O$1*Sheet1!Q5947</f>
        <v>-0.183804080982725</v>
      </c>
      <c r="P5947">
        <f>P$1*Sheet1!R5947</f>
        <v>0</v>
      </c>
      <c r="Q5947">
        <f>Q$1*Sheet1!S5947</f>
        <v>0</v>
      </c>
      <c r="R5947">
        <f>R$1*Sheet1!T5947</f>
        <v>0</v>
      </c>
      <c r="S5947">
        <f>S$1*Sheet1!U5947</f>
        <v>0</v>
      </c>
      <c r="T5947">
        <f>T$1*Sheet1!V5947</f>
        <v>0</v>
      </c>
      <c r="U5947">
        <f>U$1*Sheet1!W5947</f>
        <v>0</v>
      </c>
      <c r="V5947">
        <f>V$1*Sheet1!X5947</f>
        <v>0.1312476</v>
      </c>
      <c r="W5947">
        <f>W$1*Sheet1!Y5947</f>
        <v>0</v>
      </c>
      <c r="X5947">
        <f>X$1*Sheet1!Z5947</f>
        <v>0</v>
      </c>
      <c r="Y5947">
        <f>Y$1*Sheet1!AA5947</f>
        <v>0</v>
      </c>
      <c r="Z5947">
        <f>Z$1*Sheet1!AB5947</f>
        <v>0</v>
      </c>
      <c r="AA5947">
        <f>AA$1*Sheet1!AC5947</f>
        <v>-0.64847999238968</v>
      </c>
      <c r="AB5947">
        <f>AB$1*Sheet1!AD5947</f>
        <v>0</v>
      </c>
      <c r="AC5947">
        <f>AC$1*Sheet1!AE5947</f>
        <v>0.595716803196787</v>
      </c>
      <c r="AD5947">
        <f>AD$1*Sheet1!AF5947</f>
        <v>0.150308314915285</v>
      </c>
      <c r="AE5947" s="4">
        <v>-2.366</v>
      </c>
      <c r="AF5947">
        <f t="shared" si="276"/>
        <v>-4.87558595526033</v>
      </c>
      <c r="AG5947">
        <f t="shared" si="277"/>
        <v>0</v>
      </c>
      <c r="AH5947">
        <f t="shared" si="278"/>
        <v>1</v>
      </c>
      <c r="AI5947">
        <v>0</v>
      </c>
      <c r="AJ5947">
        <v>1</v>
      </c>
    </row>
    <row r="5948" spans="1:36">
      <c r="A5948">
        <v>2650</v>
      </c>
      <c r="B5948">
        <v>2015</v>
      </c>
      <c r="C5948">
        <v>0</v>
      </c>
      <c r="G5948">
        <f>G$1*Sheet1!I5948</f>
        <v>-2.503</v>
      </c>
      <c r="H5948">
        <f>H$1*Sheet1!J5948</f>
        <v>0</v>
      </c>
      <c r="I5948">
        <f>I$1*Sheet1!K5948</f>
        <v>0</v>
      </c>
      <c r="J5948">
        <f>J$1*Sheet1!L5948</f>
        <v>0</v>
      </c>
      <c r="K5948">
        <f>K$1*Sheet1!M5948</f>
        <v>0</v>
      </c>
      <c r="L5948">
        <f>L$1*Sheet1!N5948</f>
        <v>-0.3870229</v>
      </c>
      <c r="M5948">
        <f>M$1*Sheet1!O5948</f>
        <v>0</v>
      </c>
      <c r="N5948">
        <f>N$1*Sheet1!P5948</f>
        <v>0</v>
      </c>
      <c r="O5948">
        <f>O$1*Sheet1!Q5948</f>
        <v>-0.566283279004071</v>
      </c>
      <c r="P5948">
        <f>P$1*Sheet1!R5948</f>
        <v>0</v>
      </c>
      <c r="Q5948">
        <f>Q$1*Sheet1!S5948</f>
        <v>0</v>
      </c>
      <c r="R5948">
        <f>R$1*Sheet1!T5948</f>
        <v>0</v>
      </c>
      <c r="S5948">
        <f>S$1*Sheet1!U5948</f>
        <v>0</v>
      </c>
      <c r="T5948">
        <f>T$1*Sheet1!V5948</f>
        <v>0</v>
      </c>
      <c r="U5948">
        <f>U$1*Sheet1!W5948</f>
        <v>0</v>
      </c>
      <c r="V5948">
        <f>V$1*Sheet1!X5948</f>
        <v>0.0527223</v>
      </c>
      <c r="W5948">
        <f>W$1*Sheet1!Y5948</f>
        <v>0</v>
      </c>
      <c r="X5948">
        <f>X$1*Sheet1!Z5948</f>
        <v>0</v>
      </c>
      <c r="Y5948">
        <f>Y$1*Sheet1!AA5948</f>
        <v>0</v>
      </c>
      <c r="Z5948">
        <f>Z$1*Sheet1!AB5948</f>
        <v>0</v>
      </c>
      <c r="AA5948">
        <f>AA$1*Sheet1!AC5948</f>
        <v>-0.964740026235581</v>
      </c>
      <c r="AB5948">
        <f>AB$1*Sheet1!AD5948</f>
        <v>0</v>
      </c>
      <c r="AC5948">
        <f>AC$1*Sheet1!AE5948</f>
        <v>0.350780616818239</v>
      </c>
      <c r="AD5948">
        <f>AD$1*Sheet1!AF5948</f>
        <v>0.149654236310859</v>
      </c>
      <c r="AE5948" s="4">
        <v>-2.366</v>
      </c>
      <c r="AF5948">
        <f t="shared" si="276"/>
        <v>-6.23388905211056</v>
      </c>
      <c r="AG5948">
        <f t="shared" si="277"/>
        <v>0</v>
      </c>
      <c r="AH5948">
        <f t="shared" si="278"/>
        <v>1</v>
      </c>
      <c r="AI5948">
        <v>0</v>
      </c>
      <c r="AJ5948">
        <v>1</v>
      </c>
    </row>
    <row r="5949" spans="1:36">
      <c r="A5949">
        <v>2654</v>
      </c>
      <c r="B5949">
        <v>2015</v>
      </c>
      <c r="C5949">
        <v>0</v>
      </c>
      <c r="G5949">
        <f>G$1*Sheet1!I5949</f>
        <v>-2.503</v>
      </c>
      <c r="H5949">
        <f>H$1*Sheet1!J5949</f>
        <v>0</v>
      </c>
      <c r="I5949">
        <f>I$1*Sheet1!K5949</f>
        <v>0</v>
      </c>
      <c r="J5949">
        <f>J$1*Sheet1!L5949</f>
        <v>0</v>
      </c>
      <c r="K5949">
        <f>K$1*Sheet1!M5949</f>
        <v>0</v>
      </c>
      <c r="L5949">
        <f>L$1*Sheet1!N5949</f>
        <v>-0.0406065</v>
      </c>
      <c r="M5949">
        <f>M$1*Sheet1!O5949</f>
        <v>0</v>
      </c>
      <c r="N5949">
        <f>N$1*Sheet1!P5949</f>
        <v>0</v>
      </c>
      <c r="O5949">
        <f>O$1*Sheet1!Q5949</f>
        <v>-0.166023490417677</v>
      </c>
      <c r="P5949">
        <f>P$1*Sheet1!R5949</f>
        <v>0</v>
      </c>
      <c r="Q5949">
        <f>Q$1*Sheet1!S5949</f>
        <v>0</v>
      </c>
      <c r="R5949">
        <f>R$1*Sheet1!T5949</f>
        <v>0</v>
      </c>
      <c r="S5949">
        <f>S$1*Sheet1!U5949</f>
        <v>0</v>
      </c>
      <c r="T5949">
        <f>T$1*Sheet1!V5949</f>
        <v>0</v>
      </c>
      <c r="U5949">
        <f>U$1*Sheet1!W5949</f>
        <v>0</v>
      </c>
      <c r="V5949">
        <f>V$1*Sheet1!X5949</f>
        <v>0.0976427</v>
      </c>
      <c r="W5949">
        <f>W$1*Sheet1!Y5949</f>
        <v>0</v>
      </c>
      <c r="X5949">
        <f>X$1*Sheet1!Z5949</f>
        <v>0</v>
      </c>
      <c r="Y5949">
        <f>Y$1*Sheet1!AA5949</f>
        <v>0</v>
      </c>
      <c r="Z5949">
        <f>Z$1*Sheet1!AB5949</f>
        <v>0</v>
      </c>
      <c r="AA5949">
        <f>AA$1*Sheet1!AC5949</f>
        <v>-0.946890003204346</v>
      </c>
      <c r="AB5949">
        <f>AB$1*Sheet1!AD5949</f>
        <v>0</v>
      </c>
      <c r="AC5949">
        <f>AC$1*Sheet1!AE5949</f>
        <v>0.710649081687509</v>
      </c>
      <c r="AD5949">
        <f>AD$1*Sheet1!AF5949</f>
        <v>0.137162549695537</v>
      </c>
      <c r="AE5949" s="4">
        <v>-2.366</v>
      </c>
      <c r="AF5949">
        <f t="shared" si="276"/>
        <v>-5.07706566223898</v>
      </c>
      <c r="AG5949">
        <f t="shared" si="277"/>
        <v>0</v>
      </c>
      <c r="AH5949">
        <f t="shared" si="278"/>
        <v>1</v>
      </c>
      <c r="AI5949">
        <v>0</v>
      </c>
      <c r="AJ5949">
        <v>1</v>
      </c>
    </row>
    <row r="5950" spans="1:36">
      <c r="A5950">
        <v>2655</v>
      </c>
      <c r="B5950">
        <v>2015</v>
      </c>
      <c r="C5950">
        <v>0</v>
      </c>
      <c r="G5950">
        <f>G$1*Sheet1!I5950</f>
        <v>-2.503</v>
      </c>
      <c r="H5950">
        <f>H$1*Sheet1!J5950</f>
        <v>0</v>
      </c>
      <c r="I5950">
        <f>I$1*Sheet1!K5950</f>
        <v>0</v>
      </c>
      <c r="J5950">
        <f>J$1*Sheet1!L5950</f>
        <v>0</v>
      </c>
      <c r="K5950">
        <f>K$1*Sheet1!M5950</f>
        <v>0</v>
      </c>
      <c r="L5950">
        <f>L$1*Sheet1!N5950</f>
        <v>-0.0405515</v>
      </c>
      <c r="M5950">
        <f>M$1*Sheet1!O5950</f>
        <v>0</v>
      </c>
      <c r="N5950">
        <f>N$1*Sheet1!P5950</f>
        <v>0</v>
      </c>
      <c r="O5950">
        <f>O$1*Sheet1!Q5950</f>
        <v>0</v>
      </c>
      <c r="P5950">
        <f>P$1*Sheet1!R5950</f>
        <v>0</v>
      </c>
      <c r="Q5950">
        <f>Q$1*Sheet1!S5950</f>
        <v>0</v>
      </c>
      <c r="R5950">
        <f>R$1*Sheet1!T5950</f>
        <v>0</v>
      </c>
      <c r="S5950">
        <f>S$1*Sheet1!U5950</f>
        <v>0</v>
      </c>
      <c r="T5950">
        <f>T$1*Sheet1!V5950</f>
        <v>0</v>
      </c>
      <c r="U5950">
        <f>U$1*Sheet1!W5950</f>
        <v>0</v>
      </c>
      <c r="V5950">
        <f>V$1*Sheet1!X5950</f>
        <v>0.0581574</v>
      </c>
      <c r="W5950">
        <f>W$1*Sheet1!Y5950</f>
        <v>0</v>
      </c>
      <c r="X5950">
        <f>X$1*Sheet1!Z5950</f>
        <v>0</v>
      </c>
      <c r="Y5950">
        <f>Y$1*Sheet1!AA5950</f>
        <v>0</v>
      </c>
      <c r="Z5950">
        <f>Z$1*Sheet1!AB5950</f>
        <v>0</v>
      </c>
      <c r="AA5950">
        <f>AA$1*Sheet1!AC5950</f>
        <v>-0.529410010814666</v>
      </c>
      <c r="AB5950">
        <f>AB$1*Sheet1!AD5950</f>
        <v>0</v>
      </c>
      <c r="AC5950">
        <f>AC$1*Sheet1!AE5950</f>
        <v>0.577508825003786</v>
      </c>
      <c r="AD5950">
        <f>AD$1*Sheet1!AF5950</f>
        <v>0.154537531053321</v>
      </c>
      <c r="AE5950" s="4">
        <v>-2.366</v>
      </c>
      <c r="AF5950">
        <f t="shared" si="276"/>
        <v>-4.64875775475756</v>
      </c>
      <c r="AG5950">
        <f t="shared" si="277"/>
        <v>0</v>
      </c>
      <c r="AH5950">
        <f t="shared" si="278"/>
        <v>1</v>
      </c>
      <c r="AI5950">
        <v>0</v>
      </c>
      <c r="AJ5950">
        <v>1</v>
      </c>
    </row>
    <row r="5951" spans="1:36">
      <c r="A5951">
        <v>2663</v>
      </c>
      <c r="B5951">
        <v>2015</v>
      </c>
      <c r="C5951">
        <v>0</v>
      </c>
      <c r="G5951">
        <f>G$1*Sheet1!I5951</f>
        <v>-2.503</v>
      </c>
      <c r="H5951">
        <f>H$1*Sheet1!J5951</f>
        <v>0</v>
      </c>
      <c r="I5951">
        <f>I$1*Sheet1!K5951</f>
        <v>0</v>
      </c>
      <c r="J5951">
        <f>J$1*Sheet1!L5951</f>
        <v>0</v>
      </c>
      <c r="K5951">
        <f>K$1*Sheet1!M5951</f>
        <v>0</v>
      </c>
      <c r="L5951">
        <f>L$1*Sheet1!N5951</f>
        <v>-0.0204479</v>
      </c>
      <c r="M5951">
        <f>M$1*Sheet1!O5951</f>
        <v>0</v>
      </c>
      <c r="N5951">
        <f>N$1*Sheet1!P5951</f>
        <v>0</v>
      </c>
      <c r="O5951">
        <f>O$1*Sheet1!Q5951</f>
        <v>-0.197858361796049</v>
      </c>
      <c r="P5951">
        <f>P$1*Sheet1!R5951</f>
        <v>0</v>
      </c>
      <c r="Q5951">
        <f>Q$1*Sheet1!S5951</f>
        <v>0</v>
      </c>
      <c r="R5951">
        <f>R$1*Sheet1!T5951</f>
        <v>0</v>
      </c>
      <c r="S5951">
        <f>S$1*Sheet1!U5951</f>
        <v>0</v>
      </c>
      <c r="T5951">
        <f>T$1*Sheet1!V5951</f>
        <v>0</v>
      </c>
      <c r="U5951">
        <f>U$1*Sheet1!W5951</f>
        <v>0</v>
      </c>
      <c r="V5951">
        <f>V$1*Sheet1!X5951</f>
        <v>0.1399157</v>
      </c>
      <c r="W5951">
        <f>W$1*Sheet1!Y5951</f>
        <v>0</v>
      </c>
      <c r="X5951">
        <f>X$1*Sheet1!Z5951</f>
        <v>0</v>
      </c>
      <c r="Y5951">
        <f>Y$1*Sheet1!AA5951</f>
        <v>0</v>
      </c>
      <c r="Z5951">
        <f>Z$1*Sheet1!AB5951</f>
        <v>0</v>
      </c>
      <c r="AA5951">
        <f>AA$1*Sheet1!AC5951</f>
        <v>-0.990989983677863</v>
      </c>
      <c r="AB5951">
        <f>AB$1*Sheet1!AD5951</f>
        <v>0</v>
      </c>
      <c r="AC5951">
        <f>AC$1*Sheet1!AE5951</f>
        <v>0.908857569298879</v>
      </c>
      <c r="AD5951">
        <f>AD$1*Sheet1!AF5951</f>
        <v>0.172295972605399</v>
      </c>
      <c r="AE5951" s="4">
        <v>-2.366</v>
      </c>
      <c r="AF5951">
        <f t="shared" si="276"/>
        <v>-4.85722700356963</v>
      </c>
      <c r="AG5951">
        <f t="shared" si="277"/>
        <v>0</v>
      </c>
      <c r="AH5951">
        <f t="shared" si="278"/>
        <v>1</v>
      </c>
      <c r="AI5951">
        <v>0</v>
      </c>
      <c r="AJ5951">
        <v>1</v>
      </c>
    </row>
    <row r="5952" spans="1:36">
      <c r="A5952">
        <v>2671</v>
      </c>
      <c r="B5952">
        <v>2015</v>
      </c>
      <c r="C5952">
        <v>0</v>
      </c>
      <c r="G5952">
        <f>G$1*Sheet1!I5952</f>
        <v>-2.503</v>
      </c>
      <c r="H5952">
        <f>H$1*Sheet1!J5952</f>
        <v>0</v>
      </c>
      <c r="I5952">
        <f>I$1*Sheet1!K5952</f>
        <v>0</v>
      </c>
      <c r="J5952">
        <f>J$1*Sheet1!L5952</f>
        <v>0</v>
      </c>
      <c r="K5952">
        <f>K$1*Sheet1!M5952</f>
        <v>0</v>
      </c>
      <c r="L5952">
        <f>L$1*Sheet1!N5952</f>
        <v>-0.0096668</v>
      </c>
      <c r="M5952">
        <f>M$1*Sheet1!O5952</f>
        <v>0</v>
      </c>
      <c r="N5952">
        <f>N$1*Sheet1!P5952</f>
        <v>0</v>
      </c>
      <c r="O5952">
        <f>O$1*Sheet1!Q5952</f>
        <v>0</v>
      </c>
      <c r="P5952">
        <f>P$1*Sheet1!R5952</f>
        <v>0</v>
      </c>
      <c r="Q5952">
        <f>Q$1*Sheet1!S5952</f>
        <v>0</v>
      </c>
      <c r="R5952">
        <f>R$1*Sheet1!T5952</f>
        <v>0</v>
      </c>
      <c r="S5952">
        <f>S$1*Sheet1!U5952</f>
        <v>0</v>
      </c>
      <c r="T5952">
        <f>T$1*Sheet1!V5952</f>
        <v>0</v>
      </c>
      <c r="U5952">
        <f>U$1*Sheet1!W5952</f>
        <v>0</v>
      </c>
      <c r="V5952">
        <f>V$1*Sheet1!X5952</f>
        <v>0.0839726</v>
      </c>
      <c r="W5952">
        <f>W$1*Sheet1!Y5952</f>
        <v>0</v>
      </c>
      <c r="X5952">
        <f>X$1*Sheet1!Z5952</f>
        <v>0</v>
      </c>
      <c r="Y5952">
        <f>Y$1*Sheet1!AA5952</f>
        <v>0</v>
      </c>
      <c r="Z5952">
        <f>Z$1*Sheet1!AB5952</f>
        <v>0</v>
      </c>
      <c r="AA5952">
        <f>AA$1*Sheet1!AC5952</f>
        <v>-0.774690014719963</v>
      </c>
      <c r="AB5952">
        <f>AB$1*Sheet1!AD5952</f>
        <v>0</v>
      </c>
      <c r="AC5952">
        <f>AC$1*Sheet1!AE5952</f>
        <v>0.663545547957384</v>
      </c>
      <c r="AD5952">
        <f>AD$1*Sheet1!AF5952</f>
        <v>0.135544638784378</v>
      </c>
      <c r="AE5952" s="4">
        <v>-2.366</v>
      </c>
      <c r="AF5952">
        <f t="shared" si="276"/>
        <v>-4.7702940279782</v>
      </c>
      <c r="AG5952">
        <f t="shared" si="277"/>
        <v>0</v>
      </c>
      <c r="AH5952">
        <f t="shared" si="278"/>
        <v>1</v>
      </c>
      <c r="AI5952">
        <v>0</v>
      </c>
      <c r="AJ5952">
        <v>1</v>
      </c>
    </row>
    <row r="5953" spans="1:36">
      <c r="A5953">
        <v>2672</v>
      </c>
      <c r="B5953">
        <v>2015</v>
      </c>
      <c r="C5953">
        <v>0</v>
      </c>
      <c r="G5953">
        <f>G$1*Sheet1!I5953</f>
        <v>-2.503</v>
      </c>
      <c r="H5953">
        <f>H$1*Sheet1!J5953</f>
        <v>0</v>
      </c>
      <c r="I5953">
        <f>I$1*Sheet1!K5953</f>
        <v>0</v>
      </c>
      <c r="J5953">
        <f>J$1*Sheet1!L5953</f>
        <v>0</v>
      </c>
      <c r="K5953">
        <f>K$1*Sheet1!M5953</f>
        <v>0</v>
      </c>
      <c r="L5953">
        <f>L$1*Sheet1!N5953</f>
        <v>-0.0478907</v>
      </c>
      <c r="M5953">
        <f>M$1*Sheet1!O5953</f>
        <v>0</v>
      </c>
      <c r="N5953">
        <f>N$1*Sheet1!P5953</f>
        <v>0</v>
      </c>
      <c r="O5953">
        <f>O$1*Sheet1!Q5953</f>
        <v>-0.126118398571038</v>
      </c>
      <c r="P5953">
        <f>P$1*Sheet1!R5953</f>
        <v>0</v>
      </c>
      <c r="Q5953">
        <f>Q$1*Sheet1!S5953</f>
        <v>0</v>
      </c>
      <c r="R5953">
        <f>R$1*Sheet1!T5953</f>
        <v>0</v>
      </c>
      <c r="S5953">
        <f>S$1*Sheet1!U5953</f>
        <v>0</v>
      </c>
      <c r="T5953">
        <f>T$1*Sheet1!V5953</f>
        <v>0</v>
      </c>
      <c r="U5953">
        <f>U$1*Sheet1!W5953</f>
        <v>0</v>
      </c>
      <c r="V5953">
        <f>V$1*Sheet1!X5953</f>
        <v>0.0485377</v>
      </c>
      <c r="W5953">
        <f>W$1*Sheet1!Y5953</f>
        <v>0</v>
      </c>
      <c r="X5953">
        <f>X$1*Sheet1!Z5953</f>
        <v>0</v>
      </c>
      <c r="Y5953">
        <f>Y$1*Sheet1!AA5953</f>
        <v>0</v>
      </c>
      <c r="Z5953">
        <f>Z$1*Sheet1!AB5953</f>
        <v>0</v>
      </c>
      <c r="AA5953">
        <f>AA$1*Sheet1!AC5953</f>
        <v>-1.15836000180244</v>
      </c>
      <c r="AB5953">
        <f>AB$1*Sheet1!AD5953</f>
        <v>0</v>
      </c>
      <c r="AC5953">
        <f>AC$1*Sheet1!AE5953</f>
        <v>0.560460091378772</v>
      </c>
      <c r="AD5953">
        <f>AD$1*Sheet1!AF5953</f>
        <v>0.162952896036538</v>
      </c>
      <c r="AE5953" s="4">
        <v>-2.366</v>
      </c>
      <c r="AF5953">
        <f t="shared" si="276"/>
        <v>-5.42941841295817</v>
      </c>
      <c r="AG5953">
        <f t="shared" si="277"/>
        <v>0</v>
      </c>
      <c r="AH5953">
        <f t="shared" si="278"/>
        <v>1</v>
      </c>
      <c r="AI5953">
        <v>0</v>
      </c>
      <c r="AJ5953">
        <v>1</v>
      </c>
    </row>
    <row r="5954" spans="1:36">
      <c r="A5954">
        <v>2674</v>
      </c>
      <c r="B5954">
        <v>2015</v>
      </c>
      <c r="C5954">
        <v>0</v>
      </c>
      <c r="G5954">
        <f>G$1*Sheet1!I5954</f>
        <v>-2.503</v>
      </c>
      <c r="H5954">
        <f>H$1*Sheet1!J5954</f>
        <v>0</v>
      </c>
      <c r="I5954">
        <f>I$1*Sheet1!K5954</f>
        <v>0</v>
      </c>
      <c r="J5954">
        <f>J$1*Sheet1!L5954</f>
        <v>0</v>
      </c>
      <c r="K5954">
        <f>K$1*Sheet1!M5954</f>
        <v>0</v>
      </c>
      <c r="L5954">
        <f>L$1*Sheet1!N5954</f>
        <v>-0.1030062</v>
      </c>
      <c r="M5954">
        <f>M$1*Sheet1!O5954</f>
        <v>0</v>
      </c>
      <c r="N5954">
        <f>N$1*Sheet1!P5954</f>
        <v>0</v>
      </c>
      <c r="O5954">
        <f>O$1*Sheet1!Q5954</f>
        <v>-0.223103553706184</v>
      </c>
      <c r="P5954">
        <f>P$1*Sheet1!R5954</f>
        <v>0</v>
      </c>
      <c r="Q5954">
        <f>Q$1*Sheet1!S5954</f>
        <v>0</v>
      </c>
      <c r="R5954">
        <f>R$1*Sheet1!T5954</f>
        <v>0</v>
      </c>
      <c r="S5954">
        <f>S$1*Sheet1!U5954</f>
        <v>0</v>
      </c>
      <c r="T5954">
        <f>T$1*Sheet1!V5954</f>
        <v>0</v>
      </c>
      <c r="U5954">
        <f>U$1*Sheet1!W5954</f>
        <v>0</v>
      </c>
      <c r="V5954">
        <f>V$1*Sheet1!X5954</f>
        <v>0.3661891</v>
      </c>
      <c r="W5954">
        <f>W$1*Sheet1!Y5954</f>
        <v>0</v>
      </c>
      <c r="X5954">
        <f>X$1*Sheet1!Z5954</f>
        <v>0</v>
      </c>
      <c r="Y5954">
        <f>Y$1*Sheet1!AA5954</f>
        <v>0</v>
      </c>
      <c r="Z5954">
        <f>Z$1*Sheet1!AB5954</f>
        <v>0</v>
      </c>
      <c r="AA5954">
        <f>AA$1*Sheet1!AC5954</f>
        <v>-1.39713002443314</v>
      </c>
      <c r="AB5954">
        <f>AB$1*Sheet1!AD5954</f>
        <v>0</v>
      </c>
      <c r="AC5954">
        <f>AC$1*Sheet1!AE5954</f>
        <v>0.478470105332293</v>
      </c>
      <c r="AD5954">
        <f>AD$1*Sheet1!AF5954</f>
        <v>0.14757552419022</v>
      </c>
      <c r="AE5954" s="4">
        <v>-2.366</v>
      </c>
      <c r="AF5954">
        <f t="shared" si="276"/>
        <v>-5.60000504861681</v>
      </c>
      <c r="AG5954">
        <f t="shared" si="277"/>
        <v>0</v>
      </c>
      <c r="AH5954">
        <f t="shared" si="278"/>
        <v>1</v>
      </c>
      <c r="AI5954">
        <v>0</v>
      </c>
      <c r="AJ5954">
        <v>1</v>
      </c>
    </row>
    <row r="5955" spans="1:36">
      <c r="A5955">
        <v>2675</v>
      </c>
      <c r="B5955">
        <v>2015</v>
      </c>
      <c r="C5955">
        <v>0</v>
      </c>
      <c r="G5955">
        <f>G$1*Sheet1!I5955</f>
        <v>-2.503</v>
      </c>
      <c r="H5955">
        <f>H$1*Sheet1!J5955</f>
        <v>0</v>
      </c>
      <c r="I5955">
        <f>I$1*Sheet1!K5955</f>
        <v>0</v>
      </c>
      <c r="J5955">
        <f>J$1*Sheet1!L5955</f>
        <v>0</v>
      </c>
      <c r="K5955">
        <f>K$1*Sheet1!M5955</f>
        <v>0</v>
      </c>
      <c r="L5955">
        <f>L$1*Sheet1!N5955</f>
        <v>-0.0286869</v>
      </c>
      <c r="M5955">
        <f>M$1*Sheet1!O5955</f>
        <v>0</v>
      </c>
      <c r="N5955">
        <f>N$1*Sheet1!P5955</f>
        <v>0</v>
      </c>
      <c r="O5955">
        <f>O$1*Sheet1!Q5955</f>
        <v>-0.0514723631533981</v>
      </c>
      <c r="P5955">
        <f>P$1*Sheet1!R5955</f>
        <v>0</v>
      </c>
      <c r="Q5955">
        <f>Q$1*Sheet1!S5955</f>
        <v>0</v>
      </c>
      <c r="R5955">
        <f>R$1*Sheet1!T5955</f>
        <v>0</v>
      </c>
      <c r="S5955">
        <f>S$1*Sheet1!U5955</f>
        <v>0</v>
      </c>
      <c r="T5955">
        <f>T$1*Sheet1!V5955</f>
        <v>0</v>
      </c>
      <c r="U5955">
        <f>U$1*Sheet1!W5955</f>
        <v>0</v>
      </c>
      <c r="V5955">
        <f>V$1*Sheet1!X5955</f>
        <v>0.1057374</v>
      </c>
      <c r="W5955">
        <f>W$1*Sheet1!Y5955</f>
        <v>0</v>
      </c>
      <c r="X5955">
        <f>X$1*Sheet1!Z5955</f>
        <v>0</v>
      </c>
      <c r="Y5955">
        <f>Y$1*Sheet1!AA5955</f>
        <v>0</v>
      </c>
      <c r="Z5955">
        <f>Z$1*Sheet1!AB5955</f>
        <v>0</v>
      </c>
      <c r="AA5955">
        <f>AA$1*Sheet1!AC5955</f>
        <v>-1.01850003504753</v>
      </c>
      <c r="AB5955">
        <f>AB$1*Sheet1!AD5955</f>
        <v>0</v>
      </c>
      <c r="AC5955">
        <f>AC$1*Sheet1!AE5955</f>
        <v>0.738992154411042</v>
      </c>
      <c r="AD5955">
        <f>AD$1*Sheet1!AF5955</f>
        <v>0.183779619187036</v>
      </c>
      <c r="AE5955" s="4">
        <v>-2.366</v>
      </c>
      <c r="AF5955">
        <f t="shared" ref="AF5955:AF6018" si="279">SUM(G5955:AE5955)</f>
        <v>-4.93915012460285</v>
      </c>
      <c r="AG5955">
        <f t="shared" ref="AG5955:AG6018" si="280">IF(AF5955&gt;$AL$2,1,0)</f>
        <v>0</v>
      </c>
      <c r="AH5955">
        <f t="shared" ref="AH5955:AH6018" si="281">IF(C5955=AG5955,1,0)</f>
        <v>1</v>
      </c>
      <c r="AI5955">
        <v>0</v>
      </c>
      <c r="AJ5955">
        <v>1</v>
      </c>
    </row>
    <row r="5956" spans="1:36">
      <c r="A5956">
        <v>2676</v>
      </c>
      <c r="B5956">
        <v>2015</v>
      </c>
      <c r="C5956">
        <v>0</v>
      </c>
      <c r="G5956">
        <f>G$1*Sheet1!I5956</f>
        <v>-2.503</v>
      </c>
      <c r="H5956">
        <f>H$1*Sheet1!J5956</f>
        <v>0</v>
      </c>
      <c r="I5956">
        <f>I$1*Sheet1!K5956</f>
        <v>0</v>
      </c>
      <c r="J5956">
        <f>J$1*Sheet1!L5956</f>
        <v>0</v>
      </c>
      <c r="K5956">
        <f>K$1*Sheet1!M5956</f>
        <v>0</v>
      </c>
      <c r="L5956">
        <f>L$1*Sheet1!N5956</f>
        <v>-0.0401676</v>
      </c>
      <c r="M5956">
        <f>M$1*Sheet1!O5956</f>
        <v>0</v>
      </c>
      <c r="N5956">
        <f>N$1*Sheet1!P5956</f>
        <v>0</v>
      </c>
      <c r="O5956">
        <f>O$1*Sheet1!Q5956</f>
        <v>0</v>
      </c>
      <c r="P5956">
        <f>P$1*Sheet1!R5956</f>
        <v>0</v>
      </c>
      <c r="Q5956">
        <f>Q$1*Sheet1!S5956</f>
        <v>0</v>
      </c>
      <c r="R5956">
        <f>R$1*Sheet1!T5956</f>
        <v>0</v>
      </c>
      <c r="S5956">
        <f>S$1*Sheet1!U5956</f>
        <v>0</v>
      </c>
      <c r="T5956">
        <f>T$1*Sheet1!V5956</f>
        <v>0</v>
      </c>
      <c r="U5956">
        <f>U$1*Sheet1!W5956</f>
        <v>0</v>
      </c>
      <c r="V5956">
        <f>V$1*Sheet1!X5956</f>
        <v>0.1098488</v>
      </c>
      <c r="W5956">
        <f>W$1*Sheet1!Y5956</f>
        <v>0</v>
      </c>
      <c r="X5956">
        <f>X$1*Sheet1!Z5956</f>
        <v>0</v>
      </c>
      <c r="Y5956">
        <f>Y$1*Sheet1!AA5956</f>
        <v>0</v>
      </c>
      <c r="Z5956">
        <f>Z$1*Sheet1!AB5956</f>
        <v>0</v>
      </c>
      <c r="AA5956">
        <f>AA$1*Sheet1!AC5956</f>
        <v>-1.46138998818398</v>
      </c>
      <c r="AB5956">
        <f>AB$1*Sheet1!AD5956</f>
        <v>0</v>
      </c>
      <c r="AC5956">
        <f>AC$1*Sheet1!AE5956</f>
        <v>0.639336707234742</v>
      </c>
      <c r="AD5956">
        <f>AD$1*Sheet1!AF5956</f>
        <v>0.155839807292818</v>
      </c>
      <c r="AE5956" s="4">
        <v>-2.366</v>
      </c>
      <c r="AF5956">
        <f t="shared" si="279"/>
        <v>-5.46553227365642</v>
      </c>
      <c r="AG5956">
        <f t="shared" si="280"/>
        <v>0</v>
      </c>
      <c r="AH5956">
        <f t="shared" si="281"/>
        <v>1</v>
      </c>
      <c r="AI5956">
        <v>0</v>
      </c>
      <c r="AJ5956">
        <v>1</v>
      </c>
    </row>
    <row r="5957" spans="1:36">
      <c r="A5957">
        <v>2678</v>
      </c>
      <c r="B5957">
        <v>2015</v>
      </c>
      <c r="C5957">
        <v>0</v>
      </c>
      <c r="G5957">
        <f>G$1*Sheet1!I5957</f>
        <v>-2.503</v>
      </c>
      <c r="H5957">
        <f>H$1*Sheet1!J5957</f>
        <v>0</v>
      </c>
      <c r="I5957">
        <f>I$1*Sheet1!K5957</f>
        <v>0</v>
      </c>
      <c r="J5957">
        <f>J$1*Sheet1!L5957</f>
        <v>0</v>
      </c>
      <c r="K5957">
        <f>K$1*Sheet1!M5957</f>
        <v>0</v>
      </c>
      <c r="L5957">
        <f>L$1*Sheet1!N5957</f>
        <v>-0.1416976</v>
      </c>
      <c r="M5957">
        <f>M$1*Sheet1!O5957</f>
        <v>0</v>
      </c>
      <c r="N5957">
        <f>N$1*Sheet1!P5957</f>
        <v>0</v>
      </c>
      <c r="O5957">
        <f>O$1*Sheet1!Q5957</f>
        <v>-0.270507634699866</v>
      </c>
      <c r="P5957">
        <f>P$1*Sheet1!R5957</f>
        <v>0</v>
      </c>
      <c r="Q5957">
        <f>Q$1*Sheet1!S5957</f>
        <v>0</v>
      </c>
      <c r="R5957">
        <f>R$1*Sheet1!T5957</f>
        <v>0</v>
      </c>
      <c r="S5957">
        <f>S$1*Sheet1!U5957</f>
        <v>0</v>
      </c>
      <c r="T5957">
        <f>T$1*Sheet1!V5957</f>
        <v>0</v>
      </c>
      <c r="U5957">
        <f>U$1*Sheet1!W5957</f>
        <v>0</v>
      </c>
      <c r="V5957">
        <f>V$1*Sheet1!X5957</f>
        <v>0.1281122</v>
      </c>
      <c r="W5957">
        <f>W$1*Sheet1!Y5957</f>
        <v>0</v>
      </c>
      <c r="X5957">
        <f>X$1*Sheet1!Z5957</f>
        <v>0</v>
      </c>
      <c r="Y5957">
        <f>Y$1*Sheet1!AA5957</f>
        <v>0</v>
      </c>
      <c r="Z5957">
        <f>Z$1*Sheet1!AB5957</f>
        <v>0</v>
      </c>
      <c r="AA5957">
        <f>AA$1*Sheet1!AC5957</f>
        <v>-1.77533996853232</v>
      </c>
      <c r="AB5957">
        <f>AB$1*Sheet1!AD5957</f>
        <v>0</v>
      </c>
      <c r="AC5957">
        <f>AC$1*Sheet1!AE5957</f>
        <v>0.633309519418951</v>
      </c>
      <c r="AD5957">
        <f>AD$1*Sheet1!AF5957</f>
        <v>0.17249526262583</v>
      </c>
      <c r="AE5957" s="4">
        <v>-2.366</v>
      </c>
      <c r="AF5957">
        <f t="shared" si="279"/>
        <v>-6.12262822118741</v>
      </c>
      <c r="AG5957">
        <f t="shared" si="280"/>
        <v>0</v>
      </c>
      <c r="AH5957">
        <f t="shared" si="281"/>
        <v>1</v>
      </c>
      <c r="AI5957">
        <v>0</v>
      </c>
      <c r="AJ5957">
        <v>1</v>
      </c>
    </row>
    <row r="5958" spans="1:36">
      <c r="A5958">
        <v>2682</v>
      </c>
      <c r="B5958">
        <v>2015</v>
      </c>
      <c r="C5958">
        <v>0</v>
      </c>
      <c r="G5958">
        <f>G$1*Sheet1!I5958</f>
        <v>-2.503</v>
      </c>
      <c r="H5958">
        <f>H$1*Sheet1!J5958</f>
        <v>0</v>
      </c>
      <c r="I5958">
        <f>I$1*Sheet1!K5958</f>
        <v>0</v>
      </c>
      <c r="J5958">
        <f>J$1*Sheet1!L5958</f>
        <v>0</v>
      </c>
      <c r="K5958">
        <f>K$1*Sheet1!M5958</f>
        <v>0</v>
      </c>
      <c r="L5958">
        <f>L$1*Sheet1!N5958</f>
        <v>-0.0536206</v>
      </c>
      <c r="M5958">
        <f>M$1*Sheet1!O5958</f>
        <v>0</v>
      </c>
      <c r="N5958">
        <f>N$1*Sheet1!P5958</f>
        <v>0</v>
      </c>
      <c r="O5958">
        <f>O$1*Sheet1!Q5958</f>
        <v>-0.201811211774051</v>
      </c>
      <c r="P5958">
        <f>P$1*Sheet1!R5958</f>
        <v>0</v>
      </c>
      <c r="Q5958">
        <f>Q$1*Sheet1!S5958</f>
        <v>0</v>
      </c>
      <c r="R5958">
        <f>R$1*Sheet1!T5958</f>
        <v>0</v>
      </c>
      <c r="S5958">
        <f>S$1*Sheet1!U5958</f>
        <v>0</v>
      </c>
      <c r="T5958">
        <f>T$1*Sheet1!V5958</f>
        <v>0</v>
      </c>
      <c r="U5958">
        <f>U$1*Sheet1!W5958</f>
        <v>0</v>
      </c>
      <c r="V5958">
        <f>V$1*Sheet1!X5958</f>
        <v>0.0644404</v>
      </c>
      <c r="W5958">
        <f>W$1*Sheet1!Y5958</f>
        <v>0</v>
      </c>
      <c r="X5958">
        <f>X$1*Sheet1!Z5958</f>
        <v>0</v>
      </c>
      <c r="Y5958">
        <f>Y$1*Sheet1!AA5958</f>
        <v>0</v>
      </c>
      <c r="Z5958">
        <f>Z$1*Sheet1!AB5958</f>
        <v>0</v>
      </c>
      <c r="AA5958">
        <f>AA$1*Sheet1!AC5958</f>
        <v>-0.740459984779357</v>
      </c>
      <c r="AB5958">
        <f>AB$1*Sheet1!AD5958</f>
        <v>0</v>
      </c>
      <c r="AC5958">
        <f>AC$1*Sheet1!AE5958</f>
        <v>0.679271418713399</v>
      </c>
      <c r="AD5958">
        <f>AD$1*Sheet1!AF5958</f>
        <v>0.186700107982341</v>
      </c>
      <c r="AE5958" s="4">
        <v>-2.366</v>
      </c>
      <c r="AF5958">
        <f t="shared" si="279"/>
        <v>-4.93447986985767</v>
      </c>
      <c r="AG5958">
        <f t="shared" si="280"/>
        <v>0</v>
      </c>
      <c r="AH5958">
        <f t="shared" si="281"/>
        <v>1</v>
      </c>
      <c r="AI5958">
        <v>0</v>
      </c>
      <c r="AJ5958">
        <v>1</v>
      </c>
    </row>
    <row r="5959" spans="1:36">
      <c r="A5959">
        <v>2683</v>
      </c>
      <c r="B5959">
        <v>2015</v>
      </c>
      <c r="C5959">
        <v>0</v>
      </c>
      <c r="G5959">
        <f>G$1*Sheet1!I5959</f>
        <v>-2.503</v>
      </c>
      <c r="H5959">
        <f>H$1*Sheet1!J5959</f>
        <v>0</v>
      </c>
      <c r="I5959">
        <f>I$1*Sheet1!K5959</f>
        <v>0</v>
      </c>
      <c r="J5959">
        <f>J$1*Sheet1!L5959</f>
        <v>0</v>
      </c>
      <c r="K5959">
        <f>K$1*Sheet1!M5959</f>
        <v>0</v>
      </c>
      <c r="L5959">
        <f>L$1*Sheet1!N5959</f>
        <v>-0.0299915</v>
      </c>
      <c r="M5959">
        <f>M$1*Sheet1!O5959</f>
        <v>0</v>
      </c>
      <c r="N5959">
        <f>N$1*Sheet1!P5959</f>
        <v>0</v>
      </c>
      <c r="O5959">
        <f>O$1*Sheet1!Q5959</f>
        <v>-0.0144104114573142</v>
      </c>
      <c r="P5959">
        <f>P$1*Sheet1!R5959</f>
        <v>0</v>
      </c>
      <c r="Q5959">
        <f>Q$1*Sheet1!S5959</f>
        <v>0</v>
      </c>
      <c r="R5959">
        <f>R$1*Sheet1!T5959</f>
        <v>0</v>
      </c>
      <c r="S5959">
        <f>S$1*Sheet1!U5959</f>
        <v>0</v>
      </c>
      <c r="T5959">
        <f>T$1*Sheet1!V5959</f>
        <v>0</v>
      </c>
      <c r="U5959">
        <f>U$1*Sheet1!W5959</f>
        <v>0</v>
      </c>
      <c r="V5959">
        <f>V$1*Sheet1!X5959</f>
        <v>0.1174799</v>
      </c>
      <c r="W5959">
        <f>W$1*Sheet1!Y5959</f>
        <v>0</v>
      </c>
      <c r="X5959">
        <f>X$1*Sheet1!Z5959</f>
        <v>0</v>
      </c>
      <c r="Y5959">
        <f>Y$1*Sheet1!AA5959</f>
        <v>0</v>
      </c>
      <c r="Z5959">
        <f>Z$1*Sheet1!AB5959</f>
        <v>0</v>
      </c>
      <c r="AA5959">
        <f>AA$1*Sheet1!AC5959</f>
        <v>-0.877589984178543</v>
      </c>
      <c r="AB5959">
        <f>AB$1*Sheet1!AD5959</f>
        <v>0</v>
      </c>
      <c r="AC5959">
        <f>AC$1*Sheet1!AE5959</f>
        <v>0.798187391002598</v>
      </c>
      <c r="AD5959">
        <f>AD$1*Sheet1!AF5959</f>
        <v>0.172444287963872</v>
      </c>
      <c r="AE5959" s="4">
        <v>-2.366</v>
      </c>
      <c r="AF5959">
        <f t="shared" si="279"/>
        <v>-4.70288031666939</v>
      </c>
      <c r="AG5959">
        <f t="shared" si="280"/>
        <v>0</v>
      </c>
      <c r="AH5959">
        <f t="shared" si="281"/>
        <v>1</v>
      </c>
      <c r="AI5959">
        <v>0</v>
      </c>
      <c r="AJ5959">
        <v>1</v>
      </c>
    </row>
    <row r="5960" spans="1:36">
      <c r="A5960">
        <v>2685</v>
      </c>
      <c r="B5960">
        <v>2015</v>
      </c>
      <c r="C5960">
        <v>0</v>
      </c>
      <c r="G5960">
        <f>G$1*Sheet1!I5960</f>
        <v>-2.503</v>
      </c>
      <c r="H5960">
        <f>H$1*Sheet1!J5960</f>
        <v>0</v>
      </c>
      <c r="I5960">
        <f>I$1*Sheet1!K5960</f>
        <v>0</v>
      </c>
      <c r="J5960">
        <f>J$1*Sheet1!L5960</f>
        <v>0</v>
      </c>
      <c r="K5960">
        <f>K$1*Sheet1!M5960</f>
        <v>0</v>
      </c>
      <c r="L5960">
        <f>L$1*Sheet1!N5960</f>
        <v>-0.0951291</v>
      </c>
      <c r="M5960">
        <f>M$1*Sheet1!O5960</f>
        <v>0</v>
      </c>
      <c r="N5960">
        <f>N$1*Sheet1!P5960</f>
        <v>0</v>
      </c>
      <c r="O5960">
        <f>O$1*Sheet1!Q5960</f>
        <v>-0.166688551980501</v>
      </c>
      <c r="P5960">
        <f>P$1*Sheet1!R5960</f>
        <v>0</v>
      </c>
      <c r="Q5960">
        <f>Q$1*Sheet1!S5960</f>
        <v>0</v>
      </c>
      <c r="R5960">
        <f>R$1*Sheet1!T5960</f>
        <v>0</v>
      </c>
      <c r="S5960">
        <f>S$1*Sheet1!U5960</f>
        <v>0</v>
      </c>
      <c r="T5960">
        <f>T$1*Sheet1!V5960</f>
        <v>0</v>
      </c>
      <c r="U5960">
        <f>U$1*Sheet1!W5960</f>
        <v>0</v>
      </c>
      <c r="V5960">
        <f>V$1*Sheet1!X5960</f>
        <v>0.1853424</v>
      </c>
      <c r="W5960">
        <f>W$1*Sheet1!Y5960</f>
        <v>0</v>
      </c>
      <c r="X5960">
        <f>X$1*Sheet1!Z5960</f>
        <v>0</v>
      </c>
      <c r="Y5960">
        <f>Y$1*Sheet1!AA5960</f>
        <v>0</v>
      </c>
      <c r="Z5960">
        <f>Z$1*Sheet1!AB5960</f>
        <v>0</v>
      </c>
      <c r="AA5960">
        <f>AA$1*Sheet1!AC5960</f>
        <v>-1.22577001261711</v>
      </c>
      <c r="AB5960">
        <f>AB$1*Sheet1!AD5960</f>
        <v>0</v>
      </c>
      <c r="AC5960">
        <f>AC$1*Sheet1!AE5960</f>
        <v>0.716271565662457</v>
      </c>
      <c r="AD5960">
        <f>AD$1*Sheet1!AF5960</f>
        <v>0.118676040324127</v>
      </c>
      <c r="AE5960" s="4">
        <v>-2.366</v>
      </c>
      <c r="AF5960">
        <f t="shared" si="279"/>
        <v>-5.33629765861103</v>
      </c>
      <c r="AG5960">
        <f t="shared" si="280"/>
        <v>0</v>
      </c>
      <c r="AH5960">
        <f t="shared" si="281"/>
        <v>1</v>
      </c>
      <c r="AI5960">
        <v>0</v>
      </c>
      <c r="AJ5960">
        <v>1</v>
      </c>
    </row>
    <row r="5961" spans="1:36">
      <c r="A5961">
        <v>2688</v>
      </c>
      <c r="B5961">
        <v>2015</v>
      </c>
      <c r="C5961">
        <v>0</v>
      </c>
      <c r="G5961">
        <f>G$1*Sheet1!I5961</f>
        <v>-2.503</v>
      </c>
      <c r="H5961">
        <f>H$1*Sheet1!J5961</f>
        <v>0</v>
      </c>
      <c r="I5961">
        <f>I$1*Sheet1!K5961</f>
        <v>0</v>
      </c>
      <c r="J5961">
        <f>J$1*Sheet1!L5961</f>
        <v>0</v>
      </c>
      <c r="K5961">
        <f>K$1*Sheet1!M5961</f>
        <v>0</v>
      </c>
      <c r="L5961">
        <f>L$1*Sheet1!N5961</f>
        <v>-0.0911647</v>
      </c>
      <c r="M5961">
        <f>M$1*Sheet1!O5961</f>
        <v>0</v>
      </c>
      <c r="N5961">
        <f>N$1*Sheet1!P5961</f>
        <v>0</v>
      </c>
      <c r="O5961">
        <f>O$1*Sheet1!Q5961</f>
        <v>-0.00218029891604706</v>
      </c>
      <c r="P5961">
        <f>P$1*Sheet1!R5961</f>
        <v>0</v>
      </c>
      <c r="Q5961">
        <f>Q$1*Sheet1!S5961</f>
        <v>0</v>
      </c>
      <c r="R5961">
        <f>R$1*Sheet1!T5961</f>
        <v>0</v>
      </c>
      <c r="S5961">
        <f>S$1*Sheet1!U5961</f>
        <v>0</v>
      </c>
      <c r="T5961">
        <f>T$1*Sheet1!V5961</f>
        <v>0</v>
      </c>
      <c r="U5961">
        <f>U$1*Sheet1!W5961</f>
        <v>0</v>
      </c>
      <c r="V5961">
        <f>V$1*Sheet1!X5961</f>
        <v>0.0997594</v>
      </c>
      <c r="W5961">
        <f>W$1*Sheet1!Y5961</f>
        <v>0</v>
      </c>
      <c r="X5961">
        <f>X$1*Sheet1!Z5961</f>
        <v>0</v>
      </c>
      <c r="Y5961">
        <f>Y$1*Sheet1!AA5961</f>
        <v>0</v>
      </c>
      <c r="Z5961">
        <f>Z$1*Sheet1!AB5961</f>
        <v>0</v>
      </c>
      <c r="AA5961">
        <f>AA$1*Sheet1!AC5961</f>
        <v>-1.14764998197556</v>
      </c>
      <c r="AB5961">
        <f>AB$1*Sheet1!AD5961</f>
        <v>0</v>
      </c>
      <c r="AC5961">
        <f>AC$1*Sheet1!AE5961</f>
        <v>0.71833271765872</v>
      </c>
      <c r="AD5961">
        <f>AD$1*Sheet1!AF5961</f>
        <v>0.174416143686273</v>
      </c>
      <c r="AE5961" s="4">
        <v>-2.366</v>
      </c>
      <c r="AF5961">
        <f t="shared" si="279"/>
        <v>-5.11748671954661</v>
      </c>
      <c r="AG5961">
        <f t="shared" si="280"/>
        <v>0</v>
      </c>
      <c r="AH5961">
        <f t="shared" si="281"/>
        <v>1</v>
      </c>
      <c r="AI5961">
        <v>0</v>
      </c>
      <c r="AJ5961">
        <v>1</v>
      </c>
    </row>
    <row r="5962" spans="1:36">
      <c r="A5962">
        <v>2692</v>
      </c>
      <c r="B5962">
        <v>2015</v>
      </c>
      <c r="C5962">
        <v>0</v>
      </c>
      <c r="G5962">
        <f>G$1*Sheet1!I5962</f>
        <v>-2.503</v>
      </c>
      <c r="H5962">
        <f>H$1*Sheet1!J5962</f>
        <v>0</v>
      </c>
      <c r="I5962">
        <f>I$1*Sheet1!K5962</f>
        <v>0</v>
      </c>
      <c r="J5962">
        <f>J$1*Sheet1!L5962</f>
        <v>0</v>
      </c>
      <c r="K5962">
        <f>K$1*Sheet1!M5962</f>
        <v>0</v>
      </c>
      <c r="L5962">
        <f>L$1*Sheet1!N5962</f>
        <v>-0.0218064</v>
      </c>
      <c r="M5962">
        <f>M$1*Sheet1!O5962</f>
        <v>0</v>
      </c>
      <c r="N5962">
        <f>N$1*Sheet1!P5962</f>
        <v>0</v>
      </c>
      <c r="O5962">
        <f>O$1*Sheet1!Q5962</f>
        <v>0</v>
      </c>
      <c r="P5962">
        <f>P$1*Sheet1!R5962</f>
        <v>0</v>
      </c>
      <c r="Q5962">
        <f>Q$1*Sheet1!S5962</f>
        <v>0</v>
      </c>
      <c r="R5962">
        <f>R$1*Sheet1!T5962</f>
        <v>0</v>
      </c>
      <c r="S5962">
        <f>S$1*Sheet1!U5962</f>
        <v>0</v>
      </c>
      <c r="T5962">
        <f>T$1*Sheet1!V5962</f>
        <v>0</v>
      </c>
      <c r="U5962">
        <f>U$1*Sheet1!W5962</f>
        <v>0</v>
      </c>
      <c r="V5962">
        <f>V$1*Sheet1!X5962</f>
        <v>0.0991677</v>
      </c>
      <c r="W5962">
        <f>W$1*Sheet1!Y5962</f>
        <v>0</v>
      </c>
      <c r="X5962">
        <f>X$1*Sheet1!Z5962</f>
        <v>0</v>
      </c>
      <c r="Y5962">
        <f>Y$1*Sheet1!AA5962</f>
        <v>0</v>
      </c>
      <c r="Z5962">
        <f>Z$1*Sheet1!AB5962</f>
        <v>0</v>
      </c>
      <c r="AA5962">
        <f>AA$1*Sheet1!AC5962</f>
        <v>-1.3387500025034</v>
      </c>
      <c r="AB5962">
        <f>AB$1*Sheet1!AD5962</f>
        <v>0</v>
      </c>
      <c r="AC5962">
        <f>AC$1*Sheet1!AE5962</f>
        <v>0.709254629461524</v>
      </c>
      <c r="AD5962">
        <f>AD$1*Sheet1!AF5962</f>
        <v>0.181147546582002</v>
      </c>
      <c r="AE5962" s="4">
        <v>-2.366</v>
      </c>
      <c r="AF5962">
        <f t="shared" si="279"/>
        <v>-5.23998652645987</v>
      </c>
      <c r="AG5962">
        <f t="shared" si="280"/>
        <v>0</v>
      </c>
      <c r="AH5962">
        <f t="shared" si="281"/>
        <v>1</v>
      </c>
      <c r="AI5962">
        <v>0</v>
      </c>
      <c r="AJ5962">
        <v>1</v>
      </c>
    </row>
    <row r="5963" spans="1:36">
      <c r="A5963">
        <v>2694</v>
      </c>
      <c r="B5963">
        <v>2015</v>
      </c>
      <c r="C5963">
        <v>0</v>
      </c>
      <c r="G5963">
        <f>G$1*Sheet1!I5963</f>
        <v>-2.503</v>
      </c>
      <c r="H5963">
        <f>H$1*Sheet1!J5963</f>
        <v>0</v>
      </c>
      <c r="I5963">
        <f>I$1*Sheet1!K5963</f>
        <v>0</v>
      </c>
      <c r="J5963">
        <f>J$1*Sheet1!L5963</f>
        <v>0</v>
      </c>
      <c r="K5963">
        <f>K$1*Sheet1!M5963</f>
        <v>0</v>
      </c>
      <c r="L5963">
        <f>L$1*Sheet1!N5963</f>
        <v>-0.0348986</v>
      </c>
      <c r="M5963">
        <f>M$1*Sheet1!O5963</f>
        <v>0</v>
      </c>
      <c r="N5963">
        <f>N$1*Sheet1!P5963</f>
        <v>0</v>
      </c>
      <c r="O5963">
        <f>O$1*Sheet1!Q5963</f>
        <v>0</v>
      </c>
      <c r="P5963">
        <f>P$1*Sheet1!R5963</f>
        <v>0</v>
      </c>
      <c r="Q5963">
        <f>Q$1*Sheet1!S5963</f>
        <v>0</v>
      </c>
      <c r="R5963">
        <f>R$1*Sheet1!T5963</f>
        <v>0</v>
      </c>
      <c r="S5963">
        <f>S$1*Sheet1!U5963</f>
        <v>0</v>
      </c>
      <c r="T5963">
        <f>T$1*Sheet1!V5963</f>
        <v>0</v>
      </c>
      <c r="U5963">
        <f>U$1*Sheet1!W5963</f>
        <v>0</v>
      </c>
      <c r="V5963">
        <f>V$1*Sheet1!X5963</f>
        <v>0.0636169</v>
      </c>
      <c r="W5963">
        <f>W$1*Sheet1!Y5963</f>
        <v>0</v>
      </c>
      <c r="X5963">
        <f>X$1*Sheet1!Z5963</f>
        <v>0</v>
      </c>
      <c r="Y5963">
        <f>Y$1*Sheet1!AA5963</f>
        <v>0</v>
      </c>
      <c r="Z5963">
        <f>Z$1*Sheet1!AB5963</f>
        <v>0</v>
      </c>
      <c r="AA5963">
        <f>AA$1*Sheet1!AC5963</f>
        <v>-1.13463001441956</v>
      </c>
      <c r="AB5963">
        <f>AB$1*Sheet1!AD5963</f>
        <v>0</v>
      </c>
      <c r="AC5963">
        <f>AC$1*Sheet1!AE5963</f>
        <v>0.609217719024438</v>
      </c>
      <c r="AD5963">
        <f>AD$1*Sheet1!AF5963</f>
        <v>0.157163831391218</v>
      </c>
      <c r="AE5963" s="4">
        <v>-2.366</v>
      </c>
      <c r="AF5963">
        <f t="shared" si="279"/>
        <v>-5.2085301640039</v>
      </c>
      <c r="AG5963">
        <f t="shared" si="280"/>
        <v>0</v>
      </c>
      <c r="AH5963">
        <f t="shared" si="281"/>
        <v>1</v>
      </c>
      <c r="AI5963">
        <v>0</v>
      </c>
      <c r="AJ5963">
        <v>1</v>
      </c>
    </row>
    <row r="5964" spans="1:36">
      <c r="A5964">
        <v>2695</v>
      </c>
      <c r="B5964">
        <v>2015</v>
      </c>
      <c r="C5964">
        <v>0</v>
      </c>
      <c r="G5964">
        <f>G$1*Sheet1!I5964</f>
        <v>-2.503</v>
      </c>
      <c r="H5964">
        <f>H$1*Sheet1!J5964</f>
        <v>0</v>
      </c>
      <c r="I5964">
        <f>I$1*Sheet1!K5964</f>
        <v>0</v>
      </c>
      <c r="J5964">
        <f>J$1*Sheet1!L5964</f>
        <v>0</v>
      </c>
      <c r="K5964">
        <f>K$1*Sheet1!M5964</f>
        <v>0</v>
      </c>
      <c r="L5964">
        <f>L$1*Sheet1!N5964</f>
        <v>-0.3096335</v>
      </c>
      <c r="M5964">
        <f>M$1*Sheet1!O5964</f>
        <v>0</v>
      </c>
      <c r="N5964">
        <f>N$1*Sheet1!P5964</f>
        <v>0</v>
      </c>
      <c r="O5964">
        <f>O$1*Sheet1!Q5964</f>
        <v>0</v>
      </c>
      <c r="P5964">
        <f>P$1*Sheet1!R5964</f>
        <v>0</v>
      </c>
      <c r="Q5964">
        <f>Q$1*Sheet1!S5964</f>
        <v>0</v>
      </c>
      <c r="R5964">
        <f>R$1*Sheet1!T5964</f>
        <v>0</v>
      </c>
      <c r="S5964">
        <f>S$1*Sheet1!U5964</f>
        <v>0</v>
      </c>
      <c r="T5964">
        <f>T$1*Sheet1!V5964</f>
        <v>0</v>
      </c>
      <c r="U5964">
        <f>U$1*Sheet1!W5964</f>
        <v>0</v>
      </c>
      <c r="V5964">
        <f>V$1*Sheet1!X5964</f>
        <v>0.2881274</v>
      </c>
      <c r="W5964">
        <f>W$1*Sheet1!Y5964</f>
        <v>0</v>
      </c>
      <c r="X5964">
        <f>X$1*Sheet1!Z5964</f>
        <v>0</v>
      </c>
      <c r="Y5964">
        <f>Y$1*Sheet1!AA5964</f>
        <v>0</v>
      </c>
      <c r="Z5964">
        <f>Z$1*Sheet1!AB5964</f>
        <v>0</v>
      </c>
      <c r="AA5964">
        <f>AA$1*Sheet1!AC5964</f>
        <v>-1.3496700002253</v>
      </c>
      <c r="AB5964">
        <f>AB$1*Sheet1!AD5964</f>
        <v>0</v>
      </c>
      <c r="AC5964">
        <f>AC$1*Sheet1!AE5964</f>
        <v>0.470487834100658</v>
      </c>
      <c r="AD5964">
        <f>AD$1*Sheet1!AF5964</f>
        <v>0.149517363931939</v>
      </c>
      <c r="AE5964" s="4">
        <v>-2.366</v>
      </c>
      <c r="AF5964">
        <f t="shared" si="279"/>
        <v>-5.62017090219271</v>
      </c>
      <c r="AG5964">
        <f t="shared" si="280"/>
        <v>0</v>
      </c>
      <c r="AH5964">
        <f t="shared" si="281"/>
        <v>1</v>
      </c>
      <c r="AI5964">
        <v>0</v>
      </c>
      <c r="AJ5964">
        <v>1</v>
      </c>
    </row>
    <row r="5965" spans="1:36">
      <c r="A5965">
        <v>2696</v>
      </c>
      <c r="B5965">
        <v>2015</v>
      </c>
      <c r="C5965">
        <v>0</v>
      </c>
      <c r="G5965">
        <f>G$1*Sheet1!I5965</f>
        <v>-2.503</v>
      </c>
      <c r="H5965">
        <f>H$1*Sheet1!J5965</f>
        <v>0</v>
      </c>
      <c r="I5965">
        <f>I$1*Sheet1!K5965</f>
        <v>0</v>
      </c>
      <c r="J5965">
        <f>J$1*Sheet1!L5965</f>
        <v>0</v>
      </c>
      <c r="K5965">
        <f>K$1*Sheet1!M5965</f>
        <v>0</v>
      </c>
      <c r="L5965">
        <f>L$1*Sheet1!N5965</f>
        <v>-0.0639507</v>
      </c>
      <c r="M5965">
        <f>M$1*Sheet1!O5965</f>
        <v>0</v>
      </c>
      <c r="N5965">
        <f>N$1*Sheet1!P5965</f>
        <v>0</v>
      </c>
      <c r="O5965">
        <f>O$1*Sheet1!Q5965</f>
        <v>-0.377769449479386</v>
      </c>
      <c r="P5965">
        <f>P$1*Sheet1!R5965</f>
        <v>0</v>
      </c>
      <c r="Q5965">
        <f>Q$1*Sheet1!S5965</f>
        <v>0</v>
      </c>
      <c r="R5965">
        <f>R$1*Sheet1!T5965</f>
        <v>0</v>
      </c>
      <c r="S5965">
        <f>S$1*Sheet1!U5965</f>
        <v>0</v>
      </c>
      <c r="T5965">
        <f>T$1*Sheet1!V5965</f>
        <v>0</v>
      </c>
      <c r="U5965">
        <f>U$1*Sheet1!W5965</f>
        <v>0</v>
      </c>
      <c r="V5965">
        <f>V$1*Sheet1!X5965</f>
        <v>0.0735477</v>
      </c>
      <c r="W5965">
        <f>W$1*Sheet1!Y5965</f>
        <v>0</v>
      </c>
      <c r="X5965">
        <f>X$1*Sheet1!Z5965</f>
        <v>0</v>
      </c>
      <c r="Y5965">
        <f>Y$1*Sheet1!AA5965</f>
        <v>0</v>
      </c>
      <c r="Z5965">
        <f>Z$1*Sheet1!AB5965</f>
        <v>0</v>
      </c>
      <c r="AA5965">
        <f>AA$1*Sheet1!AC5965</f>
        <v>-1.1982599812746</v>
      </c>
      <c r="AB5965">
        <f>AB$1*Sheet1!AD5965</f>
        <v>0</v>
      </c>
      <c r="AC5965">
        <f>AC$1*Sheet1!AE5965</f>
        <v>0.567500140481065</v>
      </c>
      <c r="AD5965">
        <f>AD$1*Sheet1!AF5965</f>
        <v>0.143844615416247</v>
      </c>
      <c r="AE5965" s="4">
        <v>-2.366</v>
      </c>
      <c r="AF5965">
        <f t="shared" si="279"/>
        <v>-5.72408767485668</v>
      </c>
      <c r="AG5965">
        <f t="shared" si="280"/>
        <v>0</v>
      </c>
      <c r="AH5965">
        <f t="shared" si="281"/>
        <v>1</v>
      </c>
      <c r="AI5965">
        <v>0</v>
      </c>
      <c r="AJ5965">
        <v>1</v>
      </c>
    </row>
    <row r="5966" spans="1:36">
      <c r="A5966">
        <v>2701</v>
      </c>
      <c r="B5966">
        <v>2015</v>
      </c>
      <c r="C5966">
        <v>0</v>
      </c>
      <c r="G5966">
        <f>G$1*Sheet1!I5966</f>
        <v>-2.503</v>
      </c>
      <c r="H5966">
        <f>H$1*Sheet1!J5966</f>
        <v>0</v>
      </c>
      <c r="I5966">
        <f>I$1*Sheet1!K5966</f>
        <v>0</v>
      </c>
      <c r="J5966">
        <f>J$1*Sheet1!L5966</f>
        <v>0</v>
      </c>
      <c r="K5966">
        <f>K$1*Sheet1!M5966</f>
        <v>0</v>
      </c>
      <c r="L5966">
        <f>L$1*Sheet1!N5966</f>
        <v>-0.0371844</v>
      </c>
      <c r="M5966">
        <f>M$1*Sheet1!O5966</f>
        <v>0</v>
      </c>
      <c r="N5966">
        <f>N$1*Sheet1!P5966</f>
        <v>0</v>
      </c>
      <c r="O5966">
        <f>O$1*Sheet1!Q5966</f>
        <v>-1.7690706773865</v>
      </c>
      <c r="P5966">
        <f>P$1*Sheet1!R5966</f>
        <v>0</v>
      </c>
      <c r="Q5966">
        <f>Q$1*Sheet1!S5966</f>
        <v>0</v>
      </c>
      <c r="R5966">
        <f>R$1*Sheet1!T5966</f>
        <v>0</v>
      </c>
      <c r="S5966">
        <f>S$1*Sheet1!U5966</f>
        <v>0</v>
      </c>
      <c r="T5966">
        <f>T$1*Sheet1!V5966</f>
        <v>0</v>
      </c>
      <c r="U5966">
        <f>U$1*Sheet1!W5966</f>
        <v>0</v>
      </c>
      <c r="V5966">
        <f>V$1*Sheet1!X5966</f>
        <v>0.0744139</v>
      </c>
      <c r="W5966">
        <f>W$1*Sheet1!Y5966</f>
        <v>0</v>
      </c>
      <c r="X5966">
        <f>X$1*Sheet1!Z5966</f>
        <v>0</v>
      </c>
      <c r="Y5966">
        <f>Y$1*Sheet1!AA5966</f>
        <v>0</v>
      </c>
      <c r="Z5966">
        <f>Z$1*Sheet1!AB5966</f>
        <v>0</v>
      </c>
      <c r="AA5966">
        <f>AA$1*Sheet1!AC5966</f>
        <v>-1.06596001857519</v>
      </c>
      <c r="AB5966">
        <f>AB$1*Sheet1!AD5966</f>
        <v>0</v>
      </c>
      <c r="AC5966">
        <f>AC$1*Sheet1!AE5966</f>
        <v>0.640697905387037</v>
      </c>
      <c r="AD5966">
        <f>AD$1*Sheet1!AF5966</f>
        <v>0.160936848631084</v>
      </c>
      <c r="AE5966" s="4">
        <v>-2.366</v>
      </c>
      <c r="AF5966">
        <f t="shared" si="279"/>
        <v>-6.86516644194357</v>
      </c>
      <c r="AG5966">
        <f t="shared" si="280"/>
        <v>0</v>
      </c>
      <c r="AH5966">
        <f t="shared" si="281"/>
        <v>1</v>
      </c>
      <c r="AI5966">
        <v>0</v>
      </c>
      <c r="AJ5966">
        <v>1</v>
      </c>
    </row>
    <row r="5967" spans="1:36">
      <c r="A5967">
        <v>2705</v>
      </c>
      <c r="B5967">
        <v>2015</v>
      </c>
      <c r="C5967">
        <v>0</v>
      </c>
      <c r="G5967">
        <f>G$1*Sheet1!I5967</f>
        <v>-2.503</v>
      </c>
      <c r="H5967">
        <f>H$1*Sheet1!J5967</f>
        <v>0</v>
      </c>
      <c r="I5967">
        <f>I$1*Sheet1!K5967</f>
        <v>0</v>
      </c>
      <c r="J5967">
        <f>J$1*Sheet1!L5967</f>
        <v>0</v>
      </c>
      <c r="K5967">
        <f>K$1*Sheet1!M5967</f>
        <v>0</v>
      </c>
      <c r="L5967">
        <f>L$1*Sheet1!N5967</f>
        <v>-0.1083984</v>
      </c>
      <c r="M5967">
        <f>M$1*Sheet1!O5967</f>
        <v>0</v>
      </c>
      <c r="N5967">
        <f>N$1*Sheet1!P5967</f>
        <v>0</v>
      </c>
      <c r="O5967">
        <f>O$1*Sheet1!Q5967</f>
        <v>-0.0506391388343107</v>
      </c>
      <c r="P5967">
        <f>P$1*Sheet1!R5967</f>
        <v>0</v>
      </c>
      <c r="Q5967">
        <f>Q$1*Sheet1!S5967</f>
        <v>0</v>
      </c>
      <c r="R5967">
        <f>R$1*Sheet1!T5967</f>
        <v>0</v>
      </c>
      <c r="S5967">
        <f>S$1*Sheet1!U5967</f>
        <v>0</v>
      </c>
      <c r="T5967">
        <f>T$1*Sheet1!V5967</f>
        <v>0</v>
      </c>
      <c r="U5967">
        <f>U$1*Sheet1!W5967</f>
        <v>0</v>
      </c>
      <c r="V5967">
        <f>V$1*Sheet1!X5967</f>
        <v>0.0767685</v>
      </c>
      <c r="W5967">
        <f>W$1*Sheet1!Y5967</f>
        <v>0</v>
      </c>
      <c r="X5967">
        <f>X$1*Sheet1!Z5967</f>
        <v>0</v>
      </c>
      <c r="Y5967">
        <f>Y$1*Sheet1!AA5967</f>
        <v>0</v>
      </c>
      <c r="Z5967">
        <f>Z$1*Sheet1!AB5967</f>
        <v>0</v>
      </c>
      <c r="AA5967">
        <f>AA$1*Sheet1!AC5967</f>
        <v>-1.63947001862526</v>
      </c>
      <c r="AB5967">
        <f>AB$1*Sheet1!AD5967</f>
        <v>0</v>
      </c>
      <c r="AC5967">
        <f>AC$1*Sheet1!AE5967</f>
        <v>0.61803543004275</v>
      </c>
      <c r="AD5967">
        <f>AD$1*Sheet1!AF5967</f>
        <v>0.153872747525556</v>
      </c>
      <c r="AE5967" s="4">
        <v>-2.366</v>
      </c>
      <c r="AF5967">
        <f t="shared" si="279"/>
        <v>-5.81883087989126</v>
      </c>
      <c r="AG5967">
        <f t="shared" si="280"/>
        <v>0</v>
      </c>
      <c r="AH5967">
        <f t="shared" si="281"/>
        <v>1</v>
      </c>
      <c r="AI5967">
        <v>0</v>
      </c>
      <c r="AJ5967">
        <v>1</v>
      </c>
    </row>
    <row r="5968" spans="1:36">
      <c r="A5968">
        <v>2707</v>
      </c>
      <c r="B5968">
        <v>2015</v>
      </c>
      <c r="C5968">
        <v>0</v>
      </c>
      <c r="G5968">
        <f>G$1*Sheet1!I5968</f>
        <v>-2.503</v>
      </c>
      <c r="H5968">
        <f>H$1*Sheet1!J5968</f>
        <v>0</v>
      </c>
      <c r="I5968">
        <f>I$1*Sheet1!K5968</f>
        <v>0</v>
      </c>
      <c r="J5968">
        <f>J$1*Sheet1!L5968</f>
        <v>0</v>
      </c>
      <c r="K5968">
        <f>K$1*Sheet1!M5968</f>
        <v>0</v>
      </c>
      <c r="L5968">
        <f>L$1*Sheet1!N5968</f>
        <v>-0.228778</v>
      </c>
      <c r="M5968">
        <f>M$1*Sheet1!O5968</f>
        <v>0</v>
      </c>
      <c r="N5968">
        <f>N$1*Sheet1!P5968</f>
        <v>0</v>
      </c>
      <c r="O5968">
        <f>O$1*Sheet1!Q5968</f>
        <v>-0.126179773366799</v>
      </c>
      <c r="P5968">
        <f>P$1*Sheet1!R5968</f>
        <v>0</v>
      </c>
      <c r="Q5968">
        <f>Q$1*Sheet1!S5968</f>
        <v>0</v>
      </c>
      <c r="R5968">
        <f>R$1*Sheet1!T5968</f>
        <v>0</v>
      </c>
      <c r="S5968">
        <f>S$1*Sheet1!U5968</f>
        <v>0</v>
      </c>
      <c r="T5968">
        <f>T$1*Sheet1!V5968</f>
        <v>0</v>
      </c>
      <c r="U5968">
        <f>U$1*Sheet1!W5968</f>
        <v>0</v>
      </c>
      <c r="V5968">
        <f>V$1*Sheet1!X5968</f>
        <v>0.0739381</v>
      </c>
      <c r="W5968">
        <f>W$1*Sheet1!Y5968</f>
        <v>0</v>
      </c>
      <c r="X5968">
        <f>X$1*Sheet1!Z5968</f>
        <v>0</v>
      </c>
      <c r="Y5968">
        <f>Y$1*Sheet1!AA5968</f>
        <v>0</v>
      </c>
      <c r="Z5968">
        <f>Z$1*Sheet1!AB5968</f>
        <v>0</v>
      </c>
      <c r="AA5968">
        <f>AA$1*Sheet1!AC5968</f>
        <v>-1.0164000120163</v>
      </c>
      <c r="AB5968">
        <f>AB$1*Sheet1!AD5968</f>
        <v>0</v>
      </c>
      <c r="AC5968">
        <f>AC$1*Sheet1!AE5968</f>
        <v>0.82763700126645</v>
      </c>
      <c r="AD5968">
        <f>AD$1*Sheet1!AF5968</f>
        <v>0.19943611214151</v>
      </c>
      <c r="AE5968" s="4">
        <v>-2.366</v>
      </c>
      <c r="AF5968">
        <f t="shared" si="279"/>
        <v>-5.13934657197514</v>
      </c>
      <c r="AG5968">
        <f t="shared" si="280"/>
        <v>0</v>
      </c>
      <c r="AH5968">
        <f t="shared" si="281"/>
        <v>1</v>
      </c>
      <c r="AI5968">
        <v>0</v>
      </c>
      <c r="AJ5968">
        <v>1</v>
      </c>
    </row>
    <row r="5969" spans="1:36">
      <c r="A5969">
        <v>2709</v>
      </c>
      <c r="B5969">
        <v>2015</v>
      </c>
      <c r="C5969">
        <v>0</v>
      </c>
      <c r="G5969">
        <f>G$1*Sheet1!I5969</f>
        <v>-2.503</v>
      </c>
      <c r="H5969">
        <f>H$1*Sheet1!J5969</f>
        <v>0</v>
      </c>
      <c r="I5969">
        <f>I$1*Sheet1!K5969</f>
        <v>0</v>
      </c>
      <c r="J5969">
        <f>J$1*Sheet1!L5969</f>
        <v>0</v>
      </c>
      <c r="K5969">
        <f>K$1*Sheet1!M5969</f>
        <v>0</v>
      </c>
      <c r="L5969">
        <f>L$1*Sheet1!N5969</f>
        <v>-0.05698</v>
      </c>
      <c r="M5969">
        <f>M$1*Sheet1!O5969</f>
        <v>0</v>
      </c>
      <c r="N5969">
        <f>N$1*Sheet1!P5969</f>
        <v>0</v>
      </c>
      <c r="O5969">
        <f>O$1*Sheet1!Q5969</f>
        <v>-0.772423158570188</v>
      </c>
      <c r="P5969">
        <f>P$1*Sheet1!R5969</f>
        <v>0</v>
      </c>
      <c r="Q5969">
        <f>Q$1*Sheet1!S5969</f>
        <v>0</v>
      </c>
      <c r="R5969">
        <f>R$1*Sheet1!T5969</f>
        <v>0</v>
      </c>
      <c r="S5969">
        <f>S$1*Sheet1!U5969</f>
        <v>0</v>
      </c>
      <c r="T5969">
        <f>T$1*Sheet1!V5969</f>
        <v>0</v>
      </c>
      <c r="U5969">
        <f>U$1*Sheet1!W5969</f>
        <v>0</v>
      </c>
      <c r="V5969">
        <f>V$1*Sheet1!X5969</f>
        <v>0.1017968</v>
      </c>
      <c r="W5969">
        <f>W$1*Sheet1!Y5969</f>
        <v>0</v>
      </c>
      <c r="X5969">
        <f>X$1*Sheet1!Z5969</f>
        <v>0</v>
      </c>
      <c r="Y5969">
        <f>Y$1*Sheet1!AA5969</f>
        <v>0</v>
      </c>
      <c r="Z5969">
        <f>Z$1*Sheet1!AB5969</f>
        <v>0</v>
      </c>
      <c r="AA5969">
        <f>AA$1*Sheet1!AC5969</f>
        <v>-1.1352600338459</v>
      </c>
      <c r="AB5969">
        <f>AB$1*Sheet1!AD5969</f>
        <v>0</v>
      </c>
      <c r="AC5969">
        <f>AC$1*Sheet1!AE5969</f>
        <v>0.687830133873993</v>
      </c>
      <c r="AD5969">
        <f>AD$1*Sheet1!AF5969</f>
        <v>0.121209826865705</v>
      </c>
      <c r="AE5969" s="4">
        <v>-2.366</v>
      </c>
      <c r="AF5969">
        <f t="shared" si="279"/>
        <v>-5.92282643167639</v>
      </c>
      <c r="AG5969">
        <f t="shared" si="280"/>
        <v>0</v>
      </c>
      <c r="AH5969">
        <f t="shared" si="281"/>
        <v>1</v>
      </c>
      <c r="AI5969">
        <v>0</v>
      </c>
      <c r="AJ5969">
        <v>1</v>
      </c>
    </row>
    <row r="5970" spans="1:36">
      <c r="A5970">
        <v>2716</v>
      </c>
      <c r="B5970">
        <v>2015</v>
      </c>
      <c r="C5970">
        <v>0</v>
      </c>
      <c r="G5970">
        <f>G$1*Sheet1!I5970</f>
        <v>-2.503</v>
      </c>
      <c r="H5970">
        <f>H$1*Sheet1!J5970</f>
        <v>0</v>
      </c>
      <c r="I5970">
        <f>I$1*Sheet1!K5970</f>
        <v>0</v>
      </c>
      <c r="J5970">
        <f>J$1*Sheet1!L5970</f>
        <v>0</v>
      </c>
      <c r="K5970">
        <f>K$1*Sheet1!M5970</f>
        <v>0</v>
      </c>
      <c r="L5970">
        <f>L$1*Sheet1!N5970</f>
        <v>-56.6247066</v>
      </c>
      <c r="M5970">
        <f>M$1*Sheet1!O5970</f>
        <v>0</v>
      </c>
      <c r="N5970">
        <f>N$1*Sheet1!P5970</f>
        <v>0</v>
      </c>
      <c r="O5970">
        <f>O$1*Sheet1!Q5970</f>
        <v>-0.00871109494157394</v>
      </c>
      <c r="P5970">
        <f>P$1*Sheet1!R5970</f>
        <v>0</v>
      </c>
      <c r="Q5970">
        <f>Q$1*Sheet1!S5970</f>
        <v>0</v>
      </c>
      <c r="R5970">
        <f>R$1*Sheet1!T5970</f>
        <v>0</v>
      </c>
      <c r="S5970">
        <f>S$1*Sheet1!U5970</f>
        <v>0</v>
      </c>
      <c r="T5970">
        <f>T$1*Sheet1!V5970</f>
        <v>0</v>
      </c>
      <c r="U5970">
        <f>U$1*Sheet1!W5970</f>
        <v>0</v>
      </c>
      <c r="V5970">
        <f>V$1*Sheet1!X5970</f>
        <v>0.1102514</v>
      </c>
      <c r="W5970">
        <f>W$1*Sheet1!Y5970</f>
        <v>0</v>
      </c>
      <c r="X5970">
        <f>X$1*Sheet1!Z5970</f>
        <v>0</v>
      </c>
      <c r="Y5970">
        <f>Y$1*Sheet1!AA5970</f>
        <v>0</v>
      </c>
      <c r="Z5970">
        <f>Z$1*Sheet1!AB5970</f>
        <v>0</v>
      </c>
      <c r="AA5970">
        <f>AA$1*Sheet1!AC5970</f>
        <v>-0.886829990386962</v>
      </c>
      <c r="AB5970">
        <f>AB$1*Sheet1!AD5970</f>
        <v>0</v>
      </c>
      <c r="AC5970">
        <f>AC$1*Sheet1!AE5970</f>
        <v>0.745016139284593</v>
      </c>
      <c r="AD5970">
        <f>AD$1*Sheet1!AF5970</f>
        <v>0.110127600866488</v>
      </c>
      <c r="AE5970" s="4">
        <v>-2.366</v>
      </c>
      <c r="AF5970">
        <f t="shared" si="279"/>
        <v>-61.4238525451774</v>
      </c>
      <c r="AG5970">
        <f t="shared" si="280"/>
        <v>0</v>
      </c>
      <c r="AH5970">
        <f t="shared" si="281"/>
        <v>1</v>
      </c>
      <c r="AI5970">
        <v>0</v>
      </c>
      <c r="AJ5970">
        <v>1</v>
      </c>
    </row>
    <row r="5971" spans="1:36">
      <c r="A5971">
        <v>2721</v>
      </c>
      <c r="B5971">
        <v>2015</v>
      </c>
      <c r="C5971">
        <v>0</v>
      </c>
      <c r="G5971">
        <f>G$1*Sheet1!I5971</f>
        <v>-2.503</v>
      </c>
      <c r="H5971">
        <f>H$1*Sheet1!J5971</f>
        <v>0</v>
      </c>
      <c r="I5971">
        <f>I$1*Sheet1!K5971</f>
        <v>0</v>
      </c>
      <c r="J5971">
        <f>J$1*Sheet1!L5971</f>
        <v>0</v>
      </c>
      <c r="K5971">
        <f>K$1*Sheet1!M5971</f>
        <v>0</v>
      </c>
      <c r="L5971">
        <f>L$1*Sheet1!N5971</f>
        <v>-0.0508871</v>
      </c>
      <c r="M5971">
        <f>M$1*Sheet1!O5971</f>
        <v>0</v>
      </c>
      <c r="N5971">
        <f>N$1*Sheet1!P5971</f>
        <v>0</v>
      </c>
      <c r="O5971">
        <f>O$1*Sheet1!Q5971</f>
        <v>-0.0224276394358892</v>
      </c>
      <c r="P5971">
        <f>P$1*Sheet1!R5971</f>
        <v>0</v>
      </c>
      <c r="Q5971">
        <f>Q$1*Sheet1!S5971</f>
        <v>0</v>
      </c>
      <c r="R5971">
        <f>R$1*Sheet1!T5971</f>
        <v>0</v>
      </c>
      <c r="S5971">
        <f>S$1*Sheet1!U5971</f>
        <v>0</v>
      </c>
      <c r="T5971">
        <f>T$1*Sheet1!V5971</f>
        <v>0</v>
      </c>
      <c r="U5971">
        <f>U$1*Sheet1!W5971</f>
        <v>0</v>
      </c>
      <c r="V5971">
        <f>V$1*Sheet1!X5971</f>
        <v>0.0800442</v>
      </c>
      <c r="W5971">
        <f>W$1*Sheet1!Y5971</f>
        <v>0</v>
      </c>
      <c r="X5971">
        <f>X$1*Sheet1!Z5971</f>
        <v>0</v>
      </c>
      <c r="Y5971">
        <f>Y$1*Sheet1!AA5971</f>
        <v>0</v>
      </c>
      <c r="Z5971">
        <f>Z$1*Sheet1!AB5971</f>
        <v>0</v>
      </c>
      <c r="AA5971">
        <f>AA$1*Sheet1!AC5971</f>
        <v>-1.14408000040054</v>
      </c>
      <c r="AB5971">
        <f>AB$1*Sheet1!AD5971</f>
        <v>0</v>
      </c>
      <c r="AC5971">
        <f>AC$1*Sheet1!AE5971</f>
        <v>0.956384477666559</v>
      </c>
      <c r="AD5971">
        <f>AD$1*Sheet1!AF5971</f>
        <v>0.134401003474787</v>
      </c>
      <c r="AE5971" s="4">
        <v>-2.366</v>
      </c>
      <c r="AF5971">
        <f t="shared" si="279"/>
        <v>-4.91556505869509</v>
      </c>
      <c r="AG5971">
        <f t="shared" si="280"/>
        <v>0</v>
      </c>
      <c r="AH5971">
        <f t="shared" si="281"/>
        <v>1</v>
      </c>
      <c r="AI5971">
        <v>0</v>
      </c>
      <c r="AJ5971">
        <v>1</v>
      </c>
    </row>
    <row r="5972" spans="1:36">
      <c r="A5972">
        <v>2722</v>
      </c>
      <c r="B5972">
        <v>2015</v>
      </c>
      <c r="C5972">
        <v>0</v>
      </c>
      <c r="G5972">
        <f>G$1*Sheet1!I5972</f>
        <v>-2.503</v>
      </c>
      <c r="H5972">
        <f>H$1*Sheet1!J5972</f>
        <v>0</v>
      </c>
      <c r="I5972">
        <f>I$1*Sheet1!K5972</f>
        <v>0</v>
      </c>
      <c r="J5972">
        <f>J$1*Sheet1!L5972</f>
        <v>0</v>
      </c>
      <c r="K5972">
        <f>K$1*Sheet1!M5972</f>
        <v>0</v>
      </c>
      <c r="L5972">
        <f>L$1*Sheet1!N5972</f>
        <v>-0.0690569</v>
      </c>
      <c r="M5972">
        <f>M$1*Sheet1!O5972</f>
        <v>0</v>
      </c>
      <c r="N5972">
        <f>N$1*Sheet1!P5972</f>
        <v>0</v>
      </c>
      <c r="O5972">
        <f>O$1*Sheet1!Q5972</f>
        <v>-0.308616662300671</v>
      </c>
      <c r="P5972">
        <f>P$1*Sheet1!R5972</f>
        <v>0</v>
      </c>
      <c r="Q5972">
        <f>Q$1*Sheet1!S5972</f>
        <v>0</v>
      </c>
      <c r="R5972">
        <f>R$1*Sheet1!T5972</f>
        <v>0</v>
      </c>
      <c r="S5972">
        <f>S$1*Sheet1!U5972</f>
        <v>0</v>
      </c>
      <c r="T5972">
        <f>T$1*Sheet1!V5972</f>
        <v>0</v>
      </c>
      <c r="U5972">
        <f>U$1*Sheet1!W5972</f>
        <v>0</v>
      </c>
      <c r="V5972">
        <f>V$1*Sheet1!X5972</f>
        <v>0.1203164</v>
      </c>
      <c r="W5972">
        <f>W$1*Sheet1!Y5972</f>
        <v>0</v>
      </c>
      <c r="X5972">
        <f>X$1*Sheet1!Z5972</f>
        <v>0</v>
      </c>
      <c r="Y5972">
        <f>Y$1*Sheet1!AA5972</f>
        <v>0</v>
      </c>
      <c r="Z5972">
        <f>Z$1*Sheet1!AB5972</f>
        <v>0</v>
      </c>
      <c r="AA5972">
        <f>AA$1*Sheet1!AC5972</f>
        <v>-1.35890998077393</v>
      </c>
      <c r="AB5972">
        <f>AB$1*Sheet1!AD5972</f>
        <v>0</v>
      </c>
      <c r="AC5972">
        <f>AC$1*Sheet1!AE5972</f>
        <v>0.862539285613353</v>
      </c>
      <c r="AD5972">
        <f>AD$1*Sheet1!AF5972</f>
        <v>0.0750645337353945</v>
      </c>
      <c r="AE5972" s="4">
        <v>-2.366</v>
      </c>
      <c r="AF5972">
        <f t="shared" si="279"/>
        <v>-5.54766332372585</v>
      </c>
      <c r="AG5972">
        <f t="shared" si="280"/>
        <v>0</v>
      </c>
      <c r="AH5972">
        <f t="shared" si="281"/>
        <v>1</v>
      </c>
      <c r="AI5972">
        <v>0</v>
      </c>
      <c r="AJ5972">
        <v>1</v>
      </c>
    </row>
    <row r="5973" spans="1:36">
      <c r="A5973">
        <v>2723</v>
      </c>
      <c r="B5973">
        <v>2015</v>
      </c>
      <c r="C5973">
        <v>0</v>
      </c>
      <c r="G5973">
        <f>G$1*Sheet1!I5973</f>
        <v>-2.503</v>
      </c>
      <c r="H5973">
        <f>H$1*Sheet1!J5973</f>
        <v>0</v>
      </c>
      <c r="I5973">
        <f>I$1*Sheet1!K5973</f>
        <v>0</v>
      </c>
      <c r="J5973">
        <f>J$1*Sheet1!L5973</f>
        <v>0</v>
      </c>
      <c r="K5973">
        <f>K$1*Sheet1!M5973</f>
        <v>0</v>
      </c>
      <c r="L5973">
        <f>L$1*Sheet1!N5973</f>
        <v>-0.0664356</v>
      </c>
      <c r="M5973">
        <f>M$1*Sheet1!O5973</f>
        <v>0</v>
      </c>
      <c r="N5973">
        <f>N$1*Sheet1!P5973</f>
        <v>0</v>
      </c>
      <c r="O5973">
        <f>O$1*Sheet1!Q5973</f>
        <v>-0.490181585569949</v>
      </c>
      <c r="P5973">
        <f>P$1*Sheet1!R5973</f>
        <v>0</v>
      </c>
      <c r="Q5973">
        <f>Q$1*Sheet1!S5973</f>
        <v>0</v>
      </c>
      <c r="R5973">
        <f>R$1*Sheet1!T5973</f>
        <v>0</v>
      </c>
      <c r="S5973">
        <f>S$1*Sheet1!U5973</f>
        <v>0</v>
      </c>
      <c r="T5973">
        <f>T$1*Sheet1!V5973</f>
        <v>0</v>
      </c>
      <c r="U5973">
        <f>U$1*Sheet1!W5973</f>
        <v>0</v>
      </c>
      <c r="V5973">
        <f>V$1*Sheet1!X5973</f>
        <v>0.0685579</v>
      </c>
      <c r="W5973">
        <f>W$1*Sheet1!Y5973</f>
        <v>0</v>
      </c>
      <c r="X5973">
        <f>X$1*Sheet1!Z5973</f>
        <v>0</v>
      </c>
      <c r="Y5973">
        <f>Y$1*Sheet1!AA5973</f>
        <v>0</v>
      </c>
      <c r="Z5973">
        <f>Z$1*Sheet1!AB5973</f>
        <v>0</v>
      </c>
      <c r="AA5973">
        <f>AA$1*Sheet1!AC5973</f>
        <v>-1.30662001562119</v>
      </c>
      <c r="AB5973">
        <f>AB$1*Sheet1!AD5973</f>
        <v>0</v>
      </c>
      <c r="AC5973">
        <f>AC$1*Sheet1!AE5973</f>
        <v>0.512937942081499</v>
      </c>
      <c r="AD5973">
        <f>AD$1*Sheet1!AF5973</f>
        <v>0.179867032497911</v>
      </c>
      <c r="AE5973" s="4">
        <v>-2.366</v>
      </c>
      <c r="AF5973">
        <f t="shared" si="279"/>
        <v>-5.97087432661172</v>
      </c>
      <c r="AG5973">
        <f t="shared" si="280"/>
        <v>0</v>
      </c>
      <c r="AH5973">
        <f t="shared" si="281"/>
        <v>1</v>
      </c>
      <c r="AI5973">
        <v>0</v>
      </c>
      <c r="AJ5973">
        <v>1</v>
      </c>
    </row>
    <row r="5974" spans="1:36">
      <c r="A5974">
        <v>2726</v>
      </c>
      <c r="B5974">
        <v>2015</v>
      </c>
      <c r="C5974">
        <v>0</v>
      </c>
      <c r="G5974">
        <f>G$1*Sheet1!I5974</f>
        <v>-2.503</v>
      </c>
      <c r="H5974">
        <f>H$1*Sheet1!J5974</f>
        <v>0</v>
      </c>
      <c r="I5974">
        <f>I$1*Sheet1!K5974</f>
        <v>0</v>
      </c>
      <c r="J5974">
        <f>J$1*Sheet1!L5974</f>
        <v>0</v>
      </c>
      <c r="K5974">
        <f>K$1*Sheet1!M5974</f>
        <v>0</v>
      </c>
      <c r="L5974">
        <f>L$1*Sheet1!N5974</f>
        <v>-0.2957878</v>
      </c>
      <c r="M5974">
        <f>M$1*Sheet1!O5974</f>
        <v>0</v>
      </c>
      <c r="N5974">
        <f>N$1*Sheet1!P5974</f>
        <v>0</v>
      </c>
      <c r="O5974">
        <f>O$1*Sheet1!Q5974</f>
        <v>0</v>
      </c>
      <c r="P5974">
        <f>P$1*Sheet1!R5974</f>
        <v>0</v>
      </c>
      <c r="Q5974">
        <f>Q$1*Sheet1!S5974</f>
        <v>0</v>
      </c>
      <c r="R5974">
        <f>R$1*Sheet1!T5974</f>
        <v>0</v>
      </c>
      <c r="S5974">
        <f>S$1*Sheet1!U5974</f>
        <v>0</v>
      </c>
      <c r="T5974">
        <f>T$1*Sheet1!V5974</f>
        <v>0</v>
      </c>
      <c r="U5974">
        <f>U$1*Sheet1!W5974</f>
        <v>0</v>
      </c>
      <c r="V5974">
        <f>V$1*Sheet1!X5974</f>
        <v>0.220515</v>
      </c>
      <c r="W5974">
        <f>W$1*Sheet1!Y5974</f>
        <v>0</v>
      </c>
      <c r="X5974">
        <f>X$1*Sheet1!Z5974</f>
        <v>0</v>
      </c>
      <c r="Y5974">
        <f>Y$1*Sheet1!AA5974</f>
        <v>0</v>
      </c>
      <c r="Z5974">
        <f>Z$1*Sheet1!AB5974</f>
        <v>0</v>
      </c>
      <c r="AA5974">
        <f>AA$1*Sheet1!AC5974</f>
        <v>-1.58150996375084</v>
      </c>
      <c r="AB5974">
        <f>AB$1*Sheet1!AD5974</f>
        <v>0</v>
      </c>
      <c r="AC5974">
        <f>AC$1*Sheet1!AE5974</f>
        <v>0.46118782783345</v>
      </c>
      <c r="AD5974">
        <f>AD$1*Sheet1!AF5974</f>
        <v>0.13398278324177</v>
      </c>
      <c r="AE5974" s="4">
        <v>-2.366</v>
      </c>
      <c r="AF5974">
        <f t="shared" si="279"/>
        <v>-5.93061215267562</v>
      </c>
      <c r="AG5974">
        <f t="shared" si="280"/>
        <v>0</v>
      </c>
      <c r="AH5974">
        <f t="shared" si="281"/>
        <v>1</v>
      </c>
      <c r="AI5974">
        <v>0</v>
      </c>
      <c r="AJ5974">
        <v>1</v>
      </c>
    </row>
    <row r="5975" spans="1:36">
      <c r="A5975">
        <v>2727</v>
      </c>
      <c r="B5975">
        <v>2015</v>
      </c>
      <c r="C5975">
        <v>0</v>
      </c>
      <c r="G5975">
        <f>G$1*Sheet1!I5975</f>
        <v>-2.503</v>
      </c>
      <c r="H5975">
        <f>H$1*Sheet1!J5975</f>
        <v>0</v>
      </c>
      <c r="I5975">
        <f>I$1*Sheet1!K5975</f>
        <v>0</v>
      </c>
      <c r="J5975">
        <f>J$1*Sheet1!L5975</f>
        <v>0</v>
      </c>
      <c r="K5975">
        <f>K$1*Sheet1!M5975</f>
        <v>0</v>
      </c>
      <c r="L5975">
        <f>L$1*Sheet1!N5975</f>
        <v>-0.1885114</v>
      </c>
      <c r="M5975">
        <f>M$1*Sheet1!O5975</f>
        <v>0</v>
      </c>
      <c r="N5975">
        <f>N$1*Sheet1!P5975</f>
        <v>0</v>
      </c>
      <c r="O5975">
        <f>O$1*Sheet1!Q5975</f>
        <v>0</v>
      </c>
      <c r="P5975">
        <f>P$1*Sheet1!R5975</f>
        <v>0</v>
      </c>
      <c r="Q5975">
        <f>Q$1*Sheet1!S5975</f>
        <v>0</v>
      </c>
      <c r="R5975">
        <f>R$1*Sheet1!T5975</f>
        <v>0</v>
      </c>
      <c r="S5975">
        <f>S$1*Sheet1!U5975</f>
        <v>0</v>
      </c>
      <c r="T5975">
        <f>T$1*Sheet1!V5975</f>
        <v>0</v>
      </c>
      <c r="U5975">
        <f>U$1*Sheet1!W5975</f>
        <v>0</v>
      </c>
      <c r="V5975">
        <f>V$1*Sheet1!X5975</f>
        <v>0.0988627</v>
      </c>
      <c r="W5975">
        <f>W$1*Sheet1!Y5975</f>
        <v>0</v>
      </c>
      <c r="X5975">
        <f>X$1*Sheet1!Z5975</f>
        <v>0</v>
      </c>
      <c r="Y5975">
        <f>Y$1*Sheet1!AA5975</f>
        <v>0</v>
      </c>
      <c r="Z5975">
        <f>Z$1*Sheet1!AB5975</f>
        <v>0</v>
      </c>
      <c r="AA5975">
        <f>AA$1*Sheet1!AC5975</f>
        <v>-1.31040001702309</v>
      </c>
      <c r="AB5975">
        <f>AB$1*Sheet1!AD5975</f>
        <v>0</v>
      </c>
      <c r="AC5975">
        <f>AC$1*Sheet1!AE5975</f>
        <v>0.716629113371282</v>
      </c>
      <c r="AD5975">
        <f>AD$1*Sheet1!AF5975</f>
        <v>0.156756100513187</v>
      </c>
      <c r="AE5975" s="4">
        <v>-2.366</v>
      </c>
      <c r="AF5975">
        <f t="shared" si="279"/>
        <v>-5.39566350313862</v>
      </c>
      <c r="AG5975">
        <f t="shared" si="280"/>
        <v>0</v>
      </c>
      <c r="AH5975">
        <f t="shared" si="281"/>
        <v>1</v>
      </c>
      <c r="AI5975">
        <v>0</v>
      </c>
      <c r="AJ5975">
        <v>1</v>
      </c>
    </row>
    <row r="5976" spans="1:36">
      <c r="A5976">
        <v>2731</v>
      </c>
      <c r="B5976">
        <v>2015</v>
      </c>
      <c r="C5976">
        <v>0</v>
      </c>
      <c r="G5976">
        <f>G$1*Sheet1!I5976</f>
        <v>-2.503</v>
      </c>
      <c r="H5976">
        <f>H$1*Sheet1!J5976</f>
        <v>0</v>
      </c>
      <c r="I5976">
        <f>I$1*Sheet1!K5976</f>
        <v>0</v>
      </c>
      <c r="J5976">
        <f>J$1*Sheet1!L5976</f>
        <v>0</v>
      </c>
      <c r="K5976">
        <f>K$1*Sheet1!M5976</f>
        <v>0</v>
      </c>
      <c r="L5976">
        <f>L$1*Sheet1!N5976</f>
        <v>-0.1480028</v>
      </c>
      <c r="M5976">
        <f>M$1*Sheet1!O5976</f>
        <v>0</v>
      </c>
      <c r="N5976">
        <f>N$1*Sheet1!P5976</f>
        <v>0</v>
      </c>
      <c r="O5976">
        <f>O$1*Sheet1!Q5976</f>
        <v>-0.0235862417913248</v>
      </c>
      <c r="P5976">
        <f>P$1*Sheet1!R5976</f>
        <v>0</v>
      </c>
      <c r="Q5976">
        <f>Q$1*Sheet1!S5976</f>
        <v>0</v>
      </c>
      <c r="R5976">
        <f>R$1*Sheet1!T5976</f>
        <v>0</v>
      </c>
      <c r="S5976">
        <f>S$1*Sheet1!U5976</f>
        <v>0</v>
      </c>
      <c r="T5976">
        <f>T$1*Sheet1!V5976</f>
        <v>0</v>
      </c>
      <c r="U5976">
        <f>U$1*Sheet1!W5976</f>
        <v>0</v>
      </c>
      <c r="V5976">
        <f>V$1*Sheet1!X5976</f>
        <v>0.0971303</v>
      </c>
      <c r="W5976">
        <f>W$1*Sheet1!Y5976</f>
        <v>0</v>
      </c>
      <c r="X5976">
        <f>X$1*Sheet1!Z5976</f>
        <v>0</v>
      </c>
      <c r="Y5976">
        <f>Y$1*Sheet1!AA5976</f>
        <v>0</v>
      </c>
      <c r="Z5976">
        <f>Z$1*Sheet1!AB5976</f>
        <v>0</v>
      </c>
      <c r="AA5976">
        <f>AA$1*Sheet1!AC5976</f>
        <v>-1.15017000961304</v>
      </c>
      <c r="AB5976">
        <f>AB$1*Sheet1!AD5976</f>
        <v>0</v>
      </c>
      <c r="AC5976">
        <f>AC$1*Sheet1!AE5976</f>
        <v>0.874969158705171</v>
      </c>
      <c r="AD5976">
        <f>AD$1*Sheet1!AF5976</f>
        <v>0.207343437647876</v>
      </c>
      <c r="AE5976" s="4">
        <v>-2.366</v>
      </c>
      <c r="AF5976">
        <f t="shared" si="279"/>
        <v>-5.01131615505132</v>
      </c>
      <c r="AG5976">
        <f t="shared" si="280"/>
        <v>0</v>
      </c>
      <c r="AH5976">
        <f t="shared" si="281"/>
        <v>1</v>
      </c>
      <c r="AI5976">
        <v>0</v>
      </c>
      <c r="AJ5976">
        <v>1</v>
      </c>
    </row>
    <row r="5977" spans="1:36">
      <c r="A5977">
        <v>2732</v>
      </c>
      <c r="B5977">
        <v>2015</v>
      </c>
      <c r="C5977">
        <v>0</v>
      </c>
      <c r="G5977">
        <f>G$1*Sheet1!I5977</f>
        <v>-2.503</v>
      </c>
      <c r="H5977">
        <f>H$1*Sheet1!J5977</f>
        <v>0</v>
      </c>
      <c r="I5977">
        <f>I$1*Sheet1!K5977</f>
        <v>0</v>
      </c>
      <c r="J5977">
        <f>J$1*Sheet1!L5977</f>
        <v>0</v>
      </c>
      <c r="K5977">
        <f>K$1*Sheet1!M5977</f>
        <v>0</v>
      </c>
      <c r="L5977">
        <f>L$1*Sheet1!N5977</f>
        <v>-0.3121448</v>
      </c>
      <c r="M5977">
        <f>M$1*Sheet1!O5977</f>
        <v>0</v>
      </c>
      <c r="N5977">
        <f>N$1*Sheet1!P5977</f>
        <v>0</v>
      </c>
      <c r="O5977">
        <f>O$1*Sheet1!Q5977</f>
        <v>0</v>
      </c>
      <c r="P5977">
        <f>P$1*Sheet1!R5977</f>
        <v>0</v>
      </c>
      <c r="Q5977">
        <f>Q$1*Sheet1!S5977</f>
        <v>0</v>
      </c>
      <c r="R5977">
        <f>R$1*Sheet1!T5977</f>
        <v>0</v>
      </c>
      <c r="S5977">
        <f>S$1*Sheet1!U5977</f>
        <v>0</v>
      </c>
      <c r="T5977">
        <f>T$1*Sheet1!V5977</f>
        <v>0</v>
      </c>
      <c r="U5977">
        <f>U$1*Sheet1!W5977</f>
        <v>0</v>
      </c>
      <c r="V5977">
        <f>V$1*Sheet1!X5977</f>
        <v>0.1001864</v>
      </c>
      <c r="W5977">
        <f>W$1*Sheet1!Y5977</f>
        <v>0</v>
      </c>
      <c r="X5977">
        <f>X$1*Sheet1!Z5977</f>
        <v>0</v>
      </c>
      <c r="Y5977">
        <f>Y$1*Sheet1!AA5977</f>
        <v>0</v>
      </c>
      <c r="Z5977">
        <f>Z$1*Sheet1!AB5977</f>
        <v>0</v>
      </c>
      <c r="AA5977">
        <f>AA$1*Sheet1!AC5977</f>
        <v>-1.30200002002716</v>
      </c>
      <c r="AB5977">
        <f>AB$1*Sheet1!AD5977</f>
        <v>0</v>
      </c>
      <c r="AC5977">
        <f>AC$1*Sheet1!AE5977</f>
        <v>0.431205139929569</v>
      </c>
      <c r="AD5977">
        <f>AD$1*Sheet1!AF5977</f>
        <v>0.159613073861363</v>
      </c>
      <c r="AE5977" s="4">
        <v>-2.366</v>
      </c>
      <c r="AF5977">
        <f t="shared" si="279"/>
        <v>-5.79214020623623</v>
      </c>
      <c r="AG5977">
        <f t="shared" si="280"/>
        <v>0</v>
      </c>
      <c r="AH5977">
        <f t="shared" si="281"/>
        <v>1</v>
      </c>
      <c r="AI5977">
        <v>0</v>
      </c>
      <c r="AJ5977">
        <v>1</v>
      </c>
    </row>
    <row r="5978" spans="1:36">
      <c r="A5978">
        <v>2733</v>
      </c>
      <c r="B5978">
        <v>2015</v>
      </c>
      <c r="C5978">
        <v>0</v>
      </c>
      <c r="G5978">
        <f>G$1*Sheet1!I5978</f>
        <v>-2.503</v>
      </c>
      <c r="H5978">
        <f>H$1*Sheet1!J5978</f>
        <v>0</v>
      </c>
      <c r="I5978">
        <f>I$1*Sheet1!K5978</f>
        <v>0</v>
      </c>
      <c r="J5978">
        <f>J$1*Sheet1!L5978</f>
        <v>0</v>
      </c>
      <c r="K5978">
        <f>K$1*Sheet1!M5978</f>
        <v>0</v>
      </c>
      <c r="L5978">
        <f>L$1*Sheet1!N5978</f>
        <v>-0.0368379</v>
      </c>
      <c r="M5978">
        <f>M$1*Sheet1!O5978</f>
        <v>0</v>
      </c>
      <c r="N5978">
        <f>N$1*Sheet1!P5978</f>
        <v>0</v>
      </c>
      <c r="O5978">
        <f>O$1*Sheet1!Q5978</f>
        <v>-0.694461745288374</v>
      </c>
      <c r="P5978">
        <f>P$1*Sheet1!R5978</f>
        <v>0</v>
      </c>
      <c r="Q5978">
        <f>Q$1*Sheet1!S5978</f>
        <v>0</v>
      </c>
      <c r="R5978">
        <f>R$1*Sheet1!T5978</f>
        <v>0</v>
      </c>
      <c r="S5978">
        <f>S$1*Sheet1!U5978</f>
        <v>0</v>
      </c>
      <c r="T5978">
        <f>T$1*Sheet1!V5978</f>
        <v>0</v>
      </c>
      <c r="U5978">
        <f>U$1*Sheet1!W5978</f>
        <v>0</v>
      </c>
      <c r="V5978">
        <f>V$1*Sheet1!X5978</f>
        <v>0.1635227</v>
      </c>
      <c r="W5978">
        <f>W$1*Sheet1!Y5978</f>
        <v>0</v>
      </c>
      <c r="X5978">
        <f>X$1*Sheet1!Z5978</f>
        <v>0</v>
      </c>
      <c r="Y5978">
        <f>Y$1*Sheet1!AA5978</f>
        <v>0</v>
      </c>
      <c r="Z5978">
        <f>Z$1*Sheet1!AB5978</f>
        <v>0</v>
      </c>
      <c r="AA5978">
        <f>AA$1*Sheet1!AC5978</f>
        <v>-1.241519967556</v>
      </c>
      <c r="AB5978">
        <f>AB$1*Sheet1!AD5978</f>
        <v>0</v>
      </c>
      <c r="AC5978">
        <f>AC$1*Sheet1!AE5978</f>
        <v>0.676857431300115</v>
      </c>
      <c r="AD5978">
        <f>AD$1*Sheet1!AF5978</f>
        <v>0.167736051510097</v>
      </c>
      <c r="AE5978" s="4">
        <v>-2.366</v>
      </c>
      <c r="AF5978">
        <f t="shared" si="279"/>
        <v>-5.83370343003416</v>
      </c>
      <c r="AG5978">
        <f t="shared" si="280"/>
        <v>0</v>
      </c>
      <c r="AH5978">
        <f t="shared" si="281"/>
        <v>1</v>
      </c>
      <c r="AI5978">
        <v>0</v>
      </c>
      <c r="AJ5978">
        <v>1</v>
      </c>
    </row>
    <row r="5979" spans="1:36">
      <c r="A5979">
        <v>2739</v>
      </c>
      <c r="B5979">
        <v>2015</v>
      </c>
      <c r="C5979">
        <v>0</v>
      </c>
      <c r="G5979">
        <f>G$1*Sheet1!I5979</f>
        <v>-2.503</v>
      </c>
      <c r="H5979">
        <f>H$1*Sheet1!J5979</f>
        <v>0</v>
      </c>
      <c r="I5979">
        <f>I$1*Sheet1!K5979</f>
        <v>0</v>
      </c>
      <c r="J5979">
        <f>J$1*Sheet1!L5979</f>
        <v>0</v>
      </c>
      <c r="K5979">
        <f>K$1*Sheet1!M5979</f>
        <v>0</v>
      </c>
      <c r="L5979">
        <f>L$1*Sheet1!N5979</f>
        <v>-0.2296404</v>
      </c>
      <c r="M5979">
        <f>M$1*Sheet1!O5979</f>
        <v>0</v>
      </c>
      <c r="N5979">
        <f>N$1*Sheet1!P5979</f>
        <v>0</v>
      </c>
      <c r="O5979">
        <f>O$1*Sheet1!Q5979</f>
        <v>-0.00613719680806989</v>
      </c>
      <c r="P5979">
        <f>P$1*Sheet1!R5979</f>
        <v>0</v>
      </c>
      <c r="Q5979">
        <f>Q$1*Sheet1!S5979</f>
        <v>0</v>
      </c>
      <c r="R5979">
        <f>R$1*Sheet1!T5979</f>
        <v>0</v>
      </c>
      <c r="S5979">
        <f>S$1*Sheet1!U5979</f>
        <v>0</v>
      </c>
      <c r="T5979">
        <f>T$1*Sheet1!V5979</f>
        <v>0</v>
      </c>
      <c r="U5979">
        <f>U$1*Sheet1!W5979</f>
        <v>0</v>
      </c>
      <c r="V5979">
        <f>V$1*Sheet1!X5979</f>
        <v>0.0426817</v>
      </c>
      <c r="W5979">
        <f>W$1*Sheet1!Y5979</f>
        <v>0</v>
      </c>
      <c r="X5979">
        <f>X$1*Sheet1!Z5979</f>
        <v>0</v>
      </c>
      <c r="Y5979">
        <f>Y$1*Sheet1!AA5979</f>
        <v>0</v>
      </c>
      <c r="Z5979">
        <f>Z$1*Sheet1!AB5979</f>
        <v>0</v>
      </c>
      <c r="AA5979">
        <f>AA$1*Sheet1!AC5979</f>
        <v>-1.38662999689579</v>
      </c>
      <c r="AB5979">
        <f>AB$1*Sheet1!AD5979</f>
        <v>0</v>
      </c>
      <c r="AC5979">
        <f>AC$1*Sheet1!AE5979</f>
        <v>0.82490392632968</v>
      </c>
      <c r="AD5979">
        <f>AD$1*Sheet1!AF5979</f>
        <v>0.196548892360885</v>
      </c>
      <c r="AE5979" s="4">
        <v>-2.366</v>
      </c>
      <c r="AF5979">
        <f t="shared" si="279"/>
        <v>-5.4272730750133</v>
      </c>
      <c r="AG5979">
        <f t="shared" si="280"/>
        <v>0</v>
      </c>
      <c r="AH5979">
        <f t="shared" si="281"/>
        <v>1</v>
      </c>
      <c r="AI5979">
        <v>0</v>
      </c>
      <c r="AJ5979">
        <v>1</v>
      </c>
    </row>
    <row r="5980" spans="1:36">
      <c r="A5980">
        <v>2740</v>
      </c>
      <c r="B5980">
        <v>2015</v>
      </c>
      <c r="C5980">
        <v>0</v>
      </c>
      <c r="G5980">
        <f>G$1*Sheet1!I5980</f>
        <v>-2.503</v>
      </c>
      <c r="H5980">
        <f>H$1*Sheet1!J5980</f>
        <v>0</v>
      </c>
      <c r="I5980">
        <f>I$1*Sheet1!K5980</f>
        <v>0</v>
      </c>
      <c r="J5980">
        <f>J$1*Sheet1!L5980</f>
        <v>0</v>
      </c>
      <c r="K5980">
        <f>K$1*Sheet1!M5980</f>
        <v>0</v>
      </c>
      <c r="L5980">
        <f>L$1*Sheet1!N5980</f>
        <v>-0.0366795</v>
      </c>
      <c r="M5980">
        <f>M$1*Sheet1!O5980</f>
        <v>0</v>
      </c>
      <c r="N5980">
        <f>N$1*Sheet1!P5980</f>
        <v>0</v>
      </c>
      <c r="O5980">
        <f>O$1*Sheet1!Q5980</f>
        <v>0</v>
      </c>
      <c r="P5980">
        <f>P$1*Sheet1!R5980</f>
        <v>0</v>
      </c>
      <c r="Q5980">
        <f>Q$1*Sheet1!S5980</f>
        <v>0</v>
      </c>
      <c r="R5980">
        <f>R$1*Sheet1!T5980</f>
        <v>0</v>
      </c>
      <c r="S5980">
        <f>S$1*Sheet1!U5980</f>
        <v>0</v>
      </c>
      <c r="T5980">
        <f>T$1*Sheet1!V5980</f>
        <v>0</v>
      </c>
      <c r="U5980">
        <f>U$1*Sheet1!W5980</f>
        <v>0</v>
      </c>
      <c r="V5980">
        <f>V$1*Sheet1!X5980</f>
        <v>0.2133719</v>
      </c>
      <c r="W5980">
        <f>W$1*Sheet1!Y5980</f>
        <v>0</v>
      </c>
      <c r="X5980">
        <f>X$1*Sheet1!Z5980</f>
        <v>0</v>
      </c>
      <c r="Y5980">
        <f>Y$1*Sheet1!AA5980</f>
        <v>0</v>
      </c>
      <c r="Z5980">
        <f>Z$1*Sheet1!AB5980</f>
        <v>0</v>
      </c>
      <c r="AA5980">
        <f>AA$1*Sheet1!AC5980</f>
        <v>-1.0978799893856</v>
      </c>
      <c r="AB5980">
        <f>AB$1*Sheet1!AD5980</f>
        <v>0</v>
      </c>
      <c r="AC5980">
        <f>AC$1*Sheet1!AE5980</f>
        <v>0.625709304490626</v>
      </c>
      <c r="AD5980">
        <f>AD$1*Sheet1!AF5980</f>
        <v>0.12530907262085</v>
      </c>
      <c r="AE5980" s="4">
        <v>-2.366</v>
      </c>
      <c r="AF5980">
        <f t="shared" si="279"/>
        <v>-5.03916921227413</v>
      </c>
      <c r="AG5980">
        <f t="shared" si="280"/>
        <v>0</v>
      </c>
      <c r="AH5980">
        <f t="shared" si="281"/>
        <v>1</v>
      </c>
      <c r="AI5980">
        <v>0</v>
      </c>
      <c r="AJ5980">
        <v>1</v>
      </c>
    </row>
    <row r="5981" spans="1:36">
      <c r="A5981">
        <v>2742</v>
      </c>
      <c r="B5981">
        <v>2015</v>
      </c>
      <c r="C5981">
        <v>0</v>
      </c>
      <c r="G5981">
        <f>G$1*Sheet1!I5981</f>
        <v>-2.503</v>
      </c>
      <c r="H5981">
        <f>H$1*Sheet1!J5981</f>
        <v>0</v>
      </c>
      <c r="I5981">
        <f>I$1*Sheet1!K5981</f>
        <v>0</v>
      </c>
      <c r="J5981">
        <f>J$1*Sheet1!L5981</f>
        <v>0</v>
      </c>
      <c r="K5981">
        <f>K$1*Sheet1!M5981</f>
        <v>0</v>
      </c>
      <c r="L5981">
        <f>L$1*Sheet1!N5981</f>
        <v>-0.0182336</v>
      </c>
      <c r="M5981">
        <f>M$1*Sheet1!O5981</f>
        <v>0</v>
      </c>
      <c r="N5981">
        <f>N$1*Sheet1!P5981</f>
        <v>0</v>
      </c>
      <c r="O5981">
        <f>O$1*Sheet1!Q5981</f>
        <v>0</v>
      </c>
      <c r="P5981">
        <f>P$1*Sheet1!R5981</f>
        <v>0</v>
      </c>
      <c r="Q5981">
        <f>Q$1*Sheet1!S5981</f>
        <v>0</v>
      </c>
      <c r="R5981">
        <f>R$1*Sheet1!T5981</f>
        <v>0</v>
      </c>
      <c r="S5981">
        <f>S$1*Sheet1!U5981</f>
        <v>0</v>
      </c>
      <c r="T5981">
        <f>T$1*Sheet1!V5981</f>
        <v>0</v>
      </c>
      <c r="U5981">
        <f>U$1*Sheet1!W5981</f>
        <v>0</v>
      </c>
      <c r="V5981">
        <f>V$1*Sheet1!X5981</f>
        <v>0.0703757</v>
      </c>
      <c r="W5981">
        <f>W$1*Sheet1!Y5981</f>
        <v>0</v>
      </c>
      <c r="X5981">
        <f>X$1*Sheet1!Z5981</f>
        <v>0</v>
      </c>
      <c r="Y5981">
        <f>Y$1*Sheet1!AA5981</f>
        <v>0</v>
      </c>
      <c r="Z5981">
        <f>Z$1*Sheet1!AB5981</f>
        <v>0</v>
      </c>
      <c r="AA5981">
        <f>AA$1*Sheet1!AC5981</f>
        <v>-1.3826399744153</v>
      </c>
      <c r="AB5981">
        <f>AB$1*Sheet1!AD5981</f>
        <v>0</v>
      </c>
      <c r="AC5981">
        <f>AC$1*Sheet1!AE5981</f>
        <v>0.679783727286516</v>
      </c>
      <c r="AD5981">
        <f>AD$1*Sheet1!AF5981</f>
        <v>0.208987747540933</v>
      </c>
      <c r="AE5981" s="4">
        <v>-2.366</v>
      </c>
      <c r="AF5981">
        <f t="shared" si="279"/>
        <v>-5.31072639958785</v>
      </c>
      <c r="AG5981">
        <f t="shared" si="280"/>
        <v>0</v>
      </c>
      <c r="AH5981">
        <f t="shared" si="281"/>
        <v>1</v>
      </c>
      <c r="AI5981">
        <v>0</v>
      </c>
      <c r="AJ5981">
        <v>1</v>
      </c>
    </row>
    <row r="5982" spans="1:36">
      <c r="A5982">
        <v>2743</v>
      </c>
      <c r="B5982">
        <v>2015</v>
      </c>
      <c r="C5982">
        <v>0</v>
      </c>
      <c r="G5982">
        <f>G$1*Sheet1!I5982</f>
        <v>-2.503</v>
      </c>
      <c r="H5982">
        <f>H$1*Sheet1!J5982</f>
        <v>0</v>
      </c>
      <c r="I5982">
        <f>I$1*Sheet1!K5982</f>
        <v>0</v>
      </c>
      <c r="J5982">
        <f>J$1*Sheet1!L5982</f>
        <v>0</v>
      </c>
      <c r="K5982">
        <f>K$1*Sheet1!M5982</f>
        <v>0</v>
      </c>
      <c r="L5982">
        <f>L$1*Sheet1!N5982</f>
        <v>-0.0228536</v>
      </c>
      <c r="M5982">
        <f>M$1*Sheet1!O5982</f>
        <v>0</v>
      </c>
      <c r="N5982">
        <f>N$1*Sheet1!P5982</f>
        <v>0</v>
      </c>
      <c r="O5982">
        <f>O$1*Sheet1!Q5982</f>
        <v>0</v>
      </c>
      <c r="P5982">
        <f>P$1*Sheet1!R5982</f>
        <v>0</v>
      </c>
      <c r="Q5982">
        <f>Q$1*Sheet1!S5982</f>
        <v>0</v>
      </c>
      <c r="R5982">
        <f>R$1*Sheet1!T5982</f>
        <v>0</v>
      </c>
      <c r="S5982">
        <f>S$1*Sheet1!U5982</f>
        <v>0</v>
      </c>
      <c r="T5982">
        <f>T$1*Sheet1!V5982</f>
        <v>0</v>
      </c>
      <c r="U5982">
        <f>U$1*Sheet1!W5982</f>
        <v>0</v>
      </c>
      <c r="V5982">
        <f>V$1*Sheet1!X5982</f>
        <v>0.1061583</v>
      </c>
      <c r="W5982">
        <f>W$1*Sheet1!Y5982</f>
        <v>0</v>
      </c>
      <c r="X5982">
        <f>X$1*Sheet1!Z5982</f>
        <v>0</v>
      </c>
      <c r="Y5982">
        <f>Y$1*Sheet1!AA5982</f>
        <v>0</v>
      </c>
      <c r="Z5982">
        <f>Z$1*Sheet1!AB5982</f>
        <v>0</v>
      </c>
      <c r="AA5982">
        <f>AA$1*Sheet1!AC5982</f>
        <v>-1.19784002923965</v>
      </c>
      <c r="AB5982">
        <f>AB$1*Sheet1!AD5982</f>
        <v>0</v>
      </c>
      <c r="AC5982">
        <f>AC$1*Sheet1!AE5982</f>
        <v>0.705989824441717</v>
      </c>
      <c r="AD5982">
        <f>AD$1*Sheet1!AF5982</f>
        <v>0.132288776445768</v>
      </c>
      <c r="AE5982" s="4">
        <v>-2.366</v>
      </c>
      <c r="AF5982">
        <f t="shared" si="279"/>
        <v>-5.14525672835217</v>
      </c>
      <c r="AG5982">
        <f t="shared" si="280"/>
        <v>0</v>
      </c>
      <c r="AH5982">
        <f t="shared" si="281"/>
        <v>1</v>
      </c>
      <c r="AI5982">
        <v>0</v>
      </c>
      <c r="AJ5982">
        <v>1</v>
      </c>
    </row>
    <row r="5983" spans="1:36">
      <c r="A5983">
        <v>2745</v>
      </c>
      <c r="B5983">
        <v>2015</v>
      </c>
      <c r="C5983">
        <v>0</v>
      </c>
      <c r="G5983">
        <f>G$1*Sheet1!I5983</f>
        <v>-2.503</v>
      </c>
      <c r="H5983">
        <f>H$1*Sheet1!J5983</f>
        <v>0</v>
      </c>
      <c r="I5983">
        <f>I$1*Sheet1!K5983</f>
        <v>0</v>
      </c>
      <c r="J5983">
        <f>J$1*Sheet1!L5983</f>
        <v>0</v>
      </c>
      <c r="K5983">
        <f>K$1*Sheet1!M5983</f>
        <v>0</v>
      </c>
      <c r="L5983">
        <f>L$1*Sheet1!N5983</f>
        <v>-0.0828388</v>
      </c>
      <c r="M5983">
        <f>M$1*Sheet1!O5983</f>
        <v>0</v>
      </c>
      <c r="N5983">
        <f>N$1*Sheet1!P5983</f>
        <v>0</v>
      </c>
      <c r="O5983">
        <f>O$1*Sheet1!Q5983</f>
        <v>-0.333526670990074</v>
      </c>
      <c r="P5983">
        <f>P$1*Sheet1!R5983</f>
        <v>0</v>
      </c>
      <c r="Q5983">
        <f>Q$1*Sheet1!S5983</f>
        <v>0</v>
      </c>
      <c r="R5983">
        <f>R$1*Sheet1!T5983</f>
        <v>0</v>
      </c>
      <c r="S5983">
        <f>S$1*Sheet1!U5983</f>
        <v>0</v>
      </c>
      <c r="T5983">
        <f>T$1*Sheet1!V5983</f>
        <v>0</v>
      </c>
      <c r="U5983">
        <f>U$1*Sheet1!W5983</f>
        <v>0</v>
      </c>
      <c r="V5983">
        <f>V$1*Sheet1!X5983</f>
        <v>0.05917</v>
      </c>
      <c r="W5983">
        <f>W$1*Sheet1!Y5983</f>
        <v>0</v>
      </c>
      <c r="X5983">
        <f>X$1*Sheet1!Z5983</f>
        <v>0</v>
      </c>
      <c r="Y5983">
        <f>Y$1*Sheet1!AA5983</f>
        <v>0</v>
      </c>
      <c r="Z5983">
        <f>Z$1*Sheet1!AB5983</f>
        <v>0</v>
      </c>
      <c r="AA5983">
        <f>AA$1*Sheet1!AC5983</f>
        <v>-1.68797998738289</v>
      </c>
      <c r="AB5983">
        <f>AB$1*Sheet1!AD5983</f>
        <v>0</v>
      </c>
      <c r="AC5983">
        <f>AC$1*Sheet1!AE5983</f>
        <v>0.430918487746784</v>
      </c>
      <c r="AD5983">
        <f>AD$1*Sheet1!AF5983</f>
        <v>0.142506668384786</v>
      </c>
      <c r="AE5983" s="4">
        <v>-2.366</v>
      </c>
      <c r="AF5983">
        <f t="shared" si="279"/>
        <v>-6.34075030224139</v>
      </c>
      <c r="AG5983">
        <f t="shared" si="280"/>
        <v>0</v>
      </c>
      <c r="AH5983">
        <f t="shared" si="281"/>
        <v>1</v>
      </c>
      <c r="AI5983">
        <v>0</v>
      </c>
      <c r="AJ5983">
        <v>1</v>
      </c>
    </row>
    <row r="5984" spans="1:36">
      <c r="A5984">
        <v>2746</v>
      </c>
      <c r="B5984">
        <v>2015</v>
      </c>
      <c r="C5984">
        <v>0</v>
      </c>
      <c r="G5984">
        <f>G$1*Sheet1!I5984</f>
        <v>-2.503</v>
      </c>
      <c r="H5984">
        <f>H$1*Sheet1!J5984</f>
        <v>0</v>
      </c>
      <c r="I5984">
        <f>I$1*Sheet1!K5984</f>
        <v>0</v>
      </c>
      <c r="J5984">
        <f>J$1*Sheet1!L5984</f>
        <v>0</v>
      </c>
      <c r="K5984">
        <f>K$1*Sheet1!M5984</f>
        <v>0</v>
      </c>
      <c r="L5984">
        <f>L$1*Sheet1!N5984</f>
        <v>-0.6390131</v>
      </c>
      <c r="M5984">
        <f>M$1*Sheet1!O5984</f>
        <v>0</v>
      </c>
      <c r="N5984">
        <f>N$1*Sheet1!P5984</f>
        <v>0</v>
      </c>
      <c r="O5984">
        <f>O$1*Sheet1!Q5984</f>
        <v>0</v>
      </c>
      <c r="P5984">
        <f>P$1*Sheet1!R5984</f>
        <v>0</v>
      </c>
      <c r="Q5984">
        <f>Q$1*Sheet1!S5984</f>
        <v>0</v>
      </c>
      <c r="R5984">
        <f>R$1*Sheet1!T5984</f>
        <v>0</v>
      </c>
      <c r="S5984">
        <f>S$1*Sheet1!U5984</f>
        <v>0</v>
      </c>
      <c r="T5984">
        <f>T$1*Sheet1!V5984</f>
        <v>0</v>
      </c>
      <c r="U5984">
        <f>U$1*Sheet1!W5984</f>
        <v>0</v>
      </c>
      <c r="V5984">
        <f>V$1*Sheet1!X5984</f>
        <v>0.2098461</v>
      </c>
      <c r="W5984">
        <f>W$1*Sheet1!Y5984</f>
        <v>0</v>
      </c>
      <c r="X5984">
        <f>X$1*Sheet1!Z5984</f>
        <v>0</v>
      </c>
      <c r="Y5984">
        <f>Y$1*Sheet1!AA5984</f>
        <v>0</v>
      </c>
      <c r="Z5984">
        <f>Z$1*Sheet1!AB5984</f>
        <v>0</v>
      </c>
      <c r="AA5984">
        <f>AA$1*Sheet1!AC5984</f>
        <v>-1.36290000200272</v>
      </c>
      <c r="AB5984">
        <f>AB$1*Sheet1!AD5984</f>
        <v>0</v>
      </c>
      <c r="AC5984">
        <f>AC$1*Sheet1!AE5984</f>
        <v>0.567162905965012</v>
      </c>
      <c r="AD5984">
        <f>AD$1*Sheet1!AF5984</f>
        <v>0.13646997475573</v>
      </c>
      <c r="AE5984" s="4">
        <v>-2.366</v>
      </c>
      <c r="AF5984">
        <f t="shared" si="279"/>
        <v>-5.95743412128197</v>
      </c>
      <c r="AG5984">
        <f t="shared" si="280"/>
        <v>0</v>
      </c>
      <c r="AH5984">
        <f t="shared" si="281"/>
        <v>1</v>
      </c>
      <c r="AI5984">
        <v>0</v>
      </c>
      <c r="AJ5984">
        <v>1</v>
      </c>
    </row>
    <row r="5985" spans="1:36">
      <c r="A5985">
        <v>2747</v>
      </c>
      <c r="B5985">
        <v>2015</v>
      </c>
      <c r="C5985">
        <v>0</v>
      </c>
      <c r="G5985">
        <f>G$1*Sheet1!I5985</f>
        <v>-2.503</v>
      </c>
      <c r="H5985">
        <f>H$1*Sheet1!J5985</f>
        <v>0</v>
      </c>
      <c r="I5985">
        <f>I$1*Sheet1!K5985</f>
        <v>0</v>
      </c>
      <c r="J5985">
        <f>J$1*Sheet1!L5985</f>
        <v>0</v>
      </c>
      <c r="K5985">
        <f>K$1*Sheet1!M5985</f>
        <v>0</v>
      </c>
      <c r="L5985">
        <f>L$1*Sheet1!N5985</f>
        <v>-0.0325391</v>
      </c>
      <c r="M5985">
        <f>M$1*Sheet1!O5985</f>
        <v>0</v>
      </c>
      <c r="N5985">
        <f>N$1*Sheet1!P5985</f>
        <v>0</v>
      </c>
      <c r="O5985">
        <f>O$1*Sheet1!Q5985</f>
        <v>-0.135732538296967</v>
      </c>
      <c r="P5985">
        <f>P$1*Sheet1!R5985</f>
        <v>0</v>
      </c>
      <c r="Q5985">
        <f>Q$1*Sheet1!S5985</f>
        <v>0</v>
      </c>
      <c r="R5985">
        <f>R$1*Sheet1!T5985</f>
        <v>0</v>
      </c>
      <c r="S5985">
        <f>S$1*Sheet1!U5985</f>
        <v>0</v>
      </c>
      <c r="T5985">
        <f>T$1*Sheet1!V5985</f>
        <v>0</v>
      </c>
      <c r="U5985">
        <f>U$1*Sheet1!W5985</f>
        <v>0</v>
      </c>
      <c r="V5985">
        <f>V$1*Sheet1!X5985</f>
        <v>0.2338008</v>
      </c>
      <c r="W5985">
        <f>W$1*Sheet1!Y5985</f>
        <v>0</v>
      </c>
      <c r="X5985">
        <f>X$1*Sheet1!Z5985</f>
        <v>0</v>
      </c>
      <c r="Y5985">
        <f>Y$1*Sheet1!AA5985</f>
        <v>0</v>
      </c>
      <c r="Z5985">
        <f>Z$1*Sheet1!AB5985</f>
        <v>0</v>
      </c>
      <c r="AA5985">
        <f>AA$1*Sheet1!AC5985</f>
        <v>-1.45383002793789</v>
      </c>
      <c r="AB5985">
        <f>AB$1*Sheet1!AD5985</f>
        <v>0</v>
      </c>
      <c r="AC5985">
        <f>AC$1*Sheet1!AE5985</f>
        <v>0.869185908728229</v>
      </c>
      <c r="AD5985">
        <f>AD$1*Sheet1!AF5985</f>
        <v>0.129493862503141</v>
      </c>
      <c r="AE5985" s="4">
        <v>-2.366</v>
      </c>
      <c r="AF5985">
        <f t="shared" si="279"/>
        <v>-5.25862109500349</v>
      </c>
      <c r="AG5985">
        <f t="shared" si="280"/>
        <v>0</v>
      </c>
      <c r="AH5985">
        <f t="shared" si="281"/>
        <v>1</v>
      </c>
      <c r="AI5985">
        <v>0</v>
      </c>
      <c r="AJ5985">
        <v>1</v>
      </c>
    </row>
    <row r="5986" spans="1:36">
      <c r="A5986">
        <v>2750</v>
      </c>
      <c r="B5986">
        <v>2015</v>
      </c>
      <c r="C5986">
        <v>0</v>
      </c>
      <c r="G5986">
        <f>G$1*Sheet1!I5986</f>
        <v>-2.503</v>
      </c>
      <c r="H5986">
        <f>H$1*Sheet1!J5986</f>
        <v>0</v>
      </c>
      <c r="I5986">
        <f>I$1*Sheet1!K5986</f>
        <v>0</v>
      </c>
      <c r="J5986">
        <f>J$1*Sheet1!L5986</f>
        <v>0</v>
      </c>
      <c r="K5986">
        <f>K$1*Sheet1!M5986</f>
        <v>0</v>
      </c>
      <c r="L5986">
        <f>L$1*Sheet1!N5986</f>
        <v>-0.4622255</v>
      </c>
      <c r="M5986">
        <f>M$1*Sheet1!O5986</f>
        <v>0</v>
      </c>
      <c r="N5986">
        <f>N$1*Sheet1!P5986</f>
        <v>0</v>
      </c>
      <c r="O5986">
        <f>O$1*Sheet1!Q5986</f>
        <v>-0.308712350611842</v>
      </c>
      <c r="P5986">
        <f>P$1*Sheet1!R5986</f>
        <v>0</v>
      </c>
      <c r="Q5986">
        <f>Q$1*Sheet1!S5986</f>
        <v>0</v>
      </c>
      <c r="R5986">
        <f>R$1*Sheet1!T5986</f>
        <v>0</v>
      </c>
      <c r="S5986">
        <f>S$1*Sheet1!U5986</f>
        <v>0</v>
      </c>
      <c r="T5986">
        <f>T$1*Sheet1!V5986</f>
        <v>0</v>
      </c>
      <c r="U5986">
        <f>U$1*Sheet1!W5986</f>
        <v>0</v>
      </c>
      <c r="V5986">
        <f>V$1*Sheet1!X5986</f>
        <v>0.4458551</v>
      </c>
      <c r="W5986">
        <f>W$1*Sheet1!Y5986</f>
        <v>0</v>
      </c>
      <c r="X5986">
        <f>X$1*Sheet1!Z5986</f>
        <v>0</v>
      </c>
      <c r="Y5986">
        <f>Y$1*Sheet1!AA5986</f>
        <v>0</v>
      </c>
      <c r="Z5986">
        <f>Z$1*Sheet1!AB5986</f>
        <v>0</v>
      </c>
      <c r="AA5986">
        <f>AA$1*Sheet1!AC5986</f>
        <v>-1.61028000515699</v>
      </c>
      <c r="AB5986">
        <f>AB$1*Sheet1!AD5986</f>
        <v>0</v>
      </c>
      <c r="AC5986">
        <f>AC$1*Sheet1!AE5986</f>
        <v>0.660550382544776</v>
      </c>
      <c r="AD5986">
        <f>AD$1*Sheet1!AF5986</f>
        <v>0.254185073737891</v>
      </c>
      <c r="AE5986" s="4">
        <v>-2.366</v>
      </c>
      <c r="AF5986">
        <f t="shared" si="279"/>
        <v>-5.88962729948617</v>
      </c>
      <c r="AG5986">
        <f t="shared" si="280"/>
        <v>0</v>
      </c>
      <c r="AH5986">
        <f t="shared" si="281"/>
        <v>1</v>
      </c>
      <c r="AI5986">
        <v>0</v>
      </c>
      <c r="AJ5986">
        <v>1</v>
      </c>
    </row>
    <row r="5987" spans="1:36">
      <c r="A5987">
        <v>2751</v>
      </c>
      <c r="B5987">
        <v>2015</v>
      </c>
      <c r="C5987">
        <v>0</v>
      </c>
      <c r="G5987">
        <f>G$1*Sheet1!I5987</f>
        <v>-2.503</v>
      </c>
      <c r="H5987">
        <f>H$1*Sheet1!J5987</f>
        <v>0</v>
      </c>
      <c r="I5987">
        <f>I$1*Sheet1!K5987</f>
        <v>0</v>
      </c>
      <c r="J5987">
        <f>J$1*Sheet1!L5987</f>
        <v>0</v>
      </c>
      <c r="K5987">
        <f>K$1*Sheet1!M5987</f>
        <v>0</v>
      </c>
      <c r="L5987">
        <f>L$1*Sheet1!N5987</f>
        <v>-0.0324698</v>
      </c>
      <c r="M5987">
        <f>M$1*Sheet1!O5987</f>
        <v>0</v>
      </c>
      <c r="N5987">
        <f>N$1*Sheet1!P5987</f>
        <v>0</v>
      </c>
      <c r="O5987">
        <f>O$1*Sheet1!Q5987</f>
        <v>0</v>
      </c>
      <c r="P5987">
        <f>P$1*Sheet1!R5987</f>
        <v>0</v>
      </c>
      <c r="Q5987">
        <f>Q$1*Sheet1!S5987</f>
        <v>0</v>
      </c>
      <c r="R5987">
        <f>R$1*Sheet1!T5987</f>
        <v>0</v>
      </c>
      <c r="S5987">
        <f>S$1*Sheet1!U5987</f>
        <v>0</v>
      </c>
      <c r="T5987">
        <f>T$1*Sheet1!V5987</f>
        <v>0</v>
      </c>
      <c r="U5987">
        <f>U$1*Sheet1!W5987</f>
        <v>0</v>
      </c>
      <c r="V5987">
        <f>V$1*Sheet1!X5987</f>
        <v>0.0409615</v>
      </c>
      <c r="W5987">
        <f>W$1*Sheet1!Y5987</f>
        <v>0</v>
      </c>
      <c r="X5987">
        <f>X$1*Sheet1!Z5987</f>
        <v>0</v>
      </c>
      <c r="Y5987">
        <f>Y$1*Sheet1!AA5987</f>
        <v>0</v>
      </c>
      <c r="Z5987">
        <f>Z$1*Sheet1!AB5987</f>
        <v>0</v>
      </c>
      <c r="AA5987">
        <f>AA$1*Sheet1!AC5987</f>
        <v>-0.981959990411996</v>
      </c>
      <c r="AB5987">
        <f>AB$1*Sheet1!AD5987</f>
        <v>0</v>
      </c>
      <c r="AC5987">
        <f>AC$1*Sheet1!AE5987</f>
        <v>0.75499202120155</v>
      </c>
      <c r="AD5987">
        <f>AD$1*Sheet1!AF5987</f>
        <v>0.187631185281828</v>
      </c>
      <c r="AE5987" s="4">
        <v>-2.366</v>
      </c>
      <c r="AF5987">
        <f t="shared" si="279"/>
        <v>-4.89984508392862</v>
      </c>
      <c r="AG5987">
        <f t="shared" si="280"/>
        <v>0</v>
      </c>
      <c r="AH5987">
        <f t="shared" si="281"/>
        <v>1</v>
      </c>
      <c r="AI5987">
        <v>0</v>
      </c>
      <c r="AJ5987">
        <v>1</v>
      </c>
    </row>
    <row r="5988" spans="1:36">
      <c r="A5988">
        <v>2752</v>
      </c>
      <c r="B5988">
        <v>2015</v>
      </c>
      <c r="C5988">
        <v>0</v>
      </c>
      <c r="G5988">
        <f>G$1*Sheet1!I5988</f>
        <v>-2.503</v>
      </c>
      <c r="H5988">
        <f>H$1*Sheet1!J5988</f>
        <v>0</v>
      </c>
      <c r="I5988">
        <f>I$1*Sheet1!K5988</f>
        <v>0</v>
      </c>
      <c r="J5988">
        <f>J$1*Sheet1!L5988</f>
        <v>0</v>
      </c>
      <c r="K5988">
        <f>K$1*Sheet1!M5988</f>
        <v>0</v>
      </c>
      <c r="L5988">
        <f>L$1*Sheet1!N5988</f>
        <v>-0.0475585</v>
      </c>
      <c r="M5988">
        <f>M$1*Sheet1!O5988</f>
        <v>0</v>
      </c>
      <c r="N5988">
        <f>N$1*Sheet1!P5988</f>
        <v>0</v>
      </c>
      <c r="O5988">
        <f>O$1*Sheet1!Q5988</f>
        <v>-0.242023972534942</v>
      </c>
      <c r="P5988">
        <f>P$1*Sheet1!R5988</f>
        <v>0</v>
      </c>
      <c r="Q5988">
        <f>Q$1*Sheet1!S5988</f>
        <v>0</v>
      </c>
      <c r="R5988">
        <f>R$1*Sheet1!T5988</f>
        <v>0</v>
      </c>
      <c r="S5988">
        <f>S$1*Sheet1!U5988</f>
        <v>0</v>
      </c>
      <c r="T5988">
        <f>T$1*Sheet1!V5988</f>
        <v>0</v>
      </c>
      <c r="U5988">
        <f>U$1*Sheet1!W5988</f>
        <v>0</v>
      </c>
      <c r="V5988">
        <f>V$1*Sheet1!X5988</f>
        <v>0.070333</v>
      </c>
      <c r="W5988">
        <f>W$1*Sheet1!Y5988</f>
        <v>0</v>
      </c>
      <c r="X5988">
        <f>X$1*Sheet1!Z5988</f>
        <v>0</v>
      </c>
      <c r="Y5988">
        <f>Y$1*Sheet1!AA5988</f>
        <v>0</v>
      </c>
      <c r="Z5988">
        <f>Z$1*Sheet1!AB5988</f>
        <v>0</v>
      </c>
      <c r="AA5988">
        <f>AA$1*Sheet1!AC5988</f>
        <v>-1.78982992842793</v>
      </c>
      <c r="AB5988">
        <f>AB$1*Sheet1!AD5988</f>
        <v>0</v>
      </c>
      <c r="AC5988">
        <f>AC$1*Sheet1!AE5988</f>
        <v>0.565658754815808</v>
      </c>
      <c r="AD5988">
        <f>AD$1*Sheet1!AF5988</f>
        <v>0.164422931678595</v>
      </c>
      <c r="AE5988" s="4">
        <v>-2.366</v>
      </c>
      <c r="AF5988">
        <f t="shared" si="279"/>
        <v>-6.14799771446847</v>
      </c>
      <c r="AG5988">
        <f t="shared" si="280"/>
        <v>0</v>
      </c>
      <c r="AH5988">
        <f t="shared" si="281"/>
        <v>1</v>
      </c>
      <c r="AI5988">
        <v>0</v>
      </c>
      <c r="AJ5988">
        <v>1</v>
      </c>
    </row>
    <row r="5989" spans="1:36">
      <c r="A5989">
        <v>2756</v>
      </c>
      <c r="B5989">
        <v>2015</v>
      </c>
      <c r="C5989">
        <v>0</v>
      </c>
      <c r="G5989">
        <f>G$1*Sheet1!I5989</f>
        <v>-2.503</v>
      </c>
      <c r="H5989">
        <f>H$1*Sheet1!J5989</f>
        <v>0</v>
      </c>
      <c r="I5989">
        <f>I$1*Sheet1!K5989</f>
        <v>0</v>
      </c>
      <c r="J5989">
        <f>J$1*Sheet1!L5989</f>
        <v>0</v>
      </c>
      <c r="K5989">
        <f>K$1*Sheet1!M5989</f>
        <v>0</v>
      </c>
      <c r="L5989">
        <f>L$1*Sheet1!N5989</f>
        <v>-0.4054655</v>
      </c>
      <c r="M5989">
        <f>M$1*Sheet1!O5989</f>
        <v>0</v>
      </c>
      <c r="N5989">
        <f>N$1*Sheet1!P5989</f>
        <v>0</v>
      </c>
      <c r="O5989">
        <f>O$1*Sheet1!Q5989</f>
        <v>-0.422568195589853</v>
      </c>
      <c r="P5989">
        <f>P$1*Sheet1!R5989</f>
        <v>0</v>
      </c>
      <c r="Q5989">
        <f>Q$1*Sheet1!S5989</f>
        <v>0</v>
      </c>
      <c r="R5989">
        <f>R$1*Sheet1!T5989</f>
        <v>0</v>
      </c>
      <c r="S5989">
        <f>S$1*Sheet1!U5989</f>
        <v>0</v>
      </c>
      <c r="T5989">
        <f>T$1*Sheet1!V5989</f>
        <v>0</v>
      </c>
      <c r="U5989">
        <f>U$1*Sheet1!W5989</f>
        <v>0</v>
      </c>
      <c r="V5989">
        <f>V$1*Sheet1!X5989</f>
        <v>0.4031002</v>
      </c>
      <c r="W5989">
        <f>W$1*Sheet1!Y5989</f>
        <v>0</v>
      </c>
      <c r="X5989">
        <f>X$1*Sheet1!Z5989</f>
        <v>0</v>
      </c>
      <c r="Y5989">
        <f>Y$1*Sheet1!AA5989</f>
        <v>0</v>
      </c>
      <c r="Z5989">
        <f>Z$1*Sheet1!AB5989</f>
        <v>0</v>
      </c>
      <c r="AA5989">
        <f>AA$1*Sheet1!AC5989</f>
        <v>-1.34967000961304</v>
      </c>
      <c r="AB5989">
        <f>AB$1*Sheet1!AD5989</f>
        <v>0</v>
      </c>
      <c r="AC5989">
        <f>AC$1*Sheet1!AE5989</f>
        <v>0.64297579974642</v>
      </c>
      <c r="AD5989">
        <f>AD$1*Sheet1!AF5989</f>
        <v>0.20165628356679</v>
      </c>
      <c r="AE5989" s="4">
        <v>-2.366</v>
      </c>
      <c r="AF5989">
        <f t="shared" si="279"/>
        <v>-5.79897142188968</v>
      </c>
      <c r="AG5989">
        <f t="shared" si="280"/>
        <v>0</v>
      </c>
      <c r="AH5989">
        <f t="shared" si="281"/>
        <v>1</v>
      </c>
      <c r="AI5989">
        <v>0</v>
      </c>
      <c r="AJ5989">
        <v>1</v>
      </c>
    </row>
    <row r="5990" spans="1:36">
      <c r="A5990">
        <v>2758</v>
      </c>
      <c r="B5990">
        <v>2015</v>
      </c>
      <c r="C5990">
        <v>0</v>
      </c>
      <c r="G5990">
        <f>G$1*Sheet1!I5990</f>
        <v>-2.503</v>
      </c>
      <c r="H5990">
        <f>H$1*Sheet1!J5990</f>
        <v>0</v>
      </c>
      <c r="I5990">
        <f>I$1*Sheet1!K5990</f>
        <v>0</v>
      </c>
      <c r="J5990">
        <f>J$1*Sheet1!L5990</f>
        <v>0</v>
      </c>
      <c r="K5990">
        <f>K$1*Sheet1!M5990</f>
        <v>0</v>
      </c>
      <c r="L5990">
        <f>L$1*Sheet1!N5990</f>
        <v>-0.0491095</v>
      </c>
      <c r="M5990">
        <f>M$1*Sheet1!O5990</f>
        <v>0</v>
      </c>
      <c r="N5990">
        <f>N$1*Sheet1!P5990</f>
        <v>0</v>
      </c>
      <c r="O5990">
        <f>O$1*Sheet1!Q5990</f>
        <v>0</v>
      </c>
      <c r="P5990">
        <f>P$1*Sheet1!R5990</f>
        <v>0</v>
      </c>
      <c r="Q5990">
        <f>Q$1*Sheet1!S5990</f>
        <v>0</v>
      </c>
      <c r="R5990">
        <f>R$1*Sheet1!T5990</f>
        <v>0</v>
      </c>
      <c r="S5990">
        <f>S$1*Sheet1!U5990</f>
        <v>0</v>
      </c>
      <c r="T5990">
        <f>T$1*Sheet1!V5990</f>
        <v>0</v>
      </c>
      <c r="U5990">
        <f>U$1*Sheet1!W5990</f>
        <v>0</v>
      </c>
      <c r="V5990">
        <f>V$1*Sheet1!X5990</f>
        <v>0.0925004</v>
      </c>
      <c r="W5990">
        <f>W$1*Sheet1!Y5990</f>
        <v>0</v>
      </c>
      <c r="X5990">
        <f>X$1*Sheet1!Z5990</f>
        <v>0</v>
      </c>
      <c r="Y5990">
        <f>Y$1*Sheet1!AA5990</f>
        <v>0</v>
      </c>
      <c r="Z5990">
        <f>Z$1*Sheet1!AB5990</f>
        <v>0</v>
      </c>
      <c r="AA5990">
        <f>AA$1*Sheet1!AC5990</f>
        <v>-0.988049988985061</v>
      </c>
      <c r="AB5990">
        <f>AB$1*Sheet1!AD5990</f>
        <v>0</v>
      </c>
      <c r="AC5990">
        <f>AC$1*Sheet1!AE5990</f>
        <v>0.622079793562562</v>
      </c>
      <c r="AD5990">
        <f>AD$1*Sheet1!AF5990</f>
        <v>0.171850967669096</v>
      </c>
      <c r="AE5990" s="4">
        <v>-2.366</v>
      </c>
      <c r="AF5990">
        <f t="shared" si="279"/>
        <v>-5.0197283277534</v>
      </c>
      <c r="AG5990">
        <f t="shared" si="280"/>
        <v>0</v>
      </c>
      <c r="AH5990">
        <f t="shared" si="281"/>
        <v>1</v>
      </c>
      <c r="AI5990">
        <v>0</v>
      </c>
      <c r="AJ5990">
        <v>1</v>
      </c>
    </row>
    <row r="5991" spans="1:36">
      <c r="A5991">
        <v>2765</v>
      </c>
      <c r="B5991">
        <v>2015</v>
      </c>
      <c r="C5991">
        <v>0</v>
      </c>
      <c r="G5991">
        <f>G$1*Sheet1!I5991</f>
        <v>-2.503</v>
      </c>
      <c r="H5991">
        <f>H$1*Sheet1!J5991</f>
        <v>0</v>
      </c>
      <c r="I5991">
        <f>I$1*Sheet1!K5991</f>
        <v>0</v>
      </c>
      <c r="J5991">
        <f>J$1*Sheet1!L5991</f>
        <v>0</v>
      </c>
      <c r="K5991">
        <f>K$1*Sheet1!M5991</f>
        <v>0</v>
      </c>
      <c r="L5991">
        <f>L$1*Sheet1!N5991</f>
        <v>-0.0387266</v>
      </c>
      <c r="M5991">
        <f>M$1*Sheet1!O5991</f>
        <v>0</v>
      </c>
      <c r="N5991">
        <f>N$1*Sheet1!P5991</f>
        <v>0</v>
      </c>
      <c r="O5991">
        <f>O$1*Sheet1!Q5991</f>
        <v>-0.0167308061477322</v>
      </c>
      <c r="P5991">
        <f>P$1*Sheet1!R5991</f>
        <v>0</v>
      </c>
      <c r="Q5991">
        <f>Q$1*Sheet1!S5991</f>
        <v>0</v>
      </c>
      <c r="R5991">
        <f>R$1*Sheet1!T5991</f>
        <v>0</v>
      </c>
      <c r="S5991">
        <f>S$1*Sheet1!U5991</f>
        <v>0</v>
      </c>
      <c r="T5991">
        <f>T$1*Sheet1!V5991</f>
        <v>0</v>
      </c>
      <c r="U5991">
        <f>U$1*Sheet1!W5991</f>
        <v>0</v>
      </c>
      <c r="V5991">
        <f>V$1*Sheet1!X5991</f>
        <v>0.1174372</v>
      </c>
      <c r="W5991">
        <f>W$1*Sheet1!Y5991</f>
        <v>0</v>
      </c>
      <c r="X5991">
        <f>X$1*Sheet1!Z5991</f>
        <v>0</v>
      </c>
      <c r="Y5991">
        <f>Y$1*Sheet1!AA5991</f>
        <v>0</v>
      </c>
      <c r="Z5991">
        <f>Z$1*Sheet1!AB5991</f>
        <v>0</v>
      </c>
      <c r="AA5991">
        <f>AA$1*Sheet1!AC5991</f>
        <v>-1.40994001471996</v>
      </c>
      <c r="AB5991">
        <f>AB$1*Sheet1!AD5991</f>
        <v>0</v>
      </c>
      <c r="AC5991">
        <f>AC$1*Sheet1!AE5991</f>
        <v>0.634549521104348</v>
      </c>
      <c r="AD5991">
        <f>AD$1*Sheet1!AF5991</f>
        <v>0.152362271401407</v>
      </c>
      <c r="AE5991" s="4">
        <v>-2.366</v>
      </c>
      <c r="AF5991">
        <f t="shared" si="279"/>
        <v>-5.43004842836194</v>
      </c>
      <c r="AG5991">
        <f t="shared" si="280"/>
        <v>0</v>
      </c>
      <c r="AH5991">
        <f t="shared" si="281"/>
        <v>1</v>
      </c>
      <c r="AI5991">
        <v>0</v>
      </c>
      <c r="AJ5991">
        <v>1</v>
      </c>
    </row>
    <row r="5992" spans="1:36">
      <c r="A5992">
        <v>2769</v>
      </c>
      <c r="B5992">
        <v>2015</v>
      </c>
      <c r="C5992">
        <v>0</v>
      </c>
      <c r="G5992">
        <f>G$1*Sheet1!I5992</f>
        <v>-2.503</v>
      </c>
      <c r="H5992">
        <f>H$1*Sheet1!J5992</f>
        <v>0</v>
      </c>
      <c r="I5992">
        <f>I$1*Sheet1!K5992</f>
        <v>0</v>
      </c>
      <c r="J5992">
        <f>J$1*Sheet1!L5992</f>
        <v>0</v>
      </c>
      <c r="K5992">
        <f>K$1*Sheet1!M5992</f>
        <v>0</v>
      </c>
      <c r="L5992">
        <f>L$1*Sheet1!N5992</f>
        <v>-0.0459019</v>
      </c>
      <c r="M5992">
        <f>M$1*Sheet1!O5992</f>
        <v>0</v>
      </c>
      <c r="N5992">
        <f>N$1*Sheet1!P5992</f>
        <v>0</v>
      </c>
      <c r="O5992">
        <f>O$1*Sheet1!Q5992</f>
        <v>0</v>
      </c>
      <c r="P5992">
        <f>P$1*Sheet1!R5992</f>
        <v>0</v>
      </c>
      <c r="Q5992">
        <f>Q$1*Sheet1!S5992</f>
        <v>0</v>
      </c>
      <c r="R5992">
        <f>R$1*Sheet1!T5992</f>
        <v>0</v>
      </c>
      <c r="S5992">
        <f>S$1*Sheet1!U5992</f>
        <v>0</v>
      </c>
      <c r="T5992">
        <f>T$1*Sheet1!V5992</f>
        <v>0</v>
      </c>
      <c r="U5992">
        <f>U$1*Sheet1!W5992</f>
        <v>0</v>
      </c>
      <c r="V5992">
        <f>V$1*Sheet1!X5992</f>
        <v>0.0657824</v>
      </c>
      <c r="W5992">
        <f>W$1*Sheet1!Y5992</f>
        <v>0</v>
      </c>
      <c r="X5992">
        <f>X$1*Sheet1!Z5992</f>
        <v>0</v>
      </c>
      <c r="Y5992">
        <f>Y$1*Sheet1!AA5992</f>
        <v>0</v>
      </c>
      <c r="Z5992">
        <f>Z$1*Sheet1!AB5992</f>
        <v>0</v>
      </c>
      <c r="AA5992">
        <f>AA$1*Sheet1!AC5992</f>
        <v>-1.06554000520706</v>
      </c>
      <c r="AB5992">
        <f>AB$1*Sheet1!AD5992</f>
        <v>0</v>
      </c>
      <c r="AC5992">
        <f>AC$1*Sheet1!AE5992</f>
        <v>0.191816776382572</v>
      </c>
      <c r="AD5992">
        <f>AD$1*Sheet1!AF5992</f>
        <v>0.182350179063203</v>
      </c>
      <c r="AE5992" s="4">
        <v>-2.366</v>
      </c>
      <c r="AF5992">
        <f t="shared" si="279"/>
        <v>-5.54049254976129</v>
      </c>
      <c r="AG5992">
        <f t="shared" si="280"/>
        <v>0</v>
      </c>
      <c r="AH5992">
        <f t="shared" si="281"/>
        <v>1</v>
      </c>
      <c r="AI5992">
        <v>0</v>
      </c>
      <c r="AJ5992">
        <v>1</v>
      </c>
    </row>
    <row r="5993" spans="1:36">
      <c r="A5993">
        <v>2772</v>
      </c>
      <c r="B5993">
        <v>2015</v>
      </c>
      <c r="C5993">
        <v>0</v>
      </c>
      <c r="G5993">
        <f>G$1*Sheet1!I5993</f>
        <v>-2.503</v>
      </c>
      <c r="H5993">
        <f>H$1*Sheet1!J5993</f>
        <v>0</v>
      </c>
      <c r="I5993">
        <f>I$1*Sheet1!K5993</f>
        <v>0</v>
      </c>
      <c r="J5993">
        <f>J$1*Sheet1!L5993</f>
        <v>0</v>
      </c>
      <c r="K5993">
        <f>K$1*Sheet1!M5993</f>
        <v>0</v>
      </c>
      <c r="L5993">
        <f>L$1*Sheet1!N5993</f>
        <v>-1.2689226</v>
      </c>
      <c r="M5993">
        <f>M$1*Sheet1!O5993</f>
        <v>0</v>
      </c>
      <c r="N5993">
        <f>N$1*Sheet1!P5993</f>
        <v>0</v>
      </c>
      <c r="O5993">
        <f>O$1*Sheet1!Q5993</f>
        <v>-0.0148946635614674</v>
      </c>
      <c r="P5993">
        <f>P$1*Sheet1!R5993</f>
        <v>0</v>
      </c>
      <c r="Q5993">
        <f>Q$1*Sheet1!S5993</f>
        <v>0</v>
      </c>
      <c r="R5993">
        <f>R$1*Sheet1!T5993</f>
        <v>0</v>
      </c>
      <c r="S5993">
        <f>S$1*Sheet1!U5993</f>
        <v>0</v>
      </c>
      <c r="T5993">
        <f>T$1*Sheet1!V5993</f>
        <v>0</v>
      </c>
      <c r="U5993">
        <f>U$1*Sheet1!W5993</f>
        <v>0</v>
      </c>
      <c r="V5993">
        <f>V$1*Sheet1!X5993</f>
        <v>0.264679</v>
      </c>
      <c r="W5993">
        <f>W$1*Sheet1!Y5993</f>
        <v>0</v>
      </c>
      <c r="X5993">
        <f>X$1*Sheet1!Z5993</f>
        <v>0</v>
      </c>
      <c r="Y5993">
        <f>Y$1*Sheet1!AA5993</f>
        <v>0</v>
      </c>
      <c r="Z5993">
        <f>Z$1*Sheet1!AB5993</f>
        <v>0</v>
      </c>
      <c r="AA5993">
        <f>AA$1*Sheet1!AC5993</f>
        <v>-1.0077899851799</v>
      </c>
      <c r="AB5993">
        <f>AB$1*Sheet1!AD5993</f>
        <v>0</v>
      </c>
      <c r="AC5993">
        <f>AC$1*Sheet1!AE5993</f>
        <v>0.507806249800758</v>
      </c>
      <c r="AD5993">
        <f>AD$1*Sheet1!AF5993</f>
        <v>0.140378737723105</v>
      </c>
      <c r="AE5993" s="4">
        <v>-2.366</v>
      </c>
      <c r="AF5993">
        <f t="shared" si="279"/>
        <v>-6.24774326121751</v>
      </c>
      <c r="AG5993">
        <f t="shared" si="280"/>
        <v>0</v>
      </c>
      <c r="AH5993">
        <f t="shared" si="281"/>
        <v>1</v>
      </c>
      <c r="AI5993">
        <v>0</v>
      </c>
      <c r="AJ5993">
        <v>1</v>
      </c>
    </row>
    <row r="5994" spans="1:36">
      <c r="A5994">
        <v>2785</v>
      </c>
      <c r="B5994">
        <v>2015</v>
      </c>
      <c r="C5994">
        <v>0</v>
      </c>
      <c r="G5994">
        <f>G$1*Sheet1!I5994</f>
        <v>-2.503</v>
      </c>
      <c r="H5994">
        <f>H$1*Sheet1!J5994</f>
        <v>0</v>
      </c>
      <c r="I5994">
        <f>I$1*Sheet1!K5994</f>
        <v>0</v>
      </c>
      <c r="J5994">
        <f>J$1*Sheet1!L5994</f>
        <v>0</v>
      </c>
      <c r="K5994">
        <f>K$1*Sheet1!M5994</f>
        <v>0</v>
      </c>
      <c r="L5994">
        <f>L$1*Sheet1!N5994</f>
        <v>-0.0202169</v>
      </c>
      <c r="M5994">
        <f>M$1*Sheet1!O5994</f>
        <v>0</v>
      </c>
      <c r="N5994">
        <f>N$1*Sheet1!P5994</f>
        <v>0</v>
      </c>
      <c r="O5994">
        <f>O$1*Sheet1!Q5994</f>
        <v>-0.698062899508872</v>
      </c>
      <c r="P5994">
        <f>P$1*Sheet1!R5994</f>
        <v>0</v>
      </c>
      <c r="Q5994">
        <f>Q$1*Sheet1!S5994</f>
        <v>0</v>
      </c>
      <c r="R5994">
        <f>R$1*Sheet1!T5994</f>
        <v>0</v>
      </c>
      <c r="S5994">
        <f>S$1*Sheet1!U5994</f>
        <v>0</v>
      </c>
      <c r="T5994">
        <f>T$1*Sheet1!V5994</f>
        <v>0</v>
      </c>
      <c r="U5994">
        <f>U$1*Sheet1!W5994</f>
        <v>0</v>
      </c>
      <c r="V5994">
        <f>V$1*Sheet1!X5994</f>
        <v>0.1122949</v>
      </c>
      <c r="W5994">
        <f>W$1*Sheet1!Y5994</f>
        <v>0</v>
      </c>
      <c r="X5994">
        <f>X$1*Sheet1!Z5994</f>
        <v>0</v>
      </c>
      <c r="Y5994">
        <f>Y$1*Sheet1!AA5994</f>
        <v>0</v>
      </c>
      <c r="Z5994">
        <f>Z$1*Sheet1!AB5994</f>
        <v>0</v>
      </c>
      <c r="AA5994">
        <f>AA$1*Sheet1!AC5994</f>
        <v>-1.30767001962662</v>
      </c>
      <c r="AB5994">
        <f>AB$1*Sheet1!AD5994</f>
        <v>0</v>
      </c>
      <c r="AC5994">
        <f>AC$1*Sheet1!AE5994</f>
        <v>0.91626232819638</v>
      </c>
      <c r="AD5994">
        <f>AD$1*Sheet1!AF5994</f>
        <v>0.138083494234618</v>
      </c>
      <c r="AE5994" s="4">
        <v>-2.366</v>
      </c>
      <c r="AF5994">
        <f t="shared" si="279"/>
        <v>-5.72830909670449</v>
      </c>
      <c r="AG5994">
        <f t="shared" si="280"/>
        <v>0</v>
      </c>
      <c r="AH5994">
        <f t="shared" si="281"/>
        <v>1</v>
      </c>
      <c r="AI5994">
        <v>0</v>
      </c>
      <c r="AJ5994">
        <v>1</v>
      </c>
    </row>
    <row r="5995" spans="1:36">
      <c r="A5995">
        <v>2788</v>
      </c>
      <c r="B5995">
        <v>2015</v>
      </c>
      <c r="C5995">
        <v>0</v>
      </c>
      <c r="G5995">
        <f>G$1*Sheet1!I5995</f>
        <v>-2.503</v>
      </c>
      <c r="H5995">
        <f>H$1*Sheet1!J5995</f>
        <v>0</v>
      </c>
      <c r="I5995">
        <f>I$1*Sheet1!K5995</f>
        <v>0</v>
      </c>
      <c r="J5995">
        <f>J$1*Sheet1!L5995</f>
        <v>0</v>
      </c>
      <c r="K5995">
        <f>K$1*Sheet1!M5995</f>
        <v>0</v>
      </c>
      <c r="L5995">
        <f>L$1*Sheet1!N5995</f>
        <v>-0.0459525</v>
      </c>
      <c r="M5995">
        <f>M$1*Sheet1!O5995</f>
        <v>0</v>
      </c>
      <c r="N5995">
        <f>N$1*Sheet1!P5995</f>
        <v>0</v>
      </c>
      <c r="O5995">
        <f>O$1*Sheet1!Q5995</f>
        <v>0</v>
      </c>
      <c r="P5995">
        <f>P$1*Sheet1!R5995</f>
        <v>0</v>
      </c>
      <c r="Q5995">
        <f>Q$1*Sheet1!S5995</f>
        <v>0</v>
      </c>
      <c r="R5995">
        <f>R$1*Sheet1!T5995</f>
        <v>0</v>
      </c>
      <c r="S5995">
        <f>S$1*Sheet1!U5995</f>
        <v>0</v>
      </c>
      <c r="T5995">
        <f>T$1*Sheet1!V5995</f>
        <v>0</v>
      </c>
      <c r="U5995">
        <f>U$1*Sheet1!W5995</f>
        <v>0</v>
      </c>
      <c r="V5995">
        <f>V$1*Sheet1!X5995</f>
        <v>0.0862906</v>
      </c>
      <c r="W5995">
        <f>W$1*Sheet1!Y5995</f>
        <v>0</v>
      </c>
      <c r="X5995">
        <f>X$1*Sheet1!Z5995</f>
        <v>0</v>
      </c>
      <c r="Y5995">
        <f>Y$1*Sheet1!AA5995</f>
        <v>0</v>
      </c>
      <c r="Z5995">
        <f>Z$1*Sheet1!AB5995</f>
        <v>0</v>
      </c>
      <c r="AA5995">
        <f>AA$1*Sheet1!AC5995</f>
        <v>-1.20938996815681</v>
      </c>
      <c r="AB5995">
        <f>AB$1*Sheet1!AD5995</f>
        <v>0</v>
      </c>
      <c r="AC5995">
        <f>AC$1*Sheet1!AE5995</f>
        <v>0.840348245720515</v>
      </c>
      <c r="AD5995">
        <f>AD$1*Sheet1!AF5995</f>
        <v>0.15648688378652</v>
      </c>
      <c r="AE5995" s="4">
        <v>-2.366</v>
      </c>
      <c r="AF5995">
        <f t="shared" si="279"/>
        <v>-5.04121673864978</v>
      </c>
      <c r="AG5995">
        <f t="shared" si="280"/>
        <v>0</v>
      </c>
      <c r="AH5995">
        <f t="shared" si="281"/>
        <v>1</v>
      </c>
      <c r="AI5995">
        <v>0</v>
      </c>
      <c r="AJ5995">
        <v>1</v>
      </c>
    </row>
    <row r="5996" spans="1:36">
      <c r="A5996">
        <v>2798</v>
      </c>
      <c r="B5996">
        <v>2015</v>
      </c>
      <c r="C5996">
        <v>0</v>
      </c>
      <c r="G5996">
        <f>G$1*Sheet1!I5996</f>
        <v>-2.503</v>
      </c>
      <c r="H5996">
        <f>H$1*Sheet1!J5996</f>
        <v>0</v>
      </c>
      <c r="I5996">
        <f>I$1*Sheet1!K5996</f>
        <v>0</v>
      </c>
      <c r="J5996">
        <f>J$1*Sheet1!L5996</f>
        <v>0</v>
      </c>
      <c r="K5996">
        <f>K$1*Sheet1!M5996</f>
        <v>0</v>
      </c>
      <c r="L5996">
        <f>L$1*Sheet1!N5996</f>
        <v>-0.0527384</v>
      </c>
      <c r="M5996">
        <f>M$1*Sheet1!O5996</f>
        <v>0</v>
      </c>
      <c r="N5996">
        <f>N$1*Sheet1!P5996</f>
        <v>0</v>
      </c>
      <c r="O5996">
        <f>O$1*Sheet1!Q5996</f>
        <v>0</v>
      </c>
      <c r="P5996">
        <f>P$1*Sheet1!R5996</f>
        <v>0</v>
      </c>
      <c r="Q5996">
        <f>Q$1*Sheet1!S5996</f>
        <v>0</v>
      </c>
      <c r="R5996">
        <f>R$1*Sheet1!T5996</f>
        <v>0</v>
      </c>
      <c r="S5996">
        <f>S$1*Sheet1!U5996</f>
        <v>0</v>
      </c>
      <c r="T5996">
        <f>T$1*Sheet1!V5996</f>
        <v>0</v>
      </c>
      <c r="U5996">
        <f>U$1*Sheet1!W5996</f>
        <v>0</v>
      </c>
      <c r="V5996">
        <f>V$1*Sheet1!X5996</f>
        <v>0.4338869</v>
      </c>
      <c r="W5996">
        <f>W$1*Sheet1!Y5996</f>
        <v>0</v>
      </c>
      <c r="X5996">
        <f>X$1*Sheet1!Z5996</f>
        <v>0</v>
      </c>
      <c r="Y5996">
        <f>Y$1*Sheet1!AA5996</f>
        <v>0</v>
      </c>
      <c r="Z5996">
        <f>Z$1*Sheet1!AB5996</f>
        <v>0</v>
      </c>
      <c r="AA5996">
        <f>AA$1*Sheet1!AC5996</f>
        <v>-1.48995002102852</v>
      </c>
      <c r="AB5996">
        <f>AB$1*Sheet1!AD5996</f>
        <v>0</v>
      </c>
      <c r="AC5996">
        <f>AC$1*Sheet1!AE5996</f>
        <v>0.707701925358206</v>
      </c>
      <c r="AD5996">
        <f>AD$1*Sheet1!AF5996</f>
        <v>0.160807645570555</v>
      </c>
      <c r="AE5996" s="4">
        <v>-2.366</v>
      </c>
      <c r="AF5996">
        <f t="shared" si="279"/>
        <v>-5.10929195009976</v>
      </c>
      <c r="AG5996">
        <f t="shared" si="280"/>
        <v>0</v>
      </c>
      <c r="AH5996">
        <f t="shared" si="281"/>
        <v>1</v>
      </c>
      <c r="AI5996">
        <v>0</v>
      </c>
      <c r="AJ5996">
        <v>1</v>
      </c>
    </row>
    <row r="5997" spans="1:36">
      <c r="A5997">
        <v>2799</v>
      </c>
      <c r="B5997">
        <v>2015</v>
      </c>
      <c r="C5997">
        <v>0</v>
      </c>
      <c r="G5997">
        <f>G$1*Sheet1!I5997</f>
        <v>-2.503</v>
      </c>
      <c r="H5997">
        <f>H$1*Sheet1!J5997</f>
        <v>0</v>
      </c>
      <c r="I5997">
        <f>I$1*Sheet1!K5997</f>
        <v>0</v>
      </c>
      <c r="J5997">
        <f>J$1*Sheet1!L5997</f>
        <v>0</v>
      </c>
      <c r="K5997">
        <f>K$1*Sheet1!M5997</f>
        <v>0</v>
      </c>
      <c r="L5997">
        <f>L$1*Sheet1!N5997</f>
        <v>-0.0356884</v>
      </c>
      <c r="M5997">
        <f>M$1*Sheet1!O5997</f>
        <v>0</v>
      </c>
      <c r="N5997">
        <f>N$1*Sheet1!P5997</f>
        <v>0</v>
      </c>
      <c r="O5997">
        <f>O$1*Sheet1!Q5997</f>
        <v>-0.439532404504235</v>
      </c>
      <c r="P5997">
        <f>P$1*Sheet1!R5997</f>
        <v>0</v>
      </c>
      <c r="Q5997">
        <f>Q$1*Sheet1!S5997</f>
        <v>0</v>
      </c>
      <c r="R5997">
        <f>R$1*Sheet1!T5997</f>
        <v>0</v>
      </c>
      <c r="S5997">
        <f>S$1*Sheet1!U5997</f>
        <v>0</v>
      </c>
      <c r="T5997">
        <f>T$1*Sheet1!V5997</f>
        <v>0</v>
      </c>
      <c r="U5997">
        <f>U$1*Sheet1!W5997</f>
        <v>0</v>
      </c>
      <c r="V5997">
        <f>V$1*Sheet1!X5997</f>
        <v>0.1175165</v>
      </c>
      <c r="W5997">
        <f>W$1*Sheet1!Y5997</f>
        <v>0</v>
      </c>
      <c r="X5997">
        <f>X$1*Sheet1!Z5997</f>
        <v>0</v>
      </c>
      <c r="Y5997">
        <f>Y$1*Sheet1!AA5997</f>
        <v>0</v>
      </c>
      <c r="Z5997">
        <f>Z$1*Sheet1!AB5997</f>
        <v>0</v>
      </c>
      <c r="AA5997">
        <f>AA$1*Sheet1!AC5997</f>
        <v>-1.59054000020027</v>
      </c>
      <c r="AB5997">
        <f>AB$1*Sheet1!AD5997</f>
        <v>0</v>
      </c>
      <c r="AC5997">
        <f>AC$1*Sheet1!AE5997</f>
        <v>0.474294711826989</v>
      </c>
      <c r="AD5997">
        <f>AD$1*Sheet1!AF5997</f>
        <v>0.174600123240054</v>
      </c>
      <c r="AE5997" s="4">
        <v>-2.366</v>
      </c>
      <c r="AF5997">
        <f t="shared" si="279"/>
        <v>-6.16834946963746</v>
      </c>
      <c r="AG5997">
        <f t="shared" si="280"/>
        <v>0</v>
      </c>
      <c r="AH5997">
        <f t="shared" si="281"/>
        <v>1</v>
      </c>
      <c r="AI5997">
        <v>0</v>
      </c>
      <c r="AJ5997">
        <v>1</v>
      </c>
    </row>
    <row r="5998" spans="1:36">
      <c r="A5998">
        <v>2803</v>
      </c>
      <c r="B5998">
        <v>2015</v>
      </c>
      <c r="C5998">
        <v>0</v>
      </c>
      <c r="G5998">
        <f>G$1*Sheet1!I5998</f>
        <v>-2.503</v>
      </c>
      <c r="H5998">
        <f>H$1*Sheet1!J5998</f>
        <v>0</v>
      </c>
      <c r="I5998">
        <f>I$1*Sheet1!K5998</f>
        <v>0</v>
      </c>
      <c r="J5998">
        <f>J$1*Sheet1!L5998</f>
        <v>0</v>
      </c>
      <c r="K5998">
        <f>K$1*Sheet1!M5998</f>
        <v>0</v>
      </c>
      <c r="L5998">
        <f>L$1*Sheet1!N5998</f>
        <v>-0.0480238</v>
      </c>
      <c r="M5998">
        <f>M$1*Sheet1!O5998</f>
        <v>0</v>
      </c>
      <c r="N5998">
        <f>N$1*Sheet1!P5998</f>
        <v>0</v>
      </c>
      <c r="O5998">
        <f>O$1*Sheet1!Q5998</f>
        <v>-0.387894893770956</v>
      </c>
      <c r="P5998">
        <f>P$1*Sheet1!R5998</f>
        <v>0</v>
      </c>
      <c r="Q5998">
        <f>Q$1*Sheet1!S5998</f>
        <v>0</v>
      </c>
      <c r="R5998">
        <f>R$1*Sheet1!T5998</f>
        <v>0</v>
      </c>
      <c r="S5998">
        <f>S$1*Sheet1!U5998</f>
        <v>0</v>
      </c>
      <c r="T5998">
        <f>T$1*Sheet1!V5998</f>
        <v>0</v>
      </c>
      <c r="U5998">
        <f>U$1*Sheet1!W5998</f>
        <v>0</v>
      </c>
      <c r="V5998">
        <f>V$1*Sheet1!X5998</f>
        <v>0.0773358</v>
      </c>
      <c r="W5998">
        <f>W$1*Sheet1!Y5998</f>
        <v>0</v>
      </c>
      <c r="X5998">
        <f>X$1*Sheet1!Z5998</f>
        <v>0</v>
      </c>
      <c r="Y5998">
        <f>Y$1*Sheet1!AA5998</f>
        <v>0</v>
      </c>
      <c r="Z5998">
        <f>Z$1*Sheet1!AB5998</f>
        <v>0</v>
      </c>
      <c r="AA5998">
        <f>AA$1*Sheet1!AC5998</f>
        <v>-1.48322999739647</v>
      </c>
      <c r="AB5998">
        <f>AB$1*Sheet1!AD5998</f>
        <v>0</v>
      </c>
      <c r="AC5998">
        <f>AC$1*Sheet1!AE5998</f>
        <v>0.516589862215969</v>
      </c>
      <c r="AD5998">
        <f>AD$1*Sheet1!AF5998</f>
        <v>0.154887944952674</v>
      </c>
      <c r="AE5998" s="4">
        <v>-2.366</v>
      </c>
      <c r="AF5998">
        <f t="shared" si="279"/>
        <v>-6.03933508399878</v>
      </c>
      <c r="AG5998">
        <f t="shared" si="280"/>
        <v>0</v>
      </c>
      <c r="AH5998">
        <f t="shared" si="281"/>
        <v>1</v>
      </c>
      <c r="AI5998">
        <v>0</v>
      </c>
      <c r="AJ5998">
        <v>1</v>
      </c>
    </row>
    <row r="5999" spans="1:36">
      <c r="A5999">
        <v>2810</v>
      </c>
      <c r="B5999">
        <v>2015</v>
      </c>
      <c r="C5999">
        <v>0</v>
      </c>
      <c r="G5999">
        <f>G$1*Sheet1!I5999</f>
        <v>-2.503</v>
      </c>
      <c r="H5999">
        <f>H$1*Sheet1!J5999</f>
        <v>0</v>
      </c>
      <c r="I5999">
        <f>I$1*Sheet1!K5999</f>
        <v>0</v>
      </c>
      <c r="J5999">
        <f>J$1*Sheet1!L5999</f>
        <v>0</v>
      </c>
      <c r="K5999">
        <f>K$1*Sheet1!M5999</f>
        <v>0</v>
      </c>
      <c r="L5999">
        <f>L$1*Sheet1!N5999</f>
        <v>-0.0658097</v>
      </c>
      <c r="M5999">
        <f>M$1*Sheet1!O5999</f>
        <v>0</v>
      </c>
      <c r="N5999">
        <f>N$1*Sheet1!P5999</f>
        <v>0</v>
      </c>
      <c r="O5999">
        <f>O$1*Sheet1!Q5999</f>
        <v>-0.00226933407165622</v>
      </c>
      <c r="P5999">
        <f>P$1*Sheet1!R5999</f>
        <v>0</v>
      </c>
      <c r="Q5999">
        <f>Q$1*Sheet1!S5999</f>
        <v>0</v>
      </c>
      <c r="R5999">
        <f>R$1*Sheet1!T5999</f>
        <v>0</v>
      </c>
      <c r="S5999">
        <f>S$1*Sheet1!U5999</f>
        <v>0</v>
      </c>
      <c r="T5999">
        <f>T$1*Sheet1!V5999</f>
        <v>0</v>
      </c>
      <c r="U5999">
        <f>U$1*Sheet1!W5999</f>
        <v>0</v>
      </c>
      <c r="V5999">
        <f>V$1*Sheet1!X5999</f>
        <v>0.0935679</v>
      </c>
      <c r="W5999">
        <f>W$1*Sheet1!Y5999</f>
        <v>0</v>
      </c>
      <c r="X5999">
        <f>X$1*Sheet1!Z5999</f>
        <v>0</v>
      </c>
      <c r="Y5999">
        <f>Y$1*Sheet1!AA5999</f>
        <v>0</v>
      </c>
      <c r="Z5999">
        <f>Z$1*Sheet1!AB5999</f>
        <v>0</v>
      </c>
      <c r="AA5999">
        <f>AA$1*Sheet1!AC5999</f>
        <v>-0.946680012166499</v>
      </c>
      <c r="AB5999">
        <f>AB$1*Sheet1!AD5999</f>
        <v>0</v>
      </c>
      <c r="AC5999">
        <f>AC$1*Sheet1!AE5999</f>
        <v>0.55272769268684</v>
      </c>
      <c r="AD5999">
        <f>AD$1*Sheet1!AF5999</f>
        <v>0.142213059811466</v>
      </c>
      <c r="AE5999" s="4">
        <v>-2.366</v>
      </c>
      <c r="AF5999">
        <f t="shared" si="279"/>
        <v>-5.09525039373985</v>
      </c>
      <c r="AG5999">
        <f t="shared" si="280"/>
        <v>0</v>
      </c>
      <c r="AH5999">
        <f t="shared" si="281"/>
        <v>1</v>
      </c>
      <c r="AI5999">
        <v>0</v>
      </c>
      <c r="AJ5999">
        <v>1</v>
      </c>
    </row>
    <row r="6000" spans="1:36">
      <c r="A6000">
        <v>2815</v>
      </c>
      <c r="B6000">
        <v>2015</v>
      </c>
      <c r="C6000">
        <v>0</v>
      </c>
      <c r="G6000">
        <f>G$1*Sheet1!I6000</f>
        <v>-2.503</v>
      </c>
      <c r="H6000">
        <f>H$1*Sheet1!J6000</f>
        <v>0</v>
      </c>
      <c r="I6000">
        <f>I$1*Sheet1!K6000</f>
        <v>0</v>
      </c>
      <c r="J6000">
        <f>J$1*Sheet1!L6000</f>
        <v>0</v>
      </c>
      <c r="K6000">
        <f>K$1*Sheet1!M6000</f>
        <v>0</v>
      </c>
      <c r="L6000">
        <f>L$1*Sheet1!N6000</f>
        <v>-0.0563277</v>
      </c>
      <c r="M6000">
        <f>M$1*Sheet1!O6000</f>
        <v>0</v>
      </c>
      <c r="N6000">
        <f>N$1*Sheet1!P6000</f>
        <v>0</v>
      </c>
      <c r="O6000">
        <f>O$1*Sheet1!Q6000</f>
        <v>0</v>
      </c>
      <c r="P6000">
        <f>P$1*Sheet1!R6000</f>
        <v>0</v>
      </c>
      <c r="Q6000">
        <f>Q$1*Sheet1!S6000</f>
        <v>0</v>
      </c>
      <c r="R6000">
        <f>R$1*Sheet1!T6000</f>
        <v>0</v>
      </c>
      <c r="S6000">
        <f>S$1*Sheet1!U6000</f>
        <v>0</v>
      </c>
      <c r="T6000">
        <f>T$1*Sheet1!V6000</f>
        <v>0</v>
      </c>
      <c r="U6000">
        <f>U$1*Sheet1!W6000</f>
        <v>0</v>
      </c>
      <c r="V6000">
        <f>V$1*Sheet1!X6000</f>
        <v>0.0832467</v>
      </c>
      <c r="W6000">
        <f>W$1*Sheet1!Y6000</f>
        <v>0</v>
      </c>
      <c r="X6000">
        <f>X$1*Sheet1!Z6000</f>
        <v>0</v>
      </c>
      <c r="Y6000">
        <f>Y$1*Sheet1!AA6000</f>
        <v>0</v>
      </c>
      <c r="Z6000">
        <f>Z$1*Sheet1!AB6000</f>
        <v>0</v>
      </c>
      <c r="AA6000">
        <f>AA$1*Sheet1!AC6000</f>
        <v>-1.66593000841141</v>
      </c>
      <c r="AB6000">
        <f>AB$1*Sheet1!AD6000</f>
        <v>0</v>
      </c>
      <c r="AC6000">
        <f>AC$1*Sheet1!AE6000</f>
        <v>0.506410373791995</v>
      </c>
      <c r="AD6000">
        <f>AD$1*Sheet1!AF6000</f>
        <v>0.157374277974031</v>
      </c>
      <c r="AE6000" s="4">
        <v>-2.366</v>
      </c>
      <c r="AF6000">
        <f t="shared" si="279"/>
        <v>-5.84422635664538</v>
      </c>
      <c r="AG6000">
        <f t="shared" si="280"/>
        <v>0</v>
      </c>
      <c r="AH6000">
        <f t="shared" si="281"/>
        <v>1</v>
      </c>
      <c r="AI6000">
        <v>0</v>
      </c>
      <c r="AJ6000">
        <v>1</v>
      </c>
    </row>
    <row r="6001" spans="1:36">
      <c r="A6001">
        <v>2816</v>
      </c>
      <c r="B6001">
        <v>2015</v>
      </c>
      <c r="C6001">
        <v>0</v>
      </c>
      <c r="G6001">
        <f>G$1*Sheet1!I6001</f>
        <v>-2.503</v>
      </c>
      <c r="H6001">
        <f>H$1*Sheet1!J6001</f>
        <v>0</v>
      </c>
      <c r="I6001">
        <f>I$1*Sheet1!K6001</f>
        <v>0</v>
      </c>
      <c r="J6001">
        <f>J$1*Sheet1!L6001</f>
        <v>0</v>
      </c>
      <c r="K6001">
        <f>K$1*Sheet1!M6001</f>
        <v>0</v>
      </c>
      <c r="L6001">
        <f>L$1*Sheet1!N6001</f>
        <v>-0.0184668</v>
      </c>
      <c r="M6001">
        <f>M$1*Sheet1!O6001</f>
        <v>0</v>
      </c>
      <c r="N6001">
        <f>N$1*Sheet1!P6001</f>
        <v>0</v>
      </c>
      <c r="O6001">
        <f>O$1*Sheet1!Q6001</f>
        <v>0</v>
      </c>
      <c r="P6001">
        <f>P$1*Sheet1!R6001</f>
        <v>0</v>
      </c>
      <c r="Q6001">
        <f>Q$1*Sheet1!S6001</f>
        <v>0</v>
      </c>
      <c r="R6001">
        <f>R$1*Sheet1!T6001</f>
        <v>0</v>
      </c>
      <c r="S6001">
        <f>S$1*Sheet1!U6001</f>
        <v>0</v>
      </c>
      <c r="T6001">
        <f>T$1*Sheet1!V6001</f>
        <v>0</v>
      </c>
      <c r="U6001">
        <f>U$1*Sheet1!W6001</f>
        <v>0</v>
      </c>
      <c r="V6001">
        <f>V$1*Sheet1!X6001</f>
        <v>0.219722</v>
      </c>
      <c r="W6001">
        <f>W$1*Sheet1!Y6001</f>
        <v>0</v>
      </c>
      <c r="X6001">
        <f>X$1*Sheet1!Z6001</f>
        <v>0</v>
      </c>
      <c r="Y6001">
        <f>Y$1*Sheet1!AA6001</f>
        <v>0</v>
      </c>
      <c r="Z6001">
        <f>Z$1*Sheet1!AB6001</f>
        <v>0</v>
      </c>
      <c r="AA6001">
        <f>AA$1*Sheet1!AC6001</f>
        <v>-0.813330010414123</v>
      </c>
      <c r="AB6001">
        <f>AB$1*Sheet1!AD6001</f>
        <v>0</v>
      </c>
      <c r="AC6001">
        <f>AC$1*Sheet1!AE6001</f>
        <v>0.81239829504608</v>
      </c>
      <c r="AD6001">
        <f>AD$1*Sheet1!AF6001</f>
        <v>0.164028262334869</v>
      </c>
      <c r="AE6001" s="4">
        <v>-2.366</v>
      </c>
      <c r="AF6001">
        <f t="shared" si="279"/>
        <v>-4.50464825303317</v>
      </c>
      <c r="AG6001">
        <f t="shared" si="280"/>
        <v>0</v>
      </c>
      <c r="AH6001">
        <f t="shared" si="281"/>
        <v>1</v>
      </c>
      <c r="AI6001">
        <v>0</v>
      </c>
      <c r="AJ6001">
        <v>1</v>
      </c>
    </row>
    <row r="6002" spans="1:36">
      <c r="A6002">
        <v>2818</v>
      </c>
      <c r="B6002">
        <v>2015</v>
      </c>
      <c r="C6002">
        <v>0</v>
      </c>
      <c r="G6002">
        <f>G$1*Sheet1!I6002</f>
        <v>-2.503</v>
      </c>
      <c r="H6002">
        <f>H$1*Sheet1!J6002</f>
        <v>0</v>
      </c>
      <c r="I6002">
        <f>I$1*Sheet1!K6002</f>
        <v>0</v>
      </c>
      <c r="J6002">
        <f>J$1*Sheet1!L6002</f>
        <v>0</v>
      </c>
      <c r="K6002">
        <f>K$1*Sheet1!M6002</f>
        <v>0</v>
      </c>
      <c r="L6002">
        <f>L$1*Sheet1!N6002</f>
        <v>-57.6167427</v>
      </c>
      <c r="M6002">
        <f>M$1*Sheet1!O6002</f>
        <v>0</v>
      </c>
      <c r="N6002">
        <f>N$1*Sheet1!P6002</f>
        <v>0</v>
      </c>
      <c r="O6002">
        <f>O$1*Sheet1!Q6002</f>
        <v>0</v>
      </c>
      <c r="P6002">
        <f>P$1*Sheet1!R6002</f>
        <v>0</v>
      </c>
      <c r="Q6002">
        <f>Q$1*Sheet1!S6002</f>
        <v>0</v>
      </c>
      <c r="R6002">
        <f>R$1*Sheet1!T6002</f>
        <v>0</v>
      </c>
      <c r="S6002">
        <f>S$1*Sheet1!U6002</f>
        <v>0</v>
      </c>
      <c r="T6002">
        <f>T$1*Sheet1!V6002</f>
        <v>0</v>
      </c>
      <c r="U6002">
        <f>U$1*Sheet1!W6002</f>
        <v>0</v>
      </c>
      <c r="V6002">
        <f>V$1*Sheet1!X6002</f>
        <v>0.0652578</v>
      </c>
      <c r="W6002">
        <f>W$1*Sheet1!Y6002</f>
        <v>0</v>
      </c>
      <c r="X6002">
        <f>X$1*Sheet1!Z6002</f>
        <v>0</v>
      </c>
      <c r="Y6002">
        <f>Y$1*Sheet1!AA6002</f>
        <v>0</v>
      </c>
      <c r="Z6002">
        <f>Z$1*Sheet1!AB6002</f>
        <v>0</v>
      </c>
      <c r="AA6002">
        <f>AA$1*Sheet1!AC6002</f>
        <v>-1.78982999539375</v>
      </c>
      <c r="AB6002">
        <f>AB$1*Sheet1!AD6002</f>
        <v>0</v>
      </c>
      <c r="AC6002">
        <f>AC$1*Sheet1!AE6002</f>
        <v>0.734532158189014</v>
      </c>
      <c r="AD6002">
        <f>AD$1*Sheet1!AF6002</f>
        <v>0.150403665494603</v>
      </c>
      <c r="AE6002" s="4">
        <v>-2.366</v>
      </c>
      <c r="AF6002">
        <f t="shared" si="279"/>
        <v>-63.3253790717101</v>
      </c>
      <c r="AG6002">
        <f t="shared" si="280"/>
        <v>0</v>
      </c>
      <c r="AH6002">
        <f t="shared" si="281"/>
        <v>1</v>
      </c>
      <c r="AI6002">
        <v>0</v>
      </c>
      <c r="AJ6002">
        <v>1</v>
      </c>
    </row>
    <row r="6003" spans="1:36">
      <c r="A6003">
        <v>2820</v>
      </c>
      <c r="B6003">
        <v>2015</v>
      </c>
      <c r="C6003">
        <v>0</v>
      </c>
      <c r="G6003">
        <f>G$1*Sheet1!I6003</f>
        <v>-2.503</v>
      </c>
      <c r="H6003">
        <f>H$1*Sheet1!J6003</f>
        <v>0</v>
      </c>
      <c r="I6003">
        <f>I$1*Sheet1!K6003</f>
        <v>0</v>
      </c>
      <c r="J6003">
        <f>J$1*Sheet1!L6003</f>
        <v>0</v>
      </c>
      <c r="K6003">
        <f>K$1*Sheet1!M6003</f>
        <v>0</v>
      </c>
      <c r="L6003">
        <f>L$1*Sheet1!N6003</f>
        <v>-0.2861144</v>
      </c>
      <c r="M6003">
        <f>M$1*Sheet1!O6003</f>
        <v>0</v>
      </c>
      <c r="N6003">
        <f>N$1*Sheet1!P6003</f>
        <v>0</v>
      </c>
      <c r="O6003">
        <f>O$1*Sheet1!Q6003</f>
        <v>0</v>
      </c>
      <c r="P6003">
        <f>P$1*Sheet1!R6003</f>
        <v>0</v>
      </c>
      <c r="Q6003">
        <f>Q$1*Sheet1!S6003</f>
        <v>0</v>
      </c>
      <c r="R6003">
        <f>R$1*Sheet1!T6003</f>
        <v>0</v>
      </c>
      <c r="S6003">
        <f>S$1*Sheet1!U6003</f>
        <v>0</v>
      </c>
      <c r="T6003">
        <f>T$1*Sheet1!V6003</f>
        <v>0</v>
      </c>
      <c r="U6003">
        <f>U$1*Sheet1!W6003</f>
        <v>0</v>
      </c>
      <c r="V6003">
        <f>V$1*Sheet1!X6003</f>
        <v>0.9591945</v>
      </c>
      <c r="W6003">
        <f>W$1*Sheet1!Y6003</f>
        <v>0</v>
      </c>
      <c r="X6003">
        <f>X$1*Sheet1!Z6003</f>
        <v>0</v>
      </c>
      <c r="Y6003">
        <f>Y$1*Sheet1!AA6003</f>
        <v>0</v>
      </c>
      <c r="Z6003">
        <f>Z$1*Sheet1!AB6003</f>
        <v>0</v>
      </c>
      <c r="AA6003">
        <f>AA$1*Sheet1!AC6003</f>
        <v>-1.40196000480652</v>
      </c>
      <c r="AB6003">
        <f>AB$1*Sheet1!AD6003</f>
        <v>0</v>
      </c>
      <c r="AC6003">
        <f>AC$1*Sheet1!AE6003</f>
        <v>0.14813129812536</v>
      </c>
      <c r="AD6003">
        <f>AD$1*Sheet1!AF6003</f>
        <v>0.168949005031185</v>
      </c>
      <c r="AE6003" s="4">
        <v>-2.366</v>
      </c>
      <c r="AF6003">
        <f t="shared" si="279"/>
        <v>-5.28079960164997</v>
      </c>
      <c r="AG6003">
        <f t="shared" si="280"/>
        <v>0</v>
      </c>
      <c r="AH6003">
        <f t="shared" si="281"/>
        <v>1</v>
      </c>
      <c r="AI6003">
        <v>0</v>
      </c>
      <c r="AJ6003">
        <v>1</v>
      </c>
    </row>
    <row r="6004" spans="1:36">
      <c r="A6004">
        <v>2821</v>
      </c>
      <c r="B6004">
        <v>2015</v>
      </c>
      <c r="C6004">
        <v>0</v>
      </c>
      <c r="G6004">
        <f>G$1*Sheet1!I6004</f>
        <v>-2.503</v>
      </c>
      <c r="H6004">
        <f>H$1*Sheet1!J6004</f>
        <v>0</v>
      </c>
      <c r="I6004">
        <f>I$1*Sheet1!K6004</f>
        <v>0</v>
      </c>
      <c r="J6004">
        <f>J$1*Sheet1!L6004</f>
        <v>0</v>
      </c>
      <c r="K6004">
        <f>K$1*Sheet1!M6004</f>
        <v>0</v>
      </c>
      <c r="L6004">
        <f>L$1*Sheet1!N6004</f>
        <v>-0.0478808</v>
      </c>
      <c r="M6004">
        <f>M$1*Sheet1!O6004</f>
        <v>0</v>
      </c>
      <c r="N6004">
        <f>N$1*Sheet1!P6004</f>
        <v>0</v>
      </c>
      <c r="O6004">
        <f>O$1*Sheet1!Q6004</f>
        <v>0</v>
      </c>
      <c r="P6004">
        <f>P$1*Sheet1!R6004</f>
        <v>0</v>
      </c>
      <c r="Q6004">
        <f>Q$1*Sheet1!S6004</f>
        <v>0</v>
      </c>
      <c r="R6004">
        <f>R$1*Sheet1!T6004</f>
        <v>0</v>
      </c>
      <c r="S6004">
        <f>S$1*Sheet1!U6004</f>
        <v>0</v>
      </c>
      <c r="T6004">
        <f>T$1*Sheet1!V6004</f>
        <v>0</v>
      </c>
      <c r="U6004">
        <f>U$1*Sheet1!W6004</f>
        <v>0</v>
      </c>
      <c r="V6004">
        <f>V$1*Sheet1!X6004</f>
        <v>0.1992077</v>
      </c>
      <c r="W6004">
        <f>W$1*Sheet1!Y6004</f>
        <v>0</v>
      </c>
      <c r="X6004">
        <f>X$1*Sheet1!Z6004</f>
        <v>0</v>
      </c>
      <c r="Y6004">
        <f>Y$1*Sheet1!AA6004</f>
        <v>0</v>
      </c>
      <c r="Z6004">
        <f>Z$1*Sheet1!AB6004</f>
        <v>0</v>
      </c>
      <c r="AA6004">
        <f>AA$1*Sheet1!AC6004</f>
        <v>-1.19510998678208</v>
      </c>
      <c r="AB6004">
        <f>AB$1*Sheet1!AD6004</f>
        <v>0</v>
      </c>
      <c r="AC6004">
        <f>AC$1*Sheet1!AE6004</f>
        <v>0.296532381764099</v>
      </c>
      <c r="AD6004">
        <f>AD$1*Sheet1!AF6004</f>
        <v>0.145073289100672</v>
      </c>
      <c r="AE6004" s="4">
        <v>-2.366</v>
      </c>
      <c r="AF6004">
        <f t="shared" si="279"/>
        <v>-5.4711774159173</v>
      </c>
      <c r="AG6004">
        <f t="shared" si="280"/>
        <v>0</v>
      </c>
      <c r="AH6004">
        <f t="shared" si="281"/>
        <v>1</v>
      </c>
      <c r="AI6004">
        <v>0</v>
      </c>
      <c r="AJ6004">
        <v>1</v>
      </c>
    </row>
    <row r="6005" spans="1:36">
      <c r="A6005">
        <v>2831</v>
      </c>
      <c r="B6005">
        <v>2015</v>
      </c>
      <c r="C6005">
        <v>0</v>
      </c>
      <c r="G6005">
        <f>G$1*Sheet1!I6005</f>
        <v>-2.503</v>
      </c>
      <c r="H6005">
        <f>H$1*Sheet1!J6005</f>
        <v>0</v>
      </c>
      <c r="I6005">
        <f>I$1*Sheet1!K6005</f>
        <v>0</v>
      </c>
      <c r="J6005">
        <f>J$1*Sheet1!L6005</f>
        <v>0</v>
      </c>
      <c r="K6005">
        <f>K$1*Sheet1!M6005</f>
        <v>0</v>
      </c>
      <c r="L6005">
        <f>L$1*Sheet1!N6005</f>
        <v>-0.0263109</v>
      </c>
      <c r="M6005">
        <f>M$1*Sheet1!O6005</f>
        <v>0</v>
      </c>
      <c r="N6005">
        <f>N$1*Sheet1!P6005</f>
        <v>0</v>
      </c>
      <c r="O6005">
        <f>O$1*Sheet1!Q6005</f>
        <v>0</v>
      </c>
      <c r="P6005">
        <f>P$1*Sheet1!R6005</f>
        <v>0</v>
      </c>
      <c r="Q6005">
        <f>Q$1*Sheet1!S6005</f>
        <v>0</v>
      </c>
      <c r="R6005">
        <f>R$1*Sheet1!T6005</f>
        <v>0</v>
      </c>
      <c r="S6005">
        <f>S$1*Sheet1!U6005</f>
        <v>0</v>
      </c>
      <c r="T6005">
        <f>T$1*Sheet1!V6005</f>
        <v>0</v>
      </c>
      <c r="U6005">
        <f>U$1*Sheet1!W6005</f>
        <v>0</v>
      </c>
      <c r="V6005">
        <f>V$1*Sheet1!X6005</f>
        <v>0.1428986</v>
      </c>
      <c r="W6005">
        <f>W$1*Sheet1!Y6005</f>
        <v>0</v>
      </c>
      <c r="X6005">
        <f>X$1*Sheet1!Z6005</f>
        <v>0</v>
      </c>
      <c r="Y6005">
        <f>Y$1*Sheet1!AA6005</f>
        <v>0</v>
      </c>
      <c r="Z6005">
        <f>Z$1*Sheet1!AB6005</f>
        <v>0</v>
      </c>
      <c r="AA6005">
        <f>AA$1*Sheet1!AC6005</f>
        <v>-1.61133000040054</v>
      </c>
      <c r="AB6005">
        <f>AB$1*Sheet1!AD6005</f>
        <v>0</v>
      </c>
      <c r="AC6005">
        <f>AC$1*Sheet1!AE6005</f>
        <v>0.599824068765503</v>
      </c>
      <c r="AD6005">
        <f>AD$1*Sheet1!AF6005</f>
        <v>0.179032800841352</v>
      </c>
      <c r="AE6005" s="4">
        <v>-2.366</v>
      </c>
      <c r="AF6005">
        <f t="shared" si="279"/>
        <v>-5.58488543079369</v>
      </c>
      <c r="AG6005">
        <f t="shared" si="280"/>
        <v>0</v>
      </c>
      <c r="AH6005">
        <f t="shared" si="281"/>
        <v>1</v>
      </c>
      <c r="AI6005">
        <v>0</v>
      </c>
      <c r="AJ6005">
        <v>1</v>
      </c>
    </row>
    <row r="6006" spans="1:36">
      <c r="A6006">
        <v>300001</v>
      </c>
      <c r="B6006">
        <v>2015</v>
      </c>
      <c r="C6006">
        <v>0</v>
      </c>
      <c r="G6006">
        <f>G$1*Sheet1!I6006</f>
        <v>-2.503</v>
      </c>
      <c r="H6006">
        <f>H$1*Sheet1!J6006</f>
        <v>0</v>
      </c>
      <c r="I6006">
        <f>I$1*Sheet1!K6006</f>
        <v>0</v>
      </c>
      <c r="J6006">
        <f>J$1*Sheet1!L6006</f>
        <v>0</v>
      </c>
      <c r="K6006">
        <f>K$1*Sheet1!M6006</f>
        <v>0</v>
      </c>
      <c r="L6006">
        <f>L$1*Sheet1!N6006</f>
        <v>-0.0208483</v>
      </c>
      <c r="M6006">
        <f>M$1*Sheet1!O6006</f>
        <v>0</v>
      </c>
      <c r="N6006">
        <f>N$1*Sheet1!P6006</f>
        <v>0</v>
      </c>
      <c r="O6006">
        <f>O$1*Sheet1!Q6006</f>
        <v>-0.126484964330217</v>
      </c>
      <c r="P6006">
        <f>P$1*Sheet1!R6006</f>
        <v>0</v>
      </c>
      <c r="Q6006">
        <f>Q$1*Sheet1!S6006</f>
        <v>0</v>
      </c>
      <c r="R6006">
        <f>R$1*Sheet1!T6006</f>
        <v>0</v>
      </c>
      <c r="S6006">
        <f>S$1*Sheet1!U6006</f>
        <v>0</v>
      </c>
      <c r="T6006">
        <f>T$1*Sheet1!V6006</f>
        <v>0</v>
      </c>
      <c r="U6006">
        <f>U$1*Sheet1!W6006</f>
        <v>0</v>
      </c>
      <c r="V6006">
        <f>V$1*Sheet1!X6006</f>
        <v>0.0643733</v>
      </c>
      <c r="W6006">
        <f>W$1*Sheet1!Y6006</f>
        <v>0</v>
      </c>
      <c r="X6006">
        <f>X$1*Sheet1!Z6006</f>
        <v>0</v>
      </c>
      <c r="Y6006">
        <f>Y$1*Sheet1!AA6006</f>
        <v>0</v>
      </c>
      <c r="Z6006">
        <f>Z$1*Sheet1!AB6006</f>
        <v>0</v>
      </c>
      <c r="AA6006">
        <f>AA$1*Sheet1!AC6006</f>
        <v>-1.21317000460625</v>
      </c>
      <c r="AB6006">
        <f>AB$1*Sheet1!AD6006</f>
        <v>0</v>
      </c>
      <c r="AC6006">
        <f>AC$1*Sheet1!AE6006</f>
        <v>0.688654283220339</v>
      </c>
      <c r="AD6006">
        <f>AD$1*Sheet1!AF6006</f>
        <v>0.153871941465234</v>
      </c>
      <c r="AE6006" s="4">
        <v>-2.366</v>
      </c>
      <c r="AF6006">
        <f t="shared" si="279"/>
        <v>-5.32260374425089</v>
      </c>
      <c r="AG6006">
        <f t="shared" si="280"/>
        <v>0</v>
      </c>
      <c r="AH6006">
        <f t="shared" si="281"/>
        <v>1</v>
      </c>
      <c r="AI6006">
        <v>0</v>
      </c>
      <c r="AJ6006">
        <v>1</v>
      </c>
    </row>
    <row r="6007" spans="1:36">
      <c r="A6007">
        <v>300002</v>
      </c>
      <c r="B6007">
        <v>2015</v>
      </c>
      <c r="C6007">
        <v>0</v>
      </c>
      <c r="G6007">
        <f>G$1*Sheet1!I6007</f>
        <v>-2.503</v>
      </c>
      <c r="H6007">
        <f>H$1*Sheet1!J6007</f>
        <v>0</v>
      </c>
      <c r="I6007">
        <f>I$1*Sheet1!K6007</f>
        <v>0</v>
      </c>
      <c r="J6007">
        <f>J$1*Sheet1!L6007</f>
        <v>0</v>
      </c>
      <c r="K6007">
        <f>K$1*Sheet1!M6007</f>
        <v>0</v>
      </c>
      <c r="L6007">
        <f>L$1*Sheet1!N6007</f>
        <v>-0.032164</v>
      </c>
      <c r="M6007">
        <f>M$1*Sheet1!O6007</f>
        <v>0</v>
      </c>
      <c r="N6007">
        <f>N$1*Sheet1!P6007</f>
        <v>0</v>
      </c>
      <c r="O6007">
        <f>O$1*Sheet1!Q6007</f>
        <v>-0.354896004413141</v>
      </c>
      <c r="P6007">
        <f>P$1*Sheet1!R6007</f>
        <v>0</v>
      </c>
      <c r="Q6007">
        <f>Q$1*Sheet1!S6007</f>
        <v>0</v>
      </c>
      <c r="R6007">
        <f>R$1*Sheet1!T6007</f>
        <v>0</v>
      </c>
      <c r="S6007">
        <f>S$1*Sheet1!U6007</f>
        <v>0</v>
      </c>
      <c r="T6007">
        <f>T$1*Sheet1!V6007</f>
        <v>0</v>
      </c>
      <c r="U6007">
        <f>U$1*Sheet1!W6007</f>
        <v>0</v>
      </c>
      <c r="V6007">
        <f>V$1*Sheet1!X6007</f>
        <v>0.111142</v>
      </c>
      <c r="W6007">
        <f>W$1*Sheet1!Y6007</f>
        <v>0</v>
      </c>
      <c r="X6007">
        <f>X$1*Sheet1!Z6007</f>
        <v>0</v>
      </c>
      <c r="Y6007">
        <f>Y$1*Sheet1!AA6007</f>
        <v>0</v>
      </c>
      <c r="Z6007">
        <f>Z$1*Sheet1!AB6007</f>
        <v>0</v>
      </c>
      <c r="AA6007">
        <f>AA$1*Sheet1!AC6007</f>
        <v>-0.779099997997285</v>
      </c>
      <c r="AB6007">
        <f>AB$1*Sheet1!AD6007</f>
        <v>0</v>
      </c>
      <c r="AC6007">
        <f>AC$1*Sheet1!AE6007</f>
        <v>0.897666871399555</v>
      </c>
      <c r="AD6007">
        <f>AD$1*Sheet1!AF6007</f>
        <v>0.166538438434182</v>
      </c>
      <c r="AE6007" s="4">
        <v>-2.366</v>
      </c>
      <c r="AF6007">
        <f t="shared" si="279"/>
        <v>-4.85981269257669</v>
      </c>
      <c r="AG6007">
        <f t="shared" si="280"/>
        <v>0</v>
      </c>
      <c r="AH6007">
        <f t="shared" si="281"/>
        <v>1</v>
      </c>
      <c r="AI6007">
        <v>0</v>
      </c>
      <c r="AJ6007">
        <v>1</v>
      </c>
    </row>
    <row r="6008" spans="1:36">
      <c r="A6008">
        <v>300003</v>
      </c>
      <c r="B6008">
        <v>2015</v>
      </c>
      <c r="C6008">
        <v>0</v>
      </c>
      <c r="G6008">
        <f>G$1*Sheet1!I6008</f>
        <v>-2.503</v>
      </c>
      <c r="H6008">
        <f>H$1*Sheet1!J6008</f>
        <v>0</v>
      </c>
      <c r="I6008">
        <f>I$1*Sheet1!K6008</f>
        <v>0</v>
      </c>
      <c r="J6008">
        <f>J$1*Sheet1!L6008</f>
        <v>0</v>
      </c>
      <c r="K6008">
        <f>K$1*Sheet1!M6008</f>
        <v>0</v>
      </c>
      <c r="L6008">
        <f>L$1*Sheet1!N6008</f>
        <v>-0.0317614</v>
      </c>
      <c r="M6008">
        <f>M$1*Sheet1!O6008</f>
        <v>0</v>
      </c>
      <c r="N6008">
        <f>N$1*Sheet1!P6008</f>
        <v>0</v>
      </c>
      <c r="O6008">
        <f>O$1*Sheet1!Q6008</f>
        <v>-0.44121943112577</v>
      </c>
      <c r="P6008">
        <f>P$1*Sheet1!R6008</f>
        <v>0</v>
      </c>
      <c r="Q6008">
        <f>Q$1*Sheet1!S6008</f>
        <v>0</v>
      </c>
      <c r="R6008">
        <f>R$1*Sheet1!T6008</f>
        <v>0</v>
      </c>
      <c r="S6008">
        <f>S$1*Sheet1!U6008</f>
        <v>0</v>
      </c>
      <c r="T6008">
        <f>T$1*Sheet1!V6008</f>
        <v>0</v>
      </c>
      <c r="U6008">
        <f>U$1*Sheet1!W6008</f>
        <v>0</v>
      </c>
      <c r="V6008">
        <f>V$1*Sheet1!X6008</f>
        <v>0.1241655</v>
      </c>
      <c r="W6008">
        <f>W$1*Sheet1!Y6008</f>
        <v>0</v>
      </c>
      <c r="X6008">
        <f>X$1*Sheet1!Z6008</f>
        <v>0</v>
      </c>
      <c r="Y6008">
        <f>Y$1*Sheet1!AA6008</f>
        <v>0</v>
      </c>
      <c r="Z6008">
        <f>Z$1*Sheet1!AB6008</f>
        <v>0</v>
      </c>
      <c r="AA6008">
        <f>AA$1*Sheet1!AC6008</f>
        <v>-1.05314998197556</v>
      </c>
      <c r="AB6008">
        <f>AB$1*Sheet1!AD6008</f>
        <v>0</v>
      </c>
      <c r="AC6008">
        <f>AC$1*Sheet1!AE6008</f>
        <v>0.743381946659625</v>
      </c>
      <c r="AD6008">
        <f>AD$1*Sheet1!AF6008</f>
        <v>0.179237142957711</v>
      </c>
      <c r="AE6008" s="4">
        <v>-2.366</v>
      </c>
      <c r="AF6008">
        <f t="shared" si="279"/>
        <v>-5.34834622348399</v>
      </c>
      <c r="AG6008">
        <f t="shared" si="280"/>
        <v>0</v>
      </c>
      <c r="AH6008">
        <f t="shared" si="281"/>
        <v>1</v>
      </c>
      <c r="AI6008">
        <v>0</v>
      </c>
      <c r="AJ6008">
        <v>1</v>
      </c>
    </row>
    <row r="6009" spans="1:36">
      <c r="A6009">
        <v>300004</v>
      </c>
      <c r="B6009">
        <v>2015</v>
      </c>
      <c r="C6009">
        <v>0</v>
      </c>
      <c r="G6009">
        <f>G$1*Sheet1!I6009</f>
        <v>-2.503</v>
      </c>
      <c r="H6009">
        <f>H$1*Sheet1!J6009</f>
        <v>0</v>
      </c>
      <c r="I6009">
        <f>I$1*Sheet1!K6009</f>
        <v>0</v>
      </c>
      <c r="J6009">
        <f>J$1*Sheet1!L6009</f>
        <v>0</v>
      </c>
      <c r="K6009">
        <f>K$1*Sheet1!M6009</f>
        <v>0</v>
      </c>
      <c r="L6009">
        <f>L$1*Sheet1!N6009</f>
        <v>-0.0180356</v>
      </c>
      <c r="M6009">
        <f>M$1*Sheet1!O6009</f>
        <v>0</v>
      </c>
      <c r="N6009">
        <f>N$1*Sheet1!P6009</f>
        <v>0</v>
      </c>
      <c r="O6009">
        <f>O$1*Sheet1!Q6009</f>
        <v>-0.195602556523481</v>
      </c>
      <c r="P6009">
        <f>P$1*Sheet1!R6009</f>
        <v>0</v>
      </c>
      <c r="Q6009">
        <f>Q$1*Sheet1!S6009</f>
        <v>0</v>
      </c>
      <c r="R6009">
        <f>R$1*Sheet1!T6009</f>
        <v>0</v>
      </c>
      <c r="S6009">
        <f>S$1*Sheet1!U6009</f>
        <v>0</v>
      </c>
      <c r="T6009">
        <f>T$1*Sheet1!V6009</f>
        <v>0</v>
      </c>
      <c r="U6009">
        <f>U$1*Sheet1!W6009</f>
        <v>0</v>
      </c>
      <c r="V6009">
        <f>V$1*Sheet1!X6009</f>
        <v>0.1965298</v>
      </c>
      <c r="W6009">
        <f>W$1*Sheet1!Y6009</f>
        <v>0</v>
      </c>
      <c r="X6009">
        <f>X$1*Sheet1!Z6009</f>
        <v>0</v>
      </c>
      <c r="Y6009">
        <f>Y$1*Sheet1!AA6009</f>
        <v>0</v>
      </c>
      <c r="Z6009">
        <f>Z$1*Sheet1!AB6009</f>
        <v>0</v>
      </c>
      <c r="AA6009">
        <f>AA$1*Sheet1!AC6009</f>
        <v>-0.960539997696878</v>
      </c>
      <c r="AB6009">
        <f>AB$1*Sheet1!AD6009</f>
        <v>0</v>
      </c>
      <c r="AC6009">
        <f>AC$1*Sheet1!AE6009</f>
        <v>0.720134255986561</v>
      </c>
      <c r="AD6009">
        <f>AD$1*Sheet1!AF6009</f>
        <v>0.132594011998947</v>
      </c>
      <c r="AE6009" s="4">
        <v>-2.366</v>
      </c>
      <c r="AF6009">
        <f t="shared" si="279"/>
        <v>-4.99392008623485</v>
      </c>
      <c r="AG6009">
        <f t="shared" si="280"/>
        <v>0</v>
      </c>
      <c r="AH6009">
        <f t="shared" si="281"/>
        <v>1</v>
      </c>
      <c r="AI6009">
        <v>0</v>
      </c>
      <c r="AJ6009">
        <v>1</v>
      </c>
    </row>
    <row r="6010" spans="1:36">
      <c r="A6010">
        <v>300006</v>
      </c>
      <c r="B6010">
        <v>2015</v>
      </c>
      <c r="C6010">
        <v>0</v>
      </c>
      <c r="G6010">
        <f>G$1*Sheet1!I6010</f>
        <v>-2.503</v>
      </c>
      <c r="H6010">
        <f>H$1*Sheet1!J6010</f>
        <v>0</v>
      </c>
      <c r="I6010">
        <f>I$1*Sheet1!K6010</f>
        <v>0</v>
      </c>
      <c r="J6010">
        <f>J$1*Sheet1!L6010</f>
        <v>0</v>
      </c>
      <c r="K6010">
        <f>K$1*Sheet1!M6010</f>
        <v>0</v>
      </c>
      <c r="L6010">
        <f>L$1*Sheet1!N6010</f>
        <v>-0.0428604</v>
      </c>
      <c r="M6010">
        <f>M$1*Sheet1!O6010</f>
        <v>0</v>
      </c>
      <c r="N6010">
        <f>N$1*Sheet1!P6010</f>
        <v>0</v>
      </c>
      <c r="O6010">
        <f>O$1*Sheet1!Q6010</f>
        <v>-0.019179415023929</v>
      </c>
      <c r="P6010">
        <f>P$1*Sheet1!R6010</f>
        <v>0</v>
      </c>
      <c r="Q6010">
        <f>Q$1*Sheet1!S6010</f>
        <v>0</v>
      </c>
      <c r="R6010">
        <f>R$1*Sheet1!T6010</f>
        <v>0</v>
      </c>
      <c r="S6010">
        <f>S$1*Sheet1!U6010</f>
        <v>0</v>
      </c>
      <c r="T6010">
        <f>T$1*Sheet1!V6010</f>
        <v>0</v>
      </c>
      <c r="U6010">
        <f>U$1*Sheet1!W6010</f>
        <v>0</v>
      </c>
      <c r="V6010">
        <f>V$1*Sheet1!X6010</f>
        <v>0.0879132</v>
      </c>
      <c r="W6010">
        <f>W$1*Sheet1!Y6010</f>
        <v>0</v>
      </c>
      <c r="X6010">
        <f>X$1*Sheet1!Z6010</f>
        <v>0</v>
      </c>
      <c r="Y6010">
        <f>Y$1*Sheet1!AA6010</f>
        <v>0</v>
      </c>
      <c r="Z6010">
        <f>Z$1*Sheet1!AB6010</f>
        <v>0</v>
      </c>
      <c r="AA6010">
        <f>AA$1*Sheet1!AC6010</f>
        <v>-0.913709974765778</v>
      </c>
      <c r="AB6010">
        <f>AB$1*Sheet1!AD6010</f>
        <v>0</v>
      </c>
      <c r="AC6010">
        <f>AC$1*Sheet1!AE6010</f>
        <v>0.632524143756012</v>
      </c>
      <c r="AD6010">
        <f>AD$1*Sheet1!AF6010</f>
        <v>0.185994227098132</v>
      </c>
      <c r="AE6010" s="4">
        <v>-2.366</v>
      </c>
      <c r="AF6010">
        <f t="shared" si="279"/>
        <v>-4.93831821893556</v>
      </c>
      <c r="AG6010">
        <f t="shared" si="280"/>
        <v>0</v>
      </c>
      <c r="AH6010">
        <f t="shared" si="281"/>
        <v>1</v>
      </c>
      <c r="AI6010">
        <v>0</v>
      </c>
      <c r="AJ6010">
        <v>1</v>
      </c>
    </row>
    <row r="6011" spans="1:36">
      <c r="A6011">
        <v>300007</v>
      </c>
      <c r="B6011">
        <v>2015</v>
      </c>
      <c r="C6011">
        <v>0</v>
      </c>
      <c r="G6011">
        <f>G$1*Sheet1!I6011</f>
        <v>-2.503</v>
      </c>
      <c r="H6011">
        <f>H$1*Sheet1!J6011</f>
        <v>0</v>
      </c>
      <c r="I6011">
        <f>I$1*Sheet1!K6011</f>
        <v>0</v>
      </c>
      <c r="J6011">
        <f>J$1*Sheet1!L6011</f>
        <v>0</v>
      </c>
      <c r="K6011">
        <f>K$1*Sheet1!M6011</f>
        <v>0</v>
      </c>
      <c r="L6011">
        <f>L$1*Sheet1!N6011</f>
        <v>-0.0362846</v>
      </c>
      <c r="M6011">
        <f>M$1*Sheet1!O6011</f>
        <v>0</v>
      </c>
      <c r="N6011">
        <f>N$1*Sheet1!P6011</f>
        <v>0</v>
      </c>
      <c r="O6011">
        <f>O$1*Sheet1!Q6011</f>
        <v>-0.158492602433927</v>
      </c>
      <c r="P6011">
        <f>P$1*Sheet1!R6011</f>
        <v>0</v>
      </c>
      <c r="Q6011">
        <f>Q$1*Sheet1!S6011</f>
        <v>0</v>
      </c>
      <c r="R6011">
        <f>R$1*Sheet1!T6011</f>
        <v>0</v>
      </c>
      <c r="S6011">
        <f>S$1*Sheet1!U6011</f>
        <v>0</v>
      </c>
      <c r="T6011">
        <f>T$1*Sheet1!V6011</f>
        <v>0</v>
      </c>
      <c r="U6011">
        <f>U$1*Sheet1!W6011</f>
        <v>0</v>
      </c>
      <c r="V6011">
        <f>V$1*Sheet1!X6011</f>
        <v>0.0757315</v>
      </c>
      <c r="W6011">
        <f>W$1*Sheet1!Y6011</f>
        <v>0</v>
      </c>
      <c r="X6011">
        <f>X$1*Sheet1!Z6011</f>
        <v>0</v>
      </c>
      <c r="Y6011">
        <f>Y$1*Sheet1!AA6011</f>
        <v>0</v>
      </c>
      <c r="Z6011">
        <f>Z$1*Sheet1!AB6011</f>
        <v>0</v>
      </c>
      <c r="AA6011">
        <f>AA$1*Sheet1!AC6011</f>
        <v>-0.819629994392395</v>
      </c>
      <c r="AB6011">
        <f>AB$1*Sheet1!AD6011</f>
        <v>0</v>
      </c>
      <c r="AC6011">
        <f>AC$1*Sheet1!AE6011</f>
        <v>0.6929333324574</v>
      </c>
      <c r="AD6011">
        <f>AD$1*Sheet1!AF6011</f>
        <v>0.14642544513016</v>
      </c>
      <c r="AE6011" s="4">
        <v>-2.366</v>
      </c>
      <c r="AF6011">
        <f t="shared" si="279"/>
        <v>-4.96831691923876</v>
      </c>
      <c r="AG6011">
        <f t="shared" si="280"/>
        <v>0</v>
      </c>
      <c r="AH6011">
        <f t="shared" si="281"/>
        <v>1</v>
      </c>
      <c r="AI6011">
        <v>0</v>
      </c>
      <c r="AJ6011">
        <v>1</v>
      </c>
    </row>
    <row r="6012" spans="1:36">
      <c r="A6012">
        <v>300008</v>
      </c>
      <c r="B6012">
        <v>2015</v>
      </c>
      <c r="C6012">
        <v>0</v>
      </c>
      <c r="G6012">
        <f>G$1*Sheet1!I6012</f>
        <v>-2.503</v>
      </c>
      <c r="H6012">
        <f>H$1*Sheet1!J6012</f>
        <v>0</v>
      </c>
      <c r="I6012">
        <f>I$1*Sheet1!K6012</f>
        <v>0</v>
      </c>
      <c r="J6012">
        <f>J$1*Sheet1!L6012</f>
        <v>0</v>
      </c>
      <c r="K6012">
        <f>K$1*Sheet1!M6012</f>
        <v>0</v>
      </c>
      <c r="L6012">
        <f>L$1*Sheet1!N6012</f>
        <v>-0.0668778</v>
      </c>
      <c r="M6012">
        <f>M$1*Sheet1!O6012</f>
        <v>0</v>
      </c>
      <c r="N6012">
        <f>N$1*Sheet1!P6012</f>
        <v>0</v>
      </c>
      <c r="O6012">
        <f>O$1*Sheet1!Q6012</f>
        <v>-0.0287649481750847</v>
      </c>
      <c r="P6012">
        <f>P$1*Sheet1!R6012</f>
        <v>0</v>
      </c>
      <c r="Q6012">
        <f>Q$1*Sheet1!S6012</f>
        <v>0</v>
      </c>
      <c r="R6012">
        <f>R$1*Sheet1!T6012</f>
        <v>0</v>
      </c>
      <c r="S6012">
        <f>S$1*Sheet1!U6012</f>
        <v>0</v>
      </c>
      <c r="T6012">
        <f>T$1*Sheet1!V6012</f>
        <v>0</v>
      </c>
      <c r="U6012">
        <f>U$1*Sheet1!W6012</f>
        <v>0</v>
      </c>
      <c r="V6012">
        <f>V$1*Sheet1!X6012</f>
        <v>0.1290821</v>
      </c>
      <c r="W6012">
        <f>W$1*Sheet1!Y6012</f>
        <v>0</v>
      </c>
      <c r="X6012">
        <f>X$1*Sheet1!Z6012</f>
        <v>0</v>
      </c>
      <c r="Y6012">
        <f>Y$1*Sheet1!AA6012</f>
        <v>0</v>
      </c>
      <c r="Z6012">
        <f>Z$1*Sheet1!AB6012</f>
        <v>0</v>
      </c>
      <c r="AA6012">
        <f>AA$1*Sheet1!AC6012</f>
        <v>-1.1783100028038</v>
      </c>
      <c r="AB6012">
        <f>AB$1*Sheet1!AD6012</f>
        <v>0</v>
      </c>
      <c r="AC6012">
        <f>AC$1*Sheet1!AE6012</f>
        <v>0.866598237871045</v>
      </c>
      <c r="AD6012">
        <f>AD$1*Sheet1!AF6012</f>
        <v>0.130707773963354</v>
      </c>
      <c r="AE6012" s="4">
        <v>-2.366</v>
      </c>
      <c r="AF6012">
        <f t="shared" si="279"/>
        <v>-5.01656463914449</v>
      </c>
      <c r="AG6012">
        <f t="shared" si="280"/>
        <v>0</v>
      </c>
      <c r="AH6012">
        <f t="shared" si="281"/>
        <v>1</v>
      </c>
      <c r="AI6012">
        <v>0</v>
      </c>
      <c r="AJ6012">
        <v>1</v>
      </c>
    </row>
    <row r="6013" spans="1:36">
      <c r="A6013">
        <v>300010</v>
      </c>
      <c r="B6013">
        <v>2015</v>
      </c>
      <c r="C6013">
        <v>0</v>
      </c>
      <c r="G6013">
        <f>G$1*Sheet1!I6013</f>
        <v>-2.503</v>
      </c>
      <c r="H6013">
        <f>H$1*Sheet1!J6013</f>
        <v>0</v>
      </c>
      <c r="I6013">
        <f>I$1*Sheet1!K6013</f>
        <v>0</v>
      </c>
      <c r="J6013">
        <f>J$1*Sheet1!L6013</f>
        <v>0</v>
      </c>
      <c r="K6013">
        <f>K$1*Sheet1!M6013</f>
        <v>0</v>
      </c>
      <c r="L6013">
        <f>L$1*Sheet1!N6013</f>
        <v>-0.0308792</v>
      </c>
      <c r="M6013">
        <f>M$1*Sheet1!O6013</f>
        <v>0</v>
      </c>
      <c r="N6013">
        <f>N$1*Sheet1!P6013</f>
        <v>0</v>
      </c>
      <c r="O6013">
        <f>O$1*Sheet1!Q6013</f>
        <v>-0.0128482466967204</v>
      </c>
      <c r="P6013">
        <f>P$1*Sheet1!R6013</f>
        <v>0</v>
      </c>
      <c r="Q6013">
        <f>Q$1*Sheet1!S6013</f>
        <v>0</v>
      </c>
      <c r="R6013">
        <f>R$1*Sheet1!T6013</f>
        <v>0</v>
      </c>
      <c r="S6013">
        <f>S$1*Sheet1!U6013</f>
        <v>0</v>
      </c>
      <c r="T6013">
        <f>T$1*Sheet1!V6013</f>
        <v>0</v>
      </c>
      <c r="U6013">
        <f>U$1*Sheet1!W6013</f>
        <v>0</v>
      </c>
      <c r="V6013">
        <f>V$1*Sheet1!X6013</f>
        <v>0.1015711</v>
      </c>
      <c r="W6013">
        <f>W$1*Sheet1!Y6013</f>
        <v>0</v>
      </c>
      <c r="X6013">
        <f>X$1*Sheet1!Z6013</f>
        <v>0</v>
      </c>
      <c r="Y6013">
        <f>Y$1*Sheet1!AA6013</f>
        <v>0</v>
      </c>
      <c r="Z6013">
        <f>Z$1*Sheet1!AB6013</f>
        <v>0</v>
      </c>
      <c r="AA6013">
        <f>AA$1*Sheet1!AC6013</f>
        <v>-0.652050024032593</v>
      </c>
      <c r="AB6013">
        <f>AB$1*Sheet1!AD6013</f>
        <v>0</v>
      </c>
      <c r="AC6013">
        <f>AC$1*Sheet1!AE6013</f>
        <v>0.94929018319655</v>
      </c>
      <c r="AD6013">
        <f>AD$1*Sheet1!AF6013</f>
        <v>0.136564350541247</v>
      </c>
      <c r="AE6013" s="4">
        <v>-2.366</v>
      </c>
      <c r="AF6013">
        <f t="shared" si="279"/>
        <v>-4.37735183699152</v>
      </c>
      <c r="AG6013">
        <f t="shared" si="280"/>
        <v>0</v>
      </c>
      <c r="AH6013">
        <f t="shared" si="281"/>
        <v>1</v>
      </c>
      <c r="AI6013">
        <v>0</v>
      </c>
      <c r="AJ6013">
        <v>1</v>
      </c>
    </row>
    <row r="6014" spans="1:36">
      <c r="A6014">
        <v>300011</v>
      </c>
      <c r="B6014">
        <v>2015</v>
      </c>
      <c r="C6014">
        <v>0</v>
      </c>
      <c r="G6014">
        <f>G$1*Sheet1!I6014</f>
        <v>-2.503</v>
      </c>
      <c r="H6014">
        <f>H$1*Sheet1!J6014</f>
        <v>0</v>
      </c>
      <c r="I6014">
        <f>I$1*Sheet1!K6014</f>
        <v>0</v>
      </c>
      <c r="J6014">
        <f>J$1*Sheet1!L6014</f>
        <v>0</v>
      </c>
      <c r="K6014">
        <f>K$1*Sheet1!M6014</f>
        <v>0</v>
      </c>
      <c r="L6014">
        <f>L$1*Sheet1!N6014</f>
        <v>-0.0127721</v>
      </c>
      <c r="M6014">
        <f>M$1*Sheet1!O6014</f>
        <v>0</v>
      </c>
      <c r="N6014">
        <f>N$1*Sheet1!P6014</f>
        <v>0</v>
      </c>
      <c r="O6014">
        <f>O$1*Sheet1!Q6014</f>
        <v>-0.29117038160385</v>
      </c>
      <c r="P6014">
        <f>P$1*Sheet1!R6014</f>
        <v>0</v>
      </c>
      <c r="Q6014">
        <f>Q$1*Sheet1!S6014</f>
        <v>0</v>
      </c>
      <c r="R6014">
        <f>R$1*Sheet1!T6014</f>
        <v>0</v>
      </c>
      <c r="S6014">
        <f>S$1*Sheet1!U6014</f>
        <v>0</v>
      </c>
      <c r="T6014">
        <f>T$1*Sheet1!V6014</f>
        <v>0</v>
      </c>
      <c r="U6014">
        <f>U$1*Sheet1!W6014</f>
        <v>0</v>
      </c>
      <c r="V6014">
        <f>V$1*Sheet1!X6014</f>
        <v>0.1213229</v>
      </c>
      <c r="W6014">
        <f>W$1*Sheet1!Y6014</f>
        <v>0</v>
      </c>
      <c r="X6014">
        <f>X$1*Sheet1!Z6014</f>
        <v>0</v>
      </c>
      <c r="Y6014">
        <f>Y$1*Sheet1!AA6014</f>
        <v>0</v>
      </c>
      <c r="Z6014">
        <f>Z$1*Sheet1!AB6014</f>
        <v>0</v>
      </c>
      <c r="AA6014">
        <f>AA$1*Sheet1!AC6014</f>
        <v>-1.10166000330448</v>
      </c>
      <c r="AB6014">
        <f>AB$1*Sheet1!AD6014</f>
        <v>0</v>
      </c>
      <c r="AC6014">
        <f>AC$1*Sheet1!AE6014</f>
        <v>0.839238715557714</v>
      </c>
      <c r="AD6014">
        <f>AD$1*Sheet1!AF6014</f>
        <v>0.25230336993024</v>
      </c>
      <c r="AE6014" s="4">
        <v>-2.366</v>
      </c>
      <c r="AF6014">
        <f t="shared" si="279"/>
        <v>-5.06173749942038</v>
      </c>
      <c r="AG6014">
        <f t="shared" si="280"/>
        <v>0</v>
      </c>
      <c r="AH6014">
        <f t="shared" si="281"/>
        <v>1</v>
      </c>
      <c r="AI6014">
        <v>0</v>
      </c>
      <c r="AJ6014">
        <v>1</v>
      </c>
    </row>
    <row r="6015" spans="1:36">
      <c r="A6015">
        <v>300012</v>
      </c>
      <c r="B6015">
        <v>2015</v>
      </c>
      <c r="C6015">
        <v>0</v>
      </c>
      <c r="G6015">
        <f>G$1*Sheet1!I6015</f>
        <v>-2.503</v>
      </c>
      <c r="H6015">
        <f>H$1*Sheet1!J6015</f>
        <v>0</v>
      </c>
      <c r="I6015">
        <f>I$1*Sheet1!K6015</f>
        <v>0</v>
      </c>
      <c r="J6015">
        <f>J$1*Sheet1!L6015</f>
        <v>0</v>
      </c>
      <c r="K6015">
        <f>K$1*Sheet1!M6015</f>
        <v>0</v>
      </c>
      <c r="L6015">
        <f>L$1*Sheet1!N6015</f>
        <v>-0.0614922</v>
      </c>
      <c r="M6015">
        <f>M$1*Sheet1!O6015</f>
        <v>0</v>
      </c>
      <c r="N6015">
        <f>N$1*Sheet1!P6015</f>
        <v>0</v>
      </c>
      <c r="O6015">
        <f>O$1*Sheet1!Q6015</f>
        <v>-0.0559024442021647</v>
      </c>
      <c r="P6015">
        <f>P$1*Sheet1!R6015</f>
        <v>0</v>
      </c>
      <c r="Q6015">
        <f>Q$1*Sheet1!S6015</f>
        <v>0</v>
      </c>
      <c r="R6015">
        <f>R$1*Sheet1!T6015</f>
        <v>0</v>
      </c>
      <c r="S6015">
        <f>S$1*Sheet1!U6015</f>
        <v>0</v>
      </c>
      <c r="T6015">
        <f>T$1*Sheet1!V6015</f>
        <v>0</v>
      </c>
      <c r="U6015">
        <f>U$1*Sheet1!W6015</f>
        <v>0</v>
      </c>
      <c r="V6015">
        <f>V$1*Sheet1!X6015</f>
        <v>0.1735511</v>
      </c>
      <c r="W6015">
        <f>W$1*Sheet1!Y6015</f>
        <v>0</v>
      </c>
      <c r="X6015">
        <f>X$1*Sheet1!Z6015</f>
        <v>0</v>
      </c>
      <c r="Y6015">
        <f>Y$1*Sheet1!AA6015</f>
        <v>0</v>
      </c>
      <c r="Z6015">
        <f>Z$1*Sheet1!AB6015</f>
        <v>0</v>
      </c>
      <c r="AA6015">
        <f>AA$1*Sheet1!AC6015</f>
        <v>-0.734160010814666</v>
      </c>
      <c r="AB6015">
        <f>AB$1*Sheet1!AD6015</f>
        <v>0</v>
      </c>
      <c r="AC6015">
        <f>AC$1*Sheet1!AE6015</f>
        <v>0.388010597590146</v>
      </c>
      <c r="AD6015">
        <f>AD$1*Sheet1!AF6015</f>
        <v>0.157764268050798</v>
      </c>
      <c r="AE6015" s="4">
        <v>-2.366</v>
      </c>
      <c r="AF6015">
        <f t="shared" si="279"/>
        <v>-5.00122868937589</v>
      </c>
      <c r="AG6015">
        <f t="shared" si="280"/>
        <v>0</v>
      </c>
      <c r="AH6015">
        <f t="shared" si="281"/>
        <v>1</v>
      </c>
      <c r="AI6015">
        <v>0</v>
      </c>
      <c r="AJ6015">
        <v>1</v>
      </c>
    </row>
    <row r="6016" spans="1:36">
      <c r="A6016">
        <v>300013</v>
      </c>
      <c r="B6016">
        <v>2015</v>
      </c>
      <c r="C6016">
        <v>0</v>
      </c>
      <c r="G6016">
        <f>G$1*Sheet1!I6016</f>
        <v>-2.503</v>
      </c>
      <c r="H6016">
        <f>H$1*Sheet1!J6016</f>
        <v>0</v>
      </c>
      <c r="I6016">
        <f>I$1*Sheet1!K6016</f>
        <v>0</v>
      </c>
      <c r="J6016">
        <f>J$1*Sheet1!L6016</f>
        <v>0</v>
      </c>
      <c r="K6016">
        <f>K$1*Sheet1!M6016</f>
        <v>0</v>
      </c>
      <c r="L6016">
        <f>L$1*Sheet1!N6016</f>
        <v>-0.0247995</v>
      </c>
      <c r="M6016">
        <f>M$1*Sheet1!O6016</f>
        <v>0</v>
      </c>
      <c r="N6016">
        <f>N$1*Sheet1!P6016</f>
        <v>0</v>
      </c>
      <c r="O6016">
        <f>O$1*Sheet1!Q6016</f>
        <v>-0.150310381830072</v>
      </c>
      <c r="P6016">
        <f>P$1*Sheet1!R6016</f>
        <v>0</v>
      </c>
      <c r="Q6016">
        <f>Q$1*Sheet1!S6016</f>
        <v>0</v>
      </c>
      <c r="R6016">
        <f>R$1*Sheet1!T6016</f>
        <v>0</v>
      </c>
      <c r="S6016">
        <f>S$1*Sheet1!U6016</f>
        <v>0</v>
      </c>
      <c r="T6016">
        <f>T$1*Sheet1!V6016</f>
        <v>0</v>
      </c>
      <c r="U6016">
        <f>U$1*Sheet1!W6016</f>
        <v>0</v>
      </c>
      <c r="V6016">
        <f>V$1*Sheet1!X6016</f>
        <v>0.099491</v>
      </c>
      <c r="W6016">
        <f>W$1*Sheet1!Y6016</f>
        <v>0</v>
      </c>
      <c r="X6016">
        <f>X$1*Sheet1!Z6016</f>
        <v>0</v>
      </c>
      <c r="Y6016">
        <f>Y$1*Sheet1!AA6016</f>
        <v>0</v>
      </c>
      <c r="Z6016">
        <f>Z$1*Sheet1!AB6016</f>
        <v>0</v>
      </c>
      <c r="AA6016">
        <f>AA$1*Sheet1!AC6016</f>
        <v>-0.785820009112358</v>
      </c>
      <c r="AB6016">
        <f>AB$1*Sheet1!AD6016</f>
        <v>0</v>
      </c>
      <c r="AC6016">
        <f>AC$1*Sheet1!AE6016</f>
        <v>0.866919160376459</v>
      </c>
      <c r="AD6016">
        <f>AD$1*Sheet1!AF6016</f>
        <v>0.181804790992505</v>
      </c>
      <c r="AE6016" s="4">
        <v>-2.366</v>
      </c>
      <c r="AF6016">
        <f t="shared" si="279"/>
        <v>-4.68171493957347</v>
      </c>
      <c r="AG6016">
        <f t="shared" si="280"/>
        <v>0</v>
      </c>
      <c r="AH6016">
        <f t="shared" si="281"/>
        <v>1</v>
      </c>
      <c r="AI6016">
        <v>0</v>
      </c>
      <c r="AJ6016">
        <v>1</v>
      </c>
    </row>
    <row r="6017" spans="1:36">
      <c r="A6017">
        <v>300014</v>
      </c>
      <c r="B6017">
        <v>2015</v>
      </c>
      <c r="C6017">
        <v>0</v>
      </c>
      <c r="G6017">
        <f>G$1*Sheet1!I6017</f>
        <v>-2.503</v>
      </c>
      <c r="H6017">
        <f>H$1*Sheet1!J6017</f>
        <v>0</v>
      </c>
      <c r="I6017">
        <f>I$1*Sheet1!K6017</f>
        <v>0</v>
      </c>
      <c r="J6017">
        <f>J$1*Sheet1!L6017</f>
        <v>0</v>
      </c>
      <c r="K6017">
        <f>K$1*Sheet1!M6017</f>
        <v>0</v>
      </c>
      <c r="L6017">
        <f>L$1*Sheet1!N6017</f>
        <v>-0.0423489</v>
      </c>
      <c r="M6017">
        <f>M$1*Sheet1!O6017</f>
        <v>0</v>
      </c>
      <c r="N6017">
        <f>N$1*Sheet1!P6017</f>
        <v>0</v>
      </c>
      <c r="O6017">
        <f>O$1*Sheet1!Q6017</f>
        <v>-0.0624407486470406</v>
      </c>
      <c r="P6017">
        <f>P$1*Sheet1!R6017</f>
        <v>0</v>
      </c>
      <c r="Q6017">
        <f>Q$1*Sheet1!S6017</f>
        <v>0</v>
      </c>
      <c r="R6017">
        <f>R$1*Sheet1!T6017</f>
        <v>0</v>
      </c>
      <c r="S6017">
        <f>S$1*Sheet1!U6017</f>
        <v>0</v>
      </c>
      <c r="T6017">
        <f>T$1*Sheet1!V6017</f>
        <v>0</v>
      </c>
      <c r="U6017">
        <f>U$1*Sheet1!W6017</f>
        <v>0</v>
      </c>
      <c r="V6017">
        <f>V$1*Sheet1!X6017</f>
        <v>0.0736514</v>
      </c>
      <c r="W6017">
        <f>W$1*Sheet1!Y6017</f>
        <v>0</v>
      </c>
      <c r="X6017">
        <f>X$1*Sheet1!Z6017</f>
        <v>0</v>
      </c>
      <c r="Y6017">
        <f>Y$1*Sheet1!AA6017</f>
        <v>0</v>
      </c>
      <c r="Z6017">
        <f>Z$1*Sheet1!AB6017</f>
        <v>0</v>
      </c>
      <c r="AA6017">
        <f>AA$1*Sheet1!AC6017</f>
        <v>-1.0523100053072</v>
      </c>
      <c r="AB6017">
        <f>AB$1*Sheet1!AD6017</f>
        <v>0</v>
      </c>
      <c r="AC6017">
        <f>AC$1*Sheet1!AE6017</f>
        <v>0.620453234055876</v>
      </c>
      <c r="AD6017">
        <f>AD$1*Sheet1!AF6017</f>
        <v>0.120173378821188</v>
      </c>
      <c r="AE6017" s="4">
        <v>-2.366</v>
      </c>
      <c r="AF6017">
        <f t="shared" si="279"/>
        <v>-5.21182164107718</v>
      </c>
      <c r="AG6017">
        <f t="shared" si="280"/>
        <v>0</v>
      </c>
      <c r="AH6017">
        <f t="shared" si="281"/>
        <v>1</v>
      </c>
      <c r="AI6017">
        <v>0</v>
      </c>
      <c r="AJ6017">
        <v>1</v>
      </c>
    </row>
    <row r="6018" spans="1:36">
      <c r="A6018">
        <v>300017</v>
      </c>
      <c r="B6018">
        <v>2015</v>
      </c>
      <c r="C6018">
        <v>0</v>
      </c>
      <c r="G6018">
        <f>G$1*Sheet1!I6018</f>
        <v>-2.503</v>
      </c>
      <c r="H6018">
        <f>H$1*Sheet1!J6018</f>
        <v>0</v>
      </c>
      <c r="I6018">
        <f>I$1*Sheet1!K6018</f>
        <v>0</v>
      </c>
      <c r="J6018">
        <f>J$1*Sheet1!L6018</f>
        <v>0</v>
      </c>
      <c r="K6018">
        <f>K$1*Sheet1!M6018</f>
        <v>0</v>
      </c>
      <c r="L6018">
        <f>L$1*Sheet1!N6018</f>
        <v>-0.0603108</v>
      </c>
      <c r="M6018">
        <f>M$1*Sheet1!O6018</f>
        <v>0</v>
      </c>
      <c r="N6018">
        <f>N$1*Sheet1!P6018</f>
        <v>0</v>
      </c>
      <c r="O6018">
        <f>O$1*Sheet1!Q6018</f>
        <v>-0.00479297669587718</v>
      </c>
      <c r="P6018">
        <f>P$1*Sheet1!R6018</f>
        <v>0</v>
      </c>
      <c r="Q6018">
        <f>Q$1*Sheet1!S6018</f>
        <v>0</v>
      </c>
      <c r="R6018">
        <f>R$1*Sheet1!T6018</f>
        <v>0</v>
      </c>
      <c r="S6018">
        <f>S$1*Sheet1!U6018</f>
        <v>0</v>
      </c>
      <c r="T6018">
        <f>T$1*Sheet1!V6018</f>
        <v>0</v>
      </c>
      <c r="U6018">
        <f>U$1*Sheet1!W6018</f>
        <v>0</v>
      </c>
      <c r="V6018">
        <f>V$1*Sheet1!X6018</f>
        <v>0.4107801</v>
      </c>
      <c r="W6018">
        <f>W$1*Sheet1!Y6018</f>
        <v>0</v>
      </c>
      <c r="X6018">
        <f>X$1*Sheet1!Z6018</f>
        <v>0</v>
      </c>
      <c r="Y6018">
        <f>Y$1*Sheet1!AA6018</f>
        <v>0</v>
      </c>
      <c r="Z6018">
        <f>Z$1*Sheet1!AB6018</f>
        <v>0</v>
      </c>
      <c r="AA6018">
        <f>AA$1*Sheet1!AC6018</f>
        <v>-0.712950001001358</v>
      </c>
      <c r="AB6018">
        <f>AB$1*Sheet1!AD6018</f>
        <v>0</v>
      </c>
      <c r="AC6018">
        <f>AC$1*Sheet1!AE6018</f>
        <v>0.576622089926511</v>
      </c>
      <c r="AD6018">
        <f>AD$1*Sheet1!AF6018</f>
        <v>0.150240658286136</v>
      </c>
      <c r="AE6018" s="4">
        <v>-2.366</v>
      </c>
      <c r="AF6018">
        <f t="shared" si="279"/>
        <v>-4.50941092948459</v>
      </c>
      <c r="AG6018">
        <f t="shared" si="280"/>
        <v>0</v>
      </c>
      <c r="AH6018">
        <f t="shared" si="281"/>
        <v>1</v>
      </c>
      <c r="AI6018">
        <v>0</v>
      </c>
      <c r="AJ6018">
        <v>1</v>
      </c>
    </row>
    <row r="6019" spans="1:36">
      <c r="A6019">
        <v>300019</v>
      </c>
      <c r="B6019">
        <v>2015</v>
      </c>
      <c r="C6019">
        <v>0</v>
      </c>
      <c r="G6019">
        <f>G$1*Sheet1!I6019</f>
        <v>-2.503</v>
      </c>
      <c r="H6019">
        <f>H$1*Sheet1!J6019</f>
        <v>0</v>
      </c>
      <c r="I6019">
        <f>I$1*Sheet1!K6019</f>
        <v>0</v>
      </c>
      <c r="J6019">
        <f>J$1*Sheet1!L6019</f>
        <v>0</v>
      </c>
      <c r="K6019">
        <f>K$1*Sheet1!M6019</f>
        <v>0</v>
      </c>
      <c r="L6019">
        <f>L$1*Sheet1!N6019</f>
        <v>-0.051788</v>
      </c>
      <c r="M6019">
        <f>M$1*Sheet1!O6019</f>
        <v>0</v>
      </c>
      <c r="N6019">
        <f>N$1*Sheet1!P6019</f>
        <v>0</v>
      </c>
      <c r="O6019">
        <f>O$1*Sheet1!Q6019</f>
        <v>-0.0498955912852326</v>
      </c>
      <c r="P6019">
        <f>P$1*Sheet1!R6019</f>
        <v>0</v>
      </c>
      <c r="Q6019">
        <f>Q$1*Sheet1!S6019</f>
        <v>0</v>
      </c>
      <c r="R6019">
        <f>R$1*Sheet1!T6019</f>
        <v>0</v>
      </c>
      <c r="S6019">
        <f>S$1*Sheet1!U6019</f>
        <v>0</v>
      </c>
      <c r="T6019">
        <f>T$1*Sheet1!V6019</f>
        <v>0</v>
      </c>
      <c r="U6019">
        <f>U$1*Sheet1!W6019</f>
        <v>0</v>
      </c>
      <c r="V6019">
        <f>V$1*Sheet1!X6019</f>
        <v>0.2322453</v>
      </c>
      <c r="W6019">
        <f>W$1*Sheet1!Y6019</f>
        <v>0</v>
      </c>
      <c r="X6019">
        <f>X$1*Sheet1!Z6019</f>
        <v>0</v>
      </c>
      <c r="Y6019">
        <f>Y$1*Sheet1!AA6019</f>
        <v>0</v>
      </c>
      <c r="Z6019">
        <f>Z$1*Sheet1!AB6019</f>
        <v>0</v>
      </c>
      <c r="AA6019">
        <f>AA$1*Sheet1!AC6019</f>
        <v>-1.1071200056076</v>
      </c>
      <c r="AB6019">
        <f>AB$1*Sheet1!AD6019</f>
        <v>0</v>
      </c>
      <c r="AC6019">
        <f>AC$1*Sheet1!AE6019</f>
        <v>0.448932042379152</v>
      </c>
      <c r="AD6019">
        <f>AD$1*Sheet1!AF6019</f>
        <v>0.168319146291523</v>
      </c>
      <c r="AE6019" s="4">
        <v>-2.366</v>
      </c>
      <c r="AF6019">
        <f t="shared" ref="AF6019:AF6082" si="282">SUM(G6019:AE6019)</f>
        <v>-5.22830710822216</v>
      </c>
      <c r="AG6019">
        <f t="shared" ref="AG6019:AG6082" si="283">IF(AF6019&gt;$AL$2,1,0)</f>
        <v>0</v>
      </c>
      <c r="AH6019">
        <f t="shared" ref="AH6019:AH6082" si="284">IF(C6019=AG6019,1,0)</f>
        <v>1</v>
      </c>
      <c r="AI6019">
        <v>0</v>
      </c>
      <c r="AJ6019">
        <v>1</v>
      </c>
    </row>
    <row r="6020" spans="1:36">
      <c r="A6020">
        <v>300021</v>
      </c>
      <c r="B6020">
        <v>2015</v>
      </c>
      <c r="C6020">
        <v>0</v>
      </c>
      <c r="G6020">
        <f>G$1*Sheet1!I6020</f>
        <v>-2.503</v>
      </c>
      <c r="H6020">
        <f>H$1*Sheet1!J6020</f>
        <v>0</v>
      </c>
      <c r="I6020">
        <f>I$1*Sheet1!K6020</f>
        <v>0</v>
      </c>
      <c r="J6020">
        <f>J$1*Sheet1!L6020</f>
        <v>0</v>
      </c>
      <c r="K6020">
        <f>K$1*Sheet1!M6020</f>
        <v>0</v>
      </c>
      <c r="L6020">
        <f>L$1*Sheet1!N6020</f>
        <v>-0.02409</v>
      </c>
      <c r="M6020">
        <f>M$1*Sheet1!O6020</f>
        <v>0</v>
      </c>
      <c r="N6020">
        <f>N$1*Sheet1!P6020</f>
        <v>0</v>
      </c>
      <c r="O6020">
        <f>O$1*Sheet1!Q6020</f>
        <v>-0.163636661126197</v>
      </c>
      <c r="P6020">
        <f>P$1*Sheet1!R6020</f>
        <v>0</v>
      </c>
      <c r="Q6020">
        <f>Q$1*Sheet1!S6020</f>
        <v>0</v>
      </c>
      <c r="R6020">
        <f>R$1*Sheet1!T6020</f>
        <v>0</v>
      </c>
      <c r="S6020">
        <f>S$1*Sheet1!U6020</f>
        <v>0</v>
      </c>
      <c r="T6020">
        <f>T$1*Sheet1!V6020</f>
        <v>0</v>
      </c>
      <c r="U6020">
        <f>U$1*Sheet1!W6020</f>
        <v>0</v>
      </c>
      <c r="V6020">
        <f>V$1*Sheet1!X6020</f>
        <v>0.1247938</v>
      </c>
      <c r="W6020">
        <f>W$1*Sheet1!Y6020</f>
        <v>0</v>
      </c>
      <c r="X6020">
        <f>X$1*Sheet1!Z6020</f>
        <v>0</v>
      </c>
      <c r="Y6020">
        <f>Y$1*Sheet1!AA6020</f>
        <v>0</v>
      </c>
      <c r="Z6020">
        <f>Z$1*Sheet1!AB6020</f>
        <v>0</v>
      </c>
      <c r="AA6020">
        <f>AA$1*Sheet1!AC6020</f>
        <v>-1.2066599957943</v>
      </c>
      <c r="AB6020">
        <f>AB$1*Sheet1!AD6020</f>
        <v>0</v>
      </c>
      <c r="AC6020">
        <f>AC$1*Sheet1!AE6020</f>
        <v>0.675166342745539</v>
      </c>
      <c r="AD6020">
        <f>AD$1*Sheet1!AF6020</f>
        <v>0.183987668596368</v>
      </c>
      <c r="AE6020" s="4">
        <v>-2.366</v>
      </c>
      <c r="AF6020">
        <f t="shared" si="282"/>
        <v>-5.27943884557859</v>
      </c>
      <c r="AG6020">
        <f t="shared" si="283"/>
        <v>0</v>
      </c>
      <c r="AH6020">
        <f t="shared" si="284"/>
        <v>1</v>
      </c>
      <c r="AI6020">
        <v>0</v>
      </c>
      <c r="AJ6020">
        <v>1</v>
      </c>
    </row>
    <row r="6021" spans="1:36">
      <c r="A6021">
        <v>300022</v>
      </c>
      <c r="B6021">
        <v>2015</v>
      </c>
      <c r="C6021">
        <v>0</v>
      </c>
      <c r="G6021">
        <f>G$1*Sheet1!I6021</f>
        <v>-2.503</v>
      </c>
      <c r="H6021">
        <f>H$1*Sheet1!J6021</f>
        <v>0</v>
      </c>
      <c r="I6021">
        <f>I$1*Sheet1!K6021</f>
        <v>0</v>
      </c>
      <c r="J6021">
        <f>J$1*Sheet1!L6021</f>
        <v>0</v>
      </c>
      <c r="K6021">
        <f>K$1*Sheet1!M6021</f>
        <v>0</v>
      </c>
      <c r="L6021">
        <f>L$1*Sheet1!N6021</f>
        <v>-0.0740311</v>
      </c>
      <c r="M6021">
        <f>M$1*Sheet1!O6021</f>
        <v>0</v>
      </c>
      <c r="N6021">
        <f>N$1*Sheet1!P6021</f>
        <v>0</v>
      </c>
      <c r="O6021">
        <f>O$1*Sheet1!Q6021</f>
        <v>-0.0068734415540631</v>
      </c>
      <c r="P6021">
        <f>P$1*Sheet1!R6021</f>
        <v>0</v>
      </c>
      <c r="Q6021">
        <f>Q$1*Sheet1!S6021</f>
        <v>0</v>
      </c>
      <c r="R6021">
        <f>R$1*Sheet1!T6021</f>
        <v>0</v>
      </c>
      <c r="S6021">
        <f>S$1*Sheet1!U6021</f>
        <v>0</v>
      </c>
      <c r="T6021">
        <f>T$1*Sheet1!V6021</f>
        <v>0</v>
      </c>
      <c r="U6021">
        <f>U$1*Sheet1!W6021</f>
        <v>0</v>
      </c>
      <c r="V6021">
        <f>V$1*Sheet1!X6021</f>
        <v>0.0658495</v>
      </c>
      <c r="W6021">
        <f>W$1*Sheet1!Y6021</f>
        <v>0</v>
      </c>
      <c r="X6021">
        <f>X$1*Sheet1!Z6021</f>
        <v>0</v>
      </c>
      <c r="Y6021">
        <f>Y$1*Sheet1!AA6021</f>
        <v>0</v>
      </c>
      <c r="Z6021">
        <f>Z$1*Sheet1!AB6021</f>
        <v>0</v>
      </c>
      <c r="AA6021">
        <f>AA$1*Sheet1!AC6021</f>
        <v>-0.708750010013581</v>
      </c>
      <c r="AB6021">
        <f>AB$1*Sheet1!AD6021</f>
        <v>0</v>
      </c>
      <c r="AC6021">
        <f>AC$1*Sheet1!AE6021</f>
        <v>0.822345618679768</v>
      </c>
      <c r="AD6021">
        <f>AD$1*Sheet1!AF6021</f>
        <v>0.146312949428461</v>
      </c>
      <c r="AE6021" s="4">
        <v>-2.366</v>
      </c>
      <c r="AF6021">
        <f t="shared" si="282"/>
        <v>-4.62414648345942</v>
      </c>
      <c r="AG6021">
        <f t="shared" si="283"/>
        <v>0</v>
      </c>
      <c r="AH6021">
        <f t="shared" si="284"/>
        <v>1</v>
      </c>
      <c r="AI6021">
        <v>0</v>
      </c>
      <c r="AJ6021">
        <v>1</v>
      </c>
    </row>
    <row r="6022" spans="1:36">
      <c r="A6022">
        <v>300024</v>
      </c>
      <c r="B6022">
        <v>2015</v>
      </c>
      <c r="C6022">
        <v>0</v>
      </c>
      <c r="G6022">
        <f>G$1*Sheet1!I6022</f>
        <v>-2.503</v>
      </c>
      <c r="H6022">
        <f>H$1*Sheet1!J6022</f>
        <v>0</v>
      </c>
      <c r="I6022">
        <f>I$1*Sheet1!K6022</f>
        <v>0</v>
      </c>
      <c r="J6022">
        <f>J$1*Sheet1!L6022</f>
        <v>0</v>
      </c>
      <c r="K6022">
        <f>K$1*Sheet1!M6022</f>
        <v>0</v>
      </c>
      <c r="L6022">
        <f>L$1*Sheet1!N6022</f>
        <v>-0.0302412</v>
      </c>
      <c r="M6022">
        <f>M$1*Sheet1!O6022</f>
        <v>0</v>
      </c>
      <c r="N6022">
        <f>N$1*Sheet1!P6022</f>
        <v>0</v>
      </c>
      <c r="O6022">
        <f>O$1*Sheet1!Q6022</f>
        <v>-0.0687473108804529</v>
      </c>
      <c r="P6022">
        <f>P$1*Sheet1!R6022</f>
        <v>0</v>
      </c>
      <c r="Q6022">
        <f>Q$1*Sheet1!S6022</f>
        <v>0</v>
      </c>
      <c r="R6022">
        <f>R$1*Sheet1!T6022</f>
        <v>0</v>
      </c>
      <c r="S6022">
        <f>S$1*Sheet1!U6022</f>
        <v>0</v>
      </c>
      <c r="T6022">
        <f>T$1*Sheet1!V6022</f>
        <v>0</v>
      </c>
      <c r="U6022">
        <f>U$1*Sheet1!W6022</f>
        <v>0</v>
      </c>
      <c r="V6022">
        <f>V$1*Sheet1!X6022</f>
        <v>0.3368969</v>
      </c>
      <c r="W6022">
        <f>W$1*Sheet1!Y6022</f>
        <v>0</v>
      </c>
      <c r="X6022">
        <f>X$1*Sheet1!Z6022</f>
        <v>0</v>
      </c>
      <c r="Y6022">
        <f>Y$1*Sheet1!AA6022</f>
        <v>0</v>
      </c>
      <c r="Z6022">
        <f>Z$1*Sheet1!AB6022</f>
        <v>0</v>
      </c>
      <c r="AA6022">
        <f>AA$1*Sheet1!AC6022</f>
        <v>-0.739410010814666</v>
      </c>
      <c r="AB6022">
        <f>AB$1*Sheet1!AD6022</f>
        <v>0</v>
      </c>
      <c r="AC6022">
        <f>AC$1*Sheet1!AE6022</f>
        <v>0.701997257842919</v>
      </c>
      <c r="AD6022">
        <f>AD$1*Sheet1!AF6022</f>
        <v>0.160233751997463</v>
      </c>
      <c r="AE6022" s="4">
        <v>-2.366</v>
      </c>
      <c r="AF6022">
        <f t="shared" si="282"/>
        <v>-4.50827061185474</v>
      </c>
      <c r="AG6022">
        <f t="shared" si="283"/>
        <v>0</v>
      </c>
      <c r="AH6022">
        <f t="shared" si="284"/>
        <v>1</v>
      </c>
      <c r="AI6022">
        <v>0</v>
      </c>
      <c r="AJ6022">
        <v>1</v>
      </c>
    </row>
    <row r="6023" spans="1:36">
      <c r="A6023">
        <v>300025</v>
      </c>
      <c r="B6023">
        <v>2015</v>
      </c>
      <c r="C6023">
        <v>0</v>
      </c>
      <c r="G6023">
        <f>G$1*Sheet1!I6023</f>
        <v>-2.503</v>
      </c>
      <c r="H6023">
        <f>H$1*Sheet1!J6023</f>
        <v>0</v>
      </c>
      <c r="I6023">
        <f>I$1*Sheet1!K6023</f>
        <v>0</v>
      </c>
      <c r="J6023">
        <f>J$1*Sheet1!L6023</f>
        <v>0</v>
      </c>
      <c r="K6023">
        <f>K$1*Sheet1!M6023</f>
        <v>0</v>
      </c>
      <c r="L6023">
        <f>L$1*Sheet1!N6023</f>
        <v>-0.0099374</v>
      </c>
      <c r="M6023">
        <f>M$1*Sheet1!O6023</f>
        <v>0</v>
      </c>
      <c r="N6023">
        <f>N$1*Sheet1!P6023</f>
        <v>0</v>
      </c>
      <c r="O6023">
        <f>O$1*Sheet1!Q6023</f>
        <v>-0.190140479847217</v>
      </c>
      <c r="P6023">
        <f>P$1*Sheet1!R6023</f>
        <v>0</v>
      </c>
      <c r="Q6023">
        <f>Q$1*Sheet1!S6023</f>
        <v>0</v>
      </c>
      <c r="R6023">
        <f>R$1*Sheet1!T6023</f>
        <v>0</v>
      </c>
      <c r="S6023">
        <f>S$1*Sheet1!U6023</f>
        <v>0</v>
      </c>
      <c r="T6023">
        <f>T$1*Sheet1!V6023</f>
        <v>0</v>
      </c>
      <c r="U6023">
        <f>U$1*Sheet1!W6023</f>
        <v>0</v>
      </c>
      <c r="V6023">
        <f>V$1*Sheet1!X6023</f>
        <v>0.0657641</v>
      </c>
      <c r="W6023">
        <f>W$1*Sheet1!Y6023</f>
        <v>0</v>
      </c>
      <c r="X6023">
        <f>X$1*Sheet1!Z6023</f>
        <v>0</v>
      </c>
      <c r="Y6023">
        <f>Y$1*Sheet1!AA6023</f>
        <v>0</v>
      </c>
      <c r="Z6023">
        <f>Z$1*Sheet1!AB6023</f>
        <v>0</v>
      </c>
      <c r="AA6023">
        <f>AA$1*Sheet1!AC6023</f>
        <v>-0.552299998998642</v>
      </c>
      <c r="AB6023">
        <f>AB$1*Sheet1!AD6023</f>
        <v>0</v>
      </c>
      <c r="AC6023">
        <f>AC$1*Sheet1!AE6023</f>
        <v>0.919264648305151</v>
      </c>
      <c r="AD6023">
        <f>AD$1*Sheet1!AF6023</f>
        <v>0.171011386455513</v>
      </c>
      <c r="AE6023" s="4">
        <v>-2.366</v>
      </c>
      <c r="AF6023">
        <f t="shared" si="282"/>
        <v>-4.4653377440852</v>
      </c>
      <c r="AG6023">
        <f t="shared" si="283"/>
        <v>0</v>
      </c>
      <c r="AH6023">
        <f t="shared" si="284"/>
        <v>1</v>
      </c>
      <c r="AI6023">
        <v>0</v>
      </c>
      <c r="AJ6023">
        <v>1</v>
      </c>
    </row>
    <row r="6024" spans="1:36">
      <c r="A6024">
        <v>300026</v>
      </c>
      <c r="B6024">
        <v>2015</v>
      </c>
      <c r="C6024">
        <v>0</v>
      </c>
      <c r="G6024">
        <f>G$1*Sheet1!I6024</f>
        <v>-2.503</v>
      </c>
      <c r="H6024">
        <f>H$1*Sheet1!J6024</f>
        <v>0</v>
      </c>
      <c r="I6024">
        <f>I$1*Sheet1!K6024</f>
        <v>0</v>
      </c>
      <c r="J6024">
        <f>J$1*Sheet1!L6024</f>
        <v>0</v>
      </c>
      <c r="K6024">
        <f>K$1*Sheet1!M6024</f>
        <v>0</v>
      </c>
      <c r="L6024">
        <f>L$1*Sheet1!N6024</f>
        <v>-0.0239173</v>
      </c>
      <c r="M6024">
        <f>M$1*Sheet1!O6024</f>
        <v>0</v>
      </c>
      <c r="N6024">
        <f>N$1*Sheet1!P6024</f>
        <v>0</v>
      </c>
      <c r="O6024">
        <f>O$1*Sheet1!Q6024</f>
        <v>-0.00896922885278523</v>
      </c>
      <c r="P6024">
        <f>P$1*Sheet1!R6024</f>
        <v>0</v>
      </c>
      <c r="Q6024">
        <f>Q$1*Sheet1!S6024</f>
        <v>0</v>
      </c>
      <c r="R6024">
        <f>R$1*Sheet1!T6024</f>
        <v>0</v>
      </c>
      <c r="S6024">
        <f>S$1*Sheet1!U6024</f>
        <v>0</v>
      </c>
      <c r="T6024">
        <f>T$1*Sheet1!V6024</f>
        <v>0</v>
      </c>
      <c r="U6024">
        <f>U$1*Sheet1!W6024</f>
        <v>0</v>
      </c>
      <c r="V6024">
        <f>V$1*Sheet1!X6024</f>
        <v>0.1977315</v>
      </c>
      <c r="W6024">
        <f>W$1*Sheet1!Y6024</f>
        <v>0</v>
      </c>
      <c r="X6024">
        <f>X$1*Sheet1!Z6024</f>
        <v>0</v>
      </c>
      <c r="Y6024">
        <f>Y$1*Sheet1!AA6024</f>
        <v>0</v>
      </c>
      <c r="Z6024">
        <f>Z$1*Sheet1!AB6024</f>
        <v>0</v>
      </c>
      <c r="AA6024">
        <f>AA$1*Sheet1!AC6024</f>
        <v>-0.962849997997285</v>
      </c>
      <c r="AB6024">
        <f>AB$1*Sheet1!AD6024</f>
        <v>0</v>
      </c>
      <c r="AC6024">
        <f>AC$1*Sheet1!AE6024</f>
        <v>0.684257757829483</v>
      </c>
      <c r="AD6024">
        <f>AD$1*Sheet1!AF6024</f>
        <v>0.134788022651668</v>
      </c>
      <c r="AE6024" s="4">
        <v>-2.366</v>
      </c>
      <c r="AF6024">
        <f t="shared" si="282"/>
        <v>-4.84795924636892</v>
      </c>
      <c r="AG6024">
        <f t="shared" si="283"/>
        <v>0</v>
      </c>
      <c r="AH6024">
        <f t="shared" si="284"/>
        <v>1</v>
      </c>
      <c r="AI6024">
        <v>0</v>
      </c>
      <c r="AJ6024">
        <v>1</v>
      </c>
    </row>
    <row r="6025" spans="1:36">
      <c r="A6025">
        <v>300027</v>
      </c>
      <c r="B6025">
        <v>2015</v>
      </c>
      <c r="C6025">
        <v>0</v>
      </c>
      <c r="G6025">
        <f>G$1*Sheet1!I6025</f>
        <v>-2.503</v>
      </c>
      <c r="H6025">
        <f>H$1*Sheet1!J6025</f>
        <v>0</v>
      </c>
      <c r="I6025">
        <f>I$1*Sheet1!K6025</f>
        <v>0</v>
      </c>
      <c r="J6025">
        <f>J$1*Sheet1!L6025</f>
        <v>0</v>
      </c>
      <c r="K6025">
        <f>K$1*Sheet1!M6025</f>
        <v>0</v>
      </c>
      <c r="L6025">
        <f>L$1*Sheet1!N6025</f>
        <v>-0.0245872</v>
      </c>
      <c r="M6025">
        <f>M$1*Sheet1!O6025</f>
        <v>0</v>
      </c>
      <c r="N6025">
        <f>N$1*Sheet1!P6025</f>
        <v>0</v>
      </c>
      <c r="O6025">
        <f>O$1*Sheet1!Q6025</f>
        <v>-1.36335419706002</v>
      </c>
      <c r="P6025">
        <f>P$1*Sheet1!R6025</f>
        <v>0</v>
      </c>
      <c r="Q6025">
        <f>Q$1*Sheet1!S6025</f>
        <v>0</v>
      </c>
      <c r="R6025">
        <f>R$1*Sheet1!T6025</f>
        <v>0</v>
      </c>
      <c r="S6025">
        <f>S$1*Sheet1!U6025</f>
        <v>0</v>
      </c>
      <c r="T6025">
        <f>T$1*Sheet1!V6025</f>
        <v>0</v>
      </c>
      <c r="U6025">
        <f>U$1*Sheet1!W6025</f>
        <v>0</v>
      </c>
      <c r="V6025">
        <f>V$1*Sheet1!X6025</f>
        <v>0.089853</v>
      </c>
      <c r="W6025">
        <f>W$1*Sheet1!Y6025</f>
        <v>0</v>
      </c>
      <c r="X6025">
        <f>X$1*Sheet1!Z6025</f>
        <v>0</v>
      </c>
      <c r="Y6025">
        <f>Y$1*Sheet1!AA6025</f>
        <v>0</v>
      </c>
      <c r="Z6025">
        <f>Z$1*Sheet1!AB6025</f>
        <v>0</v>
      </c>
      <c r="AA6025">
        <f>AA$1*Sheet1!AC6025</f>
        <v>-0.899849997997285</v>
      </c>
      <c r="AB6025">
        <f>AB$1*Sheet1!AD6025</f>
        <v>0</v>
      </c>
      <c r="AC6025">
        <f>AC$1*Sheet1!AE6025</f>
        <v>0.74924126683922</v>
      </c>
      <c r="AD6025">
        <f>AD$1*Sheet1!AF6025</f>
        <v>0.235491232613409</v>
      </c>
      <c r="AE6025" s="4">
        <v>-2.366</v>
      </c>
      <c r="AF6025">
        <f t="shared" si="282"/>
        <v>-6.08220589560467</v>
      </c>
      <c r="AG6025">
        <f t="shared" si="283"/>
        <v>0</v>
      </c>
      <c r="AH6025">
        <f t="shared" si="284"/>
        <v>1</v>
      </c>
      <c r="AI6025">
        <v>0</v>
      </c>
      <c r="AJ6025">
        <v>1</v>
      </c>
    </row>
    <row r="6026" spans="1:36">
      <c r="A6026">
        <v>300030</v>
      </c>
      <c r="B6026">
        <v>2015</v>
      </c>
      <c r="C6026">
        <v>0</v>
      </c>
      <c r="G6026">
        <f>G$1*Sheet1!I6026</f>
        <v>-2.503</v>
      </c>
      <c r="H6026">
        <f>H$1*Sheet1!J6026</f>
        <v>0</v>
      </c>
      <c r="I6026">
        <f>I$1*Sheet1!K6026</f>
        <v>0</v>
      </c>
      <c r="J6026">
        <f>J$1*Sheet1!L6026</f>
        <v>0</v>
      </c>
      <c r="K6026">
        <f>K$1*Sheet1!M6026</f>
        <v>0</v>
      </c>
      <c r="L6026">
        <f>L$1*Sheet1!N6026</f>
        <v>-0.0306735</v>
      </c>
      <c r="M6026">
        <f>M$1*Sheet1!O6026</f>
        <v>0</v>
      </c>
      <c r="N6026">
        <f>N$1*Sheet1!P6026</f>
        <v>0</v>
      </c>
      <c r="O6026">
        <f>O$1*Sheet1!Q6026</f>
        <v>-0.767480594907696</v>
      </c>
      <c r="P6026">
        <f>P$1*Sheet1!R6026</f>
        <v>0</v>
      </c>
      <c r="Q6026">
        <f>Q$1*Sheet1!S6026</f>
        <v>0</v>
      </c>
      <c r="R6026">
        <f>R$1*Sheet1!T6026</f>
        <v>0</v>
      </c>
      <c r="S6026">
        <f>S$1*Sheet1!U6026</f>
        <v>0</v>
      </c>
      <c r="T6026">
        <f>T$1*Sheet1!V6026</f>
        <v>0</v>
      </c>
      <c r="U6026">
        <f>U$1*Sheet1!W6026</f>
        <v>0</v>
      </c>
      <c r="V6026">
        <f>V$1*Sheet1!X6026</f>
        <v>0.0880962</v>
      </c>
      <c r="W6026">
        <f>W$1*Sheet1!Y6026</f>
        <v>0</v>
      </c>
      <c r="X6026">
        <f>X$1*Sheet1!Z6026</f>
        <v>0</v>
      </c>
      <c r="Y6026">
        <f>Y$1*Sheet1!AA6026</f>
        <v>0</v>
      </c>
      <c r="Z6026">
        <f>Z$1*Sheet1!AB6026</f>
        <v>0</v>
      </c>
      <c r="AA6026">
        <f>AA$1*Sheet1!AC6026</f>
        <v>-0.803040000200271</v>
      </c>
      <c r="AB6026">
        <f>AB$1*Sheet1!AD6026</f>
        <v>0</v>
      </c>
      <c r="AC6026">
        <f>AC$1*Sheet1!AE6026</f>
        <v>0.769094061930091</v>
      </c>
      <c r="AD6026">
        <f>AD$1*Sheet1!AF6026</f>
        <v>0.174420316747942</v>
      </c>
      <c r="AE6026" s="4">
        <v>-2.366</v>
      </c>
      <c r="AF6026">
        <f t="shared" si="282"/>
        <v>-5.43858351642993</v>
      </c>
      <c r="AG6026">
        <f t="shared" si="283"/>
        <v>0</v>
      </c>
      <c r="AH6026">
        <f t="shared" si="284"/>
        <v>1</v>
      </c>
      <c r="AI6026">
        <v>0</v>
      </c>
      <c r="AJ6026">
        <v>1</v>
      </c>
    </row>
    <row r="6027" spans="1:36">
      <c r="A6027">
        <v>300031</v>
      </c>
      <c r="B6027">
        <v>2015</v>
      </c>
      <c r="C6027">
        <v>0</v>
      </c>
      <c r="G6027">
        <f>G$1*Sheet1!I6027</f>
        <v>-2.503</v>
      </c>
      <c r="H6027">
        <f>H$1*Sheet1!J6027</f>
        <v>0</v>
      </c>
      <c r="I6027">
        <f>I$1*Sheet1!K6027</f>
        <v>0</v>
      </c>
      <c r="J6027">
        <f>J$1*Sheet1!L6027</f>
        <v>0</v>
      </c>
      <c r="K6027">
        <f>K$1*Sheet1!M6027</f>
        <v>0</v>
      </c>
      <c r="L6027">
        <f>L$1*Sheet1!N6027</f>
        <v>-0.0497112</v>
      </c>
      <c r="M6027">
        <f>M$1*Sheet1!O6027</f>
        <v>0</v>
      </c>
      <c r="N6027">
        <f>N$1*Sheet1!P6027</f>
        <v>0</v>
      </c>
      <c r="O6027">
        <f>O$1*Sheet1!Q6027</f>
        <v>0</v>
      </c>
      <c r="P6027">
        <f>P$1*Sheet1!R6027</f>
        <v>0</v>
      </c>
      <c r="Q6027">
        <f>Q$1*Sheet1!S6027</f>
        <v>0</v>
      </c>
      <c r="R6027">
        <f>R$1*Sheet1!T6027</f>
        <v>0</v>
      </c>
      <c r="S6027">
        <f>S$1*Sheet1!U6027</f>
        <v>0</v>
      </c>
      <c r="T6027">
        <f>T$1*Sheet1!V6027</f>
        <v>0</v>
      </c>
      <c r="U6027">
        <f>U$1*Sheet1!W6027</f>
        <v>0</v>
      </c>
      <c r="V6027">
        <f>V$1*Sheet1!X6027</f>
        <v>0.2305129</v>
      </c>
      <c r="W6027">
        <f>W$1*Sheet1!Y6027</f>
        <v>0</v>
      </c>
      <c r="X6027">
        <f>X$1*Sheet1!Z6027</f>
        <v>0</v>
      </c>
      <c r="Y6027">
        <f>Y$1*Sheet1!AA6027</f>
        <v>0</v>
      </c>
      <c r="Z6027">
        <f>Z$1*Sheet1!AB6027</f>
        <v>0</v>
      </c>
      <c r="AA6027">
        <f>AA$1*Sheet1!AC6027</f>
        <v>-0.992459992289544</v>
      </c>
      <c r="AB6027">
        <f>AB$1*Sheet1!AD6027</f>
        <v>0</v>
      </c>
      <c r="AC6027">
        <f>AC$1*Sheet1!AE6027</f>
        <v>0.838798842053214</v>
      </c>
      <c r="AD6027">
        <f>AD$1*Sheet1!AF6027</f>
        <v>0.335788629323969</v>
      </c>
      <c r="AE6027" s="4">
        <v>-2.366</v>
      </c>
      <c r="AF6027">
        <f t="shared" si="282"/>
        <v>-4.50607082091236</v>
      </c>
      <c r="AG6027">
        <f t="shared" si="283"/>
        <v>0</v>
      </c>
      <c r="AH6027">
        <f t="shared" si="284"/>
        <v>1</v>
      </c>
      <c r="AI6027">
        <v>0</v>
      </c>
      <c r="AJ6027">
        <v>1</v>
      </c>
    </row>
    <row r="6028" spans="1:36">
      <c r="A6028">
        <v>300032</v>
      </c>
      <c r="B6028">
        <v>2015</v>
      </c>
      <c r="C6028">
        <v>0</v>
      </c>
      <c r="G6028">
        <f>G$1*Sheet1!I6028</f>
        <v>-2.503</v>
      </c>
      <c r="H6028">
        <f>H$1*Sheet1!J6028</f>
        <v>0</v>
      </c>
      <c r="I6028">
        <f>I$1*Sheet1!K6028</f>
        <v>0</v>
      </c>
      <c r="J6028">
        <f>J$1*Sheet1!L6028</f>
        <v>0</v>
      </c>
      <c r="K6028">
        <f>K$1*Sheet1!M6028</f>
        <v>0</v>
      </c>
      <c r="L6028">
        <f>L$1*Sheet1!N6028</f>
        <v>-0.0466653</v>
      </c>
      <c r="M6028">
        <f>M$1*Sheet1!O6028</f>
        <v>0</v>
      </c>
      <c r="N6028">
        <f>N$1*Sheet1!P6028</f>
        <v>0</v>
      </c>
      <c r="O6028">
        <f>O$1*Sheet1!Q6028</f>
        <v>-0.301228356747293</v>
      </c>
      <c r="P6028">
        <f>P$1*Sheet1!R6028</f>
        <v>0</v>
      </c>
      <c r="Q6028">
        <f>Q$1*Sheet1!S6028</f>
        <v>0</v>
      </c>
      <c r="R6028">
        <f>R$1*Sheet1!T6028</f>
        <v>0</v>
      </c>
      <c r="S6028">
        <f>S$1*Sheet1!U6028</f>
        <v>0</v>
      </c>
      <c r="T6028">
        <f>T$1*Sheet1!V6028</f>
        <v>0</v>
      </c>
      <c r="U6028">
        <f>U$1*Sheet1!W6028</f>
        <v>0</v>
      </c>
      <c r="V6028">
        <f>V$1*Sheet1!X6028</f>
        <v>0.1517436</v>
      </c>
      <c r="W6028">
        <f>W$1*Sheet1!Y6028</f>
        <v>0</v>
      </c>
      <c r="X6028">
        <f>X$1*Sheet1!Z6028</f>
        <v>0</v>
      </c>
      <c r="Y6028">
        <f>Y$1*Sheet1!AA6028</f>
        <v>0</v>
      </c>
      <c r="Z6028">
        <f>Z$1*Sheet1!AB6028</f>
        <v>0</v>
      </c>
      <c r="AA6028">
        <f>AA$1*Sheet1!AC6028</f>
        <v>-1.13610002803802</v>
      </c>
      <c r="AB6028">
        <f>AB$1*Sheet1!AD6028</f>
        <v>0</v>
      </c>
      <c r="AC6028">
        <f>AC$1*Sheet1!AE6028</f>
        <v>0.548503040716457</v>
      </c>
      <c r="AD6028">
        <f>AD$1*Sheet1!AF6028</f>
        <v>0.146812549189411</v>
      </c>
      <c r="AE6028" s="4">
        <v>-2.366</v>
      </c>
      <c r="AF6028">
        <f t="shared" si="282"/>
        <v>-5.50593449487945</v>
      </c>
      <c r="AG6028">
        <f t="shared" si="283"/>
        <v>0</v>
      </c>
      <c r="AH6028">
        <f t="shared" si="284"/>
        <v>1</v>
      </c>
      <c r="AI6028">
        <v>0</v>
      </c>
      <c r="AJ6028">
        <v>1</v>
      </c>
    </row>
    <row r="6029" spans="1:36">
      <c r="A6029">
        <v>300040</v>
      </c>
      <c r="B6029">
        <v>2015</v>
      </c>
      <c r="C6029">
        <v>0</v>
      </c>
      <c r="G6029">
        <f>G$1*Sheet1!I6029</f>
        <v>-2.503</v>
      </c>
      <c r="H6029">
        <f>H$1*Sheet1!J6029</f>
        <v>0</v>
      </c>
      <c r="I6029">
        <f>I$1*Sheet1!K6029</f>
        <v>0</v>
      </c>
      <c r="J6029">
        <f>J$1*Sheet1!L6029</f>
        <v>0</v>
      </c>
      <c r="K6029">
        <f>K$1*Sheet1!M6029</f>
        <v>0</v>
      </c>
      <c r="L6029">
        <f>L$1*Sheet1!N6029</f>
        <v>-0.0178112</v>
      </c>
      <c r="M6029">
        <f>M$1*Sheet1!O6029</f>
        <v>0</v>
      </c>
      <c r="N6029">
        <f>N$1*Sheet1!P6029</f>
        <v>0</v>
      </c>
      <c r="O6029">
        <f>O$1*Sheet1!Q6029</f>
        <v>0</v>
      </c>
      <c r="P6029">
        <f>P$1*Sheet1!R6029</f>
        <v>0</v>
      </c>
      <c r="Q6029">
        <f>Q$1*Sheet1!S6029</f>
        <v>0</v>
      </c>
      <c r="R6029">
        <f>R$1*Sheet1!T6029</f>
        <v>0</v>
      </c>
      <c r="S6029">
        <f>S$1*Sheet1!U6029</f>
        <v>0</v>
      </c>
      <c r="T6029">
        <f>T$1*Sheet1!V6029</f>
        <v>0</v>
      </c>
      <c r="U6029">
        <f>U$1*Sheet1!W6029</f>
        <v>0</v>
      </c>
      <c r="V6029">
        <f>V$1*Sheet1!X6029</f>
        <v>0.1212497</v>
      </c>
      <c r="W6029">
        <f>W$1*Sheet1!Y6029</f>
        <v>0</v>
      </c>
      <c r="X6029">
        <f>X$1*Sheet1!Z6029</f>
        <v>0</v>
      </c>
      <c r="Y6029">
        <f>Y$1*Sheet1!AA6029</f>
        <v>0</v>
      </c>
      <c r="Z6029">
        <f>Z$1*Sheet1!AB6029</f>
        <v>0</v>
      </c>
      <c r="AA6029">
        <f>AA$1*Sheet1!AC6029</f>
        <v>-0.919380004405974</v>
      </c>
      <c r="AB6029">
        <f>AB$1*Sheet1!AD6029</f>
        <v>0</v>
      </c>
      <c r="AC6029">
        <f>AC$1*Sheet1!AE6029</f>
        <v>0.729545233310044</v>
      </c>
      <c r="AD6029">
        <f>AD$1*Sheet1!AF6029</f>
        <v>0.133747847715384</v>
      </c>
      <c r="AE6029" s="4">
        <v>-2.366</v>
      </c>
      <c r="AF6029">
        <f t="shared" si="282"/>
        <v>-4.82164842338055</v>
      </c>
      <c r="AG6029">
        <f t="shared" si="283"/>
        <v>0</v>
      </c>
      <c r="AH6029">
        <f t="shared" si="284"/>
        <v>1</v>
      </c>
      <c r="AI6029">
        <v>0</v>
      </c>
      <c r="AJ6029">
        <v>1</v>
      </c>
    </row>
    <row r="6030" spans="1:36">
      <c r="A6030">
        <v>300043</v>
      </c>
      <c r="B6030">
        <v>2015</v>
      </c>
      <c r="C6030">
        <v>0</v>
      </c>
      <c r="G6030">
        <f>G$1*Sheet1!I6030</f>
        <v>-2.503</v>
      </c>
      <c r="H6030">
        <f>H$1*Sheet1!J6030</f>
        <v>0</v>
      </c>
      <c r="I6030">
        <f>I$1*Sheet1!K6030</f>
        <v>0</v>
      </c>
      <c r="J6030">
        <f>J$1*Sheet1!L6030</f>
        <v>0</v>
      </c>
      <c r="K6030">
        <f>K$1*Sheet1!M6030</f>
        <v>0</v>
      </c>
      <c r="L6030">
        <f>L$1*Sheet1!N6030</f>
        <v>-0.0901285</v>
      </c>
      <c r="M6030">
        <f>M$1*Sheet1!O6030</f>
        <v>0</v>
      </c>
      <c r="N6030">
        <f>N$1*Sheet1!P6030</f>
        <v>0</v>
      </c>
      <c r="O6030">
        <f>O$1*Sheet1!Q6030</f>
        <v>-0.648684818908755</v>
      </c>
      <c r="P6030">
        <f>P$1*Sheet1!R6030</f>
        <v>0</v>
      </c>
      <c r="Q6030">
        <f>Q$1*Sheet1!S6030</f>
        <v>0</v>
      </c>
      <c r="R6030">
        <f>R$1*Sheet1!T6030</f>
        <v>0</v>
      </c>
      <c r="S6030">
        <f>S$1*Sheet1!U6030</f>
        <v>0</v>
      </c>
      <c r="T6030">
        <f>T$1*Sheet1!V6030</f>
        <v>0</v>
      </c>
      <c r="U6030">
        <f>U$1*Sheet1!W6030</f>
        <v>0</v>
      </c>
      <c r="V6030">
        <f>V$1*Sheet1!X6030</f>
        <v>0.0561688</v>
      </c>
      <c r="W6030">
        <f>W$1*Sheet1!Y6030</f>
        <v>0</v>
      </c>
      <c r="X6030">
        <f>X$1*Sheet1!Z6030</f>
        <v>0</v>
      </c>
      <c r="Y6030">
        <f>Y$1*Sheet1!AA6030</f>
        <v>0</v>
      </c>
      <c r="Z6030">
        <f>Z$1*Sheet1!AB6030</f>
        <v>0</v>
      </c>
      <c r="AA6030">
        <f>AA$1*Sheet1!AC6030</f>
        <v>-1.19721000480652</v>
      </c>
      <c r="AB6030">
        <f>AB$1*Sheet1!AD6030</f>
        <v>0</v>
      </c>
      <c r="AC6030">
        <f>AC$1*Sheet1!AE6030</f>
        <v>0.78672218914229</v>
      </c>
      <c r="AD6030">
        <f>AD$1*Sheet1!AF6030</f>
        <v>0.16661868877246</v>
      </c>
      <c r="AE6030" s="4">
        <v>-2.366</v>
      </c>
      <c r="AF6030">
        <f t="shared" si="282"/>
        <v>-5.79551364580052</v>
      </c>
      <c r="AG6030">
        <f t="shared" si="283"/>
        <v>0</v>
      </c>
      <c r="AH6030">
        <f t="shared" si="284"/>
        <v>1</v>
      </c>
      <c r="AI6030">
        <v>0</v>
      </c>
      <c r="AJ6030">
        <v>1</v>
      </c>
    </row>
    <row r="6031" spans="1:36">
      <c r="A6031">
        <v>300044</v>
      </c>
      <c r="B6031">
        <v>2015</v>
      </c>
      <c r="C6031">
        <v>0</v>
      </c>
      <c r="G6031">
        <f>G$1*Sheet1!I6031</f>
        <v>-2.503</v>
      </c>
      <c r="H6031">
        <f>H$1*Sheet1!J6031</f>
        <v>0</v>
      </c>
      <c r="I6031">
        <f>I$1*Sheet1!K6031</f>
        <v>0</v>
      </c>
      <c r="J6031">
        <f>J$1*Sheet1!L6031</f>
        <v>0</v>
      </c>
      <c r="K6031">
        <f>K$1*Sheet1!M6031</f>
        <v>0</v>
      </c>
      <c r="L6031">
        <f>L$1*Sheet1!N6031</f>
        <v>-0.0333124</v>
      </c>
      <c r="M6031">
        <f>M$1*Sheet1!O6031</f>
        <v>0</v>
      </c>
      <c r="N6031">
        <f>N$1*Sheet1!P6031</f>
        <v>0</v>
      </c>
      <c r="O6031">
        <f>O$1*Sheet1!Q6031</f>
        <v>-0.050441076032836</v>
      </c>
      <c r="P6031">
        <f>P$1*Sheet1!R6031</f>
        <v>0</v>
      </c>
      <c r="Q6031">
        <f>Q$1*Sheet1!S6031</f>
        <v>0</v>
      </c>
      <c r="R6031">
        <f>R$1*Sheet1!T6031</f>
        <v>0</v>
      </c>
      <c r="S6031">
        <f>S$1*Sheet1!U6031</f>
        <v>0</v>
      </c>
      <c r="T6031">
        <f>T$1*Sheet1!V6031</f>
        <v>0</v>
      </c>
      <c r="U6031">
        <f>U$1*Sheet1!W6031</f>
        <v>0</v>
      </c>
      <c r="V6031">
        <f>V$1*Sheet1!X6031</f>
        <v>0.0701805</v>
      </c>
      <c r="W6031">
        <f>W$1*Sheet1!Y6031</f>
        <v>0</v>
      </c>
      <c r="X6031">
        <f>X$1*Sheet1!Z6031</f>
        <v>0</v>
      </c>
      <c r="Y6031">
        <f>Y$1*Sheet1!AA6031</f>
        <v>0</v>
      </c>
      <c r="Z6031">
        <f>Z$1*Sheet1!AB6031</f>
        <v>0</v>
      </c>
      <c r="AA6031">
        <f>AA$1*Sheet1!AC6031</f>
        <v>-0.73584001171589</v>
      </c>
      <c r="AB6031">
        <f>AB$1*Sheet1!AD6031</f>
        <v>0</v>
      </c>
      <c r="AC6031">
        <f>AC$1*Sheet1!AE6031</f>
        <v>0.784839256738126</v>
      </c>
      <c r="AD6031">
        <f>AD$1*Sheet1!AF6031</f>
        <v>0.151004398107538</v>
      </c>
      <c r="AE6031" s="4">
        <v>-2.366</v>
      </c>
      <c r="AF6031">
        <f t="shared" si="282"/>
        <v>-4.68256933290306</v>
      </c>
      <c r="AG6031">
        <f t="shared" si="283"/>
        <v>0</v>
      </c>
      <c r="AH6031">
        <f t="shared" si="284"/>
        <v>1</v>
      </c>
      <c r="AI6031">
        <v>0</v>
      </c>
      <c r="AJ6031">
        <v>1</v>
      </c>
    </row>
    <row r="6032" spans="1:36">
      <c r="A6032">
        <v>300047</v>
      </c>
      <c r="B6032">
        <v>2015</v>
      </c>
      <c r="C6032">
        <v>0</v>
      </c>
      <c r="G6032">
        <f>G$1*Sheet1!I6032</f>
        <v>-2.503</v>
      </c>
      <c r="H6032">
        <f>H$1*Sheet1!J6032</f>
        <v>0</v>
      </c>
      <c r="I6032">
        <f>I$1*Sheet1!K6032</f>
        <v>0</v>
      </c>
      <c r="J6032">
        <f>J$1*Sheet1!L6032</f>
        <v>0</v>
      </c>
      <c r="K6032">
        <f>K$1*Sheet1!M6032</f>
        <v>0</v>
      </c>
      <c r="L6032">
        <f>L$1*Sheet1!N6032</f>
        <v>-0.0330022</v>
      </c>
      <c r="M6032">
        <f>M$1*Sheet1!O6032</f>
        <v>0</v>
      </c>
      <c r="N6032">
        <f>N$1*Sheet1!P6032</f>
        <v>0</v>
      </c>
      <c r="O6032">
        <f>O$1*Sheet1!Q6032</f>
        <v>-0.15593666263784</v>
      </c>
      <c r="P6032">
        <f>P$1*Sheet1!R6032</f>
        <v>0</v>
      </c>
      <c r="Q6032">
        <f>Q$1*Sheet1!S6032</f>
        <v>0</v>
      </c>
      <c r="R6032">
        <f>R$1*Sheet1!T6032</f>
        <v>0</v>
      </c>
      <c r="S6032">
        <f>S$1*Sheet1!U6032</f>
        <v>0</v>
      </c>
      <c r="T6032">
        <f>T$1*Sheet1!V6032</f>
        <v>0</v>
      </c>
      <c r="U6032">
        <f>U$1*Sheet1!W6032</f>
        <v>0</v>
      </c>
      <c r="V6032">
        <f>V$1*Sheet1!X6032</f>
        <v>0.148169</v>
      </c>
      <c r="W6032">
        <f>W$1*Sheet1!Y6032</f>
        <v>0</v>
      </c>
      <c r="X6032">
        <f>X$1*Sheet1!Z6032</f>
        <v>0</v>
      </c>
      <c r="Y6032">
        <f>Y$1*Sheet1!AA6032</f>
        <v>0</v>
      </c>
      <c r="Z6032">
        <f>Z$1*Sheet1!AB6032</f>
        <v>0</v>
      </c>
      <c r="AA6032">
        <f>AA$1*Sheet1!AC6032</f>
        <v>-0.579810002803802</v>
      </c>
      <c r="AB6032">
        <f>AB$1*Sheet1!AD6032</f>
        <v>0</v>
      </c>
      <c r="AC6032">
        <f>AC$1*Sheet1!AE6032</f>
        <v>0.917813748222514</v>
      </c>
      <c r="AD6032">
        <f>AD$1*Sheet1!AF6032</f>
        <v>0.130272561145395</v>
      </c>
      <c r="AE6032" s="4">
        <v>-2.366</v>
      </c>
      <c r="AF6032">
        <f t="shared" si="282"/>
        <v>-4.44149355607373</v>
      </c>
      <c r="AG6032">
        <f t="shared" si="283"/>
        <v>0</v>
      </c>
      <c r="AH6032">
        <f t="shared" si="284"/>
        <v>1</v>
      </c>
      <c r="AI6032">
        <v>0</v>
      </c>
      <c r="AJ6032">
        <v>1</v>
      </c>
    </row>
    <row r="6033" spans="1:36">
      <c r="A6033">
        <v>300050</v>
      </c>
      <c r="B6033">
        <v>2015</v>
      </c>
      <c r="C6033">
        <v>0</v>
      </c>
      <c r="G6033">
        <f>G$1*Sheet1!I6033</f>
        <v>-2.503</v>
      </c>
      <c r="H6033">
        <f>H$1*Sheet1!J6033</f>
        <v>0</v>
      </c>
      <c r="I6033">
        <f>I$1*Sheet1!K6033</f>
        <v>0</v>
      </c>
      <c r="J6033">
        <f>J$1*Sheet1!L6033</f>
        <v>0</v>
      </c>
      <c r="K6033">
        <f>K$1*Sheet1!M6033</f>
        <v>0</v>
      </c>
      <c r="L6033">
        <f>L$1*Sheet1!N6033</f>
        <v>-0.0164065</v>
      </c>
      <c r="M6033">
        <f>M$1*Sheet1!O6033</f>
        <v>0</v>
      </c>
      <c r="N6033">
        <f>N$1*Sheet1!P6033</f>
        <v>0</v>
      </c>
      <c r="O6033">
        <f>O$1*Sheet1!Q6033</f>
        <v>-0.054593965115064</v>
      </c>
      <c r="P6033">
        <f>P$1*Sheet1!R6033</f>
        <v>0</v>
      </c>
      <c r="Q6033">
        <f>Q$1*Sheet1!S6033</f>
        <v>0</v>
      </c>
      <c r="R6033">
        <f>R$1*Sheet1!T6033</f>
        <v>0</v>
      </c>
      <c r="S6033">
        <f>S$1*Sheet1!U6033</f>
        <v>0</v>
      </c>
      <c r="T6033">
        <f>T$1*Sheet1!V6033</f>
        <v>0</v>
      </c>
      <c r="U6033">
        <f>U$1*Sheet1!W6033</f>
        <v>0</v>
      </c>
      <c r="V6033">
        <f>V$1*Sheet1!X6033</f>
        <v>0.2651731</v>
      </c>
      <c r="W6033">
        <f>W$1*Sheet1!Y6033</f>
        <v>0</v>
      </c>
      <c r="X6033">
        <f>X$1*Sheet1!Z6033</f>
        <v>0</v>
      </c>
      <c r="Y6033">
        <f>Y$1*Sheet1!AA6033</f>
        <v>0</v>
      </c>
      <c r="Z6033">
        <f>Z$1*Sheet1!AB6033</f>
        <v>0</v>
      </c>
      <c r="AA6033">
        <f>AA$1*Sheet1!AC6033</f>
        <v>-1.03571998357773</v>
      </c>
      <c r="AB6033">
        <f>AB$1*Sheet1!AD6033</f>
        <v>0</v>
      </c>
      <c r="AC6033">
        <f>AC$1*Sheet1!AE6033</f>
        <v>0.675413706874147</v>
      </c>
      <c r="AD6033">
        <f>AD$1*Sheet1!AF6033</f>
        <v>0.151943578407843</v>
      </c>
      <c r="AE6033" s="4">
        <v>-2.366</v>
      </c>
      <c r="AF6033">
        <f t="shared" si="282"/>
        <v>-4.8831900634108</v>
      </c>
      <c r="AG6033">
        <f t="shared" si="283"/>
        <v>0</v>
      </c>
      <c r="AH6033">
        <f t="shared" si="284"/>
        <v>1</v>
      </c>
      <c r="AI6033">
        <v>0</v>
      </c>
      <c r="AJ6033">
        <v>1</v>
      </c>
    </row>
    <row r="6034" spans="1:36">
      <c r="A6034">
        <v>300051</v>
      </c>
      <c r="B6034">
        <v>2015</v>
      </c>
      <c r="C6034">
        <v>0</v>
      </c>
      <c r="G6034">
        <f>G$1*Sheet1!I6034</f>
        <v>-2.503</v>
      </c>
      <c r="H6034">
        <f>H$1*Sheet1!J6034</f>
        <v>0</v>
      </c>
      <c r="I6034">
        <f>I$1*Sheet1!K6034</f>
        <v>0</v>
      </c>
      <c r="J6034">
        <f>J$1*Sheet1!L6034</f>
        <v>0</v>
      </c>
      <c r="K6034">
        <f>K$1*Sheet1!M6034</f>
        <v>0</v>
      </c>
      <c r="L6034">
        <f>L$1*Sheet1!N6034</f>
        <v>-0.0577632</v>
      </c>
      <c r="M6034">
        <f>M$1*Sheet1!O6034</f>
        <v>0</v>
      </c>
      <c r="N6034">
        <f>N$1*Sheet1!P6034</f>
        <v>0</v>
      </c>
      <c r="O6034">
        <f>O$1*Sheet1!Q6034</f>
        <v>-0.00265097706939504</v>
      </c>
      <c r="P6034">
        <f>P$1*Sheet1!R6034</f>
        <v>0</v>
      </c>
      <c r="Q6034">
        <f>Q$1*Sheet1!S6034</f>
        <v>0</v>
      </c>
      <c r="R6034">
        <f>R$1*Sheet1!T6034</f>
        <v>0</v>
      </c>
      <c r="S6034">
        <f>S$1*Sheet1!U6034</f>
        <v>2.312</v>
      </c>
      <c r="T6034">
        <f>T$1*Sheet1!V6034</f>
        <v>0</v>
      </c>
      <c r="U6034">
        <f>U$1*Sheet1!W6034</f>
        <v>0</v>
      </c>
      <c r="V6034">
        <f>V$1*Sheet1!X6034</f>
        <v>0.0424377</v>
      </c>
      <c r="W6034">
        <f>W$1*Sheet1!Y6034</f>
        <v>0</v>
      </c>
      <c r="X6034">
        <f>X$1*Sheet1!Z6034</f>
        <v>0</v>
      </c>
      <c r="Y6034">
        <f>Y$1*Sheet1!AA6034</f>
        <v>0</v>
      </c>
      <c r="Z6034">
        <f>Z$1*Sheet1!AB6034</f>
        <v>0</v>
      </c>
      <c r="AA6034">
        <f>AA$1*Sheet1!AC6034</f>
        <v>-0.984060035347939</v>
      </c>
      <c r="AB6034">
        <f>AB$1*Sheet1!AD6034</f>
        <v>0</v>
      </c>
      <c r="AC6034">
        <f>AC$1*Sheet1!AE6034</f>
        <v>0.599271707927119</v>
      </c>
      <c r="AD6034">
        <f>AD$1*Sheet1!AF6034</f>
        <v>0.121722408187274</v>
      </c>
      <c r="AE6034" s="4">
        <v>-2.366</v>
      </c>
      <c r="AF6034">
        <f t="shared" si="282"/>
        <v>-2.83804239630294</v>
      </c>
      <c r="AG6034">
        <f t="shared" si="283"/>
        <v>1</v>
      </c>
      <c r="AH6034">
        <f t="shared" si="284"/>
        <v>0</v>
      </c>
      <c r="AI6034">
        <v>0</v>
      </c>
      <c r="AJ6034">
        <v>1</v>
      </c>
    </row>
    <row r="6035" spans="1:36">
      <c r="A6035">
        <v>300053</v>
      </c>
      <c r="B6035">
        <v>2015</v>
      </c>
      <c r="C6035">
        <v>0</v>
      </c>
      <c r="G6035">
        <f>G$1*Sheet1!I6035</f>
        <v>-2.503</v>
      </c>
      <c r="H6035">
        <f>H$1*Sheet1!J6035</f>
        <v>0</v>
      </c>
      <c r="I6035">
        <f>I$1*Sheet1!K6035</f>
        <v>0</v>
      </c>
      <c r="J6035">
        <f>J$1*Sheet1!L6035</f>
        <v>0</v>
      </c>
      <c r="K6035">
        <f>K$1*Sheet1!M6035</f>
        <v>0</v>
      </c>
      <c r="L6035">
        <f>L$1*Sheet1!N6035</f>
        <v>-0.0154693</v>
      </c>
      <c r="M6035">
        <f>M$1*Sheet1!O6035</f>
        <v>0</v>
      </c>
      <c r="N6035">
        <f>N$1*Sheet1!P6035</f>
        <v>0</v>
      </c>
      <c r="O6035">
        <f>O$1*Sheet1!Q6035</f>
        <v>-0.171590889513907</v>
      </c>
      <c r="P6035">
        <f>P$1*Sheet1!R6035</f>
        <v>0</v>
      </c>
      <c r="Q6035">
        <f>Q$1*Sheet1!S6035</f>
        <v>0</v>
      </c>
      <c r="R6035">
        <f>R$1*Sheet1!T6035</f>
        <v>0</v>
      </c>
      <c r="S6035">
        <f>S$1*Sheet1!U6035</f>
        <v>0</v>
      </c>
      <c r="T6035">
        <f>T$1*Sheet1!V6035</f>
        <v>0</v>
      </c>
      <c r="U6035">
        <f>U$1*Sheet1!W6035</f>
        <v>0</v>
      </c>
      <c r="V6035">
        <f>V$1*Sheet1!X6035</f>
        <v>0.1336632</v>
      </c>
      <c r="W6035">
        <f>W$1*Sheet1!Y6035</f>
        <v>0</v>
      </c>
      <c r="X6035">
        <f>X$1*Sheet1!Z6035</f>
        <v>0</v>
      </c>
      <c r="Y6035">
        <f>Y$1*Sheet1!AA6035</f>
        <v>0</v>
      </c>
      <c r="Z6035">
        <f>Z$1*Sheet1!AB6035</f>
        <v>0</v>
      </c>
      <c r="AA6035">
        <f>AA$1*Sheet1!AC6035</f>
        <v>-0.561540012717247</v>
      </c>
      <c r="AB6035">
        <f>AB$1*Sheet1!AD6035</f>
        <v>0</v>
      </c>
      <c r="AC6035">
        <f>AC$1*Sheet1!AE6035</f>
        <v>0.857221594229025</v>
      </c>
      <c r="AD6035">
        <f>AD$1*Sheet1!AF6035</f>
        <v>0.140111634335256</v>
      </c>
      <c r="AE6035" s="4">
        <v>-2.366</v>
      </c>
      <c r="AF6035">
        <f t="shared" si="282"/>
        <v>-4.48660377366687</v>
      </c>
      <c r="AG6035">
        <f t="shared" si="283"/>
        <v>0</v>
      </c>
      <c r="AH6035">
        <f t="shared" si="284"/>
        <v>1</v>
      </c>
      <c r="AI6035">
        <v>0</v>
      </c>
      <c r="AJ6035">
        <v>1</v>
      </c>
    </row>
    <row r="6036" spans="1:36">
      <c r="A6036">
        <v>300054</v>
      </c>
      <c r="B6036">
        <v>2015</v>
      </c>
      <c r="C6036">
        <v>0</v>
      </c>
      <c r="G6036">
        <f>G$1*Sheet1!I6036</f>
        <v>-2.503</v>
      </c>
      <c r="H6036">
        <f>H$1*Sheet1!J6036</f>
        <v>0</v>
      </c>
      <c r="I6036">
        <f>I$1*Sheet1!K6036</f>
        <v>0</v>
      </c>
      <c r="J6036">
        <f>J$1*Sheet1!L6036</f>
        <v>0</v>
      </c>
      <c r="K6036">
        <f>K$1*Sheet1!M6036</f>
        <v>0</v>
      </c>
      <c r="L6036">
        <f>L$1*Sheet1!N6036</f>
        <v>-0.0380457</v>
      </c>
      <c r="M6036">
        <f>M$1*Sheet1!O6036</f>
        <v>0</v>
      </c>
      <c r="N6036">
        <f>N$1*Sheet1!P6036</f>
        <v>0</v>
      </c>
      <c r="O6036">
        <f>O$1*Sheet1!Q6036</f>
        <v>-0.119408119217751</v>
      </c>
      <c r="P6036">
        <f>P$1*Sheet1!R6036</f>
        <v>0</v>
      </c>
      <c r="Q6036">
        <f>Q$1*Sheet1!S6036</f>
        <v>0</v>
      </c>
      <c r="R6036">
        <f>R$1*Sheet1!T6036</f>
        <v>0</v>
      </c>
      <c r="S6036">
        <f>S$1*Sheet1!U6036</f>
        <v>0</v>
      </c>
      <c r="T6036">
        <f>T$1*Sheet1!V6036</f>
        <v>0</v>
      </c>
      <c r="U6036">
        <f>U$1*Sheet1!W6036</f>
        <v>0</v>
      </c>
      <c r="V6036">
        <f>V$1*Sheet1!X6036</f>
        <v>0.1633763</v>
      </c>
      <c r="W6036">
        <f>W$1*Sheet1!Y6036</f>
        <v>0</v>
      </c>
      <c r="X6036">
        <f>X$1*Sheet1!Z6036</f>
        <v>0</v>
      </c>
      <c r="Y6036">
        <f>Y$1*Sheet1!AA6036</f>
        <v>0</v>
      </c>
      <c r="Z6036">
        <f>Z$1*Sheet1!AB6036</f>
        <v>0</v>
      </c>
      <c r="AA6036">
        <f>AA$1*Sheet1!AC6036</f>
        <v>-0.923160020828247</v>
      </c>
      <c r="AB6036">
        <f>AB$1*Sheet1!AD6036</f>
        <v>0</v>
      </c>
      <c r="AC6036">
        <f>AC$1*Sheet1!AE6036</f>
        <v>0.715503193180603</v>
      </c>
      <c r="AD6036">
        <f>AD$1*Sheet1!AF6036</f>
        <v>0.177147045532431</v>
      </c>
      <c r="AE6036" s="4">
        <v>-2.366</v>
      </c>
      <c r="AF6036">
        <f t="shared" si="282"/>
        <v>-4.89358730133296</v>
      </c>
      <c r="AG6036">
        <f t="shared" si="283"/>
        <v>0</v>
      </c>
      <c r="AH6036">
        <f t="shared" si="284"/>
        <v>1</v>
      </c>
      <c r="AI6036">
        <v>0</v>
      </c>
      <c r="AJ6036">
        <v>1</v>
      </c>
    </row>
    <row r="6037" spans="1:36">
      <c r="A6037">
        <v>300055</v>
      </c>
      <c r="B6037">
        <v>2015</v>
      </c>
      <c r="C6037">
        <v>0</v>
      </c>
      <c r="G6037">
        <f>G$1*Sheet1!I6037</f>
        <v>-2.503</v>
      </c>
      <c r="H6037">
        <f>H$1*Sheet1!J6037</f>
        <v>0</v>
      </c>
      <c r="I6037">
        <f>I$1*Sheet1!K6037</f>
        <v>0</v>
      </c>
      <c r="J6037">
        <f>J$1*Sheet1!L6037</f>
        <v>0</v>
      </c>
      <c r="K6037">
        <f>K$1*Sheet1!M6037</f>
        <v>0</v>
      </c>
      <c r="L6037">
        <f>L$1*Sheet1!N6037</f>
        <v>-0.0207295</v>
      </c>
      <c r="M6037">
        <f>M$1*Sheet1!O6037</f>
        <v>0</v>
      </c>
      <c r="N6037">
        <f>N$1*Sheet1!P6037</f>
        <v>0</v>
      </c>
      <c r="O6037">
        <f>O$1*Sheet1!Q6037</f>
        <v>-0.131728463803106</v>
      </c>
      <c r="P6037">
        <f>P$1*Sheet1!R6037</f>
        <v>0</v>
      </c>
      <c r="Q6037">
        <f>Q$1*Sheet1!S6037</f>
        <v>0</v>
      </c>
      <c r="R6037">
        <f>R$1*Sheet1!T6037</f>
        <v>0</v>
      </c>
      <c r="S6037">
        <f>S$1*Sheet1!U6037</f>
        <v>0</v>
      </c>
      <c r="T6037">
        <f>T$1*Sheet1!V6037</f>
        <v>0</v>
      </c>
      <c r="U6037">
        <f>U$1*Sheet1!W6037</f>
        <v>0</v>
      </c>
      <c r="V6037">
        <f>V$1*Sheet1!X6037</f>
        <v>0.2067412</v>
      </c>
      <c r="W6037">
        <f>W$1*Sheet1!Y6037</f>
        <v>0</v>
      </c>
      <c r="X6037">
        <f>X$1*Sheet1!Z6037</f>
        <v>0</v>
      </c>
      <c r="Y6037">
        <f>Y$1*Sheet1!AA6037</f>
        <v>0</v>
      </c>
      <c r="Z6037">
        <f>Z$1*Sheet1!AB6037</f>
        <v>0</v>
      </c>
      <c r="AA6037">
        <f>AA$1*Sheet1!AC6037</f>
        <v>-0.942480002403259</v>
      </c>
      <c r="AB6037">
        <f>AB$1*Sheet1!AD6037</f>
        <v>0</v>
      </c>
      <c r="AC6037">
        <f>AC$1*Sheet1!AE6037</f>
        <v>0.797682207967276</v>
      </c>
      <c r="AD6037">
        <f>AD$1*Sheet1!AF6037</f>
        <v>0.173945913167659</v>
      </c>
      <c r="AE6037" s="4">
        <v>-2.366</v>
      </c>
      <c r="AF6037">
        <f t="shared" si="282"/>
        <v>-4.78556864507143</v>
      </c>
      <c r="AG6037">
        <f t="shared" si="283"/>
        <v>0</v>
      </c>
      <c r="AH6037">
        <f t="shared" si="284"/>
        <v>1</v>
      </c>
      <c r="AI6037">
        <v>0</v>
      </c>
      <c r="AJ6037">
        <v>1</v>
      </c>
    </row>
    <row r="6038" spans="1:36">
      <c r="A6038">
        <v>300057</v>
      </c>
      <c r="B6038">
        <v>2015</v>
      </c>
      <c r="C6038">
        <v>0</v>
      </c>
      <c r="G6038">
        <f>G$1*Sheet1!I6038</f>
        <v>-2.503</v>
      </c>
      <c r="H6038">
        <f>H$1*Sheet1!J6038</f>
        <v>0</v>
      </c>
      <c r="I6038">
        <f>I$1*Sheet1!K6038</f>
        <v>0</v>
      </c>
      <c r="J6038">
        <f>J$1*Sheet1!L6038</f>
        <v>0</v>
      </c>
      <c r="K6038">
        <f>K$1*Sheet1!M6038</f>
        <v>0</v>
      </c>
      <c r="L6038">
        <f>L$1*Sheet1!N6038</f>
        <v>-0.0388157</v>
      </c>
      <c r="M6038">
        <f>M$1*Sheet1!O6038</f>
        <v>0</v>
      </c>
      <c r="N6038">
        <f>N$1*Sheet1!P6038</f>
        <v>0</v>
      </c>
      <c r="O6038">
        <f>O$1*Sheet1!Q6038</f>
        <v>-0.0404292221659199</v>
      </c>
      <c r="P6038">
        <f>P$1*Sheet1!R6038</f>
        <v>0</v>
      </c>
      <c r="Q6038">
        <f>Q$1*Sheet1!S6038</f>
        <v>0</v>
      </c>
      <c r="R6038">
        <f>R$1*Sheet1!T6038</f>
        <v>0</v>
      </c>
      <c r="S6038">
        <f>S$1*Sheet1!U6038</f>
        <v>0</v>
      </c>
      <c r="T6038">
        <f>T$1*Sheet1!V6038</f>
        <v>0</v>
      </c>
      <c r="U6038">
        <f>U$1*Sheet1!W6038</f>
        <v>0</v>
      </c>
      <c r="V6038">
        <f>V$1*Sheet1!X6038</f>
        <v>0.0677283</v>
      </c>
      <c r="W6038">
        <f>W$1*Sheet1!Y6038</f>
        <v>0</v>
      </c>
      <c r="X6038">
        <f>X$1*Sheet1!Z6038</f>
        <v>0</v>
      </c>
      <c r="Y6038">
        <f>Y$1*Sheet1!AA6038</f>
        <v>0</v>
      </c>
      <c r="Z6038">
        <f>Z$1*Sheet1!AB6038</f>
        <v>0</v>
      </c>
      <c r="AA6038">
        <f>AA$1*Sheet1!AC6038</f>
        <v>-1.1720100363493</v>
      </c>
      <c r="AB6038">
        <f>AB$1*Sheet1!AD6038</f>
        <v>0</v>
      </c>
      <c r="AC6038">
        <f>AC$1*Sheet1!AE6038</f>
        <v>0.531526092870252</v>
      </c>
      <c r="AD6038">
        <f>AD$1*Sheet1!AF6038</f>
        <v>0.158571184772815</v>
      </c>
      <c r="AE6038" s="4">
        <v>-2.366</v>
      </c>
      <c r="AF6038">
        <f t="shared" si="282"/>
        <v>-5.36242938087215</v>
      </c>
      <c r="AG6038">
        <f t="shared" si="283"/>
        <v>0</v>
      </c>
      <c r="AH6038">
        <f t="shared" si="284"/>
        <v>1</v>
      </c>
      <c r="AI6038">
        <v>0</v>
      </c>
      <c r="AJ6038">
        <v>1</v>
      </c>
    </row>
    <row r="6039" spans="1:36">
      <c r="A6039">
        <v>300061</v>
      </c>
      <c r="B6039">
        <v>2015</v>
      </c>
      <c r="C6039">
        <v>1</v>
      </c>
      <c r="G6039">
        <f>G$1*Sheet1!I6039</f>
        <v>-2.503</v>
      </c>
      <c r="H6039">
        <f>H$1*Sheet1!J6039</f>
        <v>0</v>
      </c>
      <c r="I6039">
        <f>I$1*Sheet1!K6039</f>
        <v>0</v>
      </c>
      <c r="J6039">
        <f>J$1*Sheet1!L6039</f>
        <v>0</v>
      </c>
      <c r="K6039">
        <f>K$1*Sheet1!M6039</f>
        <v>0</v>
      </c>
      <c r="L6039">
        <f>L$1*Sheet1!N6039</f>
        <v>-0.0650947</v>
      </c>
      <c r="M6039">
        <f>M$1*Sheet1!O6039</f>
        <v>0</v>
      </c>
      <c r="N6039">
        <f>N$1*Sheet1!P6039</f>
        <v>0</v>
      </c>
      <c r="O6039">
        <f>O$1*Sheet1!Q6039</f>
        <v>0</v>
      </c>
      <c r="P6039">
        <f>P$1*Sheet1!R6039</f>
        <v>0</v>
      </c>
      <c r="Q6039">
        <f>Q$1*Sheet1!S6039</f>
        <v>0</v>
      </c>
      <c r="R6039">
        <f>R$1*Sheet1!T6039</f>
        <v>0</v>
      </c>
      <c r="S6039">
        <f>S$1*Sheet1!U6039</f>
        <v>0</v>
      </c>
      <c r="T6039">
        <f>T$1*Sheet1!V6039</f>
        <v>0</v>
      </c>
      <c r="U6039">
        <f>U$1*Sheet1!W6039</f>
        <v>0</v>
      </c>
      <c r="V6039">
        <f>V$1*Sheet1!X6039</f>
        <v>0.2015684</v>
      </c>
      <c r="W6039">
        <f>W$1*Sheet1!Y6039</f>
        <v>0</v>
      </c>
      <c r="X6039">
        <f>X$1*Sheet1!Z6039</f>
        <v>0</v>
      </c>
      <c r="Y6039">
        <f>Y$1*Sheet1!AA6039</f>
        <v>0</v>
      </c>
      <c r="Z6039">
        <f>Z$1*Sheet1!AB6039</f>
        <v>0</v>
      </c>
      <c r="AA6039">
        <f>AA$1*Sheet1!AC6039</f>
        <v>-1.38935999679565</v>
      </c>
      <c r="AB6039">
        <f>AB$1*Sheet1!AD6039</f>
        <v>0</v>
      </c>
      <c r="AC6039">
        <f>AC$1*Sheet1!AE6039</f>
        <v>0.874611274340633</v>
      </c>
      <c r="AD6039">
        <f>AD$1*Sheet1!AF6039</f>
        <v>0.207124758932491</v>
      </c>
      <c r="AE6039" s="4">
        <v>-2.366</v>
      </c>
      <c r="AF6039">
        <f t="shared" si="282"/>
        <v>-5.04015026352253</v>
      </c>
      <c r="AG6039">
        <f t="shared" si="283"/>
        <v>0</v>
      </c>
      <c r="AH6039">
        <f t="shared" si="284"/>
        <v>0</v>
      </c>
      <c r="AI6039">
        <v>0</v>
      </c>
      <c r="AJ6039">
        <v>0</v>
      </c>
    </row>
    <row r="6040" spans="1:36">
      <c r="A6040">
        <v>300062</v>
      </c>
      <c r="B6040">
        <v>2015</v>
      </c>
      <c r="C6040">
        <v>0</v>
      </c>
      <c r="G6040">
        <f>G$1*Sheet1!I6040</f>
        <v>-2.503</v>
      </c>
      <c r="H6040">
        <f>H$1*Sheet1!J6040</f>
        <v>0</v>
      </c>
      <c r="I6040">
        <f>I$1*Sheet1!K6040</f>
        <v>0</v>
      </c>
      <c r="J6040">
        <f>J$1*Sheet1!L6040</f>
        <v>0</v>
      </c>
      <c r="K6040">
        <f>K$1*Sheet1!M6040</f>
        <v>0</v>
      </c>
      <c r="L6040">
        <f>L$1*Sheet1!N6040</f>
        <v>-0.0141757</v>
      </c>
      <c r="M6040">
        <f>M$1*Sheet1!O6040</f>
        <v>0</v>
      </c>
      <c r="N6040">
        <f>N$1*Sheet1!P6040</f>
        <v>0</v>
      </c>
      <c r="O6040">
        <f>O$1*Sheet1!Q6040</f>
        <v>0</v>
      </c>
      <c r="P6040">
        <f>P$1*Sheet1!R6040</f>
        <v>0</v>
      </c>
      <c r="Q6040">
        <f>Q$1*Sheet1!S6040</f>
        <v>0</v>
      </c>
      <c r="R6040">
        <f>R$1*Sheet1!T6040</f>
        <v>0</v>
      </c>
      <c r="S6040">
        <f>S$1*Sheet1!U6040</f>
        <v>0</v>
      </c>
      <c r="T6040">
        <f>T$1*Sheet1!V6040</f>
        <v>0</v>
      </c>
      <c r="U6040">
        <f>U$1*Sheet1!W6040</f>
        <v>0</v>
      </c>
      <c r="V6040">
        <f>V$1*Sheet1!X6040</f>
        <v>0.0946476</v>
      </c>
      <c r="W6040">
        <f>W$1*Sheet1!Y6040</f>
        <v>0</v>
      </c>
      <c r="X6040">
        <f>X$1*Sheet1!Z6040</f>
        <v>0</v>
      </c>
      <c r="Y6040">
        <f>Y$1*Sheet1!AA6040</f>
        <v>0</v>
      </c>
      <c r="Z6040">
        <f>Z$1*Sheet1!AB6040</f>
        <v>0</v>
      </c>
      <c r="AA6040">
        <f>AA$1*Sheet1!AC6040</f>
        <v>-1.38999001121521</v>
      </c>
      <c r="AB6040">
        <f>AB$1*Sheet1!AD6040</f>
        <v>0</v>
      </c>
      <c r="AC6040">
        <f>AC$1*Sheet1!AE6040</f>
        <v>0.663238981290173</v>
      </c>
      <c r="AD6040">
        <f>AD$1*Sheet1!AF6040</f>
        <v>0.156392054475127</v>
      </c>
      <c r="AE6040" s="4">
        <v>-2.366</v>
      </c>
      <c r="AF6040">
        <f t="shared" si="282"/>
        <v>-5.35888707544991</v>
      </c>
      <c r="AG6040">
        <f t="shared" si="283"/>
        <v>0</v>
      </c>
      <c r="AH6040">
        <f t="shared" si="284"/>
        <v>1</v>
      </c>
      <c r="AI6040">
        <v>0</v>
      </c>
      <c r="AJ6040">
        <v>1</v>
      </c>
    </row>
    <row r="6041" spans="1:36">
      <c r="A6041">
        <v>300063</v>
      </c>
      <c r="B6041">
        <v>2015</v>
      </c>
      <c r="C6041">
        <v>0</v>
      </c>
      <c r="G6041">
        <f>G$1*Sheet1!I6041</f>
        <v>-2.503</v>
      </c>
      <c r="H6041">
        <f>H$1*Sheet1!J6041</f>
        <v>0</v>
      </c>
      <c r="I6041">
        <f>I$1*Sheet1!K6041</f>
        <v>0</v>
      </c>
      <c r="J6041">
        <f>J$1*Sheet1!L6041</f>
        <v>0</v>
      </c>
      <c r="K6041">
        <f>K$1*Sheet1!M6041</f>
        <v>0</v>
      </c>
      <c r="L6041">
        <f>L$1*Sheet1!N6041</f>
        <v>-0.0685619</v>
      </c>
      <c r="M6041">
        <f>M$1*Sheet1!O6041</f>
        <v>0</v>
      </c>
      <c r="N6041">
        <f>N$1*Sheet1!P6041</f>
        <v>0</v>
      </c>
      <c r="O6041">
        <f>O$1*Sheet1!Q6041</f>
        <v>0</v>
      </c>
      <c r="P6041">
        <f>P$1*Sheet1!R6041</f>
        <v>0</v>
      </c>
      <c r="Q6041">
        <f>Q$1*Sheet1!S6041</f>
        <v>0</v>
      </c>
      <c r="R6041">
        <f>R$1*Sheet1!T6041</f>
        <v>0</v>
      </c>
      <c r="S6041">
        <f>S$1*Sheet1!U6041</f>
        <v>0</v>
      </c>
      <c r="T6041">
        <f>T$1*Sheet1!V6041</f>
        <v>0</v>
      </c>
      <c r="U6041">
        <f>U$1*Sheet1!W6041</f>
        <v>0</v>
      </c>
      <c r="V6041">
        <f>V$1*Sheet1!X6041</f>
        <v>0.0855891</v>
      </c>
      <c r="W6041">
        <f>W$1*Sheet1!Y6041</f>
        <v>0</v>
      </c>
      <c r="X6041">
        <f>X$1*Sheet1!Z6041</f>
        <v>0</v>
      </c>
      <c r="Y6041">
        <f>Y$1*Sheet1!AA6041</f>
        <v>0</v>
      </c>
      <c r="Z6041">
        <f>Z$1*Sheet1!AB6041</f>
        <v>0</v>
      </c>
      <c r="AA6041">
        <f>AA$1*Sheet1!AC6041</f>
        <v>-1.00253999519348</v>
      </c>
      <c r="AB6041">
        <f>AB$1*Sheet1!AD6041</f>
        <v>0</v>
      </c>
      <c r="AC6041">
        <f>AC$1*Sheet1!AE6041</f>
        <v>0.937229964539627</v>
      </c>
      <c r="AD6041">
        <f>AD$1*Sheet1!AF6041</f>
        <v>0.0912129344898529</v>
      </c>
      <c r="AE6041" s="4">
        <v>-2.366</v>
      </c>
      <c r="AF6041">
        <f t="shared" si="282"/>
        <v>-4.826069896164</v>
      </c>
      <c r="AG6041">
        <f t="shared" si="283"/>
        <v>0</v>
      </c>
      <c r="AH6041">
        <f t="shared" si="284"/>
        <v>1</v>
      </c>
      <c r="AI6041">
        <v>0</v>
      </c>
      <c r="AJ6041">
        <v>1</v>
      </c>
    </row>
    <row r="6042" spans="1:36">
      <c r="A6042">
        <v>300065</v>
      </c>
      <c r="B6042">
        <v>2015</v>
      </c>
      <c r="C6042">
        <v>0</v>
      </c>
      <c r="G6042">
        <f>G$1*Sheet1!I6042</f>
        <v>-2.503</v>
      </c>
      <c r="H6042">
        <f>H$1*Sheet1!J6042</f>
        <v>0</v>
      </c>
      <c r="I6042">
        <f>I$1*Sheet1!K6042</f>
        <v>0</v>
      </c>
      <c r="J6042">
        <f>J$1*Sheet1!L6042</f>
        <v>0</v>
      </c>
      <c r="K6042">
        <f>K$1*Sheet1!M6042</f>
        <v>0</v>
      </c>
      <c r="L6042">
        <f>L$1*Sheet1!N6042</f>
        <v>-0.0232518</v>
      </c>
      <c r="M6042">
        <f>M$1*Sheet1!O6042</f>
        <v>0</v>
      </c>
      <c r="N6042">
        <f>N$1*Sheet1!P6042</f>
        <v>0</v>
      </c>
      <c r="O6042">
        <f>O$1*Sheet1!Q6042</f>
        <v>-0.314657423622359</v>
      </c>
      <c r="P6042">
        <f>P$1*Sheet1!R6042</f>
        <v>0</v>
      </c>
      <c r="Q6042">
        <f>Q$1*Sheet1!S6042</f>
        <v>0</v>
      </c>
      <c r="R6042">
        <f>R$1*Sheet1!T6042</f>
        <v>0</v>
      </c>
      <c r="S6042">
        <f>S$1*Sheet1!U6042</f>
        <v>0</v>
      </c>
      <c r="T6042">
        <f>T$1*Sheet1!V6042</f>
        <v>0</v>
      </c>
      <c r="U6042">
        <f>U$1*Sheet1!W6042</f>
        <v>0</v>
      </c>
      <c r="V6042">
        <f>V$1*Sheet1!X6042</f>
        <v>0.2340143</v>
      </c>
      <c r="W6042">
        <f>W$1*Sheet1!Y6042</f>
        <v>0</v>
      </c>
      <c r="X6042">
        <f>X$1*Sheet1!Z6042</f>
        <v>0</v>
      </c>
      <c r="Y6042">
        <f>Y$1*Sheet1!AA6042</f>
        <v>0</v>
      </c>
      <c r="Z6042">
        <f>Z$1*Sheet1!AB6042</f>
        <v>0</v>
      </c>
      <c r="AA6042">
        <f>AA$1*Sheet1!AC6042</f>
        <v>-0.917700011014939</v>
      </c>
      <c r="AB6042">
        <f>AB$1*Sheet1!AD6042</f>
        <v>0</v>
      </c>
      <c r="AC6042">
        <f>AC$1*Sheet1!AE6042</f>
        <v>0.874678828165108</v>
      </c>
      <c r="AD6042">
        <f>AD$1*Sheet1!AF6042</f>
        <v>0.124503046004924</v>
      </c>
      <c r="AE6042" s="4">
        <v>-2.366</v>
      </c>
      <c r="AF6042">
        <f t="shared" si="282"/>
        <v>-4.89141306046727</v>
      </c>
      <c r="AG6042">
        <f t="shared" si="283"/>
        <v>0</v>
      </c>
      <c r="AH6042">
        <f t="shared" si="284"/>
        <v>1</v>
      </c>
      <c r="AI6042">
        <v>0</v>
      </c>
      <c r="AJ6042">
        <v>1</v>
      </c>
    </row>
    <row r="6043" spans="1:36">
      <c r="A6043">
        <v>300066</v>
      </c>
      <c r="B6043">
        <v>2015</v>
      </c>
      <c r="C6043">
        <v>0</v>
      </c>
      <c r="G6043">
        <f>G$1*Sheet1!I6043</f>
        <v>-2.503</v>
      </c>
      <c r="H6043">
        <f>H$1*Sheet1!J6043</f>
        <v>0</v>
      </c>
      <c r="I6043">
        <f>I$1*Sheet1!K6043</f>
        <v>0</v>
      </c>
      <c r="J6043">
        <f>J$1*Sheet1!L6043</f>
        <v>0</v>
      </c>
      <c r="K6043">
        <f>K$1*Sheet1!M6043</f>
        <v>0</v>
      </c>
      <c r="L6043">
        <f>L$1*Sheet1!N6043</f>
        <v>-0.0313324</v>
      </c>
      <c r="M6043">
        <f>M$1*Sheet1!O6043</f>
        <v>0</v>
      </c>
      <c r="N6043">
        <f>N$1*Sheet1!P6043</f>
        <v>0</v>
      </c>
      <c r="O6043">
        <f>O$1*Sheet1!Q6043</f>
        <v>-0.649407405587717</v>
      </c>
      <c r="P6043">
        <f>P$1*Sheet1!R6043</f>
        <v>0</v>
      </c>
      <c r="Q6043">
        <f>Q$1*Sheet1!S6043</f>
        <v>0</v>
      </c>
      <c r="R6043">
        <f>R$1*Sheet1!T6043</f>
        <v>0</v>
      </c>
      <c r="S6043">
        <f>S$1*Sheet1!U6043</f>
        <v>0</v>
      </c>
      <c r="T6043">
        <f>T$1*Sheet1!V6043</f>
        <v>0</v>
      </c>
      <c r="U6043">
        <f>U$1*Sheet1!W6043</f>
        <v>0</v>
      </c>
      <c r="V6043">
        <f>V$1*Sheet1!X6043</f>
        <v>0.3761016</v>
      </c>
      <c r="W6043">
        <f>W$1*Sheet1!Y6043</f>
        <v>0</v>
      </c>
      <c r="X6043">
        <f>X$1*Sheet1!Z6043</f>
        <v>0</v>
      </c>
      <c r="Y6043">
        <f>Y$1*Sheet1!AA6043</f>
        <v>0</v>
      </c>
      <c r="Z6043">
        <f>Z$1*Sheet1!AB6043</f>
        <v>0</v>
      </c>
      <c r="AA6043">
        <f>AA$1*Sheet1!AC6043</f>
        <v>-1.00632000035048</v>
      </c>
      <c r="AB6043">
        <f>AB$1*Sheet1!AD6043</f>
        <v>0</v>
      </c>
      <c r="AC6043">
        <f>AC$1*Sheet1!AE6043</f>
        <v>0.496130089868106</v>
      </c>
      <c r="AD6043">
        <f>AD$1*Sheet1!AF6043</f>
        <v>0.181833096110787</v>
      </c>
      <c r="AE6043" s="4">
        <v>-2.366</v>
      </c>
      <c r="AF6043">
        <f t="shared" si="282"/>
        <v>-5.5019950199593</v>
      </c>
      <c r="AG6043">
        <f t="shared" si="283"/>
        <v>0</v>
      </c>
      <c r="AH6043">
        <f t="shared" si="284"/>
        <v>1</v>
      </c>
      <c r="AI6043">
        <v>0</v>
      </c>
      <c r="AJ6043">
        <v>1</v>
      </c>
    </row>
    <row r="6044" spans="1:36">
      <c r="A6044">
        <v>300067</v>
      </c>
      <c r="B6044">
        <v>2015</v>
      </c>
      <c r="C6044">
        <v>0</v>
      </c>
      <c r="G6044">
        <f>G$1*Sheet1!I6044</f>
        <v>-2.503</v>
      </c>
      <c r="H6044">
        <f>H$1*Sheet1!J6044</f>
        <v>0</v>
      </c>
      <c r="I6044">
        <f>I$1*Sheet1!K6044</f>
        <v>0</v>
      </c>
      <c r="J6044">
        <f>J$1*Sheet1!L6044</f>
        <v>0</v>
      </c>
      <c r="K6044">
        <f>K$1*Sheet1!M6044</f>
        <v>0</v>
      </c>
      <c r="L6044">
        <f>L$1*Sheet1!N6044</f>
        <v>-0.0729366</v>
      </c>
      <c r="M6044">
        <f>M$1*Sheet1!O6044</f>
        <v>0</v>
      </c>
      <c r="N6044">
        <f>N$1*Sheet1!P6044</f>
        <v>0</v>
      </c>
      <c r="O6044">
        <f>O$1*Sheet1!Q6044</f>
        <v>0</v>
      </c>
      <c r="P6044">
        <f>P$1*Sheet1!R6044</f>
        <v>0</v>
      </c>
      <c r="Q6044">
        <f>Q$1*Sheet1!S6044</f>
        <v>0</v>
      </c>
      <c r="R6044">
        <f>R$1*Sheet1!T6044</f>
        <v>0</v>
      </c>
      <c r="S6044">
        <f>S$1*Sheet1!U6044</f>
        <v>0</v>
      </c>
      <c r="T6044">
        <f>T$1*Sheet1!V6044</f>
        <v>0</v>
      </c>
      <c r="U6044">
        <f>U$1*Sheet1!W6044</f>
        <v>0</v>
      </c>
      <c r="V6044">
        <f>V$1*Sheet1!X6044</f>
        <v>0.1249585</v>
      </c>
      <c r="W6044">
        <f>W$1*Sheet1!Y6044</f>
        <v>0</v>
      </c>
      <c r="X6044">
        <f>X$1*Sheet1!Z6044</f>
        <v>0</v>
      </c>
      <c r="Y6044">
        <f>Y$1*Sheet1!AA6044</f>
        <v>0</v>
      </c>
      <c r="Z6044">
        <f>Z$1*Sheet1!AB6044</f>
        <v>0</v>
      </c>
      <c r="AA6044">
        <f>AA$1*Sheet1!AC6044</f>
        <v>-1.16885996174812</v>
      </c>
      <c r="AB6044">
        <f>AB$1*Sheet1!AD6044</f>
        <v>0</v>
      </c>
      <c r="AC6044">
        <f>AC$1*Sheet1!AE6044</f>
        <v>0.562093515957918</v>
      </c>
      <c r="AD6044">
        <f>AD$1*Sheet1!AF6044</f>
        <v>0.116663395701021</v>
      </c>
      <c r="AE6044" s="4">
        <v>-2.366</v>
      </c>
      <c r="AF6044">
        <f t="shared" si="282"/>
        <v>-5.30708115008919</v>
      </c>
      <c r="AG6044">
        <f t="shared" si="283"/>
        <v>0</v>
      </c>
      <c r="AH6044">
        <f t="shared" si="284"/>
        <v>1</v>
      </c>
      <c r="AI6044">
        <v>0</v>
      </c>
      <c r="AJ6044">
        <v>1</v>
      </c>
    </row>
    <row r="6045" spans="1:36">
      <c r="A6045">
        <v>300068</v>
      </c>
      <c r="B6045">
        <v>2015</v>
      </c>
      <c r="C6045">
        <v>0</v>
      </c>
      <c r="G6045">
        <f>G$1*Sheet1!I6045</f>
        <v>-2.503</v>
      </c>
      <c r="H6045">
        <f>H$1*Sheet1!J6045</f>
        <v>0</v>
      </c>
      <c r="I6045">
        <f>I$1*Sheet1!K6045</f>
        <v>0</v>
      </c>
      <c r="J6045">
        <f>J$1*Sheet1!L6045</f>
        <v>0</v>
      </c>
      <c r="K6045">
        <f>K$1*Sheet1!M6045</f>
        <v>0</v>
      </c>
      <c r="L6045">
        <f>L$1*Sheet1!N6045</f>
        <v>-0.0387871</v>
      </c>
      <c r="M6045">
        <f>M$1*Sheet1!O6045</f>
        <v>0</v>
      </c>
      <c r="N6045">
        <f>N$1*Sheet1!P6045</f>
        <v>0</v>
      </c>
      <c r="O6045">
        <f>O$1*Sheet1!Q6045</f>
        <v>-0.0306718351909508</v>
      </c>
      <c r="P6045">
        <f>P$1*Sheet1!R6045</f>
        <v>0</v>
      </c>
      <c r="Q6045">
        <f>Q$1*Sheet1!S6045</f>
        <v>0</v>
      </c>
      <c r="R6045">
        <f>R$1*Sheet1!T6045</f>
        <v>0</v>
      </c>
      <c r="S6045">
        <f>S$1*Sheet1!U6045</f>
        <v>0</v>
      </c>
      <c r="T6045">
        <f>T$1*Sheet1!V6045</f>
        <v>0</v>
      </c>
      <c r="U6045">
        <f>U$1*Sheet1!W6045</f>
        <v>0</v>
      </c>
      <c r="V6045">
        <f>V$1*Sheet1!X6045</f>
        <v>0.158051</v>
      </c>
      <c r="W6045">
        <f>W$1*Sheet1!Y6045</f>
        <v>0</v>
      </c>
      <c r="X6045">
        <f>X$1*Sheet1!Z6045</f>
        <v>0</v>
      </c>
      <c r="Y6045">
        <f>Y$1*Sheet1!AA6045</f>
        <v>0</v>
      </c>
      <c r="Z6045">
        <f>Z$1*Sheet1!AB6045</f>
        <v>0</v>
      </c>
      <c r="AA6045">
        <f>AA$1*Sheet1!AC6045</f>
        <v>-0.801360006809235</v>
      </c>
      <c r="AB6045">
        <f>AB$1*Sheet1!AD6045</f>
        <v>0</v>
      </c>
      <c r="AC6045">
        <f>AC$1*Sheet1!AE6045</f>
        <v>0.664849610241498</v>
      </c>
      <c r="AD6045">
        <f>AD$1*Sheet1!AF6045</f>
        <v>0.143565623662505</v>
      </c>
      <c r="AE6045" s="4">
        <v>-2.366</v>
      </c>
      <c r="AF6045">
        <f t="shared" si="282"/>
        <v>-4.77335270809619</v>
      </c>
      <c r="AG6045">
        <f t="shared" si="283"/>
        <v>0</v>
      </c>
      <c r="AH6045">
        <f t="shared" si="284"/>
        <v>1</v>
      </c>
      <c r="AI6045">
        <v>0</v>
      </c>
      <c r="AJ6045">
        <v>1</v>
      </c>
    </row>
    <row r="6046" spans="1:36">
      <c r="A6046">
        <v>300069</v>
      </c>
      <c r="B6046">
        <v>2015</v>
      </c>
      <c r="C6046">
        <v>0</v>
      </c>
      <c r="G6046">
        <f>G$1*Sheet1!I6046</f>
        <v>-2.503</v>
      </c>
      <c r="H6046">
        <f>H$1*Sheet1!J6046</f>
        <v>0</v>
      </c>
      <c r="I6046">
        <f>I$1*Sheet1!K6046</f>
        <v>0</v>
      </c>
      <c r="J6046">
        <f>J$1*Sheet1!L6046</f>
        <v>0</v>
      </c>
      <c r="K6046">
        <f>K$1*Sheet1!M6046</f>
        <v>0</v>
      </c>
      <c r="L6046">
        <f>L$1*Sheet1!N6046</f>
        <v>-0.0180499</v>
      </c>
      <c r="M6046">
        <f>M$1*Sheet1!O6046</f>
        <v>0</v>
      </c>
      <c r="N6046">
        <f>N$1*Sheet1!P6046</f>
        <v>0</v>
      </c>
      <c r="O6046">
        <f>O$1*Sheet1!Q6046</f>
        <v>0</v>
      </c>
      <c r="P6046">
        <f>P$1*Sheet1!R6046</f>
        <v>0</v>
      </c>
      <c r="Q6046">
        <f>Q$1*Sheet1!S6046</f>
        <v>0</v>
      </c>
      <c r="R6046">
        <f>R$1*Sheet1!T6046</f>
        <v>0</v>
      </c>
      <c r="S6046">
        <f>S$1*Sheet1!U6046</f>
        <v>0</v>
      </c>
      <c r="T6046">
        <f>T$1*Sheet1!V6046</f>
        <v>0</v>
      </c>
      <c r="U6046">
        <f>U$1*Sheet1!W6046</f>
        <v>0</v>
      </c>
      <c r="V6046">
        <f>V$1*Sheet1!X6046</f>
        <v>0.1060729</v>
      </c>
      <c r="W6046">
        <f>W$1*Sheet1!Y6046</f>
        <v>0</v>
      </c>
      <c r="X6046">
        <f>X$1*Sheet1!Z6046</f>
        <v>0</v>
      </c>
      <c r="Y6046">
        <f>Y$1*Sheet1!AA6046</f>
        <v>0</v>
      </c>
      <c r="Z6046">
        <f>Z$1*Sheet1!AB6046</f>
        <v>0</v>
      </c>
      <c r="AA6046">
        <f>AA$1*Sheet1!AC6046</f>
        <v>-1.18440002954006</v>
      </c>
      <c r="AB6046">
        <f>AB$1*Sheet1!AD6046</f>
        <v>0</v>
      </c>
      <c r="AC6046">
        <f>AC$1*Sheet1!AE6046</f>
        <v>0.644208314122001</v>
      </c>
      <c r="AD6046">
        <f>AD$1*Sheet1!AF6046</f>
        <v>0.137369141181582</v>
      </c>
      <c r="AE6046" s="4">
        <v>-2.366</v>
      </c>
      <c r="AF6046">
        <f t="shared" si="282"/>
        <v>-5.18379957423648</v>
      </c>
      <c r="AG6046">
        <f t="shared" si="283"/>
        <v>0</v>
      </c>
      <c r="AH6046">
        <f t="shared" si="284"/>
        <v>1</v>
      </c>
      <c r="AI6046">
        <v>0</v>
      </c>
      <c r="AJ6046">
        <v>1</v>
      </c>
    </row>
    <row r="6047" spans="1:36">
      <c r="A6047">
        <v>300070</v>
      </c>
      <c r="B6047">
        <v>2015</v>
      </c>
      <c r="C6047">
        <v>0</v>
      </c>
      <c r="G6047">
        <f>G$1*Sheet1!I6047</f>
        <v>-2.503</v>
      </c>
      <c r="H6047">
        <f>H$1*Sheet1!J6047</f>
        <v>0</v>
      </c>
      <c r="I6047">
        <f>I$1*Sheet1!K6047</f>
        <v>0</v>
      </c>
      <c r="J6047">
        <f>J$1*Sheet1!L6047</f>
        <v>0</v>
      </c>
      <c r="K6047">
        <f>K$1*Sheet1!M6047</f>
        <v>0</v>
      </c>
      <c r="L6047">
        <f>L$1*Sheet1!N6047</f>
        <v>-0.0287837</v>
      </c>
      <c r="M6047">
        <f>M$1*Sheet1!O6047</f>
        <v>0</v>
      </c>
      <c r="N6047">
        <f>N$1*Sheet1!P6047</f>
        <v>0</v>
      </c>
      <c r="O6047">
        <f>O$1*Sheet1!Q6047</f>
        <v>-0.549759219450535</v>
      </c>
      <c r="P6047">
        <f>P$1*Sheet1!R6047</f>
        <v>0</v>
      </c>
      <c r="Q6047">
        <f>Q$1*Sheet1!S6047</f>
        <v>0</v>
      </c>
      <c r="R6047">
        <f>R$1*Sheet1!T6047</f>
        <v>0</v>
      </c>
      <c r="S6047">
        <f>S$1*Sheet1!U6047</f>
        <v>0</v>
      </c>
      <c r="T6047">
        <f>T$1*Sheet1!V6047</f>
        <v>0</v>
      </c>
      <c r="U6047">
        <f>U$1*Sheet1!W6047</f>
        <v>0</v>
      </c>
      <c r="V6047">
        <f>V$1*Sheet1!X6047</f>
        <v>0.0684237</v>
      </c>
      <c r="W6047">
        <f>W$1*Sheet1!Y6047</f>
        <v>0</v>
      </c>
      <c r="X6047">
        <f>X$1*Sheet1!Z6047</f>
        <v>0</v>
      </c>
      <c r="Y6047">
        <f>Y$1*Sheet1!AA6047</f>
        <v>0</v>
      </c>
      <c r="Z6047">
        <f>Z$1*Sheet1!AB6047</f>
        <v>0</v>
      </c>
      <c r="AA6047">
        <f>AA$1*Sheet1!AC6047</f>
        <v>-1.03446002483368</v>
      </c>
      <c r="AB6047">
        <f>AB$1*Sheet1!AD6047</f>
        <v>0</v>
      </c>
      <c r="AC6047">
        <f>AC$1*Sheet1!AE6047</f>
        <v>0.768990320537616</v>
      </c>
      <c r="AD6047">
        <f>AD$1*Sheet1!AF6047</f>
        <v>0.123479591679889</v>
      </c>
      <c r="AE6047" s="4">
        <v>-2.366</v>
      </c>
      <c r="AF6047">
        <f t="shared" si="282"/>
        <v>-5.52110933206671</v>
      </c>
      <c r="AG6047">
        <f t="shared" si="283"/>
        <v>0</v>
      </c>
      <c r="AH6047">
        <f t="shared" si="284"/>
        <v>1</v>
      </c>
      <c r="AI6047">
        <v>0</v>
      </c>
      <c r="AJ6047">
        <v>1</v>
      </c>
    </row>
    <row r="6048" spans="1:36">
      <c r="A6048">
        <v>300071</v>
      </c>
      <c r="B6048">
        <v>2015</v>
      </c>
      <c r="C6048">
        <v>0</v>
      </c>
      <c r="G6048">
        <f>G$1*Sheet1!I6048</f>
        <v>-2.503</v>
      </c>
      <c r="H6048">
        <f>H$1*Sheet1!J6048</f>
        <v>0</v>
      </c>
      <c r="I6048">
        <f>I$1*Sheet1!K6048</f>
        <v>0</v>
      </c>
      <c r="J6048">
        <f>J$1*Sheet1!L6048</f>
        <v>0</v>
      </c>
      <c r="K6048">
        <f>K$1*Sheet1!M6048</f>
        <v>0</v>
      </c>
      <c r="L6048">
        <f>L$1*Sheet1!N6048</f>
        <v>-0.0338987</v>
      </c>
      <c r="M6048">
        <f>M$1*Sheet1!O6048</f>
        <v>0</v>
      </c>
      <c r="N6048">
        <f>N$1*Sheet1!P6048</f>
        <v>0</v>
      </c>
      <c r="O6048">
        <f>O$1*Sheet1!Q6048</f>
        <v>-0.65879566696944</v>
      </c>
      <c r="P6048">
        <f>P$1*Sheet1!R6048</f>
        <v>0</v>
      </c>
      <c r="Q6048">
        <f>Q$1*Sheet1!S6048</f>
        <v>0</v>
      </c>
      <c r="R6048">
        <f>R$1*Sheet1!T6048</f>
        <v>0</v>
      </c>
      <c r="S6048">
        <f>S$1*Sheet1!U6048</f>
        <v>0</v>
      </c>
      <c r="T6048">
        <f>T$1*Sheet1!V6048</f>
        <v>0</v>
      </c>
      <c r="U6048">
        <f>U$1*Sheet1!W6048</f>
        <v>0</v>
      </c>
      <c r="V6048">
        <f>V$1*Sheet1!X6048</f>
        <v>0.0670268</v>
      </c>
      <c r="W6048">
        <f>W$1*Sheet1!Y6048</f>
        <v>0</v>
      </c>
      <c r="X6048">
        <f>X$1*Sheet1!Z6048</f>
        <v>0</v>
      </c>
      <c r="Y6048">
        <f>Y$1*Sheet1!AA6048</f>
        <v>0</v>
      </c>
      <c r="Z6048">
        <f>Z$1*Sheet1!AB6048</f>
        <v>0</v>
      </c>
      <c r="AA6048">
        <f>AA$1*Sheet1!AC6048</f>
        <v>-1.14471001982689</v>
      </c>
      <c r="AB6048">
        <f>AB$1*Sheet1!AD6048</f>
        <v>0</v>
      </c>
      <c r="AC6048">
        <f>AC$1*Sheet1!AE6048</f>
        <v>1.0086208992564</v>
      </c>
      <c r="AD6048">
        <f>AD$1*Sheet1!AF6048</f>
        <v>0.176435098852926</v>
      </c>
      <c r="AE6048" s="4">
        <v>-2.366</v>
      </c>
      <c r="AF6048">
        <f t="shared" si="282"/>
        <v>-5.45432158868701</v>
      </c>
      <c r="AG6048">
        <f t="shared" si="283"/>
        <v>0</v>
      </c>
      <c r="AH6048">
        <f t="shared" si="284"/>
        <v>1</v>
      </c>
      <c r="AI6048">
        <v>0</v>
      </c>
      <c r="AJ6048">
        <v>1</v>
      </c>
    </row>
    <row r="6049" spans="1:36">
      <c r="A6049">
        <v>300072</v>
      </c>
      <c r="B6049">
        <v>2015</v>
      </c>
      <c r="C6049">
        <v>0</v>
      </c>
      <c r="G6049">
        <f>G$1*Sheet1!I6049</f>
        <v>-2.503</v>
      </c>
      <c r="H6049">
        <f>H$1*Sheet1!J6049</f>
        <v>0</v>
      </c>
      <c r="I6049">
        <f>I$1*Sheet1!K6049</f>
        <v>0</v>
      </c>
      <c r="J6049">
        <f>J$1*Sheet1!L6049</f>
        <v>0</v>
      </c>
      <c r="K6049">
        <f>K$1*Sheet1!M6049</f>
        <v>0</v>
      </c>
      <c r="L6049">
        <f>L$1*Sheet1!N6049</f>
        <v>-0.0384769</v>
      </c>
      <c r="M6049">
        <f>M$1*Sheet1!O6049</f>
        <v>0</v>
      </c>
      <c r="N6049">
        <f>N$1*Sheet1!P6049</f>
        <v>0</v>
      </c>
      <c r="O6049">
        <f>O$1*Sheet1!Q6049</f>
        <v>-0.0432510932603005</v>
      </c>
      <c r="P6049">
        <f>P$1*Sheet1!R6049</f>
        <v>0</v>
      </c>
      <c r="Q6049">
        <f>Q$1*Sheet1!S6049</f>
        <v>0</v>
      </c>
      <c r="R6049">
        <f>R$1*Sheet1!T6049</f>
        <v>0</v>
      </c>
      <c r="S6049">
        <f>S$1*Sheet1!U6049</f>
        <v>0</v>
      </c>
      <c r="T6049">
        <f>T$1*Sheet1!V6049</f>
        <v>0</v>
      </c>
      <c r="U6049">
        <f>U$1*Sheet1!W6049</f>
        <v>0</v>
      </c>
      <c r="V6049">
        <f>V$1*Sheet1!X6049</f>
        <v>0.1185413</v>
      </c>
      <c r="W6049">
        <f>W$1*Sheet1!Y6049</f>
        <v>0</v>
      </c>
      <c r="X6049">
        <f>X$1*Sheet1!Z6049</f>
        <v>0</v>
      </c>
      <c r="Y6049">
        <f>Y$1*Sheet1!AA6049</f>
        <v>0</v>
      </c>
      <c r="Z6049">
        <f>Z$1*Sheet1!AB6049</f>
        <v>0</v>
      </c>
      <c r="AA6049">
        <f>AA$1*Sheet1!AC6049</f>
        <v>-1.0615500190258</v>
      </c>
      <c r="AB6049">
        <f>AB$1*Sheet1!AD6049</f>
        <v>0</v>
      </c>
      <c r="AC6049">
        <f>AC$1*Sheet1!AE6049</f>
        <v>0.640940019551248</v>
      </c>
      <c r="AD6049">
        <f>AD$1*Sheet1!AF6049</f>
        <v>0.0558846571429326</v>
      </c>
      <c r="AE6049" s="4">
        <v>-2.366</v>
      </c>
      <c r="AF6049">
        <f t="shared" si="282"/>
        <v>-5.19691203559192</v>
      </c>
      <c r="AG6049">
        <f t="shared" si="283"/>
        <v>0</v>
      </c>
      <c r="AH6049">
        <f t="shared" si="284"/>
        <v>1</v>
      </c>
      <c r="AI6049">
        <v>0</v>
      </c>
      <c r="AJ6049">
        <v>1</v>
      </c>
    </row>
    <row r="6050" spans="1:36">
      <c r="A6050">
        <v>300073</v>
      </c>
      <c r="B6050">
        <v>2015</v>
      </c>
      <c r="C6050">
        <v>0</v>
      </c>
      <c r="G6050">
        <f>G$1*Sheet1!I6050</f>
        <v>-2.503</v>
      </c>
      <c r="H6050">
        <f>H$1*Sheet1!J6050</f>
        <v>0</v>
      </c>
      <c r="I6050">
        <f>I$1*Sheet1!K6050</f>
        <v>0</v>
      </c>
      <c r="J6050">
        <f>J$1*Sheet1!L6050</f>
        <v>0</v>
      </c>
      <c r="K6050">
        <f>K$1*Sheet1!M6050</f>
        <v>0</v>
      </c>
      <c r="L6050">
        <f>L$1*Sheet1!N6050</f>
        <v>-0.0351967</v>
      </c>
      <c r="M6050">
        <f>M$1*Sheet1!O6050</f>
        <v>0</v>
      </c>
      <c r="N6050">
        <f>N$1*Sheet1!P6050</f>
        <v>0</v>
      </c>
      <c r="O6050">
        <f>O$1*Sheet1!Q6050</f>
        <v>-0.185212437091156</v>
      </c>
      <c r="P6050">
        <f>P$1*Sheet1!R6050</f>
        <v>0</v>
      </c>
      <c r="Q6050">
        <f>Q$1*Sheet1!S6050</f>
        <v>0</v>
      </c>
      <c r="R6050">
        <f>R$1*Sheet1!T6050</f>
        <v>0</v>
      </c>
      <c r="S6050">
        <f>S$1*Sheet1!U6050</f>
        <v>0</v>
      </c>
      <c r="T6050">
        <f>T$1*Sheet1!V6050</f>
        <v>0</v>
      </c>
      <c r="U6050">
        <f>U$1*Sheet1!W6050</f>
        <v>0</v>
      </c>
      <c r="V6050">
        <f>V$1*Sheet1!X6050</f>
        <v>0.1103124</v>
      </c>
      <c r="W6050">
        <f>W$1*Sheet1!Y6050</f>
        <v>0</v>
      </c>
      <c r="X6050">
        <f>X$1*Sheet1!Z6050</f>
        <v>0</v>
      </c>
      <c r="Y6050">
        <f>Y$1*Sheet1!AA6050</f>
        <v>0</v>
      </c>
      <c r="Z6050">
        <f>Z$1*Sheet1!AB6050</f>
        <v>0</v>
      </c>
      <c r="AA6050">
        <f>AA$1*Sheet1!AC6050</f>
        <v>-0.781829985380172</v>
      </c>
      <c r="AB6050">
        <f>AB$1*Sheet1!AD6050</f>
        <v>0</v>
      </c>
      <c r="AC6050">
        <f>AC$1*Sheet1!AE6050</f>
        <v>0.788228133792249</v>
      </c>
      <c r="AD6050">
        <f>AD$1*Sheet1!AF6050</f>
        <v>0.176612807831012</v>
      </c>
      <c r="AE6050" s="4">
        <v>-2.366</v>
      </c>
      <c r="AF6050">
        <f t="shared" si="282"/>
        <v>-4.79608578084807</v>
      </c>
      <c r="AG6050">
        <f t="shared" si="283"/>
        <v>0</v>
      </c>
      <c r="AH6050">
        <f t="shared" si="284"/>
        <v>1</v>
      </c>
      <c r="AI6050">
        <v>0</v>
      </c>
      <c r="AJ6050">
        <v>1</v>
      </c>
    </row>
    <row r="6051" spans="1:36">
      <c r="A6051">
        <v>300080</v>
      </c>
      <c r="B6051">
        <v>2015</v>
      </c>
      <c r="C6051">
        <v>0</v>
      </c>
      <c r="G6051">
        <f>G$1*Sheet1!I6051</f>
        <v>-2.503</v>
      </c>
      <c r="H6051">
        <f>H$1*Sheet1!J6051</f>
        <v>0</v>
      </c>
      <c r="I6051">
        <f>I$1*Sheet1!K6051</f>
        <v>0</v>
      </c>
      <c r="J6051">
        <f>J$1*Sheet1!L6051</f>
        <v>0</v>
      </c>
      <c r="K6051">
        <f>K$1*Sheet1!M6051</f>
        <v>0</v>
      </c>
      <c r="L6051">
        <f>L$1*Sheet1!N6051</f>
        <v>-0.0309276</v>
      </c>
      <c r="M6051">
        <f>M$1*Sheet1!O6051</f>
        <v>0</v>
      </c>
      <c r="N6051">
        <f>N$1*Sheet1!P6051</f>
        <v>0</v>
      </c>
      <c r="O6051">
        <f>O$1*Sheet1!Q6051</f>
        <v>-0.118052743987081</v>
      </c>
      <c r="P6051">
        <f>P$1*Sheet1!R6051</f>
        <v>0</v>
      </c>
      <c r="Q6051">
        <f>Q$1*Sheet1!S6051</f>
        <v>0</v>
      </c>
      <c r="R6051">
        <f>R$1*Sheet1!T6051</f>
        <v>0</v>
      </c>
      <c r="S6051">
        <f>S$1*Sheet1!U6051</f>
        <v>0</v>
      </c>
      <c r="T6051">
        <f>T$1*Sheet1!V6051</f>
        <v>0</v>
      </c>
      <c r="U6051">
        <f>U$1*Sheet1!W6051</f>
        <v>0</v>
      </c>
      <c r="V6051">
        <f>V$1*Sheet1!X6051</f>
        <v>0.1075247</v>
      </c>
      <c r="W6051">
        <f>W$1*Sheet1!Y6051</f>
        <v>0</v>
      </c>
      <c r="X6051">
        <f>X$1*Sheet1!Z6051</f>
        <v>0</v>
      </c>
      <c r="Y6051">
        <f>Y$1*Sheet1!AA6051</f>
        <v>0</v>
      </c>
      <c r="Z6051">
        <f>Z$1*Sheet1!AB6051</f>
        <v>0</v>
      </c>
      <c r="AA6051">
        <f>AA$1*Sheet1!AC6051</f>
        <v>-0.678090004205704</v>
      </c>
      <c r="AB6051">
        <f>AB$1*Sheet1!AD6051</f>
        <v>0</v>
      </c>
      <c r="AC6051">
        <f>AC$1*Sheet1!AE6051</f>
        <v>0.710237390983169</v>
      </c>
      <c r="AD6051">
        <f>AD$1*Sheet1!AF6051</f>
        <v>0.123880061019574</v>
      </c>
      <c r="AE6051" s="4">
        <v>-2.366</v>
      </c>
      <c r="AF6051">
        <f t="shared" si="282"/>
        <v>-4.75442819619004</v>
      </c>
      <c r="AG6051">
        <f t="shared" si="283"/>
        <v>0</v>
      </c>
      <c r="AH6051">
        <f t="shared" si="284"/>
        <v>1</v>
      </c>
      <c r="AI6051">
        <v>0</v>
      </c>
      <c r="AJ6051">
        <v>1</v>
      </c>
    </row>
    <row r="6052" spans="1:36">
      <c r="A6052">
        <v>300082</v>
      </c>
      <c r="B6052">
        <v>2015</v>
      </c>
      <c r="C6052">
        <v>0</v>
      </c>
      <c r="G6052">
        <f>G$1*Sheet1!I6052</f>
        <v>-2.503</v>
      </c>
      <c r="H6052">
        <f>H$1*Sheet1!J6052</f>
        <v>0</v>
      </c>
      <c r="I6052">
        <f>I$1*Sheet1!K6052</f>
        <v>0</v>
      </c>
      <c r="J6052">
        <f>J$1*Sheet1!L6052</f>
        <v>0</v>
      </c>
      <c r="K6052">
        <f>K$1*Sheet1!M6052</f>
        <v>0</v>
      </c>
      <c r="L6052">
        <f>L$1*Sheet1!N6052</f>
        <v>-0.0797533</v>
      </c>
      <c r="M6052">
        <f>M$1*Sheet1!O6052</f>
        <v>0</v>
      </c>
      <c r="N6052">
        <f>N$1*Sheet1!P6052</f>
        <v>0</v>
      </c>
      <c r="O6052">
        <f>O$1*Sheet1!Q6052</f>
        <v>-0.312850701362076</v>
      </c>
      <c r="P6052">
        <f>P$1*Sheet1!R6052</f>
        <v>0</v>
      </c>
      <c r="Q6052">
        <f>Q$1*Sheet1!S6052</f>
        <v>0</v>
      </c>
      <c r="R6052">
        <f>R$1*Sheet1!T6052</f>
        <v>0</v>
      </c>
      <c r="S6052">
        <f>S$1*Sheet1!U6052</f>
        <v>0</v>
      </c>
      <c r="T6052">
        <f>T$1*Sheet1!V6052</f>
        <v>0</v>
      </c>
      <c r="U6052">
        <f>U$1*Sheet1!W6052</f>
        <v>0</v>
      </c>
      <c r="V6052">
        <f>V$1*Sheet1!X6052</f>
        <v>0.0854976</v>
      </c>
      <c r="W6052">
        <f>W$1*Sheet1!Y6052</f>
        <v>0</v>
      </c>
      <c r="X6052">
        <f>X$1*Sheet1!Z6052</f>
        <v>0</v>
      </c>
      <c r="Y6052">
        <f>Y$1*Sheet1!AA6052</f>
        <v>0</v>
      </c>
      <c r="Z6052">
        <f>Z$1*Sheet1!AB6052</f>
        <v>0</v>
      </c>
      <c r="AA6052">
        <f>AA$1*Sheet1!AC6052</f>
        <v>-1.35240000575781</v>
      </c>
      <c r="AB6052">
        <f>AB$1*Sheet1!AD6052</f>
        <v>0</v>
      </c>
      <c r="AC6052">
        <f>AC$1*Sheet1!AE6052</f>
        <v>0.53705163840159</v>
      </c>
      <c r="AD6052">
        <f>AD$1*Sheet1!AF6052</f>
        <v>0.0983838565007886</v>
      </c>
      <c r="AE6052" s="4">
        <v>-2.366</v>
      </c>
      <c r="AF6052">
        <f t="shared" si="282"/>
        <v>-5.89307091221751</v>
      </c>
      <c r="AG6052">
        <f t="shared" si="283"/>
        <v>0</v>
      </c>
      <c r="AH6052">
        <f t="shared" si="284"/>
        <v>1</v>
      </c>
      <c r="AI6052">
        <v>0</v>
      </c>
      <c r="AJ6052">
        <v>1</v>
      </c>
    </row>
    <row r="6053" spans="1:36">
      <c r="A6053">
        <v>300083</v>
      </c>
      <c r="B6053">
        <v>2015</v>
      </c>
      <c r="C6053">
        <v>0</v>
      </c>
      <c r="G6053">
        <f>G$1*Sheet1!I6053</f>
        <v>-2.503</v>
      </c>
      <c r="H6053">
        <f>H$1*Sheet1!J6053</f>
        <v>0</v>
      </c>
      <c r="I6053">
        <f>I$1*Sheet1!K6053</f>
        <v>0</v>
      </c>
      <c r="J6053">
        <f>J$1*Sheet1!L6053</f>
        <v>0</v>
      </c>
      <c r="K6053">
        <f>K$1*Sheet1!M6053</f>
        <v>0</v>
      </c>
      <c r="L6053">
        <f>L$1*Sheet1!N6053</f>
        <v>-0.0489566</v>
      </c>
      <c r="M6053">
        <f>M$1*Sheet1!O6053</f>
        <v>0</v>
      </c>
      <c r="N6053">
        <f>N$1*Sheet1!P6053</f>
        <v>0</v>
      </c>
      <c r="O6053">
        <f>O$1*Sheet1!Q6053</f>
        <v>-0.0156691590971323</v>
      </c>
      <c r="P6053">
        <f>P$1*Sheet1!R6053</f>
        <v>0</v>
      </c>
      <c r="Q6053">
        <f>Q$1*Sheet1!S6053</f>
        <v>0</v>
      </c>
      <c r="R6053">
        <f>R$1*Sheet1!T6053</f>
        <v>0</v>
      </c>
      <c r="S6053">
        <f>S$1*Sheet1!U6053</f>
        <v>0</v>
      </c>
      <c r="T6053">
        <f>T$1*Sheet1!V6053</f>
        <v>0</v>
      </c>
      <c r="U6053">
        <f>U$1*Sheet1!W6053</f>
        <v>0</v>
      </c>
      <c r="V6053">
        <f>V$1*Sheet1!X6053</f>
        <v>0.0869189</v>
      </c>
      <c r="W6053">
        <f>W$1*Sheet1!Y6053</f>
        <v>0</v>
      </c>
      <c r="X6053">
        <f>X$1*Sheet1!Z6053</f>
        <v>0</v>
      </c>
      <c r="Y6053">
        <f>Y$1*Sheet1!AA6053</f>
        <v>0</v>
      </c>
      <c r="Z6053">
        <f>Z$1*Sheet1!AB6053</f>
        <v>0</v>
      </c>
      <c r="AA6053">
        <f>AA$1*Sheet1!AC6053</f>
        <v>-0.93975</v>
      </c>
      <c r="AB6053">
        <f>AB$1*Sheet1!AD6053</f>
        <v>0</v>
      </c>
      <c r="AC6053">
        <f>AC$1*Sheet1!AE6053</f>
        <v>0.787054753644476</v>
      </c>
      <c r="AD6053">
        <f>AD$1*Sheet1!AF6053</f>
        <v>0.142715833764183</v>
      </c>
      <c r="AE6053" s="4">
        <v>-2.366</v>
      </c>
      <c r="AF6053">
        <f t="shared" si="282"/>
        <v>-4.85668627168847</v>
      </c>
      <c r="AG6053">
        <f t="shared" si="283"/>
        <v>0</v>
      </c>
      <c r="AH6053">
        <f t="shared" si="284"/>
        <v>1</v>
      </c>
      <c r="AI6053">
        <v>0</v>
      </c>
      <c r="AJ6053">
        <v>1</v>
      </c>
    </row>
    <row r="6054" spans="1:36">
      <c r="A6054">
        <v>300084</v>
      </c>
      <c r="B6054">
        <v>2015</v>
      </c>
      <c r="C6054">
        <v>0</v>
      </c>
      <c r="G6054">
        <f>G$1*Sheet1!I6054</f>
        <v>-2.503</v>
      </c>
      <c r="H6054">
        <f>H$1*Sheet1!J6054</f>
        <v>0</v>
      </c>
      <c r="I6054">
        <f>I$1*Sheet1!K6054</f>
        <v>0</v>
      </c>
      <c r="J6054">
        <f>J$1*Sheet1!L6054</f>
        <v>0</v>
      </c>
      <c r="K6054">
        <f>K$1*Sheet1!M6054</f>
        <v>0</v>
      </c>
      <c r="L6054">
        <f>L$1*Sheet1!N6054</f>
        <v>-0.011825</v>
      </c>
      <c r="M6054">
        <f>M$1*Sheet1!O6054</f>
        <v>0</v>
      </c>
      <c r="N6054">
        <f>N$1*Sheet1!P6054</f>
        <v>0</v>
      </c>
      <c r="O6054">
        <f>O$1*Sheet1!Q6054</f>
        <v>-0.857362285393014</v>
      </c>
      <c r="P6054">
        <f>P$1*Sheet1!R6054</f>
        <v>0</v>
      </c>
      <c r="Q6054">
        <f>Q$1*Sheet1!S6054</f>
        <v>0</v>
      </c>
      <c r="R6054">
        <f>R$1*Sheet1!T6054</f>
        <v>0</v>
      </c>
      <c r="S6054">
        <f>S$1*Sheet1!U6054</f>
        <v>0</v>
      </c>
      <c r="T6054">
        <f>T$1*Sheet1!V6054</f>
        <v>0</v>
      </c>
      <c r="U6054">
        <f>U$1*Sheet1!W6054</f>
        <v>0</v>
      </c>
      <c r="V6054">
        <f>V$1*Sheet1!X6054</f>
        <v>0.1206397</v>
      </c>
      <c r="W6054">
        <f>W$1*Sheet1!Y6054</f>
        <v>0</v>
      </c>
      <c r="X6054">
        <f>X$1*Sheet1!Z6054</f>
        <v>0</v>
      </c>
      <c r="Y6054">
        <f>Y$1*Sheet1!AA6054</f>
        <v>0</v>
      </c>
      <c r="Z6054">
        <f>Z$1*Sheet1!AB6054</f>
        <v>0</v>
      </c>
      <c r="AA6054">
        <f>AA$1*Sheet1!AC6054</f>
        <v>-0.75474001121521</v>
      </c>
      <c r="AB6054">
        <f>AB$1*Sheet1!AD6054</f>
        <v>0</v>
      </c>
      <c r="AC6054">
        <f>AC$1*Sheet1!AE6054</f>
        <v>0.924749402178214</v>
      </c>
      <c r="AD6054">
        <f>AD$1*Sheet1!AF6054</f>
        <v>0.199987446713771</v>
      </c>
      <c r="AE6054" s="4">
        <v>-2.366</v>
      </c>
      <c r="AF6054">
        <f t="shared" si="282"/>
        <v>-5.24755074771624</v>
      </c>
      <c r="AG6054">
        <f t="shared" si="283"/>
        <v>0</v>
      </c>
      <c r="AH6054">
        <f t="shared" si="284"/>
        <v>1</v>
      </c>
      <c r="AI6054">
        <v>0</v>
      </c>
      <c r="AJ6054">
        <v>1</v>
      </c>
    </row>
    <row r="6055" spans="1:36">
      <c r="A6055">
        <v>300085</v>
      </c>
      <c r="B6055">
        <v>2015</v>
      </c>
      <c r="C6055">
        <v>0</v>
      </c>
      <c r="G6055">
        <f>G$1*Sheet1!I6055</f>
        <v>-2.503</v>
      </c>
      <c r="H6055">
        <f>H$1*Sheet1!J6055</f>
        <v>0</v>
      </c>
      <c r="I6055">
        <f>I$1*Sheet1!K6055</f>
        <v>0</v>
      </c>
      <c r="J6055">
        <f>J$1*Sheet1!L6055</f>
        <v>0</v>
      </c>
      <c r="K6055">
        <f>K$1*Sheet1!M6055</f>
        <v>0</v>
      </c>
      <c r="L6055">
        <f>L$1*Sheet1!N6055</f>
        <v>-0.0361394</v>
      </c>
      <c r="M6055">
        <f>M$1*Sheet1!O6055</f>
        <v>0</v>
      </c>
      <c r="N6055">
        <f>N$1*Sheet1!P6055</f>
        <v>0</v>
      </c>
      <c r="O6055">
        <f>O$1*Sheet1!Q6055</f>
        <v>-0.970924048263934</v>
      </c>
      <c r="P6055">
        <f>P$1*Sheet1!R6055</f>
        <v>0</v>
      </c>
      <c r="Q6055">
        <f>Q$1*Sheet1!S6055</f>
        <v>0</v>
      </c>
      <c r="R6055">
        <f>R$1*Sheet1!T6055</f>
        <v>0</v>
      </c>
      <c r="S6055">
        <f>S$1*Sheet1!U6055</f>
        <v>0</v>
      </c>
      <c r="T6055">
        <f>T$1*Sheet1!V6055</f>
        <v>0</v>
      </c>
      <c r="U6055">
        <f>U$1*Sheet1!W6055</f>
        <v>0</v>
      </c>
      <c r="V6055">
        <f>V$1*Sheet1!X6055</f>
        <v>0.1188768</v>
      </c>
      <c r="W6055">
        <f>W$1*Sheet1!Y6055</f>
        <v>0</v>
      </c>
      <c r="X6055">
        <f>X$1*Sheet1!Z6055</f>
        <v>0</v>
      </c>
      <c r="Y6055">
        <f>Y$1*Sheet1!AA6055</f>
        <v>0</v>
      </c>
      <c r="Z6055">
        <f>Z$1*Sheet1!AB6055</f>
        <v>0</v>
      </c>
      <c r="AA6055">
        <f>AA$1*Sheet1!AC6055</f>
        <v>-1.17579001522064</v>
      </c>
      <c r="AB6055">
        <f>AB$1*Sheet1!AD6055</f>
        <v>0</v>
      </c>
      <c r="AC6055">
        <f>AC$1*Sheet1!AE6055</f>
        <v>0.854987363756447</v>
      </c>
      <c r="AD6055">
        <f>AD$1*Sheet1!AF6055</f>
        <v>0.143783581514492</v>
      </c>
      <c r="AE6055" s="4">
        <v>-2.366</v>
      </c>
      <c r="AF6055">
        <f t="shared" si="282"/>
        <v>-5.93420571821364</v>
      </c>
      <c r="AG6055">
        <f t="shared" si="283"/>
        <v>0</v>
      </c>
      <c r="AH6055">
        <f t="shared" si="284"/>
        <v>1</v>
      </c>
      <c r="AI6055">
        <v>0</v>
      </c>
      <c r="AJ6055">
        <v>1</v>
      </c>
    </row>
    <row r="6056" spans="1:36">
      <c r="A6056">
        <v>300087</v>
      </c>
      <c r="B6056">
        <v>2015</v>
      </c>
      <c r="C6056">
        <v>0</v>
      </c>
      <c r="G6056">
        <f>G$1*Sheet1!I6056</f>
        <v>-2.503</v>
      </c>
      <c r="H6056">
        <f>H$1*Sheet1!J6056</f>
        <v>0</v>
      </c>
      <c r="I6056">
        <f>I$1*Sheet1!K6056</f>
        <v>0</v>
      </c>
      <c r="J6056">
        <f>J$1*Sheet1!L6056</f>
        <v>0</v>
      </c>
      <c r="K6056">
        <f>K$1*Sheet1!M6056</f>
        <v>0</v>
      </c>
      <c r="L6056">
        <f>L$1*Sheet1!N6056</f>
        <v>-0.159016</v>
      </c>
      <c r="M6056">
        <f>M$1*Sheet1!O6056</f>
        <v>0</v>
      </c>
      <c r="N6056">
        <f>N$1*Sheet1!P6056</f>
        <v>0</v>
      </c>
      <c r="O6056">
        <f>O$1*Sheet1!Q6056</f>
        <v>-0.00614104952211609</v>
      </c>
      <c r="P6056">
        <f>P$1*Sheet1!R6056</f>
        <v>0</v>
      </c>
      <c r="Q6056">
        <f>Q$1*Sheet1!S6056</f>
        <v>0</v>
      </c>
      <c r="R6056">
        <f>R$1*Sheet1!T6056</f>
        <v>0</v>
      </c>
      <c r="S6056">
        <f>S$1*Sheet1!U6056</f>
        <v>0</v>
      </c>
      <c r="T6056">
        <f>T$1*Sheet1!V6056</f>
        <v>0</v>
      </c>
      <c r="U6056">
        <f>U$1*Sheet1!W6056</f>
        <v>0</v>
      </c>
      <c r="V6056">
        <f>V$1*Sheet1!X6056</f>
        <v>0.1357738</v>
      </c>
      <c r="W6056">
        <f>W$1*Sheet1!Y6056</f>
        <v>0</v>
      </c>
      <c r="X6056">
        <f>X$1*Sheet1!Z6056</f>
        <v>0</v>
      </c>
      <c r="Y6056">
        <f>Y$1*Sheet1!AA6056</f>
        <v>0</v>
      </c>
      <c r="Z6056">
        <f>Z$1*Sheet1!AB6056</f>
        <v>0</v>
      </c>
      <c r="AA6056">
        <f>AA$1*Sheet1!AC6056</f>
        <v>-0.831180008411407</v>
      </c>
      <c r="AB6056">
        <f>AB$1*Sheet1!AD6056</f>
        <v>0</v>
      </c>
      <c r="AC6056">
        <f>AC$1*Sheet1!AE6056</f>
        <v>0.622454592083902</v>
      </c>
      <c r="AD6056">
        <f>AD$1*Sheet1!AF6056</f>
        <v>0.145697286542747</v>
      </c>
      <c r="AE6056" s="4">
        <v>-2.366</v>
      </c>
      <c r="AF6056">
        <f t="shared" si="282"/>
        <v>-4.96141137930687</v>
      </c>
      <c r="AG6056">
        <f t="shared" si="283"/>
        <v>0</v>
      </c>
      <c r="AH6056">
        <f t="shared" si="284"/>
        <v>1</v>
      </c>
      <c r="AI6056">
        <v>0</v>
      </c>
      <c r="AJ6056">
        <v>1</v>
      </c>
    </row>
    <row r="6057" spans="1:36">
      <c r="A6057">
        <v>300088</v>
      </c>
      <c r="B6057">
        <v>2015</v>
      </c>
      <c r="C6057">
        <v>0</v>
      </c>
      <c r="G6057">
        <f>G$1*Sheet1!I6057</f>
        <v>-2.503</v>
      </c>
      <c r="H6057">
        <f>H$1*Sheet1!J6057</f>
        <v>0</v>
      </c>
      <c r="I6057">
        <f>I$1*Sheet1!K6057</f>
        <v>0</v>
      </c>
      <c r="J6057">
        <f>J$1*Sheet1!L6057</f>
        <v>0</v>
      </c>
      <c r="K6057">
        <f>K$1*Sheet1!M6057</f>
        <v>0</v>
      </c>
      <c r="L6057">
        <f>L$1*Sheet1!N6057</f>
        <v>-0.1213619</v>
      </c>
      <c r="M6057">
        <f>M$1*Sheet1!O6057</f>
        <v>0</v>
      </c>
      <c r="N6057">
        <f>N$1*Sheet1!P6057</f>
        <v>0</v>
      </c>
      <c r="O6057">
        <f>O$1*Sheet1!Q6057</f>
        <v>-0.859607117189231</v>
      </c>
      <c r="P6057">
        <f>P$1*Sheet1!R6057</f>
        <v>0</v>
      </c>
      <c r="Q6057">
        <f>Q$1*Sheet1!S6057</f>
        <v>0</v>
      </c>
      <c r="R6057">
        <f>R$1*Sheet1!T6057</f>
        <v>0</v>
      </c>
      <c r="S6057">
        <f>S$1*Sheet1!U6057</f>
        <v>0</v>
      </c>
      <c r="T6057">
        <f>T$1*Sheet1!V6057</f>
        <v>0</v>
      </c>
      <c r="U6057">
        <f>U$1*Sheet1!W6057</f>
        <v>0</v>
      </c>
      <c r="V6057">
        <f>V$1*Sheet1!X6057</f>
        <v>0.0589321</v>
      </c>
      <c r="W6057">
        <f>W$1*Sheet1!Y6057</f>
        <v>0</v>
      </c>
      <c r="X6057">
        <f>X$1*Sheet1!Z6057</f>
        <v>0</v>
      </c>
      <c r="Y6057">
        <f>Y$1*Sheet1!AA6057</f>
        <v>0</v>
      </c>
      <c r="Z6057">
        <f>Z$1*Sheet1!AB6057</f>
        <v>0</v>
      </c>
      <c r="AA6057">
        <f>AA$1*Sheet1!AC6057</f>
        <v>-0.589469983577729</v>
      </c>
      <c r="AB6057">
        <f>AB$1*Sheet1!AD6057</f>
        <v>0</v>
      </c>
      <c r="AC6057">
        <f>AC$1*Sheet1!AE6057</f>
        <v>0.626309285868371</v>
      </c>
      <c r="AD6057">
        <f>AD$1*Sheet1!AF6057</f>
        <v>0.102323086069067</v>
      </c>
      <c r="AE6057" s="4">
        <v>-2.366</v>
      </c>
      <c r="AF6057">
        <f t="shared" si="282"/>
        <v>-5.65187452882952</v>
      </c>
      <c r="AG6057">
        <f t="shared" si="283"/>
        <v>0</v>
      </c>
      <c r="AH6057">
        <f t="shared" si="284"/>
        <v>1</v>
      </c>
      <c r="AI6057">
        <v>0</v>
      </c>
      <c r="AJ6057">
        <v>1</v>
      </c>
    </row>
    <row r="6058" spans="1:36">
      <c r="A6058">
        <v>300091</v>
      </c>
      <c r="B6058">
        <v>2015</v>
      </c>
      <c r="C6058">
        <v>0</v>
      </c>
      <c r="G6058">
        <f>G$1*Sheet1!I6058</f>
        <v>-2.503</v>
      </c>
      <c r="H6058">
        <f>H$1*Sheet1!J6058</f>
        <v>0</v>
      </c>
      <c r="I6058">
        <f>I$1*Sheet1!K6058</f>
        <v>0</v>
      </c>
      <c r="J6058">
        <f>J$1*Sheet1!L6058</f>
        <v>0</v>
      </c>
      <c r="K6058">
        <f>K$1*Sheet1!M6058</f>
        <v>0</v>
      </c>
      <c r="L6058">
        <f>L$1*Sheet1!N6058</f>
        <v>-0.0141856</v>
      </c>
      <c r="M6058">
        <f>M$1*Sheet1!O6058</f>
        <v>0</v>
      </c>
      <c r="N6058">
        <f>N$1*Sheet1!P6058</f>
        <v>0</v>
      </c>
      <c r="O6058">
        <f>O$1*Sheet1!Q6058</f>
        <v>-0.0133238246328381</v>
      </c>
      <c r="P6058">
        <f>P$1*Sheet1!R6058</f>
        <v>0</v>
      </c>
      <c r="Q6058">
        <f>Q$1*Sheet1!S6058</f>
        <v>0</v>
      </c>
      <c r="R6058">
        <f>R$1*Sheet1!T6058</f>
        <v>0</v>
      </c>
      <c r="S6058">
        <f>S$1*Sheet1!U6058</f>
        <v>0</v>
      </c>
      <c r="T6058">
        <f>T$1*Sheet1!V6058</f>
        <v>0</v>
      </c>
      <c r="U6058">
        <f>U$1*Sheet1!W6058</f>
        <v>0</v>
      </c>
      <c r="V6058">
        <f>V$1*Sheet1!X6058</f>
        <v>0.0610915</v>
      </c>
      <c r="W6058">
        <f>W$1*Sheet1!Y6058</f>
        <v>0</v>
      </c>
      <c r="X6058">
        <f>X$1*Sheet1!Z6058</f>
        <v>0</v>
      </c>
      <c r="Y6058">
        <f>Y$1*Sheet1!AA6058</f>
        <v>0</v>
      </c>
      <c r="Z6058">
        <f>Z$1*Sheet1!AB6058</f>
        <v>0</v>
      </c>
      <c r="AA6058">
        <f>AA$1*Sheet1!AC6058</f>
        <v>-0.913079985380172</v>
      </c>
      <c r="AB6058">
        <f>AB$1*Sheet1!AD6058</f>
        <v>0</v>
      </c>
      <c r="AC6058">
        <f>AC$1*Sheet1!AE6058</f>
        <v>0.653754635928952</v>
      </c>
      <c r="AD6058">
        <f>AD$1*Sheet1!AF6058</f>
        <v>0.14796758766798</v>
      </c>
      <c r="AE6058" s="4">
        <v>-2.366</v>
      </c>
      <c r="AF6058">
        <f t="shared" si="282"/>
        <v>-4.94677568641608</v>
      </c>
      <c r="AG6058">
        <f t="shared" si="283"/>
        <v>0</v>
      </c>
      <c r="AH6058">
        <f t="shared" si="284"/>
        <v>1</v>
      </c>
      <c r="AI6058">
        <v>0</v>
      </c>
      <c r="AJ6058">
        <v>1</v>
      </c>
    </row>
    <row r="6059" spans="1:36">
      <c r="A6059">
        <v>300093</v>
      </c>
      <c r="B6059">
        <v>2015</v>
      </c>
      <c r="C6059">
        <v>1</v>
      </c>
      <c r="G6059">
        <f>G$1*Sheet1!I6059</f>
        <v>-2.503</v>
      </c>
      <c r="H6059">
        <f>H$1*Sheet1!J6059</f>
        <v>0</v>
      </c>
      <c r="I6059">
        <f>I$1*Sheet1!K6059</f>
        <v>0</v>
      </c>
      <c r="J6059">
        <f>J$1*Sheet1!L6059</f>
        <v>0</v>
      </c>
      <c r="K6059">
        <f>K$1*Sheet1!M6059</f>
        <v>0</v>
      </c>
      <c r="L6059">
        <f>L$1*Sheet1!N6059</f>
        <v>-0.0263219</v>
      </c>
      <c r="M6059">
        <f>M$1*Sheet1!O6059</f>
        <v>0</v>
      </c>
      <c r="N6059">
        <f>N$1*Sheet1!P6059</f>
        <v>0</v>
      </c>
      <c r="O6059">
        <f>O$1*Sheet1!Q6059</f>
        <v>0</v>
      </c>
      <c r="P6059">
        <f>P$1*Sheet1!R6059</f>
        <v>0</v>
      </c>
      <c r="Q6059">
        <f>Q$1*Sheet1!S6059</f>
        <v>0</v>
      </c>
      <c r="R6059">
        <f>R$1*Sheet1!T6059</f>
        <v>0</v>
      </c>
      <c r="S6059">
        <f>S$1*Sheet1!U6059</f>
        <v>0</v>
      </c>
      <c r="T6059">
        <f>T$1*Sheet1!V6059</f>
        <v>0</v>
      </c>
      <c r="U6059">
        <f>U$1*Sheet1!W6059</f>
        <v>0</v>
      </c>
      <c r="V6059">
        <f>V$1*Sheet1!X6059</f>
        <v>0.1143994</v>
      </c>
      <c r="W6059">
        <f>W$1*Sheet1!Y6059</f>
        <v>0</v>
      </c>
      <c r="X6059">
        <f>X$1*Sheet1!Z6059</f>
        <v>0</v>
      </c>
      <c r="Y6059">
        <f>Y$1*Sheet1!AA6059</f>
        <v>0</v>
      </c>
      <c r="Z6059">
        <f>Z$1*Sheet1!AB6059</f>
        <v>0</v>
      </c>
      <c r="AA6059">
        <f>AA$1*Sheet1!AC6059</f>
        <v>-0.623069999098779</v>
      </c>
      <c r="AB6059">
        <f>AB$1*Sheet1!AD6059</f>
        <v>0</v>
      </c>
      <c r="AC6059">
        <f>AC$1*Sheet1!AE6059</f>
        <v>0.316602901183107</v>
      </c>
      <c r="AD6059">
        <f>AD$1*Sheet1!AF6059</f>
        <v>0.149976329008393</v>
      </c>
      <c r="AE6059" s="4">
        <v>-2.366</v>
      </c>
      <c r="AF6059">
        <f t="shared" si="282"/>
        <v>-4.93741326890728</v>
      </c>
      <c r="AG6059">
        <f t="shared" si="283"/>
        <v>0</v>
      </c>
      <c r="AH6059">
        <f t="shared" si="284"/>
        <v>0</v>
      </c>
      <c r="AI6059">
        <v>0</v>
      </c>
      <c r="AJ6059">
        <v>0</v>
      </c>
    </row>
    <row r="6060" spans="1:36">
      <c r="A6060">
        <v>300094</v>
      </c>
      <c r="B6060">
        <v>2015</v>
      </c>
      <c r="C6060">
        <v>0</v>
      </c>
      <c r="G6060">
        <f>G$1*Sheet1!I6060</f>
        <v>-2.503</v>
      </c>
      <c r="H6060">
        <f>H$1*Sheet1!J6060</f>
        <v>0</v>
      </c>
      <c r="I6060">
        <f>I$1*Sheet1!K6060</f>
        <v>0</v>
      </c>
      <c r="J6060">
        <f>J$1*Sheet1!L6060</f>
        <v>0</v>
      </c>
      <c r="K6060">
        <f>K$1*Sheet1!M6060</f>
        <v>0</v>
      </c>
      <c r="L6060">
        <f>L$1*Sheet1!N6060</f>
        <v>-0.0407902</v>
      </c>
      <c r="M6060">
        <f>M$1*Sheet1!O6060</f>
        <v>0</v>
      </c>
      <c r="N6060">
        <f>N$1*Sheet1!P6060</f>
        <v>0</v>
      </c>
      <c r="O6060">
        <f>O$1*Sheet1!Q6060</f>
        <v>-0.317508756847881</v>
      </c>
      <c r="P6060">
        <f>P$1*Sheet1!R6060</f>
        <v>0</v>
      </c>
      <c r="Q6060">
        <f>Q$1*Sheet1!S6060</f>
        <v>0</v>
      </c>
      <c r="R6060">
        <f>R$1*Sheet1!T6060</f>
        <v>0</v>
      </c>
      <c r="S6060">
        <f>S$1*Sheet1!U6060</f>
        <v>0</v>
      </c>
      <c r="T6060">
        <f>T$1*Sheet1!V6060</f>
        <v>0</v>
      </c>
      <c r="U6060">
        <f>U$1*Sheet1!W6060</f>
        <v>0</v>
      </c>
      <c r="V6060">
        <f>V$1*Sheet1!X6060</f>
        <v>0.1387262</v>
      </c>
      <c r="W6060">
        <f>W$1*Sheet1!Y6060</f>
        <v>0</v>
      </c>
      <c r="X6060">
        <f>X$1*Sheet1!Z6060</f>
        <v>0</v>
      </c>
      <c r="Y6060">
        <f>Y$1*Sheet1!AA6060</f>
        <v>0</v>
      </c>
      <c r="Z6060">
        <f>Z$1*Sheet1!AB6060</f>
        <v>0</v>
      </c>
      <c r="AA6060">
        <f>AA$1*Sheet1!AC6060</f>
        <v>-1.10733001542091</v>
      </c>
      <c r="AB6060">
        <f>AB$1*Sheet1!AD6060</f>
        <v>0</v>
      </c>
      <c r="AC6060">
        <f>AC$1*Sheet1!AE6060</f>
        <v>0.93125925493855</v>
      </c>
      <c r="AD6060">
        <f>AD$1*Sheet1!AF6060</f>
        <v>0.139679711375819</v>
      </c>
      <c r="AE6060" s="4">
        <v>-2.366</v>
      </c>
      <c r="AF6060">
        <f t="shared" si="282"/>
        <v>-5.12496380595443</v>
      </c>
      <c r="AG6060">
        <f t="shared" si="283"/>
        <v>0</v>
      </c>
      <c r="AH6060">
        <f t="shared" si="284"/>
        <v>1</v>
      </c>
      <c r="AI6060">
        <v>0</v>
      </c>
      <c r="AJ6060">
        <v>1</v>
      </c>
    </row>
    <row r="6061" spans="1:36">
      <c r="A6061">
        <v>300095</v>
      </c>
      <c r="B6061">
        <v>2015</v>
      </c>
      <c r="C6061">
        <v>0</v>
      </c>
      <c r="G6061">
        <f>G$1*Sheet1!I6061</f>
        <v>-2.503</v>
      </c>
      <c r="H6061">
        <f>H$1*Sheet1!J6061</f>
        <v>0</v>
      </c>
      <c r="I6061">
        <f>I$1*Sheet1!K6061</f>
        <v>0</v>
      </c>
      <c r="J6061">
        <f>J$1*Sheet1!L6061</f>
        <v>0</v>
      </c>
      <c r="K6061">
        <f>K$1*Sheet1!M6061</f>
        <v>0</v>
      </c>
      <c r="L6061">
        <f>L$1*Sheet1!N6061</f>
        <v>-0.0200233</v>
      </c>
      <c r="M6061">
        <f>M$1*Sheet1!O6061</f>
        <v>0</v>
      </c>
      <c r="N6061">
        <f>N$1*Sheet1!P6061</f>
        <v>0</v>
      </c>
      <c r="O6061">
        <f>O$1*Sheet1!Q6061</f>
        <v>-0.144149715567836</v>
      </c>
      <c r="P6061">
        <f>P$1*Sheet1!R6061</f>
        <v>0</v>
      </c>
      <c r="Q6061">
        <f>Q$1*Sheet1!S6061</f>
        <v>0</v>
      </c>
      <c r="R6061">
        <f>R$1*Sheet1!T6061</f>
        <v>0</v>
      </c>
      <c r="S6061">
        <f>S$1*Sheet1!U6061</f>
        <v>0</v>
      </c>
      <c r="T6061">
        <f>T$1*Sheet1!V6061</f>
        <v>0</v>
      </c>
      <c r="U6061">
        <f>U$1*Sheet1!W6061</f>
        <v>0</v>
      </c>
      <c r="V6061">
        <f>V$1*Sheet1!X6061</f>
        <v>0.1311012</v>
      </c>
      <c r="W6061">
        <f>W$1*Sheet1!Y6061</f>
        <v>0</v>
      </c>
      <c r="X6061">
        <f>X$1*Sheet1!Z6061</f>
        <v>0</v>
      </c>
      <c r="Y6061">
        <f>Y$1*Sheet1!AA6061</f>
        <v>0</v>
      </c>
      <c r="Z6061">
        <f>Z$1*Sheet1!AB6061</f>
        <v>0</v>
      </c>
      <c r="AA6061">
        <f>AA$1*Sheet1!AC6061</f>
        <v>-1.07792999339104</v>
      </c>
      <c r="AB6061">
        <f>AB$1*Sheet1!AD6061</f>
        <v>0</v>
      </c>
      <c r="AC6061">
        <f>AC$1*Sheet1!AE6061</f>
        <v>0.658201097098551</v>
      </c>
      <c r="AD6061">
        <f>AD$1*Sheet1!AF6061</f>
        <v>0.161837352801753</v>
      </c>
      <c r="AE6061" s="4">
        <v>-2.366</v>
      </c>
      <c r="AF6061">
        <f t="shared" si="282"/>
        <v>-5.15996335905857</v>
      </c>
      <c r="AG6061">
        <f t="shared" si="283"/>
        <v>0</v>
      </c>
      <c r="AH6061">
        <f t="shared" si="284"/>
        <v>1</v>
      </c>
      <c r="AI6061">
        <v>0</v>
      </c>
      <c r="AJ6061">
        <v>1</v>
      </c>
    </row>
    <row r="6062" spans="1:36">
      <c r="A6062">
        <v>300097</v>
      </c>
      <c r="B6062">
        <v>2015</v>
      </c>
      <c r="C6062">
        <v>0</v>
      </c>
      <c r="G6062">
        <f>G$1*Sheet1!I6062</f>
        <v>-2.503</v>
      </c>
      <c r="H6062">
        <f>H$1*Sheet1!J6062</f>
        <v>0</v>
      </c>
      <c r="I6062">
        <f>I$1*Sheet1!K6062</f>
        <v>0</v>
      </c>
      <c r="J6062">
        <f>J$1*Sheet1!L6062</f>
        <v>0</v>
      </c>
      <c r="K6062">
        <f>K$1*Sheet1!M6062</f>
        <v>0</v>
      </c>
      <c r="L6062">
        <f>L$1*Sheet1!N6062</f>
        <v>-0.0164274</v>
      </c>
      <c r="M6062">
        <f>M$1*Sheet1!O6062</f>
        <v>0</v>
      </c>
      <c r="N6062">
        <f>N$1*Sheet1!P6062</f>
        <v>0</v>
      </c>
      <c r="O6062">
        <f>O$1*Sheet1!Q6062</f>
        <v>0</v>
      </c>
      <c r="P6062">
        <f>P$1*Sheet1!R6062</f>
        <v>0</v>
      </c>
      <c r="Q6062">
        <f>Q$1*Sheet1!S6062</f>
        <v>0</v>
      </c>
      <c r="R6062">
        <f>R$1*Sheet1!T6062</f>
        <v>0</v>
      </c>
      <c r="S6062">
        <f>S$1*Sheet1!U6062</f>
        <v>0</v>
      </c>
      <c r="T6062">
        <f>T$1*Sheet1!V6062</f>
        <v>0</v>
      </c>
      <c r="U6062">
        <f>U$1*Sheet1!W6062</f>
        <v>0</v>
      </c>
      <c r="V6062">
        <f>V$1*Sheet1!X6062</f>
        <v>0.0981185</v>
      </c>
      <c r="W6062">
        <f>W$1*Sheet1!Y6062</f>
        <v>0</v>
      </c>
      <c r="X6062">
        <f>X$1*Sheet1!Z6062</f>
        <v>0</v>
      </c>
      <c r="Y6062">
        <f>Y$1*Sheet1!AA6062</f>
        <v>0</v>
      </c>
      <c r="Z6062">
        <f>Z$1*Sheet1!AB6062</f>
        <v>0</v>
      </c>
      <c r="AA6062">
        <f>AA$1*Sheet1!AC6062</f>
        <v>-1.09010999679565</v>
      </c>
      <c r="AB6062">
        <f>AB$1*Sheet1!AD6062</f>
        <v>0</v>
      </c>
      <c r="AC6062">
        <f>AC$1*Sheet1!AE6062</f>
        <v>0.969085726878321</v>
      </c>
      <c r="AD6062">
        <f>AD$1*Sheet1!AF6062</f>
        <v>0.188853257101843</v>
      </c>
      <c r="AE6062" s="4">
        <v>-2.366</v>
      </c>
      <c r="AF6062">
        <f t="shared" si="282"/>
        <v>-4.71947991281549</v>
      </c>
      <c r="AG6062">
        <f t="shared" si="283"/>
        <v>0</v>
      </c>
      <c r="AH6062">
        <f t="shared" si="284"/>
        <v>1</v>
      </c>
      <c r="AI6062">
        <v>0</v>
      </c>
      <c r="AJ6062">
        <v>1</v>
      </c>
    </row>
    <row r="6063" spans="1:36">
      <c r="A6063">
        <v>300099</v>
      </c>
      <c r="B6063">
        <v>2015</v>
      </c>
      <c r="C6063">
        <v>0</v>
      </c>
      <c r="G6063">
        <f>G$1*Sheet1!I6063</f>
        <v>-2.503</v>
      </c>
      <c r="H6063">
        <f>H$1*Sheet1!J6063</f>
        <v>0</v>
      </c>
      <c r="I6063">
        <f>I$1*Sheet1!K6063</f>
        <v>0</v>
      </c>
      <c r="J6063">
        <f>J$1*Sheet1!L6063</f>
        <v>0</v>
      </c>
      <c r="K6063">
        <f>K$1*Sheet1!M6063</f>
        <v>0</v>
      </c>
      <c r="L6063">
        <f>L$1*Sheet1!N6063</f>
        <v>-0.0103939</v>
      </c>
      <c r="M6063">
        <f>M$1*Sheet1!O6063</f>
        <v>0</v>
      </c>
      <c r="N6063">
        <f>N$1*Sheet1!P6063</f>
        <v>0</v>
      </c>
      <c r="O6063">
        <f>O$1*Sheet1!Q6063</f>
        <v>-0.00324751929830007</v>
      </c>
      <c r="P6063">
        <f>P$1*Sheet1!R6063</f>
        <v>0</v>
      </c>
      <c r="Q6063">
        <f>Q$1*Sheet1!S6063</f>
        <v>0</v>
      </c>
      <c r="R6063">
        <f>R$1*Sheet1!T6063</f>
        <v>0</v>
      </c>
      <c r="S6063">
        <f>S$1*Sheet1!U6063</f>
        <v>0</v>
      </c>
      <c r="T6063">
        <f>T$1*Sheet1!V6063</f>
        <v>0</v>
      </c>
      <c r="U6063">
        <f>U$1*Sheet1!W6063</f>
        <v>0</v>
      </c>
      <c r="V6063">
        <f>V$1*Sheet1!X6063</f>
        <v>0.4700294</v>
      </c>
      <c r="W6063">
        <f>W$1*Sheet1!Y6063</f>
        <v>0</v>
      </c>
      <c r="X6063">
        <f>X$1*Sheet1!Z6063</f>
        <v>0</v>
      </c>
      <c r="Y6063">
        <f>Y$1*Sheet1!AA6063</f>
        <v>0</v>
      </c>
      <c r="Z6063">
        <f>Z$1*Sheet1!AB6063</f>
        <v>0</v>
      </c>
      <c r="AA6063">
        <f>AA$1*Sheet1!AC6063</f>
        <v>-1.11930000400543</v>
      </c>
      <c r="AB6063">
        <f>AB$1*Sheet1!AD6063</f>
        <v>0</v>
      </c>
      <c r="AC6063">
        <f>AC$1*Sheet1!AE6063</f>
        <v>0.750393339808885</v>
      </c>
      <c r="AD6063">
        <f>AD$1*Sheet1!AF6063</f>
        <v>0.147107567462856</v>
      </c>
      <c r="AE6063" s="4">
        <v>-2.366</v>
      </c>
      <c r="AF6063">
        <f t="shared" si="282"/>
        <v>-4.63441111603199</v>
      </c>
      <c r="AG6063">
        <f t="shared" si="283"/>
        <v>0</v>
      </c>
      <c r="AH6063">
        <f t="shared" si="284"/>
        <v>1</v>
      </c>
      <c r="AI6063">
        <v>0</v>
      </c>
      <c r="AJ6063">
        <v>1</v>
      </c>
    </row>
    <row r="6064" spans="1:36">
      <c r="A6064">
        <v>300100</v>
      </c>
      <c r="B6064">
        <v>2015</v>
      </c>
      <c r="C6064">
        <v>0</v>
      </c>
      <c r="G6064">
        <f>G$1*Sheet1!I6064</f>
        <v>-2.503</v>
      </c>
      <c r="H6064">
        <f>H$1*Sheet1!J6064</f>
        <v>0</v>
      </c>
      <c r="I6064">
        <f>I$1*Sheet1!K6064</f>
        <v>0</v>
      </c>
      <c r="J6064">
        <f>J$1*Sheet1!L6064</f>
        <v>0</v>
      </c>
      <c r="K6064">
        <f>K$1*Sheet1!M6064</f>
        <v>0</v>
      </c>
      <c r="L6064">
        <f>L$1*Sheet1!N6064</f>
        <v>-0.0453541</v>
      </c>
      <c r="M6064">
        <f>M$1*Sheet1!O6064</f>
        <v>0</v>
      </c>
      <c r="N6064">
        <f>N$1*Sheet1!P6064</f>
        <v>0</v>
      </c>
      <c r="O6064">
        <f>O$1*Sheet1!Q6064</f>
        <v>-0.00677065931494099</v>
      </c>
      <c r="P6064">
        <f>P$1*Sheet1!R6064</f>
        <v>0</v>
      </c>
      <c r="Q6064">
        <f>Q$1*Sheet1!S6064</f>
        <v>0</v>
      </c>
      <c r="R6064">
        <f>R$1*Sheet1!T6064</f>
        <v>0</v>
      </c>
      <c r="S6064">
        <f>S$1*Sheet1!U6064</f>
        <v>0</v>
      </c>
      <c r="T6064">
        <f>T$1*Sheet1!V6064</f>
        <v>0</v>
      </c>
      <c r="U6064">
        <f>U$1*Sheet1!W6064</f>
        <v>0</v>
      </c>
      <c r="V6064">
        <f>V$1*Sheet1!X6064</f>
        <v>0.065209</v>
      </c>
      <c r="W6064">
        <f>W$1*Sheet1!Y6064</f>
        <v>0</v>
      </c>
      <c r="X6064">
        <f>X$1*Sheet1!Z6064</f>
        <v>0</v>
      </c>
      <c r="Y6064">
        <f>Y$1*Sheet1!AA6064</f>
        <v>0</v>
      </c>
      <c r="Z6064">
        <f>Z$1*Sheet1!AB6064</f>
        <v>0</v>
      </c>
      <c r="AA6064">
        <f>AA$1*Sheet1!AC6064</f>
        <v>-1.56911998307705</v>
      </c>
      <c r="AB6064">
        <f>AB$1*Sheet1!AD6064</f>
        <v>0</v>
      </c>
      <c r="AC6064">
        <f>AC$1*Sheet1!AE6064</f>
        <v>0.769218990612315</v>
      </c>
      <c r="AD6064">
        <f>AD$1*Sheet1!AF6064</f>
        <v>0.154905895459315</v>
      </c>
      <c r="AE6064" s="4">
        <v>-2.366</v>
      </c>
      <c r="AF6064">
        <f t="shared" si="282"/>
        <v>-5.50091085632036</v>
      </c>
      <c r="AG6064">
        <f t="shared" si="283"/>
        <v>0</v>
      </c>
      <c r="AH6064">
        <f t="shared" si="284"/>
        <v>1</v>
      </c>
      <c r="AI6064">
        <v>0</v>
      </c>
      <c r="AJ6064">
        <v>1</v>
      </c>
    </row>
    <row r="6065" spans="1:36">
      <c r="A6065">
        <v>300101</v>
      </c>
      <c r="B6065">
        <v>2015</v>
      </c>
      <c r="C6065">
        <v>0</v>
      </c>
      <c r="G6065">
        <f>G$1*Sheet1!I6065</f>
        <v>-2.503</v>
      </c>
      <c r="H6065">
        <f>H$1*Sheet1!J6065</f>
        <v>0</v>
      </c>
      <c r="I6065">
        <f>I$1*Sheet1!K6065</f>
        <v>0</v>
      </c>
      <c r="J6065">
        <f>J$1*Sheet1!L6065</f>
        <v>0</v>
      </c>
      <c r="K6065">
        <f>K$1*Sheet1!M6065</f>
        <v>0</v>
      </c>
      <c r="L6065">
        <f>L$1*Sheet1!N6065</f>
        <v>-0.0212751</v>
      </c>
      <c r="M6065">
        <f>M$1*Sheet1!O6065</f>
        <v>0</v>
      </c>
      <c r="N6065">
        <f>N$1*Sheet1!P6065</f>
        <v>0</v>
      </c>
      <c r="O6065">
        <f>O$1*Sheet1!Q6065</f>
        <v>-0.325159268867622</v>
      </c>
      <c r="P6065">
        <f>P$1*Sheet1!R6065</f>
        <v>0</v>
      </c>
      <c r="Q6065">
        <f>Q$1*Sheet1!S6065</f>
        <v>0</v>
      </c>
      <c r="R6065">
        <f>R$1*Sheet1!T6065</f>
        <v>0</v>
      </c>
      <c r="S6065">
        <f>S$1*Sheet1!U6065</f>
        <v>0</v>
      </c>
      <c r="T6065">
        <f>T$1*Sheet1!V6065</f>
        <v>0</v>
      </c>
      <c r="U6065">
        <f>U$1*Sheet1!W6065</f>
        <v>0</v>
      </c>
      <c r="V6065">
        <f>V$1*Sheet1!X6065</f>
        <v>0.2722613</v>
      </c>
      <c r="W6065">
        <f>W$1*Sheet1!Y6065</f>
        <v>0</v>
      </c>
      <c r="X6065">
        <f>X$1*Sheet1!Z6065</f>
        <v>0</v>
      </c>
      <c r="Y6065">
        <f>Y$1*Sheet1!AA6065</f>
        <v>0</v>
      </c>
      <c r="Z6065">
        <f>Z$1*Sheet1!AB6065</f>
        <v>0</v>
      </c>
      <c r="AA6065">
        <f>AA$1*Sheet1!AC6065</f>
        <v>-0.990150042057038</v>
      </c>
      <c r="AB6065">
        <f>AB$1*Sheet1!AD6065</f>
        <v>0</v>
      </c>
      <c r="AC6065">
        <f>AC$1*Sheet1!AE6065</f>
        <v>0.788063781190476</v>
      </c>
      <c r="AD6065">
        <f>AD$1*Sheet1!AF6065</f>
        <v>0.18544951186615</v>
      </c>
      <c r="AE6065" s="4">
        <v>-2.366</v>
      </c>
      <c r="AF6065">
        <f t="shared" si="282"/>
        <v>-4.95980981786804</v>
      </c>
      <c r="AG6065">
        <f t="shared" si="283"/>
        <v>0</v>
      </c>
      <c r="AH6065">
        <f t="shared" si="284"/>
        <v>1</v>
      </c>
      <c r="AI6065">
        <v>0</v>
      </c>
      <c r="AJ6065">
        <v>1</v>
      </c>
    </row>
    <row r="6066" spans="1:36">
      <c r="A6066">
        <v>300102</v>
      </c>
      <c r="B6066">
        <v>2015</v>
      </c>
      <c r="C6066">
        <v>0</v>
      </c>
      <c r="G6066">
        <f>G$1*Sheet1!I6066</f>
        <v>-2.503</v>
      </c>
      <c r="H6066">
        <f>H$1*Sheet1!J6066</f>
        <v>0</v>
      </c>
      <c r="I6066">
        <f>I$1*Sheet1!K6066</f>
        <v>0</v>
      </c>
      <c r="J6066">
        <f>J$1*Sheet1!L6066</f>
        <v>0</v>
      </c>
      <c r="K6066">
        <f>K$1*Sheet1!M6066</f>
        <v>0</v>
      </c>
      <c r="L6066">
        <f>L$1*Sheet1!N6066</f>
        <v>-0.0259908</v>
      </c>
      <c r="M6066">
        <f>M$1*Sheet1!O6066</f>
        <v>0</v>
      </c>
      <c r="N6066">
        <f>N$1*Sheet1!P6066</f>
        <v>0</v>
      </c>
      <c r="O6066">
        <f>O$1*Sheet1!Q6066</f>
        <v>-0.0249155048922968</v>
      </c>
      <c r="P6066">
        <f>P$1*Sheet1!R6066</f>
        <v>0</v>
      </c>
      <c r="Q6066">
        <f>Q$1*Sheet1!S6066</f>
        <v>0</v>
      </c>
      <c r="R6066">
        <f>R$1*Sheet1!T6066</f>
        <v>0</v>
      </c>
      <c r="S6066">
        <f>S$1*Sheet1!U6066</f>
        <v>0</v>
      </c>
      <c r="T6066">
        <f>T$1*Sheet1!V6066</f>
        <v>0</v>
      </c>
      <c r="U6066">
        <f>U$1*Sheet1!W6066</f>
        <v>0</v>
      </c>
      <c r="V6066">
        <f>V$1*Sheet1!X6066</f>
        <v>0.1976644</v>
      </c>
      <c r="W6066">
        <f>W$1*Sheet1!Y6066</f>
        <v>0</v>
      </c>
      <c r="X6066">
        <f>X$1*Sheet1!Z6066</f>
        <v>0</v>
      </c>
      <c r="Y6066">
        <f>Y$1*Sheet1!AA6066</f>
        <v>0</v>
      </c>
      <c r="Z6066">
        <f>Z$1*Sheet1!AB6066</f>
        <v>0</v>
      </c>
      <c r="AA6066">
        <f>AA$1*Sheet1!AC6066</f>
        <v>-0.718620000600814</v>
      </c>
      <c r="AB6066">
        <f>AB$1*Sheet1!AD6066</f>
        <v>0</v>
      </c>
      <c r="AC6066">
        <f>AC$1*Sheet1!AE6066</f>
        <v>0.535465674214497</v>
      </c>
      <c r="AD6066">
        <f>AD$1*Sheet1!AF6066</f>
        <v>0.0858027185201248</v>
      </c>
      <c r="AE6066" s="4">
        <v>-2.366</v>
      </c>
      <c r="AF6066">
        <f t="shared" si="282"/>
        <v>-4.81959351275849</v>
      </c>
      <c r="AG6066">
        <f t="shared" si="283"/>
        <v>0</v>
      </c>
      <c r="AH6066">
        <f t="shared" si="284"/>
        <v>1</v>
      </c>
      <c r="AI6066">
        <v>0</v>
      </c>
      <c r="AJ6066">
        <v>1</v>
      </c>
    </row>
    <row r="6067" spans="1:36">
      <c r="A6067">
        <v>300103</v>
      </c>
      <c r="B6067">
        <v>2015</v>
      </c>
      <c r="C6067">
        <v>0</v>
      </c>
      <c r="G6067">
        <f>G$1*Sheet1!I6067</f>
        <v>-2.503</v>
      </c>
      <c r="H6067">
        <f>H$1*Sheet1!J6067</f>
        <v>0</v>
      </c>
      <c r="I6067">
        <f>I$1*Sheet1!K6067</f>
        <v>0</v>
      </c>
      <c r="J6067">
        <f>J$1*Sheet1!L6067</f>
        <v>0</v>
      </c>
      <c r="K6067">
        <f>K$1*Sheet1!M6067</f>
        <v>0</v>
      </c>
      <c r="L6067">
        <f>L$1*Sheet1!N6067</f>
        <v>-0.0280357</v>
      </c>
      <c r="M6067">
        <f>M$1*Sheet1!O6067</f>
        <v>0</v>
      </c>
      <c r="N6067">
        <f>N$1*Sheet1!P6067</f>
        <v>0</v>
      </c>
      <c r="O6067">
        <f>O$1*Sheet1!Q6067</f>
        <v>-0.126073583481631</v>
      </c>
      <c r="P6067">
        <f>P$1*Sheet1!R6067</f>
        <v>0</v>
      </c>
      <c r="Q6067">
        <f>Q$1*Sheet1!S6067</f>
        <v>0</v>
      </c>
      <c r="R6067">
        <f>R$1*Sheet1!T6067</f>
        <v>0</v>
      </c>
      <c r="S6067">
        <f>S$1*Sheet1!U6067</f>
        <v>0</v>
      </c>
      <c r="T6067">
        <f>T$1*Sheet1!V6067</f>
        <v>0</v>
      </c>
      <c r="U6067">
        <f>U$1*Sheet1!W6067</f>
        <v>0</v>
      </c>
      <c r="V6067">
        <f>V$1*Sheet1!X6067</f>
        <v>0.3773216</v>
      </c>
      <c r="W6067">
        <f>W$1*Sheet1!Y6067</f>
        <v>0</v>
      </c>
      <c r="X6067">
        <f>X$1*Sheet1!Z6067</f>
        <v>0</v>
      </c>
      <c r="Y6067">
        <f>Y$1*Sheet1!AA6067</f>
        <v>0</v>
      </c>
      <c r="Z6067">
        <f>Z$1*Sheet1!AB6067</f>
        <v>0</v>
      </c>
      <c r="AA6067">
        <f>AA$1*Sheet1!AC6067</f>
        <v>-1.30599002373219</v>
      </c>
      <c r="AB6067">
        <f>AB$1*Sheet1!AD6067</f>
        <v>0</v>
      </c>
      <c r="AC6067">
        <f>AC$1*Sheet1!AE6067</f>
        <v>0.486964640379669</v>
      </c>
      <c r="AD6067">
        <f>AD$1*Sheet1!AF6067</f>
        <v>0.155080821518579</v>
      </c>
      <c r="AE6067" s="4">
        <v>-2.366</v>
      </c>
      <c r="AF6067">
        <f t="shared" si="282"/>
        <v>-5.30973224531557</v>
      </c>
      <c r="AG6067">
        <f t="shared" si="283"/>
        <v>0</v>
      </c>
      <c r="AH6067">
        <f t="shared" si="284"/>
        <v>1</v>
      </c>
      <c r="AI6067">
        <v>0</v>
      </c>
      <c r="AJ6067">
        <v>1</v>
      </c>
    </row>
    <row r="6068" spans="1:36">
      <c r="A6068">
        <v>300110</v>
      </c>
      <c r="B6068">
        <v>2015</v>
      </c>
      <c r="C6068">
        <v>0</v>
      </c>
      <c r="G6068">
        <f>G$1*Sheet1!I6068</f>
        <v>-2.503</v>
      </c>
      <c r="H6068">
        <f>H$1*Sheet1!J6068</f>
        <v>0</v>
      </c>
      <c r="I6068">
        <f>I$1*Sheet1!K6068</f>
        <v>0</v>
      </c>
      <c r="J6068">
        <f>J$1*Sheet1!L6068</f>
        <v>0</v>
      </c>
      <c r="K6068">
        <f>K$1*Sheet1!M6068</f>
        <v>0</v>
      </c>
      <c r="L6068">
        <f>L$1*Sheet1!N6068</f>
        <v>-0.0229812</v>
      </c>
      <c r="M6068">
        <f>M$1*Sheet1!O6068</f>
        <v>0</v>
      </c>
      <c r="N6068">
        <f>N$1*Sheet1!P6068</f>
        <v>0</v>
      </c>
      <c r="O6068">
        <f>O$1*Sheet1!Q6068</f>
        <v>0</v>
      </c>
      <c r="P6068">
        <f>P$1*Sheet1!R6068</f>
        <v>0</v>
      </c>
      <c r="Q6068">
        <f>Q$1*Sheet1!S6068</f>
        <v>0</v>
      </c>
      <c r="R6068">
        <f>R$1*Sheet1!T6068</f>
        <v>0</v>
      </c>
      <c r="S6068">
        <f>S$1*Sheet1!U6068</f>
        <v>0</v>
      </c>
      <c r="T6068">
        <f>T$1*Sheet1!V6068</f>
        <v>0</v>
      </c>
      <c r="U6068">
        <f>U$1*Sheet1!W6068</f>
        <v>0</v>
      </c>
      <c r="V6068">
        <f>V$1*Sheet1!X6068</f>
        <v>0.0613172</v>
      </c>
      <c r="W6068">
        <f>W$1*Sheet1!Y6068</f>
        <v>0</v>
      </c>
      <c r="X6068">
        <f>X$1*Sheet1!Z6068</f>
        <v>0</v>
      </c>
      <c r="Y6068">
        <f>Y$1*Sheet1!AA6068</f>
        <v>0</v>
      </c>
      <c r="Z6068">
        <f>Z$1*Sheet1!AB6068</f>
        <v>0</v>
      </c>
      <c r="AA6068">
        <f>AA$1*Sheet1!AC6068</f>
        <v>-1.08738001066446</v>
      </c>
      <c r="AB6068">
        <f>AB$1*Sheet1!AD6068</f>
        <v>0</v>
      </c>
      <c r="AC6068">
        <f>AC$1*Sheet1!AE6068</f>
        <v>0.52160580114018</v>
      </c>
      <c r="AD6068">
        <f>AD$1*Sheet1!AF6068</f>
        <v>0.159063402156192</v>
      </c>
      <c r="AE6068" s="4">
        <v>-2.366</v>
      </c>
      <c r="AF6068">
        <f t="shared" si="282"/>
        <v>-5.23737480736809</v>
      </c>
      <c r="AG6068">
        <f t="shared" si="283"/>
        <v>0</v>
      </c>
      <c r="AH6068">
        <f t="shared" si="284"/>
        <v>1</v>
      </c>
      <c r="AI6068">
        <v>0</v>
      </c>
      <c r="AJ6068">
        <v>1</v>
      </c>
    </row>
    <row r="6069" spans="1:36">
      <c r="A6069">
        <v>300111</v>
      </c>
      <c r="B6069">
        <v>2015</v>
      </c>
      <c r="C6069">
        <v>0</v>
      </c>
      <c r="G6069">
        <f>G$1*Sheet1!I6069</f>
        <v>-2.503</v>
      </c>
      <c r="H6069">
        <f>H$1*Sheet1!J6069</f>
        <v>0</v>
      </c>
      <c r="I6069">
        <f>I$1*Sheet1!K6069</f>
        <v>0</v>
      </c>
      <c r="J6069">
        <f>J$1*Sheet1!L6069</f>
        <v>0</v>
      </c>
      <c r="K6069">
        <f>K$1*Sheet1!M6069</f>
        <v>0</v>
      </c>
      <c r="L6069">
        <f>L$1*Sheet1!N6069</f>
        <v>-0.0278443</v>
      </c>
      <c r="M6069">
        <f>M$1*Sheet1!O6069</f>
        <v>0</v>
      </c>
      <c r="N6069">
        <f>N$1*Sheet1!P6069</f>
        <v>0</v>
      </c>
      <c r="O6069">
        <f>O$1*Sheet1!Q6069</f>
        <v>0</v>
      </c>
      <c r="P6069">
        <f>P$1*Sheet1!R6069</f>
        <v>0</v>
      </c>
      <c r="Q6069">
        <f>Q$1*Sheet1!S6069</f>
        <v>0</v>
      </c>
      <c r="R6069">
        <f>R$1*Sheet1!T6069</f>
        <v>0</v>
      </c>
      <c r="S6069">
        <f>S$1*Sheet1!U6069</f>
        <v>0</v>
      </c>
      <c r="T6069">
        <f>T$1*Sheet1!V6069</f>
        <v>0</v>
      </c>
      <c r="U6069">
        <f>U$1*Sheet1!W6069</f>
        <v>0</v>
      </c>
      <c r="V6069">
        <f>V$1*Sheet1!X6069</f>
        <v>0.0610122</v>
      </c>
      <c r="W6069">
        <f>W$1*Sheet1!Y6069</f>
        <v>0</v>
      </c>
      <c r="X6069">
        <f>X$1*Sheet1!Z6069</f>
        <v>0</v>
      </c>
      <c r="Y6069">
        <f>Y$1*Sheet1!AA6069</f>
        <v>0</v>
      </c>
      <c r="Z6069">
        <f>Z$1*Sheet1!AB6069</f>
        <v>0</v>
      </c>
      <c r="AA6069">
        <f>AA$1*Sheet1!AC6069</f>
        <v>-0.412650018274784</v>
      </c>
      <c r="AB6069">
        <f>AB$1*Sheet1!AD6069</f>
        <v>0</v>
      </c>
      <c r="AC6069">
        <f>AC$1*Sheet1!AE6069</f>
        <v>0.443650001155863</v>
      </c>
      <c r="AD6069">
        <f>AD$1*Sheet1!AF6069</f>
        <v>0.175539042891053</v>
      </c>
      <c r="AE6069" s="4">
        <v>-2.366</v>
      </c>
      <c r="AF6069">
        <f t="shared" si="282"/>
        <v>-4.62929307422787</v>
      </c>
      <c r="AG6069">
        <f t="shared" si="283"/>
        <v>0</v>
      </c>
      <c r="AH6069">
        <f t="shared" si="284"/>
        <v>1</v>
      </c>
      <c r="AI6069">
        <v>0</v>
      </c>
      <c r="AJ6069">
        <v>1</v>
      </c>
    </row>
    <row r="6070" spans="1:36">
      <c r="A6070">
        <v>300112</v>
      </c>
      <c r="B6070">
        <v>2015</v>
      </c>
      <c r="C6070">
        <v>0</v>
      </c>
      <c r="G6070">
        <f>G$1*Sheet1!I6070</f>
        <v>-2.503</v>
      </c>
      <c r="H6070">
        <f>H$1*Sheet1!J6070</f>
        <v>0</v>
      </c>
      <c r="I6070">
        <f>I$1*Sheet1!K6070</f>
        <v>0</v>
      </c>
      <c r="J6070">
        <f>J$1*Sheet1!L6070</f>
        <v>0</v>
      </c>
      <c r="K6070">
        <f>K$1*Sheet1!M6070</f>
        <v>0</v>
      </c>
      <c r="L6070">
        <f>L$1*Sheet1!N6070</f>
        <v>-0.0294998</v>
      </c>
      <c r="M6070">
        <f>M$1*Sheet1!O6070</f>
        <v>0</v>
      </c>
      <c r="N6070">
        <f>N$1*Sheet1!P6070</f>
        <v>0</v>
      </c>
      <c r="O6070">
        <f>O$1*Sheet1!Q6070</f>
        <v>-0.109135089817988</v>
      </c>
      <c r="P6070">
        <f>P$1*Sheet1!R6070</f>
        <v>0</v>
      </c>
      <c r="Q6070">
        <f>Q$1*Sheet1!S6070</f>
        <v>0</v>
      </c>
      <c r="R6070">
        <f>R$1*Sheet1!T6070</f>
        <v>0</v>
      </c>
      <c r="S6070">
        <f>S$1*Sheet1!U6070</f>
        <v>0</v>
      </c>
      <c r="T6070">
        <f>T$1*Sheet1!V6070</f>
        <v>0</v>
      </c>
      <c r="U6070">
        <f>U$1*Sheet1!W6070</f>
        <v>0</v>
      </c>
      <c r="V6070">
        <f>V$1*Sheet1!X6070</f>
        <v>0.155245</v>
      </c>
      <c r="W6070">
        <f>W$1*Sheet1!Y6070</f>
        <v>0</v>
      </c>
      <c r="X6070">
        <f>X$1*Sheet1!Z6070</f>
        <v>0</v>
      </c>
      <c r="Y6070">
        <f>Y$1*Sheet1!AA6070</f>
        <v>0</v>
      </c>
      <c r="Z6070">
        <f>Z$1*Sheet1!AB6070</f>
        <v>0</v>
      </c>
      <c r="AA6070">
        <f>AA$1*Sheet1!AC6070</f>
        <v>-1.01324997997284</v>
      </c>
      <c r="AB6070">
        <f>AB$1*Sheet1!AD6070</f>
        <v>0</v>
      </c>
      <c r="AC6070">
        <f>AC$1*Sheet1!AE6070</f>
        <v>0.686977374109182</v>
      </c>
      <c r="AD6070">
        <f>AD$1*Sheet1!AF6070</f>
        <v>0.162841687133121</v>
      </c>
      <c r="AE6070" s="4">
        <v>-2.366</v>
      </c>
      <c r="AF6070">
        <f t="shared" si="282"/>
        <v>-5.01582080854852</v>
      </c>
      <c r="AG6070">
        <f t="shared" si="283"/>
        <v>0</v>
      </c>
      <c r="AH6070">
        <f t="shared" si="284"/>
        <v>1</v>
      </c>
      <c r="AI6070">
        <v>0</v>
      </c>
      <c r="AJ6070">
        <v>1</v>
      </c>
    </row>
    <row r="6071" spans="1:36">
      <c r="A6071">
        <v>300115</v>
      </c>
      <c r="B6071">
        <v>2015</v>
      </c>
      <c r="C6071">
        <v>0</v>
      </c>
      <c r="G6071">
        <f>G$1*Sheet1!I6071</f>
        <v>-2.503</v>
      </c>
      <c r="H6071">
        <f>H$1*Sheet1!J6071</f>
        <v>0</v>
      </c>
      <c r="I6071">
        <f>I$1*Sheet1!K6071</f>
        <v>0</v>
      </c>
      <c r="J6071">
        <f>J$1*Sheet1!L6071</f>
        <v>0</v>
      </c>
      <c r="K6071">
        <f>K$1*Sheet1!M6071</f>
        <v>0</v>
      </c>
      <c r="L6071">
        <f>L$1*Sheet1!N6071</f>
        <v>-0.060478</v>
      </c>
      <c r="M6071">
        <f>M$1*Sheet1!O6071</f>
        <v>0</v>
      </c>
      <c r="N6071">
        <f>N$1*Sheet1!P6071</f>
        <v>0</v>
      </c>
      <c r="O6071">
        <f>O$1*Sheet1!Q6071</f>
        <v>-0.113634986596509</v>
      </c>
      <c r="P6071">
        <f>P$1*Sheet1!R6071</f>
        <v>0</v>
      </c>
      <c r="Q6071">
        <f>Q$1*Sheet1!S6071</f>
        <v>0</v>
      </c>
      <c r="R6071">
        <f>R$1*Sheet1!T6071</f>
        <v>0</v>
      </c>
      <c r="S6071">
        <f>S$1*Sheet1!U6071</f>
        <v>0</v>
      </c>
      <c r="T6071">
        <f>T$1*Sheet1!V6071</f>
        <v>0</v>
      </c>
      <c r="U6071">
        <f>U$1*Sheet1!W6071</f>
        <v>0</v>
      </c>
      <c r="V6071">
        <f>V$1*Sheet1!X6071</f>
        <v>0.0690764</v>
      </c>
      <c r="W6071">
        <f>W$1*Sheet1!Y6071</f>
        <v>0</v>
      </c>
      <c r="X6071">
        <f>X$1*Sheet1!Z6071</f>
        <v>0</v>
      </c>
      <c r="Y6071">
        <f>Y$1*Sheet1!AA6071</f>
        <v>0</v>
      </c>
      <c r="Z6071">
        <f>Z$1*Sheet1!AB6071</f>
        <v>0</v>
      </c>
      <c r="AA6071">
        <f>AA$1*Sheet1!AC6071</f>
        <v>-1.22450997626781</v>
      </c>
      <c r="AB6071">
        <f>AB$1*Sheet1!AD6071</f>
        <v>0</v>
      </c>
      <c r="AC6071">
        <f>AC$1*Sheet1!AE6071</f>
        <v>0.617966815231846</v>
      </c>
      <c r="AD6071">
        <f>AD$1*Sheet1!AF6071</f>
        <v>0.175984652272031</v>
      </c>
      <c r="AE6071" s="4">
        <v>-2.366</v>
      </c>
      <c r="AF6071">
        <f t="shared" si="282"/>
        <v>-5.40459509536045</v>
      </c>
      <c r="AG6071">
        <f t="shared" si="283"/>
        <v>0</v>
      </c>
      <c r="AH6071">
        <f t="shared" si="284"/>
        <v>1</v>
      </c>
      <c r="AI6071">
        <v>0</v>
      </c>
      <c r="AJ6071">
        <v>1</v>
      </c>
    </row>
    <row r="6072" spans="1:36">
      <c r="A6072">
        <v>300116</v>
      </c>
      <c r="B6072">
        <v>2015</v>
      </c>
      <c r="C6072">
        <v>0</v>
      </c>
      <c r="G6072">
        <f>G$1*Sheet1!I6072</f>
        <v>-2.503</v>
      </c>
      <c r="H6072">
        <f>H$1*Sheet1!J6072</f>
        <v>0</v>
      </c>
      <c r="I6072">
        <f>I$1*Sheet1!K6072</f>
        <v>0</v>
      </c>
      <c r="J6072">
        <f>J$1*Sheet1!L6072</f>
        <v>0</v>
      </c>
      <c r="K6072">
        <f>K$1*Sheet1!M6072</f>
        <v>0</v>
      </c>
      <c r="L6072">
        <f>L$1*Sheet1!N6072</f>
        <v>-0.0157784</v>
      </c>
      <c r="M6072">
        <f>M$1*Sheet1!O6072</f>
        <v>0</v>
      </c>
      <c r="N6072">
        <f>N$1*Sheet1!P6072</f>
        <v>0</v>
      </c>
      <c r="O6072">
        <f>O$1*Sheet1!Q6072</f>
        <v>-0.00446526652006349</v>
      </c>
      <c r="P6072">
        <f>P$1*Sheet1!R6072</f>
        <v>0</v>
      </c>
      <c r="Q6072">
        <f>Q$1*Sheet1!S6072</f>
        <v>0</v>
      </c>
      <c r="R6072">
        <f>R$1*Sheet1!T6072</f>
        <v>0</v>
      </c>
      <c r="S6072">
        <f>S$1*Sheet1!U6072</f>
        <v>2.312</v>
      </c>
      <c r="T6072">
        <f>T$1*Sheet1!V6072</f>
        <v>0</v>
      </c>
      <c r="U6072">
        <f>U$1*Sheet1!W6072</f>
        <v>0</v>
      </c>
      <c r="V6072">
        <f>V$1*Sheet1!X6072</f>
        <v>0.075457</v>
      </c>
      <c r="W6072">
        <f>W$1*Sheet1!Y6072</f>
        <v>0</v>
      </c>
      <c r="X6072">
        <f>X$1*Sheet1!Z6072</f>
        <v>0</v>
      </c>
      <c r="Y6072">
        <f>Y$1*Sheet1!AA6072</f>
        <v>0</v>
      </c>
      <c r="Z6072">
        <f>Z$1*Sheet1!AB6072</f>
        <v>0</v>
      </c>
      <c r="AA6072">
        <f>AA$1*Sheet1!AC6072</f>
        <v>-1.00988999319076</v>
      </c>
      <c r="AB6072">
        <f>AB$1*Sheet1!AD6072</f>
        <v>0</v>
      </c>
      <c r="AC6072">
        <f>AC$1*Sheet1!AE6072</f>
        <v>0.916764645982065</v>
      </c>
      <c r="AD6072">
        <f>AD$1*Sheet1!AF6072</f>
        <v>0.171889507199384</v>
      </c>
      <c r="AE6072" s="4">
        <v>-2.366</v>
      </c>
      <c r="AF6072">
        <f t="shared" si="282"/>
        <v>-2.42302250652938</v>
      </c>
      <c r="AG6072">
        <f t="shared" si="283"/>
        <v>1</v>
      </c>
      <c r="AH6072">
        <f t="shared" si="284"/>
        <v>0</v>
      </c>
      <c r="AI6072">
        <v>0</v>
      </c>
      <c r="AJ6072">
        <v>1</v>
      </c>
    </row>
    <row r="6073" spans="1:36">
      <c r="A6073">
        <v>300117</v>
      </c>
      <c r="B6073">
        <v>2015</v>
      </c>
      <c r="C6073">
        <v>0</v>
      </c>
      <c r="G6073">
        <f>G$1*Sheet1!I6073</f>
        <v>-2.503</v>
      </c>
      <c r="H6073">
        <f>H$1*Sheet1!J6073</f>
        <v>0</v>
      </c>
      <c r="I6073">
        <f>I$1*Sheet1!K6073</f>
        <v>0</v>
      </c>
      <c r="J6073">
        <f>J$1*Sheet1!L6073</f>
        <v>0</v>
      </c>
      <c r="K6073">
        <f>K$1*Sheet1!M6073</f>
        <v>0</v>
      </c>
      <c r="L6073">
        <f>L$1*Sheet1!N6073</f>
        <v>-0.0338393</v>
      </c>
      <c r="M6073">
        <f>M$1*Sheet1!O6073</f>
        <v>0</v>
      </c>
      <c r="N6073">
        <f>N$1*Sheet1!P6073</f>
        <v>0</v>
      </c>
      <c r="O6073">
        <f>O$1*Sheet1!Q6073</f>
        <v>0</v>
      </c>
      <c r="P6073">
        <f>P$1*Sheet1!R6073</f>
        <v>0</v>
      </c>
      <c r="Q6073">
        <f>Q$1*Sheet1!S6073</f>
        <v>0</v>
      </c>
      <c r="R6073">
        <f>R$1*Sheet1!T6073</f>
        <v>0</v>
      </c>
      <c r="S6073">
        <f>S$1*Sheet1!U6073</f>
        <v>0</v>
      </c>
      <c r="T6073">
        <f>T$1*Sheet1!V6073</f>
        <v>0</v>
      </c>
      <c r="U6073">
        <f>U$1*Sheet1!W6073</f>
        <v>0</v>
      </c>
      <c r="V6073">
        <f>V$1*Sheet1!X6073</f>
        <v>0.0824598</v>
      </c>
      <c r="W6073">
        <f>W$1*Sheet1!Y6073</f>
        <v>0</v>
      </c>
      <c r="X6073">
        <f>X$1*Sheet1!Z6073</f>
        <v>0</v>
      </c>
      <c r="Y6073">
        <f>Y$1*Sheet1!AA6073</f>
        <v>0</v>
      </c>
      <c r="Z6073">
        <f>Z$1*Sheet1!AB6073</f>
        <v>0</v>
      </c>
      <c r="AA6073">
        <f>AA$1*Sheet1!AC6073</f>
        <v>-1.24341000080109</v>
      </c>
      <c r="AB6073">
        <f>AB$1*Sheet1!AD6073</f>
        <v>0</v>
      </c>
      <c r="AC6073">
        <f>AC$1*Sheet1!AE6073</f>
        <v>0.876675777222594</v>
      </c>
      <c r="AD6073">
        <f>AD$1*Sheet1!AF6073</f>
        <v>0.1265769506376</v>
      </c>
      <c r="AE6073" s="4">
        <v>-2.366</v>
      </c>
      <c r="AF6073">
        <f t="shared" si="282"/>
        <v>-5.06053677294089</v>
      </c>
      <c r="AG6073">
        <f t="shared" si="283"/>
        <v>0</v>
      </c>
      <c r="AH6073">
        <f t="shared" si="284"/>
        <v>1</v>
      </c>
      <c r="AI6073">
        <v>0</v>
      </c>
      <c r="AJ6073">
        <v>1</v>
      </c>
    </row>
    <row r="6074" spans="1:36">
      <c r="A6074">
        <v>300118</v>
      </c>
      <c r="B6074">
        <v>2015</v>
      </c>
      <c r="C6074">
        <v>0</v>
      </c>
      <c r="G6074">
        <f>G$1*Sheet1!I6074</f>
        <v>-2.503</v>
      </c>
      <c r="H6074">
        <f>H$1*Sheet1!J6074</f>
        <v>0</v>
      </c>
      <c r="I6074">
        <f>I$1*Sheet1!K6074</f>
        <v>0</v>
      </c>
      <c r="J6074">
        <f>J$1*Sheet1!L6074</f>
        <v>0</v>
      </c>
      <c r="K6074">
        <f>K$1*Sheet1!M6074</f>
        <v>0</v>
      </c>
      <c r="L6074">
        <f>L$1*Sheet1!N6074</f>
        <v>-0.0313632</v>
      </c>
      <c r="M6074">
        <f>M$1*Sheet1!O6074</f>
        <v>0</v>
      </c>
      <c r="N6074">
        <f>N$1*Sheet1!P6074</f>
        <v>0</v>
      </c>
      <c r="O6074">
        <f>O$1*Sheet1!Q6074</f>
        <v>-0.0116167801156486</v>
      </c>
      <c r="P6074">
        <f>P$1*Sheet1!R6074</f>
        <v>0</v>
      </c>
      <c r="Q6074">
        <f>Q$1*Sheet1!S6074</f>
        <v>0</v>
      </c>
      <c r="R6074">
        <f>R$1*Sheet1!T6074</f>
        <v>0</v>
      </c>
      <c r="S6074">
        <f>S$1*Sheet1!U6074</f>
        <v>0</v>
      </c>
      <c r="T6074">
        <f>T$1*Sheet1!V6074</f>
        <v>0</v>
      </c>
      <c r="U6074">
        <f>U$1*Sheet1!W6074</f>
        <v>0</v>
      </c>
      <c r="V6074">
        <f>V$1*Sheet1!X6074</f>
        <v>0.0845826</v>
      </c>
      <c r="W6074">
        <f>W$1*Sheet1!Y6074</f>
        <v>0</v>
      </c>
      <c r="X6074">
        <f>X$1*Sheet1!Z6074</f>
        <v>0</v>
      </c>
      <c r="Y6074">
        <f>Y$1*Sheet1!AA6074</f>
        <v>0</v>
      </c>
      <c r="Z6074">
        <f>Z$1*Sheet1!AB6074</f>
        <v>0</v>
      </c>
      <c r="AA6074">
        <f>AA$1*Sheet1!AC6074</f>
        <v>-0.835799995243548</v>
      </c>
      <c r="AB6074">
        <f>AB$1*Sheet1!AD6074</f>
        <v>0</v>
      </c>
      <c r="AC6074">
        <f>AC$1*Sheet1!AE6074</f>
        <v>0.675255985786119</v>
      </c>
      <c r="AD6074">
        <f>AD$1*Sheet1!AF6074</f>
        <v>0.154519369368184</v>
      </c>
      <c r="AE6074" s="4">
        <v>-2.366</v>
      </c>
      <c r="AF6074">
        <f t="shared" si="282"/>
        <v>-4.83342202020489</v>
      </c>
      <c r="AG6074">
        <f t="shared" si="283"/>
        <v>0</v>
      </c>
      <c r="AH6074">
        <f t="shared" si="284"/>
        <v>1</v>
      </c>
      <c r="AI6074">
        <v>0</v>
      </c>
      <c r="AJ6074">
        <v>1</v>
      </c>
    </row>
    <row r="6075" spans="1:36">
      <c r="A6075">
        <v>300119</v>
      </c>
      <c r="B6075">
        <v>2015</v>
      </c>
      <c r="C6075">
        <v>0</v>
      </c>
      <c r="G6075">
        <f>G$1*Sheet1!I6075</f>
        <v>-2.503</v>
      </c>
      <c r="H6075">
        <f>H$1*Sheet1!J6075</f>
        <v>0</v>
      </c>
      <c r="I6075">
        <f>I$1*Sheet1!K6075</f>
        <v>0</v>
      </c>
      <c r="J6075">
        <f>J$1*Sheet1!L6075</f>
        <v>0</v>
      </c>
      <c r="K6075">
        <f>K$1*Sheet1!M6075</f>
        <v>0</v>
      </c>
      <c r="L6075">
        <f>L$1*Sheet1!N6075</f>
        <v>-0.035332</v>
      </c>
      <c r="M6075">
        <f>M$1*Sheet1!O6075</f>
        <v>0</v>
      </c>
      <c r="N6075">
        <f>N$1*Sheet1!P6075</f>
        <v>0</v>
      </c>
      <c r="O6075">
        <f>O$1*Sheet1!Q6075</f>
        <v>-0.245846366388887</v>
      </c>
      <c r="P6075">
        <f>P$1*Sheet1!R6075</f>
        <v>0</v>
      </c>
      <c r="Q6075">
        <f>Q$1*Sheet1!S6075</f>
        <v>0</v>
      </c>
      <c r="R6075">
        <f>R$1*Sheet1!T6075</f>
        <v>0</v>
      </c>
      <c r="S6075">
        <f>S$1*Sheet1!U6075</f>
        <v>0</v>
      </c>
      <c r="T6075">
        <f>T$1*Sheet1!V6075</f>
        <v>0</v>
      </c>
      <c r="U6075">
        <f>U$1*Sheet1!W6075</f>
        <v>0</v>
      </c>
      <c r="V6075">
        <f>V$1*Sheet1!X6075</f>
        <v>0.138165</v>
      </c>
      <c r="W6075">
        <f>W$1*Sheet1!Y6075</f>
        <v>0</v>
      </c>
      <c r="X6075">
        <f>X$1*Sheet1!Z6075</f>
        <v>0</v>
      </c>
      <c r="Y6075">
        <f>Y$1*Sheet1!AA6075</f>
        <v>0</v>
      </c>
      <c r="Z6075">
        <f>Z$1*Sheet1!AB6075</f>
        <v>0</v>
      </c>
      <c r="AA6075">
        <f>AA$1*Sheet1!AC6075</f>
        <v>-1.28415002703667</v>
      </c>
      <c r="AB6075">
        <f>AB$1*Sheet1!AD6075</f>
        <v>0</v>
      </c>
      <c r="AC6075">
        <f>AC$1*Sheet1!AE6075</f>
        <v>0.604177442398955</v>
      </c>
      <c r="AD6075">
        <f>AD$1*Sheet1!AF6075</f>
        <v>0.145362108416771</v>
      </c>
      <c r="AE6075" s="4">
        <v>-2.366</v>
      </c>
      <c r="AF6075">
        <f t="shared" si="282"/>
        <v>-5.54662384260983</v>
      </c>
      <c r="AG6075">
        <f t="shared" si="283"/>
        <v>0</v>
      </c>
      <c r="AH6075">
        <f t="shared" si="284"/>
        <v>1</v>
      </c>
      <c r="AI6075">
        <v>0</v>
      </c>
      <c r="AJ6075">
        <v>1</v>
      </c>
    </row>
    <row r="6076" spans="1:36">
      <c r="A6076">
        <v>300120</v>
      </c>
      <c r="B6076">
        <v>2015</v>
      </c>
      <c r="C6076">
        <v>0</v>
      </c>
      <c r="G6076">
        <f>G$1*Sheet1!I6076</f>
        <v>-2.503</v>
      </c>
      <c r="H6076">
        <f>H$1*Sheet1!J6076</f>
        <v>0</v>
      </c>
      <c r="I6076">
        <f>I$1*Sheet1!K6076</f>
        <v>0</v>
      </c>
      <c r="J6076">
        <f>J$1*Sheet1!L6076</f>
        <v>0</v>
      </c>
      <c r="K6076">
        <f>K$1*Sheet1!M6076</f>
        <v>0</v>
      </c>
      <c r="L6076">
        <f>L$1*Sheet1!N6076</f>
        <v>-0.0622237</v>
      </c>
      <c r="M6076">
        <f>M$1*Sheet1!O6076</f>
        <v>0</v>
      </c>
      <c r="N6076">
        <f>N$1*Sheet1!P6076</f>
        <v>0</v>
      </c>
      <c r="O6076">
        <f>O$1*Sheet1!Q6076</f>
        <v>-0.00493541173828322</v>
      </c>
      <c r="P6076">
        <f>P$1*Sheet1!R6076</f>
        <v>0</v>
      </c>
      <c r="Q6076">
        <f>Q$1*Sheet1!S6076</f>
        <v>0</v>
      </c>
      <c r="R6076">
        <f>R$1*Sheet1!T6076</f>
        <v>0</v>
      </c>
      <c r="S6076">
        <f>S$1*Sheet1!U6076</f>
        <v>0</v>
      </c>
      <c r="T6076">
        <f>T$1*Sheet1!V6076</f>
        <v>0</v>
      </c>
      <c r="U6076">
        <f>U$1*Sheet1!W6076</f>
        <v>0</v>
      </c>
      <c r="V6076">
        <f>V$1*Sheet1!X6076</f>
        <v>0.3840438</v>
      </c>
      <c r="W6076">
        <f>W$1*Sheet1!Y6076</f>
        <v>0</v>
      </c>
      <c r="X6076">
        <f>X$1*Sheet1!Z6076</f>
        <v>0</v>
      </c>
      <c r="Y6076">
        <f>Y$1*Sheet1!AA6076</f>
        <v>0</v>
      </c>
      <c r="Z6076">
        <f>Z$1*Sheet1!AB6076</f>
        <v>0</v>
      </c>
      <c r="AA6076">
        <f>AA$1*Sheet1!AC6076</f>
        <v>-0.754319991588593</v>
      </c>
      <c r="AB6076">
        <f>AB$1*Sheet1!AD6076</f>
        <v>0</v>
      </c>
      <c r="AC6076">
        <f>AC$1*Sheet1!AE6076</f>
        <v>0.460743634851151</v>
      </c>
      <c r="AD6076">
        <f>AD$1*Sheet1!AF6076</f>
        <v>0.156329380811648</v>
      </c>
      <c r="AE6076" s="4">
        <v>-2.366</v>
      </c>
      <c r="AF6076">
        <f t="shared" si="282"/>
        <v>-4.68936228766408</v>
      </c>
      <c r="AG6076">
        <f t="shared" si="283"/>
        <v>0</v>
      </c>
      <c r="AH6076">
        <f t="shared" si="284"/>
        <v>1</v>
      </c>
      <c r="AI6076">
        <v>0</v>
      </c>
      <c r="AJ6076">
        <v>1</v>
      </c>
    </row>
    <row r="6077" spans="1:36">
      <c r="A6077">
        <v>300121</v>
      </c>
      <c r="B6077">
        <v>2015</v>
      </c>
      <c r="C6077">
        <v>0</v>
      </c>
      <c r="G6077">
        <f>G$1*Sheet1!I6077</f>
        <v>-2.503</v>
      </c>
      <c r="H6077">
        <f>H$1*Sheet1!J6077</f>
        <v>0</v>
      </c>
      <c r="I6077">
        <f>I$1*Sheet1!K6077</f>
        <v>0</v>
      </c>
      <c r="J6077">
        <f>J$1*Sheet1!L6077</f>
        <v>0</v>
      </c>
      <c r="K6077">
        <f>K$1*Sheet1!M6077</f>
        <v>0</v>
      </c>
      <c r="L6077">
        <f>L$1*Sheet1!N6077</f>
        <v>-0.0402061</v>
      </c>
      <c r="M6077">
        <f>M$1*Sheet1!O6077</f>
        <v>0</v>
      </c>
      <c r="N6077">
        <f>N$1*Sheet1!P6077</f>
        <v>0</v>
      </c>
      <c r="O6077">
        <f>O$1*Sheet1!Q6077</f>
        <v>0</v>
      </c>
      <c r="P6077">
        <f>P$1*Sheet1!R6077</f>
        <v>0</v>
      </c>
      <c r="Q6077">
        <f>Q$1*Sheet1!S6077</f>
        <v>0</v>
      </c>
      <c r="R6077">
        <f>R$1*Sheet1!T6077</f>
        <v>0</v>
      </c>
      <c r="S6077">
        <f>S$1*Sheet1!U6077</f>
        <v>0</v>
      </c>
      <c r="T6077">
        <f>T$1*Sheet1!V6077</f>
        <v>0</v>
      </c>
      <c r="U6077">
        <f>U$1*Sheet1!W6077</f>
        <v>0</v>
      </c>
      <c r="V6077">
        <f>V$1*Sheet1!X6077</f>
        <v>0.1067073</v>
      </c>
      <c r="W6077">
        <f>W$1*Sheet1!Y6077</f>
        <v>0</v>
      </c>
      <c r="X6077">
        <f>X$1*Sheet1!Z6077</f>
        <v>0</v>
      </c>
      <c r="Y6077">
        <f>Y$1*Sheet1!AA6077</f>
        <v>0</v>
      </c>
      <c r="Z6077">
        <f>Z$1*Sheet1!AB6077</f>
        <v>0</v>
      </c>
      <c r="AA6077">
        <f>AA$1*Sheet1!AC6077</f>
        <v>-1.23753003644943</v>
      </c>
      <c r="AB6077">
        <f>AB$1*Sheet1!AD6077</f>
        <v>0</v>
      </c>
      <c r="AC6077">
        <f>AC$1*Sheet1!AE6077</f>
        <v>0.617602904560769</v>
      </c>
      <c r="AD6077">
        <f>AD$1*Sheet1!AF6077</f>
        <v>0.109071324434178</v>
      </c>
      <c r="AE6077" s="4">
        <v>-2.366</v>
      </c>
      <c r="AF6077">
        <f t="shared" si="282"/>
        <v>-5.31335460745449</v>
      </c>
      <c r="AG6077">
        <f t="shared" si="283"/>
        <v>0</v>
      </c>
      <c r="AH6077">
        <f t="shared" si="284"/>
        <v>1</v>
      </c>
      <c r="AI6077">
        <v>0</v>
      </c>
      <c r="AJ6077">
        <v>1</v>
      </c>
    </row>
    <row r="6078" spans="1:36">
      <c r="A6078">
        <v>300124</v>
      </c>
      <c r="B6078">
        <v>2015</v>
      </c>
      <c r="C6078">
        <v>0</v>
      </c>
      <c r="G6078">
        <f>G$1*Sheet1!I6078</f>
        <v>-2.503</v>
      </c>
      <c r="H6078">
        <f>H$1*Sheet1!J6078</f>
        <v>0</v>
      </c>
      <c r="I6078">
        <f>I$1*Sheet1!K6078</f>
        <v>0</v>
      </c>
      <c r="J6078">
        <f>J$1*Sheet1!L6078</f>
        <v>0</v>
      </c>
      <c r="K6078">
        <f>K$1*Sheet1!M6078</f>
        <v>0</v>
      </c>
      <c r="L6078">
        <f>L$1*Sheet1!N6078</f>
        <v>-0.042108</v>
      </c>
      <c r="M6078">
        <f>M$1*Sheet1!O6078</f>
        <v>0</v>
      </c>
      <c r="N6078">
        <f>N$1*Sheet1!P6078</f>
        <v>0</v>
      </c>
      <c r="O6078">
        <f>O$1*Sheet1!Q6078</f>
        <v>-0.190662754681256</v>
      </c>
      <c r="P6078">
        <f>P$1*Sheet1!R6078</f>
        <v>0</v>
      </c>
      <c r="Q6078">
        <f>Q$1*Sheet1!S6078</f>
        <v>0</v>
      </c>
      <c r="R6078">
        <f>R$1*Sheet1!T6078</f>
        <v>0</v>
      </c>
      <c r="S6078">
        <f>S$1*Sheet1!U6078</f>
        <v>0</v>
      </c>
      <c r="T6078">
        <f>T$1*Sheet1!V6078</f>
        <v>0</v>
      </c>
      <c r="U6078">
        <f>U$1*Sheet1!W6078</f>
        <v>0</v>
      </c>
      <c r="V6078">
        <f>V$1*Sheet1!X6078</f>
        <v>0.1365058</v>
      </c>
      <c r="W6078">
        <f>W$1*Sheet1!Y6078</f>
        <v>0</v>
      </c>
      <c r="X6078">
        <f>X$1*Sheet1!Z6078</f>
        <v>0</v>
      </c>
      <c r="Y6078">
        <f>Y$1*Sheet1!AA6078</f>
        <v>0</v>
      </c>
      <c r="Z6078">
        <f>Z$1*Sheet1!AB6078</f>
        <v>0</v>
      </c>
      <c r="AA6078">
        <f>AA$1*Sheet1!AC6078</f>
        <v>-0.731430008411407</v>
      </c>
      <c r="AB6078">
        <f>AB$1*Sheet1!AD6078</f>
        <v>0</v>
      </c>
      <c r="AC6078">
        <f>AC$1*Sheet1!AE6078</f>
        <v>0.774522288457677</v>
      </c>
      <c r="AD6078">
        <f>AD$1*Sheet1!AF6078</f>
        <v>0.166859024670778</v>
      </c>
      <c r="AE6078" s="4">
        <v>-2.366</v>
      </c>
      <c r="AF6078">
        <f t="shared" si="282"/>
        <v>-4.75531364996421</v>
      </c>
      <c r="AG6078">
        <f t="shared" si="283"/>
        <v>0</v>
      </c>
      <c r="AH6078">
        <f t="shared" si="284"/>
        <v>1</v>
      </c>
      <c r="AI6078">
        <v>0</v>
      </c>
      <c r="AJ6078">
        <v>1</v>
      </c>
    </row>
    <row r="6079" spans="1:36">
      <c r="A6079">
        <v>300128</v>
      </c>
      <c r="B6079">
        <v>2015</v>
      </c>
      <c r="C6079">
        <v>0</v>
      </c>
      <c r="G6079">
        <f>G$1*Sheet1!I6079</f>
        <v>-2.503</v>
      </c>
      <c r="H6079">
        <f>H$1*Sheet1!J6079</f>
        <v>0</v>
      </c>
      <c r="I6079">
        <f>I$1*Sheet1!K6079</f>
        <v>0</v>
      </c>
      <c r="J6079">
        <f>J$1*Sheet1!L6079</f>
        <v>0</v>
      </c>
      <c r="K6079">
        <f>K$1*Sheet1!M6079</f>
        <v>0</v>
      </c>
      <c r="L6079">
        <f>L$1*Sheet1!N6079</f>
        <v>-0.045408</v>
      </c>
      <c r="M6079">
        <f>M$1*Sheet1!O6079</f>
        <v>0</v>
      </c>
      <c r="N6079">
        <f>N$1*Sheet1!P6079</f>
        <v>0</v>
      </c>
      <c r="O6079">
        <f>O$1*Sheet1!Q6079</f>
        <v>-0.0900031976969129</v>
      </c>
      <c r="P6079">
        <f>P$1*Sheet1!R6079</f>
        <v>0</v>
      </c>
      <c r="Q6079">
        <f>Q$1*Sheet1!S6079</f>
        <v>0</v>
      </c>
      <c r="R6079">
        <f>R$1*Sheet1!T6079</f>
        <v>0</v>
      </c>
      <c r="S6079">
        <f>S$1*Sheet1!U6079</f>
        <v>0</v>
      </c>
      <c r="T6079">
        <f>T$1*Sheet1!V6079</f>
        <v>0</v>
      </c>
      <c r="U6079">
        <f>U$1*Sheet1!W6079</f>
        <v>0</v>
      </c>
      <c r="V6079">
        <f>V$1*Sheet1!X6079</f>
        <v>0.08601</v>
      </c>
      <c r="W6079">
        <f>W$1*Sheet1!Y6079</f>
        <v>0</v>
      </c>
      <c r="X6079">
        <f>X$1*Sheet1!Z6079</f>
        <v>0</v>
      </c>
      <c r="Y6079">
        <f>Y$1*Sheet1!AA6079</f>
        <v>0</v>
      </c>
      <c r="Z6079">
        <f>Z$1*Sheet1!AB6079</f>
        <v>0</v>
      </c>
      <c r="AA6079">
        <f>AA$1*Sheet1!AC6079</f>
        <v>-0.953400009512901</v>
      </c>
      <c r="AB6079">
        <f>AB$1*Sheet1!AD6079</f>
        <v>0</v>
      </c>
      <c r="AC6079">
        <f>AC$1*Sheet1!AE6079</f>
        <v>0.750738217905779</v>
      </c>
      <c r="AD6079">
        <f>AD$1*Sheet1!AF6079</f>
        <v>0.189740499964897</v>
      </c>
      <c r="AE6079" s="4">
        <v>-2.366</v>
      </c>
      <c r="AF6079">
        <f t="shared" si="282"/>
        <v>-4.93132248933914</v>
      </c>
      <c r="AG6079">
        <f t="shared" si="283"/>
        <v>0</v>
      </c>
      <c r="AH6079">
        <f t="shared" si="284"/>
        <v>1</v>
      </c>
      <c r="AI6079">
        <v>0</v>
      </c>
      <c r="AJ6079">
        <v>1</v>
      </c>
    </row>
    <row r="6080" spans="1:36">
      <c r="A6080">
        <v>300129</v>
      </c>
      <c r="B6080">
        <v>2015</v>
      </c>
      <c r="C6080">
        <v>0</v>
      </c>
      <c r="G6080">
        <f>G$1*Sheet1!I6080</f>
        <v>-2.503</v>
      </c>
      <c r="H6080">
        <f>H$1*Sheet1!J6080</f>
        <v>0</v>
      </c>
      <c r="I6080">
        <f>I$1*Sheet1!K6080</f>
        <v>0</v>
      </c>
      <c r="J6080">
        <f>J$1*Sheet1!L6080</f>
        <v>0</v>
      </c>
      <c r="K6080">
        <f>K$1*Sheet1!M6080</f>
        <v>0</v>
      </c>
      <c r="L6080">
        <f>L$1*Sheet1!N6080</f>
        <v>-0.0229911</v>
      </c>
      <c r="M6080">
        <f>M$1*Sheet1!O6080</f>
        <v>0</v>
      </c>
      <c r="N6080">
        <f>N$1*Sheet1!P6080</f>
        <v>0</v>
      </c>
      <c r="O6080">
        <f>O$1*Sheet1!Q6080</f>
        <v>0</v>
      </c>
      <c r="P6080">
        <f>P$1*Sheet1!R6080</f>
        <v>0</v>
      </c>
      <c r="Q6080">
        <f>Q$1*Sheet1!S6080</f>
        <v>0</v>
      </c>
      <c r="R6080">
        <f>R$1*Sheet1!T6080</f>
        <v>0</v>
      </c>
      <c r="S6080">
        <f>S$1*Sheet1!U6080</f>
        <v>0</v>
      </c>
      <c r="T6080">
        <f>T$1*Sheet1!V6080</f>
        <v>0</v>
      </c>
      <c r="U6080">
        <f>U$1*Sheet1!W6080</f>
        <v>0</v>
      </c>
      <c r="V6080">
        <f>V$1*Sheet1!X6080</f>
        <v>0.1389519</v>
      </c>
      <c r="W6080">
        <f>W$1*Sheet1!Y6080</f>
        <v>0</v>
      </c>
      <c r="X6080">
        <f>X$1*Sheet1!Z6080</f>
        <v>0</v>
      </c>
      <c r="Y6080">
        <f>Y$1*Sheet1!AA6080</f>
        <v>0</v>
      </c>
      <c r="Z6080">
        <f>Z$1*Sheet1!AB6080</f>
        <v>0</v>
      </c>
      <c r="AA6080">
        <f>AA$1*Sheet1!AC6080</f>
        <v>-0.636089999198913</v>
      </c>
      <c r="AB6080">
        <f>AB$1*Sheet1!AD6080</f>
        <v>0</v>
      </c>
      <c r="AC6080">
        <f>AC$1*Sheet1!AE6080</f>
        <v>0.747836522828123</v>
      </c>
      <c r="AD6080">
        <f>AD$1*Sheet1!AF6080</f>
        <v>0.136000869029092</v>
      </c>
      <c r="AE6080" s="4">
        <v>-2.366</v>
      </c>
      <c r="AF6080">
        <f t="shared" si="282"/>
        <v>-4.5052918073417</v>
      </c>
      <c r="AG6080">
        <f t="shared" si="283"/>
        <v>0</v>
      </c>
      <c r="AH6080">
        <f t="shared" si="284"/>
        <v>1</v>
      </c>
      <c r="AI6080">
        <v>0</v>
      </c>
      <c r="AJ6080">
        <v>1</v>
      </c>
    </row>
    <row r="6081" spans="1:36">
      <c r="A6081">
        <v>300130</v>
      </c>
      <c r="B6081">
        <v>2015</v>
      </c>
      <c r="C6081">
        <v>0</v>
      </c>
      <c r="G6081">
        <f>G$1*Sheet1!I6081</f>
        <v>-2.503</v>
      </c>
      <c r="H6081">
        <f>H$1*Sheet1!J6081</f>
        <v>0</v>
      </c>
      <c r="I6081">
        <f>I$1*Sheet1!K6081</f>
        <v>0</v>
      </c>
      <c r="J6081">
        <f>J$1*Sheet1!L6081</f>
        <v>0</v>
      </c>
      <c r="K6081">
        <f>K$1*Sheet1!M6081</f>
        <v>0</v>
      </c>
      <c r="L6081">
        <f>L$1*Sheet1!N6081</f>
        <v>-0.0390236</v>
      </c>
      <c r="M6081">
        <f>M$1*Sheet1!O6081</f>
        <v>0</v>
      </c>
      <c r="N6081">
        <f>N$1*Sheet1!P6081</f>
        <v>0</v>
      </c>
      <c r="O6081">
        <f>O$1*Sheet1!Q6081</f>
        <v>-1.40661798998727</v>
      </c>
      <c r="P6081">
        <f>P$1*Sheet1!R6081</f>
        <v>0</v>
      </c>
      <c r="Q6081">
        <f>Q$1*Sheet1!S6081</f>
        <v>0</v>
      </c>
      <c r="R6081">
        <f>R$1*Sheet1!T6081</f>
        <v>0</v>
      </c>
      <c r="S6081">
        <f>S$1*Sheet1!U6081</f>
        <v>0</v>
      </c>
      <c r="T6081">
        <f>T$1*Sheet1!V6081</f>
        <v>0</v>
      </c>
      <c r="U6081">
        <f>U$1*Sheet1!W6081</f>
        <v>0</v>
      </c>
      <c r="V6081">
        <f>V$1*Sheet1!X6081</f>
        <v>0.08113</v>
      </c>
      <c r="W6081">
        <f>W$1*Sheet1!Y6081</f>
        <v>0</v>
      </c>
      <c r="X6081">
        <f>X$1*Sheet1!Z6081</f>
        <v>0</v>
      </c>
      <c r="Y6081">
        <f>Y$1*Sheet1!AA6081</f>
        <v>0</v>
      </c>
      <c r="Z6081">
        <f>Z$1*Sheet1!AB6081</f>
        <v>0</v>
      </c>
      <c r="AA6081">
        <f>AA$1*Sheet1!AC6081</f>
        <v>-1.14386998558044</v>
      </c>
      <c r="AB6081">
        <f>AB$1*Sheet1!AD6081</f>
        <v>0</v>
      </c>
      <c r="AC6081">
        <f>AC$1*Sheet1!AE6081</f>
        <v>0.714328987580032</v>
      </c>
      <c r="AD6081">
        <f>AD$1*Sheet1!AF6081</f>
        <v>0.166909285591648</v>
      </c>
      <c r="AE6081" s="4">
        <v>-2.366</v>
      </c>
      <c r="AF6081">
        <f t="shared" si="282"/>
        <v>-6.49614330239603</v>
      </c>
      <c r="AG6081">
        <f t="shared" si="283"/>
        <v>0</v>
      </c>
      <c r="AH6081">
        <f t="shared" si="284"/>
        <v>1</v>
      </c>
      <c r="AI6081">
        <v>0</v>
      </c>
      <c r="AJ6081">
        <v>1</v>
      </c>
    </row>
    <row r="6082" spans="1:36">
      <c r="A6082">
        <v>300131</v>
      </c>
      <c r="B6082">
        <v>2015</v>
      </c>
      <c r="C6082">
        <v>0</v>
      </c>
      <c r="G6082">
        <f>G$1*Sheet1!I6082</f>
        <v>-2.503</v>
      </c>
      <c r="H6082">
        <f>H$1*Sheet1!J6082</f>
        <v>0</v>
      </c>
      <c r="I6082">
        <f>I$1*Sheet1!K6082</f>
        <v>0</v>
      </c>
      <c r="J6082">
        <f>J$1*Sheet1!L6082</f>
        <v>0</v>
      </c>
      <c r="K6082">
        <f>K$1*Sheet1!M6082</f>
        <v>0</v>
      </c>
      <c r="L6082">
        <f>L$1*Sheet1!N6082</f>
        <v>-0.05258</v>
      </c>
      <c r="M6082">
        <f>M$1*Sheet1!O6082</f>
        <v>0</v>
      </c>
      <c r="N6082">
        <f>N$1*Sheet1!P6082</f>
        <v>0</v>
      </c>
      <c r="O6082">
        <f>O$1*Sheet1!Q6082</f>
        <v>0</v>
      </c>
      <c r="P6082">
        <f>P$1*Sheet1!R6082</f>
        <v>0</v>
      </c>
      <c r="Q6082">
        <f>Q$1*Sheet1!S6082</f>
        <v>0</v>
      </c>
      <c r="R6082">
        <f>R$1*Sheet1!T6082</f>
        <v>0</v>
      </c>
      <c r="S6082">
        <f>S$1*Sheet1!U6082</f>
        <v>0</v>
      </c>
      <c r="T6082">
        <f>T$1*Sheet1!V6082</f>
        <v>0</v>
      </c>
      <c r="U6082">
        <f>U$1*Sheet1!W6082</f>
        <v>0</v>
      </c>
      <c r="V6082">
        <f>V$1*Sheet1!X6082</f>
        <v>0.0935435</v>
      </c>
      <c r="W6082">
        <f>W$1*Sheet1!Y6082</f>
        <v>0</v>
      </c>
      <c r="X6082">
        <f>X$1*Sheet1!Z6082</f>
        <v>0</v>
      </c>
      <c r="Y6082">
        <f>Y$1*Sheet1!AA6082</f>
        <v>0</v>
      </c>
      <c r="Z6082">
        <f>Z$1*Sheet1!AB6082</f>
        <v>0</v>
      </c>
      <c r="AA6082">
        <f>AA$1*Sheet1!AC6082</f>
        <v>-0.884939972162247</v>
      </c>
      <c r="AB6082">
        <f>AB$1*Sheet1!AD6082</f>
        <v>0</v>
      </c>
      <c r="AC6082">
        <f>AC$1*Sheet1!AE6082</f>
        <v>0.969398101258277</v>
      </c>
      <c r="AD6082">
        <f>AD$1*Sheet1!AF6082</f>
        <v>0.103904730030515</v>
      </c>
      <c r="AE6082" s="4">
        <v>-2.366</v>
      </c>
      <c r="AF6082">
        <f t="shared" si="282"/>
        <v>-4.63967364087345</v>
      </c>
      <c r="AG6082">
        <f t="shared" si="283"/>
        <v>0</v>
      </c>
      <c r="AH6082">
        <f t="shared" si="284"/>
        <v>1</v>
      </c>
      <c r="AI6082">
        <v>0</v>
      </c>
      <c r="AJ6082">
        <v>1</v>
      </c>
    </row>
    <row r="6083" spans="1:36">
      <c r="A6083">
        <v>300135</v>
      </c>
      <c r="B6083">
        <v>2015</v>
      </c>
      <c r="C6083">
        <v>0</v>
      </c>
      <c r="G6083">
        <f>G$1*Sheet1!I6083</f>
        <v>-2.503</v>
      </c>
      <c r="H6083">
        <f>H$1*Sheet1!J6083</f>
        <v>0</v>
      </c>
      <c r="I6083">
        <f>I$1*Sheet1!K6083</f>
        <v>0</v>
      </c>
      <c r="J6083">
        <f>J$1*Sheet1!L6083</f>
        <v>0</v>
      </c>
      <c r="K6083">
        <f>K$1*Sheet1!M6083</f>
        <v>0</v>
      </c>
      <c r="L6083">
        <f>L$1*Sheet1!N6083</f>
        <v>-0.0274538</v>
      </c>
      <c r="M6083">
        <f>M$1*Sheet1!O6083</f>
        <v>0</v>
      </c>
      <c r="N6083">
        <f>N$1*Sheet1!P6083</f>
        <v>0</v>
      </c>
      <c r="O6083">
        <f>O$1*Sheet1!Q6083</f>
        <v>0</v>
      </c>
      <c r="P6083">
        <f>P$1*Sheet1!R6083</f>
        <v>0</v>
      </c>
      <c r="Q6083">
        <f>Q$1*Sheet1!S6083</f>
        <v>0</v>
      </c>
      <c r="R6083">
        <f>R$1*Sheet1!T6083</f>
        <v>0</v>
      </c>
      <c r="S6083">
        <f>S$1*Sheet1!U6083</f>
        <v>0</v>
      </c>
      <c r="T6083">
        <f>T$1*Sheet1!V6083</f>
        <v>0</v>
      </c>
      <c r="U6083">
        <f>U$1*Sheet1!W6083</f>
        <v>0</v>
      </c>
      <c r="V6083">
        <f>V$1*Sheet1!X6083</f>
        <v>0.0833931</v>
      </c>
      <c r="W6083">
        <f>W$1*Sheet1!Y6083</f>
        <v>0</v>
      </c>
      <c r="X6083">
        <f>X$1*Sheet1!Z6083</f>
        <v>0</v>
      </c>
      <c r="Y6083">
        <f>Y$1*Sheet1!AA6083</f>
        <v>0</v>
      </c>
      <c r="Z6083">
        <f>Z$1*Sheet1!AB6083</f>
        <v>0</v>
      </c>
      <c r="AA6083">
        <f>AA$1*Sheet1!AC6083</f>
        <v>-0.769229998648167</v>
      </c>
      <c r="AB6083">
        <f>AB$1*Sheet1!AD6083</f>
        <v>0</v>
      </c>
      <c r="AC6083">
        <f>AC$1*Sheet1!AE6083</f>
        <v>0.677142408485818</v>
      </c>
      <c r="AD6083">
        <f>AD$1*Sheet1!AF6083</f>
        <v>0.234357551892828</v>
      </c>
      <c r="AE6083" s="4">
        <v>-2.366</v>
      </c>
      <c r="AF6083">
        <f t="shared" ref="AF6083:AF6146" si="285">SUM(G6083:AE6083)</f>
        <v>-4.67079073826952</v>
      </c>
      <c r="AG6083">
        <f t="shared" ref="AG6083:AG6146" si="286">IF(AF6083&gt;$AL$2,1,0)</f>
        <v>0</v>
      </c>
      <c r="AH6083">
        <f t="shared" ref="AH6083:AH6146" si="287">IF(C6083=AG6083,1,0)</f>
        <v>1</v>
      </c>
      <c r="AI6083">
        <v>0</v>
      </c>
      <c r="AJ6083">
        <v>1</v>
      </c>
    </row>
    <row r="6084" spans="1:36">
      <c r="A6084">
        <v>300138</v>
      </c>
      <c r="B6084">
        <v>2015</v>
      </c>
      <c r="C6084">
        <v>0</v>
      </c>
      <c r="G6084">
        <f>G$1*Sheet1!I6084</f>
        <v>-2.503</v>
      </c>
      <c r="H6084">
        <f>H$1*Sheet1!J6084</f>
        <v>0</v>
      </c>
      <c r="I6084">
        <f>I$1*Sheet1!K6084</f>
        <v>0</v>
      </c>
      <c r="J6084">
        <f>J$1*Sheet1!L6084</f>
        <v>0</v>
      </c>
      <c r="K6084">
        <f>K$1*Sheet1!M6084</f>
        <v>0</v>
      </c>
      <c r="L6084">
        <f>L$1*Sheet1!N6084</f>
        <v>-0.1258444</v>
      </c>
      <c r="M6084">
        <f>M$1*Sheet1!O6084</f>
        <v>0</v>
      </c>
      <c r="N6084">
        <f>N$1*Sheet1!P6084</f>
        <v>0</v>
      </c>
      <c r="O6084">
        <f>O$1*Sheet1!Q6084</f>
        <v>0</v>
      </c>
      <c r="P6084">
        <f>P$1*Sheet1!R6084</f>
        <v>0</v>
      </c>
      <c r="Q6084">
        <f>Q$1*Sheet1!S6084</f>
        <v>0</v>
      </c>
      <c r="R6084">
        <f>R$1*Sheet1!T6084</f>
        <v>0</v>
      </c>
      <c r="S6084">
        <f>S$1*Sheet1!U6084</f>
        <v>0</v>
      </c>
      <c r="T6084">
        <f>T$1*Sheet1!V6084</f>
        <v>0</v>
      </c>
      <c r="U6084">
        <f>U$1*Sheet1!W6084</f>
        <v>0</v>
      </c>
      <c r="V6084">
        <f>V$1*Sheet1!X6084</f>
        <v>0.1180533</v>
      </c>
      <c r="W6084">
        <f>W$1*Sheet1!Y6084</f>
        <v>0</v>
      </c>
      <c r="X6084">
        <f>X$1*Sheet1!Z6084</f>
        <v>0</v>
      </c>
      <c r="Y6084">
        <f>Y$1*Sheet1!AA6084</f>
        <v>0</v>
      </c>
      <c r="Z6084">
        <f>Z$1*Sheet1!AB6084</f>
        <v>0</v>
      </c>
      <c r="AA6084">
        <f>AA$1*Sheet1!AC6084</f>
        <v>-0.687330000400544</v>
      </c>
      <c r="AB6084">
        <f>AB$1*Sheet1!AD6084</f>
        <v>0</v>
      </c>
      <c r="AC6084">
        <f>AC$1*Sheet1!AE6084</f>
        <v>0.732450022706365</v>
      </c>
      <c r="AD6084">
        <f>AD$1*Sheet1!AF6084</f>
        <v>0.167240047137531</v>
      </c>
      <c r="AE6084" s="4">
        <v>-2.366</v>
      </c>
      <c r="AF6084">
        <f t="shared" si="285"/>
        <v>-4.66443103055665</v>
      </c>
      <c r="AG6084">
        <f t="shared" si="286"/>
        <v>0</v>
      </c>
      <c r="AH6084">
        <f t="shared" si="287"/>
        <v>1</v>
      </c>
      <c r="AI6084">
        <v>0</v>
      </c>
      <c r="AJ6084">
        <v>1</v>
      </c>
    </row>
    <row r="6085" spans="1:36">
      <c r="A6085">
        <v>300140</v>
      </c>
      <c r="B6085">
        <v>2015</v>
      </c>
      <c r="C6085">
        <v>0</v>
      </c>
      <c r="G6085">
        <f>G$1*Sheet1!I6085</f>
        <v>-2.503</v>
      </c>
      <c r="H6085">
        <f>H$1*Sheet1!J6085</f>
        <v>0</v>
      </c>
      <c r="I6085">
        <f>I$1*Sheet1!K6085</f>
        <v>0</v>
      </c>
      <c r="J6085">
        <f>J$1*Sheet1!L6085</f>
        <v>0</v>
      </c>
      <c r="K6085">
        <f>K$1*Sheet1!M6085</f>
        <v>0</v>
      </c>
      <c r="L6085">
        <f>L$1*Sheet1!N6085</f>
        <v>-0.0281006</v>
      </c>
      <c r="M6085">
        <f>M$1*Sheet1!O6085</f>
        <v>0</v>
      </c>
      <c r="N6085">
        <f>N$1*Sheet1!P6085</f>
        <v>0</v>
      </c>
      <c r="O6085">
        <f>O$1*Sheet1!Q6085</f>
        <v>-0.124965503815841</v>
      </c>
      <c r="P6085">
        <f>P$1*Sheet1!R6085</f>
        <v>0</v>
      </c>
      <c r="Q6085">
        <f>Q$1*Sheet1!S6085</f>
        <v>0</v>
      </c>
      <c r="R6085">
        <f>R$1*Sheet1!T6085</f>
        <v>0</v>
      </c>
      <c r="S6085">
        <f>S$1*Sheet1!U6085</f>
        <v>0</v>
      </c>
      <c r="T6085">
        <f>T$1*Sheet1!V6085</f>
        <v>0</v>
      </c>
      <c r="U6085">
        <f>U$1*Sheet1!W6085</f>
        <v>0</v>
      </c>
      <c r="V6085">
        <f>V$1*Sheet1!X6085</f>
        <v>0.0889197</v>
      </c>
      <c r="W6085">
        <f>W$1*Sheet1!Y6085</f>
        <v>0</v>
      </c>
      <c r="X6085">
        <f>X$1*Sheet1!Z6085</f>
        <v>0</v>
      </c>
      <c r="Y6085">
        <f>Y$1*Sheet1!AA6085</f>
        <v>0</v>
      </c>
      <c r="Z6085">
        <f>Z$1*Sheet1!AB6085</f>
        <v>0</v>
      </c>
      <c r="AA6085">
        <f>AA$1*Sheet1!AC6085</f>
        <v>-1.08843000841141</v>
      </c>
      <c r="AB6085">
        <f>AB$1*Sheet1!AD6085</f>
        <v>0</v>
      </c>
      <c r="AC6085">
        <f>AC$1*Sheet1!AE6085</f>
        <v>0.813775682551683</v>
      </c>
      <c r="AD6085">
        <f>AD$1*Sheet1!AF6085</f>
        <v>0.0921690716637677</v>
      </c>
      <c r="AE6085" s="4">
        <v>-2.366</v>
      </c>
      <c r="AF6085">
        <f t="shared" si="285"/>
        <v>-5.1156316580118</v>
      </c>
      <c r="AG6085">
        <f t="shared" si="286"/>
        <v>0</v>
      </c>
      <c r="AH6085">
        <f t="shared" si="287"/>
        <v>1</v>
      </c>
      <c r="AI6085">
        <v>0</v>
      </c>
      <c r="AJ6085">
        <v>1</v>
      </c>
    </row>
    <row r="6086" spans="1:36">
      <c r="A6086">
        <v>300141</v>
      </c>
      <c r="B6086">
        <v>2015</v>
      </c>
      <c r="C6086">
        <v>0</v>
      </c>
      <c r="G6086">
        <f>G$1*Sheet1!I6086</f>
        <v>-2.503</v>
      </c>
      <c r="H6086">
        <f>H$1*Sheet1!J6086</f>
        <v>0</v>
      </c>
      <c r="I6086">
        <f>I$1*Sheet1!K6086</f>
        <v>0</v>
      </c>
      <c r="J6086">
        <f>J$1*Sheet1!L6086</f>
        <v>0</v>
      </c>
      <c r="K6086">
        <f>K$1*Sheet1!M6086</f>
        <v>0</v>
      </c>
      <c r="L6086">
        <f>L$1*Sheet1!N6086</f>
        <v>-0.0159335</v>
      </c>
      <c r="M6086">
        <f>M$1*Sheet1!O6086</f>
        <v>0</v>
      </c>
      <c r="N6086">
        <f>N$1*Sheet1!P6086</f>
        <v>0</v>
      </c>
      <c r="O6086">
        <f>O$1*Sheet1!Q6086</f>
        <v>-0.0625719019595862</v>
      </c>
      <c r="P6086">
        <f>P$1*Sheet1!R6086</f>
        <v>0</v>
      </c>
      <c r="Q6086">
        <f>Q$1*Sheet1!S6086</f>
        <v>0</v>
      </c>
      <c r="R6086">
        <f>R$1*Sheet1!T6086</f>
        <v>0</v>
      </c>
      <c r="S6086">
        <f>S$1*Sheet1!U6086</f>
        <v>0</v>
      </c>
      <c r="T6086">
        <f>T$1*Sheet1!V6086</f>
        <v>0</v>
      </c>
      <c r="U6086">
        <f>U$1*Sheet1!W6086</f>
        <v>0</v>
      </c>
      <c r="V6086">
        <f>V$1*Sheet1!X6086</f>
        <v>0.2071682</v>
      </c>
      <c r="W6086">
        <f>W$1*Sheet1!Y6086</f>
        <v>0</v>
      </c>
      <c r="X6086">
        <f>X$1*Sheet1!Z6086</f>
        <v>0</v>
      </c>
      <c r="Y6086">
        <f>Y$1*Sheet1!AA6086</f>
        <v>0</v>
      </c>
      <c r="Z6086">
        <f>Z$1*Sheet1!AB6086</f>
        <v>0</v>
      </c>
      <c r="AA6086">
        <f>AA$1*Sheet1!AC6086</f>
        <v>-1.30493998968601</v>
      </c>
      <c r="AB6086">
        <f>AB$1*Sheet1!AD6086</f>
        <v>0</v>
      </c>
      <c r="AC6086">
        <f>AC$1*Sheet1!AE6086</f>
        <v>0.682189680024859</v>
      </c>
      <c r="AD6086">
        <f>AD$1*Sheet1!AF6086</f>
        <v>0.208073420723287</v>
      </c>
      <c r="AE6086" s="4">
        <v>-2.366</v>
      </c>
      <c r="AF6086">
        <f t="shared" si="285"/>
        <v>-5.15501409089745</v>
      </c>
      <c r="AG6086">
        <f t="shared" si="286"/>
        <v>0</v>
      </c>
      <c r="AH6086">
        <f t="shared" si="287"/>
        <v>1</v>
      </c>
      <c r="AI6086">
        <v>0</v>
      </c>
      <c r="AJ6086">
        <v>1</v>
      </c>
    </row>
    <row r="6087" spans="1:36">
      <c r="A6087">
        <v>300142</v>
      </c>
      <c r="B6087">
        <v>2015</v>
      </c>
      <c r="C6087">
        <v>0</v>
      </c>
      <c r="G6087">
        <f>G$1*Sheet1!I6087</f>
        <v>-2.503</v>
      </c>
      <c r="H6087">
        <f>H$1*Sheet1!J6087</f>
        <v>0</v>
      </c>
      <c r="I6087">
        <f>I$1*Sheet1!K6087</f>
        <v>0</v>
      </c>
      <c r="J6087">
        <f>J$1*Sheet1!L6087</f>
        <v>0</v>
      </c>
      <c r="K6087">
        <f>K$1*Sheet1!M6087</f>
        <v>0</v>
      </c>
      <c r="L6087">
        <f>L$1*Sheet1!N6087</f>
        <v>-0.016874</v>
      </c>
      <c r="M6087">
        <f>M$1*Sheet1!O6087</f>
        <v>0</v>
      </c>
      <c r="N6087">
        <f>N$1*Sheet1!P6087</f>
        <v>0</v>
      </c>
      <c r="O6087">
        <f>O$1*Sheet1!Q6087</f>
        <v>-0.270044267100141</v>
      </c>
      <c r="P6087">
        <f>P$1*Sheet1!R6087</f>
        <v>0</v>
      </c>
      <c r="Q6087">
        <f>Q$1*Sheet1!S6087</f>
        <v>0</v>
      </c>
      <c r="R6087">
        <f>R$1*Sheet1!T6087</f>
        <v>0</v>
      </c>
      <c r="S6087">
        <f>S$1*Sheet1!U6087</f>
        <v>0</v>
      </c>
      <c r="T6087">
        <f>T$1*Sheet1!V6087</f>
        <v>0</v>
      </c>
      <c r="U6087">
        <f>U$1*Sheet1!W6087</f>
        <v>0</v>
      </c>
      <c r="V6087">
        <f>V$1*Sheet1!X6087</f>
        <v>0.0933544</v>
      </c>
      <c r="W6087">
        <f>W$1*Sheet1!Y6087</f>
        <v>0</v>
      </c>
      <c r="X6087">
        <f>X$1*Sheet1!Z6087</f>
        <v>0</v>
      </c>
      <c r="Y6087">
        <f>Y$1*Sheet1!AA6087</f>
        <v>0</v>
      </c>
      <c r="Z6087">
        <f>Z$1*Sheet1!AB6087</f>
        <v>0</v>
      </c>
      <c r="AA6087">
        <f>AA$1*Sheet1!AC6087</f>
        <v>-0.677880004405974</v>
      </c>
      <c r="AB6087">
        <f>AB$1*Sheet1!AD6087</f>
        <v>0</v>
      </c>
      <c r="AC6087">
        <f>AC$1*Sheet1!AE6087</f>
        <v>0.615093564728079</v>
      </c>
      <c r="AD6087">
        <f>AD$1*Sheet1!AF6087</f>
        <v>0.18306755575062</v>
      </c>
      <c r="AE6087" s="4">
        <v>-2.366</v>
      </c>
      <c r="AF6087">
        <f t="shared" si="285"/>
        <v>-4.94228275102742</v>
      </c>
      <c r="AG6087">
        <f t="shared" si="286"/>
        <v>0</v>
      </c>
      <c r="AH6087">
        <f t="shared" si="287"/>
        <v>1</v>
      </c>
      <c r="AI6087">
        <v>0</v>
      </c>
      <c r="AJ6087">
        <v>1</v>
      </c>
    </row>
    <row r="6088" spans="1:36">
      <c r="A6088">
        <v>300143</v>
      </c>
      <c r="B6088">
        <v>2015</v>
      </c>
      <c r="C6088">
        <v>0</v>
      </c>
      <c r="G6088">
        <f>G$1*Sheet1!I6088</f>
        <v>-2.503</v>
      </c>
      <c r="H6088">
        <f>H$1*Sheet1!J6088</f>
        <v>0</v>
      </c>
      <c r="I6088">
        <f>I$1*Sheet1!K6088</f>
        <v>0</v>
      </c>
      <c r="J6088">
        <f>J$1*Sheet1!L6088</f>
        <v>0</v>
      </c>
      <c r="K6088">
        <f>K$1*Sheet1!M6088</f>
        <v>0</v>
      </c>
      <c r="L6088">
        <f>L$1*Sheet1!N6088</f>
        <v>-0.0590601</v>
      </c>
      <c r="M6088">
        <f>M$1*Sheet1!O6088</f>
        <v>0</v>
      </c>
      <c r="N6088">
        <f>N$1*Sheet1!P6088</f>
        <v>0</v>
      </c>
      <c r="O6088">
        <f>O$1*Sheet1!Q6088</f>
        <v>0</v>
      </c>
      <c r="P6088">
        <f>P$1*Sheet1!R6088</f>
        <v>0</v>
      </c>
      <c r="Q6088">
        <f>Q$1*Sheet1!S6088</f>
        <v>0</v>
      </c>
      <c r="R6088">
        <f>R$1*Sheet1!T6088</f>
        <v>0</v>
      </c>
      <c r="S6088">
        <f>S$1*Sheet1!U6088</f>
        <v>0</v>
      </c>
      <c r="T6088">
        <f>T$1*Sheet1!V6088</f>
        <v>0</v>
      </c>
      <c r="U6088">
        <f>U$1*Sheet1!W6088</f>
        <v>0</v>
      </c>
      <c r="V6088">
        <f>V$1*Sheet1!X6088</f>
        <v>0.2679242</v>
      </c>
      <c r="W6088">
        <f>W$1*Sheet1!Y6088</f>
        <v>0</v>
      </c>
      <c r="X6088">
        <f>X$1*Sheet1!Z6088</f>
        <v>0</v>
      </c>
      <c r="Y6088">
        <f>Y$1*Sheet1!AA6088</f>
        <v>0</v>
      </c>
      <c r="Z6088">
        <f>Z$1*Sheet1!AB6088</f>
        <v>0</v>
      </c>
      <c r="AA6088">
        <f>AA$1*Sheet1!AC6088</f>
        <v>-1.3145999879837</v>
      </c>
      <c r="AB6088">
        <f>AB$1*Sheet1!AD6088</f>
        <v>0</v>
      </c>
      <c r="AC6088">
        <f>AC$1*Sheet1!AE6088</f>
        <v>1.004722410004</v>
      </c>
      <c r="AD6088">
        <f>AD$1*Sheet1!AF6088</f>
        <v>0.133666569124228</v>
      </c>
      <c r="AE6088" s="4">
        <v>-2.366</v>
      </c>
      <c r="AF6088">
        <f t="shared" si="285"/>
        <v>-4.83634690885547</v>
      </c>
      <c r="AG6088">
        <f t="shared" si="286"/>
        <v>0</v>
      </c>
      <c r="AH6088">
        <f t="shared" si="287"/>
        <v>1</v>
      </c>
      <c r="AI6088">
        <v>0</v>
      </c>
      <c r="AJ6088">
        <v>1</v>
      </c>
    </row>
    <row r="6089" spans="1:36">
      <c r="A6089">
        <v>300147</v>
      </c>
      <c r="B6089">
        <v>2015</v>
      </c>
      <c r="C6089">
        <v>0</v>
      </c>
      <c r="G6089">
        <f>G$1*Sheet1!I6089</f>
        <v>-2.503</v>
      </c>
      <c r="H6089">
        <f>H$1*Sheet1!J6089</f>
        <v>0</v>
      </c>
      <c r="I6089">
        <f>I$1*Sheet1!K6089</f>
        <v>0</v>
      </c>
      <c r="J6089">
        <f>J$1*Sheet1!L6089</f>
        <v>0</v>
      </c>
      <c r="K6089">
        <f>K$1*Sheet1!M6089</f>
        <v>0</v>
      </c>
      <c r="L6089">
        <f>L$1*Sheet1!N6089</f>
        <v>-0.0312488</v>
      </c>
      <c r="M6089">
        <f>M$1*Sheet1!O6089</f>
        <v>0</v>
      </c>
      <c r="N6089">
        <f>N$1*Sheet1!P6089</f>
        <v>0</v>
      </c>
      <c r="O6089">
        <f>O$1*Sheet1!Q6089</f>
        <v>-0.000898969367903169</v>
      </c>
      <c r="P6089">
        <f>P$1*Sheet1!R6089</f>
        <v>0</v>
      </c>
      <c r="Q6089">
        <f>Q$1*Sheet1!S6089</f>
        <v>0</v>
      </c>
      <c r="R6089">
        <f>R$1*Sheet1!T6089</f>
        <v>0</v>
      </c>
      <c r="S6089">
        <f>S$1*Sheet1!U6089</f>
        <v>0</v>
      </c>
      <c r="T6089">
        <f>T$1*Sheet1!V6089</f>
        <v>0</v>
      </c>
      <c r="U6089">
        <f>U$1*Sheet1!W6089</f>
        <v>0</v>
      </c>
      <c r="V6089">
        <f>V$1*Sheet1!X6089</f>
        <v>0.055083</v>
      </c>
      <c r="W6089">
        <f>W$1*Sheet1!Y6089</f>
        <v>0</v>
      </c>
      <c r="X6089">
        <f>X$1*Sheet1!Z6089</f>
        <v>0</v>
      </c>
      <c r="Y6089">
        <f>Y$1*Sheet1!AA6089</f>
        <v>0</v>
      </c>
      <c r="Z6089">
        <f>Z$1*Sheet1!AB6089</f>
        <v>0</v>
      </c>
      <c r="AA6089">
        <f>AA$1*Sheet1!AC6089</f>
        <v>-0.949200011014939</v>
      </c>
      <c r="AB6089">
        <f>AB$1*Sheet1!AD6089</f>
        <v>0</v>
      </c>
      <c r="AC6089">
        <f>AC$1*Sheet1!AE6089</f>
        <v>0.589803343555763</v>
      </c>
      <c r="AD6089">
        <f>AD$1*Sheet1!AF6089</f>
        <v>0.143729973409244</v>
      </c>
      <c r="AE6089" s="4">
        <v>-2.366</v>
      </c>
      <c r="AF6089">
        <f t="shared" si="285"/>
        <v>-5.06173146341784</v>
      </c>
      <c r="AG6089">
        <f t="shared" si="286"/>
        <v>0</v>
      </c>
      <c r="AH6089">
        <f t="shared" si="287"/>
        <v>1</v>
      </c>
      <c r="AI6089">
        <v>0</v>
      </c>
      <c r="AJ6089">
        <v>1</v>
      </c>
    </row>
    <row r="6090" spans="1:36">
      <c r="A6090">
        <v>300150</v>
      </c>
      <c r="B6090">
        <v>2015</v>
      </c>
      <c r="C6090">
        <v>0</v>
      </c>
      <c r="G6090">
        <f>G$1*Sheet1!I6090</f>
        <v>-2.503</v>
      </c>
      <c r="H6090">
        <f>H$1*Sheet1!J6090</f>
        <v>0</v>
      </c>
      <c r="I6090">
        <f>I$1*Sheet1!K6090</f>
        <v>0</v>
      </c>
      <c r="J6090">
        <f>J$1*Sheet1!L6090</f>
        <v>0</v>
      </c>
      <c r="K6090">
        <f>K$1*Sheet1!M6090</f>
        <v>0</v>
      </c>
      <c r="L6090">
        <f>L$1*Sheet1!N6090</f>
        <v>-0.0121891</v>
      </c>
      <c r="M6090">
        <f>M$1*Sheet1!O6090</f>
        <v>0</v>
      </c>
      <c r="N6090">
        <f>N$1*Sheet1!P6090</f>
        <v>0</v>
      </c>
      <c r="O6090">
        <f>O$1*Sheet1!Q6090</f>
        <v>-0.456248781829123</v>
      </c>
      <c r="P6090">
        <f>P$1*Sheet1!R6090</f>
        <v>0</v>
      </c>
      <c r="Q6090">
        <f>Q$1*Sheet1!S6090</f>
        <v>0</v>
      </c>
      <c r="R6090">
        <f>R$1*Sheet1!T6090</f>
        <v>0</v>
      </c>
      <c r="S6090">
        <f>S$1*Sheet1!U6090</f>
        <v>0</v>
      </c>
      <c r="T6090">
        <f>T$1*Sheet1!V6090</f>
        <v>0</v>
      </c>
      <c r="U6090">
        <f>U$1*Sheet1!W6090</f>
        <v>0</v>
      </c>
      <c r="V6090">
        <f>V$1*Sheet1!X6090</f>
        <v>0.227103</v>
      </c>
      <c r="W6090">
        <f>W$1*Sheet1!Y6090</f>
        <v>0</v>
      </c>
      <c r="X6090">
        <f>X$1*Sheet1!Z6090</f>
        <v>0</v>
      </c>
      <c r="Y6090">
        <f>Y$1*Sheet1!AA6090</f>
        <v>0</v>
      </c>
      <c r="Z6090">
        <f>Z$1*Sheet1!AB6090</f>
        <v>0</v>
      </c>
      <c r="AA6090">
        <f>AA$1*Sheet1!AC6090</f>
        <v>-0.973350019276142</v>
      </c>
      <c r="AB6090">
        <f>AB$1*Sheet1!AD6090</f>
        <v>0</v>
      </c>
      <c r="AC6090">
        <f>AC$1*Sheet1!AE6090</f>
        <v>0.673749234292096</v>
      </c>
      <c r="AD6090">
        <f>AD$1*Sheet1!AF6090</f>
        <v>0.143215883969906</v>
      </c>
      <c r="AE6090" s="4">
        <v>-2.366</v>
      </c>
      <c r="AF6090">
        <f t="shared" si="285"/>
        <v>-5.26671978284326</v>
      </c>
      <c r="AG6090">
        <f t="shared" si="286"/>
        <v>0</v>
      </c>
      <c r="AH6090">
        <f t="shared" si="287"/>
        <v>1</v>
      </c>
      <c r="AI6090">
        <v>0</v>
      </c>
      <c r="AJ6090">
        <v>1</v>
      </c>
    </row>
    <row r="6091" spans="1:36">
      <c r="A6091">
        <v>300151</v>
      </c>
      <c r="B6091">
        <v>2015</v>
      </c>
      <c r="C6091">
        <v>0</v>
      </c>
      <c r="G6091">
        <f>G$1*Sheet1!I6091</f>
        <v>-2.503</v>
      </c>
      <c r="H6091">
        <f>H$1*Sheet1!J6091</f>
        <v>0</v>
      </c>
      <c r="I6091">
        <f>I$1*Sheet1!K6091</f>
        <v>0</v>
      </c>
      <c r="J6091">
        <f>J$1*Sheet1!L6091</f>
        <v>0</v>
      </c>
      <c r="K6091">
        <f>K$1*Sheet1!M6091</f>
        <v>0</v>
      </c>
      <c r="L6091">
        <f>L$1*Sheet1!N6091</f>
        <v>-0.0544005</v>
      </c>
      <c r="M6091">
        <f>M$1*Sheet1!O6091</f>
        <v>0</v>
      </c>
      <c r="N6091">
        <f>N$1*Sheet1!P6091</f>
        <v>0</v>
      </c>
      <c r="O6091">
        <f>O$1*Sheet1!Q6091</f>
        <v>-0.063919103508902</v>
      </c>
      <c r="P6091">
        <f>P$1*Sheet1!R6091</f>
        <v>0</v>
      </c>
      <c r="Q6091">
        <f>Q$1*Sheet1!S6091</f>
        <v>0</v>
      </c>
      <c r="R6091">
        <f>R$1*Sheet1!T6091</f>
        <v>0</v>
      </c>
      <c r="S6091">
        <f>S$1*Sheet1!U6091</f>
        <v>0</v>
      </c>
      <c r="T6091">
        <f>T$1*Sheet1!V6091</f>
        <v>0</v>
      </c>
      <c r="U6091">
        <f>U$1*Sheet1!W6091</f>
        <v>0</v>
      </c>
      <c r="V6091">
        <f>V$1*Sheet1!X6091</f>
        <v>0.2684305</v>
      </c>
      <c r="W6091">
        <f>W$1*Sheet1!Y6091</f>
        <v>0</v>
      </c>
      <c r="X6091">
        <f>X$1*Sheet1!Z6091</f>
        <v>0</v>
      </c>
      <c r="Y6091">
        <f>Y$1*Sheet1!AA6091</f>
        <v>0</v>
      </c>
      <c r="Z6091">
        <f>Z$1*Sheet1!AB6091</f>
        <v>0</v>
      </c>
      <c r="AA6091">
        <f>AA$1*Sheet1!AC6091</f>
        <v>-1.22367001086473</v>
      </c>
      <c r="AB6091">
        <f>AB$1*Sheet1!AD6091</f>
        <v>0</v>
      </c>
      <c r="AC6091">
        <f>AC$1*Sheet1!AE6091</f>
        <v>0.618531501251113</v>
      </c>
      <c r="AD6091">
        <f>AD$1*Sheet1!AF6091</f>
        <v>0.167899416427638</v>
      </c>
      <c r="AE6091" s="4">
        <v>-2.366</v>
      </c>
      <c r="AF6091">
        <f t="shared" si="285"/>
        <v>-5.15612819669489</v>
      </c>
      <c r="AG6091">
        <f t="shared" si="286"/>
        <v>0</v>
      </c>
      <c r="AH6091">
        <f t="shared" si="287"/>
        <v>1</v>
      </c>
      <c r="AI6091">
        <v>0</v>
      </c>
      <c r="AJ6091">
        <v>1</v>
      </c>
    </row>
    <row r="6092" spans="1:36">
      <c r="A6092">
        <v>300153</v>
      </c>
      <c r="B6092">
        <v>2015</v>
      </c>
      <c r="C6092">
        <v>0</v>
      </c>
      <c r="G6092">
        <f>G$1*Sheet1!I6092</f>
        <v>-2.503</v>
      </c>
      <c r="H6092">
        <f>H$1*Sheet1!J6092</f>
        <v>0</v>
      </c>
      <c r="I6092">
        <f>I$1*Sheet1!K6092</f>
        <v>0</v>
      </c>
      <c r="J6092">
        <f>J$1*Sheet1!L6092</f>
        <v>0</v>
      </c>
      <c r="K6092">
        <f>K$1*Sheet1!M6092</f>
        <v>0</v>
      </c>
      <c r="L6092">
        <f>L$1*Sheet1!N6092</f>
        <v>-0.0289531</v>
      </c>
      <c r="M6092">
        <f>M$1*Sheet1!O6092</f>
        <v>0</v>
      </c>
      <c r="N6092">
        <f>N$1*Sheet1!P6092</f>
        <v>0</v>
      </c>
      <c r="O6092">
        <f>O$1*Sheet1!Q6092</f>
        <v>-0.833310141914026</v>
      </c>
      <c r="P6092">
        <f>P$1*Sheet1!R6092</f>
        <v>0</v>
      </c>
      <c r="Q6092">
        <f>Q$1*Sheet1!S6092</f>
        <v>0</v>
      </c>
      <c r="R6092">
        <f>R$1*Sheet1!T6092</f>
        <v>0</v>
      </c>
      <c r="S6092">
        <f>S$1*Sheet1!U6092</f>
        <v>0</v>
      </c>
      <c r="T6092">
        <f>T$1*Sheet1!V6092</f>
        <v>0</v>
      </c>
      <c r="U6092">
        <f>U$1*Sheet1!W6092</f>
        <v>0</v>
      </c>
      <c r="V6092">
        <f>V$1*Sheet1!X6092</f>
        <v>0.1568554</v>
      </c>
      <c r="W6092">
        <f>W$1*Sheet1!Y6092</f>
        <v>0</v>
      </c>
      <c r="X6092">
        <f>X$1*Sheet1!Z6092</f>
        <v>0</v>
      </c>
      <c r="Y6092">
        <f>Y$1*Sheet1!AA6092</f>
        <v>0</v>
      </c>
      <c r="Z6092">
        <f>Z$1*Sheet1!AB6092</f>
        <v>0</v>
      </c>
      <c r="AA6092">
        <f>AA$1*Sheet1!AC6092</f>
        <v>-1.23354001522064</v>
      </c>
      <c r="AB6092">
        <f>AB$1*Sheet1!AD6092</f>
        <v>0</v>
      </c>
      <c r="AC6092">
        <f>AC$1*Sheet1!AE6092</f>
        <v>0.646546365663466</v>
      </c>
      <c r="AD6092">
        <f>AD$1*Sheet1!AF6092</f>
        <v>0.226537493425643</v>
      </c>
      <c r="AE6092" s="4">
        <v>-2.366</v>
      </c>
      <c r="AF6092">
        <f t="shared" si="285"/>
        <v>-5.93486399804556</v>
      </c>
      <c r="AG6092">
        <f t="shared" si="286"/>
        <v>0</v>
      </c>
      <c r="AH6092">
        <f t="shared" si="287"/>
        <v>1</v>
      </c>
      <c r="AI6092">
        <v>0</v>
      </c>
      <c r="AJ6092">
        <v>1</v>
      </c>
    </row>
    <row r="6093" spans="1:36">
      <c r="A6093">
        <v>300157</v>
      </c>
      <c r="B6093">
        <v>2015</v>
      </c>
      <c r="C6093">
        <v>0</v>
      </c>
      <c r="G6093">
        <f>G$1*Sheet1!I6093</f>
        <v>-2.503</v>
      </c>
      <c r="H6093">
        <f>H$1*Sheet1!J6093</f>
        <v>0</v>
      </c>
      <c r="I6093">
        <f>I$1*Sheet1!K6093</f>
        <v>0</v>
      </c>
      <c r="J6093">
        <f>J$1*Sheet1!L6093</f>
        <v>0</v>
      </c>
      <c r="K6093">
        <f>K$1*Sheet1!M6093</f>
        <v>0</v>
      </c>
      <c r="L6093">
        <f>L$1*Sheet1!N6093</f>
        <v>-0.0139436</v>
      </c>
      <c r="M6093">
        <f>M$1*Sheet1!O6093</f>
        <v>0</v>
      </c>
      <c r="N6093">
        <f>N$1*Sheet1!P6093</f>
        <v>0</v>
      </c>
      <c r="O6093">
        <f>O$1*Sheet1!Q6093</f>
        <v>-0.711472078579018</v>
      </c>
      <c r="P6093">
        <f>P$1*Sheet1!R6093</f>
        <v>0</v>
      </c>
      <c r="Q6093">
        <f>Q$1*Sheet1!S6093</f>
        <v>0</v>
      </c>
      <c r="R6093">
        <f>R$1*Sheet1!T6093</f>
        <v>0</v>
      </c>
      <c r="S6093">
        <f>S$1*Sheet1!U6093</f>
        <v>0</v>
      </c>
      <c r="T6093">
        <f>T$1*Sheet1!V6093</f>
        <v>0</v>
      </c>
      <c r="U6093">
        <f>U$1*Sheet1!W6093</f>
        <v>0</v>
      </c>
      <c r="V6093">
        <f>V$1*Sheet1!X6093</f>
        <v>0.1018944</v>
      </c>
      <c r="W6093">
        <f>W$1*Sheet1!Y6093</f>
        <v>0</v>
      </c>
      <c r="X6093">
        <f>X$1*Sheet1!Z6093</f>
        <v>0</v>
      </c>
      <c r="Y6093">
        <f>Y$1*Sheet1!AA6093</f>
        <v>0</v>
      </c>
      <c r="Z6093">
        <f>Z$1*Sheet1!AB6093</f>
        <v>0</v>
      </c>
      <c r="AA6093">
        <f>AA$1*Sheet1!AC6093</f>
        <v>-0.441629996895791</v>
      </c>
      <c r="AB6093">
        <f>AB$1*Sheet1!AD6093</f>
        <v>0</v>
      </c>
      <c r="AC6093">
        <f>AC$1*Sheet1!AE6093</f>
        <v>0.815597552109483</v>
      </c>
      <c r="AD6093">
        <f>AD$1*Sheet1!AF6093</f>
        <v>0.124760089387708</v>
      </c>
      <c r="AE6093" s="4">
        <v>-2.366</v>
      </c>
      <c r="AF6093">
        <f t="shared" si="285"/>
        <v>-4.99379363397762</v>
      </c>
      <c r="AG6093">
        <f t="shared" si="286"/>
        <v>0</v>
      </c>
      <c r="AH6093">
        <f t="shared" si="287"/>
        <v>1</v>
      </c>
      <c r="AI6093">
        <v>0</v>
      </c>
      <c r="AJ6093">
        <v>1</v>
      </c>
    </row>
    <row r="6094" spans="1:36">
      <c r="A6094">
        <v>300158</v>
      </c>
      <c r="B6094">
        <v>2015</v>
      </c>
      <c r="C6094">
        <v>0</v>
      </c>
      <c r="G6094">
        <f>G$1*Sheet1!I6094</f>
        <v>-2.503</v>
      </c>
      <c r="H6094">
        <f>H$1*Sheet1!J6094</f>
        <v>0</v>
      </c>
      <c r="I6094">
        <f>I$1*Sheet1!K6094</f>
        <v>0</v>
      </c>
      <c r="J6094">
        <f>J$1*Sheet1!L6094</f>
        <v>0</v>
      </c>
      <c r="K6094">
        <f>K$1*Sheet1!M6094</f>
        <v>0</v>
      </c>
      <c r="L6094">
        <f>L$1*Sheet1!N6094</f>
        <v>-0.0366069</v>
      </c>
      <c r="M6094">
        <f>M$1*Sheet1!O6094</f>
        <v>0</v>
      </c>
      <c r="N6094">
        <f>N$1*Sheet1!P6094</f>
        <v>0</v>
      </c>
      <c r="O6094">
        <f>O$1*Sheet1!Q6094</f>
        <v>-0.00106512919385982</v>
      </c>
      <c r="P6094">
        <f>P$1*Sheet1!R6094</f>
        <v>0</v>
      </c>
      <c r="Q6094">
        <f>Q$1*Sheet1!S6094</f>
        <v>0</v>
      </c>
      <c r="R6094">
        <f>R$1*Sheet1!T6094</f>
        <v>0</v>
      </c>
      <c r="S6094">
        <f>S$1*Sheet1!U6094</f>
        <v>0</v>
      </c>
      <c r="T6094">
        <f>T$1*Sheet1!V6094</f>
        <v>0</v>
      </c>
      <c r="U6094">
        <f>U$1*Sheet1!W6094</f>
        <v>0</v>
      </c>
      <c r="V6094">
        <f>V$1*Sheet1!X6094</f>
        <v>0.1318088</v>
      </c>
      <c r="W6094">
        <f>W$1*Sheet1!Y6094</f>
        <v>0</v>
      </c>
      <c r="X6094">
        <f>X$1*Sheet1!Z6094</f>
        <v>0</v>
      </c>
      <c r="Y6094">
        <f>Y$1*Sheet1!AA6094</f>
        <v>0</v>
      </c>
      <c r="Z6094">
        <f>Z$1*Sheet1!AB6094</f>
        <v>0</v>
      </c>
      <c r="AA6094">
        <f>AA$1*Sheet1!AC6094</f>
        <v>-1.35912002563477</v>
      </c>
      <c r="AB6094">
        <f>AB$1*Sheet1!AD6094</f>
        <v>0</v>
      </c>
      <c r="AC6094">
        <f>AC$1*Sheet1!AE6094</f>
        <v>0.823694942864477</v>
      </c>
      <c r="AD6094">
        <f>AD$1*Sheet1!AF6094</f>
        <v>0.13779789584734</v>
      </c>
      <c r="AE6094" s="4">
        <v>-2.366</v>
      </c>
      <c r="AF6094">
        <f t="shared" si="285"/>
        <v>-5.17249041611681</v>
      </c>
      <c r="AG6094">
        <f t="shared" si="286"/>
        <v>0</v>
      </c>
      <c r="AH6094">
        <f t="shared" si="287"/>
        <v>1</v>
      </c>
      <c r="AI6094">
        <v>0</v>
      </c>
      <c r="AJ6094">
        <v>1</v>
      </c>
    </row>
    <row r="6095" spans="1:36">
      <c r="A6095">
        <v>300160</v>
      </c>
      <c r="B6095">
        <v>2015</v>
      </c>
      <c r="C6095">
        <v>0</v>
      </c>
      <c r="G6095">
        <f>G$1*Sheet1!I6095</f>
        <v>-2.503</v>
      </c>
      <c r="H6095">
        <f>H$1*Sheet1!J6095</f>
        <v>0</v>
      </c>
      <c r="I6095">
        <f>I$1*Sheet1!K6095</f>
        <v>0</v>
      </c>
      <c r="J6095">
        <f>J$1*Sheet1!L6095</f>
        <v>0</v>
      </c>
      <c r="K6095">
        <f>K$1*Sheet1!M6095</f>
        <v>0</v>
      </c>
      <c r="L6095">
        <f>L$1*Sheet1!N6095</f>
        <v>-0.0487718</v>
      </c>
      <c r="M6095">
        <f>M$1*Sheet1!O6095</f>
        <v>0</v>
      </c>
      <c r="N6095">
        <f>N$1*Sheet1!P6095</f>
        <v>0</v>
      </c>
      <c r="O6095">
        <f>O$1*Sheet1!Q6095</f>
        <v>0</v>
      </c>
      <c r="P6095">
        <f>P$1*Sheet1!R6095</f>
        <v>0</v>
      </c>
      <c r="Q6095">
        <f>Q$1*Sheet1!S6095</f>
        <v>0</v>
      </c>
      <c r="R6095">
        <f>R$1*Sheet1!T6095</f>
        <v>0</v>
      </c>
      <c r="S6095">
        <f>S$1*Sheet1!U6095</f>
        <v>0</v>
      </c>
      <c r="T6095">
        <f>T$1*Sheet1!V6095</f>
        <v>0</v>
      </c>
      <c r="U6095">
        <f>U$1*Sheet1!W6095</f>
        <v>0</v>
      </c>
      <c r="V6095">
        <f>V$1*Sheet1!X6095</f>
        <v>0.0962336</v>
      </c>
      <c r="W6095">
        <f>W$1*Sheet1!Y6095</f>
        <v>0</v>
      </c>
      <c r="X6095">
        <f>X$1*Sheet1!Z6095</f>
        <v>0</v>
      </c>
      <c r="Y6095">
        <f>Y$1*Sheet1!AA6095</f>
        <v>0</v>
      </c>
      <c r="Z6095">
        <f>Z$1*Sheet1!AB6095</f>
        <v>0</v>
      </c>
      <c r="AA6095">
        <f>AA$1*Sheet1!AC6095</f>
        <v>-1.14302999138832</v>
      </c>
      <c r="AB6095">
        <f>AB$1*Sheet1!AD6095</f>
        <v>0</v>
      </c>
      <c r="AC6095">
        <f>AC$1*Sheet1!AE6095</f>
        <v>0.692908894317513</v>
      </c>
      <c r="AD6095">
        <f>AD$1*Sheet1!AF6095</f>
        <v>0.168157819324076</v>
      </c>
      <c r="AE6095" s="4">
        <v>-2.366</v>
      </c>
      <c r="AF6095">
        <f t="shared" si="285"/>
        <v>-5.10350147774673</v>
      </c>
      <c r="AG6095">
        <f t="shared" si="286"/>
        <v>0</v>
      </c>
      <c r="AH6095">
        <f t="shared" si="287"/>
        <v>1</v>
      </c>
      <c r="AI6095">
        <v>0</v>
      </c>
      <c r="AJ6095">
        <v>1</v>
      </c>
    </row>
    <row r="6096" spans="1:36">
      <c r="A6096">
        <v>300161</v>
      </c>
      <c r="B6096">
        <v>2015</v>
      </c>
      <c r="C6096">
        <v>0</v>
      </c>
      <c r="G6096">
        <f>G$1*Sheet1!I6096</f>
        <v>-2.503</v>
      </c>
      <c r="H6096">
        <f>H$1*Sheet1!J6096</f>
        <v>0</v>
      </c>
      <c r="I6096">
        <f>I$1*Sheet1!K6096</f>
        <v>0</v>
      </c>
      <c r="J6096">
        <f>J$1*Sheet1!L6096</f>
        <v>0</v>
      </c>
      <c r="K6096">
        <f>K$1*Sheet1!M6096</f>
        <v>0</v>
      </c>
      <c r="L6096">
        <f>L$1*Sheet1!N6096</f>
        <v>-0.0211431</v>
      </c>
      <c r="M6096">
        <f>M$1*Sheet1!O6096</f>
        <v>0</v>
      </c>
      <c r="N6096">
        <f>N$1*Sheet1!P6096</f>
        <v>0</v>
      </c>
      <c r="O6096">
        <f>O$1*Sheet1!Q6096</f>
        <v>-0.051455415170528</v>
      </c>
      <c r="P6096">
        <f>P$1*Sheet1!R6096</f>
        <v>0</v>
      </c>
      <c r="Q6096">
        <f>Q$1*Sheet1!S6096</f>
        <v>0</v>
      </c>
      <c r="R6096">
        <f>R$1*Sheet1!T6096</f>
        <v>0</v>
      </c>
      <c r="S6096">
        <f>S$1*Sheet1!U6096</f>
        <v>0</v>
      </c>
      <c r="T6096">
        <f>T$1*Sheet1!V6096</f>
        <v>0</v>
      </c>
      <c r="U6096">
        <f>U$1*Sheet1!W6096</f>
        <v>0</v>
      </c>
      <c r="V6096">
        <f>V$1*Sheet1!X6096</f>
        <v>0.1202859</v>
      </c>
      <c r="W6096">
        <f>W$1*Sheet1!Y6096</f>
        <v>0</v>
      </c>
      <c r="X6096">
        <f>X$1*Sheet1!Z6096</f>
        <v>0</v>
      </c>
      <c r="Y6096">
        <f>Y$1*Sheet1!AA6096</f>
        <v>0</v>
      </c>
      <c r="Z6096">
        <f>Z$1*Sheet1!AB6096</f>
        <v>0</v>
      </c>
      <c r="AA6096">
        <f>AA$1*Sheet1!AC6096</f>
        <v>-0.612360001802445</v>
      </c>
      <c r="AB6096">
        <f>AB$1*Sheet1!AD6096</f>
        <v>0</v>
      </c>
      <c r="AC6096">
        <f>AC$1*Sheet1!AE6096</f>
        <v>0.674174360102995</v>
      </c>
      <c r="AD6096">
        <f>AD$1*Sheet1!AF6096</f>
        <v>0.108454140122937</v>
      </c>
      <c r="AE6096" s="4">
        <v>-2.366</v>
      </c>
      <c r="AF6096">
        <f t="shared" si="285"/>
        <v>-4.65104411674704</v>
      </c>
      <c r="AG6096">
        <f t="shared" si="286"/>
        <v>0</v>
      </c>
      <c r="AH6096">
        <f t="shared" si="287"/>
        <v>1</v>
      </c>
      <c r="AI6096">
        <v>0</v>
      </c>
      <c r="AJ6096">
        <v>1</v>
      </c>
    </row>
    <row r="6097" spans="1:36">
      <c r="A6097">
        <v>300163</v>
      </c>
      <c r="B6097">
        <v>2015</v>
      </c>
      <c r="C6097">
        <v>0</v>
      </c>
      <c r="G6097">
        <f>G$1*Sheet1!I6097</f>
        <v>-2.503</v>
      </c>
      <c r="H6097">
        <f>H$1*Sheet1!J6097</f>
        <v>0</v>
      </c>
      <c r="I6097">
        <f>I$1*Sheet1!K6097</f>
        <v>0</v>
      </c>
      <c r="J6097">
        <f>J$1*Sheet1!L6097</f>
        <v>0</v>
      </c>
      <c r="K6097">
        <f>K$1*Sheet1!M6097</f>
        <v>0</v>
      </c>
      <c r="L6097">
        <f>L$1*Sheet1!N6097</f>
        <v>-0.0874632</v>
      </c>
      <c r="M6097">
        <f>M$1*Sheet1!O6097</f>
        <v>0</v>
      </c>
      <c r="N6097">
        <f>N$1*Sheet1!P6097</f>
        <v>0</v>
      </c>
      <c r="O6097">
        <f>O$1*Sheet1!Q6097</f>
        <v>0</v>
      </c>
      <c r="P6097">
        <f>P$1*Sheet1!R6097</f>
        <v>0</v>
      </c>
      <c r="Q6097">
        <f>Q$1*Sheet1!S6097</f>
        <v>0</v>
      </c>
      <c r="R6097">
        <f>R$1*Sheet1!T6097</f>
        <v>0</v>
      </c>
      <c r="S6097">
        <f>S$1*Sheet1!U6097</f>
        <v>0</v>
      </c>
      <c r="T6097">
        <f>T$1*Sheet1!V6097</f>
        <v>0</v>
      </c>
      <c r="U6097">
        <f>U$1*Sheet1!W6097</f>
        <v>0</v>
      </c>
      <c r="V6097">
        <f>V$1*Sheet1!X6097</f>
        <v>0.0665693</v>
      </c>
      <c r="W6097">
        <f>W$1*Sheet1!Y6097</f>
        <v>0</v>
      </c>
      <c r="X6097">
        <f>X$1*Sheet1!Z6097</f>
        <v>0</v>
      </c>
      <c r="Y6097">
        <f>Y$1*Sheet1!AA6097</f>
        <v>0</v>
      </c>
      <c r="Z6097">
        <f>Z$1*Sheet1!AB6097</f>
        <v>0</v>
      </c>
      <c r="AA6097">
        <f>AA$1*Sheet1!AC6097</f>
        <v>-0.986160033345222</v>
      </c>
      <c r="AB6097">
        <f>AB$1*Sheet1!AD6097</f>
        <v>0</v>
      </c>
      <c r="AC6097">
        <f>AC$1*Sheet1!AE6097</f>
        <v>0.548272116509397</v>
      </c>
      <c r="AD6097">
        <f>AD$1*Sheet1!AF6097</f>
        <v>0.14422208487921</v>
      </c>
      <c r="AE6097" s="4">
        <v>-2.366</v>
      </c>
      <c r="AF6097">
        <f t="shared" si="285"/>
        <v>-5.18355973195662</v>
      </c>
      <c r="AG6097">
        <f t="shared" si="286"/>
        <v>0</v>
      </c>
      <c r="AH6097">
        <f t="shared" si="287"/>
        <v>1</v>
      </c>
      <c r="AI6097">
        <v>0</v>
      </c>
      <c r="AJ6097">
        <v>1</v>
      </c>
    </row>
    <row r="6098" spans="1:36">
      <c r="A6098">
        <v>300164</v>
      </c>
      <c r="B6098">
        <v>2015</v>
      </c>
      <c r="C6098">
        <v>0</v>
      </c>
      <c r="G6098">
        <f>G$1*Sheet1!I6098</f>
        <v>-2.503</v>
      </c>
      <c r="H6098">
        <f>H$1*Sheet1!J6098</f>
        <v>0</v>
      </c>
      <c r="I6098">
        <f>I$1*Sheet1!K6098</f>
        <v>0</v>
      </c>
      <c r="J6098">
        <f>J$1*Sheet1!L6098</f>
        <v>0</v>
      </c>
      <c r="K6098">
        <f>K$1*Sheet1!M6098</f>
        <v>0</v>
      </c>
      <c r="L6098">
        <f>L$1*Sheet1!N6098</f>
        <v>-0.0107723</v>
      </c>
      <c r="M6098">
        <f>M$1*Sheet1!O6098</f>
        <v>0</v>
      </c>
      <c r="N6098">
        <f>N$1*Sheet1!P6098</f>
        <v>0</v>
      </c>
      <c r="O6098">
        <f>O$1*Sheet1!Q6098</f>
        <v>-0.454655354694819</v>
      </c>
      <c r="P6098">
        <f>P$1*Sheet1!R6098</f>
        <v>0</v>
      </c>
      <c r="Q6098">
        <f>Q$1*Sheet1!S6098</f>
        <v>0</v>
      </c>
      <c r="R6098">
        <f>R$1*Sheet1!T6098</f>
        <v>0</v>
      </c>
      <c r="S6098">
        <f>S$1*Sheet1!U6098</f>
        <v>0</v>
      </c>
      <c r="T6098">
        <f>T$1*Sheet1!V6098</f>
        <v>0</v>
      </c>
      <c r="U6098">
        <f>U$1*Sheet1!W6098</f>
        <v>0</v>
      </c>
      <c r="V6098">
        <f>V$1*Sheet1!X6098</f>
        <v>0.2657587</v>
      </c>
      <c r="W6098">
        <f>W$1*Sheet1!Y6098</f>
        <v>0</v>
      </c>
      <c r="X6098">
        <f>X$1*Sheet1!Z6098</f>
        <v>0</v>
      </c>
      <c r="Y6098">
        <f>Y$1*Sheet1!AA6098</f>
        <v>0</v>
      </c>
      <c r="Z6098">
        <f>Z$1*Sheet1!AB6098</f>
        <v>0</v>
      </c>
      <c r="AA6098">
        <f>AA$1*Sheet1!AC6098</f>
        <v>-0.762930008411407</v>
      </c>
      <c r="AB6098">
        <f>AB$1*Sheet1!AD6098</f>
        <v>0</v>
      </c>
      <c r="AC6098">
        <f>AC$1*Sheet1!AE6098</f>
        <v>0.827690060226989</v>
      </c>
      <c r="AD6098">
        <f>AD$1*Sheet1!AF6098</f>
        <v>0.154752863688931</v>
      </c>
      <c r="AE6098" s="4">
        <v>-2.366</v>
      </c>
      <c r="AF6098">
        <f t="shared" si="285"/>
        <v>-4.84915603919031</v>
      </c>
      <c r="AG6098">
        <f t="shared" si="286"/>
        <v>0</v>
      </c>
      <c r="AH6098">
        <f t="shared" si="287"/>
        <v>1</v>
      </c>
      <c r="AI6098">
        <v>0</v>
      </c>
      <c r="AJ6098">
        <v>1</v>
      </c>
    </row>
    <row r="6099" spans="1:36">
      <c r="A6099">
        <v>300166</v>
      </c>
      <c r="B6099">
        <v>2015</v>
      </c>
      <c r="C6099">
        <v>0</v>
      </c>
      <c r="G6099">
        <f>G$1*Sheet1!I6099</f>
        <v>-2.503</v>
      </c>
      <c r="H6099">
        <f>H$1*Sheet1!J6099</f>
        <v>0</v>
      </c>
      <c r="I6099">
        <f>I$1*Sheet1!K6099</f>
        <v>0</v>
      </c>
      <c r="J6099">
        <f>J$1*Sheet1!L6099</f>
        <v>0</v>
      </c>
      <c r="K6099">
        <f>K$1*Sheet1!M6099</f>
        <v>0</v>
      </c>
      <c r="L6099">
        <f>L$1*Sheet1!N6099</f>
        <v>-0.0175263</v>
      </c>
      <c r="M6099">
        <f>M$1*Sheet1!O6099</f>
        <v>0</v>
      </c>
      <c r="N6099">
        <f>N$1*Sheet1!P6099</f>
        <v>0</v>
      </c>
      <c r="O6099">
        <f>O$1*Sheet1!Q6099</f>
        <v>-0.043950133171201</v>
      </c>
      <c r="P6099">
        <f>P$1*Sheet1!R6099</f>
        <v>0</v>
      </c>
      <c r="Q6099">
        <f>Q$1*Sheet1!S6099</f>
        <v>0</v>
      </c>
      <c r="R6099">
        <f>R$1*Sheet1!T6099</f>
        <v>0</v>
      </c>
      <c r="S6099">
        <f>S$1*Sheet1!U6099</f>
        <v>0</v>
      </c>
      <c r="T6099">
        <f>T$1*Sheet1!V6099</f>
        <v>0</v>
      </c>
      <c r="U6099">
        <f>U$1*Sheet1!W6099</f>
        <v>0</v>
      </c>
      <c r="V6099">
        <f>V$1*Sheet1!X6099</f>
        <v>0.2153422</v>
      </c>
      <c r="W6099">
        <f>W$1*Sheet1!Y6099</f>
        <v>0</v>
      </c>
      <c r="X6099">
        <f>X$1*Sheet1!Z6099</f>
        <v>0</v>
      </c>
      <c r="Y6099">
        <f>Y$1*Sheet1!AA6099</f>
        <v>0</v>
      </c>
      <c r="Z6099">
        <f>Z$1*Sheet1!AB6099</f>
        <v>0</v>
      </c>
      <c r="AA6099">
        <f>AA$1*Sheet1!AC6099</f>
        <v>-0.769020012617111</v>
      </c>
      <c r="AB6099">
        <f>AB$1*Sheet1!AD6099</f>
        <v>0</v>
      </c>
      <c r="AC6099">
        <f>AC$1*Sheet1!AE6099</f>
        <v>0.925437812590357</v>
      </c>
      <c r="AD6099">
        <f>AD$1*Sheet1!AF6099</f>
        <v>0.139540472101476</v>
      </c>
      <c r="AE6099" s="4">
        <v>-2.366</v>
      </c>
      <c r="AF6099">
        <f t="shared" si="285"/>
        <v>-4.41917596109648</v>
      </c>
      <c r="AG6099">
        <f t="shared" si="286"/>
        <v>0</v>
      </c>
      <c r="AH6099">
        <f t="shared" si="287"/>
        <v>1</v>
      </c>
      <c r="AI6099">
        <v>0</v>
      </c>
      <c r="AJ6099">
        <v>1</v>
      </c>
    </row>
    <row r="6100" spans="1:36">
      <c r="A6100">
        <v>300169</v>
      </c>
      <c r="B6100">
        <v>2015</v>
      </c>
      <c r="C6100">
        <v>0</v>
      </c>
      <c r="G6100">
        <f>G$1*Sheet1!I6100</f>
        <v>-2.503</v>
      </c>
      <c r="H6100">
        <f>H$1*Sheet1!J6100</f>
        <v>0</v>
      </c>
      <c r="I6100">
        <f>I$1*Sheet1!K6100</f>
        <v>0</v>
      </c>
      <c r="J6100">
        <f>J$1*Sheet1!L6100</f>
        <v>0</v>
      </c>
      <c r="K6100">
        <f>K$1*Sheet1!M6100</f>
        <v>0</v>
      </c>
      <c r="L6100">
        <f>L$1*Sheet1!N6100</f>
        <v>-0.0266728</v>
      </c>
      <c r="M6100">
        <f>M$1*Sheet1!O6100</f>
        <v>0</v>
      </c>
      <c r="N6100">
        <f>N$1*Sheet1!P6100</f>
        <v>0</v>
      </c>
      <c r="O6100">
        <f>O$1*Sheet1!Q6100</f>
        <v>-0.000353402411780013</v>
      </c>
      <c r="P6100">
        <f>P$1*Sheet1!R6100</f>
        <v>0</v>
      </c>
      <c r="Q6100">
        <f>Q$1*Sheet1!S6100</f>
        <v>0</v>
      </c>
      <c r="R6100">
        <f>R$1*Sheet1!T6100</f>
        <v>0</v>
      </c>
      <c r="S6100">
        <f>S$1*Sheet1!U6100</f>
        <v>2.312</v>
      </c>
      <c r="T6100">
        <f>T$1*Sheet1!V6100</f>
        <v>0</v>
      </c>
      <c r="U6100">
        <f>U$1*Sheet1!W6100</f>
        <v>0</v>
      </c>
      <c r="V6100">
        <f>V$1*Sheet1!X6100</f>
        <v>0.0886086</v>
      </c>
      <c r="W6100">
        <f>W$1*Sheet1!Y6100</f>
        <v>0</v>
      </c>
      <c r="X6100">
        <f>X$1*Sheet1!Z6100</f>
        <v>0</v>
      </c>
      <c r="Y6100">
        <f>Y$1*Sheet1!AA6100</f>
        <v>0</v>
      </c>
      <c r="Z6100">
        <f>Z$1*Sheet1!AB6100</f>
        <v>0</v>
      </c>
      <c r="AA6100">
        <f>AA$1*Sheet1!AC6100</f>
        <v>-0.728280006408692</v>
      </c>
      <c r="AB6100">
        <f>AB$1*Sheet1!AD6100</f>
        <v>0</v>
      </c>
      <c r="AC6100">
        <f>AC$1*Sheet1!AE6100</f>
        <v>0.754133829370319</v>
      </c>
      <c r="AD6100">
        <f>AD$1*Sheet1!AF6100</f>
        <v>0.150089141760098</v>
      </c>
      <c r="AE6100" s="4">
        <v>-2.366</v>
      </c>
      <c r="AF6100">
        <f t="shared" si="285"/>
        <v>-2.31947463769005</v>
      </c>
      <c r="AG6100">
        <f t="shared" si="286"/>
        <v>1</v>
      </c>
      <c r="AH6100">
        <f t="shared" si="287"/>
        <v>0</v>
      </c>
      <c r="AI6100">
        <v>0</v>
      </c>
      <c r="AJ6100">
        <v>1</v>
      </c>
    </row>
    <row r="6101" spans="1:36">
      <c r="A6101">
        <v>300172</v>
      </c>
      <c r="B6101">
        <v>2015</v>
      </c>
      <c r="C6101">
        <v>0</v>
      </c>
      <c r="G6101">
        <f>G$1*Sheet1!I6101</f>
        <v>-2.503</v>
      </c>
      <c r="H6101">
        <f>H$1*Sheet1!J6101</f>
        <v>0</v>
      </c>
      <c r="I6101">
        <f>I$1*Sheet1!K6101</f>
        <v>0</v>
      </c>
      <c r="J6101">
        <f>J$1*Sheet1!L6101</f>
        <v>0</v>
      </c>
      <c r="K6101">
        <f>K$1*Sheet1!M6101</f>
        <v>0</v>
      </c>
      <c r="L6101">
        <f>L$1*Sheet1!N6101</f>
        <v>-0.0186923</v>
      </c>
      <c r="M6101">
        <f>M$1*Sheet1!O6101</f>
        <v>0</v>
      </c>
      <c r="N6101">
        <f>N$1*Sheet1!P6101</f>
        <v>0</v>
      </c>
      <c r="O6101">
        <f>O$1*Sheet1!Q6101</f>
        <v>-0.0160324608072851</v>
      </c>
      <c r="P6101">
        <f>P$1*Sheet1!R6101</f>
        <v>0</v>
      </c>
      <c r="Q6101">
        <f>Q$1*Sheet1!S6101</f>
        <v>0</v>
      </c>
      <c r="R6101">
        <f>R$1*Sheet1!T6101</f>
        <v>0</v>
      </c>
      <c r="S6101">
        <f>S$1*Sheet1!U6101</f>
        <v>0</v>
      </c>
      <c r="T6101">
        <f>T$1*Sheet1!V6101</f>
        <v>0</v>
      </c>
      <c r="U6101">
        <f>U$1*Sheet1!W6101</f>
        <v>0</v>
      </c>
      <c r="V6101">
        <f>V$1*Sheet1!X6101</f>
        <v>0.1350967</v>
      </c>
      <c r="W6101">
        <f>W$1*Sheet1!Y6101</f>
        <v>0</v>
      </c>
      <c r="X6101">
        <f>X$1*Sheet1!Z6101</f>
        <v>0</v>
      </c>
      <c r="Y6101">
        <f>Y$1*Sheet1!AA6101</f>
        <v>0</v>
      </c>
      <c r="Z6101">
        <f>Z$1*Sheet1!AB6101</f>
        <v>0</v>
      </c>
      <c r="AA6101">
        <f>AA$1*Sheet1!AC6101</f>
        <v>-0.962849987983703</v>
      </c>
      <c r="AB6101">
        <f>AB$1*Sheet1!AD6101</f>
        <v>0</v>
      </c>
      <c r="AC6101">
        <f>AC$1*Sheet1!AE6101</f>
        <v>0.776241366615696</v>
      </c>
      <c r="AD6101">
        <f>AD$1*Sheet1!AF6101</f>
        <v>0.16847311629678</v>
      </c>
      <c r="AE6101" s="4">
        <v>-2.366</v>
      </c>
      <c r="AF6101">
        <f t="shared" si="285"/>
        <v>-4.78676356587851</v>
      </c>
      <c r="AG6101">
        <f t="shared" si="286"/>
        <v>0</v>
      </c>
      <c r="AH6101">
        <f t="shared" si="287"/>
        <v>1</v>
      </c>
      <c r="AI6101">
        <v>0</v>
      </c>
      <c r="AJ6101">
        <v>1</v>
      </c>
    </row>
    <row r="6102" spans="1:36">
      <c r="A6102">
        <v>300173</v>
      </c>
      <c r="B6102">
        <v>2015</v>
      </c>
      <c r="C6102">
        <v>0</v>
      </c>
      <c r="G6102">
        <f>G$1*Sheet1!I6102</f>
        <v>-2.503</v>
      </c>
      <c r="H6102">
        <f>H$1*Sheet1!J6102</f>
        <v>0</v>
      </c>
      <c r="I6102">
        <f>I$1*Sheet1!K6102</f>
        <v>0</v>
      </c>
      <c r="J6102">
        <f>J$1*Sheet1!L6102</f>
        <v>0</v>
      </c>
      <c r="K6102">
        <f>K$1*Sheet1!M6102</f>
        <v>0</v>
      </c>
      <c r="L6102">
        <f>L$1*Sheet1!N6102</f>
        <v>-0.0201036</v>
      </c>
      <c r="M6102">
        <f>M$1*Sheet1!O6102</f>
        <v>0</v>
      </c>
      <c r="N6102">
        <f>N$1*Sheet1!P6102</f>
        <v>0</v>
      </c>
      <c r="O6102">
        <f>O$1*Sheet1!Q6102</f>
        <v>-0.204320693199122</v>
      </c>
      <c r="P6102">
        <f>P$1*Sheet1!R6102</f>
        <v>0</v>
      </c>
      <c r="Q6102">
        <f>Q$1*Sheet1!S6102</f>
        <v>0</v>
      </c>
      <c r="R6102">
        <f>R$1*Sheet1!T6102</f>
        <v>0</v>
      </c>
      <c r="S6102">
        <f>S$1*Sheet1!U6102</f>
        <v>0</v>
      </c>
      <c r="T6102">
        <f>T$1*Sheet1!V6102</f>
        <v>0</v>
      </c>
      <c r="U6102">
        <f>U$1*Sheet1!W6102</f>
        <v>0</v>
      </c>
      <c r="V6102">
        <f>V$1*Sheet1!X6102</f>
        <v>0.1644194</v>
      </c>
      <c r="W6102">
        <f>W$1*Sheet1!Y6102</f>
        <v>0</v>
      </c>
      <c r="X6102">
        <f>X$1*Sheet1!Z6102</f>
        <v>0</v>
      </c>
      <c r="Y6102">
        <f>Y$1*Sheet1!AA6102</f>
        <v>0</v>
      </c>
      <c r="Z6102">
        <f>Z$1*Sheet1!AB6102</f>
        <v>0</v>
      </c>
      <c r="AA6102">
        <f>AA$1*Sheet1!AC6102</f>
        <v>-1.25096999359131</v>
      </c>
      <c r="AB6102">
        <f>AB$1*Sheet1!AD6102</f>
        <v>0</v>
      </c>
      <c r="AC6102">
        <f>AC$1*Sheet1!AE6102</f>
        <v>0.822827189665443</v>
      </c>
      <c r="AD6102">
        <f>AD$1*Sheet1!AF6102</f>
        <v>0.107366384184795</v>
      </c>
      <c r="AE6102" s="4">
        <v>-2.366</v>
      </c>
      <c r="AF6102">
        <f t="shared" si="285"/>
        <v>-5.24978131294019</v>
      </c>
      <c r="AG6102">
        <f t="shared" si="286"/>
        <v>0</v>
      </c>
      <c r="AH6102">
        <f t="shared" si="287"/>
        <v>1</v>
      </c>
      <c r="AI6102">
        <v>0</v>
      </c>
      <c r="AJ6102">
        <v>1</v>
      </c>
    </row>
    <row r="6103" spans="1:36">
      <c r="A6103">
        <v>300175</v>
      </c>
      <c r="B6103">
        <v>2015</v>
      </c>
      <c r="C6103">
        <v>0</v>
      </c>
      <c r="G6103">
        <f>G$1*Sheet1!I6103</f>
        <v>-2.503</v>
      </c>
      <c r="H6103">
        <f>H$1*Sheet1!J6103</f>
        <v>0</v>
      </c>
      <c r="I6103">
        <f>I$1*Sheet1!K6103</f>
        <v>0</v>
      </c>
      <c r="J6103">
        <f>J$1*Sheet1!L6103</f>
        <v>0</v>
      </c>
      <c r="K6103">
        <f>K$1*Sheet1!M6103</f>
        <v>0</v>
      </c>
      <c r="L6103">
        <f>L$1*Sheet1!N6103</f>
        <v>-0.0449757</v>
      </c>
      <c r="M6103">
        <f>M$1*Sheet1!O6103</f>
        <v>0</v>
      </c>
      <c r="N6103">
        <f>N$1*Sheet1!P6103</f>
        <v>0</v>
      </c>
      <c r="O6103">
        <f>O$1*Sheet1!Q6103</f>
        <v>-0.303248485883026</v>
      </c>
      <c r="P6103">
        <f>P$1*Sheet1!R6103</f>
        <v>0</v>
      </c>
      <c r="Q6103">
        <f>Q$1*Sheet1!S6103</f>
        <v>0</v>
      </c>
      <c r="R6103">
        <f>R$1*Sheet1!T6103</f>
        <v>0</v>
      </c>
      <c r="S6103">
        <f>S$1*Sheet1!U6103</f>
        <v>0</v>
      </c>
      <c r="T6103">
        <f>T$1*Sheet1!V6103</f>
        <v>0</v>
      </c>
      <c r="U6103">
        <f>U$1*Sheet1!W6103</f>
        <v>0</v>
      </c>
      <c r="V6103">
        <f>V$1*Sheet1!X6103</f>
        <v>0.0948367</v>
      </c>
      <c r="W6103">
        <f>W$1*Sheet1!Y6103</f>
        <v>0</v>
      </c>
      <c r="X6103">
        <f>X$1*Sheet1!Z6103</f>
        <v>0</v>
      </c>
      <c r="Y6103">
        <f>Y$1*Sheet1!AA6103</f>
        <v>0</v>
      </c>
      <c r="Z6103">
        <f>Z$1*Sheet1!AB6103</f>
        <v>0</v>
      </c>
      <c r="AA6103">
        <f>AA$1*Sheet1!AC6103</f>
        <v>-0.959279981374741</v>
      </c>
      <c r="AB6103">
        <f>AB$1*Sheet1!AD6103</f>
        <v>0</v>
      </c>
      <c r="AC6103">
        <f>AC$1*Sheet1!AE6103</f>
        <v>0.62122839068989</v>
      </c>
      <c r="AD6103">
        <f>AD$1*Sheet1!AF6103</f>
        <v>0.168670548576155</v>
      </c>
      <c r="AE6103" s="4">
        <v>-2.366</v>
      </c>
      <c r="AF6103">
        <f t="shared" si="285"/>
        <v>-5.29176852799172</v>
      </c>
      <c r="AG6103">
        <f t="shared" si="286"/>
        <v>0</v>
      </c>
      <c r="AH6103">
        <f t="shared" si="287"/>
        <v>1</v>
      </c>
      <c r="AI6103">
        <v>0</v>
      </c>
      <c r="AJ6103">
        <v>1</v>
      </c>
    </row>
    <row r="6104" spans="1:36">
      <c r="A6104">
        <v>300176</v>
      </c>
      <c r="B6104">
        <v>2015</v>
      </c>
      <c r="C6104">
        <v>0</v>
      </c>
      <c r="G6104">
        <f>G$1*Sheet1!I6104</f>
        <v>-2.503</v>
      </c>
      <c r="H6104">
        <f>H$1*Sheet1!J6104</f>
        <v>0</v>
      </c>
      <c r="I6104">
        <f>I$1*Sheet1!K6104</f>
        <v>0</v>
      </c>
      <c r="J6104">
        <f>J$1*Sheet1!L6104</f>
        <v>0</v>
      </c>
      <c r="K6104">
        <f>K$1*Sheet1!M6104</f>
        <v>0</v>
      </c>
      <c r="L6104">
        <f>L$1*Sheet1!N6104</f>
        <v>-0.0452562</v>
      </c>
      <c r="M6104">
        <f>M$1*Sheet1!O6104</f>
        <v>0</v>
      </c>
      <c r="N6104">
        <f>N$1*Sheet1!P6104</f>
        <v>0</v>
      </c>
      <c r="O6104">
        <f>O$1*Sheet1!Q6104</f>
        <v>0</v>
      </c>
      <c r="P6104">
        <f>P$1*Sheet1!R6104</f>
        <v>0</v>
      </c>
      <c r="Q6104">
        <f>Q$1*Sheet1!S6104</f>
        <v>0</v>
      </c>
      <c r="R6104">
        <f>R$1*Sheet1!T6104</f>
        <v>0</v>
      </c>
      <c r="S6104">
        <f>S$1*Sheet1!U6104</f>
        <v>0</v>
      </c>
      <c r="T6104">
        <f>T$1*Sheet1!V6104</f>
        <v>0</v>
      </c>
      <c r="U6104">
        <f>U$1*Sheet1!W6104</f>
        <v>0</v>
      </c>
      <c r="V6104">
        <f>V$1*Sheet1!X6104</f>
        <v>0.051911</v>
      </c>
      <c r="W6104">
        <f>W$1*Sheet1!Y6104</f>
        <v>0</v>
      </c>
      <c r="X6104">
        <f>X$1*Sheet1!Z6104</f>
        <v>0</v>
      </c>
      <c r="Y6104">
        <f>Y$1*Sheet1!AA6104</f>
        <v>0</v>
      </c>
      <c r="Z6104">
        <f>Z$1*Sheet1!AB6104</f>
        <v>0</v>
      </c>
      <c r="AA6104">
        <f>AA$1*Sheet1!AC6104</f>
        <v>-0.865199990987779</v>
      </c>
      <c r="AB6104">
        <f>AB$1*Sheet1!AD6104</f>
        <v>0</v>
      </c>
      <c r="AC6104">
        <f>AC$1*Sheet1!AE6104</f>
        <v>0.455835957934048</v>
      </c>
      <c r="AD6104">
        <f>AD$1*Sheet1!AF6104</f>
        <v>0.16726257972016</v>
      </c>
      <c r="AE6104" s="4">
        <v>-2.366</v>
      </c>
      <c r="AF6104">
        <f t="shared" si="285"/>
        <v>-5.10444665333357</v>
      </c>
      <c r="AG6104">
        <f t="shared" si="286"/>
        <v>0</v>
      </c>
      <c r="AH6104">
        <f t="shared" si="287"/>
        <v>1</v>
      </c>
      <c r="AI6104">
        <v>0</v>
      </c>
      <c r="AJ6104">
        <v>1</v>
      </c>
    </row>
    <row r="6105" spans="1:36">
      <c r="A6105">
        <v>300177</v>
      </c>
      <c r="B6105">
        <v>2015</v>
      </c>
      <c r="C6105">
        <v>0</v>
      </c>
      <c r="G6105">
        <f>G$1*Sheet1!I6105</f>
        <v>-2.503</v>
      </c>
      <c r="H6105">
        <f>H$1*Sheet1!J6105</f>
        <v>0</v>
      </c>
      <c r="I6105">
        <f>I$1*Sheet1!K6105</f>
        <v>0</v>
      </c>
      <c r="J6105">
        <f>J$1*Sheet1!L6105</f>
        <v>0</v>
      </c>
      <c r="K6105">
        <f>K$1*Sheet1!M6105</f>
        <v>0</v>
      </c>
      <c r="L6105">
        <f>L$1*Sheet1!N6105</f>
        <v>-0.0287749</v>
      </c>
      <c r="M6105">
        <f>M$1*Sheet1!O6105</f>
        <v>0</v>
      </c>
      <c r="N6105">
        <f>N$1*Sheet1!P6105</f>
        <v>0</v>
      </c>
      <c r="O6105">
        <f>O$1*Sheet1!Q6105</f>
        <v>-0.389954924906735</v>
      </c>
      <c r="P6105">
        <f>P$1*Sheet1!R6105</f>
        <v>0</v>
      </c>
      <c r="Q6105">
        <f>Q$1*Sheet1!S6105</f>
        <v>0</v>
      </c>
      <c r="R6105">
        <f>R$1*Sheet1!T6105</f>
        <v>0</v>
      </c>
      <c r="S6105">
        <f>S$1*Sheet1!U6105</f>
        <v>0</v>
      </c>
      <c r="T6105">
        <f>T$1*Sheet1!V6105</f>
        <v>0</v>
      </c>
      <c r="U6105">
        <f>U$1*Sheet1!W6105</f>
        <v>0</v>
      </c>
      <c r="V6105">
        <f>V$1*Sheet1!X6105</f>
        <v>0.2499292</v>
      </c>
      <c r="W6105">
        <f>W$1*Sheet1!Y6105</f>
        <v>0</v>
      </c>
      <c r="X6105">
        <f>X$1*Sheet1!Z6105</f>
        <v>0</v>
      </c>
      <c r="Y6105">
        <f>Y$1*Sheet1!AA6105</f>
        <v>0</v>
      </c>
      <c r="Z6105">
        <f>Z$1*Sheet1!AB6105</f>
        <v>0</v>
      </c>
      <c r="AA6105">
        <f>AA$1*Sheet1!AC6105</f>
        <v>-0.899429998397828</v>
      </c>
      <c r="AB6105">
        <f>AB$1*Sheet1!AD6105</f>
        <v>0</v>
      </c>
      <c r="AC6105">
        <f>AC$1*Sheet1!AE6105</f>
        <v>0.77680206996561</v>
      </c>
      <c r="AD6105">
        <f>AD$1*Sheet1!AF6105</f>
        <v>0.171783733366475</v>
      </c>
      <c r="AE6105" s="4">
        <v>-2.366</v>
      </c>
      <c r="AF6105">
        <f t="shared" si="285"/>
        <v>-4.98864481997248</v>
      </c>
      <c r="AG6105">
        <f t="shared" si="286"/>
        <v>0</v>
      </c>
      <c r="AH6105">
        <f t="shared" si="287"/>
        <v>1</v>
      </c>
      <c r="AI6105">
        <v>0</v>
      </c>
      <c r="AJ6105">
        <v>1</v>
      </c>
    </row>
    <row r="6106" spans="1:36">
      <c r="A6106">
        <v>300180</v>
      </c>
      <c r="B6106">
        <v>2015</v>
      </c>
      <c r="C6106">
        <v>0</v>
      </c>
      <c r="G6106">
        <f>G$1*Sheet1!I6106</f>
        <v>-2.503</v>
      </c>
      <c r="H6106">
        <f>H$1*Sheet1!J6106</f>
        <v>0</v>
      </c>
      <c r="I6106">
        <f>I$1*Sheet1!K6106</f>
        <v>0</v>
      </c>
      <c r="J6106">
        <f>J$1*Sheet1!L6106</f>
        <v>0</v>
      </c>
      <c r="K6106">
        <f>K$1*Sheet1!M6106</f>
        <v>0</v>
      </c>
      <c r="L6106">
        <f>L$1*Sheet1!N6106</f>
        <v>-0.1075635</v>
      </c>
      <c r="M6106">
        <f>M$1*Sheet1!O6106</f>
        <v>0</v>
      </c>
      <c r="N6106">
        <f>N$1*Sheet1!P6106</f>
        <v>0</v>
      </c>
      <c r="O6106">
        <f>O$1*Sheet1!Q6106</f>
        <v>0</v>
      </c>
      <c r="P6106">
        <f>P$1*Sheet1!R6106</f>
        <v>0</v>
      </c>
      <c r="Q6106">
        <f>Q$1*Sheet1!S6106</f>
        <v>0</v>
      </c>
      <c r="R6106">
        <f>R$1*Sheet1!T6106</f>
        <v>0</v>
      </c>
      <c r="S6106">
        <f>S$1*Sheet1!U6106</f>
        <v>0</v>
      </c>
      <c r="T6106">
        <f>T$1*Sheet1!V6106</f>
        <v>0</v>
      </c>
      <c r="U6106">
        <f>U$1*Sheet1!W6106</f>
        <v>0</v>
      </c>
      <c r="V6106">
        <f>V$1*Sheet1!X6106</f>
        <v>0.080032</v>
      </c>
      <c r="W6106">
        <f>W$1*Sheet1!Y6106</f>
        <v>0</v>
      </c>
      <c r="X6106">
        <f>X$1*Sheet1!Z6106</f>
        <v>0</v>
      </c>
      <c r="Y6106">
        <f>Y$1*Sheet1!AA6106</f>
        <v>0</v>
      </c>
      <c r="Z6106">
        <f>Z$1*Sheet1!AB6106</f>
        <v>0</v>
      </c>
      <c r="AA6106">
        <f>AA$1*Sheet1!AC6106</f>
        <v>-0.752219993591308</v>
      </c>
      <c r="AB6106">
        <f>AB$1*Sheet1!AD6106</f>
        <v>0</v>
      </c>
      <c r="AC6106">
        <f>AC$1*Sheet1!AE6106</f>
        <v>0.370918493350082</v>
      </c>
      <c r="AD6106">
        <f>AD$1*Sheet1!AF6106</f>
        <v>0.146929089063254</v>
      </c>
      <c r="AE6106" s="4">
        <v>-2.366</v>
      </c>
      <c r="AF6106">
        <f t="shared" si="285"/>
        <v>-5.13090391117797</v>
      </c>
      <c r="AG6106">
        <f t="shared" si="286"/>
        <v>0</v>
      </c>
      <c r="AH6106">
        <f t="shared" si="287"/>
        <v>1</v>
      </c>
      <c r="AI6106">
        <v>0</v>
      </c>
      <c r="AJ6106">
        <v>1</v>
      </c>
    </row>
    <row r="6107" spans="1:36">
      <c r="A6107">
        <v>300181</v>
      </c>
      <c r="B6107">
        <v>2015</v>
      </c>
      <c r="C6107">
        <v>0</v>
      </c>
      <c r="G6107">
        <f>G$1*Sheet1!I6107</f>
        <v>-2.503</v>
      </c>
      <c r="H6107">
        <f>H$1*Sheet1!J6107</f>
        <v>0</v>
      </c>
      <c r="I6107">
        <f>I$1*Sheet1!K6107</f>
        <v>0</v>
      </c>
      <c r="J6107">
        <f>J$1*Sheet1!L6107</f>
        <v>0</v>
      </c>
      <c r="K6107">
        <f>K$1*Sheet1!M6107</f>
        <v>0</v>
      </c>
      <c r="L6107">
        <f>L$1*Sheet1!N6107</f>
        <v>-0.0449064</v>
      </c>
      <c r="M6107">
        <f>M$1*Sheet1!O6107</f>
        <v>0</v>
      </c>
      <c r="N6107">
        <f>N$1*Sheet1!P6107</f>
        <v>0</v>
      </c>
      <c r="O6107">
        <f>O$1*Sheet1!Q6107</f>
        <v>0</v>
      </c>
      <c r="P6107">
        <f>P$1*Sheet1!R6107</f>
        <v>0</v>
      </c>
      <c r="Q6107">
        <f>Q$1*Sheet1!S6107</f>
        <v>0</v>
      </c>
      <c r="R6107">
        <f>R$1*Sheet1!T6107</f>
        <v>0</v>
      </c>
      <c r="S6107">
        <f>S$1*Sheet1!U6107</f>
        <v>0</v>
      </c>
      <c r="T6107">
        <f>T$1*Sheet1!V6107</f>
        <v>0</v>
      </c>
      <c r="U6107">
        <f>U$1*Sheet1!W6107</f>
        <v>0</v>
      </c>
      <c r="V6107">
        <f>V$1*Sheet1!X6107</f>
        <v>0.1463146</v>
      </c>
      <c r="W6107">
        <f>W$1*Sheet1!Y6107</f>
        <v>0</v>
      </c>
      <c r="X6107">
        <f>X$1*Sheet1!Z6107</f>
        <v>0</v>
      </c>
      <c r="Y6107">
        <f>Y$1*Sheet1!AA6107</f>
        <v>0</v>
      </c>
      <c r="Z6107">
        <f>Z$1*Sheet1!AB6107</f>
        <v>0</v>
      </c>
      <c r="AA6107">
        <f>AA$1*Sheet1!AC6107</f>
        <v>-0.830969976067543</v>
      </c>
      <c r="AB6107">
        <f>AB$1*Sheet1!AD6107</f>
        <v>0</v>
      </c>
      <c r="AC6107">
        <f>AC$1*Sheet1!AE6107</f>
        <v>0.605807223756124</v>
      </c>
      <c r="AD6107">
        <f>AD$1*Sheet1!AF6107</f>
        <v>0.1453981479843</v>
      </c>
      <c r="AE6107" s="4">
        <v>-2.366</v>
      </c>
      <c r="AF6107">
        <f t="shared" si="285"/>
        <v>-4.84735640432712</v>
      </c>
      <c r="AG6107">
        <f t="shared" si="286"/>
        <v>0</v>
      </c>
      <c r="AH6107">
        <f t="shared" si="287"/>
        <v>1</v>
      </c>
      <c r="AI6107">
        <v>0</v>
      </c>
      <c r="AJ6107">
        <v>1</v>
      </c>
    </row>
    <row r="6108" spans="1:36">
      <c r="A6108">
        <v>300182</v>
      </c>
      <c r="B6108">
        <v>2015</v>
      </c>
      <c r="C6108">
        <v>0</v>
      </c>
      <c r="G6108">
        <f>G$1*Sheet1!I6108</f>
        <v>-2.503</v>
      </c>
      <c r="H6108">
        <f>H$1*Sheet1!J6108</f>
        <v>0</v>
      </c>
      <c r="I6108">
        <f>I$1*Sheet1!K6108</f>
        <v>0</v>
      </c>
      <c r="J6108">
        <f>J$1*Sheet1!L6108</f>
        <v>0</v>
      </c>
      <c r="K6108">
        <f>K$1*Sheet1!M6108</f>
        <v>0</v>
      </c>
      <c r="L6108">
        <f>L$1*Sheet1!N6108</f>
        <v>-0.0256806</v>
      </c>
      <c r="M6108">
        <f>M$1*Sheet1!O6108</f>
        <v>0</v>
      </c>
      <c r="N6108">
        <f>N$1*Sheet1!P6108</f>
        <v>0</v>
      </c>
      <c r="O6108">
        <f>O$1*Sheet1!Q6108</f>
        <v>-0.638807880420713</v>
      </c>
      <c r="P6108">
        <f>P$1*Sheet1!R6108</f>
        <v>0</v>
      </c>
      <c r="Q6108">
        <f>Q$1*Sheet1!S6108</f>
        <v>0</v>
      </c>
      <c r="R6108">
        <f>R$1*Sheet1!T6108</f>
        <v>0</v>
      </c>
      <c r="S6108">
        <f>S$1*Sheet1!U6108</f>
        <v>2.312</v>
      </c>
      <c r="T6108">
        <f>T$1*Sheet1!V6108</f>
        <v>0</v>
      </c>
      <c r="U6108">
        <f>U$1*Sheet1!W6108</f>
        <v>0</v>
      </c>
      <c r="V6108">
        <f>V$1*Sheet1!X6108</f>
        <v>0.1069086</v>
      </c>
      <c r="W6108">
        <f>W$1*Sheet1!Y6108</f>
        <v>0</v>
      </c>
      <c r="X6108">
        <f>X$1*Sheet1!Z6108</f>
        <v>0</v>
      </c>
      <c r="Y6108">
        <f>Y$1*Sheet1!AA6108</f>
        <v>0</v>
      </c>
      <c r="Z6108">
        <f>Z$1*Sheet1!AB6108</f>
        <v>0</v>
      </c>
      <c r="AA6108">
        <f>AA$1*Sheet1!AC6108</f>
        <v>-1.05084001922607</v>
      </c>
      <c r="AB6108">
        <f>AB$1*Sheet1!AD6108</f>
        <v>0</v>
      </c>
      <c r="AC6108">
        <f>AC$1*Sheet1!AE6108</f>
        <v>0.958529897765514</v>
      </c>
      <c r="AD6108">
        <f>AD$1*Sheet1!AF6108</f>
        <v>0.129437497223261</v>
      </c>
      <c r="AE6108" s="4">
        <v>-2.366</v>
      </c>
      <c r="AF6108">
        <f t="shared" si="285"/>
        <v>-3.07745250465801</v>
      </c>
      <c r="AG6108">
        <f t="shared" si="286"/>
        <v>1</v>
      </c>
      <c r="AH6108">
        <f t="shared" si="287"/>
        <v>0</v>
      </c>
      <c r="AI6108">
        <v>0</v>
      </c>
      <c r="AJ6108">
        <v>1</v>
      </c>
    </row>
    <row r="6109" spans="1:36">
      <c r="A6109">
        <v>300183</v>
      </c>
      <c r="B6109">
        <v>2015</v>
      </c>
      <c r="C6109">
        <v>0</v>
      </c>
      <c r="G6109">
        <f>G$1*Sheet1!I6109</f>
        <v>-2.503</v>
      </c>
      <c r="H6109">
        <f>H$1*Sheet1!J6109</f>
        <v>0</v>
      </c>
      <c r="I6109">
        <f>I$1*Sheet1!K6109</f>
        <v>0</v>
      </c>
      <c r="J6109">
        <f>J$1*Sheet1!L6109</f>
        <v>0</v>
      </c>
      <c r="K6109">
        <f>K$1*Sheet1!M6109</f>
        <v>0</v>
      </c>
      <c r="L6109">
        <f>L$1*Sheet1!N6109</f>
        <v>-0.0329912</v>
      </c>
      <c r="M6109">
        <f>M$1*Sheet1!O6109</f>
        <v>0</v>
      </c>
      <c r="N6109">
        <f>N$1*Sheet1!P6109</f>
        <v>0</v>
      </c>
      <c r="O6109">
        <f>O$1*Sheet1!Q6109</f>
        <v>-0.0484687316344664</v>
      </c>
      <c r="P6109">
        <f>P$1*Sheet1!R6109</f>
        <v>0</v>
      </c>
      <c r="Q6109">
        <f>Q$1*Sheet1!S6109</f>
        <v>0</v>
      </c>
      <c r="R6109">
        <f>R$1*Sheet1!T6109</f>
        <v>0</v>
      </c>
      <c r="S6109">
        <f>S$1*Sheet1!U6109</f>
        <v>0</v>
      </c>
      <c r="T6109">
        <f>T$1*Sheet1!V6109</f>
        <v>0</v>
      </c>
      <c r="U6109">
        <f>U$1*Sheet1!W6109</f>
        <v>0</v>
      </c>
      <c r="V6109">
        <f>V$1*Sheet1!X6109</f>
        <v>0.5821901</v>
      </c>
      <c r="W6109">
        <f>W$1*Sheet1!Y6109</f>
        <v>0</v>
      </c>
      <c r="X6109">
        <f>X$1*Sheet1!Z6109</f>
        <v>0</v>
      </c>
      <c r="Y6109">
        <f>Y$1*Sheet1!AA6109</f>
        <v>0</v>
      </c>
      <c r="Z6109">
        <f>Z$1*Sheet1!AB6109</f>
        <v>0</v>
      </c>
      <c r="AA6109">
        <f>AA$1*Sheet1!AC6109</f>
        <v>-1.21989000320435</v>
      </c>
      <c r="AB6109">
        <f>AB$1*Sheet1!AD6109</f>
        <v>0</v>
      </c>
      <c r="AC6109">
        <f>AC$1*Sheet1!AE6109</f>
        <v>0.494944304295089</v>
      </c>
      <c r="AD6109">
        <f>AD$1*Sheet1!AF6109</f>
        <v>0.165613789170406</v>
      </c>
      <c r="AE6109" s="4">
        <v>-2.366</v>
      </c>
      <c r="AF6109">
        <f t="shared" si="285"/>
        <v>-4.92760174137332</v>
      </c>
      <c r="AG6109">
        <f t="shared" si="286"/>
        <v>0</v>
      </c>
      <c r="AH6109">
        <f t="shared" si="287"/>
        <v>1</v>
      </c>
      <c r="AI6109">
        <v>0</v>
      </c>
      <c r="AJ6109">
        <v>1</v>
      </c>
    </row>
    <row r="6110" spans="1:36">
      <c r="A6110">
        <v>300184</v>
      </c>
      <c r="B6110">
        <v>2015</v>
      </c>
      <c r="C6110">
        <v>0</v>
      </c>
      <c r="G6110">
        <f>G$1*Sheet1!I6110</f>
        <v>-2.503</v>
      </c>
      <c r="H6110">
        <f>H$1*Sheet1!J6110</f>
        <v>0</v>
      </c>
      <c r="I6110">
        <f>I$1*Sheet1!K6110</f>
        <v>0</v>
      </c>
      <c r="J6110">
        <f>J$1*Sheet1!L6110</f>
        <v>0</v>
      </c>
      <c r="K6110">
        <f>K$1*Sheet1!M6110</f>
        <v>0</v>
      </c>
      <c r="L6110">
        <f>L$1*Sheet1!N6110</f>
        <v>-0.0534259</v>
      </c>
      <c r="M6110">
        <f>M$1*Sheet1!O6110</f>
        <v>0</v>
      </c>
      <c r="N6110">
        <f>N$1*Sheet1!P6110</f>
        <v>0</v>
      </c>
      <c r="O6110">
        <f>O$1*Sheet1!Q6110</f>
        <v>-0.00321660227470506</v>
      </c>
      <c r="P6110">
        <f>P$1*Sheet1!R6110</f>
        <v>0</v>
      </c>
      <c r="Q6110">
        <f>Q$1*Sheet1!S6110</f>
        <v>0</v>
      </c>
      <c r="R6110">
        <f>R$1*Sheet1!T6110</f>
        <v>0</v>
      </c>
      <c r="S6110">
        <f>S$1*Sheet1!U6110</f>
        <v>0</v>
      </c>
      <c r="T6110">
        <f>T$1*Sheet1!V6110</f>
        <v>0</v>
      </c>
      <c r="U6110">
        <f>U$1*Sheet1!W6110</f>
        <v>0</v>
      </c>
      <c r="V6110">
        <f>V$1*Sheet1!X6110</f>
        <v>0.1496635</v>
      </c>
      <c r="W6110">
        <f>W$1*Sheet1!Y6110</f>
        <v>0</v>
      </c>
      <c r="X6110">
        <f>X$1*Sheet1!Z6110</f>
        <v>0</v>
      </c>
      <c r="Y6110">
        <f>Y$1*Sheet1!AA6110</f>
        <v>0</v>
      </c>
      <c r="Z6110">
        <f>Z$1*Sheet1!AB6110</f>
        <v>0</v>
      </c>
      <c r="AA6110">
        <f>AA$1*Sheet1!AC6110</f>
        <v>-0.901530011415483</v>
      </c>
      <c r="AB6110">
        <f>AB$1*Sheet1!AD6110</f>
        <v>0</v>
      </c>
      <c r="AC6110">
        <f>AC$1*Sheet1!AE6110</f>
        <v>0.874066495572083</v>
      </c>
      <c r="AD6110">
        <f>AD$1*Sheet1!AF6110</f>
        <v>0.111552018907114</v>
      </c>
      <c r="AE6110" s="4">
        <v>-2.366</v>
      </c>
      <c r="AF6110">
        <f t="shared" si="285"/>
        <v>-4.69189049921099</v>
      </c>
      <c r="AG6110">
        <f t="shared" si="286"/>
        <v>0</v>
      </c>
      <c r="AH6110">
        <f t="shared" si="287"/>
        <v>1</v>
      </c>
      <c r="AI6110">
        <v>0</v>
      </c>
      <c r="AJ6110">
        <v>1</v>
      </c>
    </row>
    <row r="6111" spans="1:36">
      <c r="A6111">
        <v>300185</v>
      </c>
      <c r="B6111">
        <v>2015</v>
      </c>
      <c r="C6111">
        <v>0</v>
      </c>
      <c r="G6111">
        <f>G$1*Sheet1!I6111</f>
        <v>-2.503</v>
      </c>
      <c r="H6111">
        <f>H$1*Sheet1!J6111</f>
        <v>0</v>
      </c>
      <c r="I6111">
        <f>I$1*Sheet1!K6111</f>
        <v>0</v>
      </c>
      <c r="J6111">
        <f>J$1*Sheet1!L6111</f>
        <v>0</v>
      </c>
      <c r="K6111">
        <f>K$1*Sheet1!M6111</f>
        <v>0</v>
      </c>
      <c r="L6111">
        <f>L$1*Sheet1!N6111</f>
        <v>-0.0254793</v>
      </c>
      <c r="M6111">
        <f>M$1*Sheet1!O6111</f>
        <v>0</v>
      </c>
      <c r="N6111">
        <f>N$1*Sheet1!P6111</f>
        <v>0</v>
      </c>
      <c r="O6111">
        <f>O$1*Sheet1!Q6111</f>
        <v>-0.00205459920280968</v>
      </c>
      <c r="P6111">
        <f>P$1*Sheet1!R6111</f>
        <v>0</v>
      </c>
      <c r="Q6111">
        <f>Q$1*Sheet1!S6111</f>
        <v>0</v>
      </c>
      <c r="R6111">
        <f>R$1*Sheet1!T6111</f>
        <v>0</v>
      </c>
      <c r="S6111">
        <f>S$1*Sheet1!U6111</f>
        <v>0</v>
      </c>
      <c r="T6111">
        <f>T$1*Sheet1!V6111</f>
        <v>0</v>
      </c>
      <c r="U6111">
        <f>U$1*Sheet1!W6111</f>
        <v>0</v>
      </c>
      <c r="V6111">
        <f>V$1*Sheet1!X6111</f>
        <v>0.0948123</v>
      </c>
      <c r="W6111">
        <f>W$1*Sheet1!Y6111</f>
        <v>0</v>
      </c>
      <c r="X6111">
        <f>X$1*Sheet1!Z6111</f>
        <v>0</v>
      </c>
      <c r="Y6111">
        <f>Y$1*Sheet1!AA6111</f>
        <v>0</v>
      </c>
      <c r="Z6111">
        <f>Z$1*Sheet1!AB6111</f>
        <v>0</v>
      </c>
      <c r="AA6111">
        <f>AA$1*Sheet1!AC6111</f>
        <v>-0.684390009462833</v>
      </c>
      <c r="AB6111">
        <f>AB$1*Sheet1!AD6111</f>
        <v>0</v>
      </c>
      <c r="AC6111">
        <f>AC$1*Sheet1!AE6111</f>
        <v>0.430382464694857</v>
      </c>
      <c r="AD6111">
        <f>AD$1*Sheet1!AF6111</f>
        <v>0.156500132227583</v>
      </c>
      <c r="AE6111" s="4">
        <v>-2.366</v>
      </c>
      <c r="AF6111">
        <f t="shared" si="285"/>
        <v>-4.8992290117432</v>
      </c>
      <c r="AG6111">
        <f t="shared" si="286"/>
        <v>0</v>
      </c>
      <c r="AH6111">
        <f t="shared" si="287"/>
        <v>1</v>
      </c>
      <c r="AI6111">
        <v>0</v>
      </c>
      <c r="AJ6111">
        <v>1</v>
      </c>
    </row>
    <row r="6112" spans="1:36">
      <c r="A6112">
        <v>300190</v>
      </c>
      <c r="B6112">
        <v>2015</v>
      </c>
      <c r="C6112">
        <v>0</v>
      </c>
      <c r="G6112">
        <f>G$1*Sheet1!I6112</f>
        <v>-2.503</v>
      </c>
      <c r="H6112">
        <f>H$1*Sheet1!J6112</f>
        <v>0</v>
      </c>
      <c r="I6112">
        <f>I$1*Sheet1!K6112</f>
        <v>0</v>
      </c>
      <c r="J6112">
        <f>J$1*Sheet1!L6112</f>
        <v>0</v>
      </c>
      <c r="K6112">
        <f>K$1*Sheet1!M6112</f>
        <v>0</v>
      </c>
      <c r="L6112">
        <f>L$1*Sheet1!N6112</f>
        <v>-0.0170764</v>
      </c>
      <c r="M6112">
        <f>M$1*Sheet1!O6112</f>
        <v>0</v>
      </c>
      <c r="N6112">
        <f>N$1*Sheet1!P6112</f>
        <v>0</v>
      </c>
      <c r="O6112">
        <f>O$1*Sheet1!Q6112</f>
        <v>-0.0971794769148065</v>
      </c>
      <c r="P6112">
        <f>P$1*Sheet1!R6112</f>
        <v>0</v>
      </c>
      <c r="Q6112">
        <f>Q$1*Sheet1!S6112</f>
        <v>0</v>
      </c>
      <c r="R6112">
        <f>R$1*Sheet1!T6112</f>
        <v>0</v>
      </c>
      <c r="S6112">
        <f>S$1*Sheet1!U6112</f>
        <v>0</v>
      </c>
      <c r="T6112">
        <f>T$1*Sheet1!V6112</f>
        <v>0</v>
      </c>
      <c r="U6112">
        <f>U$1*Sheet1!W6112</f>
        <v>0</v>
      </c>
      <c r="V6112">
        <f>V$1*Sheet1!X6112</f>
        <v>0.1589111</v>
      </c>
      <c r="W6112">
        <f>W$1*Sheet1!Y6112</f>
        <v>0</v>
      </c>
      <c r="X6112">
        <f>X$1*Sheet1!Z6112</f>
        <v>0</v>
      </c>
      <c r="Y6112">
        <f>Y$1*Sheet1!AA6112</f>
        <v>0</v>
      </c>
      <c r="Z6112">
        <f>Z$1*Sheet1!AB6112</f>
        <v>0</v>
      </c>
      <c r="AA6112">
        <f>AA$1*Sheet1!AC6112</f>
        <v>-1.24319999098778</v>
      </c>
      <c r="AB6112">
        <f>AB$1*Sheet1!AD6112</f>
        <v>0</v>
      </c>
      <c r="AC6112">
        <f>AC$1*Sheet1!AE6112</f>
        <v>0.62953407204659</v>
      </c>
      <c r="AD6112">
        <f>AD$1*Sheet1!AF6112</f>
        <v>0.227552853007191</v>
      </c>
      <c r="AE6112" s="4">
        <v>-2.366</v>
      </c>
      <c r="AF6112">
        <f t="shared" si="285"/>
        <v>-5.2104578428488</v>
      </c>
      <c r="AG6112">
        <f t="shared" si="286"/>
        <v>0</v>
      </c>
      <c r="AH6112">
        <f t="shared" si="287"/>
        <v>1</v>
      </c>
      <c r="AI6112">
        <v>0</v>
      </c>
      <c r="AJ6112">
        <v>1</v>
      </c>
    </row>
    <row r="6113" spans="1:36">
      <c r="A6113">
        <v>300191</v>
      </c>
      <c r="B6113">
        <v>2015</v>
      </c>
      <c r="C6113">
        <v>0</v>
      </c>
      <c r="G6113">
        <f>G$1*Sheet1!I6113</f>
        <v>-2.503</v>
      </c>
      <c r="H6113">
        <f>H$1*Sheet1!J6113</f>
        <v>0</v>
      </c>
      <c r="I6113">
        <f>I$1*Sheet1!K6113</f>
        <v>0</v>
      </c>
      <c r="J6113">
        <f>J$1*Sheet1!L6113</f>
        <v>0</v>
      </c>
      <c r="K6113">
        <f>K$1*Sheet1!M6113</f>
        <v>0</v>
      </c>
      <c r="L6113">
        <f>L$1*Sheet1!N6113</f>
        <v>-0.012309</v>
      </c>
      <c r="M6113">
        <f>M$1*Sheet1!O6113</f>
        <v>0</v>
      </c>
      <c r="N6113">
        <f>N$1*Sheet1!P6113</f>
        <v>0</v>
      </c>
      <c r="O6113">
        <f>O$1*Sheet1!Q6113</f>
        <v>-0.219564680392125</v>
      </c>
      <c r="P6113">
        <f>P$1*Sheet1!R6113</f>
        <v>0</v>
      </c>
      <c r="Q6113">
        <f>Q$1*Sheet1!S6113</f>
        <v>0</v>
      </c>
      <c r="R6113">
        <f>R$1*Sheet1!T6113</f>
        <v>0</v>
      </c>
      <c r="S6113">
        <f>S$1*Sheet1!U6113</f>
        <v>0</v>
      </c>
      <c r="T6113">
        <f>T$1*Sheet1!V6113</f>
        <v>0</v>
      </c>
      <c r="U6113">
        <f>U$1*Sheet1!W6113</f>
        <v>0</v>
      </c>
      <c r="V6113">
        <f>V$1*Sheet1!X6113</f>
        <v>0.5323104</v>
      </c>
      <c r="W6113">
        <f>W$1*Sheet1!Y6113</f>
        <v>0</v>
      </c>
      <c r="X6113">
        <f>X$1*Sheet1!Z6113</f>
        <v>0</v>
      </c>
      <c r="Y6113">
        <f>Y$1*Sheet1!AA6113</f>
        <v>0</v>
      </c>
      <c r="Z6113">
        <f>Z$1*Sheet1!AB6113</f>
        <v>0</v>
      </c>
      <c r="AA6113">
        <f>AA$1*Sheet1!AC6113</f>
        <v>-1.44711004060507</v>
      </c>
      <c r="AB6113">
        <f>AB$1*Sheet1!AD6113</f>
        <v>0</v>
      </c>
      <c r="AC6113">
        <f>AC$1*Sheet1!AE6113</f>
        <v>0.178649726826846</v>
      </c>
      <c r="AD6113">
        <f>AD$1*Sheet1!AF6113</f>
        <v>0.0307230316381919</v>
      </c>
      <c r="AE6113" s="4">
        <v>-2.366</v>
      </c>
      <c r="AF6113">
        <f t="shared" si="285"/>
        <v>-5.80630056253216</v>
      </c>
      <c r="AG6113">
        <f t="shared" si="286"/>
        <v>0</v>
      </c>
      <c r="AH6113">
        <f t="shared" si="287"/>
        <v>1</v>
      </c>
      <c r="AI6113">
        <v>0</v>
      </c>
      <c r="AJ6113">
        <v>1</v>
      </c>
    </row>
    <row r="6114" spans="1:36">
      <c r="A6114">
        <v>300194</v>
      </c>
      <c r="B6114">
        <v>2015</v>
      </c>
      <c r="C6114">
        <v>0</v>
      </c>
      <c r="G6114">
        <f>G$1*Sheet1!I6114</f>
        <v>-2.503</v>
      </c>
      <c r="H6114">
        <f>H$1*Sheet1!J6114</f>
        <v>0</v>
      </c>
      <c r="I6114">
        <f>I$1*Sheet1!K6114</f>
        <v>0</v>
      </c>
      <c r="J6114">
        <f>J$1*Sheet1!L6114</f>
        <v>0</v>
      </c>
      <c r="K6114">
        <f>K$1*Sheet1!M6114</f>
        <v>0</v>
      </c>
      <c r="L6114">
        <f>L$1*Sheet1!N6114</f>
        <v>-0.0870595</v>
      </c>
      <c r="M6114">
        <f>M$1*Sheet1!O6114</f>
        <v>0</v>
      </c>
      <c r="N6114">
        <f>N$1*Sheet1!P6114</f>
        <v>0</v>
      </c>
      <c r="O6114">
        <f>O$1*Sheet1!Q6114</f>
        <v>-0.816891914843936</v>
      </c>
      <c r="P6114">
        <f>P$1*Sheet1!R6114</f>
        <v>0</v>
      </c>
      <c r="Q6114">
        <f>Q$1*Sheet1!S6114</f>
        <v>0</v>
      </c>
      <c r="R6114">
        <f>R$1*Sheet1!T6114</f>
        <v>0</v>
      </c>
      <c r="S6114">
        <f>S$1*Sheet1!U6114</f>
        <v>0</v>
      </c>
      <c r="T6114">
        <f>T$1*Sheet1!V6114</f>
        <v>0</v>
      </c>
      <c r="U6114">
        <f>U$1*Sheet1!W6114</f>
        <v>0</v>
      </c>
      <c r="V6114">
        <f>V$1*Sheet1!X6114</f>
        <v>0.19215</v>
      </c>
      <c r="W6114">
        <f>W$1*Sheet1!Y6114</f>
        <v>0</v>
      </c>
      <c r="X6114">
        <f>X$1*Sheet1!Z6114</f>
        <v>0</v>
      </c>
      <c r="Y6114">
        <f>Y$1*Sheet1!AA6114</f>
        <v>0</v>
      </c>
      <c r="Z6114">
        <f>Z$1*Sheet1!AB6114</f>
        <v>0</v>
      </c>
      <c r="AA6114">
        <f>AA$1*Sheet1!AC6114</f>
        <v>-1.12643996214867</v>
      </c>
      <c r="AB6114">
        <f>AB$1*Sheet1!AD6114</f>
        <v>0</v>
      </c>
      <c r="AC6114">
        <f>AC$1*Sheet1!AE6114</f>
        <v>0.763923627523016</v>
      </c>
      <c r="AD6114">
        <f>AD$1*Sheet1!AF6114</f>
        <v>0.119150899385147</v>
      </c>
      <c r="AE6114" s="4">
        <v>-2.366</v>
      </c>
      <c r="AF6114">
        <f t="shared" si="285"/>
        <v>-5.82416685008444</v>
      </c>
      <c r="AG6114">
        <f t="shared" si="286"/>
        <v>0</v>
      </c>
      <c r="AH6114">
        <f t="shared" si="287"/>
        <v>1</v>
      </c>
      <c r="AI6114">
        <v>0</v>
      </c>
      <c r="AJ6114">
        <v>1</v>
      </c>
    </row>
    <row r="6115" spans="1:36">
      <c r="A6115">
        <v>300195</v>
      </c>
      <c r="B6115">
        <v>2015</v>
      </c>
      <c r="C6115">
        <v>0</v>
      </c>
      <c r="G6115">
        <f>G$1*Sheet1!I6115</f>
        <v>-2.503</v>
      </c>
      <c r="H6115">
        <f>H$1*Sheet1!J6115</f>
        <v>0</v>
      </c>
      <c r="I6115">
        <f>I$1*Sheet1!K6115</f>
        <v>0</v>
      </c>
      <c r="J6115">
        <f>J$1*Sheet1!L6115</f>
        <v>0</v>
      </c>
      <c r="K6115">
        <f>K$1*Sheet1!M6115</f>
        <v>0</v>
      </c>
      <c r="L6115">
        <f>L$1*Sheet1!N6115</f>
        <v>-0.0216557</v>
      </c>
      <c r="M6115">
        <f>M$1*Sheet1!O6115</f>
        <v>0</v>
      </c>
      <c r="N6115">
        <f>N$1*Sheet1!P6115</f>
        <v>0</v>
      </c>
      <c r="O6115">
        <f>O$1*Sheet1!Q6115</f>
        <v>-0.952404512791065</v>
      </c>
      <c r="P6115">
        <f>P$1*Sheet1!R6115</f>
        <v>0</v>
      </c>
      <c r="Q6115">
        <f>Q$1*Sheet1!S6115</f>
        <v>0</v>
      </c>
      <c r="R6115">
        <f>R$1*Sheet1!T6115</f>
        <v>0</v>
      </c>
      <c r="S6115">
        <f>S$1*Sheet1!U6115</f>
        <v>0</v>
      </c>
      <c r="T6115">
        <f>T$1*Sheet1!V6115</f>
        <v>0</v>
      </c>
      <c r="U6115">
        <f>U$1*Sheet1!W6115</f>
        <v>0</v>
      </c>
      <c r="V6115">
        <f>V$1*Sheet1!X6115</f>
        <v>0.104127</v>
      </c>
      <c r="W6115">
        <f>W$1*Sheet1!Y6115</f>
        <v>0</v>
      </c>
      <c r="X6115">
        <f>X$1*Sheet1!Z6115</f>
        <v>0</v>
      </c>
      <c r="Y6115">
        <f>Y$1*Sheet1!AA6115</f>
        <v>0</v>
      </c>
      <c r="Z6115">
        <f>Z$1*Sheet1!AB6115</f>
        <v>0</v>
      </c>
      <c r="AA6115">
        <f>AA$1*Sheet1!AC6115</f>
        <v>-1.30536000180244</v>
      </c>
      <c r="AB6115">
        <f>AB$1*Sheet1!AD6115</f>
        <v>0</v>
      </c>
      <c r="AC6115">
        <f>AC$1*Sheet1!AE6115</f>
        <v>0.805031599371781</v>
      </c>
      <c r="AD6115">
        <f>AD$1*Sheet1!AF6115</f>
        <v>0.181319017433639</v>
      </c>
      <c r="AE6115" s="4">
        <v>-2.366</v>
      </c>
      <c r="AF6115">
        <f t="shared" si="285"/>
        <v>-6.05794259778809</v>
      </c>
      <c r="AG6115">
        <f t="shared" si="286"/>
        <v>0</v>
      </c>
      <c r="AH6115">
        <f t="shared" si="287"/>
        <v>1</v>
      </c>
      <c r="AI6115">
        <v>0</v>
      </c>
      <c r="AJ6115">
        <v>1</v>
      </c>
    </row>
    <row r="6116" spans="1:36">
      <c r="A6116">
        <v>300196</v>
      </c>
      <c r="B6116">
        <v>2015</v>
      </c>
      <c r="C6116">
        <v>0</v>
      </c>
      <c r="G6116">
        <f>G$1*Sheet1!I6116</f>
        <v>-2.503</v>
      </c>
      <c r="H6116">
        <f>H$1*Sheet1!J6116</f>
        <v>0</v>
      </c>
      <c r="I6116">
        <f>I$1*Sheet1!K6116</f>
        <v>0</v>
      </c>
      <c r="J6116">
        <f>J$1*Sheet1!L6116</f>
        <v>0</v>
      </c>
      <c r="K6116">
        <f>K$1*Sheet1!M6116</f>
        <v>0</v>
      </c>
      <c r="L6116">
        <f>L$1*Sheet1!N6116</f>
        <v>-0.0596299</v>
      </c>
      <c r="M6116">
        <f>M$1*Sheet1!O6116</f>
        <v>0</v>
      </c>
      <c r="N6116">
        <f>N$1*Sheet1!P6116</f>
        <v>0</v>
      </c>
      <c r="O6116">
        <f>O$1*Sheet1!Q6116</f>
        <v>0</v>
      </c>
      <c r="P6116">
        <f>P$1*Sheet1!R6116</f>
        <v>0</v>
      </c>
      <c r="Q6116">
        <f>Q$1*Sheet1!S6116</f>
        <v>0</v>
      </c>
      <c r="R6116">
        <f>R$1*Sheet1!T6116</f>
        <v>0</v>
      </c>
      <c r="S6116">
        <f>S$1*Sheet1!U6116</f>
        <v>0</v>
      </c>
      <c r="T6116">
        <f>T$1*Sheet1!V6116</f>
        <v>0</v>
      </c>
      <c r="U6116">
        <f>U$1*Sheet1!W6116</f>
        <v>0</v>
      </c>
      <c r="V6116">
        <f>V$1*Sheet1!X6116</f>
        <v>0.1975607</v>
      </c>
      <c r="W6116">
        <f>W$1*Sheet1!Y6116</f>
        <v>0</v>
      </c>
      <c r="X6116">
        <f>X$1*Sheet1!Z6116</f>
        <v>0</v>
      </c>
      <c r="Y6116">
        <f>Y$1*Sheet1!AA6116</f>
        <v>0</v>
      </c>
      <c r="Z6116">
        <f>Z$1*Sheet1!AB6116</f>
        <v>0</v>
      </c>
      <c r="AA6116">
        <f>AA$1*Sheet1!AC6116</f>
        <v>-1.21841999459267</v>
      </c>
      <c r="AB6116">
        <f>AB$1*Sheet1!AD6116</f>
        <v>0</v>
      </c>
      <c r="AC6116">
        <f>AC$1*Sheet1!AE6116</f>
        <v>0.528674309582069</v>
      </c>
      <c r="AD6116">
        <f>AD$1*Sheet1!AF6116</f>
        <v>0.14824655234665</v>
      </c>
      <c r="AE6116" s="4">
        <v>-2.366</v>
      </c>
      <c r="AF6116">
        <f t="shared" si="285"/>
        <v>-5.27256833266395</v>
      </c>
      <c r="AG6116">
        <f t="shared" si="286"/>
        <v>0</v>
      </c>
      <c r="AH6116">
        <f t="shared" si="287"/>
        <v>1</v>
      </c>
      <c r="AI6116">
        <v>0</v>
      </c>
      <c r="AJ6116">
        <v>1</v>
      </c>
    </row>
    <row r="6117" spans="1:36">
      <c r="A6117">
        <v>300197</v>
      </c>
      <c r="B6117">
        <v>2015</v>
      </c>
      <c r="C6117">
        <v>0</v>
      </c>
      <c r="G6117">
        <f>G$1*Sheet1!I6117</f>
        <v>-2.503</v>
      </c>
      <c r="H6117">
        <f>H$1*Sheet1!J6117</f>
        <v>0</v>
      </c>
      <c r="I6117">
        <f>I$1*Sheet1!K6117</f>
        <v>0</v>
      </c>
      <c r="J6117">
        <f>J$1*Sheet1!L6117</f>
        <v>0</v>
      </c>
      <c r="K6117">
        <f>K$1*Sheet1!M6117</f>
        <v>0</v>
      </c>
      <c r="L6117">
        <f>L$1*Sheet1!N6117</f>
        <v>-0.1003684</v>
      </c>
      <c r="M6117">
        <f>M$1*Sheet1!O6117</f>
        <v>0</v>
      </c>
      <c r="N6117">
        <f>N$1*Sheet1!P6117</f>
        <v>0</v>
      </c>
      <c r="O6117">
        <f>O$1*Sheet1!Q6117</f>
        <v>-0.214331682306434</v>
      </c>
      <c r="P6117">
        <f>P$1*Sheet1!R6117</f>
        <v>0</v>
      </c>
      <c r="Q6117">
        <f>Q$1*Sheet1!S6117</f>
        <v>0</v>
      </c>
      <c r="R6117">
        <f>R$1*Sheet1!T6117</f>
        <v>0</v>
      </c>
      <c r="S6117">
        <f>S$1*Sheet1!U6117</f>
        <v>0</v>
      </c>
      <c r="T6117">
        <f>T$1*Sheet1!V6117</f>
        <v>0</v>
      </c>
      <c r="U6117">
        <f>U$1*Sheet1!W6117</f>
        <v>0</v>
      </c>
      <c r="V6117">
        <f>V$1*Sheet1!X6117</f>
        <v>0.0986492</v>
      </c>
      <c r="W6117">
        <f>W$1*Sheet1!Y6117</f>
        <v>0</v>
      </c>
      <c r="X6117">
        <f>X$1*Sheet1!Z6117</f>
        <v>0</v>
      </c>
      <c r="Y6117">
        <f>Y$1*Sheet1!AA6117</f>
        <v>0</v>
      </c>
      <c r="Z6117">
        <f>Z$1*Sheet1!AB6117</f>
        <v>0</v>
      </c>
      <c r="AA6117">
        <f>AA$1*Sheet1!AC6117</f>
        <v>-1.0640700366497</v>
      </c>
      <c r="AB6117">
        <f>AB$1*Sheet1!AD6117</f>
        <v>0</v>
      </c>
      <c r="AC6117">
        <f>AC$1*Sheet1!AE6117</f>
        <v>0.912652783941432</v>
      </c>
      <c r="AD6117">
        <f>AD$1*Sheet1!AF6117</f>
        <v>0.165755726313289</v>
      </c>
      <c r="AE6117" s="4">
        <v>-2.366</v>
      </c>
      <c r="AF6117">
        <f t="shared" si="285"/>
        <v>-5.07071240870142</v>
      </c>
      <c r="AG6117">
        <f t="shared" si="286"/>
        <v>0</v>
      </c>
      <c r="AH6117">
        <f t="shared" si="287"/>
        <v>1</v>
      </c>
      <c r="AI6117">
        <v>0</v>
      </c>
      <c r="AJ6117">
        <v>1</v>
      </c>
    </row>
    <row r="6118" spans="1:36">
      <c r="A6118">
        <v>300198</v>
      </c>
      <c r="B6118">
        <v>2015</v>
      </c>
      <c r="C6118">
        <v>0</v>
      </c>
      <c r="G6118">
        <f>G$1*Sheet1!I6118</f>
        <v>-2.503</v>
      </c>
      <c r="H6118">
        <f>H$1*Sheet1!J6118</f>
        <v>0</v>
      </c>
      <c r="I6118">
        <f>I$1*Sheet1!K6118</f>
        <v>0</v>
      </c>
      <c r="J6118">
        <f>J$1*Sheet1!L6118</f>
        <v>0</v>
      </c>
      <c r="K6118">
        <f>K$1*Sheet1!M6118</f>
        <v>0</v>
      </c>
      <c r="L6118">
        <f>L$1*Sheet1!N6118</f>
        <v>-0.0185262</v>
      </c>
      <c r="M6118">
        <f>M$1*Sheet1!O6118</f>
        <v>0</v>
      </c>
      <c r="N6118">
        <f>N$1*Sheet1!P6118</f>
        <v>0</v>
      </c>
      <c r="O6118">
        <f>O$1*Sheet1!Q6118</f>
        <v>-0.249889475203923</v>
      </c>
      <c r="P6118">
        <f>P$1*Sheet1!R6118</f>
        <v>0</v>
      </c>
      <c r="Q6118">
        <f>Q$1*Sheet1!S6118</f>
        <v>0</v>
      </c>
      <c r="R6118">
        <f>R$1*Sheet1!T6118</f>
        <v>0</v>
      </c>
      <c r="S6118">
        <f>S$1*Sheet1!U6118</f>
        <v>0</v>
      </c>
      <c r="T6118">
        <f>T$1*Sheet1!V6118</f>
        <v>0</v>
      </c>
      <c r="U6118">
        <f>U$1*Sheet1!W6118</f>
        <v>0</v>
      </c>
      <c r="V6118">
        <f>V$1*Sheet1!X6118</f>
        <v>0.1432524</v>
      </c>
      <c r="W6118">
        <f>W$1*Sheet1!Y6118</f>
        <v>0</v>
      </c>
      <c r="X6118">
        <f>X$1*Sheet1!Z6118</f>
        <v>0</v>
      </c>
      <c r="Y6118">
        <f>Y$1*Sheet1!AA6118</f>
        <v>0</v>
      </c>
      <c r="Z6118">
        <f>Z$1*Sheet1!AB6118</f>
        <v>0</v>
      </c>
      <c r="AA6118">
        <f>AA$1*Sheet1!AC6118</f>
        <v>-1.16780999279022</v>
      </c>
      <c r="AB6118">
        <f>AB$1*Sheet1!AD6118</f>
        <v>0</v>
      </c>
      <c r="AC6118">
        <f>AC$1*Sheet1!AE6118</f>
        <v>0.745522704622758</v>
      </c>
      <c r="AD6118">
        <f>AD$1*Sheet1!AF6118</f>
        <v>0.216674627784672</v>
      </c>
      <c r="AE6118" s="4">
        <v>-2.366</v>
      </c>
      <c r="AF6118">
        <f t="shared" si="285"/>
        <v>-5.19977593558671</v>
      </c>
      <c r="AG6118">
        <f t="shared" si="286"/>
        <v>0</v>
      </c>
      <c r="AH6118">
        <f t="shared" si="287"/>
        <v>1</v>
      </c>
      <c r="AI6118">
        <v>0</v>
      </c>
      <c r="AJ6118">
        <v>1</v>
      </c>
    </row>
    <row r="6119" spans="1:36">
      <c r="A6119">
        <v>300199</v>
      </c>
      <c r="B6119">
        <v>2015</v>
      </c>
      <c r="C6119">
        <v>0</v>
      </c>
      <c r="G6119">
        <f>G$1*Sheet1!I6119</f>
        <v>-2.503</v>
      </c>
      <c r="H6119">
        <f>H$1*Sheet1!J6119</f>
        <v>0</v>
      </c>
      <c r="I6119">
        <f>I$1*Sheet1!K6119</f>
        <v>0</v>
      </c>
      <c r="J6119">
        <f>J$1*Sheet1!L6119</f>
        <v>0</v>
      </c>
      <c r="K6119">
        <f>K$1*Sheet1!M6119</f>
        <v>0</v>
      </c>
      <c r="L6119">
        <f>L$1*Sheet1!N6119</f>
        <v>-0.0139359</v>
      </c>
      <c r="M6119">
        <f>M$1*Sheet1!O6119</f>
        <v>0</v>
      </c>
      <c r="N6119">
        <f>N$1*Sheet1!P6119</f>
        <v>0</v>
      </c>
      <c r="O6119">
        <f>O$1*Sheet1!Q6119</f>
        <v>-0.192732987871061</v>
      </c>
      <c r="P6119">
        <f>P$1*Sheet1!R6119</f>
        <v>0</v>
      </c>
      <c r="Q6119">
        <f>Q$1*Sheet1!S6119</f>
        <v>0</v>
      </c>
      <c r="R6119">
        <f>R$1*Sheet1!T6119</f>
        <v>0</v>
      </c>
      <c r="S6119">
        <f>S$1*Sheet1!U6119</f>
        <v>0</v>
      </c>
      <c r="T6119">
        <f>T$1*Sheet1!V6119</f>
        <v>0</v>
      </c>
      <c r="U6119">
        <f>U$1*Sheet1!W6119</f>
        <v>0</v>
      </c>
      <c r="V6119">
        <f>V$1*Sheet1!X6119</f>
        <v>0.3394955</v>
      </c>
      <c r="W6119">
        <f>W$1*Sheet1!Y6119</f>
        <v>0</v>
      </c>
      <c r="X6119">
        <f>X$1*Sheet1!Z6119</f>
        <v>0</v>
      </c>
      <c r="Y6119">
        <f>Y$1*Sheet1!AA6119</f>
        <v>0</v>
      </c>
      <c r="Z6119">
        <f>Z$1*Sheet1!AB6119</f>
        <v>0</v>
      </c>
      <c r="AA6119">
        <f>AA$1*Sheet1!AC6119</f>
        <v>-1.18817999339104</v>
      </c>
      <c r="AB6119">
        <f>AB$1*Sheet1!AD6119</f>
        <v>0</v>
      </c>
      <c r="AC6119">
        <f>AC$1*Sheet1!AE6119</f>
        <v>0.643910486360917</v>
      </c>
      <c r="AD6119">
        <f>AD$1*Sheet1!AF6119</f>
        <v>0.184096717674121</v>
      </c>
      <c r="AE6119" s="4">
        <v>-2.366</v>
      </c>
      <c r="AF6119">
        <f t="shared" si="285"/>
        <v>-5.09634617722706</v>
      </c>
      <c r="AG6119">
        <f t="shared" si="286"/>
        <v>0</v>
      </c>
      <c r="AH6119">
        <f t="shared" si="287"/>
        <v>1</v>
      </c>
      <c r="AI6119">
        <v>0</v>
      </c>
      <c r="AJ6119">
        <v>1</v>
      </c>
    </row>
    <row r="6120" spans="1:36">
      <c r="A6120">
        <v>300207</v>
      </c>
      <c r="B6120">
        <v>2015</v>
      </c>
      <c r="C6120">
        <v>0</v>
      </c>
      <c r="G6120">
        <f>G$1*Sheet1!I6120</f>
        <v>-2.503</v>
      </c>
      <c r="H6120">
        <f>H$1*Sheet1!J6120</f>
        <v>0</v>
      </c>
      <c r="I6120">
        <f>I$1*Sheet1!K6120</f>
        <v>0</v>
      </c>
      <c r="J6120">
        <f>J$1*Sheet1!L6120</f>
        <v>0</v>
      </c>
      <c r="K6120">
        <f>K$1*Sheet1!M6120</f>
        <v>0</v>
      </c>
      <c r="L6120">
        <f>L$1*Sheet1!N6120</f>
        <v>-0.0473682</v>
      </c>
      <c r="M6120">
        <f>M$1*Sheet1!O6120</f>
        <v>0</v>
      </c>
      <c r="N6120">
        <f>N$1*Sheet1!P6120</f>
        <v>0</v>
      </c>
      <c r="O6120">
        <f>O$1*Sheet1!Q6120</f>
        <v>-0.0518609194650804</v>
      </c>
      <c r="P6120">
        <f>P$1*Sheet1!R6120</f>
        <v>0</v>
      </c>
      <c r="Q6120">
        <f>Q$1*Sheet1!S6120</f>
        <v>0</v>
      </c>
      <c r="R6120">
        <f>R$1*Sheet1!T6120</f>
        <v>0</v>
      </c>
      <c r="S6120">
        <f>S$1*Sheet1!U6120</f>
        <v>0</v>
      </c>
      <c r="T6120">
        <f>T$1*Sheet1!V6120</f>
        <v>0</v>
      </c>
      <c r="U6120">
        <f>U$1*Sheet1!W6120</f>
        <v>0</v>
      </c>
      <c r="V6120">
        <f>V$1*Sheet1!X6120</f>
        <v>0.0658922</v>
      </c>
      <c r="W6120">
        <f>W$1*Sheet1!Y6120</f>
        <v>0</v>
      </c>
      <c r="X6120">
        <f>X$1*Sheet1!Z6120</f>
        <v>0</v>
      </c>
      <c r="Y6120">
        <f>Y$1*Sheet1!AA6120</f>
        <v>0</v>
      </c>
      <c r="Z6120">
        <f>Z$1*Sheet1!AB6120</f>
        <v>0</v>
      </c>
      <c r="AA6120">
        <f>AA$1*Sheet1!AC6120</f>
        <v>-1.03656001782417</v>
      </c>
      <c r="AB6120">
        <f>AB$1*Sheet1!AD6120</f>
        <v>0</v>
      </c>
      <c r="AC6120">
        <f>AC$1*Sheet1!AE6120</f>
        <v>0.668355575084244</v>
      </c>
      <c r="AD6120">
        <f>AD$1*Sheet1!AF6120</f>
        <v>0.163427314755847</v>
      </c>
      <c r="AE6120" s="4">
        <v>-2.366</v>
      </c>
      <c r="AF6120">
        <f t="shared" si="285"/>
        <v>-5.10711404744916</v>
      </c>
      <c r="AG6120">
        <f t="shared" si="286"/>
        <v>0</v>
      </c>
      <c r="AH6120">
        <f t="shared" si="287"/>
        <v>1</v>
      </c>
      <c r="AI6120">
        <v>0</v>
      </c>
      <c r="AJ6120">
        <v>1</v>
      </c>
    </row>
    <row r="6121" spans="1:36">
      <c r="A6121">
        <v>300209</v>
      </c>
      <c r="B6121">
        <v>2015</v>
      </c>
      <c r="C6121">
        <v>0</v>
      </c>
      <c r="G6121">
        <f>G$1*Sheet1!I6121</f>
        <v>-2.503</v>
      </c>
      <c r="H6121">
        <f>H$1*Sheet1!J6121</f>
        <v>0</v>
      </c>
      <c r="I6121">
        <f>I$1*Sheet1!K6121</f>
        <v>0</v>
      </c>
      <c r="J6121">
        <f>J$1*Sheet1!L6121</f>
        <v>0</v>
      </c>
      <c r="K6121">
        <f>K$1*Sheet1!M6121</f>
        <v>0</v>
      </c>
      <c r="L6121">
        <f>L$1*Sheet1!N6121</f>
        <v>-0.0196339</v>
      </c>
      <c r="M6121">
        <f>M$1*Sheet1!O6121</f>
        <v>0</v>
      </c>
      <c r="N6121">
        <f>N$1*Sheet1!P6121</f>
        <v>0</v>
      </c>
      <c r="O6121">
        <f>O$1*Sheet1!Q6121</f>
        <v>-0.00212632726905685</v>
      </c>
      <c r="P6121">
        <f>P$1*Sheet1!R6121</f>
        <v>0</v>
      </c>
      <c r="Q6121">
        <f>Q$1*Sheet1!S6121</f>
        <v>0</v>
      </c>
      <c r="R6121">
        <f>R$1*Sheet1!T6121</f>
        <v>0</v>
      </c>
      <c r="S6121">
        <f>S$1*Sheet1!U6121</f>
        <v>0</v>
      </c>
      <c r="T6121">
        <f>T$1*Sheet1!V6121</f>
        <v>0</v>
      </c>
      <c r="U6121">
        <f>U$1*Sheet1!W6121</f>
        <v>0</v>
      </c>
      <c r="V6121">
        <f>V$1*Sheet1!X6121</f>
        <v>0.1756861</v>
      </c>
      <c r="W6121">
        <f>W$1*Sheet1!Y6121</f>
        <v>0</v>
      </c>
      <c r="X6121">
        <f>X$1*Sheet1!Z6121</f>
        <v>0</v>
      </c>
      <c r="Y6121">
        <f>Y$1*Sheet1!AA6121</f>
        <v>0</v>
      </c>
      <c r="Z6121">
        <f>Z$1*Sheet1!AB6121</f>
        <v>0</v>
      </c>
      <c r="AA6121">
        <f>AA$1*Sheet1!AC6121</f>
        <v>-1.22240999078751</v>
      </c>
      <c r="AB6121">
        <f>AB$1*Sheet1!AD6121</f>
        <v>0</v>
      </c>
      <c r="AC6121">
        <f>AC$1*Sheet1!AE6121</f>
        <v>0.861669410173625</v>
      </c>
      <c r="AD6121">
        <f>AD$1*Sheet1!AF6121</f>
        <v>0.0768589763000684</v>
      </c>
      <c r="AE6121" s="4">
        <v>-2.366</v>
      </c>
      <c r="AF6121">
        <f t="shared" si="285"/>
        <v>-4.99895573158287</v>
      </c>
      <c r="AG6121">
        <f t="shared" si="286"/>
        <v>0</v>
      </c>
      <c r="AH6121">
        <f t="shared" si="287"/>
        <v>1</v>
      </c>
      <c r="AI6121">
        <v>0</v>
      </c>
      <c r="AJ6121">
        <v>1</v>
      </c>
    </row>
    <row r="6122" spans="1:36">
      <c r="A6122">
        <v>300212</v>
      </c>
      <c r="B6122">
        <v>2015</v>
      </c>
      <c r="C6122">
        <v>0</v>
      </c>
      <c r="G6122">
        <f>G$1*Sheet1!I6122</f>
        <v>-2.503</v>
      </c>
      <c r="H6122">
        <f>H$1*Sheet1!J6122</f>
        <v>0</v>
      </c>
      <c r="I6122">
        <f>I$1*Sheet1!K6122</f>
        <v>0</v>
      </c>
      <c r="J6122">
        <f>J$1*Sheet1!L6122</f>
        <v>0</v>
      </c>
      <c r="K6122">
        <f>K$1*Sheet1!M6122</f>
        <v>0</v>
      </c>
      <c r="L6122">
        <f>L$1*Sheet1!N6122</f>
        <v>-0.0384802</v>
      </c>
      <c r="M6122">
        <f>M$1*Sheet1!O6122</f>
        <v>0</v>
      </c>
      <c r="N6122">
        <f>N$1*Sheet1!P6122</f>
        <v>0</v>
      </c>
      <c r="O6122">
        <f>O$1*Sheet1!Q6122</f>
        <v>-0.017389912863199</v>
      </c>
      <c r="P6122">
        <f>P$1*Sheet1!R6122</f>
        <v>0</v>
      </c>
      <c r="Q6122">
        <f>Q$1*Sheet1!S6122</f>
        <v>0</v>
      </c>
      <c r="R6122">
        <f>R$1*Sheet1!T6122</f>
        <v>0</v>
      </c>
      <c r="S6122">
        <f>S$1*Sheet1!U6122</f>
        <v>0</v>
      </c>
      <c r="T6122">
        <f>T$1*Sheet1!V6122</f>
        <v>0</v>
      </c>
      <c r="U6122">
        <f>U$1*Sheet1!W6122</f>
        <v>0</v>
      </c>
      <c r="V6122">
        <f>V$1*Sheet1!X6122</f>
        <v>0.1129171</v>
      </c>
      <c r="W6122">
        <f>W$1*Sheet1!Y6122</f>
        <v>0</v>
      </c>
      <c r="X6122">
        <f>X$1*Sheet1!Z6122</f>
        <v>0</v>
      </c>
      <c r="Y6122">
        <f>Y$1*Sheet1!AA6122</f>
        <v>0</v>
      </c>
      <c r="Z6122">
        <f>Z$1*Sheet1!AB6122</f>
        <v>0</v>
      </c>
      <c r="AA6122">
        <f>AA$1*Sheet1!AC6122</f>
        <v>-1.04202001512051</v>
      </c>
      <c r="AB6122">
        <f>AB$1*Sheet1!AD6122</f>
        <v>0</v>
      </c>
      <c r="AC6122">
        <f>AC$1*Sheet1!AE6122</f>
        <v>0.958154938950813</v>
      </c>
      <c r="AD6122">
        <f>AD$1*Sheet1!AF6122</f>
        <v>0.152834054732941</v>
      </c>
      <c r="AE6122" s="4">
        <v>-2.366</v>
      </c>
      <c r="AF6122">
        <f t="shared" si="285"/>
        <v>-4.74298403429995</v>
      </c>
      <c r="AG6122">
        <f t="shared" si="286"/>
        <v>0</v>
      </c>
      <c r="AH6122">
        <f t="shared" si="287"/>
        <v>1</v>
      </c>
      <c r="AI6122">
        <v>0</v>
      </c>
      <c r="AJ6122">
        <v>1</v>
      </c>
    </row>
    <row r="6123" spans="1:36">
      <c r="A6123">
        <v>300213</v>
      </c>
      <c r="B6123">
        <v>2015</v>
      </c>
      <c r="C6123">
        <v>0</v>
      </c>
      <c r="G6123">
        <f>G$1*Sheet1!I6123</f>
        <v>-2.503</v>
      </c>
      <c r="H6123">
        <f>H$1*Sheet1!J6123</f>
        <v>0</v>
      </c>
      <c r="I6123">
        <f>I$1*Sheet1!K6123</f>
        <v>0</v>
      </c>
      <c r="J6123">
        <f>J$1*Sheet1!L6123</f>
        <v>0</v>
      </c>
      <c r="K6123">
        <f>K$1*Sheet1!M6123</f>
        <v>0</v>
      </c>
      <c r="L6123">
        <f>L$1*Sheet1!N6123</f>
        <v>-0.0246136</v>
      </c>
      <c r="M6123">
        <f>M$1*Sheet1!O6123</f>
        <v>0</v>
      </c>
      <c r="N6123">
        <f>N$1*Sheet1!P6123</f>
        <v>0</v>
      </c>
      <c r="O6123">
        <f>O$1*Sheet1!Q6123</f>
        <v>-0.458161442568449</v>
      </c>
      <c r="P6123">
        <f>P$1*Sheet1!R6123</f>
        <v>0</v>
      </c>
      <c r="Q6123">
        <f>Q$1*Sheet1!S6123</f>
        <v>0</v>
      </c>
      <c r="R6123">
        <f>R$1*Sheet1!T6123</f>
        <v>0</v>
      </c>
      <c r="S6123">
        <f>S$1*Sheet1!U6123</f>
        <v>0</v>
      </c>
      <c r="T6123">
        <f>T$1*Sheet1!V6123</f>
        <v>0</v>
      </c>
      <c r="U6123">
        <f>U$1*Sheet1!W6123</f>
        <v>0</v>
      </c>
      <c r="V6123">
        <f>V$1*Sheet1!X6123</f>
        <v>0.1467477</v>
      </c>
      <c r="W6123">
        <f>W$1*Sheet1!Y6123</f>
        <v>0</v>
      </c>
      <c r="X6123">
        <f>X$1*Sheet1!Z6123</f>
        <v>0</v>
      </c>
      <c r="Y6123">
        <f>Y$1*Sheet1!AA6123</f>
        <v>0</v>
      </c>
      <c r="Z6123">
        <f>Z$1*Sheet1!AB6123</f>
        <v>0</v>
      </c>
      <c r="AA6123">
        <f>AA$1*Sheet1!AC6123</f>
        <v>-0.957810012817384</v>
      </c>
      <c r="AB6123">
        <f>AB$1*Sheet1!AD6123</f>
        <v>0</v>
      </c>
      <c r="AC6123">
        <f>AC$1*Sheet1!AE6123</f>
        <v>0.656478956026886</v>
      </c>
      <c r="AD6123">
        <f>AD$1*Sheet1!AF6123</f>
        <v>0.174198064559726</v>
      </c>
      <c r="AE6123" s="4">
        <v>-2.366</v>
      </c>
      <c r="AF6123">
        <f t="shared" si="285"/>
        <v>-5.33216033479922</v>
      </c>
      <c r="AG6123">
        <f t="shared" si="286"/>
        <v>0</v>
      </c>
      <c r="AH6123">
        <f t="shared" si="287"/>
        <v>1</v>
      </c>
      <c r="AI6123">
        <v>0</v>
      </c>
      <c r="AJ6123">
        <v>1</v>
      </c>
    </row>
    <row r="6124" spans="1:36">
      <c r="A6124">
        <v>300217</v>
      </c>
      <c r="B6124">
        <v>2015</v>
      </c>
      <c r="C6124">
        <v>0</v>
      </c>
      <c r="G6124">
        <f>G$1*Sheet1!I6124</f>
        <v>-2.503</v>
      </c>
      <c r="H6124">
        <f>H$1*Sheet1!J6124</f>
        <v>0</v>
      </c>
      <c r="I6124">
        <f>I$1*Sheet1!K6124</f>
        <v>0</v>
      </c>
      <c r="J6124">
        <f>J$1*Sheet1!L6124</f>
        <v>0</v>
      </c>
      <c r="K6124">
        <f>K$1*Sheet1!M6124</f>
        <v>0</v>
      </c>
      <c r="L6124">
        <f>L$1*Sheet1!N6124</f>
        <v>-0.0273999</v>
      </c>
      <c r="M6124">
        <f>M$1*Sheet1!O6124</f>
        <v>0</v>
      </c>
      <c r="N6124">
        <f>N$1*Sheet1!P6124</f>
        <v>0</v>
      </c>
      <c r="O6124">
        <f>O$1*Sheet1!Q6124</f>
        <v>0</v>
      </c>
      <c r="P6124">
        <f>P$1*Sheet1!R6124</f>
        <v>0</v>
      </c>
      <c r="Q6124">
        <f>Q$1*Sheet1!S6124</f>
        <v>0</v>
      </c>
      <c r="R6124">
        <f>R$1*Sheet1!T6124</f>
        <v>0</v>
      </c>
      <c r="S6124">
        <f>S$1*Sheet1!U6124</f>
        <v>0</v>
      </c>
      <c r="T6124">
        <f>T$1*Sheet1!V6124</f>
        <v>0</v>
      </c>
      <c r="U6124">
        <f>U$1*Sheet1!W6124</f>
        <v>0</v>
      </c>
      <c r="V6124">
        <f>V$1*Sheet1!X6124</f>
        <v>0.1793888</v>
      </c>
      <c r="W6124">
        <f>W$1*Sheet1!Y6124</f>
        <v>0</v>
      </c>
      <c r="X6124">
        <f>X$1*Sheet1!Z6124</f>
        <v>0</v>
      </c>
      <c r="Y6124">
        <f>Y$1*Sheet1!AA6124</f>
        <v>0</v>
      </c>
      <c r="Z6124">
        <f>Z$1*Sheet1!AB6124</f>
        <v>0</v>
      </c>
      <c r="AA6124">
        <f>AA$1*Sheet1!AC6124</f>
        <v>-0.935130001902581</v>
      </c>
      <c r="AB6124">
        <f>AB$1*Sheet1!AD6124</f>
        <v>0</v>
      </c>
      <c r="AC6124">
        <f>AC$1*Sheet1!AE6124</f>
        <v>0.801488046493884</v>
      </c>
      <c r="AD6124">
        <f>AD$1*Sheet1!AF6124</f>
        <v>0.165318560596228</v>
      </c>
      <c r="AE6124" s="4">
        <v>-2.366</v>
      </c>
      <c r="AF6124">
        <f t="shared" si="285"/>
        <v>-4.68533449481247</v>
      </c>
      <c r="AG6124">
        <f t="shared" si="286"/>
        <v>0</v>
      </c>
      <c r="AH6124">
        <f t="shared" si="287"/>
        <v>1</v>
      </c>
      <c r="AI6124">
        <v>0</v>
      </c>
      <c r="AJ6124">
        <v>1</v>
      </c>
    </row>
    <row r="6125" spans="1:36">
      <c r="A6125">
        <v>300218</v>
      </c>
      <c r="B6125">
        <v>2015</v>
      </c>
      <c r="C6125">
        <v>0</v>
      </c>
      <c r="G6125">
        <f>G$1*Sheet1!I6125</f>
        <v>-2.503</v>
      </c>
      <c r="H6125">
        <f>H$1*Sheet1!J6125</f>
        <v>0</v>
      </c>
      <c r="I6125">
        <f>I$1*Sheet1!K6125</f>
        <v>0</v>
      </c>
      <c r="J6125">
        <f>J$1*Sheet1!L6125</f>
        <v>0</v>
      </c>
      <c r="K6125">
        <f>K$1*Sheet1!M6125</f>
        <v>0</v>
      </c>
      <c r="L6125">
        <f>L$1*Sheet1!N6125</f>
        <v>-0.1382568</v>
      </c>
      <c r="M6125">
        <f>M$1*Sheet1!O6125</f>
        <v>0</v>
      </c>
      <c r="N6125">
        <f>N$1*Sheet1!P6125</f>
        <v>0</v>
      </c>
      <c r="O6125">
        <f>O$1*Sheet1!Q6125</f>
        <v>0</v>
      </c>
      <c r="P6125">
        <f>P$1*Sheet1!R6125</f>
        <v>0</v>
      </c>
      <c r="Q6125">
        <f>Q$1*Sheet1!S6125</f>
        <v>0</v>
      </c>
      <c r="R6125">
        <f>R$1*Sheet1!T6125</f>
        <v>0</v>
      </c>
      <c r="S6125">
        <f>S$1*Sheet1!U6125</f>
        <v>0</v>
      </c>
      <c r="T6125">
        <f>T$1*Sheet1!V6125</f>
        <v>0</v>
      </c>
      <c r="U6125">
        <f>U$1*Sheet1!W6125</f>
        <v>0</v>
      </c>
      <c r="V6125">
        <f>V$1*Sheet1!X6125</f>
        <v>0.0605242</v>
      </c>
      <c r="W6125">
        <f>W$1*Sheet1!Y6125</f>
        <v>0</v>
      </c>
      <c r="X6125">
        <f>X$1*Sheet1!Z6125</f>
        <v>0</v>
      </c>
      <c r="Y6125">
        <f>Y$1*Sheet1!AA6125</f>
        <v>0</v>
      </c>
      <c r="Z6125">
        <f>Z$1*Sheet1!AB6125</f>
        <v>0</v>
      </c>
      <c r="AA6125">
        <f>AA$1*Sheet1!AC6125</f>
        <v>-1.23752999389172</v>
      </c>
      <c r="AB6125">
        <f>AB$1*Sheet1!AD6125</f>
        <v>0</v>
      </c>
      <c r="AC6125">
        <f>AC$1*Sheet1!AE6125</f>
        <v>0.285917907567269</v>
      </c>
      <c r="AD6125">
        <f>AD$1*Sheet1!AF6125</f>
        <v>0.169069740476432</v>
      </c>
      <c r="AE6125" s="4">
        <v>-2.366</v>
      </c>
      <c r="AF6125">
        <f t="shared" si="285"/>
        <v>-5.72927494584801</v>
      </c>
      <c r="AG6125">
        <f t="shared" si="286"/>
        <v>0</v>
      </c>
      <c r="AH6125">
        <f t="shared" si="287"/>
        <v>1</v>
      </c>
      <c r="AI6125">
        <v>0</v>
      </c>
      <c r="AJ6125">
        <v>1</v>
      </c>
    </row>
    <row r="6126" spans="1:36">
      <c r="A6126">
        <v>300219</v>
      </c>
      <c r="B6126">
        <v>2015</v>
      </c>
      <c r="C6126">
        <v>0</v>
      </c>
      <c r="G6126">
        <f>G$1*Sheet1!I6126</f>
        <v>-2.503</v>
      </c>
      <c r="H6126">
        <f>H$1*Sheet1!J6126</f>
        <v>0</v>
      </c>
      <c r="I6126">
        <f>I$1*Sheet1!K6126</f>
        <v>0</v>
      </c>
      <c r="J6126">
        <f>J$1*Sheet1!L6126</f>
        <v>0</v>
      </c>
      <c r="K6126">
        <f>K$1*Sheet1!M6126</f>
        <v>0</v>
      </c>
      <c r="L6126">
        <f>L$1*Sheet1!N6126</f>
        <v>-0.0590425</v>
      </c>
      <c r="M6126">
        <f>M$1*Sheet1!O6126</f>
        <v>0</v>
      </c>
      <c r="N6126">
        <f>N$1*Sheet1!P6126</f>
        <v>0</v>
      </c>
      <c r="O6126">
        <f>O$1*Sheet1!Q6126</f>
        <v>-0.0638452779920809</v>
      </c>
      <c r="P6126">
        <f>P$1*Sheet1!R6126</f>
        <v>0</v>
      </c>
      <c r="Q6126">
        <f>Q$1*Sheet1!S6126</f>
        <v>0</v>
      </c>
      <c r="R6126">
        <f>R$1*Sheet1!T6126</f>
        <v>0</v>
      </c>
      <c r="S6126">
        <f>S$1*Sheet1!U6126</f>
        <v>0</v>
      </c>
      <c r="T6126">
        <f>T$1*Sheet1!V6126</f>
        <v>0</v>
      </c>
      <c r="U6126">
        <f>U$1*Sheet1!W6126</f>
        <v>0</v>
      </c>
      <c r="V6126">
        <f>V$1*Sheet1!X6126</f>
        <v>0.1013088</v>
      </c>
      <c r="W6126">
        <f>W$1*Sheet1!Y6126</f>
        <v>0</v>
      </c>
      <c r="X6126">
        <f>X$1*Sheet1!Z6126</f>
        <v>0</v>
      </c>
      <c r="Y6126">
        <f>Y$1*Sheet1!AA6126</f>
        <v>0</v>
      </c>
      <c r="Z6126">
        <f>Z$1*Sheet1!AB6126</f>
        <v>0</v>
      </c>
      <c r="AA6126">
        <f>AA$1*Sheet1!AC6126</f>
        <v>-1.06974002373219</v>
      </c>
      <c r="AB6126">
        <f>AB$1*Sheet1!AD6126</f>
        <v>0</v>
      </c>
      <c r="AC6126">
        <f>AC$1*Sheet1!AE6126</f>
        <v>0.55550201377084</v>
      </c>
      <c r="AD6126">
        <f>AD$1*Sheet1!AF6126</f>
        <v>0.148257990221466</v>
      </c>
      <c r="AE6126" s="4">
        <v>-2.366</v>
      </c>
      <c r="AF6126">
        <f t="shared" si="285"/>
        <v>-5.25655899773196</v>
      </c>
      <c r="AG6126">
        <f t="shared" si="286"/>
        <v>0</v>
      </c>
      <c r="AH6126">
        <f t="shared" si="287"/>
        <v>1</v>
      </c>
      <c r="AI6126">
        <v>0</v>
      </c>
      <c r="AJ6126">
        <v>1</v>
      </c>
    </row>
    <row r="6127" spans="1:36">
      <c r="A6127">
        <v>300221</v>
      </c>
      <c r="B6127">
        <v>2015</v>
      </c>
      <c r="C6127">
        <v>0</v>
      </c>
      <c r="G6127">
        <f>G$1*Sheet1!I6127</f>
        <v>-2.503</v>
      </c>
      <c r="H6127">
        <f>H$1*Sheet1!J6127</f>
        <v>0</v>
      </c>
      <c r="I6127">
        <f>I$1*Sheet1!K6127</f>
        <v>0</v>
      </c>
      <c r="J6127">
        <f>J$1*Sheet1!L6127</f>
        <v>0</v>
      </c>
      <c r="K6127">
        <f>K$1*Sheet1!M6127</f>
        <v>0</v>
      </c>
      <c r="L6127">
        <f>L$1*Sheet1!N6127</f>
        <v>-0.0346489</v>
      </c>
      <c r="M6127">
        <f>M$1*Sheet1!O6127</f>
        <v>0</v>
      </c>
      <c r="N6127">
        <f>N$1*Sheet1!P6127</f>
        <v>0</v>
      </c>
      <c r="O6127">
        <f>O$1*Sheet1!Q6127</f>
        <v>-0.823402045350349</v>
      </c>
      <c r="P6127">
        <f>P$1*Sheet1!R6127</f>
        <v>0</v>
      </c>
      <c r="Q6127">
        <f>Q$1*Sheet1!S6127</f>
        <v>0</v>
      </c>
      <c r="R6127">
        <f>R$1*Sheet1!T6127</f>
        <v>0</v>
      </c>
      <c r="S6127">
        <f>S$1*Sheet1!U6127</f>
        <v>0</v>
      </c>
      <c r="T6127">
        <f>T$1*Sheet1!V6127</f>
        <v>0</v>
      </c>
      <c r="U6127">
        <f>U$1*Sheet1!W6127</f>
        <v>0</v>
      </c>
      <c r="V6127">
        <f>V$1*Sheet1!X6127</f>
        <v>0.0963983</v>
      </c>
      <c r="W6127">
        <f>W$1*Sheet1!Y6127</f>
        <v>0</v>
      </c>
      <c r="X6127">
        <f>X$1*Sheet1!Z6127</f>
        <v>0</v>
      </c>
      <c r="Y6127">
        <f>Y$1*Sheet1!AA6127</f>
        <v>0</v>
      </c>
      <c r="Z6127">
        <f>Z$1*Sheet1!AB6127</f>
        <v>0</v>
      </c>
      <c r="AA6127">
        <f>AA$1*Sheet1!AC6127</f>
        <v>-0.904050011515617</v>
      </c>
      <c r="AB6127">
        <f>AB$1*Sheet1!AD6127</f>
        <v>0</v>
      </c>
      <c r="AC6127">
        <f>AC$1*Sheet1!AE6127</f>
        <v>0.789721192660526</v>
      </c>
      <c r="AD6127">
        <f>AD$1*Sheet1!AF6127</f>
        <v>0.151444480335901</v>
      </c>
      <c r="AE6127" s="4">
        <v>-2.366</v>
      </c>
      <c r="AF6127">
        <f t="shared" si="285"/>
        <v>-5.59353698386954</v>
      </c>
      <c r="AG6127">
        <f t="shared" si="286"/>
        <v>0</v>
      </c>
      <c r="AH6127">
        <f t="shared" si="287"/>
        <v>1</v>
      </c>
      <c r="AI6127">
        <v>0</v>
      </c>
      <c r="AJ6127">
        <v>1</v>
      </c>
    </row>
    <row r="6128" spans="1:36">
      <c r="A6128">
        <v>300222</v>
      </c>
      <c r="B6128">
        <v>2015</v>
      </c>
      <c r="C6128">
        <v>0</v>
      </c>
      <c r="G6128">
        <f>G$1*Sheet1!I6128</f>
        <v>-2.503</v>
      </c>
      <c r="H6128">
        <f>H$1*Sheet1!J6128</f>
        <v>0</v>
      </c>
      <c r="I6128">
        <f>I$1*Sheet1!K6128</f>
        <v>0</v>
      </c>
      <c r="J6128">
        <f>J$1*Sheet1!L6128</f>
        <v>0</v>
      </c>
      <c r="K6128">
        <f>K$1*Sheet1!M6128</f>
        <v>0</v>
      </c>
      <c r="L6128">
        <f>L$1*Sheet1!N6128</f>
        <v>-0.0369633</v>
      </c>
      <c r="M6128">
        <f>M$1*Sheet1!O6128</f>
        <v>0</v>
      </c>
      <c r="N6128">
        <f>N$1*Sheet1!P6128</f>
        <v>0</v>
      </c>
      <c r="O6128">
        <f>O$1*Sheet1!Q6128</f>
        <v>-0.0546490403705813</v>
      </c>
      <c r="P6128">
        <f>P$1*Sheet1!R6128</f>
        <v>0</v>
      </c>
      <c r="Q6128">
        <f>Q$1*Sheet1!S6128</f>
        <v>0</v>
      </c>
      <c r="R6128">
        <f>R$1*Sheet1!T6128</f>
        <v>0</v>
      </c>
      <c r="S6128">
        <f>S$1*Sheet1!U6128</f>
        <v>0</v>
      </c>
      <c r="T6128">
        <f>T$1*Sheet1!V6128</f>
        <v>0</v>
      </c>
      <c r="U6128">
        <f>U$1*Sheet1!W6128</f>
        <v>0</v>
      </c>
      <c r="V6128">
        <f>V$1*Sheet1!X6128</f>
        <v>0.1436428</v>
      </c>
      <c r="W6128">
        <f>W$1*Sheet1!Y6128</f>
        <v>0</v>
      </c>
      <c r="X6128">
        <f>X$1*Sheet1!Z6128</f>
        <v>0</v>
      </c>
      <c r="Y6128">
        <f>Y$1*Sheet1!AA6128</f>
        <v>0</v>
      </c>
      <c r="Z6128">
        <f>Z$1*Sheet1!AB6128</f>
        <v>0</v>
      </c>
      <c r="AA6128">
        <f>AA$1*Sheet1!AC6128</f>
        <v>-1.06386002182961</v>
      </c>
      <c r="AB6128">
        <f>AB$1*Sheet1!AD6128</f>
        <v>0</v>
      </c>
      <c r="AC6128">
        <f>AC$1*Sheet1!AE6128</f>
        <v>0.976490193626872</v>
      </c>
      <c r="AD6128">
        <f>AD$1*Sheet1!AF6128</f>
        <v>0.120337135420462</v>
      </c>
      <c r="AE6128" s="4">
        <v>-2.366</v>
      </c>
      <c r="AF6128">
        <f t="shared" si="285"/>
        <v>-4.78400223315285</v>
      </c>
      <c r="AG6128">
        <f t="shared" si="286"/>
        <v>0</v>
      </c>
      <c r="AH6128">
        <f t="shared" si="287"/>
        <v>1</v>
      </c>
      <c r="AI6128">
        <v>0</v>
      </c>
      <c r="AJ6128">
        <v>1</v>
      </c>
    </row>
    <row r="6129" spans="1:36">
      <c r="A6129">
        <v>300224</v>
      </c>
      <c r="B6129">
        <v>2015</v>
      </c>
      <c r="C6129">
        <v>0</v>
      </c>
      <c r="G6129">
        <f>G$1*Sheet1!I6129</f>
        <v>-2.503</v>
      </c>
      <c r="H6129">
        <f>H$1*Sheet1!J6129</f>
        <v>0</v>
      </c>
      <c r="I6129">
        <f>I$1*Sheet1!K6129</f>
        <v>0</v>
      </c>
      <c r="J6129">
        <f>J$1*Sheet1!L6129</f>
        <v>0</v>
      </c>
      <c r="K6129">
        <f>K$1*Sheet1!M6129</f>
        <v>0</v>
      </c>
      <c r="L6129">
        <f>L$1*Sheet1!N6129</f>
        <v>-0.0309408</v>
      </c>
      <c r="M6129">
        <f>M$1*Sheet1!O6129</f>
        <v>0</v>
      </c>
      <c r="N6129">
        <f>N$1*Sheet1!P6129</f>
        <v>0</v>
      </c>
      <c r="O6129">
        <f>O$1*Sheet1!Q6129</f>
        <v>-0.0228380934477141</v>
      </c>
      <c r="P6129">
        <f>P$1*Sheet1!R6129</f>
        <v>0</v>
      </c>
      <c r="Q6129">
        <f>Q$1*Sheet1!S6129</f>
        <v>0</v>
      </c>
      <c r="R6129">
        <f>R$1*Sheet1!T6129</f>
        <v>0</v>
      </c>
      <c r="S6129">
        <f>S$1*Sheet1!U6129</f>
        <v>2.312</v>
      </c>
      <c r="T6129">
        <f>T$1*Sheet1!V6129</f>
        <v>0</v>
      </c>
      <c r="U6129">
        <f>U$1*Sheet1!W6129</f>
        <v>0</v>
      </c>
      <c r="V6129">
        <f>V$1*Sheet1!X6129</f>
        <v>0.1759362</v>
      </c>
      <c r="W6129">
        <f>W$1*Sheet1!Y6129</f>
        <v>0</v>
      </c>
      <c r="X6129">
        <f>X$1*Sheet1!Z6129</f>
        <v>0</v>
      </c>
      <c r="Y6129">
        <f>Y$1*Sheet1!AA6129</f>
        <v>0</v>
      </c>
      <c r="Z6129">
        <f>Z$1*Sheet1!AB6129</f>
        <v>0</v>
      </c>
      <c r="AA6129">
        <f>AA$1*Sheet1!AC6129</f>
        <v>-1.26651000756025</v>
      </c>
      <c r="AB6129">
        <f>AB$1*Sheet1!AD6129</f>
        <v>0</v>
      </c>
      <c r="AC6129">
        <f>AC$1*Sheet1!AE6129</f>
        <v>0.725974763837084</v>
      </c>
      <c r="AD6129">
        <f>AD$1*Sheet1!AF6129</f>
        <v>0.157357678988605</v>
      </c>
      <c r="AE6129" s="4">
        <v>-2.366</v>
      </c>
      <c r="AF6129">
        <f t="shared" si="285"/>
        <v>-2.81802025818228</v>
      </c>
      <c r="AG6129">
        <f t="shared" si="286"/>
        <v>1</v>
      </c>
      <c r="AH6129">
        <f t="shared" si="287"/>
        <v>0</v>
      </c>
      <c r="AI6129">
        <v>0</v>
      </c>
      <c r="AJ6129">
        <v>1</v>
      </c>
    </row>
    <row r="6130" spans="1:36">
      <c r="A6130">
        <v>300226</v>
      </c>
      <c r="B6130">
        <v>2015</v>
      </c>
      <c r="C6130">
        <v>0</v>
      </c>
      <c r="G6130">
        <f>G$1*Sheet1!I6130</f>
        <v>-2.503</v>
      </c>
      <c r="H6130">
        <f>H$1*Sheet1!J6130</f>
        <v>0</v>
      </c>
      <c r="I6130">
        <f>I$1*Sheet1!K6130</f>
        <v>0</v>
      </c>
      <c r="J6130">
        <f>J$1*Sheet1!L6130</f>
        <v>0</v>
      </c>
      <c r="K6130">
        <f>K$1*Sheet1!M6130</f>
        <v>0</v>
      </c>
      <c r="L6130">
        <f>L$1*Sheet1!N6130</f>
        <v>-4.2443423</v>
      </c>
      <c r="M6130">
        <f>M$1*Sheet1!O6130</f>
        <v>0</v>
      </c>
      <c r="N6130">
        <f>N$1*Sheet1!P6130</f>
        <v>0</v>
      </c>
      <c r="O6130">
        <f>O$1*Sheet1!Q6130</f>
        <v>-0.0724033524894561</v>
      </c>
      <c r="P6130">
        <f>P$1*Sheet1!R6130</f>
        <v>0</v>
      </c>
      <c r="Q6130">
        <f>Q$1*Sheet1!S6130</f>
        <v>0</v>
      </c>
      <c r="R6130">
        <f>R$1*Sheet1!T6130</f>
        <v>0</v>
      </c>
      <c r="S6130">
        <f>S$1*Sheet1!U6130</f>
        <v>0</v>
      </c>
      <c r="T6130">
        <f>T$1*Sheet1!V6130</f>
        <v>0</v>
      </c>
      <c r="U6130">
        <f>U$1*Sheet1!W6130</f>
        <v>0</v>
      </c>
      <c r="V6130">
        <f>V$1*Sheet1!X6130</f>
        <v>0.0712419</v>
      </c>
      <c r="W6130">
        <f>W$1*Sheet1!Y6130</f>
        <v>0</v>
      </c>
      <c r="X6130">
        <f>X$1*Sheet1!Z6130</f>
        <v>0</v>
      </c>
      <c r="Y6130">
        <f>Y$1*Sheet1!AA6130</f>
        <v>0</v>
      </c>
      <c r="Z6130">
        <f>Z$1*Sheet1!AB6130</f>
        <v>0</v>
      </c>
      <c r="AA6130">
        <f>AA$1*Sheet1!AC6130</f>
        <v>-0.721140000700951</v>
      </c>
      <c r="AB6130">
        <f>AB$1*Sheet1!AD6130</f>
        <v>0</v>
      </c>
      <c r="AC6130">
        <f>AC$1*Sheet1!AE6130</f>
        <v>0.997301520906264</v>
      </c>
      <c r="AD6130">
        <f>AD$1*Sheet1!AF6130</f>
        <v>0.0818637158737479</v>
      </c>
      <c r="AE6130" s="4">
        <v>-2.366</v>
      </c>
      <c r="AF6130">
        <f t="shared" si="285"/>
        <v>-8.75647851641039</v>
      </c>
      <c r="AG6130">
        <f t="shared" si="286"/>
        <v>0</v>
      </c>
      <c r="AH6130">
        <f t="shared" si="287"/>
        <v>1</v>
      </c>
      <c r="AI6130">
        <v>0</v>
      </c>
      <c r="AJ6130">
        <v>1</v>
      </c>
    </row>
    <row r="6131" spans="1:36">
      <c r="A6131">
        <v>300227</v>
      </c>
      <c r="B6131">
        <v>2015</v>
      </c>
      <c r="C6131">
        <v>0</v>
      </c>
      <c r="G6131">
        <f>G$1*Sheet1!I6131</f>
        <v>-2.503</v>
      </c>
      <c r="H6131">
        <f>H$1*Sheet1!J6131</f>
        <v>0</v>
      </c>
      <c r="I6131">
        <f>I$1*Sheet1!K6131</f>
        <v>0</v>
      </c>
      <c r="J6131">
        <f>J$1*Sheet1!L6131</f>
        <v>0</v>
      </c>
      <c r="K6131">
        <f>K$1*Sheet1!M6131</f>
        <v>0</v>
      </c>
      <c r="L6131">
        <f>L$1*Sheet1!N6131</f>
        <v>-0.0272734</v>
      </c>
      <c r="M6131">
        <f>M$1*Sheet1!O6131</f>
        <v>0</v>
      </c>
      <c r="N6131">
        <f>N$1*Sheet1!P6131</f>
        <v>0</v>
      </c>
      <c r="O6131">
        <f>O$1*Sheet1!Q6131</f>
        <v>-0.0202032954251228</v>
      </c>
      <c r="P6131">
        <f>P$1*Sheet1!R6131</f>
        <v>0</v>
      </c>
      <c r="Q6131">
        <f>Q$1*Sheet1!S6131</f>
        <v>0</v>
      </c>
      <c r="R6131">
        <f>R$1*Sheet1!T6131</f>
        <v>0</v>
      </c>
      <c r="S6131">
        <f>S$1*Sheet1!U6131</f>
        <v>0</v>
      </c>
      <c r="T6131">
        <f>T$1*Sheet1!V6131</f>
        <v>0</v>
      </c>
      <c r="U6131">
        <f>U$1*Sheet1!W6131</f>
        <v>0</v>
      </c>
      <c r="V6131">
        <f>V$1*Sheet1!X6131</f>
        <v>0.0538752</v>
      </c>
      <c r="W6131">
        <f>W$1*Sheet1!Y6131</f>
        <v>0</v>
      </c>
      <c r="X6131">
        <f>X$1*Sheet1!Z6131</f>
        <v>0</v>
      </c>
      <c r="Y6131">
        <f>Y$1*Sheet1!AA6131</f>
        <v>0</v>
      </c>
      <c r="Z6131">
        <f>Z$1*Sheet1!AB6131</f>
        <v>0</v>
      </c>
      <c r="AA6131">
        <f>AA$1*Sheet1!AC6131</f>
        <v>-0.803670014619828</v>
      </c>
      <c r="AB6131">
        <f>AB$1*Sheet1!AD6131</f>
        <v>0</v>
      </c>
      <c r="AC6131">
        <f>AC$1*Sheet1!AE6131</f>
        <v>0.424396403662276</v>
      </c>
      <c r="AD6131">
        <f>AD$1*Sheet1!AF6131</f>
        <v>0.14800365852253</v>
      </c>
      <c r="AE6131" s="4">
        <v>-2.366</v>
      </c>
      <c r="AF6131">
        <f t="shared" si="285"/>
        <v>-5.09387144786015</v>
      </c>
      <c r="AG6131">
        <f t="shared" si="286"/>
        <v>0</v>
      </c>
      <c r="AH6131">
        <f t="shared" si="287"/>
        <v>1</v>
      </c>
      <c r="AI6131">
        <v>0</v>
      </c>
      <c r="AJ6131">
        <v>1</v>
      </c>
    </row>
    <row r="6132" spans="1:36">
      <c r="A6132">
        <v>300230</v>
      </c>
      <c r="B6132">
        <v>2015</v>
      </c>
      <c r="C6132">
        <v>0</v>
      </c>
      <c r="G6132">
        <f>G$1*Sheet1!I6132</f>
        <v>-2.503</v>
      </c>
      <c r="H6132">
        <f>H$1*Sheet1!J6132</f>
        <v>0</v>
      </c>
      <c r="I6132">
        <f>I$1*Sheet1!K6132</f>
        <v>0</v>
      </c>
      <c r="J6132">
        <f>J$1*Sheet1!L6132</f>
        <v>0</v>
      </c>
      <c r="K6132">
        <f>K$1*Sheet1!M6132</f>
        <v>0</v>
      </c>
      <c r="L6132">
        <f>L$1*Sheet1!N6132</f>
        <v>-0.0436788</v>
      </c>
      <c r="M6132">
        <f>M$1*Sheet1!O6132</f>
        <v>0</v>
      </c>
      <c r="N6132">
        <f>N$1*Sheet1!P6132</f>
        <v>0</v>
      </c>
      <c r="O6132">
        <f>O$1*Sheet1!Q6132</f>
        <v>-0.0376550104210027</v>
      </c>
      <c r="P6132">
        <f>P$1*Sheet1!R6132</f>
        <v>0</v>
      </c>
      <c r="Q6132">
        <f>Q$1*Sheet1!S6132</f>
        <v>0</v>
      </c>
      <c r="R6132">
        <f>R$1*Sheet1!T6132</f>
        <v>0</v>
      </c>
      <c r="S6132">
        <f>S$1*Sheet1!U6132</f>
        <v>0</v>
      </c>
      <c r="T6132">
        <f>T$1*Sheet1!V6132</f>
        <v>0</v>
      </c>
      <c r="U6132">
        <f>U$1*Sheet1!W6132</f>
        <v>0</v>
      </c>
      <c r="V6132">
        <f>V$1*Sheet1!X6132</f>
        <v>0.1007964</v>
      </c>
      <c r="W6132">
        <f>W$1*Sheet1!Y6132</f>
        <v>0</v>
      </c>
      <c r="X6132">
        <f>X$1*Sheet1!Z6132</f>
        <v>0</v>
      </c>
      <c r="Y6132">
        <f>Y$1*Sheet1!AA6132</f>
        <v>0</v>
      </c>
      <c r="Z6132">
        <f>Z$1*Sheet1!AB6132</f>
        <v>0</v>
      </c>
      <c r="AA6132">
        <f>AA$1*Sheet1!AC6132</f>
        <v>-1.15667998838425</v>
      </c>
      <c r="AB6132">
        <f>AB$1*Sheet1!AD6132</f>
        <v>0</v>
      </c>
      <c r="AC6132">
        <f>AC$1*Sheet1!AE6132</f>
        <v>0.69020487835868</v>
      </c>
      <c r="AD6132">
        <f>AD$1*Sheet1!AF6132</f>
        <v>0.151305285045019</v>
      </c>
      <c r="AE6132" s="4">
        <v>-2.366</v>
      </c>
      <c r="AF6132">
        <f t="shared" si="285"/>
        <v>-5.16470723540155</v>
      </c>
      <c r="AG6132">
        <f t="shared" si="286"/>
        <v>0</v>
      </c>
      <c r="AH6132">
        <f t="shared" si="287"/>
        <v>1</v>
      </c>
      <c r="AI6132">
        <v>0</v>
      </c>
      <c r="AJ6132">
        <v>1</v>
      </c>
    </row>
    <row r="6133" spans="1:36">
      <c r="A6133">
        <v>300232</v>
      </c>
      <c r="B6133">
        <v>2015</v>
      </c>
      <c r="C6133">
        <v>0</v>
      </c>
      <c r="G6133">
        <f>G$1*Sheet1!I6133</f>
        <v>-2.503</v>
      </c>
      <c r="H6133">
        <f>H$1*Sheet1!J6133</f>
        <v>0</v>
      </c>
      <c r="I6133">
        <f>I$1*Sheet1!K6133</f>
        <v>0</v>
      </c>
      <c r="J6133">
        <f>J$1*Sheet1!L6133</f>
        <v>0</v>
      </c>
      <c r="K6133">
        <f>K$1*Sheet1!M6133</f>
        <v>0</v>
      </c>
      <c r="L6133">
        <f>L$1*Sheet1!N6133</f>
        <v>-0.0561429</v>
      </c>
      <c r="M6133">
        <f>M$1*Sheet1!O6133</f>
        <v>0</v>
      </c>
      <c r="N6133">
        <f>N$1*Sheet1!P6133</f>
        <v>0</v>
      </c>
      <c r="O6133">
        <f>O$1*Sheet1!Q6133</f>
        <v>-0.0705349075463535</v>
      </c>
      <c r="P6133">
        <f>P$1*Sheet1!R6133</f>
        <v>0</v>
      </c>
      <c r="Q6133">
        <f>Q$1*Sheet1!S6133</f>
        <v>0</v>
      </c>
      <c r="R6133">
        <f>R$1*Sheet1!T6133</f>
        <v>0</v>
      </c>
      <c r="S6133">
        <f>S$1*Sheet1!U6133</f>
        <v>0</v>
      </c>
      <c r="T6133">
        <f>T$1*Sheet1!V6133</f>
        <v>0</v>
      </c>
      <c r="U6133">
        <f>U$1*Sheet1!W6133</f>
        <v>0</v>
      </c>
      <c r="V6133">
        <f>V$1*Sheet1!X6133</f>
        <v>0.1120692</v>
      </c>
      <c r="W6133">
        <f>W$1*Sheet1!Y6133</f>
        <v>0</v>
      </c>
      <c r="X6133">
        <f>X$1*Sheet1!Z6133</f>
        <v>0</v>
      </c>
      <c r="Y6133">
        <f>Y$1*Sheet1!AA6133</f>
        <v>0</v>
      </c>
      <c r="Z6133">
        <f>Z$1*Sheet1!AB6133</f>
        <v>0</v>
      </c>
      <c r="AA6133">
        <f>AA$1*Sheet1!AC6133</f>
        <v>-1.157519967556</v>
      </c>
      <c r="AB6133">
        <f>AB$1*Sheet1!AD6133</f>
        <v>0</v>
      </c>
      <c r="AC6133">
        <f>AC$1*Sheet1!AE6133</f>
        <v>0.549006744256705</v>
      </c>
      <c r="AD6133">
        <f>AD$1*Sheet1!AF6133</f>
        <v>0.146734233534617</v>
      </c>
      <c r="AE6133" s="4">
        <v>-2.366</v>
      </c>
      <c r="AF6133">
        <f t="shared" si="285"/>
        <v>-5.34538759731103</v>
      </c>
      <c r="AG6133">
        <f t="shared" si="286"/>
        <v>0</v>
      </c>
      <c r="AH6133">
        <f t="shared" si="287"/>
        <v>1</v>
      </c>
      <c r="AI6133">
        <v>0</v>
      </c>
      <c r="AJ6133">
        <v>1</v>
      </c>
    </row>
    <row r="6134" spans="1:36">
      <c r="A6134">
        <v>300233</v>
      </c>
      <c r="B6134">
        <v>2015</v>
      </c>
      <c r="C6134">
        <v>0</v>
      </c>
      <c r="G6134">
        <f>G$1*Sheet1!I6134</f>
        <v>-2.503</v>
      </c>
      <c r="H6134">
        <f>H$1*Sheet1!J6134</f>
        <v>0</v>
      </c>
      <c r="I6134">
        <f>I$1*Sheet1!K6134</f>
        <v>0</v>
      </c>
      <c r="J6134">
        <f>J$1*Sheet1!L6134</f>
        <v>0</v>
      </c>
      <c r="K6134">
        <f>K$1*Sheet1!M6134</f>
        <v>0</v>
      </c>
      <c r="L6134">
        <f>L$1*Sheet1!N6134</f>
        <v>-0.043032</v>
      </c>
      <c r="M6134">
        <f>M$1*Sheet1!O6134</f>
        <v>0</v>
      </c>
      <c r="N6134">
        <f>N$1*Sheet1!P6134</f>
        <v>0</v>
      </c>
      <c r="O6134">
        <f>O$1*Sheet1!Q6134</f>
        <v>0</v>
      </c>
      <c r="P6134">
        <f>P$1*Sheet1!R6134</f>
        <v>0</v>
      </c>
      <c r="Q6134">
        <f>Q$1*Sheet1!S6134</f>
        <v>0</v>
      </c>
      <c r="R6134">
        <f>R$1*Sheet1!T6134</f>
        <v>0</v>
      </c>
      <c r="S6134">
        <f>S$1*Sheet1!U6134</f>
        <v>0</v>
      </c>
      <c r="T6134">
        <f>T$1*Sheet1!V6134</f>
        <v>0</v>
      </c>
      <c r="U6134">
        <f>U$1*Sheet1!W6134</f>
        <v>0</v>
      </c>
      <c r="V6134">
        <f>V$1*Sheet1!X6134</f>
        <v>0.1006378</v>
      </c>
      <c r="W6134">
        <f>W$1*Sheet1!Y6134</f>
        <v>0</v>
      </c>
      <c r="X6134">
        <f>X$1*Sheet1!Z6134</f>
        <v>0</v>
      </c>
      <c r="Y6134">
        <f>Y$1*Sheet1!AA6134</f>
        <v>0</v>
      </c>
      <c r="Z6134">
        <f>Z$1*Sheet1!AB6134</f>
        <v>0</v>
      </c>
      <c r="AA6134">
        <f>AA$1*Sheet1!AC6134</f>
        <v>-1.06533004045486</v>
      </c>
      <c r="AB6134">
        <f>AB$1*Sheet1!AD6134</f>
        <v>0</v>
      </c>
      <c r="AC6134">
        <f>AC$1*Sheet1!AE6134</f>
        <v>0.471215324779968</v>
      </c>
      <c r="AD6134">
        <f>AD$1*Sheet1!AF6134</f>
        <v>0.134841978422955</v>
      </c>
      <c r="AE6134" s="4">
        <v>-2.366</v>
      </c>
      <c r="AF6134">
        <f t="shared" si="285"/>
        <v>-5.27066693725194</v>
      </c>
      <c r="AG6134">
        <f t="shared" si="286"/>
        <v>0</v>
      </c>
      <c r="AH6134">
        <f t="shared" si="287"/>
        <v>1</v>
      </c>
      <c r="AI6134">
        <v>0</v>
      </c>
      <c r="AJ6134">
        <v>1</v>
      </c>
    </row>
    <row r="6135" spans="1:36">
      <c r="A6135">
        <v>300234</v>
      </c>
      <c r="B6135">
        <v>2015</v>
      </c>
      <c r="C6135">
        <v>0</v>
      </c>
      <c r="G6135">
        <f>G$1*Sheet1!I6135</f>
        <v>-2.503</v>
      </c>
      <c r="H6135">
        <f>H$1*Sheet1!J6135</f>
        <v>0</v>
      </c>
      <c r="I6135">
        <f>I$1*Sheet1!K6135</f>
        <v>0</v>
      </c>
      <c r="J6135">
        <f>J$1*Sheet1!L6135</f>
        <v>0</v>
      </c>
      <c r="K6135">
        <f>K$1*Sheet1!M6135</f>
        <v>0</v>
      </c>
      <c r="L6135">
        <f>L$1*Sheet1!N6135</f>
        <v>-0.0129723</v>
      </c>
      <c r="M6135">
        <f>M$1*Sheet1!O6135</f>
        <v>0</v>
      </c>
      <c r="N6135">
        <f>N$1*Sheet1!P6135</f>
        <v>0</v>
      </c>
      <c r="O6135">
        <f>O$1*Sheet1!Q6135</f>
        <v>-0.0125446664579141</v>
      </c>
      <c r="P6135">
        <f>P$1*Sheet1!R6135</f>
        <v>0</v>
      </c>
      <c r="Q6135">
        <f>Q$1*Sheet1!S6135</f>
        <v>0</v>
      </c>
      <c r="R6135">
        <f>R$1*Sheet1!T6135</f>
        <v>0</v>
      </c>
      <c r="S6135">
        <f>S$1*Sheet1!U6135</f>
        <v>0</v>
      </c>
      <c r="T6135">
        <f>T$1*Sheet1!V6135</f>
        <v>0</v>
      </c>
      <c r="U6135">
        <f>U$1*Sheet1!W6135</f>
        <v>0</v>
      </c>
      <c r="V6135">
        <f>V$1*Sheet1!X6135</f>
        <v>0.2995832</v>
      </c>
      <c r="W6135">
        <f>W$1*Sheet1!Y6135</f>
        <v>0</v>
      </c>
      <c r="X6135">
        <f>X$1*Sheet1!Z6135</f>
        <v>0</v>
      </c>
      <c r="Y6135">
        <f>Y$1*Sheet1!AA6135</f>
        <v>0</v>
      </c>
      <c r="Z6135">
        <f>Z$1*Sheet1!AB6135</f>
        <v>0</v>
      </c>
      <c r="AA6135">
        <f>AA$1*Sheet1!AC6135</f>
        <v>-1.21716001081467</v>
      </c>
      <c r="AB6135">
        <f>AB$1*Sheet1!AD6135</f>
        <v>0</v>
      </c>
      <c r="AC6135">
        <f>AC$1*Sheet1!AE6135</f>
        <v>0.739629179451748</v>
      </c>
      <c r="AD6135">
        <f>AD$1*Sheet1!AF6135</f>
        <v>0.19107227706141</v>
      </c>
      <c r="AE6135" s="4">
        <v>-2.366</v>
      </c>
      <c r="AF6135">
        <f t="shared" si="285"/>
        <v>-4.88139232075942</v>
      </c>
      <c r="AG6135">
        <f t="shared" si="286"/>
        <v>0</v>
      </c>
      <c r="AH6135">
        <f t="shared" si="287"/>
        <v>1</v>
      </c>
      <c r="AI6135">
        <v>0</v>
      </c>
      <c r="AJ6135">
        <v>1</v>
      </c>
    </row>
    <row r="6136" spans="1:36">
      <c r="A6136">
        <v>300237</v>
      </c>
      <c r="B6136">
        <v>2015</v>
      </c>
      <c r="C6136">
        <v>0</v>
      </c>
      <c r="G6136">
        <f>G$1*Sheet1!I6136</f>
        <v>-2.503</v>
      </c>
      <c r="H6136">
        <f>H$1*Sheet1!J6136</f>
        <v>0</v>
      </c>
      <c r="I6136">
        <f>I$1*Sheet1!K6136</f>
        <v>0</v>
      </c>
      <c r="J6136">
        <f>J$1*Sheet1!L6136</f>
        <v>0</v>
      </c>
      <c r="K6136">
        <f>K$1*Sheet1!M6136</f>
        <v>0</v>
      </c>
      <c r="L6136">
        <f>L$1*Sheet1!N6136</f>
        <v>-0.0540958</v>
      </c>
      <c r="M6136">
        <f>M$1*Sheet1!O6136</f>
        <v>0</v>
      </c>
      <c r="N6136">
        <f>N$1*Sheet1!P6136</f>
        <v>0</v>
      </c>
      <c r="O6136">
        <f>O$1*Sheet1!Q6136</f>
        <v>-0.414489934766538</v>
      </c>
      <c r="P6136">
        <f>P$1*Sheet1!R6136</f>
        <v>0</v>
      </c>
      <c r="Q6136">
        <f>Q$1*Sheet1!S6136</f>
        <v>0</v>
      </c>
      <c r="R6136">
        <f>R$1*Sheet1!T6136</f>
        <v>0</v>
      </c>
      <c r="S6136">
        <f>S$1*Sheet1!U6136</f>
        <v>0</v>
      </c>
      <c r="T6136">
        <f>T$1*Sheet1!V6136</f>
        <v>0</v>
      </c>
      <c r="U6136">
        <f>U$1*Sheet1!W6136</f>
        <v>0</v>
      </c>
      <c r="V6136">
        <f>V$1*Sheet1!X6136</f>
        <v>0.0945866</v>
      </c>
      <c r="W6136">
        <f>W$1*Sheet1!Y6136</f>
        <v>0</v>
      </c>
      <c r="X6136">
        <f>X$1*Sheet1!Z6136</f>
        <v>0</v>
      </c>
      <c r="Y6136">
        <f>Y$1*Sheet1!AA6136</f>
        <v>0</v>
      </c>
      <c r="Z6136">
        <f>Z$1*Sheet1!AB6136</f>
        <v>0</v>
      </c>
      <c r="AA6136">
        <f>AA$1*Sheet1!AC6136</f>
        <v>-1.09536001682281</v>
      </c>
      <c r="AB6136">
        <f>AB$1*Sheet1!AD6136</f>
        <v>0</v>
      </c>
      <c r="AC6136">
        <f>AC$1*Sheet1!AE6136</f>
        <v>0.920352369435013</v>
      </c>
      <c r="AD6136">
        <f>AD$1*Sheet1!AF6136</f>
        <v>0.135600340281522</v>
      </c>
      <c r="AE6136" s="4">
        <v>-2.366</v>
      </c>
      <c r="AF6136">
        <f t="shared" si="285"/>
        <v>-5.28240644187282</v>
      </c>
      <c r="AG6136">
        <f t="shared" si="286"/>
        <v>0</v>
      </c>
      <c r="AH6136">
        <f t="shared" si="287"/>
        <v>1</v>
      </c>
      <c r="AI6136">
        <v>0</v>
      </c>
      <c r="AJ6136">
        <v>1</v>
      </c>
    </row>
    <row r="6137" spans="1:36">
      <c r="A6137">
        <v>300240</v>
      </c>
      <c r="B6137">
        <v>2015</v>
      </c>
      <c r="C6137">
        <v>0</v>
      </c>
      <c r="G6137">
        <f>G$1*Sheet1!I6137</f>
        <v>-2.503</v>
      </c>
      <c r="H6137">
        <f>H$1*Sheet1!J6137</f>
        <v>0</v>
      </c>
      <c r="I6137">
        <f>I$1*Sheet1!K6137</f>
        <v>0</v>
      </c>
      <c r="J6137">
        <f>J$1*Sheet1!L6137</f>
        <v>0</v>
      </c>
      <c r="K6137">
        <f>K$1*Sheet1!M6137</f>
        <v>0</v>
      </c>
      <c r="L6137">
        <f>L$1*Sheet1!N6137</f>
        <v>-0.0647625</v>
      </c>
      <c r="M6137">
        <f>M$1*Sheet1!O6137</f>
        <v>0</v>
      </c>
      <c r="N6137">
        <f>N$1*Sheet1!P6137</f>
        <v>0</v>
      </c>
      <c r="O6137">
        <f>O$1*Sheet1!Q6137</f>
        <v>-0.416980575899329</v>
      </c>
      <c r="P6137">
        <f>P$1*Sheet1!R6137</f>
        <v>0</v>
      </c>
      <c r="Q6137">
        <f>Q$1*Sheet1!S6137</f>
        <v>0</v>
      </c>
      <c r="R6137">
        <f>R$1*Sheet1!T6137</f>
        <v>0</v>
      </c>
      <c r="S6137">
        <f>S$1*Sheet1!U6137</f>
        <v>0</v>
      </c>
      <c r="T6137">
        <f>T$1*Sheet1!V6137</f>
        <v>0</v>
      </c>
      <c r="U6137">
        <f>U$1*Sheet1!W6137</f>
        <v>0</v>
      </c>
      <c r="V6137">
        <f>V$1*Sheet1!X6137</f>
        <v>0.1120326</v>
      </c>
      <c r="W6137">
        <f>W$1*Sheet1!Y6137</f>
        <v>0</v>
      </c>
      <c r="X6137">
        <f>X$1*Sheet1!Z6137</f>
        <v>0</v>
      </c>
      <c r="Y6137">
        <f>Y$1*Sheet1!AA6137</f>
        <v>0</v>
      </c>
      <c r="Z6137">
        <f>Z$1*Sheet1!AB6137</f>
        <v>0</v>
      </c>
      <c r="AA6137">
        <f>AA$1*Sheet1!AC6137</f>
        <v>-1.14240000700951</v>
      </c>
      <c r="AB6137">
        <f>AB$1*Sheet1!AD6137</f>
        <v>0</v>
      </c>
      <c r="AC6137">
        <f>AC$1*Sheet1!AE6137</f>
        <v>0.604212798435279</v>
      </c>
      <c r="AD6137">
        <f>AD$1*Sheet1!AF6137</f>
        <v>0.15022769353816</v>
      </c>
      <c r="AE6137" s="4">
        <v>-2.366</v>
      </c>
      <c r="AF6137">
        <f t="shared" si="285"/>
        <v>-5.6266699909354</v>
      </c>
      <c r="AG6137">
        <f t="shared" si="286"/>
        <v>0</v>
      </c>
      <c r="AH6137">
        <f t="shared" si="287"/>
        <v>1</v>
      </c>
      <c r="AI6137">
        <v>0</v>
      </c>
      <c r="AJ6137">
        <v>1</v>
      </c>
    </row>
    <row r="6138" spans="1:36">
      <c r="A6138">
        <v>300242</v>
      </c>
      <c r="B6138">
        <v>2015</v>
      </c>
      <c r="C6138">
        <v>0</v>
      </c>
      <c r="G6138">
        <f>G$1*Sheet1!I6138</f>
        <v>-2.503</v>
      </c>
      <c r="H6138">
        <f>H$1*Sheet1!J6138</f>
        <v>0</v>
      </c>
      <c r="I6138">
        <f>I$1*Sheet1!K6138</f>
        <v>0</v>
      </c>
      <c r="J6138">
        <f>J$1*Sheet1!L6138</f>
        <v>0</v>
      </c>
      <c r="K6138">
        <f>K$1*Sheet1!M6138</f>
        <v>0</v>
      </c>
      <c r="L6138">
        <f>L$1*Sheet1!N6138</f>
        <v>-0.0639551</v>
      </c>
      <c r="M6138">
        <f>M$1*Sheet1!O6138</f>
        <v>0</v>
      </c>
      <c r="N6138">
        <f>N$1*Sheet1!P6138</f>
        <v>0</v>
      </c>
      <c r="O6138">
        <f>O$1*Sheet1!Q6138</f>
        <v>-0.0615565303970971</v>
      </c>
      <c r="P6138">
        <f>P$1*Sheet1!R6138</f>
        <v>0</v>
      </c>
      <c r="Q6138">
        <f>Q$1*Sheet1!S6138</f>
        <v>0</v>
      </c>
      <c r="R6138">
        <f>R$1*Sheet1!T6138</f>
        <v>0</v>
      </c>
      <c r="S6138">
        <f>S$1*Sheet1!U6138</f>
        <v>0</v>
      </c>
      <c r="T6138">
        <f>T$1*Sheet1!V6138</f>
        <v>0</v>
      </c>
      <c r="U6138">
        <f>U$1*Sheet1!W6138</f>
        <v>0</v>
      </c>
      <c r="V6138">
        <f>V$1*Sheet1!X6138</f>
        <v>0.1074454</v>
      </c>
      <c r="W6138">
        <f>W$1*Sheet1!Y6138</f>
        <v>0</v>
      </c>
      <c r="X6138">
        <f>X$1*Sheet1!Z6138</f>
        <v>0</v>
      </c>
      <c r="Y6138">
        <f>Y$1*Sheet1!AA6138</f>
        <v>0</v>
      </c>
      <c r="Z6138">
        <f>Z$1*Sheet1!AB6138</f>
        <v>0</v>
      </c>
      <c r="AA6138">
        <f>AA$1*Sheet1!AC6138</f>
        <v>-1.01702998638153</v>
      </c>
      <c r="AB6138">
        <f>AB$1*Sheet1!AD6138</f>
        <v>0</v>
      </c>
      <c r="AC6138">
        <f>AC$1*Sheet1!AE6138</f>
        <v>1.0131388520436</v>
      </c>
      <c r="AD6138">
        <f>AD$1*Sheet1!AF6138</f>
        <v>0.0905090784364886</v>
      </c>
      <c r="AE6138" s="4">
        <v>-2.366</v>
      </c>
      <c r="AF6138">
        <f t="shared" si="285"/>
        <v>-4.80044828629854</v>
      </c>
      <c r="AG6138">
        <f t="shared" si="286"/>
        <v>0</v>
      </c>
      <c r="AH6138">
        <f t="shared" si="287"/>
        <v>1</v>
      </c>
      <c r="AI6138">
        <v>0</v>
      </c>
      <c r="AJ6138">
        <v>1</v>
      </c>
    </row>
    <row r="6139" spans="1:36">
      <c r="A6139">
        <v>300244</v>
      </c>
      <c r="B6139">
        <v>2015</v>
      </c>
      <c r="C6139">
        <v>0</v>
      </c>
      <c r="G6139">
        <f>G$1*Sheet1!I6139</f>
        <v>-2.503</v>
      </c>
      <c r="H6139">
        <f>H$1*Sheet1!J6139</f>
        <v>0</v>
      </c>
      <c r="I6139">
        <f>I$1*Sheet1!K6139</f>
        <v>0</v>
      </c>
      <c r="J6139">
        <f>J$1*Sheet1!L6139</f>
        <v>0</v>
      </c>
      <c r="K6139">
        <f>K$1*Sheet1!M6139</f>
        <v>0</v>
      </c>
      <c r="L6139">
        <f>L$1*Sheet1!N6139</f>
        <v>-0.0419364</v>
      </c>
      <c r="M6139">
        <f>M$1*Sheet1!O6139</f>
        <v>0</v>
      </c>
      <c r="N6139">
        <f>N$1*Sheet1!P6139</f>
        <v>0</v>
      </c>
      <c r="O6139">
        <f>O$1*Sheet1!Q6139</f>
        <v>-0.916321442617296</v>
      </c>
      <c r="P6139">
        <f>P$1*Sheet1!R6139</f>
        <v>0</v>
      </c>
      <c r="Q6139">
        <f>Q$1*Sheet1!S6139</f>
        <v>0</v>
      </c>
      <c r="R6139">
        <f>R$1*Sheet1!T6139</f>
        <v>0</v>
      </c>
      <c r="S6139">
        <f>S$1*Sheet1!U6139</f>
        <v>0</v>
      </c>
      <c r="T6139">
        <f>T$1*Sheet1!V6139</f>
        <v>0</v>
      </c>
      <c r="U6139">
        <f>U$1*Sheet1!W6139</f>
        <v>0</v>
      </c>
      <c r="V6139">
        <f>V$1*Sheet1!X6139</f>
        <v>0.083509</v>
      </c>
      <c r="W6139">
        <f>W$1*Sheet1!Y6139</f>
        <v>0</v>
      </c>
      <c r="X6139">
        <f>X$1*Sheet1!Z6139</f>
        <v>0</v>
      </c>
      <c r="Y6139">
        <f>Y$1*Sheet1!AA6139</f>
        <v>0</v>
      </c>
      <c r="Z6139">
        <f>Z$1*Sheet1!AB6139</f>
        <v>0</v>
      </c>
      <c r="AA6139">
        <f>AA$1*Sheet1!AC6139</f>
        <v>-1.04327996635437</v>
      </c>
      <c r="AB6139">
        <f>AB$1*Sheet1!AD6139</f>
        <v>0</v>
      </c>
      <c r="AC6139">
        <f>AC$1*Sheet1!AE6139</f>
        <v>0.89501854991115</v>
      </c>
      <c r="AD6139">
        <f>AD$1*Sheet1!AF6139</f>
        <v>0.139015951671421</v>
      </c>
      <c r="AE6139" s="4">
        <v>-2.366</v>
      </c>
      <c r="AF6139">
        <f t="shared" si="285"/>
        <v>-5.75299430738909</v>
      </c>
      <c r="AG6139">
        <f t="shared" si="286"/>
        <v>0</v>
      </c>
      <c r="AH6139">
        <f t="shared" si="287"/>
        <v>1</v>
      </c>
      <c r="AI6139">
        <v>0</v>
      </c>
      <c r="AJ6139">
        <v>1</v>
      </c>
    </row>
    <row r="6140" spans="1:36">
      <c r="A6140">
        <v>300246</v>
      </c>
      <c r="B6140">
        <v>2015</v>
      </c>
      <c r="C6140">
        <v>0</v>
      </c>
      <c r="G6140">
        <f>G$1*Sheet1!I6140</f>
        <v>-2.503</v>
      </c>
      <c r="H6140">
        <f>H$1*Sheet1!J6140</f>
        <v>0</v>
      </c>
      <c r="I6140">
        <f>I$1*Sheet1!K6140</f>
        <v>0</v>
      </c>
      <c r="J6140">
        <f>J$1*Sheet1!L6140</f>
        <v>0</v>
      </c>
      <c r="K6140">
        <f>K$1*Sheet1!M6140</f>
        <v>0</v>
      </c>
      <c r="L6140">
        <f>L$1*Sheet1!N6140</f>
        <v>-0.0613921</v>
      </c>
      <c r="M6140">
        <f>M$1*Sheet1!O6140</f>
        <v>0</v>
      </c>
      <c r="N6140">
        <f>N$1*Sheet1!P6140</f>
        <v>0</v>
      </c>
      <c r="O6140">
        <f>O$1*Sheet1!Q6140</f>
        <v>0</v>
      </c>
      <c r="P6140">
        <f>P$1*Sheet1!R6140</f>
        <v>0</v>
      </c>
      <c r="Q6140">
        <f>Q$1*Sheet1!S6140</f>
        <v>0</v>
      </c>
      <c r="R6140">
        <f>R$1*Sheet1!T6140</f>
        <v>0</v>
      </c>
      <c r="S6140">
        <f>S$1*Sheet1!U6140</f>
        <v>0</v>
      </c>
      <c r="T6140">
        <f>T$1*Sheet1!V6140</f>
        <v>0</v>
      </c>
      <c r="U6140">
        <f>U$1*Sheet1!W6140</f>
        <v>0</v>
      </c>
      <c r="V6140">
        <f>V$1*Sheet1!X6140</f>
        <v>0.1478152</v>
      </c>
      <c r="W6140">
        <f>W$1*Sheet1!Y6140</f>
        <v>0</v>
      </c>
      <c r="X6140">
        <f>X$1*Sheet1!Z6140</f>
        <v>0</v>
      </c>
      <c r="Y6140">
        <f>Y$1*Sheet1!AA6140</f>
        <v>0</v>
      </c>
      <c r="Z6140">
        <f>Z$1*Sheet1!AB6140</f>
        <v>0</v>
      </c>
      <c r="AA6140">
        <f>AA$1*Sheet1!AC6140</f>
        <v>-0.899639973163604</v>
      </c>
      <c r="AB6140">
        <f>AB$1*Sheet1!AD6140</f>
        <v>0</v>
      </c>
      <c r="AC6140">
        <f>AC$1*Sheet1!AE6140</f>
        <v>0.623352522294345</v>
      </c>
      <c r="AD6140">
        <f>AD$1*Sheet1!AF6140</f>
        <v>0.133507695600487</v>
      </c>
      <c r="AE6140" s="4">
        <v>-2.366</v>
      </c>
      <c r="AF6140">
        <f t="shared" si="285"/>
        <v>-4.92535665526877</v>
      </c>
      <c r="AG6140">
        <f t="shared" si="286"/>
        <v>0</v>
      </c>
      <c r="AH6140">
        <f t="shared" si="287"/>
        <v>1</v>
      </c>
      <c r="AI6140">
        <v>0</v>
      </c>
      <c r="AJ6140">
        <v>1</v>
      </c>
    </row>
    <row r="6141" spans="1:36">
      <c r="A6141">
        <v>300249</v>
      </c>
      <c r="B6141">
        <v>2015</v>
      </c>
      <c r="C6141">
        <v>0</v>
      </c>
      <c r="G6141">
        <f>G$1*Sheet1!I6141</f>
        <v>-2.503</v>
      </c>
      <c r="H6141">
        <f>H$1*Sheet1!J6141</f>
        <v>0</v>
      </c>
      <c r="I6141">
        <f>I$1*Sheet1!K6141</f>
        <v>0</v>
      </c>
      <c r="J6141">
        <f>J$1*Sheet1!L6141</f>
        <v>0</v>
      </c>
      <c r="K6141">
        <f>K$1*Sheet1!M6141</f>
        <v>0</v>
      </c>
      <c r="L6141">
        <f>L$1*Sheet1!N6141</f>
        <v>-0.0156035</v>
      </c>
      <c r="M6141">
        <f>M$1*Sheet1!O6141</f>
        <v>0</v>
      </c>
      <c r="N6141">
        <f>N$1*Sheet1!P6141</f>
        <v>0</v>
      </c>
      <c r="O6141">
        <f>O$1*Sheet1!Q6141</f>
        <v>-0.0354088038926212</v>
      </c>
      <c r="P6141">
        <f>P$1*Sheet1!R6141</f>
        <v>0</v>
      </c>
      <c r="Q6141">
        <f>Q$1*Sheet1!S6141</f>
        <v>0</v>
      </c>
      <c r="R6141">
        <f>R$1*Sheet1!T6141</f>
        <v>0</v>
      </c>
      <c r="S6141">
        <f>S$1*Sheet1!U6141</f>
        <v>0</v>
      </c>
      <c r="T6141">
        <f>T$1*Sheet1!V6141</f>
        <v>0</v>
      </c>
      <c r="U6141">
        <f>U$1*Sheet1!W6141</f>
        <v>0</v>
      </c>
      <c r="V6141">
        <f>V$1*Sheet1!X6141</f>
        <v>0.0757925</v>
      </c>
      <c r="W6141">
        <f>W$1*Sheet1!Y6141</f>
        <v>0</v>
      </c>
      <c r="X6141">
        <f>X$1*Sheet1!Z6141</f>
        <v>0</v>
      </c>
      <c r="Y6141">
        <f>Y$1*Sheet1!AA6141</f>
        <v>0</v>
      </c>
      <c r="Z6141">
        <f>Z$1*Sheet1!AB6141</f>
        <v>0</v>
      </c>
      <c r="AA6141">
        <f>AA$1*Sheet1!AC6141</f>
        <v>-1.08065999078751</v>
      </c>
      <c r="AB6141">
        <f>AB$1*Sheet1!AD6141</f>
        <v>0</v>
      </c>
      <c r="AC6141">
        <f>AC$1*Sheet1!AE6141</f>
        <v>0.718693990750485</v>
      </c>
      <c r="AD6141">
        <f>AD$1*Sheet1!AF6141</f>
        <v>0.151061923606818</v>
      </c>
      <c r="AE6141" s="4">
        <v>-2.366</v>
      </c>
      <c r="AF6141">
        <f t="shared" si="285"/>
        <v>-5.05512388032282</v>
      </c>
      <c r="AG6141">
        <f t="shared" si="286"/>
        <v>0</v>
      </c>
      <c r="AH6141">
        <f t="shared" si="287"/>
        <v>1</v>
      </c>
      <c r="AI6141">
        <v>0</v>
      </c>
      <c r="AJ6141">
        <v>1</v>
      </c>
    </row>
    <row r="6142" spans="1:36">
      <c r="A6142">
        <v>300250</v>
      </c>
      <c r="B6142">
        <v>2015</v>
      </c>
      <c r="C6142">
        <v>0</v>
      </c>
      <c r="G6142">
        <f>G$1*Sheet1!I6142</f>
        <v>-2.503</v>
      </c>
      <c r="H6142">
        <f>H$1*Sheet1!J6142</f>
        <v>0</v>
      </c>
      <c r="I6142">
        <f>I$1*Sheet1!K6142</f>
        <v>0</v>
      </c>
      <c r="J6142">
        <f>J$1*Sheet1!L6142</f>
        <v>0</v>
      </c>
      <c r="K6142">
        <f>K$1*Sheet1!M6142</f>
        <v>0</v>
      </c>
      <c r="L6142">
        <f>L$1*Sheet1!N6142</f>
        <v>-0.0228965</v>
      </c>
      <c r="M6142">
        <f>M$1*Sheet1!O6142</f>
        <v>0</v>
      </c>
      <c r="N6142">
        <f>N$1*Sheet1!P6142</f>
        <v>0</v>
      </c>
      <c r="O6142">
        <f>O$1*Sheet1!Q6142</f>
        <v>0</v>
      </c>
      <c r="P6142">
        <f>P$1*Sheet1!R6142</f>
        <v>0</v>
      </c>
      <c r="Q6142">
        <f>Q$1*Sheet1!S6142</f>
        <v>0</v>
      </c>
      <c r="R6142">
        <f>R$1*Sheet1!T6142</f>
        <v>0</v>
      </c>
      <c r="S6142">
        <f>S$1*Sheet1!U6142</f>
        <v>0</v>
      </c>
      <c r="T6142">
        <f>T$1*Sheet1!V6142</f>
        <v>0</v>
      </c>
      <c r="U6142">
        <f>U$1*Sheet1!W6142</f>
        <v>0</v>
      </c>
      <c r="V6142">
        <f>V$1*Sheet1!X6142</f>
        <v>0.2863096</v>
      </c>
      <c r="W6142">
        <f>W$1*Sheet1!Y6142</f>
        <v>0</v>
      </c>
      <c r="X6142">
        <f>X$1*Sheet1!Z6142</f>
        <v>0</v>
      </c>
      <c r="Y6142">
        <f>Y$1*Sheet1!AA6142</f>
        <v>0</v>
      </c>
      <c r="Z6142">
        <f>Z$1*Sheet1!AB6142</f>
        <v>0</v>
      </c>
      <c r="AA6142">
        <f>AA$1*Sheet1!AC6142</f>
        <v>-1.15562998688221</v>
      </c>
      <c r="AB6142">
        <f>AB$1*Sheet1!AD6142</f>
        <v>0</v>
      </c>
      <c r="AC6142">
        <f>AC$1*Sheet1!AE6142</f>
        <v>0.823134806418524</v>
      </c>
      <c r="AD6142">
        <f>AD$1*Sheet1!AF6142</f>
        <v>0.186363719253607</v>
      </c>
      <c r="AE6142" s="4">
        <v>-2.366</v>
      </c>
      <c r="AF6142">
        <f t="shared" si="285"/>
        <v>-4.75171836121008</v>
      </c>
      <c r="AG6142">
        <f t="shared" si="286"/>
        <v>0</v>
      </c>
      <c r="AH6142">
        <f t="shared" si="287"/>
        <v>1</v>
      </c>
      <c r="AI6142">
        <v>0</v>
      </c>
      <c r="AJ6142">
        <v>1</v>
      </c>
    </row>
    <row r="6143" spans="1:36">
      <c r="A6143">
        <v>300251</v>
      </c>
      <c r="B6143">
        <v>2015</v>
      </c>
      <c r="C6143">
        <v>0</v>
      </c>
      <c r="G6143">
        <f>G$1*Sheet1!I6143</f>
        <v>-2.503</v>
      </c>
      <c r="H6143">
        <f>H$1*Sheet1!J6143</f>
        <v>0</v>
      </c>
      <c r="I6143">
        <f>I$1*Sheet1!K6143</f>
        <v>0</v>
      </c>
      <c r="J6143">
        <f>J$1*Sheet1!L6143</f>
        <v>0</v>
      </c>
      <c r="K6143">
        <f>K$1*Sheet1!M6143</f>
        <v>0</v>
      </c>
      <c r="L6143">
        <f>L$1*Sheet1!N6143</f>
        <v>-0.0208582</v>
      </c>
      <c r="M6143">
        <f>M$1*Sheet1!O6143</f>
        <v>0</v>
      </c>
      <c r="N6143">
        <f>N$1*Sheet1!P6143</f>
        <v>0</v>
      </c>
      <c r="O6143">
        <f>O$1*Sheet1!Q6143</f>
        <v>-1.37814003375274</v>
      </c>
      <c r="P6143">
        <f>P$1*Sheet1!R6143</f>
        <v>0</v>
      </c>
      <c r="Q6143">
        <f>Q$1*Sheet1!S6143</f>
        <v>0</v>
      </c>
      <c r="R6143">
        <f>R$1*Sheet1!T6143</f>
        <v>0</v>
      </c>
      <c r="S6143">
        <f>S$1*Sheet1!U6143</f>
        <v>0</v>
      </c>
      <c r="T6143">
        <f>T$1*Sheet1!V6143</f>
        <v>0</v>
      </c>
      <c r="U6143">
        <f>U$1*Sheet1!W6143</f>
        <v>0</v>
      </c>
      <c r="V6143">
        <f>V$1*Sheet1!X6143</f>
        <v>0.2344474</v>
      </c>
      <c r="W6143">
        <f>W$1*Sheet1!Y6143</f>
        <v>0</v>
      </c>
      <c r="X6143">
        <f>X$1*Sheet1!Z6143</f>
        <v>0</v>
      </c>
      <c r="Y6143">
        <f>Y$1*Sheet1!AA6143</f>
        <v>0</v>
      </c>
      <c r="Z6143">
        <f>Z$1*Sheet1!AB6143</f>
        <v>0</v>
      </c>
      <c r="AA6143">
        <f>AA$1*Sheet1!AC6143</f>
        <v>-1.39650002002716</v>
      </c>
      <c r="AB6143">
        <f>AB$1*Sheet1!AD6143</f>
        <v>0</v>
      </c>
      <c r="AC6143">
        <f>AC$1*Sheet1!AE6143</f>
        <v>0.913461888394501</v>
      </c>
      <c r="AD6143">
        <f>AD$1*Sheet1!AF6143</f>
        <v>0.305173923920157</v>
      </c>
      <c r="AE6143" s="4">
        <v>-2.366</v>
      </c>
      <c r="AF6143">
        <f t="shared" si="285"/>
        <v>-6.21141504146524</v>
      </c>
      <c r="AG6143">
        <f t="shared" si="286"/>
        <v>0</v>
      </c>
      <c r="AH6143">
        <f t="shared" si="287"/>
        <v>1</v>
      </c>
      <c r="AI6143">
        <v>0</v>
      </c>
      <c r="AJ6143">
        <v>1</v>
      </c>
    </row>
    <row r="6144" spans="1:36">
      <c r="A6144">
        <v>300252</v>
      </c>
      <c r="B6144">
        <v>2015</v>
      </c>
      <c r="C6144">
        <v>0</v>
      </c>
      <c r="G6144">
        <f>G$1*Sheet1!I6144</f>
        <v>-2.503</v>
      </c>
      <c r="H6144">
        <f>H$1*Sheet1!J6144</f>
        <v>0</v>
      </c>
      <c r="I6144">
        <f>I$1*Sheet1!K6144</f>
        <v>0</v>
      </c>
      <c r="J6144">
        <f>J$1*Sheet1!L6144</f>
        <v>0</v>
      </c>
      <c r="K6144">
        <f>K$1*Sheet1!M6144</f>
        <v>0</v>
      </c>
      <c r="L6144">
        <f>L$1*Sheet1!N6144</f>
        <v>-0.0298947</v>
      </c>
      <c r="M6144">
        <f>M$1*Sheet1!O6144</f>
        <v>0</v>
      </c>
      <c r="N6144">
        <f>N$1*Sheet1!P6144</f>
        <v>0</v>
      </c>
      <c r="O6144">
        <f>O$1*Sheet1!Q6144</f>
        <v>-0.0933509088415371</v>
      </c>
      <c r="P6144">
        <f>P$1*Sheet1!R6144</f>
        <v>0</v>
      </c>
      <c r="Q6144">
        <f>Q$1*Sheet1!S6144</f>
        <v>0</v>
      </c>
      <c r="R6144">
        <f>R$1*Sheet1!T6144</f>
        <v>0</v>
      </c>
      <c r="S6144">
        <f>S$1*Sheet1!U6144</f>
        <v>0</v>
      </c>
      <c r="T6144">
        <f>T$1*Sheet1!V6144</f>
        <v>0</v>
      </c>
      <c r="U6144">
        <f>U$1*Sheet1!W6144</f>
        <v>0</v>
      </c>
      <c r="V6144">
        <f>V$1*Sheet1!X6144</f>
        <v>0.1031571</v>
      </c>
      <c r="W6144">
        <f>W$1*Sheet1!Y6144</f>
        <v>0</v>
      </c>
      <c r="X6144">
        <f>X$1*Sheet1!Z6144</f>
        <v>0</v>
      </c>
      <c r="Y6144">
        <f>Y$1*Sheet1!AA6144</f>
        <v>0</v>
      </c>
      <c r="Z6144">
        <f>Z$1*Sheet1!AB6144</f>
        <v>0</v>
      </c>
      <c r="AA6144">
        <f>AA$1*Sheet1!AC6144</f>
        <v>-1.22849998998642</v>
      </c>
      <c r="AB6144">
        <f>AB$1*Sheet1!AD6144</f>
        <v>0</v>
      </c>
      <c r="AC6144">
        <f>AC$1*Sheet1!AE6144</f>
        <v>0.543895934633799</v>
      </c>
      <c r="AD6144">
        <f>AD$1*Sheet1!AF6144</f>
        <v>0.16244845493508</v>
      </c>
      <c r="AE6144" s="4">
        <v>-2.366</v>
      </c>
      <c r="AF6144">
        <f t="shared" si="285"/>
        <v>-5.41124410925908</v>
      </c>
      <c r="AG6144">
        <f t="shared" si="286"/>
        <v>0</v>
      </c>
      <c r="AH6144">
        <f t="shared" si="287"/>
        <v>1</v>
      </c>
      <c r="AI6144">
        <v>0</v>
      </c>
      <c r="AJ6144">
        <v>1</v>
      </c>
    </row>
    <row r="6145" spans="1:36">
      <c r="A6145">
        <v>300254</v>
      </c>
      <c r="B6145">
        <v>2015</v>
      </c>
      <c r="C6145">
        <v>0</v>
      </c>
      <c r="G6145">
        <f>G$1*Sheet1!I6145</f>
        <v>-2.503</v>
      </c>
      <c r="H6145">
        <f>H$1*Sheet1!J6145</f>
        <v>0</v>
      </c>
      <c r="I6145">
        <f>I$1*Sheet1!K6145</f>
        <v>0</v>
      </c>
      <c r="J6145">
        <f>J$1*Sheet1!L6145</f>
        <v>0</v>
      </c>
      <c r="K6145">
        <f>K$1*Sheet1!M6145</f>
        <v>0</v>
      </c>
      <c r="L6145">
        <f>L$1*Sheet1!N6145</f>
        <v>-0.0570955</v>
      </c>
      <c r="M6145">
        <f>M$1*Sheet1!O6145</f>
        <v>0</v>
      </c>
      <c r="N6145">
        <f>N$1*Sheet1!P6145</f>
        <v>0</v>
      </c>
      <c r="O6145">
        <f>O$1*Sheet1!Q6145</f>
        <v>-0.334043036320323</v>
      </c>
      <c r="P6145">
        <f>P$1*Sheet1!R6145</f>
        <v>0</v>
      </c>
      <c r="Q6145">
        <f>Q$1*Sheet1!S6145</f>
        <v>0</v>
      </c>
      <c r="R6145">
        <f>R$1*Sheet1!T6145</f>
        <v>0</v>
      </c>
      <c r="S6145">
        <f>S$1*Sheet1!U6145</f>
        <v>0</v>
      </c>
      <c r="T6145">
        <f>T$1*Sheet1!V6145</f>
        <v>0</v>
      </c>
      <c r="U6145">
        <f>U$1*Sheet1!W6145</f>
        <v>0</v>
      </c>
      <c r="V6145">
        <f>V$1*Sheet1!X6145</f>
        <v>0.0990213</v>
      </c>
      <c r="W6145">
        <f>W$1*Sheet1!Y6145</f>
        <v>0</v>
      </c>
      <c r="X6145">
        <f>X$1*Sheet1!Z6145</f>
        <v>0</v>
      </c>
      <c r="Y6145">
        <f>Y$1*Sheet1!AA6145</f>
        <v>0</v>
      </c>
      <c r="Z6145">
        <f>Z$1*Sheet1!AB6145</f>
        <v>0</v>
      </c>
      <c r="AA6145">
        <f>AA$1*Sheet1!AC6145</f>
        <v>-0.737309992790221</v>
      </c>
      <c r="AB6145">
        <f>AB$1*Sheet1!AD6145</f>
        <v>0</v>
      </c>
      <c r="AC6145">
        <f>AC$1*Sheet1!AE6145</f>
        <v>0.706155661809471</v>
      </c>
      <c r="AD6145">
        <f>AD$1*Sheet1!AF6145</f>
        <v>0.154119399890962</v>
      </c>
      <c r="AE6145" s="4">
        <v>-2.366</v>
      </c>
      <c r="AF6145">
        <f t="shared" si="285"/>
        <v>-5.03815216741011</v>
      </c>
      <c r="AG6145">
        <f t="shared" si="286"/>
        <v>0</v>
      </c>
      <c r="AH6145">
        <f t="shared" si="287"/>
        <v>1</v>
      </c>
      <c r="AI6145">
        <v>0</v>
      </c>
      <c r="AJ6145">
        <v>1</v>
      </c>
    </row>
    <row r="6146" spans="1:36">
      <c r="A6146">
        <v>300257</v>
      </c>
      <c r="B6146">
        <v>2015</v>
      </c>
      <c r="C6146">
        <v>1</v>
      </c>
      <c r="G6146">
        <f>G$1*Sheet1!I6146</f>
        <v>-2.503</v>
      </c>
      <c r="H6146">
        <f>H$1*Sheet1!J6146</f>
        <v>0</v>
      </c>
      <c r="I6146">
        <f>I$1*Sheet1!K6146</f>
        <v>0</v>
      </c>
      <c r="J6146">
        <f>J$1*Sheet1!L6146</f>
        <v>0</v>
      </c>
      <c r="K6146">
        <f>K$1*Sheet1!M6146</f>
        <v>0</v>
      </c>
      <c r="L6146">
        <f>L$1*Sheet1!N6146</f>
        <v>-0.0294503</v>
      </c>
      <c r="M6146">
        <f>M$1*Sheet1!O6146</f>
        <v>0</v>
      </c>
      <c r="N6146">
        <f>N$1*Sheet1!P6146</f>
        <v>0</v>
      </c>
      <c r="O6146">
        <f>O$1*Sheet1!Q6146</f>
        <v>-0.0843244573787558</v>
      </c>
      <c r="P6146">
        <f>P$1*Sheet1!R6146</f>
        <v>0</v>
      </c>
      <c r="Q6146">
        <f>Q$1*Sheet1!S6146</f>
        <v>0</v>
      </c>
      <c r="R6146">
        <f>R$1*Sheet1!T6146</f>
        <v>0</v>
      </c>
      <c r="S6146">
        <f>S$1*Sheet1!U6146</f>
        <v>0</v>
      </c>
      <c r="T6146">
        <f>T$1*Sheet1!V6146</f>
        <v>0</v>
      </c>
      <c r="U6146">
        <f>U$1*Sheet1!W6146</f>
        <v>0</v>
      </c>
      <c r="V6146">
        <f>V$1*Sheet1!X6146</f>
        <v>0.1250012</v>
      </c>
      <c r="W6146">
        <f>W$1*Sheet1!Y6146</f>
        <v>0</v>
      </c>
      <c r="X6146">
        <f>X$1*Sheet1!Z6146</f>
        <v>0</v>
      </c>
      <c r="Y6146">
        <f>Y$1*Sheet1!AA6146</f>
        <v>0</v>
      </c>
      <c r="Z6146">
        <f>Z$1*Sheet1!AB6146</f>
        <v>0</v>
      </c>
      <c r="AA6146">
        <f>AA$1*Sheet1!AC6146</f>
        <v>-1.35219002223015</v>
      </c>
      <c r="AB6146">
        <f>AB$1*Sheet1!AD6146</f>
        <v>0</v>
      </c>
      <c r="AC6146">
        <f>AC$1*Sheet1!AE6146</f>
        <v>0.529394022772253</v>
      </c>
      <c r="AD6146">
        <f>AD$1*Sheet1!AF6146</f>
        <v>0.217674687376572</v>
      </c>
      <c r="AE6146" s="4">
        <v>-2.366</v>
      </c>
      <c r="AF6146">
        <f t="shared" si="285"/>
        <v>-5.46289486946008</v>
      </c>
      <c r="AG6146">
        <f t="shared" si="286"/>
        <v>0</v>
      </c>
      <c r="AH6146">
        <f t="shared" si="287"/>
        <v>0</v>
      </c>
      <c r="AI6146">
        <v>0</v>
      </c>
      <c r="AJ6146">
        <v>0</v>
      </c>
    </row>
    <row r="6147" spans="1:36">
      <c r="A6147">
        <v>300261</v>
      </c>
      <c r="B6147">
        <v>2015</v>
      </c>
      <c r="C6147">
        <v>0</v>
      </c>
      <c r="G6147">
        <f>G$1*Sheet1!I6147</f>
        <v>-2.503</v>
      </c>
      <c r="H6147">
        <f>H$1*Sheet1!J6147</f>
        <v>0</v>
      </c>
      <c r="I6147">
        <f>I$1*Sheet1!K6147</f>
        <v>0</v>
      </c>
      <c r="J6147">
        <f>J$1*Sheet1!L6147</f>
        <v>0</v>
      </c>
      <c r="K6147">
        <f>K$1*Sheet1!M6147</f>
        <v>0</v>
      </c>
      <c r="L6147">
        <f>L$1*Sheet1!N6147</f>
        <v>-0.0276298</v>
      </c>
      <c r="M6147">
        <f>M$1*Sheet1!O6147</f>
        <v>0</v>
      </c>
      <c r="N6147">
        <f>N$1*Sheet1!P6147</f>
        <v>0</v>
      </c>
      <c r="O6147">
        <f>O$1*Sheet1!Q6147</f>
        <v>0</v>
      </c>
      <c r="P6147">
        <f>P$1*Sheet1!R6147</f>
        <v>0</v>
      </c>
      <c r="Q6147">
        <f>Q$1*Sheet1!S6147</f>
        <v>0</v>
      </c>
      <c r="R6147">
        <f>R$1*Sheet1!T6147</f>
        <v>0</v>
      </c>
      <c r="S6147">
        <f>S$1*Sheet1!U6147</f>
        <v>0</v>
      </c>
      <c r="T6147">
        <f>T$1*Sheet1!V6147</f>
        <v>0</v>
      </c>
      <c r="U6147">
        <f>U$1*Sheet1!W6147</f>
        <v>0</v>
      </c>
      <c r="V6147">
        <f>V$1*Sheet1!X6147</f>
        <v>0.0585722</v>
      </c>
      <c r="W6147">
        <f>W$1*Sheet1!Y6147</f>
        <v>0</v>
      </c>
      <c r="X6147">
        <f>X$1*Sheet1!Z6147</f>
        <v>0</v>
      </c>
      <c r="Y6147">
        <f>Y$1*Sheet1!AA6147</f>
        <v>0</v>
      </c>
      <c r="Z6147">
        <f>Z$1*Sheet1!AB6147</f>
        <v>0</v>
      </c>
      <c r="AA6147">
        <f>AA$1*Sheet1!AC6147</f>
        <v>-1.37402998638153</v>
      </c>
      <c r="AB6147">
        <f>AB$1*Sheet1!AD6147</f>
        <v>0</v>
      </c>
      <c r="AC6147">
        <f>AC$1*Sheet1!AE6147</f>
        <v>0.526914334909985</v>
      </c>
      <c r="AD6147">
        <f>AD$1*Sheet1!AF6147</f>
        <v>0.186020253625398</v>
      </c>
      <c r="AE6147" s="4">
        <v>-2.366</v>
      </c>
      <c r="AF6147">
        <f t="shared" ref="AF6147:AF6210" si="288">SUM(G6147:AE6147)</f>
        <v>-5.49915299784615</v>
      </c>
      <c r="AG6147">
        <f t="shared" ref="AG6147:AG6210" si="289">IF(AF6147&gt;$AL$2,1,0)</f>
        <v>0</v>
      </c>
      <c r="AH6147">
        <f t="shared" ref="AH6147:AH6210" si="290">IF(C6147=AG6147,1,0)</f>
        <v>1</v>
      </c>
      <c r="AI6147">
        <v>0</v>
      </c>
      <c r="AJ6147">
        <v>1</v>
      </c>
    </row>
    <row r="6148" spans="1:36">
      <c r="A6148">
        <v>300262</v>
      </c>
      <c r="B6148">
        <v>2015</v>
      </c>
      <c r="C6148">
        <v>0</v>
      </c>
      <c r="G6148">
        <f>G$1*Sheet1!I6148</f>
        <v>-2.503</v>
      </c>
      <c r="H6148">
        <f>H$1*Sheet1!J6148</f>
        <v>0</v>
      </c>
      <c r="I6148">
        <f>I$1*Sheet1!K6148</f>
        <v>0</v>
      </c>
      <c r="J6148">
        <f>J$1*Sheet1!L6148</f>
        <v>0</v>
      </c>
      <c r="K6148">
        <f>K$1*Sheet1!M6148</f>
        <v>0</v>
      </c>
      <c r="L6148">
        <f>L$1*Sheet1!N6148</f>
        <v>-0.0349107</v>
      </c>
      <c r="M6148">
        <f>M$1*Sheet1!O6148</f>
        <v>0</v>
      </c>
      <c r="N6148">
        <f>N$1*Sheet1!P6148</f>
        <v>0</v>
      </c>
      <c r="O6148">
        <f>O$1*Sheet1!Q6148</f>
        <v>0</v>
      </c>
      <c r="P6148">
        <f>P$1*Sheet1!R6148</f>
        <v>0</v>
      </c>
      <c r="Q6148">
        <f>Q$1*Sheet1!S6148</f>
        <v>0</v>
      </c>
      <c r="R6148">
        <f>R$1*Sheet1!T6148</f>
        <v>0</v>
      </c>
      <c r="S6148">
        <f>S$1*Sheet1!U6148</f>
        <v>0</v>
      </c>
      <c r="T6148">
        <f>T$1*Sheet1!V6148</f>
        <v>0</v>
      </c>
      <c r="U6148">
        <f>U$1*Sheet1!W6148</f>
        <v>0</v>
      </c>
      <c r="V6148">
        <f>V$1*Sheet1!X6148</f>
        <v>0.0949099</v>
      </c>
      <c r="W6148">
        <f>W$1*Sheet1!Y6148</f>
        <v>0</v>
      </c>
      <c r="X6148">
        <f>X$1*Sheet1!Z6148</f>
        <v>0</v>
      </c>
      <c r="Y6148">
        <f>Y$1*Sheet1!AA6148</f>
        <v>0</v>
      </c>
      <c r="Z6148">
        <f>Z$1*Sheet1!AB6148</f>
        <v>0</v>
      </c>
      <c r="AA6148">
        <f>AA$1*Sheet1!AC6148</f>
        <v>-1.17221995854378</v>
      </c>
      <c r="AB6148">
        <f>AB$1*Sheet1!AD6148</f>
        <v>0</v>
      </c>
      <c r="AC6148">
        <f>AC$1*Sheet1!AE6148</f>
        <v>0.919312243978216</v>
      </c>
      <c r="AD6148">
        <f>AD$1*Sheet1!AF6148</f>
        <v>0.196037275401088</v>
      </c>
      <c r="AE6148" s="4">
        <v>-2.366</v>
      </c>
      <c r="AF6148">
        <f t="shared" si="288"/>
        <v>-4.86587123916448</v>
      </c>
      <c r="AG6148">
        <f t="shared" si="289"/>
        <v>0</v>
      </c>
      <c r="AH6148">
        <f t="shared" si="290"/>
        <v>1</v>
      </c>
      <c r="AI6148">
        <v>0</v>
      </c>
      <c r="AJ6148">
        <v>1</v>
      </c>
    </row>
    <row r="6149" spans="1:36">
      <c r="A6149">
        <v>300265</v>
      </c>
      <c r="B6149">
        <v>2015</v>
      </c>
      <c r="C6149">
        <v>0</v>
      </c>
      <c r="G6149">
        <f>G$1*Sheet1!I6149</f>
        <v>-2.503</v>
      </c>
      <c r="H6149">
        <f>H$1*Sheet1!J6149</f>
        <v>0</v>
      </c>
      <c r="I6149">
        <f>I$1*Sheet1!K6149</f>
        <v>0</v>
      </c>
      <c r="J6149">
        <f>J$1*Sheet1!L6149</f>
        <v>0</v>
      </c>
      <c r="K6149">
        <f>K$1*Sheet1!M6149</f>
        <v>0</v>
      </c>
      <c r="L6149">
        <f>L$1*Sheet1!N6149</f>
        <v>-0.0196339</v>
      </c>
      <c r="M6149">
        <f>M$1*Sheet1!O6149</f>
        <v>0</v>
      </c>
      <c r="N6149">
        <f>N$1*Sheet1!P6149</f>
        <v>0</v>
      </c>
      <c r="O6149">
        <f>O$1*Sheet1!Q6149</f>
        <v>-0.137635027404785</v>
      </c>
      <c r="P6149">
        <f>P$1*Sheet1!R6149</f>
        <v>0</v>
      </c>
      <c r="Q6149">
        <f>Q$1*Sheet1!S6149</f>
        <v>0</v>
      </c>
      <c r="R6149">
        <f>R$1*Sheet1!T6149</f>
        <v>0</v>
      </c>
      <c r="S6149">
        <f>S$1*Sheet1!U6149</f>
        <v>0</v>
      </c>
      <c r="T6149">
        <f>T$1*Sheet1!V6149</f>
        <v>0</v>
      </c>
      <c r="U6149">
        <f>U$1*Sheet1!W6149</f>
        <v>0</v>
      </c>
      <c r="V6149">
        <f>V$1*Sheet1!X6149</f>
        <v>0.0862601</v>
      </c>
      <c r="W6149">
        <f>W$1*Sheet1!Y6149</f>
        <v>0</v>
      </c>
      <c r="X6149">
        <f>X$1*Sheet1!Z6149</f>
        <v>0</v>
      </c>
      <c r="Y6149">
        <f>Y$1*Sheet1!AA6149</f>
        <v>0</v>
      </c>
      <c r="Z6149">
        <f>Z$1*Sheet1!AB6149</f>
        <v>0</v>
      </c>
      <c r="AA6149">
        <f>AA$1*Sheet1!AC6149</f>
        <v>-1.5107399661541</v>
      </c>
      <c r="AB6149">
        <f>AB$1*Sheet1!AD6149</f>
        <v>0</v>
      </c>
      <c r="AC6149">
        <f>AC$1*Sheet1!AE6149</f>
        <v>0.828272545155966</v>
      </c>
      <c r="AD6149">
        <f>AD$1*Sheet1!AF6149</f>
        <v>0.15601753454233</v>
      </c>
      <c r="AE6149" s="4">
        <v>-2.366</v>
      </c>
      <c r="AF6149">
        <f t="shared" si="288"/>
        <v>-5.46645871386059</v>
      </c>
      <c r="AG6149">
        <f t="shared" si="289"/>
        <v>0</v>
      </c>
      <c r="AH6149">
        <f t="shared" si="290"/>
        <v>1</v>
      </c>
      <c r="AI6149">
        <v>0</v>
      </c>
      <c r="AJ6149">
        <v>1</v>
      </c>
    </row>
    <row r="6150" spans="1:36">
      <c r="A6150">
        <v>300266</v>
      </c>
      <c r="B6150">
        <v>2015</v>
      </c>
      <c r="C6150">
        <v>0</v>
      </c>
      <c r="G6150">
        <f>G$1*Sheet1!I6150</f>
        <v>-2.503</v>
      </c>
      <c r="H6150">
        <f>H$1*Sheet1!J6150</f>
        <v>0</v>
      </c>
      <c r="I6150">
        <f>I$1*Sheet1!K6150</f>
        <v>0</v>
      </c>
      <c r="J6150">
        <f>J$1*Sheet1!L6150</f>
        <v>0</v>
      </c>
      <c r="K6150">
        <f>K$1*Sheet1!M6150</f>
        <v>0</v>
      </c>
      <c r="L6150">
        <f>L$1*Sheet1!N6150</f>
        <v>-0.0303292</v>
      </c>
      <c r="M6150">
        <f>M$1*Sheet1!O6150</f>
        <v>0</v>
      </c>
      <c r="N6150">
        <f>N$1*Sheet1!P6150</f>
        <v>0</v>
      </c>
      <c r="O6150">
        <f>O$1*Sheet1!Q6150</f>
        <v>-0.101214721484059</v>
      </c>
      <c r="P6150">
        <f>P$1*Sheet1!R6150</f>
        <v>0</v>
      </c>
      <c r="Q6150">
        <f>Q$1*Sheet1!S6150</f>
        <v>0</v>
      </c>
      <c r="R6150">
        <f>R$1*Sheet1!T6150</f>
        <v>0</v>
      </c>
      <c r="S6150">
        <f>S$1*Sheet1!U6150</f>
        <v>0</v>
      </c>
      <c r="T6150">
        <f>T$1*Sheet1!V6150</f>
        <v>0</v>
      </c>
      <c r="U6150">
        <f>U$1*Sheet1!W6150</f>
        <v>0</v>
      </c>
      <c r="V6150">
        <f>V$1*Sheet1!X6150</f>
        <v>0.0856379</v>
      </c>
      <c r="W6150">
        <f>W$1*Sheet1!Y6150</f>
        <v>0</v>
      </c>
      <c r="X6150">
        <f>X$1*Sheet1!Z6150</f>
        <v>0</v>
      </c>
      <c r="Y6150">
        <f>Y$1*Sheet1!AA6150</f>
        <v>0</v>
      </c>
      <c r="Z6150">
        <f>Z$1*Sheet1!AB6150</f>
        <v>0</v>
      </c>
      <c r="AA6150">
        <f>AA$1*Sheet1!AC6150</f>
        <v>-0.969780023932457</v>
      </c>
      <c r="AB6150">
        <f>AB$1*Sheet1!AD6150</f>
        <v>0</v>
      </c>
      <c r="AC6150">
        <f>AC$1*Sheet1!AE6150</f>
        <v>0.860638461118221</v>
      </c>
      <c r="AD6150">
        <f>AD$1*Sheet1!AF6150</f>
        <v>0.106847675704492</v>
      </c>
      <c r="AE6150" s="4">
        <v>-2.366</v>
      </c>
      <c r="AF6150">
        <f t="shared" si="288"/>
        <v>-4.9171999085938</v>
      </c>
      <c r="AG6150">
        <f t="shared" si="289"/>
        <v>0</v>
      </c>
      <c r="AH6150">
        <f t="shared" si="290"/>
        <v>1</v>
      </c>
      <c r="AI6150">
        <v>0</v>
      </c>
      <c r="AJ6150">
        <v>1</v>
      </c>
    </row>
    <row r="6151" spans="1:36">
      <c r="A6151">
        <v>300267</v>
      </c>
      <c r="B6151">
        <v>2015</v>
      </c>
      <c r="C6151">
        <v>1</v>
      </c>
      <c r="G6151">
        <f>G$1*Sheet1!I6151</f>
        <v>-2.503</v>
      </c>
      <c r="H6151">
        <f>H$1*Sheet1!J6151</f>
        <v>0</v>
      </c>
      <c r="I6151">
        <f>I$1*Sheet1!K6151</f>
        <v>0</v>
      </c>
      <c r="J6151">
        <f>J$1*Sheet1!L6151</f>
        <v>0</v>
      </c>
      <c r="K6151">
        <f>K$1*Sheet1!M6151</f>
        <v>0</v>
      </c>
      <c r="L6151">
        <f>L$1*Sheet1!N6151</f>
        <v>-0.134486</v>
      </c>
      <c r="M6151">
        <f>M$1*Sheet1!O6151</f>
        <v>0</v>
      </c>
      <c r="N6151">
        <f>N$1*Sheet1!P6151</f>
        <v>0</v>
      </c>
      <c r="O6151">
        <f>O$1*Sheet1!Q6151</f>
        <v>-0.33137749792263</v>
      </c>
      <c r="P6151">
        <f>P$1*Sheet1!R6151</f>
        <v>0</v>
      </c>
      <c r="Q6151">
        <f>Q$1*Sheet1!S6151</f>
        <v>0</v>
      </c>
      <c r="R6151">
        <f>R$1*Sheet1!T6151</f>
        <v>0</v>
      </c>
      <c r="S6151">
        <f>S$1*Sheet1!U6151</f>
        <v>2.312</v>
      </c>
      <c r="T6151">
        <f>T$1*Sheet1!V6151</f>
        <v>0</v>
      </c>
      <c r="U6151">
        <f>U$1*Sheet1!W6151</f>
        <v>0</v>
      </c>
      <c r="V6151">
        <f>V$1*Sheet1!X6151</f>
        <v>0.3923642</v>
      </c>
      <c r="W6151">
        <f>W$1*Sheet1!Y6151</f>
        <v>0</v>
      </c>
      <c r="X6151">
        <f>X$1*Sheet1!Z6151</f>
        <v>0</v>
      </c>
      <c r="Y6151">
        <f>Y$1*Sheet1!AA6151</f>
        <v>0</v>
      </c>
      <c r="Z6151">
        <f>Z$1*Sheet1!AB6151</f>
        <v>0</v>
      </c>
      <c r="AA6151">
        <f>AA$1*Sheet1!AC6151</f>
        <v>-1.41729004025459</v>
      </c>
      <c r="AB6151">
        <f>AB$1*Sheet1!AD6151</f>
        <v>0</v>
      </c>
      <c r="AC6151">
        <f>AC$1*Sheet1!AE6151</f>
        <v>0.382310932897016</v>
      </c>
      <c r="AD6151">
        <f>AD$1*Sheet1!AF6151</f>
        <v>0.141440917071589</v>
      </c>
      <c r="AE6151" s="4">
        <v>-2.366</v>
      </c>
      <c r="AF6151">
        <f t="shared" si="288"/>
        <v>-3.52403748820862</v>
      </c>
      <c r="AG6151">
        <f t="shared" si="289"/>
        <v>1</v>
      </c>
      <c r="AH6151">
        <f t="shared" si="290"/>
        <v>1</v>
      </c>
      <c r="AI6151">
        <v>0</v>
      </c>
      <c r="AJ6151">
        <v>0</v>
      </c>
    </row>
    <row r="6152" spans="1:37">
      <c r="A6152">
        <v>300269</v>
      </c>
      <c r="B6152">
        <v>2015</v>
      </c>
      <c r="C6152">
        <v>1</v>
      </c>
      <c r="G6152">
        <f>G$1*Sheet1!I6152</f>
        <v>-2.503</v>
      </c>
      <c r="H6152">
        <f>H$1*Sheet1!J6152</f>
        <v>0</v>
      </c>
      <c r="I6152">
        <f>I$1*Sheet1!K6152</f>
        <v>0</v>
      </c>
      <c r="J6152">
        <f>J$1*Sheet1!L6152</f>
        <v>0</v>
      </c>
      <c r="K6152">
        <f>K$1*Sheet1!M6152</f>
        <v>0</v>
      </c>
      <c r="L6152">
        <f>L$1*Sheet1!N6152</f>
        <v>-0.0471218</v>
      </c>
      <c r="M6152">
        <f>M$1*Sheet1!O6152</f>
        <v>0</v>
      </c>
      <c r="N6152">
        <f>N$1*Sheet1!P6152</f>
        <v>0</v>
      </c>
      <c r="O6152">
        <f>O$1*Sheet1!Q6152</f>
        <v>-0.0387137505701145</v>
      </c>
      <c r="P6152">
        <f>P$1*Sheet1!R6152</f>
        <v>0</v>
      </c>
      <c r="Q6152">
        <f>Q$1*Sheet1!S6152</f>
        <v>0</v>
      </c>
      <c r="R6152">
        <f>R$1*Sheet1!T6152</f>
        <v>0</v>
      </c>
      <c r="S6152">
        <f>S$1*Sheet1!U6152</f>
        <v>2.312</v>
      </c>
      <c r="T6152">
        <f>T$1*Sheet1!V6152</f>
        <v>0</v>
      </c>
      <c r="U6152">
        <f>U$1*Sheet1!W6152</f>
        <v>0</v>
      </c>
      <c r="V6152">
        <f>V$1*Sheet1!X6152</f>
        <v>0.0633302</v>
      </c>
      <c r="W6152">
        <f>W$1*Sheet1!Y6152</f>
        <v>0</v>
      </c>
      <c r="X6152">
        <f>X$1*Sheet1!Z6152</f>
        <v>0</v>
      </c>
      <c r="Y6152">
        <f>Y$1*Sheet1!AA6152</f>
        <v>0</v>
      </c>
      <c r="Z6152">
        <f>Z$1*Sheet1!AB6152</f>
        <v>0</v>
      </c>
      <c r="AA6152">
        <f>AA$1*Sheet1!AC6152</f>
        <v>-0.900059987783433</v>
      </c>
      <c r="AB6152">
        <f>AB$1*Sheet1!AD6152</f>
        <v>0</v>
      </c>
      <c r="AC6152">
        <f>AC$1*Sheet1!AE6152</f>
        <v>0.952728360923551</v>
      </c>
      <c r="AD6152">
        <f>AD$1*Sheet1!AF6152</f>
        <v>0.131027334024069</v>
      </c>
      <c r="AE6152" s="4">
        <v>-2.366</v>
      </c>
      <c r="AF6152">
        <f t="shared" si="288"/>
        <v>-2.39580964340593</v>
      </c>
      <c r="AG6152">
        <f t="shared" si="289"/>
        <v>1</v>
      </c>
      <c r="AH6152">
        <f t="shared" si="290"/>
        <v>1</v>
      </c>
      <c r="AI6152">
        <v>0</v>
      </c>
      <c r="AJ6152">
        <v>0</v>
      </c>
      <c r="AK6152">
        <v>1</v>
      </c>
    </row>
    <row r="6153" spans="1:37">
      <c r="A6153">
        <v>300271</v>
      </c>
      <c r="B6153">
        <v>2015</v>
      </c>
      <c r="C6153">
        <v>0</v>
      </c>
      <c r="G6153">
        <f>G$1*Sheet1!I6153</f>
        <v>-2.503</v>
      </c>
      <c r="H6153">
        <f>H$1*Sheet1!J6153</f>
        <v>0</v>
      </c>
      <c r="I6153">
        <f>I$1*Sheet1!K6153</f>
        <v>0</v>
      </c>
      <c r="J6153">
        <f>J$1*Sheet1!L6153</f>
        <v>0</v>
      </c>
      <c r="K6153">
        <f>K$1*Sheet1!M6153</f>
        <v>0</v>
      </c>
      <c r="L6153">
        <f>L$1*Sheet1!N6153</f>
        <v>-0.0506627</v>
      </c>
      <c r="M6153">
        <f>M$1*Sheet1!O6153</f>
        <v>0</v>
      </c>
      <c r="N6153">
        <f>N$1*Sheet1!P6153</f>
        <v>0</v>
      </c>
      <c r="O6153">
        <f>O$1*Sheet1!Q6153</f>
        <v>-0.0965895052365875</v>
      </c>
      <c r="P6153">
        <f>P$1*Sheet1!R6153</f>
        <v>0</v>
      </c>
      <c r="Q6153">
        <f>Q$1*Sheet1!S6153</f>
        <v>0</v>
      </c>
      <c r="R6153">
        <f>R$1*Sheet1!T6153</f>
        <v>0</v>
      </c>
      <c r="S6153">
        <f>S$1*Sheet1!U6153</f>
        <v>0</v>
      </c>
      <c r="T6153">
        <f>T$1*Sheet1!V6153</f>
        <v>0</v>
      </c>
      <c r="U6153">
        <f>U$1*Sheet1!W6153</f>
        <v>0</v>
      </c>
      <c r="V6153">
        <f>V$1*Sheet1!X6153</f>
        <v>0.1224758</v>
      </c>
      <c r="W6153">
        <f>W$1*Sheet1!Y6153</f>
        <v>0</v>
      </c>
      <c r="X6153">
        <f>X$1*Sheet1!Z6153</f>
        <v>0</v>
      </c>
      <c r="Y6153">
        <f>Y$1*Sheet1!AA6153</f>
        <v>0</v>
      </c>
      <c r="Z6153">
        <f>Z$1*Sheet1!AB6153</f>
        <v>0</v>
      </c>
      <c r="AA6153">
        <f>AA$1*Sheet1!AC6153</f>
        <v>-0.726390003204346</v>
      </c>
      <c r="AB6153">
        <f>AB$1*Sheet1!AD6153</f>
        <v>0</v>
      </c>
      <c r="AC6153">
        <f>AC$1*Sheet1!AE6153</f>
        <v>0.705520363941304</v>
      </c>
      <c r="AD6153">
        <f>AD$1*Sheet1!AF6153</f>
        <v>0.141497960669289</v>
      </c>
      <c r="AE6153" s="4">
        <v>-2.366</v>
      </c>
      <c r="AF6153">
        <f t="shared" si="288"/>
        <v>-4.77314808383034</v>
      </c>
      <c r="AG6153">
        <f t="shared" si="289"/>
        <v>0</v>
      </c>
      <c r="AH6153">
        <f t="shared" si="290"/>
        <v>1</v>
      </c>
      <c r="AI6153">
        <v>0</v>
      </c>
      <c r="AJ6153">
        <v>1</v>
      </c>
      <c r="AK6153">
        <v>1</v>
      </c>
    </row>
    <row r="6154" spans="1:36">
      <c r="A6154">
        <v>300272</v>
      </c>
      <c r="B6154">
        <v>2015</v>
      </c>
      <c r="C6154">
        <v>0</v>
      </c>
      <c r="G6154">
        <f>G$1*Sheet1!I6154</f>
        <v>-2.503</v>
      </c>
      <c r="H6154">
        <f>H$1*Sheet1!J6154</f>
        <v>0</v>
      </c>
      <c r="I6154">
        <f>I$1*Sheet1!K6154</f>
        <v>0</v>
      </c>
      <c r="J6154">
        <f>J$1*Sheet1!L6154</f>
        <v>0</v>
      </c>
      <c r="K6154">
        <f>K$1*Sheet1!M6154</f>
        <v>0</v>
      </c>
      <c r="L6154">
        <f>L$1*Sheet1!N6154</f>
        <v>-0.0477785</v>
      </c>
      <c r="M6154">
        <f>M$1*Sheet1!O6154</f>
        <v>0</v>
      </c>
      <c r="N6154">
        <f>N$1*Sheet1!P6154</f>
        <v>0</v>
      </c>
      <c r="O6154">
        <f>O$1*Sheet1!Q6154</f>
        <v>-0.222212181057961</v>
      </c>
      <c r="P6154">
        <f>P$1*Sheet1!R6154</f>
        <v>0</v>
      </c>
      <c r="Q6154">
        <f>Q$1*Sheet1!S6154</f>
        <v>0</v>
      </c>
      <c r="R6154">
        <f>R$1*Sheet1!T6154</f>
        <v>0</v>
      </c>
      <c r="S6154">
        <f>S$1*Sheet1!U6154</f>
        <v>0</v>
      </c>
      <c r="T6154">
        <f>T$1*Sheet1!V6154</f>
        <v>0</v>
      </c>
      <c r="U6154">
        <f>U$1*Sheet1!W6154</f>
        <v>0</v>
      </c>
      <c r="V6154">
        <f>V$1*Sheet1!X6154</f>
        <v>0.0422303</v>
      </c>
      <c r="W6154">
        <f>W$1*Sheet1!Y6154</f>
        <v>0</v>
      </c>
      <c r="X6154">
        <f>X$1*Sheet1!Z6154</f>
        <v>0</v>
      </c>
      <c r="Y6154">
        <f>Y$1*Sheet1!AA6154</f>
        <v>0</v>
      </c>
      <c r="Z6154">
        <f>Z$1*Sheet1!AB6154</f>
        <v>0</v>
      </c>
      <c r="AA6154">
        <f>AA$1*Sheet1!AC6154</f>
        <v>-1.15100999379158</v>
      </c>
      <c r="AB6154">
        <f>AB$1*Sheet1!AD6154</f>
        <v>0</v>
      </c>
      <c r="AC6154">
        <f>AC$1*Sheet1!AE6154</f>
        <v>0.559326094536771</v>
      </c>
      <c r="AD6154">
        <f>AD$1*Sheet1!AF6154</f>
        <v>0.157439026320128</v>
      </c>
      <c r="AE6154" s="4">
        <v>-2.366</v>
      </c>
      <c r="AF6154">
        <f t="shared" si="288"/>
        <v>-5.53100525399264</v>
      </c>
      <c r="AG6154">
        <f t="shared" si="289"/>
        <v>0</v>
      </c>
      <c r="AH6154">
        <f t="shared" si="290"/>
        <v>1</v>
      </c>
      <c r="AI6154">
        <v>0</v>
      </c>
      <c r="AJ6154">
        <v>1</v>
      </c>
    </row>
    <row r="6155" spans="1:36">
      <c r="A6155">
        <v>300273</v>
      </c>
      <c r="B6155">
        <v>2015</v>
      </c>
      <c r="C6155">
        <v>0</v>
      </c>
      <c r="G6155">
        <f>G$1*Sheet1!I6155</f>
        <v>-2.503</v>
      </c>
      <c r="H6155">
        <f>H$1*Sheet1!J6155</f>
        <v>0</v>
      </c>
      <c r="I6155">
        <f>I$1*Sheet1!K6155</f>
        <v>0</v>
      </c>
      <c r="J6155">
        <f>J$1*Sheet1!L6155</f>
        <v>0</v>
      </c>
      <c r="K6155">
        <f>K$1*Sheet1!M6155</f>
        <v>0</v>
      </c>
      <c r="L6155">
        <f>L$1*Sheet1!N6155</f>
        <v>-0.0155705</v>
      </c>
      <c r="M6155">
        <f>M$1*Sheet1!O6155</f>
        <v>0</v>
      </c>
      <c r="N6155">
        <f>N$1*Sheet1!P6155</f>
        <v>0</v>
      </c>
      <c r="O6155">
        <f>O$1*Sheet1!Q6155</f>
        <v>-0.120639496491909</v>
      </c>
      <c r="P6155">
        <f>P$1*Sheet1!R6155</f>
        <v>0</v>
      </c>
      <c r="Q6155">
        <f>Q$1*Sheet1!S6155</f>
        <v>0</v>
      </c>
      <c r="R6155">
        <f>R$1*Sheet1!T6155</f>
        <v>0</v>
      </c>
      <c r="S6155">
        <f>S$1*Sheet1!U6155</f>
        <v>0</v>
      </c>
      <c r="T6155">
        <f>T$1*Sheet1!V6155</f>
        <v>0</v>
      </c>
      <c r="U6155">
        <f>U$1*Sheet1!W6155</f>
        <v>0</v>
      </c>
      <c r="V6155">
        <f>V$1*Sheet1!X6155</f>
        <v>0.2172881</v>
      </c>
      <c r="W6155">
        <f>W$1*Sheet1!Y6155</f>
        <v>0</v>
      </c>
      <c r="X6155">
        <f>X$1*Sheet1!Z6155</f>
        <v>0</v>
      </c>
      <c r="Y6155">
        <f>Y$1*Sheet1!AA6155</f>
        <v>0</v>
      </c>
      <c r="Z6155">
        <f>Z$1*Sheet1!AB6155</f>
        <v>0</v>
      </c>
      <c r="AA6155">
        <f>AA$1*Sheet1!AC6155</f>
        <v>-0.913500012516974</v>
      </c>
      <c r="AB6155">
        <f>AB$1*Sheet1!AD6155</f>
        <v>0</v>
      </c>
      <c r="AC6155">
        <f>AC$1*Sheet1!AE6155</f>
        <v>0.908007539646259</v>
      </c>
      <c r="AD6155">
        <f>AD$1*Sheet1!AF6155</f>
        <v>0.14136108075116</v>
      </c>
      <c r="AE6155" s="4">
        <v>-2.366</v>
      </c>
      <c r="AF6155">
        <f t="shared" si="288"/>
        <v>-4.65205328861146</v>
      </c>
      <c r="AG6155">
        <f t="shared" si="289"/>
        <v>0</v>
      </c>
      <c r="AH6155">
        <f t="shared" si="290"/>
        <v>1</v>
      </c>
      <c r="AI6155">
        <v>0</v>
      </c>
      <c r="AJ6155">
        <v>1</v>
      </c>
    </row>
    <row r="6156" spans="1:36">
      <c r="A6156">
        <v>300274</v>
      </c>
      <c r="B6156">
        <v>2015</v>
      </c>
      <c r="C6156">
        <v>0</v>
      </c>
      <c r="G6156">
        <f>G$1*Sheet1!I6156</f>
        <v>-2.503</v>
      </c>
      <c r="H6156">
        <f>H$1*Sheet1!J6156</f>
        <v>0</v>
      </c>
      <c r="I6156">
        <f>I$1*Sheet1!K6156</f>
        <v>0</v>
      </c>
      <c r="J6156">
        <f>J$1*Sheet1!L6156</f>
        <v>0</v>
      </c>
      <c r="K6156">
        <f>K$1*Sheet1!M6156</f>
        <v>0</v>
      </c>
      <c r="L6156">
        <f>L$1*Sheet1!N6156</f>
        <v>-0.0193831</v>
      </c>
      <c r="M6156">
        <f>M$1*Sheet1!O6156</f>
        <v>0</v>
      </c>
      <c r="N6156">
        <f>N$1*Sheet1!P6156</f>
        <v>0</v>
      </c>
      <c r="O6156">
        <f>O$1*Sheet1!Q6156</f>
        <v>-0.0318343907544059</v>
      </c>
      <c r="P6156">
        <f>P$1*Sheet1!R6156</f>
        <v>0</v>
      </c>
      <c r="Q6156">
        <f>Q$1*Sheet1!S6156</f>
        <v>0</v>
      </c>
      <c r="R6156">
        <f>R$1*Sheet1!T6156</f>
        <v>0</v>
      </c>
      <c r="S6156">
        <f>S$1*Sheet1!U6156</f>
        <v>0</v>
      </c>
      <c r="T6156">
        <f>T$1*Sheet1!V6156</f>
        <v>0</v>
      </c>
      <c r="U6156">
        <f>U$1*Sheet1!W6156</f>
        <v>0</v>
      </c>
      <c r="V6156">
        <f>V$1*Sheet1!X6156</f>
        <v>0.1079151</v>
      </c>
      <c r="W6156">
        <f>W$1*Sheet1!Y6156</f>
        <v>0</v>
      </c>
      <c r="X6156">
        <f>X$1*Sheet1!Z6156</f>
        <v>0</v>
      </c>
      <c r="Y6156">
        <f>Y$1*Sheet1!AA6156</f>
        <v>0</v>
      </c>
      <c r="Z6156">
        <f>Z$1*Sheet1!AB6156</f>
        <v>0</v>
      </c>
      <c r="AA6156">
        <f>AA$1*Sheet1!AC6156</f>
        <v>-0.943109989285468</v>
      </c>
      <c r="AB6156">
        <f>AB$1*Sheet1!AD6156</f>
        <v>0</v>
      </c>
      <c r="AC6156">
        <f>AC$1*Sheet1!AE6156</f>
        <v>0.776170889589277</v>
      </c>
      <c r="AD6156">
        <f>AD$1*Sheet1!AF6156</f>
        <v>0.172306783824581</v>
      </c>
      <c r="AE6156" s="4">
        <v>-2.366</v>
      </c>
      <c r="AF6156">
        <f t="shared" si="288"/>
        <v>-4.80693470662602</v>
      </c>
      <c r="AG6156">
        <f t="shared" si="289"/>
        <v>0</v>
      </c>
      <c r="AH6156">
        <f t="shared" si="290"/>
        <v>1</v>
      </c>
      <c r="AI6156">
        <v>0</v>
      </c>
      <c r="AJ6156">
        <v>1</v>
      </c>
    </row>
    <row r="6157" spans="1:36">
      <c r="A6157">
        <v>300276</v>
      </c>
      <c r="B6157">
        <v>2015</v>
      </c>
      <c r="C6157">
        <v>0</v>
      </c>
      <c r="G6157">
        <f>G$1*Sheet1!I6157</f>
        <v>-2.503</v>
      </c>
      <c r="H6157">
        <f>H$1*Sheet1!J6157</f>
        <v>0</v>
      </c>
      <c r="I6157">
        <f>I$1*Sheet1!K6157</f>
        <v>0</v>
      </c>
      <c r="J6157">
        <f>J$1*Sheet1!L6157</f>
        <v>0</v>
      </c>
      <c r="K6157">
        <f>K$1*Sheet1!M6157</f>
        <v>0</v>
      </c>
      <c r="L6157">
        <f>L$1*Sheet1!N6157</f>
        <v>-0.0153087</v>
      </c>
      <c r="M6157">
        <f>M$1*Sheet1!O6157</f>
        <v>0</v>
      </c>
      <c r="N6157">
        <f>N$1*Sheet1!P6157</f>
        <v>0</v>
      </c>
      <c r="O6157">
        <f>O$1*Sheet1!Q6157</f>
        <v>0</v>
      </c>
      <c r="P6157">
        <f>P$1*Sheet1!R6157</f>
        <v>0</v>
      </c>
      <c r="Q6157">
        <f>Q$1*Sheet1!S6157</f>
        <v>0</v>
      </c>
      <c r="R6157">
        <f>R$1*Sheet1!T6157</f>
        <v>0</v>
      </c>
      <c r="S6157">
        <f>S$1*Sheet1!U6157</f>
        <v>0</v>
      </c>
      <c r="T6157">
        <f>T$1*Sheet1!V6157</f>
        <v>0</v>
      </c>
      <c r="U6157">
        <f>U$1*Sheet1!W6157</f>
        <v>0</v>
      </c>
      <c r="V6157">
        <f>V$1*Sheet1!X6157</f>
        <v>0.1266604</v>
      </c>
      <c r="W6157">
        <f>W$1*Sheet1!Y6157</f>
        <v>0</v>
      </c>
      <c r="X6157">
        <f>X$1*Sheet1!Z6157</f>
        <v>0</v>
      </c>
      <c r="Y6157">
        <f>Y$1*Sheet1!AA6157</f>
        <v>0</v>
      </c>
      <c r="Z6157">
        <f>Z$1*Sheet1!AB6157</f>
        <v>0</v>
      </c>
      <c r="AA6157">
        <f>AA$1*Sheet1!AC6157</f>
        <v>-1.30536000931263</v>
      </c>
      <c r="AB6157">
        <f>AB$1*Sheet1!AD6157</f>
        <v>0</v>
      </c>
      <c r="AC6157">
        <f>AC$1*Sheet1!AE6157</f>
        <v>0.760377058124482</v>
      </c>
      <c r="AD6157">
        <f>AD$1*Sheet1!AF6157</f>
        <v>0.181550570580335</v>
      </c>
      <c r="AE6157" s="4">
        <v>-2.366</v>
      </c>
      <c r="AF6157">
        <f t="shared" si="288"/>
        <v>-5.12108068060781</v>
      </c>
      <c r="AG6157">
        <f t="shared" si="289"/>
        <v>0</v>
      </c>
      <c r="AH6157">
        <f t="shared" si="290"/>
        <v>1</v>
      </c>
      <c r="AI6157">
        <v>0</v>
      </c>
      <c r="AJ6157">
        <v>1</v>
      </c>
    </row>
    <row r="6158" spans="1:36">
      <c r="A6158">
        <v>300278</v>
      </c>
      <c r="B6158">
        <v>2015</v>
      </c>
      <c r="C6158">
        <v>0</v>
      </c>
      <c r="G6158">
        <f>G$1*Sheet1!I6158</f>
        <v>-2.503</v>
      </c>
      <c r="H6158">
        <f>H$1*Sheet1!J6158</f>
        <v>0</v>
      </c>
      <c r="I6158">
        <f>I$1*Sheet1!K6158</f>
        <v>0</v>
      </c>
      <c r="J6158">
        <f>J$1*Sheet1!L6158</f>
        <v>0</v>
      </c>
      <c r="K6158">
        <f>K$1*Sheet1!M6158</f>
        <v>0</v>
      </c>
      <c r="L6158">
        <f>L$1*Sheet1!N6158</f>
        <v>-0.0253649</v>
      </c>
      <c r="M6158">
        <f>M$1*Sheet1!O6158</f>
        <v>0</v>
      </c>
      <c r="N6158">
        <f>N$1*Sheet1!P6158</f>
        <v>0</v>
      </c>
      <c r="O6158">
        <f>O$1*Sheet1!Q6158</f>
        <v>-0.000170939645692657</v>
      </c>
      <c r="P6158">
        <f>P$1*Sheet1!R6158</f>
        <v>0</v>
      </c>
      <c r="Q6158">
        <f>Q$1*Sheet1!S6158</f>
        <v>0</v>
      </c>
      <c r="R6158">
        <f>R$1*Sheet1!T6158</f>
        <v>0</v>
      </c>
      <c r="S6158">
        <f>S$1*Sheet1!U6158</f>
        <v>0</v>
      </c>
      <c r="T6158">
        <f>T$1*Sheet1!V6158</f>
        <v>0</v>
      </c>
      <c r="U6158">
        <f>U$1*Sheet1!W6158</f>
        <v>0</v>
      </c>
      <c r="V6158">
        <f>V$1*Sheet1!X6158</f>
        <v>0.0630923</v>
      </c>
      <c r="W6158">
        <f>W$1*Sheet1!Y6158</f>
        <v>0</v>
      </c>
      <c r="X6158">
        <f>X$1*Sheet1!Z6158</f>
        <v>0</v>
      </c>
      <c r="Y6158">
        <f>Y$1*Sheet1!AA6158</f>
        <v>0</v>
      </c>
      <c r="Z6158">
        <f>Z$1*Sheet1!AB6158</f>
        <v>0</v>
      </c>
      <c r="AA6158">
        <f>AA$1*Sheet1!AC6158</f>
        <v>-1.22912997436524</v>
      </c>
      <c r="AB6158">
        <f>AB$1*Sheet1!AD6158</f>
        <v>0</v>
      </c>
      <c r="AC6158">
        <f>AC$1*Sheet1!AE6158</f>
        <v>0.864074653863254</v>
      </c>
      <c r="AD6158">
        <f>AD$1*Sheet1!AF6158</f>
        <v>0.195120643187854</v>
      </c>
      <c r="AE6158" s="4">
        <v>-2.366</v>
      </c>
      <c r="AF6158">
        <f t="shared" si="288"/>
        <v>-5.00137821695982</v>
      </c>
      <c r="AG6158">
        <f t="shared" si="289"/>
        <v>0</v>
      </c>
      <c r="AH6158">
        <f t="shared" si="290"/>
        <v>1</v>
      </c>
      <c r="AI6158">
        <v>0</v>
      </c>
      <c r="AJ6158">
        <v>1</v>
      </c>
    </row>
    <row r="6159" spans="1:36">
      <c r="A6159">
        <v>300279</v>
      </c>
      <c r="B6159">
        <v>2015</v>
      </c>
      <c r="C6159">
        <v>0</v>
      </c>
      <c r="G6159">
        <f>G$1*Sheet1!I6159</f>
        <v>-2.503</v>
      </c>
      <c r="H6159">
        <f>H$1*Sheet1!J6159</f>
        <v>0</v>
      </c>
      <c r="I6159">
        <f>I$1*Sheet1!K6159</f>
        <v>0</v>
      </c>
      <c r="J6159">
        <f>J$1*Sheet1!L6159</f>
        <v>0</v>
      </c>
      <c r="K6159">
        <f>K$1*Sheet1!M6159</f>
        <v>0</v>
      </c>
      <c r="L6159">
        <f>L$1*Sheet1!N6159</f>
        <v>-0.0526031</v>
      </c>
      <c r="M6159">
        <f>M$1*Sheet1!O6159</f>
        <v>0</v>
      </c>
      <c r="N6159">
        <f>N$1*Sheet1!P6159</f>
        <v>0</v>
      </c>
      <c r="O6159">
        <f>O$1*Sheet1!Q6159</f>
        <v>-0.849286314863437</v>
      </c>
      <c r="P6159">
        <f>P$1*Sheet1!R6159</f>
        <v>0</v>
      </c>
      <c r="Q6159">
        <f>Q$1*Sheet1!S6159</f>
        <v>0</v>
      </c>
      <c r="R6159">
        <f>R$1*Sheet1!T6159</f>
        <v>0</v>
      </c>
      <c r="S6159">
        <f>S$1*Sheet1!U6159</f>
        <v>0</v>
      </c>
      <c r="T6159">
        <f>T$1*Sheet1!V6159</f>
        <v>0</v>
      </c>
      <c r="U6159">
        <f>U$1*Sheet1!W6159</f>
        <v>0</v>
      </c>
      <c r="V6159">
        <f>V$1*Sheet1!X6159</f>
        <v>0.0788974</v>
      </c>
      <c r="W6159">
        <f>W$1*Sheet1!Y6159</f>
        <v>0</v>
      </c>
      <c r="X6159">
        <f>X$1*Sheet1!Z6159</f>
        <v>0</v>
      </c>
      <c r="Y6159">
        <f>Y$1*Sheet1!AA6159</f>
        <v>0</v>
      </c>
      <c r="Z6159">
        <f>Z$1*Sheet1!AB6159</f>
        <v>0</v>
      </c>
      <c r="AA6159">
        <f>AA$1*Sheet1!AC6159</f>
        <v>-1.02416998958588</v>
      </c>
      <c r="AB6159">
        <f>AB$1*Sheet1!AD6159</f>
        <v>0</v>
      </c>
      <c r="AC6159">
        <f>AC$1*Sheet1!AE6159</f>
        <v>0.812378221483293</v>
      </c>
      <c r="AD6159">
        <f>AD$1*Sheet1!AF6159</f>
        <v>0.170965626210608</v>
      </c>
      <c r="AE6159" s="4">
        <v>-2.366</v>
      </c>
      <c r="AF6159">
        <f t="shared" si="288"/>
        <v>-5.73281815675541</v>
      </c>
      <c r="AG6159">
        <f t="shared" si="289"/>
        <v>0</v>
      </c>
      <c r="AH6159">
        <f t="shared" si="290"/>
        <v>1</v>
      </c>
      <c r="AI6159">
        <v>0</v>
      </c>
      <c r="AJ6159">
        <v>1</v>
      </c>
    </row>
    <row r="6160" spans="1:36">
      <c r="A6160">
        <v>300281</v>
      </c>
      <c r="B6160">
        <v>2015</v>
      </c>
      <c r="C6160">
        <v>0</v>
      </c>
      <c r="G6160">
        <f>G$1*Sheet1!I6160</f>
        <v>-2.503</v>
      </c>
      <c r="H6160">
        <f>H$1*Sheet1!J6160</f>
        <v>0</v>
      </c>
      <c r="I6160">
        <f>I$1*Sheet1!K6160</f>
        <v>0</v>
      </c>
      <c r="J6160">
        <f>J$1*Sheet1!L6160</f>
        <v>0</v>
      </c>
      <c r="K6160">
        <f>K$1*Sheet1!M6160</f>
        <v>0</v>
      </c>
      <c r="L6160">
        <f>L$1*Sheet1!N6160</f>
        <v>-0.0366883</v>
      </c>
      <c r="M6160">
        <f>M$1*Sheet1!O6160</f>
        <v>0</v>
      </c>
      <c r="N6160">
        <f>N$1*Sheet1!P6160</f>
        <v>0</v>
      </c>
      <c r="O6160">
        <f>O$1*Sheet1!Q6160</f>
        <v>0</v>
      </c>
      <c r="P6160">
        <f>P$1*Sheet1!R6160</f>
        <v>0</v>
      </c>
      <c r="Q6160">
        <f>Q$1*Sheet1!S6160</f>
        <v>0</v>
      </c>
      <c r="R6160">
        <f>R$1*Sheet1!T6160</f>
        <v>0</v>
      </c>
      <c r="S6160">
        <f>S$1*Sheet1!U6160</f>
        <v>0</v>
      </c>
      <c r="T6160">
        <f>T$1*Sheet1!V6160</f>
        <v>0</v>
      </c>
      <c r="U6160">
        <f>U$1*Sheet1!W6160</f>
        <v>0</v>
      </c>
      <c r="V6160">
        <f>V$1*Sheet1!X6160</f>
        <v>0.1152473</v>
      </c>
      <c r="W6160">
        <f>W$1*Sheet1!Y6160</f>
        <v>0</v>
      </c>
      <c r="X6160">
        <f>X$1*Sheet1!Z6160</f>
        <v>0</v>
      </c>
      <c r="Y6160">
        <f>Y$1*Sheet1!AA6160</f>
        <v>0</v>
      </c>
      <c r="Z6160">
        <f>Z$1*Sheet1!AB6160</f>
        <v>0</v>
      </c>
      <c r="AA6160">
        <f>AA$1*Sheet1!AC6160</f>
        <v>-1.22619002723694</v>
      </c>
      <c r="AB6160">
        <f>AB$1*Sheet1!AD6160</f>
        <v>0</v>
      </c>
      <c r="AC6160">
        <f>AC$1*Sheet1!AE6160</f>
        <v>0.594822197165302</v>
      </c>
      <c r="AD6160">
        <f>AD$1*Sheet1!AF6160</f>
        <v>0.159931122514656</v>
      </c>
      <c r="AE6160" s="4">
        <v>-2.366</v>
      </c>
      <c r="AF6160">
        <f t="shared" si="288"/>
        <v>-5.26187770755698</v>
      </c>
      <c r="AG6160">
        <f t="shared" si="289"/>
        <v>0</v>
      </c>
      <c r="AH6160">
        <f t="shared" si="290"/>
        <v>1</v>
      </c>
      <c r="AI6160">
        <v>0</v>
      </c>
      <c r="AJ6160">
        <v>1</v>
      </c>
    </row>
    <row r="6161" spans="1:36">
      <c r="A6161">
        <v>300284</v>
      </c>
      <c r="B6161">
        <v>2015</v>
      </c>
      <c r="C6161">
        <v>0</v>
      </c>
      <c r="G6161">
        <f>G$1*Sheet1!I6161</f>
        <v>-2.503</v>
      </c>
      <c r="H6161">
        <f>H$1*Sheet1!J6161</f>
        <v>0</v>
      </c>
      <c r="I6161">
        <f>I$1*Sheet1!K6161</f>
        <v>0</v>
      </c>
      <c r="J6161">
        <f>J$1*Sheet1!L6161</f>
        <v>0</v>
      </c>
      <c r="K6161">
        <f>K$1*Sheet1!M6161</f>
        <v>0</v>
      </c>
      <c r="L6161">
        <f>L$1*Sheet1!N6161</f>
        <v>-0.014916</v>
      </c>
      <c r="M6161">
        <f>M$1*Sheet1!O6161</f>
        <v>0</v>
      </c>
      <c r="N6161">
        <f>N$1*Sheet1!P6161</f>
        <v>0</v>
      </c>
      <c r="O6161">
        <f>O$1*Sheet1!Q6161</f>
        <v>-0.0274556259159257</v>
      </c>
      <c r="P6161">
        <f>P$1*Sheet1!R6161</f>
        <v>0</v>
      </c>
      <c r="Q6161">
        <f>Q$1*Sheet1!S6161</f>
        <v>0</v>
      </c>
      <c r="R6161">
        <f>R$1*Sheet1!T6161</f>
        <v>0</v>
      </c>
      <c r="S6161">
        <f>S$1*Sheet1!U6161</f>
        <v>0</v>
      </c>
      <c r="T6161">
        <f>T$1*Sheet1!V6161</f>
        <v>0</v>
      </c>
      <c r="U6161">
        <f>U$1*Sheet1!W6161</f>
        <v>0</v>
      </c>
      <c r="V6161">
        <f>V$1*Sheet1!X6161</f>
        <v>0.0766465</v>
      </c>
      <c r="W6161">
        <f>W$1*Sheet1!Y6161</f>
        <v>0</v>
      </c>
      <c r="X6161">
        <f>X$1*Sheet1!Z6161</f>
        <v>0</v>
      </c>
      <c r="Y6161">
        <f>Y$1*Sheet1!AA6161</f>
        <v>0</v>
      </c>
      <c r="Z6161">
        <f>Z$1*Sheet1!AB6161</f>
        <v>0</v>
      </c>
      <c r="AA6161">
        <f>AA$1*Sheet1!AC6161</f>
        <v>-0.909300016522407</v>
      </c>
      <c r="AB6161">
        <f>AB$1*Sheet1!AD6161</f>
        <v>0</v>
      </c>
      <c r="AC6161">
        <f>AC$1*Sheet1!AE6161</f>
        <v>0.845906796669029</v>
      </c>
      <c r="AD6161">
        <f>AD$1*Sheet1!AF6161</f>
        <v>0.157875216608032</v>
      </c>
      <c r="AE6161" s="4">
        <v>-2.366</v>
      </c>
      <c r="AF6161">
        <f t="shared" si="288"/>
        <v>-4.74024312916127</v>
      </c>
      <c r="AG6161">
        <f t="shared" si="289"/>
        <v>0</v>
      </c>
      <c r="AH6161">
        <f t="shared" si="290"/>
        <v>1</v>
      </c>
      <c r="AI6161">
        <v>0</v>
      </c>
      <c r="AJ6161">
        <v>1</v>
      </c>
    </row>
    <row r="6162" spans="1:36">
      <c r="A6162">
        <v>300286</v>
      </c>
      <c r="B6162">
        <v>2015</v>
      </c>
      <c r="C6162">
        <v>0</v>
      </c>
      <c r="G6162">
        <f>G$1*Sheet1!I6162</f>
        <v>-2.503</v>
      </c>
      <c r="H6162">
        <f>H$1*Sheet1!J6162</f>
        <v>0</v>
      </c>
      <c r="I6162">
        <f>I$1*Sheet1!K6162</f>
        <v>0</v>
      </c>
      <c r="J6162">
        <f>J$1*Sheet1!L6162</f>
        <v>0</v>
      </c>
      <c r="K6162">
        <f>K$1*Sheet1!M6162</f>
        <v>0</v>
      </c>
      <c r="L6162">
        <f>L$1*Sheet1!N6162</f>
        <v>-0.0650144</v>
      </c>
      <c r="M6162">
        <f>M$1*Sheet1!O6162</f>
        <v>0</v>
      </c>
      <c r="N6162">
        <f>N$1*Sheet1!P6162</f>
        <v>0</v>
      </c>
      <c r="O6162">
        <f>O$1*Sheet1!Q6162</f>
        <v>0</v>
      </c>
      <c r="P6162">
        <f>P$1*Sheet1!R6162</f>
        <v>0</v>
      </c>
      <c r="Q6162">
        <f>Q$1*Sheet1!S6162</f>
        <v>0</v>
      </c>
      <c r="R6162">
        <f>R$1*Sheet1!T6162</f>
        <v>0</v>
      </c>
      <c r="S6162">
        <f>S$1*Sheet1!U6162</f>
        <v>0</v>
      </c>
      <c r="T6162">
        <f>T$1*Sheet1!V6162</f>
        <v>0</v>
      </c>
      <c r="U6162">
        <f>U$1*Sheet1!W6162</f>
        <v>0</v>
      </c>
      <c r="V6162">
        <f>V$1*Sheet1!X6162</f>
        <v>0.1981402</v>
      </c>
      <c r="W6162">
        <f>W$1*Sheet1!Y6162</f>
        <v>0</v>
      </c>
      <c r="X6162">
        <f>X$1*Sheet1!Z6162</f>
        <v>0</v>
      </c>
      <c r="Y6162">
        <f>Y$1*Sheet1!AA6162</f>
        <v>0</v>
      </c>
      <c r="Z6162">
        <f>Z$1*Sheet1!AB6162</f>
        <v>0</v>
      </c>
      <c r="AA6162">
        <f>AA$1*Sheet1!AC6162</f>
        <v>-1.15100998878479</v>
      </c>
      <c r="AB6162">
        <f>AB$1*Sheet1!AD6162</f>
        <v>0</v>
      </c>
      <c r="AC6162">
        <f>AC$1*Sheet1!AE6162</f>
        <v>0.588609267316095</v>
      </c>
      <c r="AD6162">
        <f>AD$1*Sheet1!AF6162</f>
        <v>0.153873311598238</v>
      </c>
      <c r="AE6162" s="4">
        <v>-2.366</v>
      </c>
      <c r="AF6162">
        <f t="shared" si="288"/>
        <v>-5.14440160987046</v>
      </c>
      <c r="AG6162">
        <f t="shared" si="289"/>
        <v>0</v>
      </c>
      <c r="AH6162">
        <f t="shared" si="290"/>
        <v>1</v>
      </c>
      <c r="AI6162">
        <v>0</v>
      </c>
      <c r="AJ6162">
        <v>1</v>
      </c>
    </row>
    <row r="6163" spans="1:36">
      <c r="A6163">
        <v>300287</v>
      </c>
      <c r="B6163">
        <v>2015</v>
      </c>
      <c r="C6163">
        <v>0</v>
      </c>
      <c r="G6163">
        <f>G$1*Sheet1!I6163</f>
        <v>-2.503</v>
      </c>
      <c r="H6163">
        <f>H$1*Sheet1!J6163</f>
        <v>0</v>
      </c>
      <c r="I6163">
        <f>I$1*Sheet1!K6163</f>
        <v>0</v>
      </c>
      <c r="J6163">
        <f>J$1*Sheet1!L6163</f>
        <v>0</v>
      </c>
      <c r="K6163">
        <f>K$1*Sheet1!M6163</f>
        <v>0</v>
      </c>
      <c r="L6163">
        <f>L$1*Sheet1!N6163</f>
        <v>-0.0150843</v>
      </c>
      <c r="M6163">
        <f>M$1*Sheet1!O6163</f>
        <v>0</v>
      </c>
      <c r="N6163">
        <f>N$1*Sheet1!P6163</f>
        <v>0</v>
      </c>
      <c r="O6163">
        <f>O$1*Sheet1!Q6163</f>
        <v>-0.0612161958274006</v>
      </c>
      <c r="P6163">
        <f>P$1*Sheet1!R6163</f>
        <v>0</v>
      </c>
      <c r="Q6163">
        <f>Q$1*Sheet1!S6163</f>
        <v>0</v>
      </c>
      <c r="R6163">
        <f>R$1*Sheet1!T6163</f>
        <v>0</v>
      </c>
      <c r="S6163">
        <f>S$1*Sheet1!U6163</f>
        <v>0</v>
      </c>
      <c r="T6163">
        <f>T$1*Sheet1!V6163</f>
        <v>0</v>
      </c>
      <c r="U6163">
        <f>U$1*Sheet1!W6163</f>
        <v>0</v>
      </c>
      <c r="V6163">
        <f>V$1*Sheet1!X6163</f>
        <v>0.1957795</v>
      </c>
      <c r="W6163">
        <f>W$1*Sheet1!Y6163</f>
        <v>0</v>
      </c>
      <c r="X6163">
        <f>X$1*Sheet1!Z6163</f>
        <v>0</v>
      </c>
      <c r="Y6163">
        <f>Y$1*Sheet1!AA6163</f>
        <v>0</v>
      </c>
      <c r="Z6163">
        <f>Z$1*Sheet1!AB6163</f>
        <v>0</v>
      </c>
      <c r="AA6163">
        <f>AA$1*Sheet1!AC6163</f>
        <v>-0.602279996395111</v>
      </c>
      <c r="AB6163">
        <f>AB$1*Sheet1!AD6163</f>
        <v>0</v>
      </c>
      <c r="AC6163">
        <f>AC$1*Sheet1!AE6163</f>
        <v>0.873279337071605</v>
      </c>
      <c r="AD6163">
        <f>AD$1*Sheet1!AF6163</f>
        <v>0.176717959290127</v>
      </c>
      <c r="AE6163" s="4">
        <v>-2.366</v>
      </c>
      <c r="AF6163">
        <f t="shared" si="288"/>
        <v>-4.30180369586078</v>
      </c>
      <c r="AG6163">
        <f t="shared" si="289"/>
        <v>0</v>
      </c>
      <c r="AH6163">
        <f t="shared" si="290"/>
        <v>1</v>
      </c>
      <c r="AI6163">
        <v>0</v>
      </c>
      <c r="AJ6163">
        <v>1</v>
      </c>
    </row>
    <row r="6164" spans="1:36">
      <c r="A6164">
        <v>300289</v>
      </c>
      <c r="B6164">
        <v>2015</v>
      </c>
      <c r="C6164">
        <v>0</v>
      </c>
      <c r="G6164">
        <f>G$1*Sheet1!I6164</f>
        <v>-2.503</v>
      </c>
      <c r="H6164">
        <f>H$1*Sheet1!J6164</f>
        <v>0</v>
      </c>
      <c r="I6164">
        <f>I$1*Sheet1!K6164</f>
        <v>0</v>
      </c>
      <c r="J6164">
        <f>J$1*Sheet1!L6164</f>
        <v>0</v>
      </c>
      <c r="K6164">
        <f>K$1*Sheet1!M6164</f>
        <v>0</v>
      </c>
      <c r="L6164">
        <f>L$1*Sheet1!N6164</f>
        <v>-0.016016</v>
      </c>
      <c r="M6164">
        <f>M$1*Sheet1!O6164</f>
        <v>0</v>
      </c>
      <c r="N6164">
        <f>N$1*Sheet1!P6164</f>
        <v>0</v>
      </c>
      <c r="O6164">
        <f>O$1*Sheet1!Q6164</f>
        <v>0</v>
      </c>
      <c r="P6164">
        <f>P$1*Sheet1!R6164</f>
        <v>0</v>
      </c>
      <c r="Q6164">
        <f>Q$1*Sheet1!S6164</f>
        <v>0</v>
      </c>
      <c r="R6164">
        <f>R$1*Sheet1!T6164</f>
        <v>0</v>
      </c>
      <c r="S6164">
        <f>S$1*Sheet1!U6164</f>
        <v>0</v>
      </c>
      <c r="T6164">
        <f>T$1*Sheet1!V6164</f>
        <v>0</v>
      </c>
      <c r="U6164">
        <f>U$1*Sheet1!W6164</f>
        <v>0</v>
      </c>
      <c r="V6164">
        <f>V$1*Sheet1!X6164</f>
        <v>0.2020442</v>
      </c>
      <c r="W6164">
        <f>W$1*Sheet1!Y6164</f>
        <v>0</v>
      </c>
      <c r="X6164">
        <f>X$1*Sheet1!Z6164</f>
        <v>0</v>
      </c>
      <c r="Y6164">
        <f>Y$1*Sheet1!AA6164</f>
        <v>0</v>
      </c>
      <c r="Z6164">
        <f>Z$1*Sheet1!AB6164</f>
        <v>0</v>
      </c>
      <c r="AA6164">
        <f>AA$1*Sheet1!AC6164</f>
        <v>-1.27532996535301</v>
      </c>
      <c r="AB6164">
        <f>AB$1*Sheet1!AD6164</f>
        <v>0</v>
      </c>
      <c r="AC6164">
        <f>AC$1*Sheet1!AE6164</f>
        <v>0.53774699910351</v>
      </c>
      <c r="AD6164">
        <f>AD$1*Sheet1!AF6164</f>
        <v>0.20620140261579</v>
      </c>
      <c r="AE6164" s="4">
        <v>-2.366</v>
      </c>
      <c r="AF6164">
        <f t="shared" si="288"/>
        <v>-5.21435336363371</v>
      </c>
      <c r="AG6164">
        <f t="shared" si="289"/>
        <v>0</v>
      </c>
      <c r="AH6164">
        <f t="shared" si="290"/>
        <v>1</v>
      </c>
      <c r="AI6164">
        <v>0</v>
      </c>
      <c r="AJ6164">
        <v>1</v>
      </c>
    </row>
    <row r="6165" spans="1:36">
      <c r="A6165">
        <v>300291</v>
      </c>
      <c r="B6165">
        <v>2015</v>
      </c>
      <c r="C6165">
        <v>0</v>
      </c>
      <c r="G6165">
        <f>G$1*Sheet1!I6165</f>
        <v>-2.503</v>
      </c>
      <c r="H6165">
        <f>H$1*Sheet1!J6165</f>
        <v>0</v>
      </c>
      <c r="I6165">
        <f>I$1*Sheet1!K6165</f>
        <v>0</v>
      </c>
      <c r="J6165">
        <f>J$1*Sheet1!L6165</f>
        <v>0</v>
      </c>
      <c r="K6165">
        <f>K$1*Sheet1!M6165</f>
        <v>0</v>
      </c>
      <c r="L6165">
        <f>L$1*Sheet1!N6165</f>
        <v>-0.0167794</v>
      </c>
      <c r="M6165">
        <f>M$1*Sheet1!O6165</f>
        <v>0</v>
      </c>
      <c r="N6165">
        <f>N$1*Sheet1!P6165</f>
        <v>0</v>
      </c>
      <c r="O6165">
        <f>O$1*Sheet1!Q6165</f>
        <v>-0.0338887317167351</v>
      </c>
      <c r="P6165">
        <f>P$1*Sheet1!R6165</f>
        <v>0</v>
      </c>
      <c r="Q6165">
        <f>Q$1*Sheet1!S6165</f>
        <v>0</v>
      </c>
      <c r="R6165">
        <f>R$1*Sheet1!T6165</f>
        <v>0</v>
      </c>
      <c r="S6165">
        <f>S$1*Sheet1!U6165</f>
        <v>0</v>
      </c>
      <c r="T6165">
        <f>T$1*Sheet1!V6165</f>
        <v>0</v>
      </c>
      <c r="U6165">
        <f>U$1*Sheet1!W6165</f>
        <v>0</v>
      </c>
      <c r="V6165">
        <f>V$1*Sheet1!X6165</f>
        <v>0.4085353</v>
      </c>
      <c r="W6165">
        <f>W$1*Sheet1!Y6165</f>
        <v>0</v>
      </c>
      <c r="X6165">
        <f>X$1*Sheet1!Z6165</f>
        <v>0</v>
      </c>
      <c r="Y6165">
        <f>Y$1*Sheet1!AA6165</f>
        <v>0</v>
      </c>
      <c r="Z6165">
        <f>Z$1*Sheet1!AB6165</f>
        <v>0</v>
      </c>
      <c r="AA6165">
        <f>AA$1*Sheet1!AC6165</f>
        <v>-0.848189977169037</v>
      </c>
      <c r="AB6165">
        <f>AB$1*Sheet1!AD6165</f>
        <v>0</v>
      </c>
      <c r="AC6165">
        <f>AC$1*Sheet1!AE6165</f>
        <v>0.904298986377172</v>
      </c>
      <c r="AD6165">
        <f>AD$1*Sheet1!AF6165</f>
        <v>0.125325640516191</v>
      </c>
      <c r="AE6165" s="4">
        <v>-2.366</v>
      </c>
      <c r="AF6165">
        <f t="shared" si="288"/>
        <v>-4.32969818199241</v>
      </c>
      <c r="AG6165">
        <f t="shared" si="289"/>
        <v>0</v>
      </c>
      <c r="AH6165">
        <f t="shared" si="290"/>
        <v>1</v>
      </c>
      <c r="AI6165">
        <v>0</v>
      </c>
      <c r="AJ6165">
        <v>1</v>
      </c>
    </row>
    <row r="6166" spans="1:36">
      <c r="A6166">
        <v>300292</v>
      </c>
      <c r="B6166">
        <v>2015</v>
      </c>
      <c r="C6166">
        <v>0</v>
      </c>
      <c r="G6166">
        <f>G$1*Sheet1!I6166</f>
        <v>-2.503</v>
      </c>
      <c r="H6166">
        <f>H$1*Sheet1!J6166</f>
        <v>0</v>
      </c>
      <c r="I6166">
        <f>I$1*Sheet1!K6166</f>
        <v>0</v>
      </c>
      <c r="J6166">
        <f>J$1*Sheet1!L6166</f>
        <v>0</v>
      </c>
      <c r="K6166">
        <f>K$1*Sheet1!M6166</f>
        <v>0</v>
      </c>
      <c r="L6166">
        <f>L$1*Sheet1!N6166</f>
        <v>-0.0601678</v>
      </c>
      <c r="M6166">
        <f>M$1*Sheet1!O6166</f>
        <v>0</v>
      </c>
      <c r="N6166">
        <f>N$1*Sheet1!P6166</f>
        <v>0</v>
      </c>
      <c r="O6166">
        <f>O$1*Sheet1!Q6166</f>
        <v>0</v>
      </c>
      <c r="P6166">
        <f>P$1*Sheet1!R6166</f>
        <v>0</v>
      </c>
      <c r="Q6166">
        <f>Q$1*Sheet1!S6166</f>
        <v>0</v>
      </c>
      <c r="R6166">
        <f>R$1*Sheet1!T6166</f>
        <v>0</v>
      </c>
      <c r="S6166">
        <f>S$1*Sheet1!U6166</f>
        <v>0</v>
      </c>
      <c r="T6166">
        <f>T$1*Sheet1!V6166</f>
        <v>0</v>
      </c>
      <c r="U6166">
        <f>U$1*Sheet1!W6166</f>
        <v>0</v>
      </c>
      <c r="V6166">
        <f>V$1*Sheet1!X6166</f>
        <v>0.0969351</v>
      </c>
      <c r="W6166">
        <f>W$1*Sheet1!Y6166</f>
        <v>0</v>
      </c>
      <c r="X6166">
        <f>X$1*Sheet1!Z6166</f>
        <v>0</v>
      </c>
      <c r="Y6166">
        <f>Y$1*Sheet1!AA6166</f>
        <v>0</v>
      </c>
      <c r="Z6166">
        <f>Z$1*Sheet1!AB6166</f>
        <v>0</v>
      </c>
      <c r="AA6166">
        <f>AA$1*Sheet1!AC6166</f>
        <v>-0.949409985780715</v>
      </c>
      <c r="AB6166">
        <f>AB$1*Sheet1!AD6166</f>
        <v>0</v>
      </c>
      <c r="AC6166">
        <f>AC$1*Sheet1!AE6166</f>
        <v>0.819185176077734</v>
      </c>
      <c r="AD6166">
        <f>AD$1*Sheet1!AF6166</f>
        <v>0.16433021079045</v>
      </c>
      <c r="AE6166" s="4">
        <v>-2.366</v>
      </c>
      <c r="AF6166">
        <f t="shared" si="288"/>
        <v>-4.79812729891253</v>
      </c>
      <c r="AG6166">
        <f t="shared" si="289"/>
        <v>0</v>
      </c>
      <c r="AH6166">
        <f t="shared" si="290"/>
        <v>1</v>
      </c>
      <c r="AI6166">
        <v>0</v>
      </c>
      <c r="AJ6166">
        <v>1</v>
      </c>
    </row>
    <row r="6167" spans="1:36">
      <c r="A6167">
        <v>300293</v>
      </c>
      <c r="B6167">
        <v>2015</v>
      </c>
      <c r="C6167">
        <v>0</v>
      </c>
      <c r="G6167">
        <f>G$1*Sheet1!I6167</f>
        <v>-2.503</v>
      </c>
      <c r="H6167">
        <f>H$1*Sheet1!J6167</f>
        <v>0</v>
      </c>
      <c r="I6167">
        <f>I$1*Sheet1!K6167</f>
        <v>0</v>
      </c>
      <c r="J6167">
        <f>J$1*Sheet1!L6167</f>
        <v>0</v>
      </c>
      <c r="K6167">
        <f>K$1*Sheet1!M6167</f>
        <v>0</v>
      </c>
      <c r="L6167">
        <f>L$1*Sheet1!N6167</f>
        <v>-0.007513</v>
      </c>
      <c r="M6167">
        <f>M$1*Sheet1!O6167</f>
        <v>0</v>
      </c>
      <c r="N6167">
        <f>N$1*Sheet1!P6167</f>
        <v>0</v>
      </c>
      <c r="O6167">
        <f>O$1*Sheet1!Q6167</f>
        <v>-0.0204396178780254</v>
      </c>
      <c r="P6167">
        <f>P$1*Sheet1!R6167</f>
        <v>0</v>
      </c>
      <c r="Q6167">
        <f>Q$1*Sheet1!S6167</f>
        <v>0</v>
      </c>
      <c r="R6167">
        <f>R$1*Sheet1!T6167</f>
        <v>0</v>
      </c>
      <c r="S6167">
        <f>S$1*Sheet1!U6167</f>
        <v>0</v>
      </c>
      <c r="T6167">
        <f>T$1*Sheet1!V6167</f>
        <v>0</v>
      </c>
      <c r="U6167">
        <f>U$1*Sheet1!W6167</f>
        <v>0</v>
      </c>
      <c r="V6167">
        <f>V$1*Sheet1!X6167</f>
        <v>0.1174372</v>
      </c>
      <c r="W6167">
        <f>W$1*Sheet1!Y6167</f>
        <v>0</v>
      </c>
      <c r="X6167">
        <f>X$1*Sheet1!Z6167</f>
        <v>0</v>
      </c>
      <c r="Y6167">
        <f>Y$1*Sheet1!AA6167</f>
        <v>0</v>
      </c>
      <c r="Z6167">
        <f>Z$1*Sheet1!AB6167</f>
        <v>0</v>
      </c>
      <c r="AA6167">
        <f>AA$1*Sheet1!AC6167</f>
        <v>-1.45634998172522</v>
      </c>
      <c r="AB6167">
        <f>AB$1*Sheet1!AD6167</f>
        <v>0</v>
      </c>
      <c r="AC6167">
        <f>AC$1*Sheet1!AE6167</f>
        <v>0.448966902175147</v>
      </c>
      <c r="AD6167">
        <f>AD$1*Sheet1!AF6167</f>
        <v>0.178908535896801</v>
      </c>
      <c r="AE6167" s="4">
        <v>-2.366</v>
      </c>
      <c r="AF6167">
        <f t="shared" si="288"/>
        <v>-5.60798996153129</v>
      </c>
      <c r="AG6167">
        <f t="shared" si="289"/>
        <v>0</v>
      </c>
      <c r="AH6167">
        <f t="shared" si="290"/>
        <v>1</v>
      </c>
      <c r="AI6167">
        <v>0</v>
      </c>
      <c r="AJ6167">
        <v>1</v>
      </c>
    </row>
    <row r="6168" spans="1:36">
      <c r="A6168">
        <v>300297</v>
      </c>
      <c r="B6168">
        <v>2015</v>
      </c>
      <c r="C6168">
        <v>0</v>
      </c>
      <c r="G6168">
        <f>G$1*Sheet1!I6168</f>
        <v>-2.503</v>
      </c>
      <c r="H6168">
        <f>H$1*Sheet1!J6168</f>
        <v>0</v>
      </c>
      <c r="I6168">
        <f>I$1*Sheet1!K6168</f>
        <v>0</v>
      </c>
      <c r="J6168">
        <f>J$1*Sheet1!L6168</f>
        <v>0</v>
      </c>
      <c r="K6168">
        <f>K$1*Sheet1!M6168</f>
        <v>0</v>
      </c>
      <c r="L6168">
        <f>L$1*Sheet1!N6168</f>
        <v>-0.0213554</v>
      </c>
      <c r="M6168">
        <f>M$1*Sheet1!O6168</f>
        <v>0</v>
      </c>
      <c r="N6168">
        <f>N$1*Sheet1!P6168</f>
        <v>0</v>
      </c>
      <c r="O6168">
        <f>O$1*Sheet1!Q6168</f>
        <v>-0.00280006810703853</v>
      </c>
      <c r="P6168">
        <f>P$1*Sheet1!R6168</f>
        <v>0</v>
      </c>
      <c r="Q6168">
        <f>Q$1*Sheet1!S6168</f>
        <v>0</v>
      </c>
      <c r="R6168">
        <f>R$1*Sheet1!T6168</f>
        <v>0</v>
      </c>
      <c r="S6168">
        <f>S$1*Sheet1!U6168</f>
        <v>0</v>
      </c>
      <c r="T6168">
        <f>T$1*Sheet1!V6168</f>
        <v>0</v>
      </c>
      <c r="U6168">
        <f>U$1*Sheet1!W6168</f>
        <v>0</v>
      </c>
      <c r="V6168">
        <f>V$1*Sheet1!X6168</f>
        <v>0.1413004</v>
      </c>
      <c r="W6168">
        <f>W$1*Sheet1!Y6168</f>
        <v>0</v>
      </c>
      <c r="X6168">
        <f>X$1*Sheet1!Z6168</f>
        <v>0</v>
      </c>
      <c r="Y6168">
        <f>Y$1*Sheet1!AA6168</f>
        <v>0</v>
      </c>
      <c r="Z6168">
        <f>Z$1*Sheet1!AB6168</f>
        <v>0</v>
      </c>
      <c r="AA6168">
        <f>AA$1*Sheet1!AC6168</f>
        <v>-1.10333997917175</v>
      </c>
      <c r="AB6168">
        <f>AB$1*Sheet1!AD6168</f>
        <v>0</v>
      </c>
      <c r="AC6168">
        <f>AC$1*Sheet1!AE6168</f>
        <v>0.594162742745162</v>
      </c>
      <c r="AD6168">
        <f>AD$1*Sheet1!AF6168</f>
        <v>0.173696891834639</v>
      </c>
      <c r="AE6168" s="4">
        <v>-2.366</v>
      </c>
      <c r="AF6168">
        <f t="shared" si="288"/>
        <v>-5.08733541269899</v>
      </c>
      <c r="AG6168">
        <f t="shared" si="289"/>
        <v>0</v>
      </c>
      <c r="AH6168">
        <f t="shared" si="290"/>
        <v>1</v>
      </c>
      <c r="AI6168">
        <v>0</v>
      </c>
      <c r="AJ6168">
        <v>1</v>
      </c>
    </row>
    <row r="6169" spans="1:36">
      <c r="A6169">
        <v>300298</v>
      </c>
      <c r="B6169">
        <v>2015</v>
      </c>
      <c r="C6169">
        <v>0</v>
      </c>
      <c r="G6169">
        <f>G$1*Sheet1!I6169</f>
        <v>-2.503</v>
      </c>
      <c r="H6169">
        <f>H$1*Sheet1!J6169</f>
        <v>0</v>
      </c>
      <c r="I6169">
        <f>I$1*Sheet1!K6169</f>
        <v>0</v>
      </c>
      <c r="J6169">
        <f>J$1*Sheet1!L6169</f>
        <v>0</v>
      </c>
      <c r="K6169">
        <f>K$1*Sheet1!M6169</f>
        <v>0</v>
      </c>
      <c r="L6169">
        <f>L$1*Sheet1!N6169</f>
        <v>-0.0755876</v>
      </c>
      <c r="M6169">
        <f>M$1*Sheet1!O6169</f>
        <v>0</v>
      </c>
      <c r="N6169">
        <f>N$1*Sheet1!P6169</f>
        <v>0</v>
      </c>
      <c r="O6169">
        <f>O$1*Sheet1!Q6169</f>
        <v>-2.53267810661324</v>
      </c>
      <c r="P6169">
        <f>P$1*Sheet1!R6169</f>
        <v>0</v>
      </c>
      <c r="Q6169">
        <f>Q$1*Sheet1!S6169</f>
        <v>0</v>
      </c>
      <c r="R6169">
        <f>R$1*Sheet1!T6169</f>
        <v>0</v>
      </c>
      <c r="S6169">
        <f>S$1*Sheet1!U6169</f>
        <v>0</v>
      </c>
      <c r="T6169">
        <f>T$1*Sheet1!V6169</f>
        <v>0</v>
      </c>
      <c r="U6169">
        <f>U$1*Sheet1!W6169</f>
        <v>0</v>
      </c>
      <c r="V6169">
        <f>V$1*Sheet1!X6169</f>
        <v>0.2118408</v>
      </c>
      <c r="W6169">
        <f>W$1*Sheet1!Y6169</f>
        <v>0</v>
      </c>
      <c r="X6169">
        <f>X$1*Sheet1!Z6169</f>
        <v>0</v>
      </c>
      <c r="Y6169">
        <f>Y$1*Sheet1!AA6169</f>
        <v>0</v>
      </c>
      <c r="Z6169">
        <f>Z$1*Sheet1!AB6169</f>
        <v>0</v>
      </c>
      <c r="AA6169">
        <f>AA$1*Sheet1!AC6169</f>
        <v>-1.36730999904871</v>
      </c>
      <c r="AB6169">
        <f>AB$1*Sheet1!AD6169</f>
        <v>0</v>
      </c>
      <c r="AC6169">
        <f>AC$1*Sheet1!AE6169</f>
        <v>0.755441794431668</v>
      </c>
      <c r="AD6169">
        <f>AD$1*Sheet1!AF6169</f>
        <v>0.143876789522755</v>
      </c>
      <c r="AE6169" s="4">
        <v>-2.366</v>
      </c>
      <c r="AF6169">
        <f t="shared" si="288"/>
        <v>-7.73341632170753</v>
      </c>
      <c r="AG6169">
        <f t="shared" si="289"/>
        <v>0</v>
      </c>
      <c r="AH6169">
        <f t="shared" si="290"/>
        <v>1</v>
      </c>
      <c r="AI6169">
        <v>0</v>
      </c>
      <c r="AJ6169">
        <v>1</v>
      </c>
    </row>
    <row r="6170" spans="1:36">
      <c r="A6170">
        <v>300300</v>
      </c>
      <c r="B6170">
        <v>2015</v>
      </c>
      <c r="C6170">
        <v>0</v>
      </c>
      <c r="G6170">
        <f>G$1*Sheet1!I6170</f>
        <v>-2.503</v>
      </c>
      <c r="H6170">
        <f>H$1*Sheet1!J6170</f>
        <v>0</v>
      </c>
      <c r="I6170">
        <f>I$1*Sheet1!K6170</f>
        <v>0</v>
      </c>
      <c r="J6170">
        <f>J$1*Sheet1!L6170</f>
        <v>0</v>
      </c>
      <c r="K6170">
        <f>K$1*Sheet1!M6170</f>
        <v>0</v>
      </c>
      <c r="L6170">
        <f>L$1*Sheet1!N6170</f>
        <v>-0.0112838</v>
      </c>
      <c r="M6170">
        <f>M$1*Sheet1!O6170</f>
        <v>0</v>
      </c>
      <c r="N6170">
        <f>N$1*Sheet1!P6170</f>
        <v>0</v>
      </c>
      <c r="O6170">
        <f>O$1*Sheet1!Q6170</f>
        <v>-1.03326464577602</v>
      </c>
      <c r="P6170">
        <f>P$1*Sheet1!R6170</f>
        <v>0</v>
      </c>
      <c r="Q6170">
        <f>Q$1*Sheet1!S6170</f>
        <v>0</v>
      </c>
      <c r="R6170">
        <f>R$1*Sheet1!T6170</f>
        <v>0</v>
      </c>
      <c r="S6170">
        <f>S$1*Sheet1!U6170</f>
        <v>0</v>
      </c>
      <c r="T6170">
        <f>T$1*Sheet1!V6170</f>
        <v>0</v>
      </c>
      <c r="U6170">
        <f>U$1*Sheet1!W6170</f>
        <v>0</v>
      </c>
      <c r="V6170">
        <f>V$1*Sheet1!X6170</f>
        <v>0.1121424</v>
      </c>
      <c r="W6170">
        <f>W$1*Sheet1!Y6170</f>
        <v>0</v>
      </c>
      <c r="X6170">
        <f>X$1*Sheet1!Z6170</f>
        <v>0</v>
      </c>
      <c r="Y6170">
        <f>Y$1*Sheet1!AA6170</f>
        <v>0</v>
      </c>
      <c r="Z6170">
        <f>Z$1*Sheet1!AB6170</f>
        <v>0</v>
      </c>
      <c r="AA6170">
        <f>AA$1*Sheet1!AC6170</f>
        <v>-1.28561998307705</v>
      </c>
      <c r="AB6170">
        <f>AB$1*Sheet1!AD6170</f>
        <v>0</v>
      </c>
      <c r="AC6170">
        <f>AC$1*Sheet1!AE6170</f>
        <v>0.668439703078964</v>
      </c>
      <c r="AD6170">
        <f>AD$1*Sheet1!AF6170</f>
        <v>0.246375976099931</v>
      </c>
      <c r="AE6170" s="4">
        <v>-2.366</v>
      </c>
      <c r="AF6170">
        <f t="shared" si="288"/>
        <v>-6.17221034967418</v>
      </c>
      <c r="AG6170">
        <f t="shared" si="289"/>
        <v>0</v>
      </c>
      <c r="AH6170">
        <f t="shared" si="290"/>
        <v>1</v>
      </c>
      <c r="AI6170">
        <v>0</v>
      </c>
      <c r="AJ6170">
        <v>1</v>
      </c>
    </row>
    <row r="6171" spans="1:36">
      <c r="A6171">
        <v>300307</v>
      </c>
      <c r="B6171">
        <v>2015</v>
      </c>
      <c r="C6171">
        <v>0</v>
      </c>
      <c r="G6171">
        <f>G$1*Sheet1!I6171</f>
        <v>-2.503</v>
      </c>
      <c r="H6171">
        <f>H$1*Sheet1!J6171</f>
        <v>0</v>
      </c>
      <c r="I6171">
        <f>I$1*Sheet1!K6171</f>
        <v>0</v>
      </c>
      <c r="J6171">
        <f>J$1*Sheet1!L6171</f>
        <v>0</v>
      </c>
      <c r="K6171">
        <f>K$1*Sheet1!M6171</f>
        <v>0</v>
      </c>
      <c r="L6171">
        <f>L$1*Sheet1!N6171</f>
        <v>-0.0256377</v>
      </c>
      <c r="M6171">
        <f>M$1*Sheet1!O6171</f>
        <v>0</v>
      </c>
      <c r="N6171">
        <f>N$1*Sheet1!P6171</f>
        <v>0</v>
      </c>
      <c r="O6171">
        <f>O$1*Sheet1!Q6171</f>
        <v>-0.0144463811966619</v>
      </c>
      <c r="P6171">
        <f>P$1*Sheet1!R6171</f>
        <v>0</v>
      </c>
      <c r="Q6171">
        <f>Q$1*Sheet1!S6171</f>
        <v>0</v>
      </c>
      <c r="R6171">
        <f>R$1*Sheet1!T6171</f>
        <v>0</v>
      </c>
      <c r="S6171">
        <f>S$1*Sheet1!U6171</f>
        <v>0</v>
      </c>
      <c r="T6171">
        <f>T$1*Sheet1!V6171</f>
        <v>0</v>
      </c>
      <c r="U6171">
        <f>U$1*Sheet1!W6171</f>
        <v>0</v>
      </c>
      <c r="V6171">
        <f>V$1*Sheet1!X6171</f>
        <v>0.3565145</v>
      </c>
      <c r="W6171">
        <f>W$1*Sheet1!Y6171</f>
        <v>0</v>
      </c>
      <c r="X6171">
        <f>X$1*Sheet1!Z6171</f>
        <v>0</v>
      </c>
      <c r="Y6171">
        <f>Y$1*Sheet1!AA6171</f>
        <v>0</v>
      </c>
      <c r="Z6171">
        <f>Z$1*Sheet1!AB6171</f>
        <v>0</v>
      </c>
      <c r="AA6171">
        <f>AA$1*Sheet1!AC6171</f>
        <v>-1.36857001161575</v>
      </c>
      <c r="AB6171">
        <f>AB$1*Sheet1!AD6171</f>
        <v>0</v>
      </c>
      <c r="AC6171">
        <f>AC$1*Sheet1!AE6171</f>
        <v>0.830233052984306</v>
      </c>
      <c r="AD6171">
        <f>AD$1*Sheet1!AF6171</f>
        <v>0.140314582104893</v>
      </c>
      <c r="AE6171" s="4">
        <v>-2.366</v>
      </c>
      <c r="AF6171">
        <f t="shared" si="288"/>
        <v>-4.95059195772322</v>
      </c>
      <c r="AG6171">
        <f t="shared" si="289"/>
        <v>0</v>
      </c>
      <c r="AH6171">
        <f t="shared" si="290"/>
        <v>1</v>
      </c>
      <c r="AI6171">
        <v>0</v>
      </c>
      <c r="AJ6171">
        <v>1</v>
      </c>
    </row>
    <row r="6172" spans="1:36">
      <c r="A6172">
        <v>300316</v>
      </c>
      <c r="B6172">
        <v>2015</v>
      </c>
      <c r="C6172">
        <v>0</v>
      </c>
      <c r="G6172">
        <f>G$1*Sheet1!I6172</f>
        <v>-2.503</v>
      </c>
      <c r="H6172">
        <f>H$1*Sheet1!J6172</f>
        <v>0</v>
      </c>
      <c r="I6172">
        <f>I$1*Sheet1!K6172</f>
        <v>0</v>
      </c>
      <c r="J6172">
        <f>J$1*Sheet1!L6172</f>
        <v>0</v>
      </c>
      <c r="K6172">
        <f>K$1*Sheet1!M6172</f>
        <v>0</v>
      </c>
      <c r="L6172">
        <f>L$1*Sheet1!N6172</f>
        <v>-0.0273944</v>
      </c>
      <c r="M6172">
        <f>M$1*Sheet1!O6172</f>
        <v>0</v>
      </c>
      <c r="N6172">
        <f>N$1*Sheet1!P6172</f>
        <v>0</v>
      </c>
      <c r="O6172">
        <f>O$1*Sheet1!Q6172</f>
        <v>-0.000436443901640829</v>
      </c>
      <c r="P6172">
        <f>P$1*Sheet1!R6172</f>
        <v>0</v>
      </c>
      <c r="Q6172">
        <f>Q$1*Sheet1!S6172</f>
        <v>0</v>
      </c>
      <c r="R6172">
        <f>R$1*Sheet1!T6172</f>
        <v>0</v>
      </c>
      <c r="S6172">
        <f>S$1*Sheet1!U6172</f>
        <v>0</v>
      </c>
      <c r="T6172">
        <f>T$1*Sheet1!V6172</f>
        <v>0</v>
      </c>
      <c r="U6172">
        <f>U$1*Sheet1!W6172</f>
        <v>0</v>
      </c>
      <c r="V6172">
        <f>V$1*Sheet1!X6172</f>
        <v>0.2993087</v>
      </c>
      <c r="W6172">
        <f>W$1*Sheet1!Y6172</f>
        <v>0</v>
      </c>
      <c r="X6172">
        <f>X$1*Sheet1!Z6172</f>
        <v>0</v>
      </c>
      <c r="Y6172">
        <f>Y$1*Sheet1!AA6172</f>
        <v>0</v>
      </c>
      <c r="Z6172">
        <f>Z$1*Sheet1!AB6172</f>
        <v>0</v>
      </c>
      <c r="AA6172">
        <f>AA$1*Sheet1!AC6172</f>
        <v>-1.25579997897148</v>
      </c>
      <c r="AB6172">
        <f>AB$1*Sheet1!AD6172</f>
        <v>0</v>
      </c>
      <c r="AC6172">
        <f>AC$1*Sheet1!AE6172</f>
        <v>0.61349016809148</v>
      </c>
      <c r="AD6172">
        <f>AD$1*Sheet1!AF6172</f>
        <v>0.112804569268104</v>
      </c>
      <c r="AE6172" s="4">
        <v>-2.366</v>
      </c>
      <c r="AF6172">
        <f t="shared" si="288"/>
        <v>-5.12702738551354</v>
      </c>
      <c r="AG6172">
        <f t="shared" si="289"/>
        <v>0</v>
      </c>
      <c r="AH6172">
        <f t="shared" si="290"/>
        <v>1</v>
      </c>
      <c r="AI6172">
        <v>0</v>
      </c>
      <c r="AJ6172">
        <v>1</v>
      </c>
    </row>
    <row r="6173" spans="1:36">
      <c r="A6173">
        <v>300317</v>
      </c>
      <c r="B6173">
        <v>2015</v>
      </c>
      <c r="C6173">
        <v>0</v>
      </c>
      <c r="G6173">
        <f>G$1*Sheet1!I6173</f>
        <v>-2.503</v>
      </c>
      <c r="H6173">
        <f>H$1*Sheet1!J6173</f>
        <v>0</v>
      </c>
      <c r="I6173">
        <f>I$1*Sheet1!K6173</f>
        <v>0</v>
      </c>
      <c r="J6173">
        <f>J$1*Sheet1!L6173</f>
        <v>0</v>
      </c>
      <c r="K6173">
        <f>K$1*Sheet1!M6173</f>
        <v>0</v>
      </c>
      <c r="L6173">
        <f>L$1*Sheet1!N6173</f>
        <v>-0.0186967</v>
      </c>
      <c r="M6173">
        <f>M$1*Sheet1!O6173</f>
        <v>0</v>
      </c>
      <c r="N6173">
        <f>N$1*Sheet1!P6173</f>
        <v>0</v>
      </c>
      <c r="O6173">
        <f>O$1*Sheet1!Q6173</f>
        <v>-0.030794737893162</v>
      </c>
      <c r="P6173">
        <f>P$1*Sheet1!R6173</f>
        <v>0</v>
      </c>
      <c r="Q6173">
        <f>Q$1*Sheet1!S6173</f>
        <v>0</v>
      </c>
      <c r="R6173">
        <f>R$1*Sheet1!T6173</f>
        <v>0</v>
      </c>
      <c r="S6173">
        <f>S$1*Sheet1!U6173</f>
        <v>0</v>
      </c>
      <c r="T6173">
        <f>T$1*Sheet1!V6173</f>
        <v>0</v>
      </c>
      <c r="U6173">
        <f>U$1*Sheet1!W6173</f>
        <v>0</v>
      </c>
      <c r="V6173">
        <f>V$1*Sheet1!X6173</f>
        <v>0.099064</v>
      </c>
      <c r="W6173">
        <f>W$1*Sheet1!Y6173</f>
        <v>0</v>
      </c>
      <c r="X6173">
        <f>X$1*Sheet1!Z6173</f>
        <v>0</v>
      </c>
      <c r="Y6173">
        <f>Y$1*Sheet1!AA6173</f>
        <v>0</v>
      </c>
      <c r="Z6173">
        <f>Z$1*Sheet1!AB6173</f>
        <v>0</v>
      </c>
      <c r="AA6173">
        <f>AA$1*Sheet1!AC6173</f>
        <v>-1.32425999879837</v>
      </c>
      <c r="AB6173">
        <f>AB$1*Sheet1!AD6173</f>
        <v>0</v>
      </c>
      <c r="AC6173">
        <f>AC$1*Sheet1!AE6173</f>
        <v>0.643973751951114</v>
      </c>
      <c r="AD6173">
        <f>AD$1*Sheet1!AF6173</f>
        <v>0.117297846066575</v>
      </c>
      <c r="AE6173" s="4">
        <v>-2.366</v>
      </c>
      <c r="AF6173">
        <f t="shared" si="288"/>
        <v>-5.38241583867384</v>
      </c>
      <c r="AG6173">
        <f t="shared" si="289"/>
        <v>0</v>
      </c>
      <c r="AH6173">
        <f t="shared" si="290"/>
        <v>1</v>
      </c>
      <c r="AI6173">
        <v>0</v>
      </c>
      <c r="AJ6173">
        <v>1</v>
      </c>
    </row>
    <row r="6174" spans="1:36">
      <c r="A6174">
        <v>300319</v>
      </c>
      <c r="B6174">
        <v>2015</v>
      </c>
      <c r="C6174">
        <v>0</v>
      </c>
      <c r="G6174">
        <f>G$1*Sheet1!I6174</f>
        <v>-2.503</v>
      </c>
      <c r="H6174">
        <f>H$1*Sheet1!J6174</f>
        <v>0</v>
      </c>
      <c r="I6174">
        <f>I$1*Sheet1!K6174</f>
        <v>0</v>
      </c>
      <c r="J6174">
        <f>J$1*Sheet1!L6174</f>
        <v>0</v>
      </c>
      <c r="K6174">
        <f>K$1*Sheet1!M6174</f>
        <v>0</v>
      </c>
      <c r="L6174">
        <f>L$1*Sheet1!N6174</f>
        <v>-0.0746405</v>
      </c>
      <c r="M6174">
        <f>M$1*Sheet1!O6174</f>
        <v>0</v>
      </c>
      <c r="N6174">
        <f>N$1*Sheet1!P6174</f>
        <v>0</v>
      </c>
      <c r="O6174">
        <f>O$1*Sheet1!Q6174</f>
        <v>0</v>
      </c>
      <c r="P6174">
        <f>P$1*Sheet1!R6174</f>
        <v>0</v>
      </c>
      <c r="Q6174">
        <f>Q$1*Sheet1!S6174</f>
        <v>0</v>
      </c>
      <c r="R6174">
        <f>R$1*Sheet1!T6174</f>
        <v>0</v>
      </c>
      <c r="S6174">
        <f>S$1*Sheet1!U6174</f>
        <v>0</v>
      </c>
      <c r="T6174">
        <f>T$1*Sheet1!V6174</f>
        <v>0</v>
      </c>
      <c r="U6174">
        <f>U$1*Sheet1!W6174</f>
        <v>0</v>
      </c>
      <c r="V6174">
        <f>V$1*Sheet1!X6174</f>
        <v>0.1621929</v>
      </c>
      <c r="W6174">
        <f>W$1*Sheet1!Y6174</f>
        <v>0</v>
      </c>
      <c r="X6174">
        <f>X$1*Sheet1!Z6174</f>
        <v>0</v>
      </c>
      <c r="Y6174">
        <f>Y$1*Sheet1!AA6174</f>
        <v>0</v>
      </c>
      <c r="Z6174">
        <f>Z$1*Sheet1!AB6174</f>
        <v>0</v>
      </c>
      <c r="AA6174">
        <f>AA$1*Sheet1!AC6174</f>
        <v>-1.12623002243042</v>
      </c>
      <c r="AB6174">
        <f>AB$1*Sheet1!AD6174</f>
        <v>0</v>
      </c>
      <c r="AC6174">
        <f>AC$1*Sheet1!AE6174</f>
        <v>0.622568889803311</v>
      </c>
      <c r="AD6174">
        <f>AD$1*Sheet1!AF6174</f>
        <v>0.129096388636214</v>
      </c>
      <c r="AE6174" s="4">
        <v>-2.366</v>
      </c>
      <c r="AF6174">
        <f t="shared" si="288"/>
        <v>-5.15601234399089</v>
      </c>
      <c r="AG6174">
        <f t="shared" si="289"/>
        <v>0</v>
      </c>
      <c r="AH6174">
        <f t="shared" si="290"/>
        <v>1</v>
      </c>
      <c r="AI6174">
        <v>0</v>
      </c>
      <c r="AJ6174">
        <v>1</v>
      </c>
    </row>
    <row r="6175" spans="1:36">
      <c r="A6175">
        <v>300322</v>
      </c>
      <c r="B6175">
        <v>2015</v>
      </c>
      <c r="C6175">
        <v>0</v>
      </c>
      <c r="G6175">
        <f>G$1*Sheet1!I6175</f>
        <v>-2.503</v>
      </c>
      <c r="H6175">
        <f>H$1*Sheet1!J6175</f>
        <v>0</v>
      </c>
      <c r="I6175">
        <f>I$1*Sheet1!K6175</f>
        <v>0</v>
      </c>
      <c r="J6175">
        <f>J$1*Sheet1!L6175</f>
        <v>0</v>
      </c>
      <c r="K6175">
        <f>K$1*Sheet1!M6175</f>
        <v>0</v>
      </c>
      <c r="L6175">
        <f>L$1*Sheet1!N6175</f>
        <v>-0.070004</v>
      </c>
      <c r="M6175">
        <f>M$1*Sheet1!O6175</f>
        <v>0</v>
      </c>
      <c r="N6175">
        <f>N$1*Sheet1!P6175</f>
        <v>0</v>
      </c>
      <c r="O6175">
        <f>O$1*Sheet1!Q6175</f>
        <v>-0.111869132308234</v>
      </c>
      <c r="P6175">
        <f>P$1*Sheet1!R6175</f>
        <v>0</v>
      </c>
      <c r="Q6175">
        <f>Q$1*Sheet1!S6175</f>
        <v>0</v>
      </c>
      <c r="R6175">
        <f>R$1*Sheet1!T6175</f>
        <v>0</v>
      </c>
      <c r="S6175">
        <f>S$1*Sheet1!U6175</f>
        <v>0</v>
      </c>
      <c r="T6175">
        <f>T$1*Sheet1!V6175</f>
        <v>0</v>
      </c>
      <c r="U6175">
        <f>U$1*Sheet1!W6175</f>
        <v>0</v>
      </c>
      <c r="V6175">
        <f>V$1*Sheet1!X6175</f>
        <v>0.0517707</v>
      </c>
      <c r="W6175">
        <f>W$1*Sheet1!Y6175</f>
        <v>0</v>
      </c>
      <c r="X6175">
        <f>X$1*Sheet1!Z6175</f>
        <v>0</v>
      </c>
      <c r="Y6175">
        <f>Y$1*Sheet1!AA6175</f>
        <v>0</v>
      </c>
      <c r="Z6175">
        <f>Z$1*Sheet1!AB6175</f>
        <v>0</v>
      </c>
      <c r="AA6175">
        <f>AA$1*Sheet1!AC6175</f>
        <v>-0.854699978470802</v>
      </c>
      <c r="AB6175">
        <f>AB$1*Sheet1!AD6175</f>
        <v>0</v>
      </c>
      <c r="AC6175">
        <f>AC$1*Sheet1!AE6175</f>
        <v>0.597285903536909</v>
      </c>
      <c r="AD6175">
        <f>AD$1*Sheet1!AF6175</f>
        <v>0.0917281391514855</v>
      </c>
      <c r="AE6175" s="4">
        <v>-2.366</v>
      </c>
      <c r="AF6175">
        <f t="shared" si="288"/>
        <v>-5.16478836809064</v>
      </c>
      <c r="AG6175">
        <f t="shared" si="289"/>
        <v>0</v>
      </c>
      <c r="AH6175">
        <f t="shared" si="290"/>
        <v>1</v>
      </c>
      <c r="AI6175">
        <v>0</v>
      </c>
      <c r="AJ6175">
        <v>1</v>
      </c>
    </row>
    <row r="6176" spans="1:36">
      <c r="A6176">
        <v>300323</v>
      </c>
      <c r="B6176">
        <v>2015</v>
      </c>
      <c r="C6176">
        <v>0</v>
      </c>
      <c r="G6176">
        <f>G$1*Sheet1!I6176</f>
        <v>-2.503</v>
      </c>
      <c r="H6176">
        <f>H$1*Sheet1!J6176</f>
        <v>0</v>
      </c>
      <c r="I6176">
        <f>I$1*Sheet1!K6176</f>
        <v>0</v>
      </c>
      <c r="J6176">
        <f>J$1*Sheet1!L6176</f>
        <v>0</v>
      </c>
      <c r="K6176">
        <f>K$1*Sheet1!M6176</f>
        <v>0</v>
      </c>
      <c r="L6176">
        <f>L$1*Sheet1!N6176</f>
        <v>-0.0263934</v>
      </c>
      <c r="M6176">
        <f>M$1*Sheet1!O6176</f>
        <v>0</v>
      </c>
      <c r="N6176">
        <f>N$1*Sheet1!P6176</f>
        <v>0</v>
      </c>
      <c r="O6176">
        <f>O$1*Sheet1!Q6176</f>
        <v>0</v>
      </c>
      <c r="P6176">
        <f>P$1*Sheet1!R6176</f>
        <v>0</v>
      </c>
      <c r="Q6176">
        <f>Q$1*Sheet1!S6176</f>
        <v>0</v>
      </c>
      <c r="R6176">
        <f>R$1*Sheet1!T6176</f>
        <v>0</v>
      </c>
      <c r="S6176">
        <f>S$1*Sheet1!U6176</f>
        <v>0</v>
      </c>
      <c r="T6176">
        <f>T$1*Sheet1!V6176</f>
        <v>0</v>
      </c>
      <c r="U6176">
        <f>U$1*Sheet1!W6176</f>
        <v>0</v>
      </c>
      <c r="V6176">
        <f>V$1*Sheet1!X6176</f>
        <v>0.0647759</v>
      </c>
      <c r="W6176">
        <f>W$1*Sheet1!Y6176</f>
        <v>0</v>
      </c>
      <c r="X6176">
        <f>X$1*Sheet1!Z6176</f>
        <v>0</v>
      </c>
      <c r="Y6176">
        <f>Y$1*Sheet1!AA6176</f>
        <v>0</v>
      </c>
      <c r="Z6176">
        <f>Z$1*Sheet1!AB6176</f>
        <v>0</v>
      </c>
      <c r="AA6176">
        <f>AA$1*Sheet1!AC6176</f>
        <v>-1.02564001321793</v>
      </c>
      <c r="AB6176">
        <f>AB$1*Sheet1!AD6176</f>
        <v>0</v>
      </c>
      <c r="AC6176">
        <f>AC$1*Sheet1!AE6176</f>
        <v>0.568314112496905</v>
      </c>
      <c r="AD6176">
        <f>AD$1*Sheet1!AF6176</f>
        <v>0.0892574451655916</v>
      </c>
      <c r="AE6176" s="4">
        <v>-2.366</v>
      </c>
      <c r="AF6176">
        <f t="shared" si="288"/>
        <v>-5.19868595555543</v>
      </c>
      <c r="AG6176">
        <f t="shared" si="289"/>
        <v>0</v>
      </c>
      <c r="AH6176">
        <f t="shared" si="290"/>
        <v>1</v>
      </c>
      <c r="AI6176">
        <v>0</v>
      </c>
      <c r="AJ6176">
        <v>1</v>
      </c>
    </row>
    <row r="6177" spans="1:36">
      <c r="A6177">
        <v>300324</v>
      </c>
      <c r="B6177">
        <v>2015</v>
      </c>
      <c r="C6177">
        <v>0</v>
      </c>
      <c r="G6177">
        <f>G$1*Sheet1!I6177</f>
        <v>-2.503</v>
      </c>
      <c r="H6177">
        <f>H$1*Sheet1!J6177</f>
        <v>0</v>
      </c>
      <c r="I6177">
        <f>I$1*Sheet1!K6177</f>
        <v>0</v>
      </c>
      <c r="J6177">
        <f>J$1*Sheet1!L6177</f>
        <v>0</v>
      </c>
      <c r="K6177">
        <f>K$1*Sheet1!M6177</f>
        <v>0</v>
      </c>
      <c r="L6177">
        <f>L$1*Sheet1!N6177</f>
        <v>-0.0504614</v>
      </c>
      <c r="M6177">
        <f>M$1*Sheet1!O6177</f>
        <v>0</v>
      </c>
      <c r="N6177">
        <f>N$1*Sheet1!P6177</f>
        <v>0</v>
      </c>
      <c r="O6177">
        <f>O$1*Sheet1!Q6177</f>
        <v>-0.321393622054324</v>
      </c>
      <c r="P6177">
        <f>P$1*Sheet1!R6177</f>
        <v>0</v>
      </c>
      <c r="Q6177">
        <f>Q$1*Sheet1!S6177</f>
        <v>0</v>
      </c>
      <c r="R6177">
        <f>R$1*Sheet1!T6177</f>
        <v>0</v>
      </c>
      <c r="S6177">
        <f>S$1*Sheet1!U6177</f>
        <v>0</v>
      </c>
      <c r="T6177">
        <f>T$1*Sheet1!V6177</f>
        <v>0</v>
      </c>
      <c r="U6177">
        <f>U$1*Sheet1!W6177</f>
        <v>0</v>
      </c>
      <c r="V6177">
        <f>V$1*Sheet1!X6177</f>
        <v>0.1567029</v>
      </c>
      <c r="W6177">
        <f>W$1*Sheet1!Y6177</f>
        <v>0</v>
      </c>
      <c r="X6177">
        <f>X$1*Sheet1!Z6177</f>
        <v>0</v>
      </c>
      <c r="Y6177">
        <f>Y$1*Sheet1!AA6177</f>
        <v>0</v>
      </c>
      <c r="Z6177">
        <f>Z$1*Sheet1!AB6177</f>
        <v>0</v>
      </c>
      <c r="AA6177">
        <f>AA$1*Sheet1!AC6177</f>
        <v>-0.939750010013581</v>
      </c>
      <c r="AB6177">
        <f>AB$1*Sheet1!AD6177</f>
        <v>0</v>
      </c>
      <c r="AC6177">
        <f>AC$1*Sheet1!AE6177</f>
        <v>0.645466253005797</v>
      </c>
      <c r="AD6177">
        <f>AD$1*Sheet1!AF6177</f>
        <v>0.123603689392776</v>
      </c>
      <c r="AE6177" s="4">
        <v>-2.366</v>
      </c>
      <c r="AF6177">
        <f t="shared" si="288"/>
        <v>-5.25483218966933</v>
      </c>
      <c r="AG6177">
        <f t="shared" si="289"/>
        <v>0</v>
      </c>
      <c r="AH6177">
        <f t="shared" si="290"/>
        <v>1</v>
      </c>
      <c r="AI6177">
        <v>0</v>
      </c>
      <c r="AJ6177">
        <v>1</v>
      </c>
    </row>
    <row r="6178" spans="1:36">
      <c r="A6178">
        <v>300326</v>
      </c>
      <c r="B6178">
        <v>2015</v>
      </c>
      <c r="C6178">
        <v>0</v>
      </c>
      <c r="G6178">
        <f>G$1*Sheet1!I6178</f>
        <v>-2.503</v>
      </c>
      <c r="H6178">
        <f>H$1*Sheet1!J6178</f>
        <v>0</v>
      </c>
      <c r="I6178">
        <f>I$1*Sheet1!K6178</f>
        <v>0</v>
      </c>
      <c r="J6178">
        <f>J$1*Sheet1!L6178</f>
        <v>0</v>
      </c>
      <c r="K6178">
        <f>K$1*Sheet1!M6178</f>
        <v>0</v>
      </c>
      <c r="L6178">
        <f>L$1*Sheet1!N6178</f>
        <v>-0.0200101</v>
      </c>
      <c r="M6178">
        <f>M$1*Sheet1!O6178</f>
        <v>0</v>
      </c>
      <c r="N6178">
        <f>N$1*Sheet1!P6178</f>
        <v>0</v>
      </c>
      <c r="O6178">
        <f>O$1*Sheet1!Q6178</f>
        <v>-0.135423120782375</v>
      </c>
      <c r="P6178">
        <f>P$1*Sheet1!R6178</f>
        <v>0</v>
      </c>
      <c r="Q6178">
        <f>Q$1*Sheet1!S6178</f>
        <v>0</v>
      </c>
      <c r="R6178">
        <f>R$1*Sheet1!T6178</f>
        <v>0</v>
      </c>
      <c r="S6178">
        <f>S$1*Sheet1!U6178</f>
        <v>0</v>
      </c>
      <c r="T6178">
        <f>T$1*Sheet1!V6178</f>
        <v>0</v>
      </c>
      <c r="U6178">
        <f>U$1*Sheet1!W6178</f>
        <v>0</v>
      </c>
      <c r="V6178">
        <f>V$1*Sheet1!X6178</f>
        <v>0.2489471</v>
      </c>
      <c r="W6178">
        <f>W$1*Sheet1!Y6178</f>
        <v>0</v>
      </c>
      <c r="X6178">
        <f>X$1*Sheet1!Z6178</f>
        <v>0</v>
      </c>
      <c r="Y6178">
        <f>Y$1*Sheet1!AA6178</f>
        <v>0</v>
      </c>
      <c r="Z6178">
        <f>Z$1*Sheet1!AB6178</f>
        <v>0</v>
      </c>
      <c r="AA6178">
        <f>AA$1*Sheet1!AC6178</f>
        <v>-0.66402000761032</v>
      </c>
      <c r="AB6178">
        <f>AB$1*Sheet1!AD6178</f>
        <v>0</v>
      </c>
      <c r="AC6178">
        <f>AC$1*Sheet1!AE6178</f>
        <v>0.718807116471165</v>
      </c>
      <c r="AD6178">
        <f>AD$1*Sheet1!AF6178</f>
        <v>0.1555221592349</v>
      </c>
      <c r="AE6178" s="4">
        <v>-2.366</v>
      </c>
      <c r="AF6178">
        <f t="shared" si="288"/>
        <v>-4.56517685268663</v>
      </c>
      <c r="AG6178">
        <f t="shared" si="289"/>
        <v>0</v>
      </c>
      <c r="AH6178">
        <f t="shared" si="290"/>
        <v>1</v>
      </c>
      <c r="AI6178">
        <v>0</v>
      </c>
      <c r="AJ6178">
        <v>1</v>
      </c>
    </row>
    <row r="6179" spans="1:36">
      <c r="A6179">
        <v>300327</v>
      </c>
      <c r="B6179">
        <v>2015</v>
      </c>
      <c r="C6179">
        <v>0</v>
      </c>
      <c r="G6179">
        <f>G$1*Sheet1!I6179</f>
        <v>-2.503</v>
      </c>
      <c r="H6179">
        <f>H$1*Sheet1!J6179</f>
        <v>0</v>
      </c>
      <c r="I6179">
        <f>I$1*Sheet1!K6179</f>
        <v>0</v>
      </c>
      <c r="J6179">
        <f>J$1*Sheet1!L6179</f>
        <v>0</v>
      </c>
      <c r="K6179">
        <f>K$1*Sheet1!M6179</f>
        <v>0</v>
      </c>
      <c r="L6179">
        <f>L$1*Sheet1!N6179</f>
        <v>-0.0812537</v>
      </c>
      <c r="M6179">
        <f>M$1*Sheet1!O6179</f>
        <v>0</v>
      </c>
      <c r="N6179">
        <f>N$1*Sheet1!P6179</f>
        <v>0</v>
      </c>
      <c r="O6179">
        <f>O$1*Sheet1!Q6179</f>
        <v>0</v>
      </c>
      <c r="P6179">
        <f>P$1*Sheet1!R6179</f>
        <v>0</v>
      </c>
      <c r="Q6179">
        <f>Q$1*Sheet1!S6179</f>
        <v>0</v>
      </c>
      <c r="R6179">
        <f>R$1*Sheet1!T6179</f>
        <v>0</v>
      </c>
      <c r="S6179">
        <f>S$1*Sheet1!U6179</f>
        <v>0</v>
      </c>
      <c r="T6179">
        <f>T$1*Sheet1!V6179</f>
        <v>0</v>
      </c>
      <c r="U6179">
        <f>U$1*Sheet1!W6179</f>
        <v>0</v>
      </c>
      <c r="V6179">
        <f>V$1*Sheet1!X6179</f>
        <v>0.4253286</v>
      </c>
      <c r="W6179">
        <f>W$1*Sheet1!Y6179</f>
        <v>0</v>
      </c>
      <c r="X6179">
        <f>X$1*Sheet1!Z6179</f>
        <v>0</v>
      </c>
      <c r="Y6179">
        <f>Y$1*Sheet1!AA6179</f>
        <v>0</v>
      </c>
      <c r="Z6179">
        <f>Z$1*Sheet1!AB6179</f>
        <v>0</v>
      </c>
      <c r="AA6179">
        <f>AA$1*Sheet1!AC6179</f>
        <v>-0.92673000741005</v>
      </c>
      <c r="AB6179">
        <f>AB$1*Sheet1!AD6179</f>
        <v>0</v>
      </c>
      <c r="AC6179">
        <f>AC$1*Sheet1!AE6179</f>
        <v>0.858679378340342</v>
      </c>
      <c r="AD6179">
        <f>AD$1*Sheet1!AF6179</f>
        <v>0.152651821310091</v>
      </c>
      <c r="AE6179" s="4">
        <v>-2.366</v>
      </c>
      <c r="AF6179">
        <f t="shared" si="288"/>
        <v>-4.44032390775962</v>
      </c>
      <c r="AG6179">
        <f t="shared" si="289"/>
        <v>0</v>
      </c>
      <c r="AH6179">
        <f t="shared" si="290"/>
        <v>1</v>
      </c>
      <c r="AI6179">
        <v>0</v>
      </c>
      <c r="AJ6179">
        <v>1</v>
      </c>
    </row>
    <row r="6180" spans="1:36">
      <c r="A6180">
        <v>300331</v>
      </c>
      <c r="B6180">
        <v>2015</v>
      </c>
      <c r="C6180">
        <v>0</v>
      </c>
      <c r="G6180">
        <f>G$1*Sheet1!I6180</f>
        <v>-2.503</v>
      </c>
      <c r="H6180">
        <f>H$1*Sheet1!J6180</f>
        <v>0</v>
      </c>
      <c r="I6180">
        <f>I$1*Sheet1!K6180</f>
        <v>0</v>
      </c>
      <c r="J6180">
        <f>J$1*Sheet1!L6180</f>
        <v>0</v>
      </c>
      <c r="K6180">
        <f>K$1*Sheet1!M6180</f>
        <v>0</v>
      </c>
      <c r="L6180">
        <f>L$1*Sheet1!N6180</f>
        <v>-0.0197659</v>
      </c>
      <c r="M6180">
        <f>M$1*Sheet1!O6180</f>
        <v>0</v>
      </c>
      <c r="N6180">
        <f>N$1*Sheet1!P6180</f>
        <v>0</v>
      </c>
      <c r="O6180">
        <f>O$1*Sheet1!Q6180</f>
        <v>0</v>
      </c>
      <c r="P6180">
        <f>P$1*Sheet1!R6180</f>
        <v>0</v>
      </c>
      <c r="Q6180">
        <f>Q$1*Sheet1!S6180</f>
        <v>0</v>
      </c>
      <c r="R6180">
        <f>R$1*Sheet1!T6180</f>
        <v>0</v>
      </c>
      <c r="S6180">
        <f>S$1*Sheet1!U6180</f>
        <v>0</v>
      </c>
      <c r="T6180">
        <f>T$1*Sheet1!V6180</f>
        <v>0</v>
      </c>
      <c r="U6180">
        <f>U$1*Sheet1!W6180</f>
        <v>0</v>
      </c>
      <c r="V6180">
        <f>V$1*Sheet1!X6180</f>
        <v>0.1302899</v>
      </c>
      <c r="W6180">
        <f>W$1*Sheet1!Y6180</f>
        <v>0</v>
      </c>
      <c r="X6180">
        <f>X$1*Sheet1!Z6180</f>
        <v>0</v>
      </c>
      <c r="Y6180">
        <f>Y$1*Sheet1!AA6180</f>
        <v>0</v>
      </c>
      <c r="Z6180">
        <f>Z$1*Sheet1!AB6180</f>
        <v>0</v>
      </c>
      <c r="AA6180">
        <f>AA$1*Sheet1!AC6180</f>
        <v>-0.980699990987779</v>
      </c>
      <c r="AB6180">
        <f>AB$1*Sheet1!AD6180</f>
        <v>0</v>
      </c>
      <c r="AC6180">
        <f>AC$1*Sheet1!AE6180</f>
        <v>0.691248299102031</v>
      </c>
      <c r="AD6180">
        <f>AD$1*Sheet1!AF6180</f>
        <v>0.139936789355529</v>
      </c>
      <c r="AE6180" s="4">
        <v>-2.366</v>
      </c>
      <c r="AF6180">
        <f t="shared" si="288"/>
        <v>-4.90799090253022</v>
      </c>
      <c r="AG6180">
        <f t="shared" si="289"/>
        <v>0</v>
      </c>
      <c r="AH6180">
        <f t="shared" si="290"/>
        <v>1</v>
      </c>
      <c r="AI6180">
        <v>0</v>
      </c>
      <c r="AJ6180">
        <v>1</v>
      </c>
    </row>
    <row r="6181" spans="1:36">
      <c r="A6181">
        <v>300332</v>
      </c>
      <c r="B6181">
        <v>2015</v>
      </c>
      <c r="C6181">
        <v>0</v>
      </c>
      <c r="G6181">
        <f>G$1*Sheet1!I6181</f>
        <v>-2.503</v>
      </c>
      <c r="H6181">
        <f>H$1*Sheet1!J6181</f>
        <v>0</v>
      </c>
      <c r="I6181">
        <f>I$1*Sheet1!K6181</f>
        <v>0</v>
      </c>
      <c r="J6181">
        <f>J$1*Sheet1!L6181</f>
        <v>0</v>
      </c>
      <c r="K6181">
        <f>K$1*Sheet1!M6181</f>
        <v>0</v>
      </c>
      <c r="L6181">
        <f>L$1*Sheet1!N6181</f>
        <v>-0.0489764</v>
      </c>
      <c r="M6181">
        <f>M$1*Sheet1!O6181</f>
        <v>0</v>
      </c>
      <c r="N6181">
        <f>N$1*Sheet1!P6181</f>
        <v>0</v>
      </c>
      <c r="O6181">
        <f>O$1*Sheet1!Q6181</f>
        <v>0</v>
      </c>
      <c r="P6181">
        <f>P$1*Sheet1!R6181</f>
        <v>0</v>
      </c>
      <c r="Q6181">
        <f>Q$1*Sheet1!S6181</f>
        <v>0</v>
      </c>
      <c r="R6181">
        <f>R$1*Sheet1!T6181</f>
        <v>0</v>
      </c>
      <c r="S6181">
        <f>S$1*Sheet1!U6181</f>
        <v>0</v>
      </c>
      <c r="T6181">
        <f>T$1*Sheet1!V6181</f>
        <v>0</v>
      </c>
      <c r="U6181">
        <f>U$1*Sheet1!W6181</f>
        <v>0</v>
      </c>
      <c r="V6181">
        <f>V$1*Sheet1!X6181</f>
        <v>0.0450607</v>
      </c>
      <c r="W6181">
        <f>W$1*Sheet1!Y6181</f>
        <v>0</v>
      </c>
      <c r="X6181">
        <f>X$1*Sheet1!Z6181</f>
        <v>0</v>
      </c>
      <c r="Y6181">
        <f>Y$1*Sheet1!AA6181</f>
        <v>0</v>
      </c>
      <c r="Z6181">
        <f>Z$1*Sheet1!AB6181</f>
        <v>0</v>
      </c>
      <c r="AA6181">
        <f>AA$1*Sheet1!AC6181</f>
        <v>-0.852390008211137</v>
      </c>
      <c r="AB6181">
        <f>AB$1*Sheet1!AD6181</f>
        <v>0</v>
      </c>
      <c r="AC6181">
        <f>AC$1*Sheet1!AE6181</f>
        <v>0.568217878700026</v>
      </c>
      <c r="AD6181">
        <f>AD$1*Sheet1!AF6181</f>
        <v>0.127000067404707</v>
      </c>
      <c r="AE6181" s="4">
        <v>-2.366</v>
      </c>
      <c r="AF6181">
        <f t="shared" si="288"/>
        <v>-5.0300877621064</v>
      </c>
      <c r="AG6181">
        <f t="shared" si="289"/>
        <v>0</v>
      </c>
      <c r="AH6181">
        <f t="shared" si="290"/>
        <v>1</v>
      </c>
      <c r="AI6181">
        <v>0</v>
      </c>
      <c r="AJ6181">
        <v>1</v>
      </c>
    </row>
    <row r="6182" spans="1:36">
      <c r="A6182">
        <v>300335</v>
      </c>
      <c r="B6182">
        <v>2015</v>
      </c>
      <c r="C6182">
        <v>0</v>
      </c>
      <c r="G6182">
        <f>G$1*Sheet1!I6182</f>
        <v>-2.503</v>
      </c>
      <c r="H6182">
        <f>H$1*Sheet1!J6182</f>
        <v>0</v>
      </c>
      <c r="I6182">
        <f>I$1*Sheet1!K6182</f>
        <v>0</v>
      </c>
      <c r="J6182">
        <f>J$1*Sheet1!L6182</f>
        <v>0</v>
      </c>
      <c r="K6182">
        <f>K$1*Sheet1!M6182</f>
        <v>0</v>
      </c>
      <c r="L6182">
        <f>L$1*Sheet1!N6182</f>
        <v>-0.0658812</v>
      </c>
      <c r="M6182">
        <f>M$1*Sheet1!O6182</f>
        <v>0</v>
      </c>
      <c r="N6182">
        <f>N$1*Sheet1!P6182</f>
        <v>0</v>
      </c>
      <c r="O6182">
        <f>O$1*Sheet1!Q6182</f>
        <v>-0.0216203511176617</v>
      </c>
      <c r="P6182">
        <f>P$1*Sheet1!R6182</f>
        <v>0</v>
      </c>
      <c r="Q6182">
        <f>Q$1*Sheet1!S6182</f>
        <v>0</v>
      </c>
      <c r="R6182">
        <f>R$1*Sheet1!T6182</f>
        <v>0</v>
      </c>
      <c r="S6182">
        <f>S$1*Sheet1!U6182</f>
        <v>0</v>
      </c>
      <c r="T6182">
        <f>T$1*Sheet1!V6182</f>
        <v>0</v>
      </c>
      <c r="U6182">
        <f>U$1*Sheet1!W6182</f>
        <v>0</v>
      </c>
      <c r="V6182">
        <f>V$1*Sheet1!X6182</f>
        <v>0.0644343</v>
      </c>
      <c r="W6182">
        <f>W$1*Sheet1!Y6182</f>
        <v>0</v>
      </c>
      <c r="X6182">
        <f>X$1*Sheet1!Z6182</f>
        <v>0</v>
      </c>
      <c r="Y6182">
        <f>Y$1*Sheet1!AA6182</f>
        <v>0</v>
      </c>
      <c r="Z6182">
        <f>Z$1*Sheet1!AB6182</f>
        <v>0</v>
      </c>
      <c r="AA6182">
        <f>AA$1*Sheet1!AC6182</f>
        <v>-0.898379989385605</v>
      </c>
      <c r="AB6182">
        <f>AB$1*Sheet1!AD6182</f>
        <v>0</v>
      </c>
      <c r="AC6182">
        <f>AC$1*Sheet1!AE6182</f>
        <v>0.531697429035923</v>
      </c>
      <c r="AD6182">
        <f>AD$1*Sheet1!AF6182</f>
        <v>0.130162737059592</v>
      </c>
      <c r="AE6182" s="4">
        <v>-2.366</v>
      </c>
      <c r="AF6182">
        <f t="shared" si="288"/>
        <v>-5.12858707440775</v>
      </c>
      <c r="AG6182">
        <f t="shared" si="289"/>
        <v>0</v>
      </c>
      <c r="AH6182">
        <f t="shared" si="290"/>
        <v>1</v>
      </c>
      <c r="AI6182">
        <v>0</v>
      </c>
      <c r="AJ6182">
        <v>1</v>
      </c>
    </row>
    <row r="6183" spans="1:36">
      <c r="A6183">
        <v>300336</v>
      </c>
      <c r="B6183">
        <v>2015</v>
      </c>
      <c r="C6183">
        <v>0</v>
      </c>
      <c r="G6183">
        <f>G$1*Sheet1!I6183</f>
        <v>-2.503</v>
      </c>
      <c r="H6183">
        <f>H$1*Sheet1!J6183</f>
        <v>0</v>
      </c>
      <c r="I6183">
        <f>I$1*Sheet1!K6183</f>
        <v>0</v>
      </c>
      <c r="J6183">
        <f>J$1*Sheet1!L6183</f>
        <v>0</v>
      </c>
      <c r="K6183">
        <f>K$1*Sheet1!M6183</f>
        <v>0</v>
      </c>
      <c r="L6183">
        <f>L$1*Sheet1!N6183</f>
        <v>-0.0139117</v>
      </c>
      <c r="M6183">
        <f>M$1*Sheet1!O6183</f>
        <v>0</v>
      </c>
      <c r="N6183">
        <f>N$1*Sheet1!P6183</f>
        <v>0</v>
      </c>
      <c r="O6183">
        <f>O$1*Sheet1!Q6183</f>
        <v>-0.0129382526129396</v>
      </c>
      <c r="P6183">
        <f>P$1*Sheet1!R6183</f>
        <v>0</v>
      </c>
      <c r="Q6183">
        <f>Q$1*Sheet1!S6183</f>
        <v>0</v>
      </c>
      <c r="R6183">
        <f>R$1*Sheet1!T6183</f>
        <v>0</v>
      </c>
      <c r="S6183">
        <f>S$1*Sheet1!U6183</f>
        <v>0</v>
      </c>
      <c r="T6183">
        <f>T$1*Sheet1!V6183</f>
        <v>0</v>
      </c>
      <c r="U6183">
        <f>U$1*Sheet1!W6183</f>
        <v>0</v>
      </c>
      <c r="V6183">
        <f>V$1*Sheet1!X6183</f>
        <v>0.2894694</v>
      </c>
      <c r="W6183">
        <f>W$1*Sheet1!Y6183</f>
        <v>0</v>
      </c>
      <c r="X6183">
        <f>X$1*Sheet1!Z6183</f>
        <v>0</v>
      </c>
      <c r="Y6183">
        <f>Y$1*Sheet1!AA6183</f>
        <v>0</v>
      </c>
      <c r="Z6183">
        <f>Z$1*Sheet1!AB6183</f>
        <v>0</v>
      </c>
      <c r="AA6183">
        <f>AA$1*Sheet1!AC6183</f>
        <v>-1.09115999078751</v>
      </c>
      <c r="AB6183">
        <f>AB$1*Sheet1!AD6183</f>
        <v>0</v>
      </c>
      <c r="AC6183">
        <f>AC$1*Sheet1!AE6183</f>
        <v>0.752372742563917</v>
      </c>
      <c r="AD6183">
        <f>AD$1*Sheet1!AF6183</f>
        <v>0.167373290950292</v>
      </c>
      <c r="AE6183" s="4">
        <v>-2.366</v>
      </c>
      <c r="AF6183">
        <f t="shared" si="288"/>
        <v>-4.77779450988624</v>
      </c>
      <c r="AG6183">
        <f t="shared" si="289"/>
        <v>0</v>
      </c>
      <c r="AH6183">
        <f t="shared" si="290"/>
        <v>1</v>
      </c>
      <c r="AI6183">
        <v>0</v>
      </c>
      <c r="AJ6183">
        <v>1</v>
      </c>
    </row>
    <row r="6184" spans="1:36">
      <c r="A6184">
        <v>300339</v>
      </c>
      <c r="B6184">
        <v>2015</v>
      </c>
      <c r="C6184">
        <v>0</v>
      </c>
      <c r="G6184">
        <f>G$1*Sheet1!I6184</f>
        <v>-2.503</v>
      </c>
      <c r="H6184">
        <f>H$1*Sheet1!J6184</f>
        <v>0</v>
      </c>
      <c r="I6184">
        <f>I$1*Sheet1!K6184</f>
        <v>0</v>
      </c>
      <c r="J6184">
        <f>J$1*Sheet1!L6184</f>
        <v>0</v>
      </c>
      <c r="K6184">
        <f>K$1*Sheet1!M6184</f>
        <v>0</v>
      </c>
      <c r="L6184">
        <f>L$1*Sheet1!N6184</f>
        <v>-0.0175582</v>
      </c>
      <c r="M6184">
        <f>M$1*Sheet1!O6184</f>
        <v>0</v>
      </c>
      <c r="N6184">
        <f>N$1*Sheet1!P6184</f>
        <v>0</v>
      </c>
      <c r="O6184">
        <f>O$1*Sheet1!Q6184</f>
        <v>-0.0748014148462573</v>
      </c>
      <c r="P6184">
        <f>P$1*Sheet1!R6184</f>
        <v>0</v>
      </c>
      <c r="Q6184">
        <f>Q$1*Sheet1!S6184</f>
        <v>0</v>
      </c>
      <c r="R6184">
        <f>R$1*Sheet1!T6184</f>
        <v>0</v>
      </c>
      <c r="S6184">
        <f>S$1*Sheet1!U6184</f>
        <v>0</v>
      </c>
      <c r="T6184">
        <f>T$1*Sheet1!V6184</f>
        <v>0</v>
      </c>
      <c r="U6184">
        <f>U$1*Sheet1!W6184</f>
        <v>0</v>
      </c>
      <c r="V6184">
        <f>V$1*Sheet1!X6184</f>
        <v>0.0917196</v>
      </c>
      <c r="W6184">
        <f>W$1*Sheet1!Y6184</f>
        <v>0</v>
      </c>
      <c r="X6184">
        <f>X$1*Sheet1!Z6184</f>
        <v>0</v>
      </c>
      <c r="Y6184">
        <f>Y$1*Sheet1!AA6184</f>
        <v>0</v>
      </c>
      <c r="Z6184">
        <f>Z$1*Sheet1!AB6184</f>
        <v>0</v>
      </c>
      <c r="AA6184">
        <f>AA$1*Sheet1!AC6184</f>
        <v>-0.983849977970124</v>
      </c>
      <c r="AB6184">
        <f>AB$1*Sheet1!AD6184</f>
        <v>0</v>
      </c>
      <c r="AC6184">
        <f>AC$1*Sheet1!AE6184</f>
        <v>0.833975157904348</v>
      </c>
      <c r="AD6184">
        <f>AD$1*Sheet1!AF6184</f>
        <v>0.160692442352233</v>
      </c>
      <c r="AE6184" s="4">
        <v>-2.366</v>
      </c>
      <c r="AF6184">
        <f t="shared" si="288"/>
        <v>-4.8588223925598</v>
      </c>
      <c r="AG6184">
        <f t="shared" si="289"/>
        <v>0</v>
      </c>
      <c r="AH6184">
        <f t="shared" si="290"/>
        <v>1</v>
      </c>
      <c r="AI6184">
        <v>0</v>
      </c>
      <c r="AJ6184">
        <v>1</v>
      </c>
    </row>
    <row r="6185" spans="1:36">
      <c r="A6185">
        <v>300340</v>
      </c>
      <c r="B6185">
        <v>2015</v>
      </c>
      <c r="C6185">
        <v>0</v>
      </c>
      <c r="G6185">
        <f>G$1*Sheet1!I6185</f>
        <v>-2.503</v>
      </c>
      <c r="H6185">
        <f>H$1*Sheet1!J6185</f>
        <v>0</v>
      </c>
      <c r="I6185">
        <f>I$1*Sheet1!K6185</f>
        <v>0</v>
      </c>
      <c r="J6185">
        <f>J$1*Sheet1!L6185</f>
        <v>0</v>
      </c>
      <c r="K6185">
        <f>K$1*Sheet1!M6185</f>
        <v>0</v>
      </c>
      <c r="L6185">
        <f>L$1*Sheet1!N6185</f>
        <v>-0.0266211</v>
      </c>
      <c r="M6185">
        <f>M$1*Sheet1!O6185</f>
        <v>0</v>
      </c>
      <c r="N6185">
        <f>N$1*Sheet1!P6185</f>
        <v>0</v>
      </c>
      <c r="O6185">
        <f>O$1*Sheet1!Q6185</f>
        <v>-0.579652880672023</v>
      </c>
      <c r="P6185">
        <f>P$1*Sheet1!R6185</f>
        <v>0</v>
      </c>
      <c r="Q6185">
        <f>Q$1*Sheet1!S6185</f>
        <v>0</v>
      </c>
      <c r="R6185">
        <f>R$1*Sheet1!T6185</f>
        <v>0</v>
      </c>
      <c r="S6185">
        <f>S$1*Sheet1!U6185</f>
        <v>0</v>
      </c>
      <c r="T6185">
        <f>T$1*Sheet1!V6185</f>
        <v>0</v>
      </c>
      <c r="U6185">
        <f>U$1*Sheet1!W6185</f>
        <v>0</v>
      </c>
      <c r="V6185">
        <f>V$1*Sheet1!X6185</f>
        <v>0.0918538</v>
      </c>
      <c r="W6185">
        <f>W$1*Sheet1!Y6185</f>
        <v>0</v>
      </c>
      <c r="X6185">
        <f>X$1*Sheet1!Z6185</f>
        <v>0</v>
      </c>
      <c r="Y6185">
        <f>Y$1*Sheet1!AA6185</f>
        <v>0</v>
      </c>
      <c r="Z6185">
        <f>Z$1*Sheet1!AB6185</f>
        <v>0</v>
      </c>
      <c r="AA6185">
        <f>AA$1*Sheet1!AC6185</f>
        <v>-0.665909990787506</v>
      </c>
      <c r="AB6185">
        <f>AB$1*Sheet1!AD6185</f>
        <v>0</v>
      </c>
      <c r="AC6185">
        <f>AC$1*Sheet1!AE6185</f>
        <v>0.887890924918233</v>
      </c>
      <c r="AD6185">
        <f>AD$1*Sheet1!AF6185</f>
        <v>0.101627212089902</v>
      </c>
      <c r="AE6185" s="4">
        <v>-2.366</v>
      </c>
      <c r="AF6185">
        <f t="shared" si="288"/>
        <v>-5.05981203445139</v>
      </c>
      <c r="AG6185">
        <f t="shared" si="289"/>
        <v>0</v>
      </c>
      <c r="AH6185">
        <f t="shared" si="290"/>
        <v>1</v>
      </c>
      <c r="AI6185">
        <v>0</v>
      </c>
      <c r="AJ6185">
        <v>1</v>
      </c>
    </row>
    <row r="6186" spans="1:36">
      <c r="A6186">
        <v>300345</v>
      </c>
      <c r="B6186">
        <v>2015</v>
      </c>
      <c r="C6186">
        <v>0</v>
      </c>
      <c r="G6186">
        <f>G$1*Sheet1!I6186</f>
        <v>-2.503</v>
      </c>
      <c r="H6186">
        <f>H$1*Sheet1!J6186</f>
        <v>0</v>
      </c>
      <c r="I6186">
        <f>I$1*Sheet1!K6186</f>
        <v>0</v>
      </c>
      <c r="J6186">
        <f>J$1*Sheet1!L6186</f>
        <v>0</v>
      </c>
      <c r="K6186">
        <f>K$1*Sheet1!M6186</f>
        <v>0</v>
      </c>
      <c r="L6186">
        <f>L$1*Sheet1!N6186</f>
        <v>-0.0100573</v>
      </c>
      <c r="M6186">
        <f>M$1*Sheet1!O6186</f>
        <v>0</v>
      </c>
      <c r="N6186">
        <f>N$1*Sheet1!P6186</f>
        <v>0</v>
      </c>
      <c r="O6186">
        <f>O$1*Sheet1!Q6186</f>
        <v>-0.228575644094476</v>
      </c>
      <c r="P6186">
        <f>P$1*Sheet1!R6186</f>
        <v>0</v>
      </c>
      <c r="Q6186">
        <f>Q$1*Sheet1!S6186</f>
        <v>0</v>
      </c>
      <c r="R6186">
        <f>R$1*Sheet1!T6186</f>
        <v>0</v>
      </c>
      <c r="S6186">
        <f>S$1*Sheet1!U6186</f>
        <v>2.312</v>
      </c>
      <c r="T6186">
        <f>T$1*Sheet1!V6186</f>
        <v>0</v>
      </c>
      <c r="U6186">
        <f>U$1*Sheet1!W6186</f>
        <v>0</v>
      </c>
      <c r="V6186">
        <f>V$1*Sheet1!X6186</f>
        <v>0.1523292</v>
      </c>
      <c r="W6186">
        <f>W$1*Sheet1!Y6186</f>
        <v>0</v>
      </c>
      <c r="X6186">
        <f>X$1*Sheet1!Z6186</f>
        <v>0</v>
      </c>
      <c r="Y6186">
        <f>Y$1*Sheet1!AA6186</f>
        <v>0</v>
      </c>
      <c r="Z6186">
        <f>Z$1*Sheet1!AB6186</f>
        <v>0</v>
      </c>
      <c r="AA6186">
        <f>AA$1*Sheet1!AC6186</f>
        <v>-0.901109976768494</v>
      </c>
      <c r="AB6186">
        <f>AB$1*Sheet1!AD6186</f>
        <v>0</v>
      </c>
      <c r="AC6186">
        <f>AC$1*Sheet1!AE6186</f>
        <v>0.685058533203651</v>
      </c>
      <c r="AD6186">
        <f>AD$1*Sheet1!AF6186</f>
        <v>0.161417532678196</v>
      </c>
      <c r="AE6186" s="4">
        <v>-2.366</v>
      </c>
      <c r="AF6186">
        <f t="shared" si="288"/>
        <v>-2.69793765498112</v>
      </c>
      <c r="AG6186">
        <f t="shared" si="289"/>
        <v>1</v>
      </c>
      <c r="AH6186">
        <f t="shared" si="290"/>
        <v>0</v>
      </c>
      <c r="AI6186">
        <v>0</v>
      </c>
      <c r="AJ6186">
        <v>1</v>
      </c>
    </row>
    <row r="6187" spans="1:36">
      <c r="A6187">
        <v>300347</v>
      </c>
      <c r="B6187">
        <v>2015</v>
      </c>
      <c r="C6187">
        <v>0</v>
      </c>
      <c r="G6187">
        <f>G$1*Sheet1!I6187</f>
        <v>-2.503</v>
      </c>
      <c r="H6187">
        <f>H$1*Sheet1!J6187</f>
        <v>0</v>
      </c>
      <c r="I6187">
        <f>I$1*Sheet1!K6187</f>
        <v>0</v>
      </c>
      <c r="J6187">
        <f>J$1*Sheet1!L6187</f>
        <v>0</v>
      </c>
      <c r="K6187">
        <f>K$1*Sheet1!M6187</f>
        <v>0</v>
      </c>
      <c r="L6187">
        <f>L$1*Sheet1!N6187</f>
        <v>-0.0311883</v>
      </c>
      <c r="M6187">
        <f>M$1*Sheet1!O6187</f>
        <v>0</v>
      </c>
      <c r="N6187">
        <f>N$1*Sheet1!P6187</f>
        <v>0</v>
      </c>
      <c r="O6187">
        <f>O$1*Sheet1!Q6187</f>
        <v>-0.10223278735855</v>
      </c>
      <c r="P6187">
        <f>P$1*Sheet1!R6187</f>
        <v>0</v>
      </c>
      <c r="Q6187">
        <f>Q$1*Sheet1!S6187</f>
        <v>0</v>
      </c>
      <c r="R6187">
        <f>R$1*Sheet1!T6187</f>
        <v>0</v>
      </c>
      <c r="S6187">
        <f>S$1*Sheet1!U6187</f>
        <v>0</v>
      </c>
      <c r="T6187">
        <f>T$1*Sheet1!V6187</f>
        <v>0</v>
      </c>
      <c r="U6187">
        <f>U$1*Sheet1!W6187</f>
        <v>0</v>
      </c>
      <c r="V6187">
        <f>V$1*Sheet1!X6187</f>
        <v>0.1532503</v>
      </c>
      <c r="W6187">
        <f>W$1*Sheet1!Y6187</f>
        <v>0</v>
      </c>
      <c r="X6187">
        <f>X$1*Sheet1!Z6187</f>
        <v>0</v>
      </c>
      <c r="Y6187">
        <f>Y$1*Sheet1!AA6187</f>
        <v>0</v>
      </c>
      <c r="Z6187">
        <f>Z$1*Sheet1!AB6187</f>
        <v>0</v>
      </c>
      <c r="AA6187">
        <f>AA$1*Sheet1!AC6187</f>
        <v>-0.937019982576369</v>
      </c>
      <c r="AB6187">
        <f>AB$1*Sheet1!AD6187</f>
        <v>0</v>
      </c>
      <c r="AC6187">
        <f>AC$1*Sheet1!AE6187</f>
        <v>0.83910539152569</v>
      </c>
      <c r="AD6187">
        <f>AD$1*Sheet1!AF6187</f>
        <v>0.168832593468865</v>
      </c>
      <c r="AE6187" s="4">
        <v>-2.366</v>
      </c>
      <c r="AF6187">
        <f t="shared" si="288"/>
        <v>-4.77825278494037</v>
      </c>
      <c r="AG6187">
        <f t="shared" si="289"/>
        <v>0</v>
      </c>
      <c r="AH6187">
        <f t="shared" si="290"/>
        <v>1</v>
      </c>
      <c r="AI6187">
        <v>0</v>
      </c>
      <c r="AJ6187">
        <v>1</v>
      </c>
    </row>
    <row r="6188" spans="1:36">
      <c r="A6188">
        <v>300349</v>
      </c>
      <c r="B6188">
        <v>2015</v>
      </c>
      <c r="C6188">
        <v>0</v>
      </c>
      <c r="G6188">
        <f>G$1*Sheet1!I6188</f>
        <v>-2.503</v>
      </c>
      <c r="H6188">
        <f>H$1*Sheet1!J6188</f>
        <v>0</v>
      </c>
      <c r="I6188">
        <f>I$1*Sheet1!K6188</f>
        <v>0</v>
      </c>
      <c r="J6188">
        <f>J$1*Sheet1!L6188</f>
        <v>0</v>
      </c>
      <c r="K6188">
        <f>K$1*Sheet1!M6188</f>
        <v>0</v>
      </c>
      <c r="L6188">
        <f>L$1*Sheet1!N6188</f>
        <v>-0.0252802</v>
      </c>
      <c r="M6188">
        <f>M$1*Sheet1!O6188</f>
        <v>0</v>
      </c>
      <c r="N6188">
        <f>N$1*Sheet1!P6188</f>
        <v>0</v>
      </c>
      <c r="O6188">
        <f>O$1*Sheet1!Q6188</f>
        <v>-0.10921279340335</v>
      </c>
      <c r="P6188">
        <f>P$1*Sheet1!R6188</f>
        <v>0</v>
      </c>
      <c r="Q6188">
        <f>Q$1*Sheet1!S6188</f>
        <v>0</v>
      </c>
      <c r="R6188">
        <f>R$1*Sheet1!T6188</f>
        <v>0</v>
      </c>
      <c r="S6188">
        <f>S$1*Sheet1!U6188</f>
        <v>0</v>
      </c>
      <c r="T6188">
        <f>T$1*Sheet1!V6188</f>
        <v>0</v>
      </c>
      <c r="U6188">
        <f>U$1*Sheet1!W6188</f>
        <v>0</v>
      </c>
      <c r="V6188">
        <f>V$1*Sheet1!X6188</f>
        <v>0.213866</v>
      </c>
      <c r="W6188">
        <f>W$1*Sheet1!Y6188</f>
        <v>0</v>
      </c>
      <c r="X6188">
        <f>X$1*Sheet1!Z6188</f>
        <v>0</v>
      </c>
      <c r="Y6188">
        <f>Y$1*Sheet1!AA6188</f>
        <v>0</v>
      </c>
      <c r="Z6188">
        <f>Z$1*Sheet1!AB6188</f>
        <v>0</v>
      </c>
      <c r="AA6188">
        <f>AA$1*Sheet1!AC6188</f>
        <v>-1.1949000120163</v>
      </c>
      <c r="AB6188">
        <f>AB$1*Sheet1!AD6188</f>
        <v>0</v>
      </c>
      <c r="AC6188">
        <f>AC$1*Sheet1!AE6188</f>
        <v>0.874674758915403</v>
      </c>
      <c r="AD6188">
        <f>AD$1*Sheet1!AF6188</f>
        <v>0.166009082322365</v>
      </c>
      <c r="AE6188" s="4">
        <v>-2.366</v>
      </c>
      <c r="AF6188">
        <f t="shared" si="288"/>
        <v>-4.94384316418188</v>
      </c>
      <c r="AG6188">
        <f t="shared" si="289"/>
        <v>0</v>
      </c>
      <c r="AH6188">
        <f t="shared" si="290"/>
        <v>1</v>
      </c>
      <c r="AI6188">
        <v>0</v>
      </c>
      <c r="AJ6188">
        <v>1</v>
      </c>
    </row>
    <row r="6189" spans="1:36">
      <c r="A6189">
        <v>300350</v>
      </c>
      <c r="B6189">
        <v>2015</v>
      </c>
      <c r="C6189">
        <v>1</v>
      </c>
      <c r="G6189">
        <f>G$1*Sheet1!I6189</f>
        <v>-2.503</v>
      </c>
      <c r="H6189">
        <f>H$1*Sheet1!J6189</f>
        <v>0</v>
      </c>
      <c r="I6189">
        <f>I$1*Sheet1!K6189</f>
        <v>0</v>
      </c>
      <c r="J6189">
        <f>J$1*Sheet1!L6189</f>
        <v>0</v>
      </c>
      <c r="K6189">
        <f>K$1*Sheet1!M6189</f>
        <v>0</v>
      </c>
      <c r="L6189">
        <f>L$1*Sheet1!N6189</f>
        <v>-0.0289069</v>
      </c>
      <c r="M6189">
        <f>M$1*Sheet1!O6189</f>
        <v>0</v>
      </c>
      <c r="N6189">
        <f>N$1*Sheet1!P6189</f>
        <v>0</v>
      </c>
      <c r="O6189">
        <f>O$1*Sheet1!Q6189</f>
        <v>-0.173256990418123</v>
      </c>
      <c r="P6189">
        <f>P$1*Sheet1!R6189</f>
        <v>0</v>
      </c>
      <c r="Q6189">
        <f>Q$1*Sheet1!S6189</f>
        <v>0</v>
      </c>
      <c r="R6189">
        <f>R$1*Sheet1!T6189</f>
        <v>0</v>
      </c>
      <c r="S6189">
        <f>S$1*Sheet1!U6189</f>
        <v>0</v>
      </c>
      <c r="T6189">
        <f>T$1*Sheet1!V6189</f>
        <v>0</v>
      </c>
      <c r="U6189">
        <f>U$1*Sheet1!W6189</f>
        <v>0</v>
      </c>
      <c r="V6189">
        <f>V$1*Sheet1!X6189</f>
        <v>0.1051152</v>
      </c>
      <c r="W6189">
        <f>W$1*Sheet1!Y6189</f>
        <v>0</v>
      </c>
      <c r="X6189">
        <f>X$1*Sheet1!Z6189</f>
        <v>0</v>
      </c>
      <c r="Y6189">
        <f>Y$1*Sheet1!AA6189</f>
        <v>0</v>
      </c>
      <c r="Z6189">
        <f>Z$1*Sheet1!AB6189</f>
        <v>0</v>
      </c>
      <c r="AA6189">
        <f>AA$1*Sheet1!AC6189</f>
        <v>-1.33664999198914</v>
      </c>
      <c r="AB6189">
        <f>AB$1*Sheet1!AD6189</f>
        <v>0</v>
      </c>
      <c r="AC6189">
        <f>AC$1*Sheet1!AE6189</f>
        <v>0.943247750186741</v>
      </c>
      <c r="AD6189">
        <f>AD$1*Sheet1!AF6189</f>
        <v>0.173383580227538</v>
      </c>
      <c r="AE6189" s="4">
        <v>-2.366</v>
      </c>
      <c r="AF6189">
        <f t="shared" si="288"/>
        <v>-5.18606735199298</v>
      </c>
      <c r="AG6189">
        <f t="shared" si="289"/>
        <v>0</v>
      </c>
      <c r="AH6189">
        <f t="shared" si="290"/>
        <v>0</v>
      </c>
      <c r="AI6189">
        <v>0</v>
      </c>
      <c r="AJ6189">
        <v>0</v>
      </c>
    </row>
    <row r="6190" spans="1:36">
      <c r="A6190">
        <v>300353</v>
      </c>
      <c r="B6190">
        <v>2015</v>
      </c>
      <c r="C6190">
        <v>0</v>
      </c>
      <c r="G6190">
        <f>G$1*Sheet1!I6190</f>
        <v>-2.503</v>
      </c>
      <c r="H6190">
        <f>H$1*Sheet1!J6190</f>
        <v>0</v>
      </c>
      <c r="I6190">
        <f>I$1*Sheet1!K6190</f>
        <v>0</v>
      </c>
      <c r="J6190">
        <f>J$1*Sheet1!L6190</f>
        <v>0</v>
      </c>
      <c r="K6190">
        <f>K$1*Sheet1!M6190</f>
        <v>0</v>
      </c>
      <c r="L6190">
        <f>L$1*Sheet1!N6190</f>
        <v>-0.0232903</v>
      </c>
      <c r="M6190">
        <f>M$1*Sheet1!O6190</f>
        <v>0</v>
      </c>
      <c r="N6190">
        <f>N$1*Sheet1!P6190</f>
        <v>0</v>
      </c>
      <c r="O6190">
        <f>O$1*Sheet1!Q6190</f>
        <v>-0.0232472671327591</v>
      </c>
      <c r="P6190">
        <f>P$1*Sheet1!R6190</f>
        <v>0</v>
      </c>
      <c r="Q6190">
        <f>Q$1*Sheet1!S6190</f>
        <v>0</v>
      </c>
      <c r="R6190">
        <f>R$1*Sheet1!T6190</f>
        <v>0</v>
      </c>
      <c r="S6190">
        <f>S$1*Sheet1!U6190</f>
        <v>0</v>
      </c>
      <c r="T6190">
        <f>T$1*Sheet1!V6190</f>
        <v>0</v>
      </c>
      <c r="U6190">
        <f>U$1*Sheet1!W6190</f>
        <v>0</v>
      </c>
      <c r="V6190">
        <f>V$1*Sheet1!X6190</f>
        <v>0.2141344</v>
      </c>
      <c r="W6190">
        <f>W$1*Sheet1!Y6190</f>
        <v>0</v>
      </c>
      <c r="X6190">
        <f>X$1*Sheet1!Z6190</f>
        <v>0</v>
      </c>
      <c r="Y6190">
        <f>Y$1*Sheet1!AA6190</f>
        <v>0</v>
      </c>
      <c r="Z6190">
        <f>Z$1*Sheet1!AB6190</f>
        <v>0</v>
      </c>
      <c r="AA6190">
        <f>AA$1*Sheet1!AC6190</f>
        <v>-0.999180008411407</v>
      </c>
      <c r="AB6190">
        <f>AB$1*Sheet1!AD6190</f>
        <v>0</v>
      </c>
      <c r="AC6190">
        <f>AC$1*Sheet1!AE6190</f>
        <v>0.840951880253533</v>
      </c>
      <c r="AD6190">
        <f>AD$1*Sheet1!AF6190</f>
        <v>0.158203960100973</v>
      </c>
      <c r="AE6190" s="4">
        <v>-2.366</v>
      </c>
      <c r="AF6190">
        <f t="shared" si="288"/>
        <v>-4.70142733518966</v>
      </c>
      <c r="AG6190">
        <f t="shared" si="289"/>
        <v>0</v>
      </c>
      <c r="AH6190">
        <f t="shared" si="290"/>
        <v>1</v>
      </c>
      <c r="AI6190">
        <v>0</v>
      </c>
      <c r="AJ6190">
        <v>1</v>
      </c>
    </row>
    <row r="6191" spans="1:36">
      <c r="A6191">
        <v>300355</v>
      </c>
      <c r="B6191">
        <v>2015</v>
      </c>
      <c r="C6191">
        <v>0</v>
      </c>
      <c r="G6191">
        <f>G$1*Sheet1!I6191</f>
        <v>-2.503</v>
      </c>
      <c r="H6191">
        <f>H$1*Sheet1!J6191</f>
        <v>0</v>
      </c>
      <c r="I6191">
        <f>I$1*Sheet1!K6191</f>
        <v>0</v>
      </c>
      <c r="J6191">
        <f>J$1*Sheet1!L6191</f>
        <v>0</v>
      </c>
      <c r="K6191">
        <f>K$1*Sheet1!M6191</f>
        <v>0</v>
      </c>
      <c r="L6191">
        <f>L$1*Sheet1!N6191</f>
        <v>-0.0107987</v>
      </c>
      <c r="M6191">
        <f>M$1*Sheet1!O6191</f>
        <v>0</v>
      </c>
      <c r="N6191">
        <f>N$1*Sheet1!P6191</f>
        <v>0</v>
      </c>
      <c r="O6191">
        <f>O$1*Sheet1!Q6191</f>
        <v>-0.136093019560819</v>
      </c>
      <c r="P6191">
        <f>P$1*Sheet1!R6191</f>
        <v>0</v>
      </c>
      <c r="Q6191">
        <f>Q$1*Sheet1!S6191</f>
        <v>0</v>
      </c>
      <c r="R6191">
        <f>R$1*Sheet1!T6191</f>
        <v>0</v>
      </c>
      <c r="S6191">
        <f>S$1*Sheet1!U6191</f>
        <v>0</v>
      </c>
      <c r="T6191">
        <f>T$1*Sheet1!V6191</f>
        <v>0</v>
      </c>
      <c r="U6191">
        <f>U$1*Sheet1!W6191</f>
        <v>0</v>
      </c>
      <c r="V6191">
        <f>V$1*Sheet1!X6191</f>
        <v>0.0929335</v>
      </c>
      <c r="W6191">
        <f>W$1*Sheet1!Y6191</f>
        <v>0</v>
      </c>
      <c r="X6191">
        <f>X$1*Sheet1!Z6191</f>
        <v>0</v>
      </c>
      <c r="Y6191">
        <f>Y$1*Sheet1!AA6191</f>
        <v>0</v>
      </c>
      <c r="Z6191">
        <f>Z$1*Sheet1!AB6191</f>
        <v>0</v>
      </c>
      <c r="AA6191">
        <f>AA$1*Sheet1!AC6191</f>
        <v>-0.78750001502037</v>
      </c>
      <c r="AB6191">
        <f>AB$1*Sheet1!AD6191</f>
        <v>0</v>
      </c>
      <c r="AC6191">
        <f>AC$1*Sheet1!AE6191</f>
        <v>0.801637852707799</v>
      </c>
      <c r="AD6191">
        <f>AD$1*Sheet1!AF6191</f>
        <v>0.155740696801379</v>
      </c>
      <c r="AE6191" s="4">
        <v>-2.366</v>
      </c>
      <c r="AF6191">
        <f t="shared" si="288"/>
        <v>-4.75307968507201</v>
      </c>
      <c r="AG6191">
        <f t="shared" si="289"/>
        <v>0</v>
      </c>
      <c r="AH6191">
        <f t="shared" si="290"/>
        <v>1</v>
      </c>
      <c r="AI6191">
        <v>0</v>
      </c>
      <c r="AJ6191">
        <v>1</v>
      </c>
    </row>
    <row r="6192" spans="1:36">
      <c r="A6192">
        <v>300356</v>
      </c>
      <c r="B6192">
        <v>2015</v>
      </c>
      <c r="C6192">
        <v>0</v>
      </c>
      <c r="G6192">
        <f>G$1*Sheet1!I6192</f>
        <v>-2.503</v>
      </c>
      <c r="H6192">
        <f>H$1*Sheet1!J6192</f>
        <v>0</v>
      </c>
      <c r="I6192">
        <f>I$1*Sheet1!K6192</f>
        <v>0</v>
      </c>
      <c r="J6192">
        <f>J$1*Sheet1!L6192</f>
        <v>0</v>
      </c>
      <c r="K6192">
        <f>K$1*Sheet1!M6192</f>
        <v>0</v>
      </c>
      <c r="L6192">
        <f>L$1*Sheet1!N6192</f>
        <v>-0.0118294</v>
      </c>
      <c r="M6192">
        <f>M$1*Sheet1!O6192</f>
        <v>0</v>
      </c>
      <c r="N6192">
        <f>N$1*Sheet1!P6192</f>
        <v>0</v>
      </c>
      <c r="O6192">
        <f>O$1*Sheet1!Q6192</f>
        <v>-0.139796176723944</v>
      </c>
      <c r="P6192">
        <f>P$1*Sheet1!R6192</f>
        <v>0</v>
      </c>
      <c r="Q6192">
        <f>Q$1*Sheet1!S6192</f>
        <v>0</v>
      </c>
      <c r="R6192">
        <f>R$1*Sheet1!T6192</f>
        <v>0</v>
      </c>
      <c r="S6192">
        <f>S$1*Sheet1!U6192</f>
        <v>0</v>
      </c>
      <c r="T6192">
        <f>T$1*Sheet1!V6192</f>
        <v>0</v>
      </c>
      <c r="U6192">
        <f>U$1*Sheet1!W6192</f>
        <v>0</v>
      </c>
      <c r="V6192">
        <f>V$1*Sheet1!X6192</f>
        <v>0.1135698</v>
      </c>
      <c r="W6192">
        <f>W$1*Sheet1!Y6192</f>
        <v>0</v>
      </c>
      <c r="X6192">
        <f>X$1*Sheet1!Z6192</f>
        <v>0</v>
      </c>
      <c r="Y6192">
        <f>Y$1*Sheet1!AA6192</f>
        <v>0</v>
      </c>
      <c r="Z6192">
        <f>Z$1*Sheet1!AB6192</f>
        <v>0</v>
      </c>
      <c r="AA6192">
        <f>AA$1*Sheet1!AC6192</f>
        <v>-1.14365999078751</v>
      </c>
      <c r="AB6192">
        <f>AB$1*Sheet1!AD6192</f>
        <v>0</v>
      </c>
      <c r="AC6192">
        <f>AC$1*Sheet1!AE6192</f>
        <v>0.741336780312936</v>
      </c>
      <c r="AD6192">
        <f>AD$1*Sheet1!AF6192</f>
        <v>0.169172145639523</v>
      </c>
      <c r="AE6192" s="4">
        <v>-2.366</v>
      </c>
      <c r="AF6192">
        <f t="shared" si="288"/>
        <v>-5.14020684155899</v>
      </c>
      <c r="AG6192">
        <f t="shared" si="289"/>
        <v>0</v>
      </c>
      <c r="AH6192">
        <f t="shared" si="290"/>
        <v>1</v>
      </c>
      <c r="AI6192">
        <v>0</v>
      </c>
      <c r="AJ6192">
        <v>1</v>
      </c>
    </row>
    <row r="6193" spans="1:36">
      <c r="A6193">
        <v>300358</v>
      </c>
      <c r="B6193">
        <v>2015</v>
      </c>
      <c r="C6193">
        <v>0</v>
      </c>
      <c r="G6193">
        <f>G$1*Sheet1!I6193</f>
        <v>-2.503</v>
      </c>
      <c r="H6193">
        <f>H$1*Sheet1!J6193</f>
        <v>0</v>
      </c>
      <c r="I6193">
        <f>I$1*Sheet1!K6193</f>
        <v>0</v>
      </c>
      <c r="J6193">
        <f>J$1*Sheet1!L6193</f>
        <v>0</v>
      </c>
      <c r="K6193">
        <f>K$1*Sheet1!M6193</f>
        <v>0</v>
      </c>
      <c r="L6193">
        <f>L$1*Sheet1!N6193</f>
        <v>-0.0175626</v>
      </c>
      <c r="M6193">
        <f>M$1*Sheet1!O6193</f>
        <v>0</v>
      </c>
      <c r="N6193">
        <f>N$1*Sheet1!P6193</f>
        <v>0</v>
      </c>
      <c r="O6193">
        <f>O$1*Sheet1!Q6193</f>
        <v>0</v>
      </c>
      <c r="P6193">
        <f>P$1*Sheet1!R6193</f>
        <v>0</v>
      </c>
      <c r="Q6193">
        <f>Q$1*Sheet1!S6193</f>
        <v>0</v>
      </c>
      <c r="R6193">
        <f>R$1*Sheet1!T6193</f>
        <v>0</v>
      </c>
      <c r="S6193">
        <f>S$1*Sheet1!U6193</f>
        <v>2.312</v>
      </c>
      <c r="T6193">
        <f>T$1*Sheet1!V6193</f>
        <v>0</v>
      </c>
      <c r="U6193">
        <f>U$1*Sheet1!W6193</f>
        <v>0</v>
      </c>
      <c r="V6193">
        <f>V$1*Sheet1!X6193</f>
        <v>0.0879437</v>
      </c>
      <c r="W6193">
        <f>W$1*Sheet1!Y6193</f>
        <v>0</v>
      </c>
      <c r="X6193">
        <f>X$1*Sheet1!Z6193</f>
        <v>0</v>
      </c>
      <c r="Y6193">
        <f>Y$1*Sheet1!AA6193</f>
        <v>0</v>
      </c>
      <c r="Z6193">
        <f>Z$1*Sheet1!AB6193</f>
        <v>0</v>
      </c>
      <c r="AA6193">
        <f>AA$1*Sheet1!AC6193</f>
        <v>-1.34673000240326</v>
      </c>
      <c r="AB6193">
        <f>AB$1*Sheet1!AD6193</f>
        <v>0</v>
      </c>
      <c r="AC6193">
        <f>AC$1*Sheet1!AE6193</f>
        <v>0.759404759515661</v>
      </c>
      <c r="AD6193">
        <f>AD$1*Sheet1!AF6193</f>
        <v>0.174630750877587</v>
      </c>
      <c r="AE6193" s="4">
        <v>-2.366</v>
      </c>
      <c r="AF6193">
        <f t="shared" si="288"/>
        <v>-2.89931339201001</v>
      </c>
      <c r="AG6193">
        <f t="shared" si="289"/>
        <v>1</v>
      </c>
      <c r="AH6193">
        <f t="shared" si="290"/>
        <v>0</v>
      </c>
      <c r="AI6193">
        <v>0</v>
      </c>
      <c r="AJ6193">
        <v>1</v>
      </c>
    </row>
    <row r="6194" spans="1:36">
      <c r="A6194">
        <v>300363</v>
      </c>
      <c r="B6194">
        <v>2015</v>
      </c>
      <c r="C6194">
        <v>0</v>
      </c>
      <c r="G6194">
        <f>G$1*Sheet1!I6194</f>
        <v>-2.503</v>
      </c>
      <c r="H6194">
        <f>H$1*Sheet1!J6194</f>
        <v>0</v>
      </c>
      <c r="I6194">
        <f>I$1*Sheet1!K6194</f>
        <v>0</v>
      </c>
      <c r="J6194">
        <f>J$1*Sheet1!L6194</f>
        <v>0</v>
      </c>
      <c r="K6194">
        <f>K$1*Sheet1!M6194</f>
        <v>0</v>
      </c>
      <c r="L6194">
        <f>L$1*Sheet1!N6194</f>
        <v>-0.0518221</v>
      </c>
      <c r="M6194">
        <f>M$1*Sheet1!O6194</f>
        <v>0</v>
      </c>
      <c r="N6194">
        <f>N$1*Sheet1!P6194</f>
        <v>0</v>
      </c>
      <c r="O6194">
        <f>O$1*Sheet1!Q6194</f>
        <v>-0.00351739654643141</v>
      </c>
      <c r="P6194">
        <f>P$1*Sheet1!R6194</f>
        <v>0</v>
      </c>
      <c r="Q6194">
        <f>Q$1*Sheet1!S6194</f>
        <v>0</v>
      </c>
      <c r="R6194">
        <f>R$1*Sheet1!T6194</f>
        <v>0</v>
      </c>
      <c r="S6194">
        <f>S$1*Sheet1!U6194</f>
        <v>0</v>
      </c>
      <c r="T6194">
        <f>T$1*Sheet1!V6194</f>
        <v>0</v>
      </c>
      <c r="U6194">
        <f>U$1*Sheet1!W6194</f>
        <v>0</v>
      </c>
      <c r="V6194">
        <f>V$1*Sheet1!X6194</f>
        <v>0.0515267</v>
      </c>
      <c r="W6194">
        <f>W$1*Sheet1!Y6194</f>
        <v>0</v>
      </c>
      <c r="X6194">
        <f>X$1*Sheet1!Z6194</f>
        <v>0</v>
      </c>
      <c r="Y6194">
        <f>Y$1*Sheet1!AA6194</f>
        <v>0</v>
      </c>
      <c r="Z6194">
        <f>Z$1*Sheet1!AB6194</f>
        <v>0</v>
      </c>
      <c r="AA6194">
        <f>AA$1*Sheet1!AC6194</f>
        <v>-1.15878001642227</v>
      </c>
      <c r="AB6194">
        <f>AB$1*Sheet1!AD6194</f>
        <v>0</v>
      </c>
      <c r="AC6194">
        <f>AC$1*Sheet1!AE6194</f>
        <v>0.368417494339415</v>
      </c>
      <c r="AD6194">
        <f>AD$1*Sheet1!AF6194</f>
        <v>0.169636766209386</v>
      </c>
      <c r="AE6194" s="4">
        <v>-2.366</v>
      </c>
      <c r="AF6194">
        <f t="shared" si="288"/>
        <v>-5.4935385524199</v>
      </c>
      <c r="AG6194">
        <f t="shared" si="289"/>
        <v>0</v>
      </c>
      <c r="AH6194">
        <f t="shared" si="290"/>
        <v>1</v>
      </c>
      <c r="AI6194">
        <v>0</v>
      </c>
      <c r="AJ6194">
        <v>1</v>
      </c>
    </row>
    <row r="6195" spans="1:36">
      <c r="A6195">
        <v>300366</v>
      </c>
      <c r="B6195">
        <v>2015</v>
      </c>
      <c r="C6195">
        <v>0</v>
      </c>
      <c r="G6195">
        <f>G$1*Sheet1!I6195</f>
        <v>-2.503</v>
      </c>
      <c r="H6195">
        <f>H$1*Sheet1!J6195</f>
        <v>0</v>
      </c>
      <c r="I6195">
        <f>I$1*Sheet1!K6195</f>
        <v>0</v>
      </c>
      <c r="J6195">
        <f>J$1*Sheet1!L6195</f>
        <v>0</v>
      </c>
      <c r="K6195">
        <f>K$1*Sheet1!M6195</f>
        <v>0</v>
      </c>
      <c r="L6195">
        <f>L$1*Sheet1!N6195</f>
        <v>-0.0205931</v>
      </c>
      <c r="M6195">
        <f>M$1*Sheet1!O6195</f>
        <v>0</v>
      </c>
      <c r="N6195">
        <f>N$1*Sheet1!P6195</f>
        <v>0</v>
      </c>
      <c r="O6195">
        <f>O$1*Sheet1!Q6195</f>
        <v>-0.0235247859805079</v>
      </c>
      <c r="P6195">
        <f>P$1*Sheet1!R6195</f>
        <v>0</v>
      </c>
      <c r="Q6195">
        <f>Q$1*Sheet1!S6195</f>
        <v>0</v>
      </c>
      <c r="R6195">
        <f>R$1*Sheet1!T6195</f>
        <v>0</v>
      </c>
      <c r="S6195">
        <f>S$1*Sheet1!U6195</f>
        <v>0</v>
      </c>
      <c r="T6195">
        <f>T$1*Sheet1!V6195</f>
        <v>0</v>
      </c>
      <c r="U6195">
        <f>U$1*Sheet1!W6195</f>
        <v>0</v>
      </c>
      <c r="V6195">
        <f>V$1*Sheet1!X6195</f>
        <v>0.147925</v>
      </c>
      <c r="W6195">
        <f>W$1*Sheet1!Y6195</f>
        <v>0</v>
      </c>
      <c r="X6195">
        <f>X$1*Sheet1!Z6195</f>
        <v>0</v>
      </c>
      <c r="Y6195">
        <f>Y$1*Sheet1!AA6195</f>
        <v>0</v>
      </c>
      <c r="Z6195">
        <f>Z$1*Sheet1!AB6195</f>
        <v>0</v>
      </c>
      <c r="AA6195">
        <f>AA$1*Sheet1!AC6195</f>
        <v>-1.17894000720978</v>
      </c>
      <c r="AB6195">
        <f>AB$1*Sheet1!AD6195</f>
        <v>0</v>
      </c>
      <c r="AC6195">
        <f>AC$1*Sheet1!AE6195</f>
        <v>0.759320920603833</v>
      </c>
      <c r="AD6195">
        <f>AD$1*Sheet1!AF6195</f>
        <v>0.191547411642823</v>
      </c>
      <c r="AE6195" s="4">
        <v>-2.366</v>
      </c>
      <c r="AF6195">
        <f t="shared" si="288"/>
        <v>-4.99326456094363</v>
      </c>
      <c r="AG6195">
        <f t="shared" si="289"/>
        <v>0</v>
      </c>
      <c r="AH6195">
        <f t="shared" si="290"/>
        <v>1</v>
      </c>
      <c r="AI6195">
        <v>0</v>
      </c>
      <c r="AJ6195">
        <v>1</v>
      </c>
    </row>
    <row r="6196" spans="1:36">
      <c r="A6196">
        <v>300368</v>
      </c>
      <c r="B6196">
        <v>2015</v>
      </c>
      <c r="C6196">
        <v>0</v>
      </c>
      <c r="G6196">
        <f>G$1*Sheet1!I6196</f>
        <v>-2.503</v>
      </c>
      <c r="H6196">
        <f>H$1*Sheet1!J6196</f>
        <v>0</v>
      </c>
      <c r="I6196">
        <f>I$1*Sheet1!K6196</f>
        <v>0</v>
      </c>
      <c r="J6196">
        <f>J$1*Sheet1!L6196</f>
        <v>0</v>
      </c>
      <c r="K6196">
        <f>K$1*Sheet1!M6196</f>
        <v>0</v>
      </c>
      <c r="L6196">
        <f>L$1*Sheet1!N6196</f>
        <v>-0.0273559</v>
      </c>
      <c r="M6196">
        <f>M$1*Sheet1!O6196</f>
        <v>0</v>
      </c>
      <c r="N6196">
        <f>N$1*Sheet1!P6196</f>
        <v>0</v>
      </c>
      <c r="O6196">
        <f>O$1*Sheet1!Q6196</f>
        <v>-0.0629096559711406</v>
      </c>
      <c r="P6196">
        <f>P$1*Sheet1!R6196</f>
        <v>0</v>
      </c>
      <c r="Q6196">
        <f>Q$1*Sheet1!S6196</f>
        <v>0</v>
      </c>
      <c r="R6196">
        <f>R$1*Sheet1!T6196</f>
        <v>0</v>
      </c>
      <c r="S6196">
        <f>S$1*Sheet1!U6196</f>
        <v>0</v>
      </c>
      <c r="T6196">
        <f>T$1*Sheet1!V6196</f>
        <v>0</v>
      </c>
      <c r="U6196">
        <f>U$1*Sheet1!W6196</f>
        <v>0</v>
      </c>
      <c r="V6196">
        <f>V$1*Sheet1!X6196</f>
        <v>0.1539335</v>
      </c>
      <c r="W6196">
        <f>W$1*Sheet1!Y6196</f>
        <v>0</v>
      </c>
      <c r="X6196">
        <f>X$1*Sheet1!Z6196</f>
        <v>0</v>
      </c>
      <c r="Y6196">
        <f>Y$1*Sheet1!AA6196</f>
        <v>0</v>
      </c>
      <c r="Z6196">
        <f>Z$1*Sheet1!AB6196</f>
        <v>0</v>
      </c>
      <c r="AA6196">
        <f>AA$1*Sheet1!AC6196</f>
        <v>-1.23080999279022</v>
      </c>
      <c r="AB6196">
        <f>AB$1*Sheet1!AD6196</f>
        <v>0</v>
      </c>
      <c r="AC6196">
        <f>AC$1*Sheet1!AE6196</f>
        <v>0.699839919929349</v>
      </c>
      <c r="AD6196">
        <f>AD$1*Sheet1!AF6196</f>
        <v>0.170161733767153</v>
      </c>
      <c r="AE6196" s="4">
        <v>-2.366</v>
      </c>
      <c r="AF6196">
        <f t="shared" si="288"/>
        <v>-5.16614039506486</v>
      </c>
      <c r="AG6196">
        <f t="shared" si="289"/>
        <v>0</v>
      </c>
      <c r="AH6196">
        <f t="shared" si="290"/>
        <v>1</v>
      </c>
      <c r="AI6196">
        <v>0</v>
      </c>
      <c r="AJ6196">
        <v>1</v>
      </c>
    </row>
    <row r="6197" spans="1:36">
      <c r="A6197">
        <v>300369</v>
      </c>
      <c r="B6197">
        <v>2015</v>
      </c>
      <c r="C6197">
        <v>0</v>
      </c>
      <c r="G6197">
        <f>G$1*Sheet1!I6197</f>
        <v>-2.503</v>
      </c>
      <c r="H6197">
        <f>H$1*Sheet1!J6197</f>
        <v>0</v>
      </c>
      <c r="I6197">
        <f>I$1*Sheet1!K6197</f>
        <v>0</v>
      </c>
      <c r="J6197">
        <f>J$1*Sheet1!L6197</f>
        <v>0</v>
      </c>
      <c r="K6197">
        <f>K$1*Sheet1!M6197</f>
        <v>0</v>
      </c>
      <c r="L6197">
        <f>L$1*Sheet1!N6197</f>
        <v>-0.0192126</v>
      </c>
      <c r="M6197">
        <f>M$1*Sheet1!O6197</f>
        <v>0</v>
      </c>
      <c r="N6197">
        <f>N$1*Sheet1!P6197</f>
        <v>0</v>
      </c>
      <c r="O6197">
        <f>O$1*Sheet1!Q6197</f>
        <v>0</v>
      </c>
      <c r="P6197">
        <f>P$1*Sheet1!R6197</f>
        <v>0</v>
      </c>
      <c r="Q6197">
        <f>Q$1*Sheet1!S6197</f>
        <v>0</v>
      </c>
      <c r="R6197">
        <f>R$1*Sheet1!T6197</f>
        <v>0</v>
      </c>
      <c r="S6197">
        <f>S$1*Sheet1!U6197</f>
        <v>0</v>
      </c>
      <c r="T6197">
        <f>T$1*Sheet1!V6197</f>
        <v>0</v>
      </c>
      <c r="U6197">
        <f>U$1*Sheet1!W6197</f>
        <v>0</v>
      </c>
      <c r="V6197">
        <f>V$1*Sheet1!X6197</f>
        <v>0.1548119</v>
      </c>
      <c r="W6197">
        <f>W$1*Sheet1!Y6197</f>
        <v>0</v>
      </c>
      <c r="X6197">
        <f>X$1*Sheet1!Z6197</f>
        <v>0</v>
      </c>
      <c r="Y6197">
        <f>Y$1*Sheet1!AA6197</f>
        <v>0</v>
      </c>
      <c r="Z6197">
        <f>Z$1*Sheet1!AB6197</f>
        <v>0</v>
      </c>
      <c r="AA6197">
        <f>AA$1*Sheet1!AC6197</f>
        <v>-1.15205998778343</v>
      </c>
      <c r="AB6197">
        <f>AB$1*Sheet1!AD6197</f>
        <v>0</v>
      </c>
      <c r="AC6197">
        <f>AC$1*Sheet1!AE6197</f>
        <v>0.667246876644664</v>
      </c>
      <c r="AD6197">
        <f>AD$1*Sheet1!AF6197</f>
        <v>0.150459500995466</v>
      </c>
      <c r="AE6197" s="4">
        <v>-2.366</v>
      </c>
      <c r="AF6197">
        <f t="shared" si="288"/>
        <v>-5.0677543101433</v>
      </c>
      <c r="AG6197">
        <f t="shared" si="289"/>
        <v>0</v>
      </c>
      <c r="AH6197">
        <f t="shared" si="290"/>
        <v>1</v>
      </c>
      <c r="AI6197">
        <v>0</v>
      </c>
      <c r="AJ6197">
        <v>1</v>
      </c>
    </row>
    <row r="6198" spans="1:36">
      <c r="A6198">
        <v>300370</v>
      </c>
      <c r="B6198">
        <v>2015</v>
      </c>
      <c r="C6198">
        <v>0</v>
      </c>
      <c r="G6198">
        <f>G$1*Sheet1!I6198</f>
        <v>-2.503</v>
      </c>
      <c r="H6198">
        <f>H$1*Sheet1!J6198</f>
        <v>0</v>
      </c>
      <c r="I6198">
        <f>I$1*Sheet1!K6198</f>
        <v>0</v>
      </c>
      <c r="J6198">
        <f>J$1*Sheet1!L6198</f>
        <v>0</v>
      </c>
      <c r="K6198">
        <f>K$1*Sheet1!M6198</f>
        <v>0</v>
      </c>
      <c r="L6198">
        <f>L$1*Sheet1!N6198</f>
        <v>-0.0174735</v>
      </c>
      <c r="M6198">
        <f>M$1*Sheet1!O6198</f>
        <v>0</v>
      </c>
      <c r="N6198">
        <f>N$1*Sheet1!P6198</f>
        <v>0</v>
      </c>
      <c r="O6198">
        <f>O$1*Sheet1!Q6198</f>
        <v>-0.155349452197043</v>
      </c>
      <c r="P6198">
        <f>P$1*Sheet1!R6198</f>
        <v>0</v>
      </c>
      <c r="Q6198">
        <f>Q$1*Sheet1!S6198</f>
        <v>0</v>
      </c>
      <c r="R6198">
        <f>R$1*Sheet1!T6198</f>
        <v>0</v>
      </c>
      <c r="S6198">
        <f>S$1*Sheet1!U6198</f>
        <v>0</v>
      </c>
      <c r="T6198">
        <f>T$1*Sheet1!V6198</f>
        <v>0</v>
      </c>
      <c r="U6198">
        <f>U$1*Sheet1!W6198</f>
        <v>0</v>
      </c>
      <c r="V6198">
        <f>V$1*Sheet1!X6198</f>
        <v>0.0988261</v>
      </c>
      <c r="W6198">
        <f>W$1*Sheet1!Y6198</f>
        <v>0</v>
      </c>
      <c r="X6198">
        <f>X$1*Sheet1!Z6198</f>
        <v>0</v>
      </c>
      <c r="Y6198">
        <f>Y$1*Sheet1!AA6198</f>
        <v>0</v>
      </c>
      <c r="Z6198">
        <f>Z$1*Sheet1!AB6198</f>
        <v>0</v>
      </c>
      <c r="AA6198">
        <f>AA$1*Sheet1!AC6198</f>
        <v>-0.823200011014939</v>
      </c>
      <c r="AB6198">
        <f>AB$1*Sheet1!AD6198</f>
        <v>0</v>
      </c>
      <c r="AC6198">
        <f>AC$1*Sheet1!AE6198</f>
        <v>0.74033308360249</v>
      </c>
      <c r="AD6198">
        <f>AD$1*Sheet1!AF6198</f>
        <v>0.135228232714542</v>
      </c>
      <c r="AE6198" s="4">
        <v>-2.366</v>
      </c>
      <c r="AF6198">
        <f t="shared" si="288"/>
        <v>-4.89063554689495</v>
      </c>
      <c r="AG6198">
        <f t="shared" si="289"/>
        <v>0</v>
      </c>
      <c r="AH6198">
        <f t="shared" si="290"/>
        <v>1</v>
      </c>
      <c r="AI6198">
        <v>0</v>
      </c>
      <c r="AJ6198">
        <v>1</v>
      </c>
    </row>
    <row r="6199" spans="1:36">
      <c r="A6199">
        <v>300373</v>
      </c>
      <c r="B6199">
        <v>2015</v>
      </c>
      <c r="C6199">
        <v>0</v>
      </c>
      <c r="G6199">
        <f>G$1*Sheet1!I6199</f>
        <v>-2.503</v>
      </c>
      <c r="H6199">
        <f>H$1*Sheet1!J6199</f>
        <v>0</v>
      </c>
      <c r="I6199">
        <f>I$1*Sheet1!K6199</f>
        <v>0</v>
      </c>
      <c r="J6199">
        <f>J$1*Sheet1!L6199</f>
        <v>0</v>
      </c>
      <c r="K6199">
        <f>K$1*Sheet1!M6199</f>
        <v>0</v>
      </c>
      <c r="L6199">
        <f>L$1*Sheet1!N6199</f>
        <v>-0.0376288</v>
      </c>
      <c r="M6199">
        <f>M$1*Sheet1!O6199</f>
        <v>0</v>
      </c>
      <c r="N6199">
        <f>N$1*Sheet1!P6199</f>
        <v>0</v>
      </c>
      <c r="O6199">
        <f>O$1*Sheet1!Q6199</f>
        <v>-0.0558225346233038</v>
      </c>
      <c r="P6199">
        <f>P$1*Sheet1!R6199</f>
        <v>0</v>
      </c>
      <c r="Q6199">
        <f>Q$1*Sheet1!S6199</f>
        <v>0</v>
      </c>
      <c r="R6199">
        <f>R$1*Sheet1!T6199</f>
        <v>0</v>
      </c>
      <c r="S6199">
        <f>S$1*Sheet1!U6199</f>
        <v>0</v>
      </c>
      <c r="T6199">
        <f>T$1*Sheet1!V6199</f>
        <v>0</v>
      </c>
      <c r="U6199">
        <f>U$1*Sheet1!W6199</f>
        <v>0</v>
      </c>
      <c r="V6199">
        <f>V$1*Sheet1!X6199</f>
        <v>0.2667347</v>
      </c>
      <c r="W6199">
        <f>W$1*Sheet1!Y6199</f>
        <v>0</v>
      </c>
      <c r="X6199">
        <f>X$1*Sheet1!Z6199</f>
        <v>0</v>
      </c>
      <c r="Y6199">
        <f>Y$1*Sheet1!AA6199</f>
        <v>0</v>
      </c>
      <c r="Z6199">
        <f>Z$1*Sheet1!AB6199</f>
        <v>0</v>
      </c>
      <c r="AA6199">
        <f>AA$1*Sheet1!AC6199</f>
        <v>-1.35617999839783</v>
      </c>
      <c r="AB6199">
        <f>AB$1*Sheet1!AD6199</f>
        <v>0</v>
      </c>
      <c r="AC6199">
        <f>AC$1*Sheet1!AE6199</f>
        <v>0.760380920369088</v>
      </c>
      <c r="AD6199">
        <f>AD$1*Sheet1!AF6199</f>
        <v>0.161619052356533</v>
      </c>
      <c r="AE6199" s="4">
        <v>-2.366</v>
      </c>
      <c r="AF6199">
        <f t="shared" si="288"/>
        <v>-5.12989666029551</v>
      </c>
      <c r="AG6199">
        <f t="shared" si="289"/>
        <v>0</v>
      </c>
      <c r="AH6199">
        <f t="shared" si="290"/>
        <v>1</v>
      </c>
      <c r="AI6199">
        <v>0</v>
      </c>
      <c r="AJ6199">
        <v>1</v>
      </c>
    </row>
    <row r="6200" spans="1:36">
      <c r="A6200">
        <v>300374</v>
      </c>
      <c r="B6200">
        <v>2015</v>
      </c>
      <c r="C6200">
        <v>0</v>
      </c>
      <c r="G6200">
        <f>G$1*Sheet1!I6200</f>
        <v>-2.503</v>
      </c>
      <c r="H6200">
        <f>H$1*Sheet1!J6200</f>
        <v>0</v>
      </c>
      <c r="I6200">
        <f>I$1*Sheet1!K6200</f>
        <v>0</v>
      </c>
      <c r="J6200">
        <f>J$1*Sheet1!L6200</f>
        <v>0</v>
      </c>
      <c r="K6200">
        <f>K$1*Sheet1!M6200</f>
        <v>0</v>
      </c>
      <c r="L6200">
        <f>L$1*Sheet1!N6200</f>
        <v>-0.0231176</v>
      </c>
      <c r="M6200">
        <f>M$1*Sheet1!O6200</f>
        <v>0</v>
      </c>
      <c r="N6200">
        <f>N$1*Sheet1!P6200</f>
        <v>0</v>
      </c>
      <c r="O6200">
        <f>O$1*Sheet1!Q6200</f>
        <v>0</v>
      </c>
      <c r="P6200">
        <f>P$1*Sheet1!R6200</f>
        <v>0</v>
      </c>
      <c r="Q6200">
        <f>Q$1*Sheet1!S6200</f>
        <v>0</v>
      </c>
      <c r="R6200">
        <f>R$1*Sheet1!T6200</f>
        <v>0</v>
      </c>
      <c r="S6200">
        <f>S$1*Sheet1!U6200</f>
        <v>0</v>
      </c>
      <c r="T6200">
        <f>T$1*Sheet1!V6200</f>
        <v>0</v>
      </c>
      <c r="U6200">
        <f>U$1*Sheet1!W6200</f>
        <v>0</v>
      </c>
      <c r="V6200">
        <f>V$1*Sheet1!X6200</f>
        <v>0.1092266</v>
      </c>
      <c r="W6200">
        <f>W$1*Sheet1!Y6200</f>
        <v>0</v>
      </c>
      <c r="X6200">
        <f>X$1*Sheet1!Z6200</f>
        <v>0</v>
      </c>
      <c r="Y6200">
        <f>Y$1*Sheet1!AA6200</f>
        <v>0</v>
      </c>
      <c r="Z6200">
        <f>Z$1*Sheet1!AB6200</f>
        <v>0</v>
      </c>
      <c r="AA6200">
        <f>AA$1*Sheet1!AC6200</f>
        <v>-1.5033899731636</v>
      </c>
      <c r="AB6200">
        <f>AB$1*Sheet1!AD6200</f>
        <v>0</v>
      </c>
      <c r="AC6200">
        <f>AC$1*Sheet1!AE6200</f>
        <v>0.547466407942777</v>
      </c>
      <c r="AD6200">
        <f>AD$1*Sheet1!AF6200</f>
        <v>0.0712595514497219</v>
      </c>
      <c r="AE6200" s="4">
        <v>-2.366</v>
      </c>
      <c r="AF6200">
        <f t="shared" si="288"/>
        <v>-5.66755501377111</v>
      </c>
      <c r="AG6200">
        <f t="shared" si="289"/>
        <v>0</v>
      </c>
      <c r="AH6200">
        <f t="shared" si="290"/>
        <v>1</v>
      </c>
      <c r="AI6200">
        <v>0</v>
      </c>
      <c r="AJ6200">
        <v>1</v>
      </c>
    </row>
    <row r="6201" spans="1:36">
      <c r="A6201">
        <v>300376</v>
      </c>
      <c r="B6201">
        <v>2015</v>
      </c>
      <c r="C6201">
        <v>0</v>
      </c>
      <c r="G6201">
        <f>G$1*Sheet1!I6201</f>
        <v>-2.503</v>
      </c>
      <c r="H6201">
        <f>H$1*Sheet1!J6201</f>
        <v>0</v>
      </c>
      <c r="I6201">
        <f>I$1*Sheet1!K6201</f>
        <v>0</v>
      </c>
      <c r="J6201">
        <f>J$1*Sheet1!L6201</f>
        <v>0</v>
      </c>
      <c r="K6201">
        <f>K$1*Sheet1!M6201</f>
        <v>0</v>
      </c>
      <c r="L6201">
        <f>L$1*Sheet1!N6201</f>
        <v>-0.0243672</v>
      </c>
      <c r="M6201">
        <f>M$1*Sheet1!O6201</f>
        <v>0</v>
      </c>
      <c r="N6201">
        <f>N$1*Sheet1!P6201</f>
        <v>0</v>
      </c>
      <c r="O6201">
        <f>O$1*Sheet1!Q6201</f>
        <v>-0.0395919727604136</v>
      </c>
      <c r="P6201">
        <f>P$1*Sheet1!R6201</f>
        <v>0</v>
      </c>
      <c r="Q6201">
        <f>Q$1*Sheet1!S6201</f>
        <v>0</v>
      </c>
      <c r="R6201">
        <f>R$1*Sheet1!T6201</f>
        <v>0</v>
      </c>
      <c r="S6201">
        <f>S$1*Sheet1!U6201</f>
        <v>0</v>
      </c>
      <c r="T6201">
        <f>T$1*Sheet1!V6201</f>
        <v>0</v>
      </c>
      <c r="U6201">
        <f>U$1*Sheet1!W6201</f>
        <v>0</v>
      </c>
      <c r="V6201">
        <f>V$1*Sheet1!X6201</f>
        <v>0.0857355</v>
      </c>
      <c r="W6201">
        <f>W$1*Sheet1!Y6201</f>
        <v>0</v>
      </c>
      <c r="X6201">
        <f>X$1*Sheet1!Z6201</f>
        <v>0</v>
      </c>
      <c r="Y6201">
        <f>Y$1*Sheet1!AA6201</f>
        <v>0</v>
      </c>
      <c r="Z6201">
        <f>Z$1*Sheet1!AB6201</f>
        <v>0</v>
      </c>
      <c r="AA6201">
        <f>AA$1*Sheet1!AC6201</f>
        <v>-1.54497001361847</v>
      </c>
      <c r="AB6201">
        <f>AB$1*Sheet1!AD6201</f>
        <v>0</v>
      </c>
      <c r="AC6201">
        <f>AC$1*Sheet1!AE6201</f>
        <v>0.601064277544421</v>
      </c>
      <c r="AD6201">
        <f>AD$1*Sheet1!AF6201</f>
        <v>0.133095327047819</v>
      </c>
      <c r="AE6201" s="4">
        <v>-2.366</v>
      </c>
      <c r="AF6201">
        <f t="shared" si="288"/>
        <v>-5.65803408178664</v>
      </c>
      <c r="AG6201">
        <f t="shared" si="289"/>
        <v>0</v>
      </c>
      <c r="AH6201">
        <f t="shared" si="290"/>
        <v>1</v>
      </c>
      <c r="AI6201">
        <v>0</v>
      </c>
      <c r="AJ6201">
        <v>1</v>
      </c>
    </row>
    <row r="6202" spans="1:36">
      <c r="A6202">
        <v>300381</v>
      </c>
      <c r="B6202">
        <v>2015</v>
      </c>
      <c r="C6202">
        <v>0</v>
      </c>
      <c r="G6202">
        <f>G$1*Sheet1!I6202</f>
        <v>-2.503</v>
      </c>
      <c r="H6202">
        <f>H$1*Sheet1!J6202</f>
        <v>0</v>
      </c>
      <c r="I6202">
        <f>I$1*Sheet1!K6202</f>
        <v>0</v>
      </c>
      <c r="J6202">
        <f>J$1*Sheet1!L6202</f>
        <v>0</v>
      </c>
      <c r="K6202">
        <f>K$1*Sheet1!M6202</f>
        <v>0</v>
      </c>
      <c r="L6202">
        <f>L$1*Sheet1!N6202</f>
        <v>-0.0503767</v>
      </c>
      <c r="M6202">
        <f>M$1*Sheet1!O6202</f>
        <v>0</v>
      </c>
      <c r="N6202">
        <f>N$1*Sheet1!P6202</f>
        <v>0</v>
      </c>
      <c r="O6202">
        <f>O$1*Sheet1!Q6202</f>
        <v>0</v>
      </c>
      <c r="P6202">
        <f>P$1*Sheet1!R6202</f>
        <v>0</v>
      </c>
      <c r="Q6202">
        <f>Q$1*Sheet1!S6202</f>
        <v>0</v>
      </c>
      <c r="R6202">
        <f>R$1*Sheet1!T6202</f>
        <v>0</v>
      </c>
      <c r="S6202">
        <f>S$1*Sheet1!U6202</f>
        <v>0</v>
      </c>
      <c r="T6202">
        <f>T$1*Sheet1!V6202</f>
        <v>0</v>
      </c>
      <c r="U6202">
        <f>U$1*Sheet1!W6202</f>
        <v>0</v>
      </c>
      <c r="V6202">
        <f>V$1*Sheet1!X6202</f>
        <v>0.1019859</v>
      </c>
      <c r="W6202">
        <f>W$1*Sheet1!Y6202</f>
        <v>0</v>
      </c>
      <c r="X6202">
        <f>X$1*Sheet1!Z6202</f>
        <v>0</v>
      </c>
      <c r="Y6202">
        <f>Y$1*Sheet1!AA6202</f>
        <v>0</v>
      </c>
      <c r="Z6202">
        <f>Z$1*Sheet1!AB6202</f>
        <v>0</v>
      </c>
      <c r="AA6202">
        <f>AA$1*Sheet1!AC6202</f>
        <v>-1.25832000160217</v>
      </c>
      <c r="AB6202">
        <f>AB$1*Sheet1!AD6202</f>
        <v>0</v>
      </c>
      <c r="AC6202">
        <f>AC$1*Sheet1!AE6202</f>
        <v>0.690777825646152</v>
      </c>
      <c r="AD6202">
        <f>AD$1*Sheet1!AF6202</f>
        <v>0.12301575190851</v>
      </c>
      <c r="AE6202" s="4">
        <v>-2.366</v>
      </c>
      <c r="AF6202">
        <f t="shared" si="288"/>
        <v>-5.26191722404751</v>
      </c>
      <c r="AG6202">
        <f t="shared" si="289"/>
        <v>0</v>
      </c>
      <c r="AH6202">
        <f t="shared" si="290"/>
        <v>1</v>
      </c>
      <c r="AI6202">
        <v>0</v>
      </c>
      <c r="AJ6202">
        <v>1</v>
      </c>
    </row>
    <row r="6203" spans="1:36">
      <c r="A6203">
        <v>300383</v>
      </c>
      <c r="B6203">
        <v>2015</v>
      </c>
      <c r="C6203">
        <v>0</v>
      </c>
      <c r="G6203">
        <f>G$1*Sheet1!I6203</f>
        <v>-2.503</v>
      </c>
      <c r="H6203">
        <f>H$1*Sheet1!J6203</f>
        <v>0</v>
      </c>
      <c r="I6203">
        <f>I$1*Sheet1!K6203</f>
        <v>0</v>
      </c>
      <c r="J6203">
        <f>J$1*Sheet1!L6203</f>
        <v>0</v>
      </c>
      <c r="K6203">
        <f>K$1*Sheet1!M6203</f>
        <v>0</v>
      </c>
      <c r="L6203">
        <f>L$1*Sheet1!N6203</f>
        <v>-0.0791098</v>
      </c>
      <c r="M6203">
        <f>M$1*Sheet1!O6203</f>
        <v>0</v>
      </c>
      <c r="N6203">
        <f>N$1*Sheet1!P6203</f>
        <v>0</v>
      </c>
      <c r="O6203">
        <f>O$1*Sheet1!Q6203</f>
        <v>-0.00875059334390839</v>
      </c>
      <c r="P6203">
        <f>P$1*Sheet1!R6203</f>
        <v>0</v>
      </c>
      <c r="Q6203">
        <f>Q$1*Sheet1!S6203</f>
        <v>0</v>
      </c>
      <c r="R6203">
        <f>R$1*Sheet1!T6203</f>
        <v>0</v>
      </c>
      <c r="S6203">
        <f>S$1*Sheet1!U6203</f>
        <v>0</v>
      </c>
      <c r="T6203">
        <f>T$1*Sheet1!V6203</f>
        <v>0</v>
      </c>
      <c r="U6203">
        <f>U$1*Sheet1!W6203</f>
        <v>0</v>
      </c>
      <c r="V6203">
        <f>V$1*Sheet1!X6203</f>
        <v>0.1625406</v>
      </c>
      <c r="W6203">
        <f>W$1*Sheet1!Y6203</f>
        <v>0</v>
      </c>
      <c r="X6203">
        <f>X$1*Sheet1!Z6203</f>
        <v>0</v>
      </c>
      <c r="Y6203">
        <f>Y$1*Sheet1!AA6203</f>
        <v>0</v>
      </c>
      <c r="Z6203">
        <f>Z$1*Sheet1!AB6203</f>
        <v>0</v>
      </c>
      <c r="AA6203">
        <f>AA$1*Sheet1!AC6203</f>
        <v>-1.00295996725559</v>
      </c>
      <c r="AB6203">
        <f>AB$1*Sheet1!AD6203</f>
        <v>0</v>
      </c>
      <c r="AC6203">
        <f>AC$1*Sheet1!AE6203</f>
        <v>0.678169206870761</v>
      </c>
      <c r="AD6203">
        <f>AD$1*Sheet1!AF6203</f>
        <v>0.122605774934967</v>
      </c>
      <c r="AE6203" s="4">
        <v>-2.366</v>
      </c>
      <c r="AF6203">
        <f t="shared" si="288"/>
        <v>-4.99650477879377</v>
      </c>
      <c r="AG6203">
        <f t="shared" si="289"/>
        <v>0</v>
      </c>
      <c r="AH6203">
        <f t="shared" si="290"/>
        <v>1</v>
      </c>
      <c r="AI6203">
        <v>0</v>
      </c>
      <c r="AJ6203">
        <v>1</v>
      </c>
    </row>
    <row r="6204" spans="1:36">
      <c r="A6204">
        <v>300388</v>
      </c>
      <c r="B6204">
        <v>2015</v>
      </c>
      <c r="C6204">
        <v>0</v>
      </c>
      <c r="G6204">
        <f>G$1*Sheet1!I6204</f>
        <v>-2.503</v>
      </c>
      <c r="H6204">
        <f>H$1*Sheet1!J6204</f>
        <v>0</v>
      </c>
      <c r="I6204">
        <f>I$1*Sheet1!K6204</f>
        <v>0</v>
      </c>
      <c r="J6204">
        <f>J$1*Sheet1!L6204</f>
        <v>0</v>
      </c>
      <c r="K6204">
        <f>K$1*Sheet1!M6204</f>
        <v>0</v>
      </c>
      <c r="L6204">
        <f>L$1*Sheet1!N6204</f>
        <v>-0.0270446</v>
      </c>
      <c r="M6204">
        <f>M$1*Sheet1!O6204</f>
        <v>0</v>
      </c>
      <c r="N6204">
        <f>N$1*Sheet1!P6204</f>
        <v>0</v>
      </c>
      <c r="O6204">
        <f>O$1*Sheet1!Q6204</f>
        <v>-0.0420965172000725</v>
      </c>
      <c r="P6204">
        <f>P$1*Sheet1!R6204</f>
        <v>0</v>
      </c>
      <c r="Q6204">
        <f>Q$1*Sheet1!S6204</f>
        <v>0</v>
      </c>
      <c r="R6204">
        <f>R$1*Sheet1!T6204</f>
        <v>0</v>
      </c>
      <c r="S6204">
        <f>S$1*Sheet1!U6204</f>
        <v>0</v>
      </c>
      <c r="T6204">
        <f>T$1*Sheet1!V6204</f>
        <v>0</v>
      </c>
      <c r="U6204">
        <f>U$1*Sheet1!W6204</f>
        <v>0</v>
      </c>
      <c r="V6204">
        <f>V$1*Sheet1!X6204</f>
        <v>0.059963</v>
      </c>
      <c r="W6204">
        <f>W$1*Sheet1!Y6204</f>
        <v>0</v>
      </c>
      <c r="X6204">
        <f>X$1*Sheet1!Z6204</f>
        <v>0</v>
      </c>
      <c r="Y6204">
        <f>Y$1*Sheet1!AA6204</f>
        <v>0</v>
      </c>
      <c r="Z6204">
        <f>Z$1*Sheet1!AB6204</f>
        <v>0</v>
      </c>
      <c r="AA6204">
        <f>AA$1*Sheet1!AC6204</f>
        <v>-1.26000001001358</v>
      </c>
      <c r="AB6204">
        <f>AB$1*Sheet1!AD6204</f>
        <v>0</v>
      </c>
      <c r="AC6204">
        <f>AC$1*Sheet1!AE6204</f>
        <v>0.919547411315797</v>
      </c>
      <c r="AD6204">
        <f>AD$1*Sheet1!AF6204</f>
        <v>0.224605218375618</v>
      </c>
      <c r="AE6204" s="4">
        <v>-2.366</v>
      </c>
      <c r="AF6204">
        <f t="shared" si="288"/>
        <v>-4.99402549752224</v>
      </c>
      <c r="AG6204">
        <f t="shared" si="289"/>
        <v>0</v>
      </c>
      <c r="AH6204">
        <f t="shared" si="290"/>
        <v>1</v>
      </c>
      <c r="AI6204">
        <v>0</v>
      </c>
      <c r="AJ6204">
        <v>1</v>
      </c>
    </row>
    <row r="6205" spans="1:36">
      <c r="A6205">
        <v>300391</v>
      </c>
      <c r="B6205">
        <v>2015</v>
      </c>
      <c r="C6205">
        <v>0</v>
      </c>
      <c r="G6205">
        <f>G$1*Sheet1!I6205</f>
        <v>-2.503</v>
      </c>
      <c r="H6205">
        <f>H$1*Sheet1!J6205</f>
        <v>0</v>
      </c>
      <c r="I6205">
        <f>I$1*Sheet1!K6205</f>
        <v>0</v>
      </c>
      <c r="J6205">
        <f>J$1*Sheet1!L6205</f>
        <v>0</v>
      </c>
      <c r="K6205">
        <f>K$1*Sheet1!M6205</f>
        <v>0</v>
      </c>
      <c r="L6205">
        <f>L$1*Sheet1!N6205</f>
        <v>-0.0261899</v>
      </c>
      <c r="M6205">
        <f>M$1*Sheet1!O6205</f>
        <v>0</v>
      </c>
      <c r="N6205">
        <f>N$1*Sheet1!P6205</f>
        <v>0</v>
      </c>
      <c r="O6205">
        <f>O$1*Sheet1!Q6205</f>
        <v>0</v>
      </c>
      <c r="P6205">
        <f>P$1*Sheet1!R6205</f>
        <v>0</v>
      </c>
      <c r="Q6205">
        <f>Q$1*Sheet1!S6205</f>
        <v>0</v>
      </c>
      <c r="R6205">
        <f>R$1*Sheet1!T6205</f>
        <v>0</v>
      </c>
      <c r="S6205">
        <f>S$1*Sheet1!U6205</f>
        <v>0</v>
      </c>
      <c r="T6205">
        <f>T$1*Sheet1!V6205</f>
        <v>0</v>
      </c>
      <c r="U6205">
        <f>U$1*Sheet1!W6205</f>
        <v>0</v>
      </c>
      <c r="V6205">
        <f>V$1*Sheet1!X6205</f>
        <v>0.0736941</v>
      </c>
      <c r="W6205">
        <f>W$1*Sheet1!Y6205</f>
        <v>0</v>
      </c>
      <c r="X6205">
        <f>X$1*Sheet1!Z6205</f>
        <v>0</v>
      </c>
      <c r="Y6205">
        <f>Y$1*Sheet1!AA6205</f>
        <v>0</v>
      </c>
      <c r="Z6205">
        <f>Z$1*Sheet1!AB6205</f>
        <v>0</v>
      </c>
      <c r="AA6205">
        <f>AA$1*Sheet1!AC6205</f>
        <v>-1.49015999954939</v>
      </c>
      <c r="AB6205">
        <f>AB$1*Sheet1!AD6205</f>
        <v>0</v>
      </c>
      <c r="AC6205">
        <f>AC$1*Sheet1!AE6205</f>
        <v>0.497742899991741</v>
      </c>
      <c r="AD6205">
        <f>AD$1*Sheet1!AF6205</f>
        <v>0.151829454298652</v>
      </c>
      <c r="AE6205" s="4">
        <v>-2.366</v>
      </c>
      <c r="AF6205">
        <f t="shared" si="288"/>
        <v>-5.66208344525899</v>
      </c>
      <c r="AG6205">
        <f t="shared" si="289"/>
        <v>0</v>
      </c>
      <c r="AH6205">
        <f t="shared" si="290"/>
        <v>1</v>
      </c>
      <c r="AI6205">
        <v>0</v>
      </c>
      <c r="AJ6205">
        <v>1</v>
      </c>
    </row>
    <row r="6206" spans="1:36">
      <c r="A6206">
        <v>300393</v>
      </c>
      <c r="B6206">
        <v>2015</v>
      </c>
      <c r="C6206">
        <v>0</v>
      </c>
      <c r="G6206">
        <f>G$1*Sheet1!I6206</f>
        <v>-2.503</v>
      </c>
      <c r="H6206">
        <f>H$1*Sheet1!J6206</f>
        <v>0</v>
      </c>
      <c r="I6206">
        <f>I$1*Sheet1!K6206</f>
        <v>0</v>
      </c>
      <c r="J6206">
        <f>J$1*Sheet1!L6206</f>
        <v>0</v>
      </c>
      <c r="K6206">
        <f>K$1*Sheet1!M6206</f>
        <v>0</v>
      </c>
      <c r="L6206">
        <f>L$1*Sheet1!N6206</f>
        <v>-0.0419441</v>
      </c>
      <c r="M6206">
        <f>M$1*Sheet1!O6206</f>
        <v>0</v>
      </c>
      <c r="N6206">
        <f>N$1*Sheet1!P6206</f>
        <v>0</v>
      </c>
      <c r="O6206">
        <f>O$1*Sheet1!Q6206</f>
        <v>-0.213694581803434</v>
      </c>
      <c r="P6206">
        <f>P$1*Sheet1!R6206</f>
        <v>0</v>
      </c>
      <c r="Q6206">
        <f>Q$1*Sheet1!S6206</f>
        <v>0</v>
      </c>
      <c r="R6206">
        <f>R$1*Sheet1!T6206</f>
        <v>0</v>
      </c>
      <c r="S6206">
        <f>S$1*Sheet1!U6206</f>
        <v>0</v>
      </c>
      <c r="T6206">
        <f>T$1*Sheet1!V6206</f>
        <v>0</v>
      </c>
      <c r="U6206">
        <f>U$1*Sheet1!W6206</f>
        <v>0</v>
      </c>
      <c r="V6206">
        <f>V$1*Sheet1!X6206</f>
        <v>0.1102514</v>
      </c>
      <c r="W6206">
        <f>W$1*Sheet1!Y6206</f>
        <v>0</v>
      </c>
      <c r="X6206">
        <f>X$1*Sheet1!Z6206</f>
        <v>0</v>
      </c>
      <c r="Y6206">
        <f>Y$1*Sheet1!AA6206</f>
        <v>0</v>
      </c>
      <c r="Z6206">
        <f>Z$1*Sheet1!AB6206</f>
        <v>0</v>
      </c>
      <c r="AA6206">
        <f>AA$1*Sheet1!AC6206</f>
        <v>-1.39293000340462</v>
      </c>
      <c r="AB6206">
        <f>AB$1*Sheet1!AD6206</f>
        <v>0</v>
      </c>
      <c r="AC6206">
        <f>AC$1*Sheet1!AE6206</f>
        <v>0.518289985838516</v>
      </c>
      <c r="AD6206">
        <f>AD$1*Sheet1!AF6206</f>
        <v>0.152057986792083</v>
      </c>
      <c r="AE6206" s="4">
        <v>-2.366</v>
      </c>
      <c r="AF6206">
        <f t="shared" si="288"/>
        <v>-5.73696931257745</v>
      </c>
      <c r="AG6206">
        <f t="shared" si="289"/>
        <v>0</v>
      </c>
      <c r="AH6206">
        <f t="shared" si="290"/>
        <v>1</v>
      </c>
      <c r="AI6206">
        <v>0</v>
      </c>
      <c r="AJ6206">
        <v>1</v>
      </c>
    </row>
    <row r="6207" spans="1:36">
      <c r="A6207">
        <v>300404</v>
      </c>
      <c r="B6207">
        <v>2015</v>
      </c>
      <c r="C6207">
        <v>0</v>
      </c>
      <c r="G6207">
        <f>G$1*Sheet1!I6207</f>
        <v>-2.503</v>
      </c>
      <c r="H6207">
        <f>H$1*Sheet1!J6207</f>
        <v>0</v>
      </c>
      <c r="I6207">
        <f>I$1*Sheet1!K6207</f>
        <v>0</v>
      </c>
      <c r="J6207">
        <f>J$1*Sheet1!L6207</f>
        <v>0</v>
      </c>
      <c r="K6207">
        <f>K$1*Sheet1!M6207</f>
        <v>0</v>
      </c>
      <c r="L6207">
        <f>L$1*Sheet1!N6207</f>
        <v>-0.0128304</v>
      </c>
      <c r="M6207">
        <f>M$1*Sheet1!O6207</f>
        <v>0</v>
      </c>
      <c r="N6207">
        <f>N$1*Sheet1!P6207</f>
        <v>0</v>
      </c>
      <c r="O6207">
        <f>O$1*Sheet1!Q6207</f>
        <v>0</v>
      </c>
      <c r="P6207">
        <f>P$1*Sheet1!R6207</f>
        <v>0</v>
      </c>
      <c r="Q6207">
        <f>Q$1*Sheet1!S6207</f>
        <v>0</v>
      </c>
      <c r="R6207">
        <f>R$1*Sheet1!T6207</f>
        <v>0</v>
      </c>
      <c r="S6207">
        <f>S$1*Sheet1!U6207</f>
        <v>0</v>
      </c>
      <c r="T6207">
        <f>T$1*Sheet1!V6207</f>
        <v>0</v>
      </c>
      <c r="U6207">
        <f>U$1*Sheet1!W6207</f>
        <v>0</v>
      </c>
      <c r="V6207">
        <f>V$1*Sheet1!X6207</f>
        <v>0.2349171</v>
      </c>
      <c r="W6207">
        <f>W$1*Sheet1!Y6207</f>
        <v>0</v>
      </c>
      <c r="X6207">
        <f>X$1*Sheet1!Z6207</f>
        <v>0</v>
      </c>
      <c r="Y6207">
        <f>Y$1*Sheet1!AA6207</f>
        <v>0</v>
      </c>
      <c r="Z6207">
        <f>Z$1*Sheet1!AB6207</f>
        <v>0</v>
      </c>
      <c r="AA6207">
        <f>AA$1*Sheet1!AC6207</f>
        <v>-1.27637997937203</v>
      </c>
      <c r="AB6207">
        <f>AB$1*Sheet1!AD6207</f>
        <v>0</v>
      </c>
      <c r="AC6207">
        <f>AC$1*Sheet1!AE6207</f>
        <v>0.573136070947454</v>
      </c>
      <c r="AD6207">
        <f>AD$1*Sheet1!AF6207</f>
        <v>0.31415325424277</v>
      </c>
      <c r="AE6207" s="4">
        <v>-2.366</v>
      </c>
      <c r="AF6207">
        <f t="shared" si="288"/>
        <v>-5.0360039541818</v>
      </c>
      <c r="AG6207">
        <f t="shared" si="289"/>
        <v>0</v>
      </c>
      <c r="AH6207">
        <f t="shared" si="290"/>
        <v>1</v>
      </c>
      <c r="AI6207">
        <v>0</v>
      </c>
      <c r="AJ6207">
        <v>1</v>
      </c>
    </row>
    <row r="6208" spans="1:36">
      <c r="A6208">
        <v>300407</v>
      </c>
      <c r="B6208">
        <v>2015</v>
      </c>
      <c r="C6208">
        <v>0</v>
      </c>
      <c r="G6208">
        <f>G$1*Sheet1!I6208</f>
        <v>-2.503</v>
      </c>
      <c r="H6208">
        <f>H$1*Sheet1!J6208</f>
        <v>0</v>
      </c>
      <c r="I6208">
        <f>I$1*Sheet1!K6208</f>
        <v>0</v>
      </c>
      <c r="J6208">
        <f>J$1*Sheet1!L6208</f>
        <v>0</v>
      </c>
      <c r="K6208">
        <f>K$1*Sheet1!M6208</f>
        <v>0</v>
      </c>
      <c r="L6208">
        <f>L$1*Sheet1!N6208</f>
        <v>-0.0264814</v>
      </c>
      <c r="M6208">
        <f>M$1*Sheet1!O6208</f>
        <v>0</v>
      </c>
      <c r="N6208">
        <f>N$1*Sheet1!P6208</f>
        <v>0</v>
      </c>
      <c r="O6208">
        <f>O$1*Sheet1!Q6208</f>
        <v>0</v>
      </c>
      <c r="P6208">
        <f>P$1*Sheet1!R6208</f>
        <v>0</v>
      </c>
      <c r="Q6208">
        <f>Q$1*Sheet1!S6208</f>
        <v>0</v>
      </c>
      <c r="R6208">
        <f>R$1*Sheet1!T6208</f>
        <v>0</v>
      </c>
      <c r="S6208">
        <f>S$1*Sheet1!U6208</f>
        <v>0</v>
      </c>
      <c r="T6208">
        <f>T$1*Sheet1!V6208</f>
        <v>0</v>
      </c>
      <c r="U6208">
        <f>U$1*Sheet1!W6208</f>
        <v>0</v>
      </c>
      <c r="V6208">
        <f>V$1*Sheet1!X6208</f>
        <v>0.149572</v>
      </c>
      <c r="W6208">
        <f>W$1*Sheet1!Y6208</f>
        <v>0</v>
      </c>
      <c r="X6208">
        <f>X$1*Sheet1!Z6208</f>
        <v>0</v>
      </c>
      <c r="Y6208">
        <f>Y$1*Sheet1!AA6208</f>
        <v>0</v>
      </c>
      <c r="Z6208">
        <f>Z$1*Sheet1!AB6208</f>
        <v>0</v>
      </c>
      <c r="AA6208">
        <f>AA$1*Sheet1!AC6208</f>
        <v>-0.962639988183976</v>
      </c>
      <c r="AB6208">
        <f>AB$1*Sheet1!AD6208</f>
        <v>0</v>
      </c>
      <c r="AC6208">
        <f>AC$1*Sheet1!AE6208</f>
        <v>0.667723551571465</v>
      </c>
      <c r="AD6208">
        <f>AD$1*Sheet1!AF6208</f>
        <v>0.14869770936885</v>
      </c>
      <c r="AE6208" s="4">
        <v>-2.366</v>
      </c>
      <c r="AF6208">
        <f t="shared" si="288"/>
        <v>-4.89212812724366</v>
      </c>
      <c r="AG6208">
        <f t="shared" si="289"/>
        <v>0</v>
      </c>
      <c r="AH6208">
        <f t="shared" si="290"/>
        <v>1</v>
      </c>
      <c r="AI6208">
        <v>0</v>
      </c>
      <c r="AJ6208">
        <v>1</v>
      </c>
    </row>
    <row r="6209" spans="1:36">
      <c r="A6209">
        <v>300415</v>
      </c>
      <c r="B6209">
        <v>2015</v>
      </c>
      <c r="C6209">
        <v>0</v>
      </c>
      <c r="G6209">
        <f>G$1*Sheet1!I6209</f>
        <v>-2.503</v>
      </c>
      <c r="H6209">
        <f>H$1*Sheet1!J6209</f>
        <v>0</v>
      </c>
      <c r="I6209">
        <f>I$1*Sheet1!K6209</f>
        <v>0</v>
      </c>
      <c r="J6209">
        <f>J$1*Sheet1!L6209</f>
        <v>0</v>
      </c>
      <c r="K6209">
        <f>K$1*Sheet1!M6209</f>
        <v>0</v>
      </c>
      <c r="L6209">
        <f>L$1*Sheet1!N6209</f>
        <v>-0.0639738</v>
      </c>
      <c r="M6209">
        <f>M$1*Sheet1!O6209</f>
        <v>0</v>
      </c>
      <c r="N6209">
        <f>N$1*Sheet1!P6209</f>
        <v>0</v>
      </c>
      <c r="O6209">
        <f>O$1*Sheet1!Q6209</f>
        <v>-0.747316268166231</v>
      </c>
      <c r="P6209">
        <f>P$1*Sheet1!R6209</f>
        <v>0</v>
      </c>
      <c r="Q6209">
        <f>Q$1*Sheet1!S6209</f>
        <v>0</v>
      </c>
      <c r="R6209">
        <f>R$1*Sheet1!T6209</f>
        <v>0</v>
      </c>
      <c r="S6209">
        <f>S$1*Sheet1!U6209</f>
        <v>0</v>
      </c>
      <c r="T6209">
        <f>T$1*Sheet1!V6209</f>
        <v>0</v>
      </c>
      <c r="U6209">
        <f>U$1*Sheet1!W6209</f>
        <v>0</v>
      </c>
      <c r="V6209">
        <f>V$1*Sheet1!X6209</f>
        <v>0.0709125</v>
      </c>
      <c r="W6209">
        <f>W$1*Sheet1!Y6209</f>
        <v>0</v>
      </c>
      <c r="X6209">
        <f>X$1*Sheet1!Z6209</f>
        <v>0</v>
      </c>
      <c r="Y6209">
        <f>Y$1*Sheet1!AA6209</f>
        <v>0</v>
      </c>
      <c r="Z6209">
        <f>Z$1*Sheet1!AB6209</f>
        <v>0</v>
      </c>
      <c r="AA6209">
        <f>AA$1*Sheet1!AC6209</f>
        <v>-1.46076000380516</v>
      </c>
      <c r="AB6209">
        <f>AB$1*Sheet1!AD6209</f>
        <v>0</v>
      </c>
      <c r="AC6209">
        <f>AC$1*Sheet1!AE6209</f>
        <v>0.732725718664958</v>
      </c>
      <c r="AD6209">
        <f>AD$1*Sheet1!AF6209</f>
        <v>0.154036739078325</v>
      </c>
      <c r="AE6209" s="4">
        <v>-2.366</v>
      </c>
      <c r="AF6209">
        <f t="shared" si="288"/>
        <v>-6.18337511422811</v>
      </c>
      <c r="AG6209">
        <f t="shared" si="289"/>
        <v>0</v>
      </c>
      <c r="AH6209">
        <f t="shared" si="290"/>
        <v>1</v>
      </c>
      <c r="AI6209">
        <v>0</v>
      </c>
      <c r="AJ6209">
        <v>1</v>
      </c>
    </row>
    <row r="6210" spans="1:36">
      <c r="A6210">
        <v>300418</v>
      </c>
      <c r="B6210">
        <v>2015</v>
      </c>
      <c r="C6210">
        <v>0</v>
      </c>
      <c r="G6210">
        <f>G$1*Sheet1!I6210</f>
        <v>-2.503</v>
      </c>
      <c r="H6210">
        <f>H$1*Sheet1!J6210</f>
        <v>0</v>
      </c>
      <c r="I6210">
        <f>I$1*Sheet1!K6210</f>
        <v>0</v>
      </c>
      <c r="J6210">
        <f>J$1*Sheet1!L6210</f>
        <v>0</v>
      </c>
      <c r="K6210">
        <f>K$1*Sheet1!M6210</f>
        <v>0</v>
      </c>
      <c r="L6210">
        <f>L$1*Sheet1!N6210</f>
        <v>-0.0614207</v>
      </c>
      <c r="M6210">
        <f>M$1*Sheet1!O6210</f>
        <v>0</v>
      </c>
      <c r="N6210">
        <f>N$1*Sheet1!P6210</f>
        <v>0</v>
      </c>
      <c r="O6210">
        <f>O$1*Sheet1!Q6210</f>
        <v>-1.57441359337893</v>
      </c>
      <c r="P6210">
        <f>P$1*Sheet1!R6210</f>
        <v>0</v>
      </c>
      <c r="Q6210">
        <f>Q$1*Sheet1!S6210</f>
        <v>0</v>
      </c>
      <c r="R6210">
        <f>R$1*Sheet1!T6210</f>
        <v>0</v>
      </c>
      <c r="S6210">
        <f>S$1*Sheet1!U6210</f>
        <v>0</v>
      </c>
      <c r="T6210">
        <f>T$1*Sheet1!V6210</f>
        <v>0</v>
      </c>
      <c r="U6210">
        <f>U$1*Sheet1!W6210</f>
        <v>0</v>
      </c>
      <c r="V6210">
        <f>V$1*Sheet1!X6210</f>
        <v>0.0527772</v>
      </c>
      <c r="W6210">
        <f>W$1*Sheet1!Y6210</f>
        <v>0</v>
      </c>
      <c r="X6210">
        <f>X$1*Sheet1!Z6210</f>
        <v>0</v>
      </c>
      <c r="Y6210">
        <f>Y$1*Sheet1!AA6210</f>
        <v>0</v>
      </c>
      <c r="Z6210">
        <f>Z$1*Sheet1!AB6210</f>
        <v>0</v>
      </c>
      <c r="AA6210">
        <f>AA$1*Sheet1!AC6210</f>
        <v>-1.25978999269009</v>
      </c>
      <c r="AB6210">
        <f>AB$1*Sheet1!AD6210</f>
        <v>0</v>
      </c>
      <c r="AC6210">
        <f>AC$1*Sheet1!AE6210</f>
        <v>0.906888221799948</v>
      </c>
      <c r="AD6210">
        <f>AD$1*Sheet1!AF6210</f>
        <v>0.137336702435034</v>
      </c>
      <c r="AE6210" s="4">
        <v>-2.366</v>
      </c>
      <c r="AF6210">
        <f t="shared" si="288"/>
        <v>-6.66762216183404</v>
      </c>
      <c r="AG6210">
        <f t="shared" si="289"/>
        <v>0</v>
      </c>
      <c r="AH6210">
        <f t="shared" si="290"/>
        <v>1</v>
      </c>
      <c r="AI6210">
        <v>0</v>
      </c>
      <c r="AJ6210">
        <v>1</v>
      </c>
    </row>
    <row r="6211" spans="1:36">
      <c r="A6211">
        <v>300419</v>
      </c>
      <c r="B6211">
        <v>2015</v>
      </c>
      <c r="C6211">
        <v>0</v>
      </c>
      <c r="G6211">
        <f>G$1*Sheet1!I6211</f>
        <v>-2.503</v>
      </c>
      <c r="H6211">
        <f>H$1*Sheet1!J6211</f>
        <v>0</v>
      </c>
      <c r="I6211">
        <f>I$1*Sheet1!K6211</f>
        <v>0</v>
      </c>
      <c r="J6211">
        <f>J$1*Sheet1!L6211</f>
        <v>0</v>
      </c>
      <c r="K6211">
        <f>K$1*Sheet1!M6211</f>
        <v>0</v>
      </c>
      <c r="L6211">
        <f>L$1*Sheet1!N6211</f>
        <v>-0.0504339</v>
      </c>
      <c r="M6211">
        <f>M$1*Sheet1!O6211</f>
        <v>0</v>
      </c>
      <c r="N6211">
        <f>N$1*Sheet1!P6211</f>
        <v>0</v>
      </c>
      <c r="O6211">
        <f>O$1*Sheet1!Q6211</f>
        <v>0</v>
      </c>
      <c r="P6211">
        <f>P$1*Sheet1!R6211</f>
        <v>0</v>
      </c>
      <c r="Q6211">
        <f>Q$1*Sheet1!S6211</f>
        <v>0</v>
      </c>
      <c r="R6211">
        <f>R$1*Sheet1!T6211</f>
        <v>0</v>
      </c>
      <c r="S6211">
        <f>S$1*Sheet1!U6211</f>
        <v>0</v>
      </c>
      <c r="T6211">
        <f>T$1*Sheet1!V6211</f>
        <v>0</v>
      </c>
      <c r="U6211">
        <f>U$1*Sheet1!W6211</f>
        <v>0</v>
      </c>
      <c r="V6211">
        <f>V$1*Sheet1!X6211</f>
        <v>0.1723982</v>
      </c>
      <c r="W6211">
        <f>W$1*Sheet1!Y6211</f>
        <v>0</v>
      </c>
      <c r="X6211">
        <f>X$1*Sheet1!Z6211</f>
        <v>0</v>
      </c>
      <c r="Y6211">
        <f>Y$1*Sheet1!AA6211</f>
        <v>0</v>
      </c>
      <c r="Z6211">
        <f>Z$1*Sheet1!AB6211</f>
        <v>0</v>
      </c>
      <c r="AA6211">
        <f>AA$1*Sheet1!AC6211</f>
        <v>-1.00107001161575</v>
      </c>
      <c r="AB6211">
        <f>AB$1*Sheet1!AD6211</f>
        <v>0</v>
      </c>
      <c r="AC6211">
        <f>AC$1*Sheet1!AE6211</f>
        <v>0.86777809804638</v>
      </c>
      <c r="AD6211">
        <f>AD$1*Sheet1!AF6211</f>
        <v>0.191386742496691</v>
      </c>
      <c r="AE6211" s="4">
        <v>-2.366</v>
      </c>
      <c r="AF6211">
        <f t="shared" ref="AF6211:AF6274" si="291">SUM(G6211:AE6211)</f>
        <v>-4.68894087107268</v>
      </c>
      <c r="AG6211">
        <f t="shared" ref="AG6211:AG6274" si="292">IF(AF6211&gt;$AL$2,1,0)</f>
        <v>0</v>
      </c>
      <c r="AH6211">
        <f t="shared" ref="AH6211:AH6274" si="293">IF(C6211=AG6211,1,0)</f>
        <v>1</v>
      </c>
      <c r="AI6211">
        <v>0</v>
      </c>
      <c r="AJ6211">
        <v>1</v>
      </c>
    </row>
    <row r="6212" spans="1:36">
      <c r="A6212">
        <v>300420</v>
      </c>
      <c r="B6212">
        <v>2015</v>
      </c>
      <c r="C6212">
        <v>0</v>
      </c>
      <c r="G6212">
        <f>G$1*Sheet1!I6212</f>
        <v>-2.503</v>
      </c>
      <c r="H6212">
        <f>H$1*Sheet1!J6212</f>
        <v>0</v>
      </c>
      <c r="I6212">
        <f>I$1*Sheet1!K6212</f>
        <v>0</v>
      </c>
      <c r="J6212">
        <f>J$1*Sheet1!L6212</f>
        <v>0</v>
      </c>
      <c r="K6212">
        <f>K$1*Sheet1!M6212</f>
        <v>0</v>
      </c>
      <c r="L6212">
        <f>L$1*Sheet1!N6212</f>
        <v>-0.022693</v>
      </c>
      <c r="M6212">
        <f>M$1*Sheet1!O6212</f>
        <v>0</v>
      </c>
      <c r="N6212">
        <f>N$1*Sheet1!P6212</f>
        <v>0</v>
      </c>
      <c r="O6212">
        <f>O$1*Sheet1!Q6212</f>
        <v>-0.0458315665489721</v>
      </c>
      <c r="P6212">
        <f>P$1*Sheet1!R6212</f>
        <v>0</v>
      </c>
      <c r="Q6212">
        <f>Q$1*Sheet1!S6212</f>
        <v>0</v>
      </c>
      <c r="R6212">
        <f>R$1*Sheet1!T6212</f>
        <v>0</v>
      </c>
      <c r="S6212">
        <f>S$1*Sheet1!U6212</f>
        <v>0</v>
      </c>
      <c r="T6212">
        <f>T$1*Sheet1!V6212</f>
        <v>0</v>
      </c>
      <c r="U6212">
        <f>U$1*Sheet1!W6212</f>
        <v>0</v>
      </c>
      <c r="V6212">
        <f>V$1*Sheet1!X6212</f>
        <v>0.1607045</v>
      </c>
      <c r="W6212">
        <f>W$1*Sheet1!Y6212</f>
        <v>0</v>
      </c>
      <c r="X6212">
        <f>X$1*Sheet1!Z6212</f>
        <v>0</v>
      </c>
      <c r="Y6212">
        <f>Y$1*Sheet1!AA6212</f>
        <v>0</v>
      </c>
      <c r="Z6212">
        <f>Z$1*Sheet1!AB6212</f>
        <v>0</v>
      </c>
      <c r="AA6212">
        <f>AA$1*Sheet1!AC6212</f>
        <v>-1.07142000961304</v>
      </c>
      <c r="AB6212">
        <f>AB$1*Sheet1!AD6212</f>
        <v>0</v>
      </c>
      <c r="AC6212">
        <f>AC$1*Sheet1!AE6212</f>
        <v>0.815439536658397</v>
      </c>
      <c r="AD6212">
        <f>AD$1*Sheet1!AF6212</f>
        <v>0.119777083784214</v>
      </c>
      <c r="AE6212" s="4">
        <v>-2.366</v>
      </c>
      <c r="AF6212">
        <f t="shared" si="291"/>
        <v>-4.9130234557194</v>
      </c>
      <c r="AG6212">
        <f t="shared" si="292"/>
        <v>0</v>
      </c>
      <c r="AH6212">
        <f t="shared" si="293"/>
        <v>1</v>
      </c>
      <c r="AI6212">
        <v>0</v>
      </c>
      <c r="AJ6212">
        <v>1</v>
      </c>
    </row>
    <row r="6213" spans="1:36">
      <c r="A6213">
        <v>300422</v>
      </c>
      <c r="B6213">
        <v>2015</v>
      </c>
      <c r="C6213">
        <v>0</v>
      </c>
      <c r="G6213">
        <f>G$1*Sheet1!I6213</f>
        <v>-2.503</v>
      </c>
      <c r="H6213">
        <f>H$1*Sheet1!J6213</f>
        <v>0</v>
      </c>
      <c r="I6213">
        <f>I$1*Sheet1!K6213</f>
        <v>0</v>
      </c>
      <c r="J6213">
        <f>J$1*Sheet1!L6213</f>
        <v>0</v>
      </c>
      <c r="K6213">
        <f>K$1*Sheet1!M6213</f>
        <v>0</v>
      </c>
      <c r="L6213">
        <f>L$1*Sheet1!N6213</f>
        <v>-0.018667</v>
      </c>
      <c r="M6213">
        <f>M$1*Sheet1!O6213</f>
        <v>0</v>
      </c>
      <c r="N6213">
        <f>N$1*Sheet1!P6213</f>
        <v>0</v>
      </c>
      <c r="O6213">
        <f>O$1*Sheet1!Q6213</f>
        <v>-0.0263531315495776</v>
      </c>
      <c r="P6213">
        <f>P$1*Sheet1!R6213</f>
        <v>0</v>
      </c>
      <c r="Q6213">
        <f>Q$1*Sheet1!S6213</f>
        <v>0</v>
      </c>
      <c r="R6213">
        <f>R$1*Sheet1!T6213</f>
        <v>0</v>
      </c>
      <c r="S6213">
        <f>S$1*Sheet1!U6213</f>
        <v>0</v>
      </c>
      <c r="T6213">
        <f>T$1*Sheet1!V6213</f>
        <v>0</v>
      </c>
      <c r="U6213">
        <f>U$1*Sheet1!W6213</f>
        <v>0</v>
      </c>
      <c r="V6213">
        <f>V$1*Sheet1!X6213</f>
        <v>0.0813069</v>
      </c>
      <c r="W6213">
        <f>W$1*Sheet1!Y6213</f>
        <v>0</v>
      </c>
      <c r="X6213">
        <f>X$1*Sheet1!Z6213</f>
        <v>0</v>
      </c>
      <c r="Y6213">
        <f>Y$1*Sheet1!AA6213</f>
        <v>0</v>
      </c>
      <c r="Z6213">
        <f>Z$1*Sheet1!AB6213</f>
        <v>0</v>
      </c>
      <c r="AA6213">
        <f>AA$1*Sheet1!AC6213</f>
        <v>-0.819839989185334</v>
      </c>
      <c r="AB6213">
        <f>AB$1*Sheet1!AD6213</f>
        <v>0</v>
      </c>
      <c r="AC6213">
        <f>AC$1*Sheet1!AE6213</f>
        <v>0.506202564262117</v>
      </c>
      <c r="AD6213">
        <f>AD$1*Sheet1!AF6213</f>
        <v>0.155672230558974</v>
      </c>
      <c r="AE6213" s="4">
        <v>-2.366</v>
      </c>
      <c r="AF6213">
        <f t="shared" si="291"/>
        <v>-4.99067842591382</v>
      </c>
      <c r="AG6213">
        <f t="shared" si="292"/>
        <v>0</v>
      </c>
      <c r="AH6213">
        <f t="shared" si="293"/>
        <v>1</v>
      </c>
      <c r="AI6213">
        <v>0</v>
      </c>
      <c r="AJ6213">
        <v>1</v>
      </c>
    </row>
    <row r="6214" spans="1:36">
      <c r="A6214">
        <v>300425</v>
      </c>
      <c r="B6214">
        <v>2015</v>
      </c>
      <c r="C6214">
        <v>0</v>
      </c>
      <c r="G6214">
        <f>G$1*Sheet1!I6214</f>
        <v>-2.503</v>
      </c>
      <c r="H6214">
        <f>H$1*Sheet1!J6214</f>
        <v>0</v>
      </c>
      <c r="I6214">
        <f>I$1*Sheet1!K6214</f>
        <v>0</v>
      </c>
      <c r="J6214">
        <f>J$1*Sheet1!L6214</f>
        <v>0</v>
      </c>
      <c r="K6214">
        <f>K$1*Sheet1!M6214</f>
        <v>0</v>
      </c>
      <c r="L6214">
        <f>L$1*Sheet1!N6214</f>
        <v>-0.0164263</v>
      </c>
      <c r="M6214">
        <f>M$1*Sheet1!O6214</f>
        <v>0</v>
      </c>
      <c r="N6214">
        <f>N$1*Sheet1!P6214</f>
        <v>0</v>
      </c>
      <c r="O6214">
        <f>O$1*Sheet1!Q6214</f>
        <v>-0.132608562533616</v>
      </c>
      <c r="P6214">
        <f>P$1*Sheet1!R6214</f>
        <v>0</v>
      </c>
      <c r="Q6214">
        <f>Q$1*Sheet1!S6214</f>
        <v>0</v>
      </c>
      <c r="R6214">
        <f>R$1*Sheet1!T6214</f>
        <v>0</v>
      </c>
      <c r="S6214">
        <f>S$1*Sheet1!U6214</f>
        <v>0</v>
      </c>
      <c r="T6214">
        <f>T$1*Sheet1!V6214</f>
        <v>0</v>
      </c>
      <c r="U6214">
        <f>U$1*Sheet1!W6214</f>
        <v>0</v>
      </c>
      <c r="V6214">
        <f>V$1*Sheet1!X6214</f>
        <v>0.1403244</v>
      </c>
      <c r="W6214">
        <f>W$1*Sheet1!Y6214</f>
        <v>0</v>
      </c>
      <c r="X6214">
        <f>X$1*Sheet1!Z6214</f>
        <v>0</v>
      </c>
      <c r="Y6214">
        <f>Y$1*Sheet1!AA6214</f>
        <v>0</v>
      </c>
      <c r="Z6214">
        <f>Z$1*Sheet1!AB6214</f>
        <v>0</v>
      </c>
      <c r="AA6214">
        <f>AA$1*Sheet1!AC6214</f>
        <v>-1.09788002443314</v>
      </c>
      <c r="AB6214">
        <f>AB$1*Sheet1!AD6214</f>
        <v>0</v>
      </c>
      <c r="AC6214">
        <f>AC$1*Sheet1!AE6214</f>
        <v>0.788153595813461</v>
      </c>
      <c r="AD6214">
        <f>AD$1*Sheet1!AF6214</f>
        <v>0.147519842363354</v>
      </c>
      <c r="AE6214" s="4">
        <v>-2.366</v>
      </c>
      <c r="AF6214">
        <f t="shared" si="291"/>
        <v>-5.03991704878994</v>
      </c>
      <c r="AG6214">
        <f t="shared" si="292"/>
        <v>0</v>
      </c>
      <c r="AH6214">
        <f t="shared" si="293"/>
        <v>1</v>
      </c>
      <c r="AI6214">
        <v>0</v>
      </c>
      <c r="AJ6214">
        <v>1</v>
      </c>
    </row>
    <row r="6215" spans="1:36">
      <c r="A6215">
        <v>300426</v>
      </c>
      <c r="B6215">
        <v>2015</v>
      </c>
      <c r="C6215">
        <v>0</v>
      </c>
      <c r="G6215">
        <f>G$1*Sheet1!I6215</f>
        <v>-2.503</v>
      </c>
      <c r="H6215">
        <f>H$1*Sheet1!J6215</f>
        <v>0</v>
      </c>
      <c r="I6215">
        <f>I$1*Sheet1!K6215</f>
        <v>0</v>
      </c>
      <c r="J6215">
        <f>J$1*Sheet1!L6215</f>
        <v>0</v>
      </c>
      <c r="K6215">
        <f>K$1*Sheet1!M6215</f>
        <v>0</v>
      </c>
      <c r="L6215">
        <f>L$1*Sheet1!N6215</f>
        <v>-0.0210375</v>
      </c>
      <c r="M6215">
        <f>M$1*Sheet1!O6215</f>
        <v>0</v>
      </c>
      <c r="N6215">
        <f>N$1*Sheet1!P6215</f>
        <v>0</v>
      </c>
      <c r="O6215">
        <f>O$1*Sheet1!Q6215</f>
        <v>-0.0262654984395349</v>
      </c>
      <c r="P6215">
        <f>P$1*Sheet1!R6215</f>
        <v>0</v>
      </c>
      <c r="Q6215">
        <f>Q$1*Sheet1!S6215</f>
        <v>0</v>
      </c>
      <c r="R6215">
        <f>R$1*Sheet1!T6215</f>
        <v>0</v>
      </c>
      <c r="S6215">
        <f>S$1*Sheet1!U6215</f>
        <v>0</v>
      </c>
      <c r="T6215">
        <f>T$1*Sheet1!V6215</f>
        <v>0</v>
      </c>
      <c r="U6215">
        <f>U$1*Sheet1!W6215</f>
        <v>0</v>
      </c>
      <c r="V6215">
        <f>V$1*Sheet1!X6215</f>
        <v>0.1306132</v>
      </c>
      <c r="W6215">
        <f>W$1*Sheet1!Y6215</f>
        <v>0</v>
      </c>
      <c r="X6215">
        <f>X$1*Sheet1!Z6215</f>
        <v>0</v>
      </c>
      <c r="Y6215">
        <f>Y$1*Sheet1!AA6215</f>
        <v>0</v>
      </c>
      <c r="Z6215">
        <f>Z$1*Sheet1!AB6215</f>
        <v>0</v>
      </c>
      <c r="AA6215">
        <f>AA$1*Sheet1!AC6215</f>
        <v>-1.26651002383232</v>
      </c>
      <c r="AB6215">
        <f>AB$1*Sheet1!AD6215</f>
        <v>0</v>
      </c>
      <c r="AC6215">
        <f>AC$1*Sheet1!AE6215</f>
        <v>0.940244653375961</v>
      </c>
      <c r="AD6215">
        <f>AD$1*Sheet1!AF6215</f>
        <v>0.232422344316183</v>
      </c>
      <c r="AE6215" s="4">
        <v>-2.366</v>
      </c>
      <c r="AF6215">
        <f t="shared" si="291"/>
        <v>-4.87953282457971</v>
      </c>
      <c r="AG6215">
        <f t="shared" si="292"/>
        <v>0</v>
      </c>
      <c r="AH6215">
        <f t="shared" si="293"/>
        <v>1</v>
      </c>
      <c r="AI6215">
        <v>0</v>
      </c>
      <c r="AJ6215">
        <v>1</v>
      </c>
    </row>
    <row r="6216" spans="1:36">
      <c r="A6216">
        <v>300429</v>
      </c>
      <c r="B6216">
        <v>2015</v>
      </c>
      <c r="C6216">
        <v>0</v>
      </c>
      <c r="G6216">
        <f>G$1*Sheet1!I6216</f>
        <v>-2.503</v>
      </c>
      <c r="H6216">
        <f>H$1*Sheet1!J6216</f>
        <v>0</v>
      </c>
      <c r="I6216">
        <f>I$1*Sheet1!K6216</f>
        <v>0</v>
      </c>
      <c r="J6216">
        <f>J$1*Sheet1!L6216</f>
        <v>0</v>
      </c>
      <c r="K6216">
        <f>K$1*Sheet1!M6216</f>
        <v>0</v>
      </c>
      <c r="L6216">
        <f>L$1*Sheet1!N6216</f>
        <v>-0.0885632</v>
      </c>
      <c r="M6216">
        <f>M$1*Sheet1!O6216</f>
        <v>0</v>
      </c>
      <c r="N6216">
        <f>N$1*Sheet1!P6216</f>
        <v>0</v>
      </c>
      <c r="O6216">
        <f>O$1*Sheet1!Q6216</f>
        <v>-0.156305748779012</v>
      </c>
      <c r="P6216">
        <f>P$1*Sheet1!R6216</f>
        <v>0</v>
      </c>
      <c r="Q6216">
        <f>Q$1*Sheet1!S6216</f>
        <v>0</v>
      </c>
      <c r="R6216">
        <f>R$1*Sheet1!T6216</f>
        <v>0</v>
      </c>
      <c r="S6216">
        <f>S$1*Sheet1!U6216</f>
        <v>0</v>
      </c>
      <c r="T6216">
        <f>T$1*Sheet1!V6216</f>
        <v>0</v>
      </c>
      <c r="U6216">
        <f>U$1*Sheet1!W6216</f>
        <v>0</v>
      </c>
      <c r="V6216">
        <f>V$1*Sheet1!X6216</f>
        <v>0.2566392</v>
      </c>
      <c r="W6216">
        <f>W$1*Sheet1!Y6216</f>
        <v>0</v>
      </c>
      <c r="X6216">
        <f>X$1*Sheet1!Z6216</f>
        <v>0</v>
      </c>
      <c r="Y6216">
        <f>Y$1*Sheet1!AA6216</f>
        <v>0</v>
      </c>
      <c r="Z6216">
        <f>Z$1*Sheet1!AB6216</f>
        <v>0</v>
      </c>
      <c r="AA6216">
        <f>AA$1*Sheet1!AC6216</f>
        <v>-1.20518999218941</v>
      </c>
      <c r="AB6216">
        <f>AB$1*Sheet1!AD6216</f>
        <v>0</v>
      </c>
      <c r="AC6216">
        <f>AC$1*Sheet1!AE6216</f>
        <v>0.725892994468707</v>
      </c>
      <c r="AD6216">
        <f>AD$1*Sheet1!AF6216</f>
        <v>0.153102490327069</v>
      </c>
      <c r="AE6216" s="4">
        <v>-2.366</v>
      </c>
      <c r="AF6216">
        <f t="shared" si="291"/>
        <v>-5.18342425617264</v>
      </c>
      <c r="AG6216">
        <f t="shared" si="292"/>
        <v>0</v>
      </c>
      <c r="AH6216">
        <f t="shared" si="293"/>
        <v>1</v>
      </c>
      <c r="AI6216">
        <v>0</v>
      </c>
      <c r="AJ6216">
        <v>1</v>
      </c>
    </row>
    <row r="6217" spans="1:36">
      <c r="A6217">
        <v>300430</v>
      </c>
      <c r="B6217">
        <v>2015</v>
      </c>
      <c r="C6217">
        <v>0</v>
      </c>
      <c r="G6217">
        <f>G$1*Sheet1!I6217</f>
        <v>-2.503</v>
      </c>
      <c r="H6217">
        <f>H$1*Sheet1!J6217</f>
        <v>0</v>
      </c>
      <c r="I6217">
        <f>I$1*Sheet1!K6217</f>
        <v>0</v>
      </c>
      <c r="J6217">
        <f>J$1*Sheet1!L6217</f>
        <v>0</v>
      </c>
      <c r="K6217">
        <f>K$1*Sheet1!M6217</f>
        <v>0</v>
      </c>
      <c r="L6217">
        <f>L$1*Sheet1!N6217</f>
        <v>-0.0229141</v>
      </c>
      <c r="M6217">
        <f>M$1*Sheet1!O6217</f>
        <v>0</v>
      </c>
      <c r="N6217">
        <f>N$1*Sheet1!P6217</f>
        <v>0</v>
      </c>
      <c r="O6217">
        <f>O$1*Sheet1!Q6217</f>
        <v>0</v>
      </c>
      <c r="P6217">
        <f>P$1*Sheet1!R6217</f>
        <v>0</v>
      </c>
      <c r="Q6217">
        <f>Q$1*Sheet1!S6217</f>
        <v>0</v>
      </c>
      <c r="R6217">
        <f>R$1*Sheet1!T6217</f>
        <v>0</v>
      </c>
      <c r="S6217">
        <f>S$1*Sheet1!U6217</f>
        <v>0</v>
      </c>
      <c r="T6217">
        <f>T$1*Sheet1!V6217</f>
        <v>0</v>
      </c>
      <c r="U6217">
        <f>U$1*Sheet1!W6217</f>
        <v>0</v>
      </c>
      <c r="V6217">
        <f>V$1*Sheet1!X6217</f>
        <v>0.1594296</v>
      </c>
      <c r="W6217">
        <f>W$1*Sheet1!Y6217</f>
        <v>0</v>
      </c>
      <c r="X6217">
        <f>X$1*Sheet1!Z6217</f>
        <v>0</v>
      </c>
      <c r="Y6217">
        <f>Y$1*Sheet1!AA6217</f>
        <v>0</v>
      </c>
      <c r="Z6217">
        <f>Z$1*Sheet1!AB6217</f>
        <v>0</v>
      </c>
      <c r="AA6217">
        <f>AA$1*Sheet1!AC6217</f>
        <v>-1.18461001682281</v>
      </c>
      <c r="AB6217">
        <f>AB$1*Sheet1!AD6217</f>
        <v>0</v>
      </c>
      <c r="AC6217">
        <f>AC$1*Sheet1!AE6217</f>
        <v>0.78970010979425</v>
      </c>
      <c r="AD6217">
        <f>AD$1*Sheet1!AF6217</f>
        <v>0.17195920745728</v>
      </c>
      <c r="AE6217" s="4">
        <v>-2.366</v>
      </c>
      <c r="AF6217">
        <f t="shared" si="291"/>
        <v>-4.95543519957128</v>
      </c>
      <c r="AG6217">
        <f t="shared" si="292"/>
        <v>0</v>
      </c>
      <c r="AH6217">
        <f t="shared" si="293"/>
        <v>1</v>
      </c>
      <c r="AI6217">
        <v>0</v>
      </c>
      <c r="AJ6217">
        <v>1</v>
      </c>
    </row>
    <row r="6218" spans="1:36">
      <c r="A6218">
        <v>300433</v>
      </c>
      <c r="B6218">
        <v>2015</v>
      </c>
      <c r="C6218">
        <v>0</v>
      </c>
      <c r="G6218">
        <f>G$1*Sheet1!I6218</f>
        <v>-2.503</v>
      </c>
      <c r="H6218">
        <f>H$1*Sheet1!J6218</f>
        <v>0</v>
      </c>
      <c r="I6218">
        <f>I$1*Sheet1!K6218</f>
        <v>0</v>
      </c>
      <c r="J6218">
        <f>J$1*Sheet1!L6218</f>
        <v>0</v>
      </c>
      <c r="K6218">
        <f>K$1*Sheet1!M6218</f>
        <v>0</v>
      </c>
      <c r="L6218">
        <f>L$1*Sheet1!N6218</f>
        <v>-0.0501347</v>
      </c>
      <c r="M6218">
        <f>M$1*Sheet1!O6218</f>
        <v>0</v>
      </c>
      <c r="N6218">
        <f>N$1*Sheet1!P6218</f>
        <v>0</v>
      </c>
      <c r="O6218">
        <f>O$1*Sheet1!Q6218</f>
        <v>-0.0141134387068385</v>
      </c>
      <c r="P6218">
        <f>P$1*Sheet1!R6218</f>
        <v>0</v>
      </c>
      <c r="Q6218">
        <f>Q$1*Sheet1!S6218</f>
        <v>0</v>
      </c>
      <c r="R6218">
        <f>R$1*Sheet1!T6218</f>
        <v>0</v>
      </c>
      <c r="S6218">
        <f>S$1*Sheet1!U6218</f>
        <v>0</v>
      </c>
      <c r="T6218">
        <f>T$1*Sheet1!V6218</f>
        <v>0</v>
      </c>
      <c r="U6218">
        <f>U$1*Sheet1!W6218</f>
        <v>0</v>
      </c>
      <c r="V6218">
        <f>V$1*Sheet1!X6218</f>
        <v>0.0559553</v>
      </c>
      <c r="W6218">
        <f>W$1*Sheet1!Y6218</f>
        <v>0</v>
      </c>
      <c r="X6218">
        <f>X$1*Sheet1!Z6218</f>
        <v>0</v>
      </c>
      <c r="Y6218">
        <f>Y$1*Sheet1!AA6218</f>
        <v>0</v>
      </c>
      <c r="Z6218">
        <f>Z$1*Sheet1!AB6218</f>
        <v>0</v>
      </c>
      <c r="AA6218">
        <f>AA$1*Sheet1!AC6218</f>
        <v>-1.83791995829344</v>
      </c>
      <c r="AB6218">
        <f>AB$1*Sheet1!AD6218</f>
        <v>0</v>
      </c>
      <c r="AC6218">
        <f>AC$1*Sheet1!AE6218</f>
        <v>0.424308690913894</v>
      </c>
      <c r="AD6218">
        <f>AD$1*Sheet1!AF6218</f>
        <v>0.210143420609765</v>
      </c>
      <c r="AE6218" s="4">
        <v>-2.366</v>
      </c>
      <c r="AF6218">
        <f t="shared" si="291"/>
        <v>-6.08076068547662</v>
      </c>
      <c r="AG6218">
        <f t="shared" si="292"/>
        <v>0</v>
      </c>
      <c r="AH6218">
        <f t="shared" si="293"/>
        <v>1</v>
      </c>
      <c r="AI6218">
        <v>0</v>
      </c>
      <c r="AJ6218">
        <v>1</v>
      </c>
    </row>
    <row r="6219" spans="1:36">
      <c r="A6219">
        <v>300438</v>
      </c>
      <c r="B6219">
        <v>2015</v>
      </c>
      <c r="C6219">
        <v>0</v>
      </c>
      <c r="G6219">
        <f>G$1*Sheet1!I6219</f>
        <v>-2.503</v>
      </c>
      <c r="H6219">
        <f>H$1*Sheet1!J6219</f>
        <v>0</v>
      </c>
      <c r="I6219">
        <f>I$1*Sheet1!K6219</f>
        <v>0</v>
      </c>
      <c r="J6219">
        <f>J$1*Sheet1!L6219</f>
        <v>0</v>
      </c>
      <c r="K6219">
        <f>K$1*Sheet1!M6219</f>
        <v>0</v>
      </c>
      <c r="L6219">
        <f>L$1*Sheet1!N6219</f>
        <v>-0.0257389</v>
      </c>
      <c r="M6219">
        <f>M$1*Sheet1!O6219</f>
        <v>0</v>
      </c>
      <c r="N6219">
        <f>N$1*Sheet1!P6219</f>
        <v>0</v>
      </c>
      <c r="O6219">
        <f>O$1*Sheet1!Q6219</f>
        <v>-0.00661005317419017</v>
      </c>
      <c r="P6219">
        <f>P$1*Sheet1!R6219</f>
        <v>0</v>
      </c>
      <c r="Q6219">
        <f>Q$1*Sheet1!S6219</f>
        <v>0</v>
      </c>
      <c r="R6219">
        <f>R$1*Sheet1!T6219</f>
        <v>0</v>
      </c>
      <c r="S6219">
        <f>S$1*Sheet1!U6219</f>
        <v>0</v>
      </c>
      <c r="T6219">
        <f>T$1*Sheet1!V6219</f>
        <v>0</v>
      </c>
      <c r="U6219">
        <f>U$1*Sheet1!W6219</f>
        <v>0</v>
      </c>
      <c r="V6219">
        <f>V$1*Sheet1!X6219</f>
        <v>0.0846741</v>
      </c>
      <c r="W6219">
        <f>W$1*Sheet1!Y6219</f>
        <v>0</v>
      </c>
      <c r="X6219">
        <f>X$1*Sheet1!Z6219</f>
        <v>0</v>
      </c>
      <c r="Y6219">
        <f>Y$1*Sheet1!AA6219</f>
        <v>0</v>
      </c>
      <c r="Z6219">
        <f>Z$1*Sheet1!AB6219</f>
        <v>0</v>
      </c>
      <c r="AA6219">
        <f>AA$1*Sheet1!AC6219</f>
        <v>-1.18481998157501</v>
      </c>
      <c r="AB6219">
        <f>AB$1*Sheet1!AD6219</f>
        <v>0</v>
      </c>
      <c r="AC6219">
        <f>AC$1*Sheet1!AE6219</f>
        <v>0.683162564033942</v>
      </c>
      <c r="AD6219">
        <f>AD$1*Sheet1!AF6219</f>
        <v>0.138318419483159</v>
      </c>
      <c r="AE6219" s="4">
        <v>-2.366</v>
      </c>
      <c r="AF6219">
        <f t="shared" si="291"/>
        <v>-5.1800138512321</v>
      </c>
      <c r="AG6219">
        <f t="shared" si="292"/>
        <v>0</v>
      </c>
      <c r="AH6219">
        <f t="shared" si="293"/>
        <v>1</v>
      </c>
      <c r="AI6219">
        <v>0</v>
      </c>
      <c r="AJ6219">
        <v>1</v>
      </c>
    </row>
    <row r="6220" spans="1:36">
      <c r="A6220">
        <v>300444</v>
      </c>
      <c r="B6220">
        <v>2015</v>
      </c>
      <c r="C6220">
        <v>0</v>
      </c>
      <c r="G6220">
        <f>G$1*Sheet1!I6220</f>
        <v>-2.503</v>
      </c>
      <c r="H6220">
        <f>H$1*Sheet1!J6220</f>
        <v>0</v>
      </c>
      <c r="I6220">
        <f>I$1*Sheet1!K6220</f>
        <v>0</v>
      </c>
      <c r="J6220">
        <f>J$1*Sheet1!L6220</f>
        <v>0</v>
      </c>
      <c r="K6220">
        <f>K$1*Sheet1!M6220</f>
        <v>0</v>
      </c>
      <c r="L6220">
        <f>L$1*Sheet1!N6220</f>
        <v>-0.0180224</v>
      </c>
      <c r="M6220">
        <f>M$1*Sheet1!O6220</f>
        <v>0</v>
      </c>
      <c r="N6220">
        <f>N$1*Sheet1!P6220</f>
        <v>0</v>
      </c>
      <c r="O6220">
        <f>O$1*Sheet1!Q6220</f>
        <v>-0.725403166957441</v>
      </c>
      <c r="P6220">
        <f>P$1*Sheet1!R6220</f>
        <v>0</v>
      </c>
      <c r="Q6220">
        <f>Q$1*Sheet1!S6220</f>
        <v>0</v>
      </c>
      <c r="R6220">
        <f>R$1*Sheet1!T6220</f>
        <v>0</v>
      </c>
      <c r="S6220">
        <f>S$1*Sheet1!U6220</f>
        <v>0</v>
      </c>
      <c r="T6220">
        <f>T$1*Sheet1!V6220</f>
        <v>0</v>
      </c>
      <c r="U6220">
        <f>U$1*Sheet1!W6220</f>
        <v>0</v>
      </c>
      <c r="V6220">
        <f>V$1*Sheet1!X6220</f>
        <v>0.1123742</v>
      </c>
      <c r="W6220">
        <f>W$1*Sheet1!Y6220</f>
        <v>0</v>
      </c>
      <c r="X6220">
        <f>X$1*Sheet1!Z6220</f>
        <v>0</v>
      </c>
      <c r="Y6220">
        <f>Y$1*Sheet1!AA6220</f>
        <v>0</v>
      </c>
      <c r="Z6220">
        <f>Z$1*Sheet1!AB6220</f>
        <v>0</v>
      </c>
      <c r="AA6220">
        <f>AA$1*Sheet1!AC6220</f>
        <v>-1.04475</v>
      </c>
      <c r="AB6220">
        <f>AB$1*Sheet1!AD6220</f>
        <v>0</v>
      </c>
      <c r="AC6220">
        <f>AC$1*Sheet1!AE6220</f>
        <v>0.818157693260988</v>
      </c>
      <c r="AD6220">
        <f>AD$1*Sheet1!AF6220</f>
        <v>0.136092284278516</v>
      </c>
      <c r="AE6220" s="4">
        <v>-2.366</v>
      </c>
      <c r="AF6220">
        <f t="shared" si="291"/>
        <v>-5.59055138941794</v>
      </c>
      <c r="AG6220">
        <f t="shared" si="292"/>
        <v>0</v>
      </c>
      <c r="AH6220">
        <f t="shared" si="293"/>
        <v>1</v>
      </c>
      <c r="AI6220">
        <v>0</v>
      </c>
      <c r="AJ6220">
        <v>1</v>
      </c>
    </row>
    <row r="6221" spans="1:36">
      <c r="A6221">
        <v>300448</v>
      </c>
      <c r="B6221">
        <v>2015</v>
      </c>
      <c r="C6221">
        <v>0</v>
      </c>
      <c r="G6221">
        <f>G$1*Sheet1!I6221</f>
        <v>-2.503</v>
      </c>
      <c r="H6221">
        <f>H$1*Sheet1!J6221</f>
        <v>0</v>
      </c>
      <c r="I6221">
        <f>I$1*Sheet1!K6221</f>
        <v>0</v>
      </c>
      <c r="J6221">
        <f>J$1*Sheet1!L6221</f>
        <v>0</v>
      </c>
      <c r="K6221">
        <f>K$1*Sheet1!M6221</f>
        <v>0</v>
      </c>
      <c r="L6221">
        <f>L$1*Sheet1!N6221</f>
        <v>-0.0355795</v>
      </c>
      <c r="M6221">
        <f>M$1*Sheet1!O6221</f>
        <v>0</v>
      </c>
      <c r="N6221">
        <f>N$1*Sheet1!P6221</f>
        <v>0</v>
      </c>
      <c r="O6221">
        <f>O$1*Sheet1!Q6221</f>
        <v>0</v>
      </c>
      <c r="P6221">
        <f>P$1*Sheet1!R6221</f>
        <v>0</v>
      </c>
      <c r="Q6221">
        <f>Q$1*Sheet1!S6221</f>
        <v>0</v>
      </c>
      <c r="R6221">
        <f>R$1*Sheet1!T6221</f>
        <v>0</v>
      </c>
      <c r="S6221">
        <f>S$1*Sheet1!U6221</f>
        <v>0</v>
      </c>
      <c r="T6221">
        <f>T$1*Sheet1!V6221</f>
        <v>0</v>
      </c>
      <c r="U6221">
        <f>U$1*Sheet1!W6221</f>
        <v>0</v>
      </c>
      <c r="V6221">
        <f>V$1*Sheet1!X6221</f>
        <v>0.1975973</v>
      </c>
      <c r="W6221">
        <f>W$1*Sheet1!Y6221</f>
        <v>0</v>
      </c>
      <c r="X6221">
        <f>X$1*Sheet1!Z6221</f>
        <v>0</v>
      </c>
      <c r="Y6221">
        <f>Y$1*Sheet1!AA6221</f>
        <v>0</v>
      </c>
      <c r="Z6221">
        <f>Z$1*Sheet1!AB6221</f>
        <v>0</v>
      </c>
      <c r="AA6221">
        <f>AA$1*Sheet1!AC6221</f>
        <v>-1.2230400352478</v>
      </c>
      <c r="AB6221">
        <f>AB$1*Sheet1!AD6221</f>
        <v>0</v>
      </c>
      <c r="AC6221">
        <f>AC$1*Sheet1!AE6221</f>
        <v>0.50912950165983</v>
      </c>
      <c r="AD6221">
        <f>AD$1*Sheet1!AF6221</f>
        <v>0.176586937546749</v>
      </c>
      <c r="AE6221" s="4">
        <v>-2.366</v>
      </c>
      <c r="AF6221">
        <f t="shared" si="291"/>
        <v>-5.24430579604122</v>
      </c>
      <c r="AG6221">
        <f t="shared" si="292"/>
        <v>0</v>
      </c>
      <c r="AH6221">
        <f t="shared" si="293"/>
        <v>1</v>
      </c>
      <c r="AI6221">
        <v>0</v>
      </c>
      <c r="AJ6221">
        <v>1</v>
      </c>
    </row>
    <row r="6222" spans="1:36">
      <c r="A6222">
        <v>300449</v>
      </c>
      <c r="B6222">
        <v>2015</v>
      </c>
      <c r="C6222">
        <v>0</v>
      </c>
      <c r="G6222">
        <f>G$1*Sheet1!I6222</f>
        <v>-2.503</v>
      </c>
      <c r="H6222">
        <f>H$1*Sheet1!J6222</f>
        <v>0</v>
      </c>
      <c r="I6222">
        <f>I$1*Sheet1!K6222</f>
        <v>0</v>
      </c>
      <c r="J6222">
        <f>J$1*Sheet1!L6222</f>
        <v>0</v>
      </c>
      <c r="K6222">
        <f>K$1*Sheet1!M6222</f>
        <v>0</v>
      </c>
      <c r="L6222">
        <f>L$1*Sheet1!N6222</f>
        <v>-0.0152482</v>
      </c>
      <c r="M6222">
        <f>M$1*Sheet1!O6222</f>
        <v>0</v>
      </c>
      <c r="N6222">
        <f>N$1*Sheet1!P6222</f>
        <v>0</v>
      </c>
      <c r="O6222">
        <f>O$1*Sheet1!Q6222</f>
        <v>-0.0585337844372718</v>
      </c>
      <c r="P6222">
        <f>P$1*Sheet1!R6222</f>
        <v>0</v>
      </c>
      <c r="Q6222">
        <f>Q$1*Sheet1!S6222</f>
        <v>0</v>
      </c>
      <c r="R6222">
        <f>R$1*Sheet1!T6222</f>
        <v>0</v>
      </c>
      <c r="S6222">
        <f>S$1*Sheet1!U6222</f>
        <v>0</v>
      </c>
      <c r="T6222">
        <f>T$1*Sheet1!V6222</f>
        <v>0</v>
      </c>
      <c r="U6222">
        <f>U$1*Sheet1!W6222</f>
        <v>0</v>
      </c>
      <c r="V6222">
        <f>V$1*Sheet1!X6222</f>
        <v>0.1882826</v>
      </c>
      <c r="W6222">
        <f>W$1*Sheet1!Y6222</f>
        <v>0</v>
      </c>
      <c r="X6222">
        <f>X$1*Sheet1!Z6222</f>
        <v>0</v>
      </c>
      <c r="Y6222">
        <f>Y$1*Sheet1!AA6222</f>
        <v>0</v>
      </c>
      <c r="Z6222">
        <f>Z$1*Sheet1!AB6222</f>
        <v>0</v>
      </c>
      <c r="AA6222">
        <f>AA$1*Sheet1!AC6222</f>
        <v>-0.996659993290901</v>
      </c>
      <c r="AB6222">
        <f>AB$1*Sheet1!AD6222</f>
        <v>0</v>
      </c>
      <c r="AC6222">
        <f>AC$1*Sheet1!AE6222</f>
        <v>0.815049320057348</v>
      </c>
      <c r="AD6222">
        <f>AD$1*Sheet1!AF6222</f>
        <v>0.161306611772838</v>
      </c>
      <c r="AE6222" s="4">
        <v>-2.366</v>
      </c>
      <c r="AF6222">
        <f t="shared" si="291"/>
        <v>-4.77480344589799</v>
      </c>
      <c r="AG6222">
        <f t="shared" si="292"/>
        <v>0</v>
      </c>
      <c r="AH6222">
        <f t="shared" si="293"/>
        <v>1</v>
      </c>
      <c r="AI6222">
        <v>0</v>
      </c>
      <c r="AJ6222">
        <v>1</v>
      </c>
    </row>
    <row r="6223" spans="1:36">
      <c r="A6223">
        <v>300457</v>
      </c>
      <c r="B6223">
        <v>2015</v>
      </c>
      <c r="C6223">
        <v>0</v>
      </c>
      <c r="G6223">
        <f>G$1*Sheet1!I6223</f>
        <v>-2.503</v>
      </c>
      <c r="H6223">
        <f>H$1*Sheet1!J6223</f>
        <v>0</v>
      </c>
      <c r="I6223">
        <f>I$1*Sheet1!K6223</f>
        <v>0</v>
      </c>
      <c r="J6223">
        <f>J$1*Sheet1!L6223</f>
        <v>0</v>
      </c>
      <c r="K6223">
        <f>K$1*Sheet1!M6223</f>
        <v>0</v>
      </c>
      <c r="L6223">
        <f>L$1*Sheet1!N6223</f>
        <v>-0.0352946</v>
      </c>
      <c r="M6223">
        <f>M$1*Sheet1!O6223</f>
        <v>0</v>
      </c>
      <c r="N6223">
        <f>N$1*Sheet1!P6223</f>
        <v>0</v>
      </c>
      <c r="O6223">
        <f>O$1*Sheet1!Q6223</f>
        <v>0</v>
      </c>
      <c r="P6223">
        <f>P$1*Sheet1!R6223</f>
        <v>0</v>
      </c>
      <c r="Q6223">
        <f>Q$1*Sheet1!S6223</f>
        <v>0</v>
      </c>
      <c r="R6223">
        <f>R$1*Sheet1!T6223</f>
        <v>0</v>
      </c>
      <c r="S6223">
        <f>S$1*Sheet1!U6223</f>
        <v>0</v>
      </c>
      <c r="T6223">
        <f>T$1*Sheet1!V6223</f>
        <v>0</v>
      </c>
      <c r="U6223">
        <f>U$1*Sheet1!W6223</f>
        <v>0</v>
      </c>
      <c r="V6223">
        <f>V$1*Sheet1!X6223</f>
        <v>0.070211</v>
      </c>
      <c r="W6223">
        <f>W$1*Sheet1!Y6223</f>
        <v>0</v>
      </c>
      <c r="X6223">
        <f>X$1*Sheet1!Z6223</f>
        <v>0</v>
      </c>
      <c r="Y6223">
        <f>Y$1*Sheet1!AA6223</f>
        <v>0</v>
      </c>
      <c r="Z6223">
        <f>Z$1*Sheet1!AB6223</f>
        <v>0</v>
      </c>
      <c r="AA6223">
        <f>AA$1*Sheet1!AC6223</f>
        <v>-1.26084001421928</v>
      </c>
      <c r="AB6223">
        <f>AB$1*Sheet1!AD6223</f>
        <v>0</v>
      </c>
      <c r="AC6223">
        <f>AC$1*Sheet1!AE6223</f>
        <v>0.79227515468601</v>
      </c>
      <c r="AD6223">
        <f>AD$1*Sheet1!AF6223</f>
        <v>0.146681479874513</v>
      </c>
      <c r="AE6223" s="4">
        <v>-2.366</v>
      </c>
      <c r="AF6223">
        <f t="shared" si="291"/>
        <v>-5.15596697965876</v>
      </c>
      <c r="AG6223">
        <f t="shared" si="292"/>
        <v>0</v>
      </c>
      <c r="AH6223">
        <f t="shared" si="293"/>
        <v>1</v>
      </c>
      <c r="AI6223">
        <v>0</v>
      </c>
      <c r="AJ6223">
        <v>1</v>
      </c>
    </row>
    <row r="6224" spans="1:36">
      <c r="A6224">
        <v>300463</v>
      </c>
      <c r="B6224">
        <v>2015</v>
      </c>
      <c r="C6224">
        <v>0</v>
      </c>
      <c r="G6224">
        <f>G$1*Sheet1!I6224</f>
        <v>-2.503</v>
      </c>
      <c r="H6224">
        <f>H$1*Sheet1!J6224</f>
        <v>0</v>
      </c>
      <c r="I6224">
        <f>I$1*Sheet1!K6224</f>
        <v>0</v>
      </c>
      <c r="J6224">
        <f>J$1*Sheet1!L6224</f>
        <v>0</v>
      </c>
      <c r="K6224">
        <f>K$1*Sheet1!M6224</f>
        <v>0</v>
      </c>
      <c r="L6224">
        <f>L$1*Sheet1!N6224</f>
        <v>-0.0239228</v>
      </c>
      <c r="M6224">
        <f>M$1*Sheet1!O6224</f>
        <v>0</v>
      </c>
      <c r="N6224">
        <f>N$1*Sheet1!P6224</f>
        <v>0</v>
      </c>
      <c r="O6224">
        <f>O$1*Sheet1!Q6224</f>
        <v>0</v>
      </c>
      <c r="P6224">
        <f>P$1*Sheet1!R6224</f>
        <v>0</v>
      </c>
      <c r="Q6224">
        <f>Q$1*Sheet1!S6224</f>
        <v>0</v>
      </c>
      <c r="R6224">
        <f>R$1*Sheet1!T6224</f>
        <v>0</v>
      </c>
      <c r="S6224">
        <f>S$1*Sheet1!U6224</f>
        <v>0</v>
      </c>
      <c r="T6224">
        <f>T$1*Sheet1!V6224</f>
        <v>0</v>
      </c>
      <c r="U6224">
        <f>U$1*Sheet1!W6224</f>
        <v>0</v>
      </c>
      <c r="V6224">
        <f>V$1*Sheet1!X6224</f>
        <v>0.2727005</v>
      </c>
      <c r="W6224">
        <f>W$1*Sheet1!Y6224</f>
        <v>0</v>
      </c>
      <c r="X6224">
        <f>X$1*Sheet1!Z6224</f>
        <v>0</v>
      </c>
      <c r="Y6224">
        <f>Y$1*Sheet1!AA6224</f>
        <v>0</v>
      </c>
      <c r="Z6224">
        <f>Z$1*Sheet1!AB6224</f>
        <v>0</v>
      </c>
      <c r="AA6224">
        <f>AA$1*Sheet1!AC6224</f>
        <v>-0.942060002803802</v>
      </c>
      <c r="AB6224">
        <f>AB$1*Sheet1!AD6224</f>
        <v>0</v>
      </c>
      <c r="AC6224">
        <f>AC$1*Sheet1!AE6224</f>
        <v>0.71636369493294</v>
      </c>
      <c r="AD6224">
        <f>AD$1*Sheet1!AF6224</f>
        <v>0.158123025908801</v>
      </c>
      <c r="AE6224" s="4">
        <v>-2.366</v>
      </c>
      <c r="AF6224">
        <f t="shared" si="291"/>
        <v>-4.68779558196206</v>
      </c>
      <c r="AG6224">
        <f t="shared" si="292"/>
        <v>0</v>
      </c>
      <c r="AH6224">
        <f t="shared" si="293"/>
        <v>1</v>
      </c>
      <c r="AI6224">
        <v>0</v>
      </c>
      <c r="AJ6224">
        <v>1</v>
      </c>
    </row>
    <row r="6225" spans="1:36">
      <c r="A6225">
        <v>300464</v>
      </c>
      <c r="B6225">
        <v>2015</v>
      </c>
      <c r="C6225">
        <v>0</v>
      </c>
      <c r="G6225">
        <f>G$1*Sheet1!I6225</f>
        <v>-2.503</v>
      </c>
      <c r="H6225">
        <f>H$1*Sheet1!J6225</f>
        <v>0</v>
      </c>
      <c r="I6225">
        <f>I$1*Sheet1!K6225</f>
        <v>0</v>
      </c>
      <c r="J6225">
        <f>J$1*Sheet1!L6225</f>
        <v>0</v>
      </c>
      <c r="K6225">
        <f>K$1*Sheet1!M6225</f>
        <v>0</v>
      </c>
      <c r="L6225">
        <f>L$1*Sheet1!N6225</f>
        <v>-0.0460306</v>
      </c>
      <c r="M6225">
        <f>M$1*Sheet1!O6225</f>
        <v>0</v>
      </c>
      <c r="N6225">
        <f>N$1*Sheet1!P6225</f>
        <v>0</v>
      </c>
      <c r="O6225">
        <f>O$1*Sheet1!Q6225</f>
        <v>-0.0187568473372035</v>
      </c>
      <c r="P6225">
        <f>P$1*Sheet1!R6225</f>
        <v>0</v>
      </c>
      <c r="Q6225">
        <f>Q$1*Sheet1!S6225</f>
        <v>0</v>
      </c>
      <c r="R6225">
        <f>R$1*Sheet1!T6225</f>
        <v>0</v>
      </c>
      <c r="S6225">
        <f>S$1*Sheet1!U6225</f>
        <v>0</v>
      </c>
      <c r="T6225">
        <f>T$1*Sheet1!V6225</f>
        <v>0</v>
      </c>
      <c r="U6225">
        <f>U$1*Sheet1!W6225</f>
        <v>0</v>
      </c>
      <c r="V6225">
        <f>V$1*Sheet1!X6225</f>
        <v>0.0700768</v>
      </c>
      <c r="W6225">
        <f>W$1*Sheet1!Y6225</f>
        <v>0</v>
      </c>
      <c r="X6225">
        <f>X$1*Sheet1!Z6225</f>
        <v>0</v>
      </c>
      <c r="Y6225">
        <f>Y$1*Sheet1!AA6225</f>
        <v>0</v>
      </c>
      <c r="Z6225">
        <f>Z$1*Sheet1!AB6225</f>
        <v>0</v>
      </c>
      <c r="AA6225">
        <f>AA$1*Sheet1!AC6225</f>
        <v>-1.43976003134251</v>
      </c>
      <c r="AB6225">
        <f>AB$1*Sheet1!AD6225</f>
        <v>0</v>
      </c>
      <c r="AC6225">
        <f>AC$1*Sheet1!AE6225</f>
        <v>0.471754741223911</v>
      </c>
      <c r="AD6225">
        <f>AD$1*Sheet1!AF6225</f>
        <v>0.150027813057928</v>
      </c>
      <c r="AE6225" s="4">
        <v>-2.366</v>
      </c>
      <c r="AF6225">
        <f t="shared" si="291"/>
        <v>-5.68168812439787</v>
      </c>
      <c r="AG6225">
        <f t="shared" si="292"/>
        <v>0</v>
      </c>
      <c r="AH6225">
        <f t="shared" si="293"/>
        <v>1</v>
      </c>
      <c r="AI6225">
        <v>0</v>
      </c>
      <c r="AJ6225">
        <v>1</v>
      </c>
    </row>
    <row r="6226" spans="1:36">
      <c r="A6226">
        <v>300475</v>
      </c>
      <c r="B6226">
        <v>2015</v>
      </c>
      <c r="C6226">
        <v>0</v>
      </c>
      <c r="G6226">
        <f>G$1*Sheet1!I6226</f>
        <v>-2.503</v>
      </c>
      <c r="H6226">
        <f>H$1*Sheet1!J6226</f>
        <v>0</v>
      </c>
      <c r="I6226">
        <f>I$1*Sheet1!K6226</f>
        <v>0</v>
      </c>
      <c r="J6226">
        <f>J$1*Sheet1!L6226</f>
        <v>0</v>
      </c>
      <c r="K6226">
        <f>K$1*Sheet1!M6226</f>
        <v>0</v>
      </c>
      <c r="L6226">
        <f>L$1*Sheet1!N6226</f>
        <v>-0.0587455</v>
      </c>
      <c r="M6226">
        <f>M$1*Sheet1!O6226</f>
        <v>0</v>
      </c>
      <c r="N6226">
        <f>N$1*Sheet1!P6226</f>
        <v>0</v>
      </c>
      <c r="O6226">
        <f>O$1*Sheet1!Q6226</f>
        <v>0</v>
      </c>
      <c r="P6226">
        <f>P$1*Sheet1!R6226</f>
        <v>0</v>
      </c>
      <c r="Q6226">
        <f>Q$1*Sheet1!S6226</f>
        <v>0</v>
      </c>
      <c r="R6226">
        <f>R$1*Sheet1!T6226</f>
        <v>0</v>
      </c>
      <c r="S6226">
        <f>S$1*Sheet1!U6226</f>
        <v>0</v>
      </c>
      <c r="T6226">
        <f>T$1*Sheet1!V6226</f>
        <v>0</v>
      </c>
      <c r="U6226">
        <f>U$1*Sheet1!W6226</f>
        <v>0</v>
      </c>
      <c r="V6226">
        <f>V$1*Sheet1!X6226</f>
        <v>0.2865475</v>
      </c>
      <c r="W6226">
        <f>W$1*Sheet1!Y6226</f>
        <v>0</v>
      </c>
      <c r="X6226">
        <f>X$1*Sheet1!Z6226</f>
        <v>0</v>
      </c>
      <c r="Y6226">
        <f>Y$1*Sheet1!AA6226</f>
        <v>0</v>
      </c>
      <c r="Z6226">
        <f>Z$1*Sheet1!AB6226</f>
        <v>0</v>
      </c>
      <c r="AA6226">
        <f>AA$1*Sheet1!AC6226</f>
        <v>-1.15625999379158</v>
      </c>
      <c r="AB6226">
        <f>AB$1*Sheet1!AD6226</f>
        <v>0</v>
      </c>
      <c r="AC6226">
        <f>AC$1*Sheet1!AE6226</f>
        <v>0.72219384801508</v>
      </c>
      <c r="AD6226">
        <f>AD$1*Sheet1!AF6226</f>
        <v>0.154060337913877</v>
      </c>
      <c r="AE6226" s="4">
        <v>-2.366</v>
      </c>
      <c r="AF6226">
        <f t="shared" si="291"/>
        <v>-4.92120380786262</v>
      </c>
      <c r="AG6226">
        <f t="shared" si="292"/>
        <v>0</v>
      </c>
      <c r="AH6226">
        <f t="shared" si="293"/>
        <v>1</v>
      </c>
      <c r="AI6226">
        <v>0</v>
      </c>
      <c r="AJ6226">
        <v>1</v>
      </c>
    </row>
    <row r="6227" spans="1:36">
      <c r="A6227">
        <v>300482</v>
      </c>
      <c r="B6227">
        <v>2015</v>
      </c>
      <c r="C6227">
        <v>0</v>
      </c>
      <c r="G6227">
        <f>G$1*Sheet1!I6227</f>
        <v>-2.503</v>
      </c>
      <c r="H6227">
        <f>H$1*Sheet1!J6227</f>
        <v>0</v>
      </c>
      <c r="I6227">
        <f>I$1*Sheet1!K6227</f>
        <v>0</v>
      </c>
      <c r="J6227">
        <f>J$1*Sheet1!L6227</f>
        <v>0</v>
      </c>
      <c r="K6227">
        <f>K$1*Sheet1!M6227</f>
        <v>0</v>
      </c>
      <c r="L6227">
        <f>L$1*Sheet1!N6227</f>
        <v>-0.1273888</v>
      </c>
      <c r="M6227">
        <f>M$1*Sheet1!O6227</f>
        <v>0</v>
      </c>
      <c r="N6227">
        <f>N$1*Sheet1!P6227</f>
        <v>0</v>
      </c>
      <c r="O6227">
        <f>O$1*Sheet1!Q6227</f>
        <v>-0.0281039274761975</v>
      </c>
      <c r="P6227">
        <f>P$1*Sheet1!R6227</f>
        <v>0</v>
      </c>
      <c r="Q6227">
        <f>Q$1*Sheet1!S6227</f>
        <v>0</v>
      </c>
      <c r="R6227">
        <f>R$1*Sheet1!T6227</f>
        <v>0</v>
      </c>
      <c r="S6227">
        <f>S$1*Sheet1!U6227</f>
        <v>0</v>
      </c>
      <c r="T6227">
        <f>T$1*Sheet1!V6227</f>
        <v>0</v>
      </c>
      <c r="U6227">
        <f>U$1*Sheet1!W6227</f>
        <v>0</v>
      </c>
      <c r="V6227">
        <f>V$1*Sheet1!X6227</f>
        <v>0.315797</v>
      </c>
      <c r="W6227">
        <f>W$1*Sheet1!Y6227</f>
        <v>0</v>
      </c>
      <c r="X6227">
        <f>X$1*Sheet1!Z6227</f>
        <v>0</v>
      </c>
      <c r="Y6227">
        <f>Y$1*Sheet1!AA6227</f>
        <v>0</v>
      </c>
      <c r="Z6227">
        <f>Z$1*Sheet1!AB6227</f>
        <v>0</v>
      </c>
      <c r="AA6227">
        <f>AA$1*Sheet1!AC6227</f>
        <v>-1.4376599957943</v>
      </c>
      <c r="AB6227">
        <f>AB$1*Sheet1!AD6227</f>
        <v>0</v>
      </c>
      <c r="AC6227">
        <f>AC$1*Sheet1!AE6227</f>
        <v>0.224341433203461</v>
      </c>
      <c r="AD6227">
        <f>AD$1*Sheet1!AF6227</f>
        <v>0.169964174610514</v>
      </c>
      <c r="AE6227" s="4">
        <v>-2.366</v>
      </c>
      <c r="AF6227">
        <f t="shared" si="291"/>
        <v>-5.75205011545652</v>
      </c>
      <c r="AG6227">
        <f t="shared" si="292"/>
        <v>0</v>
      </c>
      <c r="AH6227">
        <f t="shared" si="293"/>
        <v>1</v>
      </c>
      <c r="AI6227">
        <v>0</v>
      </c>
      <c r="AJ6227">
        <v>1</v>
      </c>
    </row>
    <row r="6228" spans="1:36">
      <c r="A6228">
        <v>300493</v>
      </c>
      <c r="B6228">
        <v>2015</v>
      </c>
      <c r="C6228">
        <v>0</v>
      </c>
      <c r="G6228">
        <f>G$1*Sheet1!I6228</f>
        <v>-2.503</v>
      </c>
      <c r="H6228">
        <f>H$1*Sheet1!J6228</f>
        <v>0</v>
      </c>
      <c r="I6228">
        <f>I$1*Sheet1!K6228</f>
        <v>0</v>
      </c>
      <c r="J6228">
        <f>J$1*Sheet1!L6228</f>
        <v>0</v>
      </c>
      <c r="K6228">
        <f>K$1*Sheet1!M6228</f>
        <v>0</v>
      </c>
      <c r="L6228">
        <f>L$1*Sheet1!N6228</f>
        <v>-0.0570471</v>
      </c>
      <c r="M6228">
        <f>M$1*Sheet1!O6228</f>
        <v>0</v>
      </c>
      <c r="N6228">
        <f>N$1*Sheet1!P6228</f>
        <v>0</v>
      </c>
      <c r="O6228">
        <f>O$1*Sheet1!Q6228</f>
        <v>0</v>
      </c>
      <c r="P6228">
        <f>P$1*Sheet1!R6228</f>
        <v>0</v>
      </c>
      <c r="Q6228">
        <f>Q$1*Sheet1!S6228</f>
        <v>0</v>
      </c>
      <c r="R6228">
        <f>R$1*Sheet1!T6228</f>
        <v>0</v>
      </c>
      <c r="S6228">
        <f>S$1*Sheet1!U6228</f>
        <v>0</v>
      </c>
      <c r="T6228">
        <f>T$1*Sheet1!V6228</f>
        <v>0</v>
      </c>
      <c r="U6228">
        <f>U$1*Sheet1!W6228</f>
        <v>0</v>
      </c>
      <c r="V6228">
        <f>V$1*Sheet1!X6228</f>
        <v>0.1171017</v>
      </c>
      <c r="W6228">
        <f>W$1*Sheet1!Y6228</f>
        <v>0</v>
      </c>
      <c r="X6228">
        <f>X$1*Sheet1!Z6228</f>
        <v>0</v>
      </c>
      <c r="Y6228">
        <f>Y$1*Sheet1!AA6228</f>
        <v>0</v>
      </c>
      <c r="Z6228">
        <f>Z$1*Sheet1!AB6228</f>
        <v>0</v>
      </c>
      <c r="AA6228">
        <f>AA$1*Sheet1!AC6228</f>
        <v>-1.31396998357773</v>
      </c>
      <c r="AB6228">
        <f>AB$1*Sheet1!AD6228</f>
        <v>0</v>
      </c>
      <c r="AC6228">
        <f>AC$1*Sheet1!AE6228</f>
        <v>0.906506497528116</v>
      </c>
      <c r="AD6228">
        <f>AD$1*Sheet1!AF6228</f>
        <v>0.135465948481606</v>
      </c>
      <c r="AE6228" s="4">
        <v>-2.366</v>
      </c>
      <c r="AF6228">
        <f t="shared" si="291"/>
        <v>-5.08094293756801</v>
      </c>
      <c r="AG6228">
        <f t="shared" si="292"/>
        <v>0</v>
      </c>
      <c r="AH6228">
        <f t="shared" si="293"/>
        <v>1</v>
      </c>
      <c r="AI6228">
        <v>0</v>
      </c>
      <c r="AJ6228">
        <v>1</v>
      </c>
    </row>
    <row r="6229" spans="1:36">
      <c r="A6229">
        <v>300495</v>
      </c>
      <c r="B6229">
        <v>2015</v>
      </c>
      <c r="C6229">
        <v>1</v>
      </c>
      <c r="G6229">
        <f>G$1*Sheet1!I6229</f>
        <v>-2.503</v>
      </c>
      <c r="H6229">
        <f>H$1*Sheet1!J6229</f>
        <v>0</v>
      </c>
      <c r="I6229">
        <f>I$1*Sheet1!K6229</f>
        <v>0</v>
      </c>
      <c r="J6229">
        <f>J$1*Sheet1!L6229</f>
        <v>0</v>
      </c>
      <c r="K6229">
        <f>K$1*Sheet1!M6229</f>
        <v>0</v>
      </c>
      <c r="L6229">
        <f>L$1*Sheet1!N6229</f>
        <v>-0.016159</v>
      </c>
      <c r="M6229">
        <f>M$1*Sheet1!O6229</f>
        <v>0</v>
      </c>
      <c r="N6229">
        <f>N$1*Sheet1!P6229</f>
        <v>0</v>
      </c>
      <c r="O6229">
        <f>O$1*Sheet1!Q6229</f>
        <v>0</v>
      </c>
      <c r="P6229">
        <f>P$1*Sheet1!R6229</f>
        <v>0</v>
      </c>
      <c r="Q6229">
        <f>Q$1*Sheet1!S6229</f>
        <v>0</v>
      </c>
      <c r="R6229">
        <f>R$1*Sheet1!T6229</f>
        <v>0</v>
      </c>
      <c r="S6229">
        <f>S$1*Sheet1!U6229</f>
        <v>2.312</v>
      </c>
      <c r="T6229">
        <f>T$1*Sheet1!V6229</f>
        <v>0</v>
      </c>
      <c r="U6229">
        <f>U$1*Sheet1!W6229</f>
        <v>0</v>
      </c>
      <c r="V6229">
        <f>V$1*Sheet1!X6229</f>
        <v>0.0945744</v>
      </c>
      <c r="W6229">
        <f>W$1*Sheet1!Y6229</f>
        <v>0</v>
      </c>
      <c r="X6229">
        <f>X$1*Sheet1!Z6229</f>
        <v>0</v>
      </c>
      <c r="Y6229">
        <f>Y$1*Sheet1!AA6229</f>
        <v>0</v>
      </c>
      <c r="Z6229">
        <f>Z$1*Sheet1!AB6229</f>
        <v>0</v>
      </c>
      <c r="AA6229">
        <f>AA$1*Sheet1!AC6229</f>
        <v>-1.21127996635437</v>
      </c>
      <c r="AB6229">
        <f>AB$1*Sheet1!AD6229</f>
        <v>0</v>
      </c>
      <c r="AC6229">
        <f>AC$1*Sheet1!AE6229</f>
        <v>0.905680454442033</v>
      </c>
      <c r="AD6229">
        <f>AD$1*Sheet1!AF6229</f>
        <v>0.133024449347018</v>
      </c>
      <c r="AE6229" s="4">
        <v>-2.366</v>
      </c>
      <c r="AF6229">
        <f t="shared" si="291"/>
        <v>-2.65115966256532</v>
      </c>
      <c r="AG6229">
        <f t="shared" si="292"/>
        <v>1</v>
      </c>
      <c r="AH6229">
        <f t="shared" si="293"/>
        <v>1</v>
      </c>
      <c r="AI6229">
        <v>0</v>
      </c>
      <c r="AJ6229">
        <v>0</v>
      </c>
    </row>
    <row r="6230" spans="1:37">
      <c r="A6230">
        <v>300496</v>
      </c>
      <c r="B6230">
        <v>2015</v>
      </c>
      <c r="C6230">
        <v>0</v>
      </c>
      <c r="G6230">
        <f>G$1*Sheet1!I6230</f>
        <v>-2.503</v>
      </c>
      <c r="H6230">
        <f>H$1*Sheet1!J6230</f>
        <v>0</v>
      </c>
      <c r="I6230">
        <f>I$1*Sheet1!K6230</f>
        <v>0</v>
      </c>
      <c r="J6230">
        <f>J$1*Sheet1!L6230</f>
        <v>0</v>
      </c>
      <c r="K6230">
        <f>K$1*Sheet1!M6230</f>
        <v>0</v>
      </c>
      <c r="L6230">
        <f>L$1*Sheet1!N6230</f>
        <v>-0.0325424</v>
      </c>
      <c r="M6230">
        <f>M$1*Sheet1!O6230</f>
        <v>0</v>
      </c>
      <c r="N6230">
        <f>N$1*Sheet1!P6230</f>
        <v>0</v>
      </c>
      <c r="O6230">
        <f>O$1*Sheet1!Q6230</f>
        <v>-0.410486187060204</v>
      </c>
      <c r="P6230">
        <f>P$1*Sheet1!R6230</f>
        <v>0</v>
      </c>
      <c r="Q6230">
        <f>Q$1*Sheet1!S6230</f>
        <v>0</v>
      </c>
      <c r="R6230">
        <f>R$1*Sheet1!T6230</f>
        <v>0</v>
      </c>
      <c r="S6230">
        <f>S$1*Sheet1!U6230</f>
        <v>0</v>
      </c>
      <c r="T6230">
        <f>T$1*Sheet1!V6230</f>
        <v>0</v>
      </c>
      <c r="U6230">
        <f>U$1*Sheet1!W6230</f>
        <v>0</v>
      </c>
      <c r="V6230">
        <f>V$1*Sheet1!X6230</f>
        <v>0.119682</v>
      </c>
      <c r="W6230">
        <f>W$1*Sheet1!Y6230</f>
        <v>0</v>
      </c>
      <c r="X6230">
        <f>X$1*Sheet1!Z6230</f>
        <v>0</v>
      </c>
      <c r="Y6230">
        <f>Y$1*Sheet1!AA6230</f>
        <v>0</v>
      </c>
      <c r="Z6230">
        <f>Z$1*Sheet1!AB6230</f>
        <v>0</v>
      </c>
      <c r="AA6230">
        <f>AA$1*Sheet1!AC6230</f>
        <v>-1.15101001882553</v>
      </c>
      <c r="AB6230">
        <f>AB$1*Sheet1!AD6230</f>
        <v>0</v>
      </c>
      <c r="AC6230">
        <f>AC$1*Sheet1!AE6230</f>
        <v>0.407216568300122</v>
      </c>
      <c r="AD6230">
        <f>AD$1*Sheet1!AF6230</f>
        <v>0.169669537841714</v>
      </c>
      <c r="AE6230" s="4">
        <v>-2.366</v>
      </c>
      <c r="AF6230">
        <f t="shared" si="291"/>
        <v>-5.7664704997439</v>
      </c>
      <c r="AG6230">
        <f t="shared" si="292"/>
        <v>0</v>
      </c>
      <c r="AH6230">
        <f t="shared" si="293"/>
        <v>1</v>
      </c>
      <c r="AI6230">
        <v>0</v>
      </c>
      <c r="AJ6230">
        <v>1</v>
      </c>
      <c r="AK6230">
        <v>1</v>
      </c>
    </row>
    <row r="6231" spans="1:36">
      <c r="A6231">
        <v>300497</v>
      </c>
      <c r="B6231">
        <v>2015</v>
      </c>
      <c r="C6231">
        <v>0</v>
      </c>
      <c r="G6231">
        <f>G$1*Sheet1!I6231</f>
        <v>-2.503</v>
      </c>
      <c r="H6231">
        <f>H$1*Sheet1!J6231</f>
        <v>0</v>
      </c>
      <c r="I6231">
        <f>I$1*Sheet1!K6231</f>
        <v>0</v>
      </c>
      <c r="J6231">
        <f>J$1*Sheet1!L6231</f>
        <v>0</v>
      </c>
      <c r="K6231">
        <f>K$1*Sheet1!M6231</f>
        <v>0</v>
      </c>
      <c r="L6231">
        <f>L$1*Sheet1!N6231</f>
        <v>-0.0726638</v>
      </c>
      <c r="M6231">
        <f>M$1*Sheet1!O6231</f>
        <v>0</v>
      </c>
      <c r="N6231">
        <f>N$1*Sheet1!P6231</f>
        <v>0</v>
      </c>
      <c r="O6231">
        <f>O$1*Sheet1!Q6231</f>
        <v>0</v>
      </c>
      <c r="P6231">
        <f>P$1*Sheet1!R6231</f>
        <v>0</v>
      </c>
      <c r="Q6231">
        <f>Q$1*Sheet1!S6231</f>
        <v>0</v>
      </c>
      <c r="R6231">
        <f>R$1*Sheet1!T6231</f>
        <v>0</v>
      </c>
      <c r="S6231">
        <f>S$1*Sheet1!U6231</f>
        <v>0</v>
      </c>
      <c r="T6231">
        <f>T$1*Sheet1!V6231</f>
        <v>0</v>
      </c>
      <c r="U6231">
        <f>U$1*Sheet1!W6231</f>
        <v>0</v>
      </c>
      <c r="V6231">
        <f>V$1*Sheet1!X6231</f>
        <v>0.1037671</v>
      </c>
      <c r="W6231">
        <f>W$1*Sheet1!Y6231</f>
        <v>0</v>
      </c>
      <c r="X6231">
        <f>X$1*Sheet1!Z6231</f>
        <v>0</v>
      </c>
      <c r="Y6231">
        <f>Y$1*Sheet1!AA6231</f>
        <v>0</v>
      </c>
      <c r="Z6231">
        <f>Z$1*Sheet1!AB6231</f>
        <v>0</v>
      </c>
      <c r="AA6231">
        <f>AA$1*Sheet1!AC6231</f>
        <v>-1.29212998437881</v>
      </c>
      <c r="AB6231">
        <f>AB$1*Sheet1!AD6231</f>
        <v>0</v>
      </c>
      <c r="AC6231">
        <f>AC$1*Sheet1!AE6231</f>
        <v>0.498293145001999</v>
      </c>
      <c r="AD6231">
        <f>AD$1*Sheet1!AF6231</f>
        <v>0.195447239053506</v>
      </c>
      <c r="AE6231" s="4">
        <v>-2.366</v>
      </c>
      <c r="AF6231">
        <f t="shared" si="291"/>
        <v>-5.43628630032331</v>
      </c>
      <c r="AG6231">
        <f t="shared" si="292"/>
        <v>0</v>
      </c>
      <c r="AH6231">
        <f t="shared" si="293"/>
        <v>1</v>
      </c>
      <c r="AI6231">
        <v>0</v>
      </c>
      <c r="AJ6231">
        <v>1</v>
      </c>
    </row>
    <row r="6232" spans="1:36">
      <c r="A6232">
        <v>300498</v>
      </c>
      <c r="B6232">
        <v>2015</v>
      </c>
      <c r="C6232">
        <v>0</v>
      </c>
      <c r="G6232">
        <f>G$1*Sheet1!I6232</f>
        <v>-2.503</v>
      </c>
      <c r="H6232">
        <f>H$1*Sheet1!J6232</f>
        <v>0</v>
      </c>
      <c r="I6232">
        <f>I$1*Sheet1!K6232</f>
        <v>0</v>
      </c>
      <c r="J6232">
        <f>J$1*Sheet1!L6232</f>
        <v>0</v>
      </c>
      <c r="K6232">
        <f>K$1*Sheet1!M6232</f>
        <v>0</v>
      </c>
      <c r="L6232">
        <f>L$1*Sheet1!N6232</f>
        <v>-4.0227187</v>
      </c>
      <c r="M6232">
        <f>M$1*Sheet1!O6232</f>
        <v>0</v>
      </c>
      <c r="N6232">
        <f>N$1*Sheet1!P6232</f>
        <v>0</v>
      </c>
      <c r="O6232">
        <f>O$1*Sheet1!Q6232</f>
        <v>-0.118907242104777</v>
      </c>
      <c r="P6232">
        <f>P$1*Sheet1!R6232</f>
        <v>0</v>
      </c>
      <c r="Q6232">
        <f>Q$1*Sheet1!S6232</f>
        <v>0</v>
      </c>
      <c r="R6232">
        <f>R$1*Sheet1!T6232</f>
        <v>0</v>
      </c>
      <c r="S6232">
        <f>S$1*Sheet1!U6232</f>
        <v>0</v>
      </c>
      <c r="T6232">
        <f>T$1*Sheet1!V6232</f>
        <v>0</v>
      </c>
      <c r="U6232">
        <f>U$1*Sheet1!W6232</f>
        <v>0</v>
      </c>
      <c r="V6232">
        <f>V$1*Sheet1!X6232</f>
        <v>0.1144116</v>
      </c>
      <c r="W6232">
        <f>W$1*Sheet1!Y6232</f>
        <v>0</v>
      </c>
      <c r="X6232">
        <f>X$1*Sheet1!Z6232</f>
        <v>0</v>
      </c>
      <c r="Y6232">
        <f>Y$1*Sheet1!AA6232</f>
        <v>0</v>
      </c>
      <c r="Z6232">
        <f>Z$1*Sheet1!AB6232</f>
        <v>0</v>
      </c>
      <c r="AA6232">
        <f>AA$1*Sheet1!AC6232</f>
        <v>-0.313740001201631</v>
      </c>
      <c r="AB6232">
        <f>AB$1*Sheet1!AD6232</f>
        <v>0</v>
      </c>
      <c r="AC6232">
        <f>AC$1*Sheet1!AE6232</f>
        <v>0.724834189111404</v>
      </c>
      <c r="AD6232">
        <f>AD$1*Sheet1!AF6232</f>
        <v>0.169727598133529</v>
      </c>
      <c r="AE6232" s="4">
        <v>-2.366</v>
      </c>
      <c r="AF6232">
        <f t="shared" si="291"/>
        <v>-8.31539255606147</v>
      </c>
      <c r="AG6232">
        <f t="shared" si="292"/>
        <v>0</v>
      </c>
      <c r="AH6232">
        <f t="shared" si="293"/>
        <v>1</v>
      </c>
      <c r="AI6232">
        <v>0</v>
      </c>
      <c r="AJ6232">
        <v>1</v>
      </c>
    </row>
    <row r="6233" spans="1:36">
      <c r="A6233">
        <v>300499</v>
      </c>
      <c r="B6233">
        <v>2015</v>
      </c>
      <c r="C6233">
        <v>0</v>
      </c>
      <c r="G6233">
        <f>G$1*Sheet1!I6233</f>
        <v>-2.503</v>
      </c>
      <c r="H6233">
        <f>H$1*Sheet1!J6233</f>
        <v>0</v>
      </c>
      <c r="I6233">
        <f>I$1*Sheet1!K6233</f>
        <v>0</v>
      </c>
      <c r="J6233">
        <f>J$1*Sheet1!L6233</f>
        <v>0</v>
      </c>
      <c r="K6233">
        <f>K$1*Sheet1!M6233</f>
        <v>0</v>
      </c>
      <c r="L6233">
        <f>L$1*Sheet1!N6233</f>
        <v>-0.0255783</v>
      </c>
      <c r="M6233">
        <f>M$1*Sheet1!O6233</f>
        <v>0</v>
      </c>
      <c r="N6233">
        <f>N$1*Sheet1!P6233</f>
        <v>0</v>
      </c>
      <c r="O6233">
        <f>O$1*Sheet1!Q6233</f>
        <v>-0.100541429565845</v>
      </c>
      <c r="P6233">
        <f>P$1*Sheet1!R6233</f>
        <v>0</v>
      </c>
      <c r="Q6233">
        <f>Q$1*Sheet1!S6233</f>
        <v>0</v>
      </c>
      <c r="R6233">
        <f>R$1*Sheet1!T6233</f>
        <v>0</v>
      </c>
      <c r="S6233">
        <f>S$1*Sheet1!U6233</f>
        <v>0</v>
      </c>
      <c r="T6233">
        <f>T$1*Sheet1!V6233</f>
        <v>0</v>
      </c>
      <c r="U6233">
        <f>U$1*Sheet1!W6233</f>
        <v>0</v>
      </c>
      <c r="V6233">
        <f>V$1*Sheet1!X6233</f>
        <v>0.1086654</v>
      </c>
      <c r="W6233">
        <f>W$1*Sheet1!Y6233</f>
        <v>0</v>
      </c>
      <c r="X6233">
        <f>X$1*Sheet1!Z6233</f>
        <v>0</v>
      </c>
      <c r="Y6233">
        <f>Y$1*Sheet1!AA6233</f>
        <v>0</v>
      </c>
      <c r="Z6233">
        <f>Z$1*Sheet1!AB6233</f>
        <v>0</v>
      </c>
      <c r="AA6233">
        <f>AA$1*Sheet1!AC6233</f>
        <v>-1.23123000240326</v>
      </c>
      <c r="AB6233">
        <f>AB$1*Sheet1!AD6233</f>
        <v>0</v>
      </c>
      <c r="AC6233">
        <f>AC$1*Sheet1!AE6233</f>
        <v>0.698057175721011</v>
      </c>
      <c r="AD6233">
        <f>AD$1*Sheet1!AF6233</f>
        <v>0.163431752134883</v>
      </c>
      <c r="AE6233" s="4">
        <v>-2.366</v>
      </c>
      <c r="AF6233">
        <f t="shared" si="291"/>
        <v>-5.25619540411321</v>
      </c>
      <c r="AG6233">
        <f t="shared" si="292"/>
        <v>0</v>
      </c>
      <c r="AH6233">
        <f t="shared" si="293"/>
        <v>1</v>
      </c>
      <c r="AI6233">
        <v>0</v>
      </c>
      <c r="AJ6233">
        <v>1</v>
      </c>
    </row>
    <row r="6234" spans="1:36">
      <c r="A6234">
        <v>300502</v>
      </c>
      <c r="B6234">
        <v>2015</v>
      </c>
      <c r="C6234">
        <v>0</v>
      </c>
      <c r="G6234">
        <f>G$1*Sheet1!I6234</f>
        <v>-2.503</v>
      </c>
      <c r="H6234">
        <f>H$1*Sheet1!J6234</f>
        <v>0</v>
      </c>
      <c r="I6234">
        <f>I$1*Sheet1!K6234</f>
        <v>0</v>
      </c>
      <c r="J6234">
        <f>J$1*Sheet1!L6234</f>
        <v>0</v>
      </c>
      <c r="K6234">
        <f>K$1*Sheet1!M6234</f>
        <v>0</v>
      </c>
      <c r="L6234">
        <f>L$1*Sheet1!N6234</f>
        <v>-0.0518089</v>
      </c>
      <c r="M6234">
        <f>M$1*Sheet1!O6234</f>
        <v>0</v>
      </c>
      <c r="N6234">
        <f>N$1*Sheet1!P6234</f>
        <v>0</v>
      </c>
      <c r="O6234">
        <f>O$1*Sheet1!Q6234</f>
        <v>0</v>
      </c>
      <c r="P6234">
        <f>P$1*Sheet1!R6234</f>
        <v>0</v>
      </c>
      <c r="Q6234">
        <f>Q$1*Sheet1!S6234</f>
        <v>0</v>
      </c>
      <c r="R6234">
        <f>R$1*Sheet1!T6234</f>
        <v>0</v>
      </c>
      <c r="S6234">
        <f>S$1*Sheet1!U6234</f>
        <v>0</v>
      </c>
      <c r="T6234">
        <f>T$1*Sheet1!V6234</f>
        <v>0</v>
      </c>
      <c r="U6234">
        <f>U$1*Sheet1!W6234</f>
        <v>0</v>
      </c>
      <c r="V6234">
        <f>V$1*Sheet1!X6234</f>
        <v>0.2833206</v>
      </c>
      <c r="W6234">
        <f>W$1*Sheet1!Y6234</f>
        <v>0</v>
      </c>
      <c r="X6234">
        <f>X$1*Sheet1!Z6234</f>
        <v>0</v>
      </c>
      <c r="Y6234">
        <f>Y$1*Sheet1!AA6234</f>
        <v>0</v>
      </c>
      <c r="Z6234">
        <f>Z$1*Sheet1!AB6234</f>
        <v>0</v>
      </c>
      <c r="AA6234">
        <f>AA$1*Sheet1!AC6234</f>
        <v>-0.981540015220643</v>
      </c>
      <c r="AB6234">
        <f>AB$1*Sheet1!AD6234</f>
        <v>0</v>
      </c>
      <c r="AC6234">
        <f>AC$1*Sheet1!AE6234</f>
        <v>0.771332788961748</v>
      </c>
      <c r="AD6234">
        <f>AD$1*Sheet1!AF6234</f>
        <v>0.162252929202746</v>
      </c>
      <c r="AE6234" s="4">
        <v>-2.366</v>
      </c>
      <c r="AF6234">
        <f t="shared" si="291"/>
        <v>-4.68544259705615</v>
      </c>
      <c r="AG6234">
        <f t="shared" si="292"/>
        <v>0</v>
      </c>
      <c r="AH6234">
        <f t="shared" si="293"/>
        <v>1</v>
      </c>
      <c r="AI6234">
        <v>0</v>
      </c>
      <c r="AJ6234">
        <v>1</v>
      </c>
    </row>
    <row r="6235" spans="1:36">
      <c r="A6235">
        <v>300506</v>
      </c>
      <c r="B6235">
        <v>2015</v>
      </c>
      <c r="C6235">
        <v>0</v>
      </c>
      <c r="G6235">
        <f>G$1*Sheet1!I6235</f>
        <v>-2.503</v>
      </c>
      <c r="H6235">
        <f>H$1*Sheet1!J6235</f>
        <v>0</v>
      </c>
      <c r="I6235">
        <f>I$1*Sheet1!K6235</f>
        <v>0</v>
      </c>
      <c r="J6235">
        <f>J$1*Sheet1!L6235</f>
        <v>0</v>
      </c>
      <c r="K6235">
        <f>K$1*Sheet1!M6235</f>
        <v>0</v>
      </c>
      <c r="L6235">
        <f>L$1*Sheet1!N6235</f>
        <v>-0.020856</v>
      </c>
      <c r="M6235">
        <f>M$1*Sheet1!O6235</f>
        <v>0</v>
      </c>
      <c r="N6235">
        <f>N$1*Sheet1!P6235</f>
        <v>0</v>
      </c>
      <c r="O6235">
        <f>O$1*Sheet1!Q6235</f>
        <v>0</v>
      </c>
      <c r="P6235">
        <f>P$1*Sheet1!R6235</f>
        <v>0</v>
      </c>
      <c r="Q6235">
        <f>Q$1*Sheet1!S6235</f>
        <v>0</v>
      </c>
      <c r="R6235">
        <f>R$1*Sheet1!T6235</f>
        <v>0</v>
      </c>
      <c r="S6235">
        <f>S$1*Sheet1!U6235</f>
        <v>0</v>
      </c>
      <c r="T6235">
        <f>T$1*Sheet1!V6235</f>
        <v>0</v>
      </c>
      <c r="U6235">
        <f>U$1*Sheet1!W6235</f>
        <v>0</v>
      </c>
      <c r="V6235">
        <f>V$1*Sheet1!X6235</f>
        <v>0.1321504</v>
      </c>
      <c r="W6235">
        <f>W$1*Sheet1!Y6235</f>
        <v>0</v>
      </c>
      <c r="X6235">
        <f>X$1*Sheet1!Z6235</f>
        <v>0</v>
      </c>
      <c r="Y6235">
        <f>Y$1*Sheet1!AA6235</f>
        <v>0</v>
      </c>
      <c r="Z6235">
        <f>Z$1*Sheet1!AB6235</f>
        <v>0</v>
      </c>
      <c r="AA6235">
        <f>AA$1*Sheet1!AC6235</f>
        <v>-1.3196400257349</v>
      </c>
      <c r="AB6235">
        <f>AB$1*Sheet1!AD6235</f>
        <v>0</v>
      </c>
      <c r="AC6235">
        <f>AC$1*Sheet1!AE6235</f>
        <v>0.996774637235203</v>
      </c>
      <c r="AD6235">
        <f>AD$1*Sheet1!AF6235</f>
        <v>0.14489455302543</v>
      </c>
      <c r="AE6235" s="4">
        <v>-2.366</v>
      </c>
      <c r="AF6235">
        <f t="shared" si="291"/>
        <v>-4.93567643547427</v>
      </c>
      <c r="AG6235">
        <f t="shared" si="292"/>
        <v>0</v>
      </c>
      <c r="AH6235">
        <f t="shared" si="293"/>
        <v>1</v>
      </c>
      <c r="AI6235">
        <v>0</v>
      </c>
      <c r="AJ6235">
        <v>1</v>
      </c>
    </row>
    <row r="6236" spans="1:36">
      <c r="A6236">
        <v>300511</v>
      </c>
      <c r="B6236">
        <v>2015</v>
      </c>
      <c r="C6236">
        <v>0</v>
      </c>
      <c r="G6236">
        <f>G$1*Sheet1!I6236</f>
        <v>-2.503</v>
      </c>
      <c r="H6236">
        <f>H$1*Sheet1!J6236</f>
        <v>0</v>
      </c>
      <c r="I6236">
        <f>I$1*Sheet1!K6236</f>
        <v>0</v>
      </c>
      <c r="J6236">
        <f>J$1*Sheet1!L6236</f>
        <v>0</v>
      </c>
      <c r="K6236">
        <f>K$1*Sheet1!M6236</f>
        <v>0</v>
      </c>
      <c r="L6236">
        <f>L$1*Sheet1!N6236</f>
        <v>-0.7442842</v>
      </c>
      <c r="M6236">
        <f>M$1*Sheet1!O6236</f>
        <v>0</v>
      </c>
      <c r="N6236">
        <f>N$1*Sheet1!P6236</f>
        <v>0</v>
      </c>
      <c r="O6236">
        <f>O$1*Sheet1!Q6236</f>
        <v>0</v>
      </c>
      <c r="P6236">
        <f>P$1*Sheet1!R6236</f>
        <v>0</v>
      </c>
      <c r="Q6236">
        <f>Q$1*Sheet1!S6236</f>
        <v>0</v>
      </c>
      <c r="R6236">
        <f>R$1*Sheet1!T6236</f>
        <v>0</v>
      </c>
      <c r="S6236">
        <f>S$1*Sheet1!U6236</f>
        <v>0</v>
      </c>
      <c r="T6236">
        <f>T$1*Sheet1!V6236</f>
        <v>0</v>
      </c>
      <c r="U6236">
        <f>U$1*Sheet1!W6236</f>
        <v>0</v>
      </c>
      <c r="V6236">
        <f>V$1*Sheet1!X6236</f>
        <v>0.0265289</v>
      </c>
      <c r="W6236">
        <f>W$1*Sheet1!Y6236</f>
        <v>0</v>
      </c>
      <c r="X6236">
        <f>X$1*Sheet1!Z6236</f>
        <v>0</v>
      </c>
      <c r="Y6236">
        <f>Y$1*Sheet1!AA6236</f>
        <v>0</v>
      </c>
      <c r="Z6236">
        <f>Z$1*Sheet1!AB6236</f>
        <v>0</v>
      </c>
      <c r="AA6236">
        <f>AA$1*Sheet1!AC6236</f>
        <v>-1.40889000821114</v>
      </c>
      <c r="AB6236">
        <f>AB$1*Sheet1!AD6236</f>
        <v>0</v>
      </c>
      <c r="AC6236">
        <f>AC$1*Sheet1!AE6236</f>
        <v>0.267092713205747</v>
      </c>
      <c r="AD6236">
        <f>AD$1*Sheet1!AF6236</f>
        <v>0.133822383051415</v>
      </c>
      <c r="AE6236" s="4">
        <v>-2.366</v>
      </c>
      <c r="AF6236">
        <f t="shared" si="291"/>
        <v>-6.59473021195397</v>
      </c>
      <c r="AG6236">
        <f t="shared" si="292"/>
        <v>0</v>
      </c>
      <c r="AH6236">
        <f t="shared" si="293"/>
        <v>1</v>
      </c>
      <c r="AI6236">
        <v>0</v>
      </c>
      <c r="AJ6236">
        <v>1</v>
      </c>
    </row>
    <row r="6237" spans="1:36">
      <c r="A6237">
        <v>300523</v>
      </c>
      <c r="B6237">
        <v>2015</v>
      </c>
      <c r="C6237">
        <v>0</v>
      </c>
      <c r="G6237">
        <f>G$1*Sheet1!I6237</f>
        <v>-2.503</v>
      </c>
      <c r="H6237">
        <f>H$1*Sheet1!J6237</f>
        <v>0</v>
      </c>
      <c r="I6237">
        <f>I$1*Sheet1!K6237</f>
        <v>0</v>
      </c>
      <c r="J6237">
        <f>J$1*Sheet1!L6237</f>
        <v>0</v>
      </c>
      <c r="K6237">
        <f>K$1*Sheet1!M6237</f>
        <v>0</v>
      </c>
      <c r="L6237">
        <f>L$1*Sheet1!N6237</f>
        <v>-0.0288233</v>
      </c>
      <c r="M6237">
        <f>M$1*Sheet1!O6237</f>
        <v>0</v>
      </c>
      <c r="N6237">
        <f>N$1*Sheet1!P6237</f>
        <v>0</v>
      </c>
      <c r="O6237">
        <f>O$1*Sheet1!Q6237</f>
        <v>-0.0141803521351518</v>
      </c>
      <c r="P6237">
        <f>P$1*Sheet1!R6237</f>
        <v>0</v>
      </c>
      <c r="Q6237">
        <f>Q$1*Sheet1!S6237</f>
        <v>0</v>
      </c>
      <c r="R6237">
        <f>R$1*Sheet1!T6237</f>
        <v>0</v>
      </c>
      <c r="S6237">
        <f>S$1*Sheet1!U6237</f>
        <v>0</v>
      </c>
      <c r="T6237">
        <f>T$1*Sheet1!V6237</f>
        <v>0</v>
      </c>
      <c r="U6237">
        <f>U$1*Sheet1!W6237</f>
        <v>0</v>
      </c>
      <c r="V6237">
        <f>V$1*Sheet1!X6237</f>
        <v>0.1971154</v>
      </c>
      <c r="W6237">
        <f>W$1*Sheet1!Y6237</f>
        <v>0</v>
      </c>
      <c r="X6237">
        <f>X$1*Sheet1!Z6237</f>
        <v>0</v>
      </c>
      <c r="Y6237">
        <f>Y$1*Sheet1!AA6237</f>
        <v>0</v>
      </c>
      <c r="Z6237">
        <f>Z$1*Sheet1!AB6237</f>
        <v>0</v>
      </c>
      <c r="AA6237">
        <f>AA$1*Sheet1!AC6237</f>
        <v>-1.27218001842499</v>
      </c>
      <c r="AB6237">
        <f>AB$1*Sheet1!AD6237</f>
        <v>0</v>
      </c>
      <c r="AC6237">
        <f>AC$1*Sheet1!AE6237</f>
        <v>0.471823248601394</v>
      </c>
      <c r="AD6237">
        <f>AD$1*Sheet1!AF6237</f>
        <v>0.168310329429249</v>
      </c>
      <c r="AE6237" s="4">
        <v>-2.366</v>
      </c>
      <c r="AF6237">
        <f t="shared" si="291"/>
        <v>-5.3469346925295</v>
      </c>
      <c r="AG6237">
        <f t="shared" si="292"/>
        <v>0</v>
      </c>
      <c r="AH6237">
        <f t="shared" si="293"/>
        <v>1</v>
      </c>
      <c r="AI6237">
        <v>0</v>
      </c>
      <c r="AJ6237">
        <v>1</v>
      </c>
    </row>
    <row r="6238" spans="1:36">
      <c r="A6238">
        <v>300538</v>
      </c>
      <c r="B6238">
        <v>2015</v>
      </c>
      <c r="C6238">
        <v>0</v>
      </c>
      <c r="G6238">
        <f>G$1*Sheet1!I6238</f>
        <v>-2.503</v>
      </c>
      <c r="H6238">
        <f>H$1*Sheet1!J6238</f>
        <v>0</v>
      </c>
      <c r="I6238">
        <f>I$1*Sheet1!K6238</f>
        <v>0</v>
      </c>
      <c r="J6238">
        <f>J$1*Sheet1!L6238</f>
        <v>0</v>
      </c>
      <c r="K6238">
        <f>K$1*Sheet1!M6238</f>
        <v>0</v>
      </c>
      <c r="L6238">
        <f>L$1*Sheet1!N6238</f>
        <v>-0.0584067</v>
      </c>
      <c r="M6238">
        <f>M$1*Sheet1!O6238</f>
        <v>0</v>
      </c>
      <c r="N6238">
        <f>N$1*Sheet1!P6238</f>
        <v>0</v>
      </c>
      <c r="O6238">
        <f>O$1*Sheet1!Q6238</f>
        <v>0</v>
      </c>
      <c r="P6238">
        <f>P$1*Sheet1!R6238</f>
        <v>0</v>
      </c>
      <c r="Q6238">
        <f>Q$1*Sheet1!S6238</f>
        <v>0</v>
      </c>
      <c r="R6238">
        <f>R$1*Sheet1!T6238</f>
        <v>0</v>
      </c>
      <c r="S6238">
        <f>S$1*Sheet1!U6238</f>
        <v>0</v>
      </c>
      <c r="T6238">
        <f>T$1*Sheet1!V6238</f>
        <v>0</v>
      </c>
      <c r="U6238">
        <f>U$1*Sheet1!W6238</f>
        <v>0</v>
      </c>
      <c r="V6238">
        <f>V$1*Sheet1!X6238</f>
        <v>0.2297321</v>
      </c>
      <c r="W6238">
        <f>W$1*Sheet1!Y6238</f>
        <v>0</v>
      </c>
      <c r="X6238">
        <f>X$1*Sheet1!Z6238</f>
        <v>0</v>
      </c>
      <c r="Y6238">
        <f>Y$1*Sheet1!AA6238</f>
        <v>0</v>
      </c>
      <c r="Z6238">
        <f>Z$1*Sheet1!AB6238</f>
        <v>0</v>
      </c>
      <c r="AA6238">
        <f>AA$1*Sheet1!AC6238</f>
        <v>-1.32447001862526</v>
      </c>
      <c r="AB6238">
        <f>AB$1*Sheet1!AD6238</f>
        <v>0</v>
      </c>
      <c r="AC6238">
        <f>AC$1*Sheet1!AE6238</f>
        <v>0.790287262156293</v>
      </c>
      <c r="AD6238">
        <f>AD$1*Sheet1!AF6238</f>
        <v>0.195424951631625</v>
      </c>
      <c r="AE6238" s="4">
        <v>-2.366</v>
      </c>
      <c r="AF6238">
        <f t="shared" si="291"/>
        <v>-5.03643240483734</v>
      </c>
      <c r="AG6238">
        <f t="shared" si="292"/>
        <v>0</v>
      </c>
      <c r="AH6238">
        <f t="shared" si="293"/>
        <v>1</v>
      </c>
      <c r="AI6238">
        <v>0</v>
      </c>
      <c r="AJ6238">
        <v>1</v>
      </c>
    </row>
    <row r="6239" spans="1:36">
      <c r="A6239">
        <v>300566</v>
      </c>
      <c r="B6239">
        <v>2015</v>
      </c>
      <c r="C6239">
        <v>0</v>
      </c>
      <c r="G6239">
        <f>G$1*Sheet1!I6239</f>
        <v>-2.503</v>
      </c>
      <c r="H6239">
        <f>H$1*Sheet1!J6239</f>
        <v>0</v>
      </c>
      <c r="I6239">
        <f>I$1*Sheet1!K6239</f>
        <v>0</v>
      </c>
      <c r="J6239">
        <f>J$1*Sheet1!L6239</f>
        <v>0</v>
      </c>
      <c r="K6239">
        <f>K$1*Sheet1!M6239</f>
        <v>0</v>
      </c>
      <c r="L6239">
        <f>L$1*Sheet1!N6239</f>
        <v>-0.0248765</v>
      </c>
      <c r="M6239">
        <f>M$1*Sheet1!O6239</f>
        <v>0</v>
      </c>
      <c r="N6239">
        <f>N$1*Sheet1!P6239</f>
        <v>0</v>
      </c>
      <c r="O6239">
        <f>O$1*Sheet1!Q6239</f>
        <v>0</v>
      </c>
      <c r="P6239">
        <f>P$1*Sheet1!R6239</f>
        <v>0</v>
      </c>
      <c r="Q6239">
        <f>Q$1*Sheet1!S6239</f>
        <v>0</v>
      </c>
      <c r="R6239">
        <f>R$1*Sheet1!T6239</f>
        <v>0</v>
      </c>
      <c r="S6239">
        <f>S$1*Sheet1!U6239</f>
        <v>0</v>
      </c>
      <c r="T6239">
        <f>T$1*Sheet1!V6239</f>
        <v>0</v>
      </c>
      <c r="U6239">
        <f>U$1*Sheet1!W6239</f>
        <v>0</v>
      </c>
      <c r="V6239">
        <f>V$1*Sheet1!X6239</f>
        <v>0.0774029</v>
      </c>
      <c r="W6239">
        <f>W$1*Sheet1!Y6239</f>
        <v>0</v>
      </c>
      <c r="X6239">
        <f>X$1*Sheet1!Z6239</f>
        <v>0</v>
      </c>
      <c r="Y6239">
        <f>Y$1*Sheet1!AA6239</f>
        <v>0</v>
      </c>
      <c r="Z6239">
        <f>Z$1*Sheet1!AB6239</f>
        <v>0</v>
      </c>
      <c r="AA6239">
        <f>AA$1*Sheet1!AC6239</f>
        <v>-1.20560999679565</v>
      </c>
      <c r="AB6239">
        <f>AB$1*Sheet1!AD6239</f>
        <v>0</v>
      </c>
      <c r="AC6239">
        <f>AC$1*Sheet1!AE6239</f>
        <v>0.566489899554996</v>
      </c>
      <c r="AD6239">
        <f>AD$1*Sheet1!AF6239</f>
        <v>0.16201020640822</v>
      </c>
      <c r="AE6239" s="4">
        <v>-2.366</v>
      </c>
      <c r="AF6239">
        <f t="shared" si="291"/>
        <v>-5.29358349083244</v>
      </c>
      <c r="AG6239">
        <f t="shared" si="292"/>
        <v>0</v>
      </c>
      <c r="AH6239">
        <f t="shared" si="293"/>
        <v>1</v>
      </c>
      <c r="AI6239">
        <v>0</v>
      </c>
      <c r="AJ6239">
        <v>1</v>
      </c>
    </row>
    <row r="6240" spans="1:36">
      <c r="A6240">
        <v>300567</v>
      </c>
      <c r="B6240">
        <v>2015</v>
      </c>
      <c r="C6240">
        <v>0</v>
      </c>
      <c r="G6240">
        <f>G$1*Sheet1!I6240</f>
        <v>-2.503</v>
      </c>
      <c r="H6240">
        <f>H$1*Sheet1!J6240</f>
        <v>0</v>
      </c>
      <c r="I6240">
        <f>I$1*Sheet1!K6240</f>
        <v>0</v>
      </c>
      <c r="J6240">
        <f>J$1*Sheet1!L6240</f>
        <v>0</v>
      </c>
      <c r="K6240">
        <f>K$1*Sheet1!M6240</f>
        <v>0</v>
      </c>
      <c r="L6240">
        <f>L$1*Sheet1!N6240</f>
        <v>-0.0254628</v>
      </c>
      <c r="M6240">
        <f>M$1*Sheet1!O6240</f>
        <v>0</v>
      </c>
      <c r="N6240">
        <f>N$1*Sheet1!P6240</f>
        <v>0</v>
      </c>
      <c r="O6240">
        <f>O$1*Sheet1!Q6240</f>
        <v>0</v>
      </c>
      <c r="P6240">
        <f>P$1*Sheet1!R6240</f>
        <v>0</v>
      </c>
      <c r="Q6240">
        <f>Q$1*Sheet1!S6240</f>
        <v>0</v>
      </c>
      <c r="R6240">
        <f>R$1*Sheet1!T6240</f>
        <v>0</v>
      </c>
      <c r="S6240">
        <f>S$1*Sheet1!U6240</f>
        <v>0</v>
      </c>
      <c r="T6240">
        <f>T$1*Sheet1!V6240</f>
        <v>0</v>
      </c>
      <c r="U6240">
        <f>U$1*Sheet1!W6240</f>
        <v>0</v>
      </c>
      <c r="V6240">
        <f>V$1*Sheet1!X6240</f>
        <v>0.2209359</v>
      </c>
      <c r="W6240">
        <f>W$1*Sheet1!Y6240</f>
        <v>0</v>
      </c>
      <c r="X6240">
        <f>X$1*Sheet1!Z6240</f>
        <v>0</v>
      </c>
      <c r="Y6240">
        <f>Y$1*Sheet1!AA6240</f>
        <v>0</v>
      </c>
      <c r="Z6240">
        <f>Z$1*Sheet1!AB6240</f>
        <v>0</v>
      </c>
      <c r="AA6240">
        <f>AA$1*Sheet1!AC6240</f>
        <v>-1.33580999279022</v>
      </c>
      <c r="AB6240">
        <f>AB$1*Sheet1!AD6240</f>
        <v>0</v>
      </c>
      <c r="AC6240">
        <f>AC$1*Sheet1!AE6240</f>
        <v>0.545928242852656</v>
      </c>
      <c r="AD6240">
        <f>AD$1*Sheet1!AF6240</f>
        <v>0.147652736424431</v>
      </c>
      <c r="AE6240" s="4">
        <v>-2.366</v>
      </c>
      <c r="AF6240">
        <f t="shared" si="291"/>
        <v>-5.31575591351313</v>
      </c>
      <c r="AG6240">
        <f t="shared" si="292"/>
        <v>0</v>
      </c>
      <c r="AH6240">
        <f t="shared" si="293"/>
        <v>1</v>
      </c>
      <c r="AI6240">
        <v>0</v>
      </c>
      <c r="AJ6240">
        <v>1</v>
      </c>
    </row>
    <row r="6241" spans="1:36">
      <c r="A6241">
        <v>300575</v>
      </c>
      <c r="B6241">
        <v>2015</v>
      </c>
      <c r="C6241">
        <v>0</v>
      </c>
      <c r="G6241">
        <f>G$1*Sheet1!I6241</f>
        <v>-2.503</v>
      </c>
      <c r="H6241">
        <f>H$1*Sheet1!J6241</f>
        <v>0</v>
      </c>
      <c r="I6241">
        <f>I$1*Sheet1!K6241</f>
        <v>0</v>
      </c>
      <c r="J6241">
        <f>J$1*Sheet1!L6241</f>
        <v>0</v>
      </c>
      <c r="K6241">
        <f>K$1*Sheet1!M6241</f>
        <v>0</v>
      </c>
      <c r="L6241">
        <f>L$1*Sheet1!N6241</f>
        <v>-0.051579</v>
      </c>
      <c r="M6241">
        <f>M$1*Sheet1!O6241</f>
        <v>0</v>
      </c>
      <c r="N6241">
        <f>N$1*Sheet1!P6241</f>
        <v>0</v>
      </c>
      <c r="O6241">
        <f>O$1*Sheet1!Q6241</f>
        <v>-0.000965706236579487</v>
      </c>
      <c r="P6241">
        <f>P$1*Sheet1!R6241</f>
        <v>0</v>
      </c>
      <c r="Q6241">
        <f>Q$1*Sheet1!S6241</f>
        <v>0</v>
      </c>
      <c r="R6241">
        <f>R$1*Sheet1!T6241</f>
        <v>0</v>
      </c>
      <c r="S6241">
        <f>S$1*Sheet1!U6241</f>
        <v>0</v>
      </c>
      <c r="T6241">
        <f>T$1*Sheet1!V6241</f>
        <v>0</v>
      </c>
      <c r="U6241">
        <f>U$1*Sheet1!W6241</f>
        <v>0</v>
      </c>
      <c r="V6241">
        <f>V$1*Sheet1!X6241</f>
        <v>0.1281183</v>
      </c>
      <c r="W6241">
        <f>W$1*Sheet1!Y6241</f>
        <v>0</v>
      </c>
      <c r="X6241">
        <f>X$1*Sheet1!Z6241</f>
        <v>0</v>
      </c>
      <c r="Y6241">
        <f>Y$1*Sheet1!AA6241</f>
        <v>0</v>
      </c>
      <c r="Z6241">
        <f>Z$1*Sheet1!AB6241</f>
        <v>0</v>
      </c>
      <c r="AA6241">
        <f>AA$1*Sheet1!AC6241</f>
        <v>-1.47084001922607</v>
      </c>
      <c r="AB6241">
        <f>AB$1*Sheet1!AD6241</f>
        <v>0</v>
      </c>
      <c r="AC6241">
        <f>AC$1*Sheet1!AE6241</f>
        <v>0.388139537012187</v>
      </c>
      <c r="AD6241">
        <f>AD$1*Sheet1!AF6241</f>
        <v>0.161147973728606</v>
      </c>
      <c r="AE6241" s="4">
        <v>-2.366</v>
      </c>
      <c r="AF6241">
        <f t="shared" si="291"/>
        <v>-5.71497891472186</v>
      </c>
      <c r="AG6241">
        <f t="shared" si="292"/>
        <v>0</v>
      </c>
      <c r="AH6241">
        <f t="shared" si="293"/>
        <v>1</v>
      </c>
      <c r="AI6241">
        <v>0</v>
      </c>
      <c r="AJ6241">
        <v>1</v>
      </c>
    </row>
    <row r="6242" spans="1:36">
      <c r="A6242">
        <v>300577</v>
      </c>
      <c r="B6242">
        <v>2015</v>
      </c>
      <c r="C6242">
        <v>0</v>
      </c>
      <c r="G6242">
        <f>G$1*Sheet1!I6242</f>
        <v>-2.503</v>
      </c>
      <c r="H6242">
        <f>H$1*Sheet1!J6242</f>
        <v>0</v>
      </c>
      <c r="I6242">
        <f>I$1*Sheet1!K6242</f>
        <v>0</v>
      </c>
      <c r="J6242">
        <f>J$1*Sheet1!L6242</f>
        <v>0</v>
      </c>
      <c r="K6242">
        <f>K$1*Sheet1!M6242</f>
        <v>0</v>
      </c>
      <c r="L6242">
        <f>L$1*Sheet1!N6242</f>
        <v>-0.0635173</v>
      </c>
      <c r="M6242">
        <f>M$1*Sheet1!O6242</f>
        <v>0</v>
      </c>
      <c r="N6242">
        <f>N$1*Sheet1!P6242</f>
        <v>0</v>
      </c>
      <c r="O6242">
        <f>O$1*Sheet1!Q6242</f>
        <v>-0.0019811895873614</v>
      </c>
      <c r="P6242">
        <f>P$1*Sheet1!R6242</f>
        <v>0</v>
      </c>
      <c r="Q6242">
        <f>Q$1*Sheet1!S6242</f>
        <v>0</v>
      </c>
      <c r="R6242">
        <f>R$1*Sheet1!T6242</f>
        <v>0</v>
      </c>
      <c r="S6242">
        <f>S$1*Sheet1!U6242</f>
        <v>0</v>
      </c>
      <c r="T6242">
        <f>T$1*Sheet1!V6242</f>
        <v>0</v>
      </c>
      <c r="U6242">
        <f>U$1*Sheet1!W6242</f>
        <v>0</v>
      </c>
      <c r="V6242">
        <f>V$1*Sheet1!X6242</f>
        <v>0.1610949</v>
      </c>
      <c r="W6242">
        <f>W$1*Sheet1!Y6242</f>
        <v>0</v>
      </c>
      <c r="X6242">
        <f>X$1*Sheet1!Z6242</f>
        <v>0</v>
      </c>
      <c r="Y6242">
        <f>Y$1*Sheet1!AA6242</f>
        <v>0</v>
      </c>
      <c r="Z6242">
        <f>Z$1*Sheet1!AB6242</f>
        <v>0</v>
      </c>
      <c r="AA6242">
        <f>AA$1*Sheet1!AC6242</f>
        <v>-1.50423001241684</v>
      </c>
      <c r="AB6242">
        <f>AB$1*Sheet1!AD6242</f>
        <v>0</v>
      </c>
      <c r="AC6242">
        <f>AC$1*Sheet1!AE6242</f>
        <v>0.464865150675872</v>
      </c>
      <c r="AD6242">
        <f>AD$1*Sheet1!AF6242</f>
        <v>0.164691746588407</v>
      </c>
      <c r="AE6242" s="4">
        <v>-2.366</v>
      </c>
      <c r="AF6242">
        <f t="shared" si="291"/>
        <v>-5.64807670473992</v>
      </c>
      <c r="AG6242">
        <f t="shared" si="292"/>
        <v>0</v>
      </c>
      <c r="AH6242">
        <f t="shared" si="293"/>
        <v>1</v>
      </c>
      <c r="AI6242">
        <v>0</v>
      </c>
      <c r="AJ6242">
        <v>1</v>
      </c>
    </row>
    <row r="6243" spans="1:36">
      <c r="A6243">
        <v>300582</v>
      </c>
      <c r="B6243">
        <v>2015</v>
      </c>
      <c r="C6243">
        <v>0</v>
      </c>
      <c r="G6243">
        <f>G$1*Sheet1!I6243</f>
        <v>-2.503</v>
      </c>
      <c r="H6243">
        <f>H$1*Sheet1!J6243</f>
        <v>0</v>
      </c>
      <c r="I6243">
        <f>I$1*Sheet1!K6243</f>
        <v>0</v>
      </c>
      <c r="J6243">
        <f>J$1*Sheet1!L6243</f>
        <v>0</v>
      </c>
      <c r="K6243">
        <f>K$1*Sheet1!M6243</f>
        <v>0</v>
      </c>
      <c r="L6243">
        <f>L$1*Sheet1!N6243</f>
        <v>-0.0554037</v>
      </c>
      <c r="M6243">
        <f>M$1*Sheet1!O6243</f>
        <v>0</v>
      </c>
      <c r="N6243">
        <f>N$1*Sheet1!P6243</f>
        <v>0</v>
      </c>
      <c r="O6243">
        <f>O$1*Sheet1!Q6243</f>
        <v>0</v>
      </c>
      <c r="P6243">
        <f>P$1*Sheet1!R6243</f>
        <v>0</v>
      </c>
      <c r="Q6243">
        <f>Q$1*Sheet1!S6243</f>
        <v>0</v>
      </c>
      <c r="R6243">
        <f>R$1*Sheet1!T6243</f>
        <v>0</v>
      </c>
      <c r="S6243">
        <f>S$1*Sheet1!U6243</f>
        <v>0</v>
      </c>
      <c r="T6243">
        <f>T$1*Sheet1!V6243</f>
        <v>0</v>
      </c>
      <c r="U6243">
        <f>U$1*Sheet1!W6243</f>
        <v>0</v>
      </c>
      <c r="V6243">
        <f>V$1*Sheet1!X6243</f>
        <v>0.0911462</v>
      </c>
      <c r="W6243">
        <f>W$1*Sheet1!Y6243</f>
        <v>0</v>
      </c>
      <c r="X6243">
        <f>X$1*Sheet1!Z6243</f>
        <v>0</v>
      </c>
      <c r="Y6243">
        <f>Y$1*Sheet1!AA6243</f>
        <v>0</v>
      </c>
      <c r="Z6243">
        <f>Z$1*Sheet1!AB6243</f>
        <v>0</v>
      </c>
      <c r="AA6243">
        <f>AA$1*Sheet1!AC6243</f>
        <v>-1.3786500120163</v>
      </c>
      <c r="AB6243">
        <f>AB$1*Sheet1!AD6243</f>
        <v>0</v>
      </c>
      <c r="AC6243">
        <f>AC$1*Sheet1!AE6243</f>
        <v>0.302986917146614</v>
      </c>
      <c r="AD6243">
        <f>AD$1*Sheet1!AF6243</f>
        <v>0.175604582377981</v>
      </c>
      <c r="AE6243" s="4">
        <v>-2.366</v>
      </c>
      <c r="AF6243">
        <f t="shared" si="291"/>
        <v>-5.7333160124917</v>
      </c>
      <c r="AG6243">
        <f t="shared" si="292"/>
        <v>0</v>
      </c>
      <c r="AH6243">
        <f t="shared" si="293"/>
        <v>1</v>
      </c>
      <c r="AI6243">
        <v>0</v>
      </c>
      <c r="AJ6243">
        <v>1</v>
      </c>
    </row>
    <row r="6244" spans="1:36">
      <c r="A6244">
        <v>600008</v>
      </c>
      <c r="B6244">
        <v>2015</v>
      </c>
      <c r="C6244">
        <v>0</v>
      </c>
      <c r="G6244">
        <f>G$1*Sheet1!I6244</f>
        <v>-2.503</v>
      </c>
      <c r="H6244">
        <f>H$1*Sheet1!J6244</f>
        <v>0</v>
      </c>
      <c r="I6244">
        <f>I$1*Sheet1!K6244</f>
        <v>0</v>
      </c>
      <c r="J6244">
        <f>J$1*Sheet1!L6244</f>
        <v>0</v>
      </c>
      <c r="K6244">
        <f>K$1*Sheet1!M6244</f>
        <v>0</v>
      </c>
      <c r="L6244">
        <f>L$1*Sheet1!N6244</f>
        <v>-0.0508662</v>
      </c>
      <c r="M6244">
        <f>M$1*Sheet1!O6244</f>
        <v>0</v>
      </c>
      <c r="N6244">
        <f>N$1*Sheet1!P6244</f>
        <v>0</v>
      </c>
      <c r="O6244">
        <f>O$1*Sheet1!Q6244</f>
        <v>-0.363297308640282</v>
      </c>
      <c r="P6244">
        <f>P$1*Sheet1!R6244</f>
        <v>0</v>
      </c>
      <c r="Q6244">
        <f>Q$1*Sheet1!S6244</f>
        <v>0</v>
      </c>
      <c r="R6244">
        <f>R$1*Sheet1!T6244</f>
        <v>0</v>
      </c>
      <c r="S6244">
        <f>S$1*Sheet1!U6244</f>
        <v>0</v>
      </c>
      <c r="T6244">
        <f>T$1*Sheet1!V6244</f>
        <v>0</v>
      </c>
      <c r="U6244">
        <f>U$1*Sheet1!W6244</f>
        <v>0</v>
      </c>
      <c r="V6244">
        <f>V$1*Sheet1!X6244</f>
        <v>0.0754326</v>
      </c>
      <c r="W6244">
        <f>W$1*Sheet1!Y6244</f>
        <v>0</v>
      </c>
      <c r="X6244">
        <f>X$1*Sheet1!Z6244</f>
        <v>0</v>
      </c>
      <c r="Y6244">
        <f>Y$1*Sheet1!AA6244</f>
        <v>0</v>
      </c>
      <c r="Z6244">
        <f>Z$1*Sheet1!AB6244</f>
        <v>0</v>
      </c>
      <c r="AA6244">
        <f>AA$1*Sheet1!AC6244</f>
        <v>-1.26776999258995</v>
      </c>
      <c r="AB6244">
        <f>AB$1*Sheet1!AD6244</f>
        <v>0</v>
      </c>
      <c r="AC6244">
        <f>AC$1*Sheet1!AE6244</f>
        <v>0.836807711763542</v>
      </c>
      <c r="AD6244">
        <f>AD$1*Sheet1!AF6244</f>
        <v>0.163612732383103</v>
      </c>
      <c r="AE6244" s="4">
        <v>-2.366</v>
      </c>
      <c r="AF6244">
        <f t="shared" si="291"/>
        <v>-5.47508045708359</v>
      </c>
      <c r="AG6244">
        <f t="shared" si="292"/>
        <v>0</v>
      </c>
      <c r="AH6244">
        <f t="shared" si="293"/>
        <v>1</v>
      </c>
      <c r="AI6244">
        <v>0</v>
      </c>
      <c r="AJ6244">
        <v>1</v>
      </c>
    </row>
    <row r="6245" spans="1:36">
      <c r="A6245">
        <v>600011</v>
      </c>
      <c r="B6245">
        <v>2015</v>
      </c>
      <c r="C6245">
        <v>0</v>
      </c>
      <c r="G6245">
        <f>G$1*Sheet1!I6245</f>
        <v>-2.503</v>
      </c>
      <c r="H6245">
        <f>H$1*Sheet1!J6245</f>
        <v>0</v>
      </c>
      <c r="I6245">
        <f>I$1*Sheet1!K6245</f>
        <v>0</v>
      </c>
      <c r="J6245">
        <f>J$1*Sheet1!L6245</f>
        <v>0</v>
      </c>
      <c r="K6245">
        <f>K$1*Sheet1!M6245</f>
        <v>0</v>
      </c>
      <c r="L6245">
        <f>L$1*Sheet1!N6245</f>
        <v>-0.0882882</v>
      </c>
      <c r="M6245">
        <f>M$1*Sheet1!O6245</f>
        <v>0</v>
      </c>
      <c r="N6245">
        <f>N$1*Sheet1!P6245</f>
        <v>0</v>
      </c>
      <c r="O6245">
        <f>O$1*Sheet1!Q6245</f>
        <v>-0.469473852269403</v>
      </c>
      <c r="P6245">
        <f>P$1*Sheet1!R6245</f>
        <v>0</v>
      </c>
      <c r="Q6245">
        <f>Q$1*Sheet1!S6245</f>
        <v>0</v>
      </c>
      <c r="R6245">
        <f>R$1*Sheet1!T6245</f>
        <v>0</v>
      </c>
      <c r="S6245">
        <f>S$1*Sheet1!U6245</f>
        <v>0</v>
      </c>
      <c r="T6245">
        <f>T$1*Sheet1!V6245</f>
        <v>0</v>
      </c>
      <c r="U6245">
        <f>U$1*Sheet1!W6245</f>
        <v>0</v>
      </c>
      <c r="V6245">
        <f>V$1*Sheet1!X6245</f>
        <v>0.0173179</v>
      </c>
      <c r="W6245">
        <f>W$1*Sheet1!Y6245</f>
        <v>0</v>
      </c>
      <c r="X6245">
        <f>X$1*Sheet1!Z6245</f>
        <v>0</v>
      </c>
      <c r="Y6245">
        <f>Y$1*Sheet1!AA6245</f>
        <v>0</v>
      </c>
      <c r="Z6245">
        <f>Z$1*Sheet1!AB6245</f>
        <v>0</v>
      </c>
      <c r="AA6245">
        <f>AA$1*Sheet1!AC6245</f>
        <v>-1.60713001441956</v>
      </c>
      <c r="AB6245">
        <f>AB$1*Sheet1!AD6245</f>
        <v>0</v>
      </c>
      <c r="AC6245">
        <f>AC$1*Sheet1!AE6245</f>
        <v>0.281517639302225</v>
      </c>
      <c r="AD6245">
        <f>AD$1*Sheet1!AF6245</f>
        <v>0.148975135723204</v>
      </c>
      <c r="AE6245" s="4">
        <v>-2.366</v>
      </c>
      <c r="AF6245">
        <f t="shared" si="291"/>
        <v>-6.58608139166353</v>
      </c>
      <c r="AG6245">
        <f t="shared" si="292"/>
        <v>0</v>
      </c>
      <c r="AH6245">
        <f t="shared" si="293"/>
        <v>1</v>
      </c>
      <c r="AI6245">
        <v>0</v>
      </c>
      <c r="AJ6245">
        <v>1</v>
      </c>
    </row>
    <row r="6246" spans="1:36">
      <c r="A6246">
        <v>600018</v>
      </c>
      <c r="B6246">
        <v>2015</v>
      </c>
      <c r="C6246">
        <v>0</v>
      </c>
      <c r="G6246">
        <f>G$1*Sheet1!I6246</f>
        <v>-2.503</v>
      </c>
      <c r="H6246">
        <f>H$1*Sheet1!J6246</f>
        <v>0</v>
      </c>
      <c r="I6246">
        <f>I$1*Sheet1!K6246</f>
        <v>0</v>
      </c>
      <c r="J6246">
        <f>J$1*Sheet1!L6246</f>
        <v>0</v>
      </c>
      <c r="K6246">
        <f>K$1*Sheet1!M6246</f>
        <v>0</v>
      </c>
      <c r="L6246">
        <f>L$1*Sheet1!N6246</f>
        <v>-0.1337028</v>
      </c>
      <c r="M6246">
        <f>M$1*Sheet1!O6246</f>
        <v>0</v>
      </c>
      <c r="N6246">
        <f>N$1*Sheet1!P6246</f>
        <v>0</v>
      </c>
      <c r="O6246">
        <f>O$1*Sheet1!Q6246</f>
        <v>-1.4541777012724</v>
      </c>
      <c r="P6246">
        <f>P$1*Sheet1!R6246</f>
        <v>0</v>
      </c>
      <c r="Q6246">
        <f>Q$1*Sheet1!S6246</f>
        <v>0</v>
      </c>
      <c r="R6246">
        <f>R$1*Sheet1!T6246</f>
        <v>0</v>
      </c>
      <c r="S6246">
        <f>S$1*Sheet1!U6246</f>
        <v>0</v>
      </c>
      <c r="T6246">
        <f>T$1*Sheet1!V6246</f>
        <v>0</v>
      </c>
      <c r="U6246">
        <f>U$1*Sheet1!W6246</f>
        <v>0</v>
      </c>
      <c r="V6246">
        <f>V$1*Sheet1!X6246</f>
        <v>0.0427</v>
      </c>
      <c r="W6246">
        <f>W$1*Sheet1!Y6246</f>
        <v>0</v>
      </c>
      <c r="X6246">
        <f>X$1*Sheet1!Z6246</f>
        <v>0</v>
      </c>
      <c r="Y6246">
        <f>Y$1*Sheet1!AA6246</f>
        <v>0</v>
      </c>
      <c r="Z6246">
        <f>Z$1*Sheet1!AB6246</f>
        <v>0</v>
      </c>
      <c r="AA6246">
        <f>AA$1*Sheet1!AC6246</f>
        <v>-1.73607004666329</v>
      </c>
      <c r="AB6246">
        <f>AB$1*Sheet1!AD6246</f>
        <v>0</v>
      </c>
      <c r="AC6246">
        <f>AC$1*Sheet1!AE6246</f>
        <v>0.652943598190443</v>
      </c>
      <c r="AD6246">
        <f>AD$1*Sheet1!AF6246</f>
        <v>0.163821129743111</v>
      </c>
      <c r="AE6246" s="4">
        <v>-2.366</v>
      </c>
      <c r="AF6246">
        <f t="shared" si="291"/>
        <v>-7.33348582000214</v>
      </c>
      <c r="AG6246">
        <f t="shared" si="292"/>
        <v>0</v>
      </c>
      <c r="AH6246">
        <f t="shared" si="293"/>
        <v>1</v>
      </c>
      <c r="AI6246">
        <v>0</v>
      </c>
      <c r="AJ6246">
        <v>1</v>
      </c>
    </row>
    <row r="6247" spans="1:36">
      <c r="A6247">
        <v>600019</v>
      </c>
      <c r="B6247">
        <v>2015</v>
      </c>
      <c r="C6247">
        <v>0</v>
      </c>
      <c r="G6247">
        <f>G$1*Sheet1!I6247</f>
        <v>-2.503</v>
      </c>
      <c r="H6247">
        <f>H$1*Sheet1!J6247</f>
        <v>0</v>
      </c>
      <c r="I6247">
        <f>I$1*Sheet1!K6247</f>
        <v>0</v>
      </c>
      <c r="J6247">
        <f>J$1*Sheet1!L6247</f>
        <v>0</v>
      </c>
      <c r="K6247">
        <f>K$1*Sheet1!M6247</f>
        <v>0</v>
      </c>
      <c r="L6247">
        <f>L$1*Sheet1!N6247</f>
        <v>-0.2084577</v>
      </c>
      <c r="M6247">
        <f>M$1*Sheet1!O6247</f>
        <v>0</v>
      </c>
      <c r="N6247">
        <f>N$1*Sheet1!P6247</f>
        <v>0</v>
      </c>
      <c r="O6247">
        <f>O$1*Sheet1!Q6247</f>
        <v>-0.148207659694364</v>
      </c>
      <c r="P6247">
        <f>P$1*Sheet1!R6247</f>
        <v>0</v>
      </c>
      <c r="Q6247">
        <f>Q$1*Sheet1!S6247</f>
        <v>0</v>
      </c>
      <c r="R6247">
        <f>R$1*Sheet1!T6247</f>
        <v>0</v>
      </c>
      <c r="S6247">
        <f>S$1*Sheet1!U6247</f>
        <v>0</v>
      </c>
      <c r="T6247">
        <f>T$1*Sheet1!V6247</f>
        <v>0</v>
      </c>
      <c r="U6247">
        <f>U$1*Sheet1!W6247</f>
        <v>0</v>
      </c>
      <c r="V6247">
        <f>V$1*Sheet1!X6247</f>
        <v>0.0520025</v>
      </c>
      <c r="W6247">
        <f>W$1*Sheet1!Y6247</f>
        <v>0</v>
      </c>
      <c r="X6247">
        <f>X$1*Sheet1!Z6247</f>
        <v>0</v>
      </c>
      <c r="Y6247">
        <f>Y$1*Sheet1!AA6247</f>
        <v>0</v>
      </c>
      <c r="Z6247">
        <f>Z$1*Sheet1!AB6247</f>
        <v>0</v>
      </c>
      <c r="AA6247">
        <f>AA$1*Sheet1!AC6247</f>
        <v>-1.73430606937408</v>
      </c>
      <c r="AB6247">
        <f>AB$1*Sheet1!AD6247</f>
        <v>0</v>
      </c>
      <c r="AC6247">
        <f>AC$1*Sheet1!AE6247</f>
        <v>0.533327412873377</v>
      </c>
      <c r="AD6247">
        <f>AD$1*Sheet1!AF6247</f>
        <v>0.144770099392322</v>
      </c>
      <c r="AE6247" s="4">
        <v>-2.366</v>
      </c>
      <c r="AF6247">
        <f t="shared" si="291"/>
        <v>-6.22987141680275</v>
      </c>
      <c r="AG6247">
        <f t="shared" si="292"/>
        <v>0</v>
      </c>
      <c r="AH6247">
        <f t="shared" si="293"/>
        <v>1</v>
      </c>
      <c r="AI6247">
        <v>0</v>
      </c>
      <c r="AJ6247">
        <v>1</v>
      </c>
    </row>
    <row r="6248" spans="1:36">
      <c r="A6248">
        <v>600020</v>
      </c>
      <c r="B6248">
        <v>2015</v>
      </c>
      <c r="C6248">
        <v>0</v>
      </c>
      <c r="G6248">
        <f>G$1*Sheet1!I6248</f>
        <v>-2.503</v>
      </c>
      <c r="H6248">
        <f>H$1*Sheet1!J6248</f>
        <v>0</v>
      </c>
      <c r="I6248">
        <f>I$1*Sheet1!K6248</f>
        <v>0</v>
      </c>
      <c r="J6248">
        <f>J$1*Sheet1!L6248</f>
        <v>0</v>
      </c>
      <c r="K6248">
        <f>K$1*Sheet1!M6248</f>
        <v>0</v>
      </c>
      <c r="L6248">
        <f>L$1*Sheet1!N6248</f>
        <v>-0.4456155</v>
      </c>
      <c r="M6248">
        <f>M$1*Sheet1!O6248</f>
        <v>0</v>
      </c>
      <c r="N6248">
        <f>N$1*Sheet1!P6248</f>
        <v>0</v>
      </c>
      <c r="O6248">
        <f>O$1*Sheet1!Q6248</f>
        <v>-0.553064022440155</v>
      </c>
      <c r="P6248">
        <f>P$1*Sheet1!R6248</f>
        <v>0</v>
      </c>
      <c r="Q6248">
        <f>Q$1*Sheet1!S6248</f>
        <v>0</v>
      </c>
      <c r="R6248">
        <f>R$1*Sheet1!T6248</f>
        <v>0</v>
      </c>
      <c r="S6248">
        <f>S$1*Sheet1!U6248</f>
        <v>0</v>
      </c>
      <c r="T6248">
        <f>T$1*Sheet1!V6248</f>
        <v>0</v>
      </c>
      <c r="U6248">
        <f>U$1*Sheet1!W6248</f>
        <v>0</v>
      </c>
      <c r="V6248">
        <f>V$1*Sheet1!X6248</f>
        <v>0.0154269</v>
      </c>
      <c r="W6248">
        <f>W$1*Sheet1!Y6248</f>
        <v>0</v>
      </c>
      <c r="X6248">
        <f>X$1*Sheet1!Z6248</f>
        <v>0</v>
      </c>
      <c r="Y6248">
        <f>Y$1*Sheet1!AA6248</f>
        <v>0</v>
      </c>
      <c r="Z6248">
        <f>Z$1*Sheet1!AB6248</f>
        <v>0</v>
      </c>
      <c r="AA6248">
        <f>AA$1*Sheet1!AC6248</f>
        <v>-1.29255000963807</v>
      </c>
      <c r="AB6248">
        <f>AB$1*Sheet1!AD6248</f>
        <v>0</v>
      </c>
      <c r="AC6248">
        <f>AC$1*Sheet1!AE6248</f>
        <v>0.557786001074355</v>
      </c>
      <c r="AD6248">
        <f>AD$1*Sheet1!AF6248</f>
        <v>0.156925598464021</v>
      </c>
      <c r="AE6248" s="4">
        <v>-2.366</v>
      </c>
      <c r="AF6248">
        <f t="shared" si="291"/>
        <v>-6.43009103253985</v>
      </c>
      <c r="AG6248">
        <f t="shared" si="292"/>
        <v>0</v>
      </c>
      <c r="AH6248">
        <f t="shared" si="293"/>
        <v>1</v>
      </c>
      <c r="AI6248">
        <v>0</v>
      </c>
      <c r="AJ6248">
        <v>1</v>
      </c>
    </row>
    <row r="6249" spans="1:36">
      <c r="A6249">
        <v>600021</v>
      </c>
      <c r="B6249">
        <v>2015</v>
      </c>
      <c r="C6249">
        <v>0</v>
      </c>
      <c r="G6249">
        <f>G$1*Sheet1!I6249</f>
        <v>-2.503</v>
      </c>
      <c r="H6249">
        <f>H$1*Sheet1!J6249</f>
        <v>0</v>
      </c>
      <c r="I6249">
        <f>I$1*Sheet1!K6249</f>
        <v>0</v>
      </c>
      <c r="J6249">
        <f>J$1*Sheet1!L6249</f>
        <v>0</v>
      </c>
      <c r="K6249">
        <f>K$1*Sheet1!M6249</f>
        <v>0</v>
      </c>
      <c r="L6249">
        <f>L$1*Sheet1!N6249</f>
        <v>-0.0686719</v>
      </c>
      <c r="M6249">
        <f>M$1*Sheet1!O6249</f>
        <v>0</v>
      </c>
      <c r="N6249">
        <f>N$1*Sheet1!P6249</f>
        <v>0</v>
      </c>
      <c r="O6249">
        <f>O$1*Sheet1!Q6249</f>
        <v>-1.08055335794398</v>
      </c>
      <c r="P6249">
        <f>P$1*Sheet1!R6249</f>
        <v>0</v>
      </c>
      <c r="Q6249">
        <f>Q$1*Sheet1!S6249</f>
        <v>0</v>
      </c>
      <c r="R6249">
        <f>R$1*Sheet1!T6249</f>
        <v>0</v>
      </c>
      <c r="S6249">
        <f>S$1*Sheet1!U6249</f>
        <v>0</v>
      </c>
      <c r="T6249">
        <f>T$1*Sheet1!V6249</f>
        <v>0</v>
      </c>
      <c r="U6249">
        <f>U$1*Sheet1!W6249</f>
        <v>0</v>
      </c>
      <c r="V6249">
        <f>V$1*Sheet1!X6249</f>
        <v>0.0271023</v>
      </c>
      <c r="W6249">
        <f>W$1*Sheet1!Y6249</f>
        <v>0</v>
      </c>
      <c r="X6249">
        <f>X$1*Sheet1!Z6249</f>
        <v>0</v>
      </c>
      <c r="Y6249">
        <f>Y$1*Sheet1!AA6249</f>
        <v>0</v>
      </c>
      <c r="Z6249">
        <f>Z$1*Sheet1!AB6249</f>
        <v>0</v>
      </c>
      <c r="AA6249">
        <f>AA$1*Sheet1!AC6249</f>
        <v>-1.4385000025034</v>
      </c>
      <c r="AB6249">
        <f>AB$1*Sheet1!AD6249</f>
        <v>0</v>
      </c>
      <c r="AC6249">
        <f>AC$1*Sheet1!AE6249</f>
        <v>0.336687311036291</v>
      </c>
      <c r="AD6249">
        <f>AD$1*Sheet1!AF6249</f>
        <v>0.1715791663793</v>
      </c>
      <c r="AE6249" s="4">
        <v>-2.366</v>
      </c>
      <c r="AF6249">
        <f t="shared" si="291"/>
        <v>-6.92135648303179</v>
      </c>
      <c r="AG6249">
        <f t="shared" si="292"/>
        <v>0</v>
      </c>
      <c r="AH6249">
        <f t="shared" si="293"/>
        <v>1</v>
      </c>
      <c r="AI6249">
        <v>0</v>
      </c>
      <c r="AJ6249">
        <v>1</v>
      </c>
    </row>
    <row r="6250" spans="1:36">
      <c r="A6250">
        <v>600026</v>
      </c>
      <c r="B6250">
        <v>2015</v>
      </c>
      <c r="C6250">
        <v>0</v>
      </c>
      <c r="G6250">
        <f>G$1*Sheet1!I6250</f>
        <v>-2.503</v>
      </c>
      <c r="H6250">
        <f>H$1*Sheet1!J6250</f>
        <v>0</v>
      </c>
      <c r="I6250">
        <f>I$1*Sheet1!K6250</f>
        <v>0</v>
      </c>
      <c r="J6250">
        <f>J$1*Sheet1!L6250</f>
        <v>0</v>
      </c>
      <c r="K6250">
        <f>K$1*Sheet1!M6250</f>
        <v>0</v>
      </c>
      <c r="L6250">
        <f>L$1*Sheet1!N6250</f>
        <v>-0.0970123</v>
      </c>
      <c r="M6250">
        <f>M$1*Sheet1!O6250</f>
        <v>0</v>
      </c>
      <c r="N6250">
        <f>N$1*Sheet1!P6250</f>
        <v>0</v>
      </c>
      <c r="O6250">
        <f>O$1*Sheet1!Q6250</f>
        <v>-0.536855541000771</v>
      </c>
      <c r="P6250">
        <f>P$1*Sheet1!R6250</f>
        <v>0</v>
      </c>
      <c r="Q6250">
        <f>Q$1*Sheet1!S6250</f>
        <v>0</v>
      </c>
      <c r="R6250">
        <f>R$1*Sheet1!T6250</f>
        <v>0</v>
      </c>
      <c r="S6250">
        <f>S$1*Sheet1!U6250</f>
        <v>0</v>
      </c>
      <c r="T6250">
        <f>T$1*Sheet1!V6250</f>
        <v>0</v>
      </c>
      <c r="U6250">
        <f>U$1*Sheet1!W6250</f>
        <v>0</v>
      </c>
      <c r="V6250">
        <f>V$1*Sheet1!X6250</f>
        <v>0.0753777</v>
      </c>
      <c r="W6250">
        <f>W$1*Sheet1!Y6250</f>
        <v>0</v>
      </c>
      <c r="X6250">
        <f>X$1*Sheet1!Z6250</f>
        <v>0</v>
      </c>
      <c r="Y6250">
        <f>Y$1*Sheet1!AA6250</f>
        <v>0</v>
      </c>
      <c r="Z6250">
        <f>Z$1*Sheet1!AB6250</f>
        <v>0</v>
      </c>
      <c r="AA6250">
        <f>AA$1*Sheet1!AC6250</f>
        <v>-1.54958998918533</v>
      </c>
      <c r="AB6250">
        <f>AB$1*Sheet1!AD6250</f>
        <v>0</v>
      </c>
      <c r="AC6250">
        <f>AC$1*Sheet1!AE6250</f>
        <v>0.185372086252757</v>
      </c>
      <c r="AD6250">
        <f>AD$1*Sheet1!AF6250</f>
        <v>0.232722845936877</v>
      </c>
      <c r="AE6250" s="4">
        <v>-2.366</v>
      </c>
      <c r="AF6250">
        <f t="shared" si="291"/>
        <v>-6.55898519799647</v>
      </c>
      <c r="AG6250">
        <f t="shared" si="292"/>
        <v>0</v>
      </c>
      <c r="AH6250">
        <f t="shared" si="293"/>
        <v>1</v>
      </c>
      <c r="AI6250">
        <v>0</v>
      </c>
      <c r="AJ6250">
        <v>1</v>
      </c>
    </row>
    <row r="6251" spans="1:36">
      <c r="A6251">
        <v>600027</v>
      </c>
      <c r="B6251">
        <v>2015</v>
      </c>
      <c r="C6251">
        <v>0</v>
      </c>
      <c r="G6251">
        <f>G$1*Sheet1!I6251</f>
        <v>-2.503</v>
      </c>
      <c r="H6251">
        <f>H$1*Sheet1!J6251</f>
        <v>0</v>
      </c>
      <c r="I6251">
        <f>I$1*Sheet1!K6251</f>
        <v>0</v>
      </c>
      <c r="J6251">
        <f>J$1*Sheet1!L6251</f>
        <v>0</v>
      </c>
      <c r="K6251">
        <f>K$1*Sheet1!M6251</f>
        <v>0</v>
      </c>
      <c r="L6251">
        <f>L$1*Sheet1!N6251</f>
        <v>-0.0996886</v>
      </c>
      <c r="M6251">
        <f>M$1*Sheet1!O6251</f>
        <v>0</v>
      </c>
      <c r="N6251">
        <f>N$1*Sheet1!P6251</f>
        <v>0</v>
      </c>
      <c r="O6251">
        <f>O$1*Sheet1!Q6251</f>
        <v>-0.334440325915204</v>
      </c>
      <c r="P6251">
        <f>P$1*Sheet1!R6251</f>
        <v>0</v>
      </c>
      <c r="Q6251">
        <f>Q$1*Sheet1!S6251</f>
        <v>0</v>
      </c>
      <c r="R6251">
        <f>R$1*Sheet1!T6251</f>
        <v>0</v>
      </c>
      <c r="S6251">
        <f>S$1*Sheet1!U6251</f>
        <v>0</v>
      </c>
      <c r="T6251">
        <f>T$1*Sheet1!V6251</f>
        <v>0</v>
      </c>
      <c r="U6251">
        <f>U$1*Sheet1!W6251</f>
        <v>0</v>
      </c>
      <c r="V6251">
        <f>V$1*Sheet1!X6251</f>
        <v>0.017324</v>
      </c>
      <c r="W6251">
        <f>W$1*Sheet1!Y6251</f>
        <v>0</v>
      </c>
      <c r="X6251">
        <f>X$1*Sheet1!Z6251</f>
        <v>0</v>
      </c>
      <c r="Y6251">
        <f>Y$1*Sheet1!AA6251</f>
        <v>0</v>
      </c>
      <c r="Z6251">
        <f>Z$1*Sheet1!AB6251</f>
        <v>0</v>
      </c>
      <c r="AA6251">
        <f>AA$1*Sheet1!AC6251</f>
        <v>-1.61322000360489</v>
      </c>
      <c r="AB6251">
        <f>AB$1*Sheet1!AD6251</f>
        <v>0</v>
      </c>
      <c r="AC6251">
        <f>AC$1*Sheet1!AE6251</f>
        <v>0.23894162567705</v>
      </c>
      <c r="AD6251">
        <f>AD$1*Sheet1!AF6251</f>
        <v>0.151411370538648</v>
      </c>
      <c r="AE6251" s="4">
        <v>-2.366</v>
      </c>
      <c r="AF6251">
        <f t="shared" si="291"/>
        <v>-6.5086719333044</v>
      </c>
      <c r="AG6251">
        <f t="shared" si="292"/>
        <v>0</v>
      </c>
      <c r="AH6251">
        <f t="shared" si="293"/>
        <v>1</v>
      </c>
      <c r="AI6251">
        <v>0</v>
      </c>
      <c r="AJ6251">
        <v>1</v>
      </c>
    </row>
    <row r="6252" spans="1:36">
      <c r="A6252">
        <v>600028</v>
      </c>
      <c r="B6252">
        <v>2015</v>
      </c>
      <c r="C6252">
        <v>0</v>
      </c>
      <c r="G6252">
        <f>G$1*Sheet1!I6252</f>
        <v>-2.503</v>
      </c>
      <c r="H6252">
        <f>H$1*Sheet1!J6252</f>
        <v>0</v>
      </c>
      <c r="I6252">
        <f>I$1*Sheet1!K6252</f>
        <v>0</v>
      </c>
      <c r="J6252">
        <f>J$1*Sheet1!L6252</f>
        <v>0</v>
      </c>
      <c r="K6252">
        <f>K$1*Sheet1!M6252</f>
        <v>0</v>
      </c>
      <c r="L6252">
        <f>L$1*Sheet1!N6252</f>
        <v>-0.3991922</v>
      </c>
      <c r="M6252">
        <f>M$1*Sheet1!O6252</f>
        <v>0</v>
      </c>
      <c r="N6252">
        <f>N$1*Sheet1!P6252</f>
        <v>0</v>
      </c>
      <c r="O6252">
        <f>O$1*Sheet1!Q6252</f>
        <v>-0.583043182044149</v>
      </c>
      <c r="P6252">
        <f>P$1*Sheet1!R6252</f>
        <v>0</v>
      </c>
      <c r="Q6252">
        <f>Q$1*Sheet1!S6252</f>
        <v>0</v>
      </c>
      <c r="R6252">
        <f>R$1*Sheet1!T6252</f>
        <v>0</v>
      </c>
      <c r="S6252">
        <f>S$1*Sheet1!U6252</f>
        <v>0</v>
      </c>
      <c r="T6252">
        <f>T$1*Sheet1!V6252</f>
        <v>0</v>
      </c>
      <c r="U6252">
        <f>U$1*Sheet1!W6252</f>
        <v>0</v>
      </c>
      <c r="V6252">
        <f>V$1*Sheet1!X6252</f>
        <v>0.0517951</v>
      </c>
      <c r="W6252">
        <f>W$1*Sheet1!Y6252</f>
        <v>0</v>
      </c>
      <c r="X6252">
        <f>X$1*Sheet1!Z6252</f>
        <v>0</v>
      </c>
      <c r="Y6252">
        <f>Y$1*Sheet1!AA6252</f>
        <v>0</v>
      </c>
      <c r="Z6252">
        <f>Z$1*Sheet1!AB6252</f>
        <v>0</v>
      </c>
      <c r="AA6252">
        <f>AA$1*Sheet1!AC6252</f>
        <v>-1.97252999326587</v>
      </c>
      <c r="AB6252">
        <f>AB$1*Sheet1!AD6252</f>
        <v>0</v>
      </c>
      <c r="AC6252">
        <f>AC$1*Sheet1!AE6252</f>
        <v>0.393027642967579</v>
      </c>
      <c r="AD6252">
        <f>AD$1*Sheet1!AF6252</f>
        <v>0.170998070778917</v>
      </c>
      <c r="AE6252" s="4">
        <v>-2.366</v>
      </c>
      <c r="AF6252">
        <f t="shared" si="291"/>
        <v>-7.20794456156352</v>
      </c>
      <c r="AG6252">
        <f t="shared" si="292"/>
        <v>0</v>
      </c>
      <c r="AH6252">
        <f t="shared" si="293"/>
        <v>1</v>
      </c>
      <c r="AI6252">
        <v>0</v>
      </c>
      <c r="AJ6252">
        <v>1</v>
      </c>
    </row>
    <row r="6253" spans="1:36">
      <c r="A6253">
        <v>600031</v>
      </c>
      <c r="B6253">
        <v>2015</v>
      </c>
      <c r="C6253">
        <v>0</v>
      </c>
      <c r="G6253">
        <f>G$1*Sheet1!I6253</f>
        <v>-2.503</v>
      </c>
      <c r="H6253">
        <f>H$1*Sheet1!J6253</f>
        <v>0</v>
      </c>
      <c r="I6253">
        <f>I$1*Sheet1!K6253</f>
        <v>0</v>
      </c>
      <c r="J6253">
        <f>J$1*Sheet1!L6253</f>
        <v>0</v>
      </c>
      <c r="K6253">
        <f>K$1*Sheet1!M6253</f>
        <v>0</v>
      </c>
      <c r="L6253">
        <f>L$1*Sheet1!N6253</f>
        <v>-0.0131164</v>
      </c>
      <c r="M6253">
        <f>M$1*Sheet1!O6253</f>
        <v>0</v>
      </c>
      <c r="N6253">
        <f>N$1*Sheet1!P6253</f>
        <v>0</v>
      </c>
      <c r="O6253">
        <f>O$1*Sheet1!Q6253</f>
        <v>-0.185671185884967</v>
      </c>
      <c r="P6253">
        <f>P$1*Sheet1!R6253</f>
        <v>0</v>
      </c>
      <c r="Q6253">
        <f>Q$1*Sheet1!S6253</f>
        <v>0</v>
      </c>
      <c r="R6253">
        <f>R$1*Sheet1!T6253</f>
        <v>0</v>
      </c>
      <c r="S6253">
        <f>S$1*Sheet1!U6253</f>
        <v>0</v>
      </c>
      <c r="T6253">
        <f>T$1*Sheet1!V6253</f>
        <v>0</v>
      </c>
      <c r="U6253">
        <f>U$1*Sheet1!W6253</f>
        <v>0</v>
      </c>
      <c r="V6253">
        <f>V$1*Sheet1!X6253</f>
        <v>0.0973743</v>
      </c>
      <c r="W6253">
        <f>W$1*Sheet1!Y6253</f>
        <v>0</v>
      </c>
      <c r="X6253">
        <f>X$1*Sheet1!Z6253</f>
        <v>0</v>
      </c>
      <c r="Y6253">
        <f>Y$1*Sheet1!AA6253</f>
        <v>0</v>
      </c>
      <c r="Z6253">
        <f>Z$1*Sheet1!AB6253</f>
        <v>0</v>
      </c>
      <c r="AA6253">
        <f>AA$1*Sheet1!AC6253</f>
        <v>-1.14513001441956</v>
      </c>
      <c r="AB6253">
        <f>AB$1*Sheet1!AD6253</f>
        <v>0</v>
      </c>
      <c r="AC6253">
        <f>AC$1*Sheet1!AE6253</f>
        <v>0.696592618788992</v>
      </c>
      <c r="AD6253">
        <f>AD$1*Sheet1!AF6253</f>
        <v>0.17908528322114</v>
      </c>
      <c r="AE6253" s="4">
        <v>-2.366</v>
      </c>
      <c r="AF6253">
        <f t="shared" si="291"/>
        <v>-5.23986539829439</v>
      </c>
      <c r="AG6253">
        <f t="shared" si="292"/>
        <v>0</v>
      </c>
      <c r="AH6253">
        <f t="shared" si="293"/>
        <v>1</v>
      </c>
      <c r="AI6253">
        <v>0</v>
      </c>
      <c r="AJ6253">
        <v>1</v>
      </c>
    </row>
    <row r="6254" spans="1:36">
      <c r="A6254">
        <v>600035</v>
      </c>
      <c r="B6254">
        <v>2015</v>
      </c>
      <c r="C6254">
        <v>0</v>
      </c>
      <c r="G6254">
        <f>G$1*Sheet1!I6254</f>
        <v>-2.503</v>
      </c>
      <c r="H6254">
        <f>H$1*Sheet1!J6254</f>
        <v>0</v>
      </c>
      <c r="I6254">
        <f>I$1*Sheet1!K6254</f>
        <v>0</v>
      </c>
      <c r="J6254">
        <f>J$1*Sheet1!L6254</f>
        <v>0</v>
      </c>
      <c r="K6254">
        <f>K$1*Sheet1!M6254</f>
        <v>0</v>
      </c>
      <c r="L6254">
        <f>L$1*Sheet1!N6254</f>
        <v>-0.2166879</v>
      </c>
      <c r="M6254">
        <f>M$1*Sheet1!O6254</f>
        <v>0</v>
      </c>
      <c r="N6254">
        <f>N$1*Sheet1!P6254</f>
        <v>0</v>
      </c>
      <c r="O6254">
        <f>O$1*Sheet1!Q6254</f>
        <v>-0.0778569865791699</v>
      </c>
      <c r="P6254">
        <f>P$1*Sheet1!R6254</f>
        <v>0</v>
      </c>
      <c r="Q6254">
        <f>Q$1*Sheet1!S6254</f>
        <v>0</v>
      </c>
      <c r="R6254">
        <f>R$1*Sheet1!T6254</f>
        <v>0</v>
      </c>
      <c r="S6254">
        <f>S$1*Sheet1!U6254</f>
        <v>0</v>
      </c>
      <c r="T6254">
        <f>T$1*Sheet1!V6254</f>
        <v>0</v>
      </c>
      <c r="U6254">
        <f>U$1*Sheet1!W6254</f>
        <v>0</v>
      </c>
      <c r="V6254">
        <f>V$1*Sheet1!X6254</f>
        <v>0.0316773</v>
      </c>
      <c r="W6254">
        <f>W$1*Sheet1!Y6254</f>
        <v>0</v>
      </c>
      <c r="X6254">
        <f>X$1*Sheet1!Z6254</f>
        <v>0</v>
      </c>
      <c r="Y6254">
        <f>Y$1*Sheet1!AA6254</f>
        <v>0</v>
      </c>
      <c r="Z6254">
        <f>Z$1*Sheet1!AB6254</f>
        <v>0</v>
      </c>
      <c r="AA6254">
        <f>AA$1*Sheet1!AC6254</f>
        <v>-1.30010997676849</v>
      </c>
      <c r="AB6254">
        <f>AB$1*Sheet1!AD6254</f>
        <v>0</v>
      </c>
      <c r="AC6254">
        <f>AC$1*Sheet1!AE6254</f>
        <v>0.972059605574408</v>
      </c>
      <c r="AD6254">
        <f>AD$1*Sheet1!AF6254</f>
        <v>0.17441700581308</v>
      </c>
      <c r="AE6254" s="4">
        <v>-2.366</v>
      </c>
      <c r="AF6254">
        <f t="shared" si="291"/>
        <v>-5.28550095196018</v>
      </c>
      <c r="AG6254">
        <f t="shared" si="292"/>
        <v>0</v>
      </c>
      <c r="AH6254">
        <f t="shared" si="293"/>
        <v>1</v>
      </c>
      <c r="AI6254">
        <v>0</v>
      </c>
      <c r="AJ6254">
        <v>1</v>
      </c>
    </row>
    <row r="6255" spans="1:36">
      <c r="A6255">
        <v>600038</v>
      </c>
      <c r="B6255">
        <v>2015</v>
      </c>
      <c r="C6255">
        <v>0</v>
      </c>
      <c r="G6255">
        <f>G$1*Sheet1!I6255</f>
        <v>-2.503</v>
      </c>
      <c r="H6255">
        <f>H$1*Sheet1!J6255</f>
        <v>0</v>
      </c>
      <c r="I6255">
        <f>I$1*Sheet1!K6255</f>
        <v>0</v>
      </c>
      <c r="J6255">
        <f>J$1*Sheet1!L6255</f>
        <v>0</v>
      </c>
      <c r="K6255">
        <f>K$1*Sheet1!M6255</f>
        <v>0</v>
      </c>
      <c r="L6255">
        <f>L$1*Sheet1!N6255</f>
        <v>-0.0530112</v>
      </c>
      <c r="M6255">
        <f>M$1*Sheet1!O6255</f>
        <v>0</v>
      </c>
      <c r="N6255">
        <f>N$1*Sheet1!P6255</f>
        <v>0</v>
      </c>
      <c r="O6255">
        <f>O$1*Sheet1!Q6255</f>
        <v>-0.0177949000422816</v>
      </c>
      <c r="P6255">
        <f>P$1*Sheet1!R6255</f>
        <v>0</v>
      </c>
      <c r="Q6255">
        <f>Q$1*Sheet1!S6255</f>
        <v>0</v>
      </c>
      <c r="R6255">
        <f>R$1*Sheet1!T6255</f>
        <v>0</v>
      </c>
      <c r="S6255">
        <f>S$1*Sheet1!U6255</f>
        <v>0</v>
      </c>
      <c r="T6255">
        <f>T$1*Sheet1!V6255</f>
        <v>0</v>
      </c>
      <c r="U6255">
        <f>U$1*Sheet1!W6255</f>
        <v>0</v>
      </c>
      <c r="V6255">
        <f>V$1*Sheet1!X6255</f>
        <v>0.0824964</v>
      </c>
      <c r="W6255">
        <f>W$1*Sheet1!Y6255</f>
        <v>0</v>
      </c>
      <c r="X6255">
        <f>X$1*Sheet1!Z6255</f>
        <v>0</v>
      </c>
      <c r="Y6255">
        <f>Y$1*Sheet1!AA6255</f>
        <v>0</v>
      </c>
      <c r="Z6255">
        <f>Z$1*Sheet1!AB6255</f>
        <v>0</v>
      </c>
      <c r="AA6255">
        <f>AA$1*Sheet1!AC6255</f>
        <v>-1.33412998437881</v>
      </c>
      <c r="AB6255">
        <f>AB$1*Sheet1!AD6255</f>
        <v>0</v>
      </c>
      <c r="AC6255">
        <f>AC$1*Sheet1!AE6255</f>
        <v>0.809314152365826</v>
      </c>
      <c r="AD6255">
        <f>AD$1*Sheet1!AF6255</f>
        <v>0.15018629973348</v>
      </c>
      <c r="AE6255" s="4">
        <v>-2.366</v>
      </c>
      <c r="AF6255">
        <f t="shared" si="291"/>
        <v>-5.23193923232179</v>
      </c>
      <c r="AG6255">
        <f t="shared" si="292"/>
        <v>0</v>
      </c>
      <c r="AH6255">
        <f t="shared" si="293"/>
        <v>1</v>
      </c>
      <c r="AI6255">
        <v>0</v>
      </c>
      <c r="AJ6255">
        <v>1</v>
      </c>
    </row>
    <row r="6256" spans="1:36">
      <c r="A6256">
        <v>600039</v>
      </c>
      <c r="B6256">
        <v>2015</v>
      </c>
      <c r="C6256">
        <v>0</v>
      </c>
      <c r="G6256">
        <f>G$1*Sheet1!I6256</f>
        <v>-2.503</v>
      </c>
      <c r="H6256">
        <f>H$1*Sheet1!J6256</f>
        <v>0</v>
      </c>
      <c r="I6256">
        <f>I$1*Sheet1!K6256</f>
        <v>0</v>
      </c>
      <c r="J6256">
        <f>J$1*Sheet1!L6256</f>
        <v>0</v>
      </c>
      <c r="K6256">
        <f>K$1*Sheet1!M6256</f>
        <v>0</v>
      </c>
      <c r="L6256">
        <f>L$1*Sheet1!N6256</f>
        <v>-0.1947704</v>
      </c>
      <c r="M6256">
        <f>M$1*Sheet1!O6256</f>
        <v>0</v>
      </c>
      <c r="N6256">
        <f>N$1*Sheet1!P6256</f>
        <v>0</v>
      </c>
      <c r="O6256">
        <f>O$1*Sheet1!Q6256</f>
        <v>-0.0922836829302397</v>
      </c>
      <c r="P6256">
        <f>P$1*Sheet1!R6256</f>
        <v>0</v>
      </c>
      <c r="Q6256">
        <f>Q$1*Sheet1!S6256</f>
        <v>0</v>
      </c>
      <c r="R6256">
        <f>R$1*Sheet1!T6256</f>
        <v>0</v>
      </c>
      <c r="S6256">
        <f>S$1*Sheet1!U6256</f>
        <v>0</v>
      </c>
      <c r="T6256">
        <f>T$1*Sheet1!V6256</f>
        <v>0</v>
      </c>
      <c r="U6256">
        <f>U$1*Sheet1!W6256</f>
        <v>0</v>
      </c>
      <c r="V6256">
        <f>V$1*Sheet1!X6256</f>
        <v>0.0611342</v>
      </c>
      <c r="W6256">
        <f>W$1*Sheet1!Y6256</f>
        <v>0</v>
      </c>
      <c r="X6256">
        <f>X$1*Sheet1!Z6256</f>
        <v>0</v>
      </c>
      <c r="Y6256">
        <f>Y$1*Sheet1!AA6256</f>
        <v>0</v>
      </c>
      <c r="Z6256">
        <f>Z$1*Sheet1!AB6256</f>
        <v>0</v>
      </c>
      <c r="AA6256">
        <f>AA$1*Sheet1!AC6256</f>
        <v>-1.04117997086048</v>
      </c>
      <c r="AB6256">
        <f>AB$1*Sheet1!AD6256</f>
        <v>0</v>
      </c>
      <c r="AC6256">
        <f>AC$1*Sheet1!AE6256</f>
        <v>0.927328564529942</v>
      </c>
      <c r="AD6256">
        <f>AD$1*Sheet1!AF6256</f>
        <v>0.219636854706014</v>
      </c>
      <c r="AE6256" s="4">
        <v>-2.366</v>
      </c>
      <c r="AF6256">
        <f t="shared" si="291"/>
        <v>-4.98913443455477</v>
      </c>
      <c r="AG6256">
        <f t="shared" si="292"/>
        <v>0</v>
      </c>
      <c r="AH6256">
        <f t="shared" si="293"/>
        <v>1</v>
      </c>
      <c r="AI6256">
        <v>0</v>
      </c>
      <c r="AJ6256">
        <v>1</v>
      </c>
    </row>
    <row r="6257" spans="1:36">
      <c r="A6257">
        <v>600048</v>
      </c>
      <c r="B6257">
        <v>2015</v>
      </c>
      <c r="C6257">
        <v>0</v>
      </c>
      <c r="G6257">
        <f>G$1*Sheet1!I6257</f>
        <v>-2.503</v>
      </c>
      <c r="H6257">
        <f>H$1*Sheet1!J6257</f>
        <v>0</v>
      </c>
      <c r="I6257">
        <f>I$1*Sheet1!K6257</f>
        <v>0</v>
      </c>
      <c r="J6257">
        <f>J$1*Sheet1!L6257</f>
        <v>0</v>
      </c>
      <c r="K6257">
        <f>K$1*Sheet1!M6257</f>
        <v>0</v>
      </c>
      <c r="L6257">
        <f>L$1*Sheet1!N6257</f>
        <v>-0.7162353</v>
      </c>
      <c r="M6257">
        <f>M$1*Sheet1!O6257</f>
        <v>0</v>
      </c>
      <c r="N6257">
        <f>N$1*Sheet1!P6257</f>
        <v>0</v>
      </c>
      <c r="O6257">
        <f>O$1*Sheet1!Q6257</f>
        <v>-0.235767895650229</v>
      </c>
      <c r="P6257">
        <f>P$1*Sheet1!R6257</f>
        <v>0</v>
      </c>
      <c r="Q6257">
        <f>Q$1*Sheet1!S6257</f>
        <v>0</v>
      </c>
      <c r="R6257">
        <f>R$1*Sheet1!T6257</f>
        <v>0</v>
      </c>
      <c r="S6257">
        <f>S$1*Sheet1!U6257</f>
        <v>0</v>
      </c>
      <c r="T6257">
        <f>T$1*Sheet1!V6257</f>
        <v>0</v>
      </c>
      <c r="U6257">
        <f>U$1*Sheet1!W6257</f>
        <v>0</v>
      </c>
      <c r="V6257">
        <f>V$1*Sheet1!X6257</f>
        <v>0.105835</v>
      </c>
      <c r="W6257">
        <f>W$1*Sheet1!Y6257</f>
        <v>0</v>
      </c>
      <c r="X6257">
        <f>X$1*Sheet1!Z6257</f>
        <v>0</v>
      </c>
      <c r="Y6257">
        <f>Y$1*Sheet1!AA6257</f>
        <v>0</v>
      </c>
      <c r="Z6257">
        <f>Z$1*Sheet1!AB6257</f>
        <v>0</v>
      </c>
      <c r="AA6257">
        <f>AA$1*Sheet1!AC6257</f>
        <v>-1.07120998477936</v>
      </c>
      <c r="AB6257">
        <f>AB$1*Sheet1!AD6257</f>
        <v>0</v>
      </c>
      <c r="AC6257">
        <f>AC$1*Sheet1!AE6257</f>
        <v>0.980495583376447</v>
      </c>
      <c r="AD6257">
        <f>AD$1*Sheet1!AF6257</f>
        <v>0.158106556078851</v>
      </c>
      <c r="AE6257" s="4">
        <v>-2.366</v>
      </c>
      <c r="AF6257">
        <f t="shared" si="291"/>
        <v>-5.64777604097429</v>
      </c>
      <c r="AG6257">
        <f t="shared" si="292"/>
        <v>0</v>
      </c>
      <c r="AH6257">
        <f t="shared" si="293"/>
        <v>1</v>
      </c>
      <c r="AI6257">
        <v>0</v>
      </c>
      <c r="AJ6257">
        <v>1</v>
      </c>
    </row>
    <row r="6258" spans="1:36">
      <c r="A6258">
        <v>600051</v>
      </c>
      <c r="B6258">
        <v>2015</v>
      </c>
      <c r="C6258">
        <v>0</v>
      </c>
      <c r="G6258">
        <f>G$1*Sheet1!I6258</f>
        <v>-2.503</v>
      </c>
      <c r="H6258">
        <f>H$1*Sheet1!J6258</f>
        <v>0</v>
      </c>
      <c r="I6258">
        <f>I$1*Sheet1!K6258</f>
        <v>0</v>
      </c>
      <c r="J6258">
        <f>J$1*Sheet1!L6258</f>
        <v>0</v>
      </c>
      <c r="K6258">
        <f>K$1*Sheet1!M6258</f>
        <v>0</v>
      </c>
      <c r="L6258">
        <f>L$1*Sheet1!N6258</f>
        <v>-0.2154834</v>
      </c>
      <c r="M6258">
        <f>M$1*Sheet1!O6258</f>
        <v>0</v>
      </c>
      <c r="N6258">
        <f>N$1*Sheet1!P6258</f>
        <v>0</v>
      </c>
      <c r="O6258">
        <f>O$1*Sheet1!Q6258</f>
        <v>-0.0608226565678914</v>
      </c>
      <c r="P6258">
        <f>P$1*Sheet1!R6258</f>
        <v>0</v>
      </c>
      <c r="Q6258">
        <f>Q$1*Sheet1!S6258</f>
        <v>0</v>
      </c>
      <c r="R6258">
        <f>R$1*Sheet1!T6258</f>
        <v>0</v>
      </c>
      <c r="S6258">
        <f>S$1*Sheet1!U6258</f>
        <v>0</v>
      </c>
      <c r="T6258">
        <f>T$1*Sheet1!V6258</f>
        <v>0</v>
      </c>
      <c r="U6258">
        <f>U$1*Sheet1!W6258</f>
        <v>0</v>
      </c>
      <c r="V6258">
        <f>V$1*Sheet1!X6258</f>
        <v>0.0773419</v>
      </c>
      <c r="W6258">
        <f>W$1*Sheet1!Y6258</f>
        <v>0</v>
      </c>
      <c r="X6258">
        <f>X$1*Sheet1!Z6258</f>
        <v>0</v>
      </c>
      <c r="Y6258">
        <f>Y$1*Sheet1!AA6258</f>
        <v>0</v>
      </c>
      <c r="Z6258">
        <f>Z$1*Sheet1!AB6258</f>
        <v>0</v>
      </c>
      <c r="AA6258">
        <f>AA$1*Sheet1!AC6258</f>
        <v>-0.740669999599457</v>
      </c>
      <c r="AB6258">
        <f>AB$1*Sheet1!AD6258</f>
        <v>0</v>
      </c>
      <c r="AC6258">
        <f>AC$1*Sheet1!AE6258</f>
        <v>0.938567693107047</v>
      </c>
      <c r="AD6258">
        <f>AD$1*Sheet1!AF6258</f>
        <v>0.133430240588437</v>
      </c>
      <c r="AE6258" s="4">
        <v>-2.366</v>
      </c>
      <c r="AF6258">
        <f t="shared" si="291"/>
        <v>-4.73663622247186</v>
      </c>
      <c r="AG6258">
        <f t="shared" si="292"/>
        <v>0</v>
      </c>
      <c r="AH6258">
        <f t="shared" si="293"/>
        <v>1</v>
      </c>
      <c r="AI6258">
        <v>0</v>
      </c>
      <c r="AJ6258">
        <v>1</v>
      </c>
    </row>
    <row r="6259" spans="1:36">
      <c r="A6259">
        <v>600052</v>
      </c>
      <c r="B6259">
        <v>2015</v>
      </c>
      <c r="C6259">
        <v>0</v>
      </c>
      <c r="G6259">
        <f>G$1*Sheet1!I6259</f>
        <v>0</v>
      </c>
      <c r="H6259">
        <f>H$1*Sheet1!J6259</f>
        <v>0</v>
      </c>
      <c r="I6259">
        <f>I$1*Sheet1!K6259</f>
        <v>0</v>
      </c>
      <c r="J6259">
        <f>J$1*Sheet1!L6259</f>
        <v>0</v>
      </c>
      <c r="K6259">
        <f>K$1*Sheet1!M6259</f>
        <v>0</v>
      </c>
      <c r="L6259">
        <f>L$1*Sheet1!N6259</f>
        <v>-0.1638923</v>
      </c>
      <c r="M6259">
        <f>M$1*Sheet1!O6259</f>
        <v>0</v>
      </c>
      <c r="N6259">
        <f>N$1*Sheet1!P6259</f>
        <v>0</v>
      </c>
      <c r="O6259">
        <f>O$1*Sheet1!Q6259</f>
        <v>-0.807931079470597</v>
      </c>
      <c r="P6259">
        <f>P$1*Sheet1!R6259</f>
        <v>0</v>
      </c>
      <c r="Q6259">
        <f>Q$1*Sheet1!S6259</f>
        <v>0</v>
      </c>
      <c r="R6259">
        <f>R$1*Sheet1!T6259</f>
        <v>0</v>
      </c>
      <c r="S6259">
        <f>S$1*Sheet1!U6259</f>
        <v>0</v>
      </c>
      <c r="T6259">
        <f>T$1*Sheet1!V6259</f>
        <v>0</v>
      </c>
      <c r="U6259">
        <f>U$1*Sheet1!W6259</f>
        <v>0</v>
      </c>
      <c r="V6259">
        <f>V$1*Sheet1!X6259</f>
        <v>0.078324</v>
      </c>
      <c r="W6259">
        <f>W$1*Sheet1!Y6259</f>
        <v>0</v>
      </c>
      <c r="X6259">
        <f>X$1*Sheet1!Z6259</f>
        <v>0</v>
      </c>
      <c r="Y6259">
        <f>Y$1*Sheet1!AA6259</f>
        <v>0</v>
      </c>
      <c r="Z6259">
        <f>Z$1*Sheet1!AB6259</f>
        <v>0</v>
      </c>
      <c r="AA6259">
        <f>AA$1*Sheet1!AC6259</f>
        <v>-1.05819000220299</v>
      </c>
      <c r="AB6259">
        <f>AB$1*Sheet1!AD6259</f>
        <v>0</v>
      </c>
      <c r="AC6259">
        <f>AC$1*Sheet1!AE6259</f>
        <v>0.989724181473077</v>
      </c>
      <c r="AD6259">
        <f>AD$1*Sheet1!AF6259</f>
        <v>0.189870713877702</v>
      </c>
      <c r="AE6259" s="4">
        <v>-2.366</v>
      </c>
      <c r="AF6259">
        <f t="shared" si="291"/>
        <v>-3.13809448632281</v>
      </c>
      <c r="AG6259">
        <f t="shared" si="292"/>
        <v>1</v>
      </c>
      <c r="AH6259">
        <f t="shared" si="293"/>
        <v>0</v>
      </c>
      <c r="AI6259">
        <v>0</v>
      </c>
      <c r="AJ6259">
        <v>1</v>
      </c>
    </row>
    <row r="6260" spans="1:36">
      <c r="A6260">
        <v>600055</v>
      </c>
      <c r="B6260">
        <v>2015</v>
      </c>
      <c r="C6260">
        <v>0</v>
      </c>
      <c r="G6260">
        <f>G$1*Sheet1!I6260</f>
        <v>-2.503</v>
      </c>
      <c r="H6260">
        <f>H$1*Sheet1!J6260</f>
        <v>0</v>
      </c>
      <c r="I6260">
        <f>I$1*Sheet1!K6260</f>
        <v>0</v>
      </c>
      <c r="J6260">
        <f>J$1*Sheet1!L6260</f>
        <v>0</v>
      </c>
      <c r="K6260">
        <f>K$1*Sheet1!M6260</f>
        <v>0</v>
      </c>
      <c r="L6260">
        <f>L$1*Sheet1!N6260</f>
        <v>-0.0504647</v>
      </c>
      <c r="M6260">
        <f>M$1*Sheet1!O6260</f>
        <v>0</v>
      </c>
      <c r="N6260">
        <f>N$1*Sheet1!P6260</f>
        <v>0</v>
      </c>
      <c r="O6260">
        <f>O$1*Sheet1!Q6260</f>
        <v>-0.0498778882435968</v>
      </c>
      <c r="P6260">
        <f>P$1*Sheet1!R6260</f>
        <v>0</v>
      </c>
      <c r="Q6260">
        <f>Q$1*Sheet1!S6260</f>
        <v>0</v>
      </c>
      <c r="R6260">
        <f>R$1*Sheet1!T6260</f>
        <v>0</v>
      </c>
      <c r="S6260">
        <f>S$1*Sheet1!U6260</f>
        <v>0</v>
      </c>
      <c r="T6260">
        <f>T$1*Sheet1!V6260</f>
        <v>0</v>
      </c>
      <c r="U6260">
        <f>U$1*Sheet1!W6260</f>
        <v>0</v>
      </c>
      <c r="V6260">
        <f>V$1*Sheet1!X6260</f>
        <v>0.3068483</v>
      </c>
      <c r="W6260">
        <f>W$1*Sheet1!Y6260</f>
        <v>0</v>
      </c>
      <c r="X6260">
        <f>X$1*Sheet1!Z6260</f>
        <v>0</v>
      </c>
      <c r="Y6260">
        <f>Y$1*Sheet1!AA6260</f>
        <v>0</v>
      </c>
      <c r="Z6260">
        <f>Z$1*Sheet1!AB6260</f>
        <v>0</v>
      </c>
      <c r="AA6260">
        <f>AA$1*Sheet1!AC6260</f>
        <v>-1.14093000090122</v>
      </c>
      <c r="AB6260">
        <f>AB$1*Sheet1!AD6260</f>
        <v>0</v>
      </c>
      <c r="AC6260">
        <f>AC$1*Sheet1!AE6260</f>
        <v>0.618987857107058</v>
      </c>
      <c r="AD6260">
        <f>AD$1*Sheet1!AF6260</f>
        <v>0.178132496076382</v>
      </c>
      <c r="AE6260" s="4">
        <v>-2.366</v>
      </c>
      <c r="AF6260">
        <f t="shared" si="291"/>
        <v>-5.00630393596138</v>
      </c>
      <c r="AG6260">
        <f t="shared" si="292"/>
        <v>0</v>
      </c>
      <c r="AH6260">
        <f t="shared" si="293"/>
        <v>1</v>
      </c>
      <c r="AI6260">
        <v>0</v>
      </c>
      <c r="AJ6260">
        <v>1</v>
      </c>
    </row>
    <row r="6261" spans="1:36">
      <c r="A6261">
        <v>600056</v>
      </c>
      <c r="B6261">
        <v>2015</v>
      </c>
      <c r="C6261">
        <v>0</v>
      </c>
      <c r="G6261">
        <f>G$1*Sheet1!I6261</f>
        <v>-2.503</v>
      </c>
      <c r="H6261">
        <f>H$1*Sheet1!J6261</f>
        <v>0</v>
      </c>
      <c r="I6261">
        <f>I$1*Sheet1!K6261</f>
        <v>0</v>
      </c>
      <c r="J6261">
        <f>J$1*Sheet1!L6261</f>
        <v>0</v>
      </c>
      <c r="K6261">
        <f>K$1*Sheet1!M6261</f>
        <v>0</v>
      </c>
      <c r="L6261">
        <f>L$1*Sheet1!N6261</f>
        <v>-0.0508167</v>
      </c>
      <c r="M6261">
        <f>M$1*Sheet1!O6261</f>
        <v>0</v>
      </c>
      <c r="N6261">
        <f>N$1*Sheet1!P6261</f>
        <v>0</v>
      </c>
      <c r="O6261">
        <f>O$1*Sheet1!Q6261</f>
        <v>0</v>
      </c>
      <c r="P6261">
        <f>P$1*Sheet1!R6261</f>
        <v>0</v>
      </c>
      <c r="Q6261">
        <f>Q$1*Sheet1!S6261</f>
        <v>0</v>
      </c>
      <c r="R6261">
        <f>R$1*Sheet1!T6261</f>
        <v>0</v>
      </c>
      <c r="S6261">
        <f>S$1*Sheet1!U6261</f>
        <v>0</v>
      </c>
      <c r="T6261">
        <f>T$1*Sheet1!V6261</f>
        <v>0</v>
      </c>
      <c r="U6261">
        <f>U$1*Sheet1!W6261</f>
        <v>0</v>
      </c>
      <c r="V6261">
        <f>V$1*Sheet1!X6261</f>
        <v>0.0987346</v>
      </c>
      <c r="W6261">
        <f>W$1*Sheet1!Y6261</f>
        <v>0</v>
      </c>
      <c r="X6261">
        <f>X$1*Sheet1!Z6261</f>
        <v>0</v>
      </c>
      <c r="Y6261">
        <f>Y$1*Sheet1!AA6261</f>
        <v>0</v>
      </c>
      <c r="Z6261">
        <f>Z$1*Sheet1!AB6261</f>
        <v>0</v>
      </c>
      <c r="AA6261">
        <f>AA$1*Sheet1!AC6261</f>
        <v>-1.23522001111507</v>
      </c>
      <c r="AB6261">
        <f>AB$1*Sheet1!AD6261</f>
        <v>0</v>
      </c>
      <c r="AC6261">
        <f>AC$1*Sheet1!AE6261</f>
        <v>0.830343951680506</v>
      </c>
      <c r="AD6261">
        <f>AD$1*Sheet1!AF6261</f>
        <v>0.140129114573077</v>
      </c>
      <c r="AE6261" s="4">
        <v>-2.366</v>
      </c>
      <c r="AF6261">
        <f t="shared" si="291"/>
        <v>-5.08582904486149</v>
      </c>
      <c r="AG6261">
        <f t="shared" si="292"/>
        <v>0</v>
      </c>
      <c r="AH6261">
        <f t="shared" si="293"/>
        <v>1</v>
      </c>
      <c r="AI6261">
        <v>0</v>
      </c>
      <c r="AJ6261">
        <v>1</v>
      </c>
    </row>
    <row r="6262" spans="1:36">
      <c r="A6262">
        <v>600063</v>
      </c>
      <c r="B6262">
        <v>2015</v>
      </c>
      <c r="C6262">
        <v>0</v>
      </c>
      <c r="G6262">
        <f>G$1*Sheet1!I6262</f>
        <v>-2.503</v>
      </c>
      <c r="H6262">
        <f>H$1*Sheet1!J6262</f>
        <v>0</v>
      </c>
      <c r="I6262">
        <f>I$1*Sheet1!K6262</f>
        <v>0</v>
      </c>
      <c r="J6262">
        <f>J$1*Sheet1!L6262</f>
        <v>0</v>
      </c>
      <c r="K6262">
        <f>K$1*Sheet1!M6262</f>
        <v>0</v>
      </c>
      <c r="L6262">
        <f>L$1*Sheet1!N6262</f>
        <v>-0.1157277</v>
      </c>
      <c r="M6262">
        <f>M$1*Sheet1!O6262</f>
        <v>0</v>
      </c>
      <c r="N6262">
        <f>N$1*Sheet1!P6262</f>
        <v>0</v>
      </c>
      <c r="O6262">
        <f>O$1*Sheet1!Q6262</f>
        <v>-8.58482670132669e-5</v>
      </c>
      <c r="P6262">
        <f>P$1*Sheet1!R6262</f>
        <v>0</v>
      </c>
      <c r="Q6262">
        <f>Q$1*Sheet1!S6262</f>
        <v>0</v>
      </c>
      <c r="R6262">
        <f>R$1*Sheet1!T6262</f>
        <v>0</v>
      </c>
      <c r="S6262">
        <f>S$1*Sheet1!U6262</f>
        <v>0</v>
      </c>
      <c r="T6262">
        <f>T$1*Sheet1!V6262</f>
        <v>0</v>
      </c>
      <c r="U6262">
        <f>U$1*Sheet1!W6262</f>
        <v>0</v>
      </c>
      <c r="V6262">
        <f>V$1*Sheet1!X6262</f>
        <v>0.0277428</v>
      </c>
      <c r="W6262">
        <f>W$1*Sheet1!Y6262</f>
        <v>0</v>
      </c>
      <c r="X6262">
        <f>X$1*Sheet1!Z6262</f>
        <v>0</v>
      </c>
      <c r="Y6262">
        <f>Y$1*Sheet1!AA6262</f>
        <v>0</v>
      </c>
      <c r="Z6262">
        <f>Z$1*Sheet1!AB6262</f>
        <v>0</v>
      </c>
      <c r="AA6262">
        <f>AA$1*Sheet1!AC6262</f>
        <v>-0.814170025259256</v>
      </c>
      <c r="AB6262">
        <f>AB$1*Sheet1!AD6262</f>
        <v>0</v>
      </c>
      <c r="AC6262">
        <f>AC$1*Sheet1!AE6262</f>
        <v>0.408864147166876</v>
      </c>
      <c r="AD6262">
        <f>AD$1*Sheet1!AF6262</f>
        <v>0.176346361929764</v>
      </c>
      <c r="AE6262" s="4">
        <v>-2.366</v>
      </c>
      <c r="AF6262">
        <f t="shared" si="291"/>
        <v>-5.18603026442963</v>
      </c>
      <c r="AG6262">
        <f t="shared" si="292"/>
        <v>0</v>
      </c>
      <c r="AH6262">
        <f t="shared" si="293"/>
        <v>1</v>
      </c>
      <c r="AI6262">
        <v>0</v>
      </c>
      <c r="AJ6262">
        <v>1</v>
      </c>
    </row>
    <row r="6263" spans="1:36">
      <c r="A6263">
        <v>600064</v>
      </c>
      <c r="B6263">
        <v>2015</v>
      </c>
      <c r="C6263">
        <v>0</v>
      </c>
      <c r="G6263">
        <f>G$1*Sheet1!I6263</f>
        <v>-2.503</v>
      </c>
      <c r="H6263">
        <f>H$1*Sheet1!J6263</f>
        <v>0</v>
      </c>
      <c r="I6263">
        <f>I$1*Sheet1!K6263</f>
        <v>0</v>
      </c>
      <c r="J6263">
        <f>J$1*Sheet1!L6263</f>
        <v>0</v>
      </c>
      <c r="K6263">
        <f>K$1*Sheet1!M6263</f>
        <v>0</v>
      </c>
      <c r="L6263">
        <f>L$1*Sheet1!N6263</f>
        <v>-0.1327513</v>
      </c>
      <c r="M6263">
        <f>M$1*Sheet1!O6263</f>
        <v>0</v>
      </c>
      <c r="N6263">
        <f>N$1*Sheet1!P6263</f>
        <v>0</v>
      </c>
      <c r="O6263">
        <f>O$1*Sheet1!Q6263</f>
        <v>-0.339715022617338</v>
      </c>
      <c r="P6263">
        <f>P$1*Sheet1!R6263</f>
        <v>0</v>
      </c>
      <c r="Q6263">
        <f>Q$1*Sheet1!S6263</f>
        <v>0</v>
      </c>
      <c r="R6263">
        <f>R$1*Sheet1!T6263</f>
        <v>0</v>
      </c>
      <c r="S6263">
        <f>S$1*Sheet1!U6263</f>
        <v>0</v>
      </c>
      <c r="T6263">
        <f>T$1*Sheet1!V6263</f>
        <v>0</v>
      </c>
      <c r="U6263">
        <f>U$1*Sheet1!W6263</f>
        <v>0</v>
      </c>
      <c r="V6263">
        <f>V$1*Sheet1!X6263</f>
        <v>0.0542351</v>
      </c>
      <c r="W6263">
        <f>W$1*Sheet1!Y6263</f>
        <v>0</v>
      </c>
      <c r="X6263">
        <f>X$1*Sheet1!Z6263</f>
        <v>0</v>
      </c>
      <c r="Y6263">
        <f>Y$1*Sheet1!AA6263</f>
        <v>0</v>
      </c>
      <c r="Z6263">
        <f>Z$1*Sheet1!AB6263</f>
        <v>0</v>
      </c>
      <c r="AA6263">
        <f>AA$1*Sheet1!AC6263</f>
        <v>-0.894180035948753</v>
      </c>
      <c r="AB6263">
        <f>AB$1*Sheet1!AD6263</f>
        <v>0</v>
      </c>
      <c r="AC6263">
        <f>AC$1*Sheet1!AE6263</f>
        <v>1.03759500755967</v>
      </c>
      <c r="AD6263">
        <f>AD$1*Sheet1!AF6263</f>
        <v>0.136416323278832</v>
      </c>
      <c r="AE6263" s="4">
        <v>-2.366</v>
      </c>
      <c r="AF6263">
        <f t="shared" si="291"/>
        <v>-5.00739992772759</v>
      </c>
      <c r="AG6263">
        <f t="shared" si="292"/>
        <v>0</v>
      </c>
      <c r="AH6263">
        <f t="shared" si="293"/>
        <v>1</v>
      </c>
      <c r="AI6263">
        <v>0</v>
      </c>
      <c r="AJ6263">
        <v>1</v>
      </c>
    </row>
    <row r="6264" spans="1:36">
      <c r="A6264">
        <v>600066</v>
      </c>
      <c r="B6264">
        <v>2015</v>
      </c>
      <c r="C6264">
        <v>0</v>
      </c>
      <c r="G6264">
        <f>G$1*Sheet1!I6264</f>
        <v>-2.503</v>
      </c>
      <c r="H6264">
        <f>H$1*Sheet1!J6264</f>
        <v>0</v>
      </c>
      <c r="I6264">
        <f>I$1*Sheet1!K6264</f>
        <v>0</v>
      </c>
      <c r="J6264">
        <f>J$1*Sheet1!L6264</f>
        <v>0</v>
      </c>
      <c r="K6264">
        <f>K$1*Sheet1!M6264</f>
        <v>0</v>
      </c>
      <c r="L6264">
        <f>L$1*Sheet1!N6264</f>
        <v>-0.0315502</v>
      </c>
      <c r="M6264">
        <f>M$1*Sheet1!O6264</f>
        <v>0</v>
      </c>
      <c r="N6264">
        <f>N$1*Sheet1!P6264</f>
        <v>0</v>
      </c>
      <c r="O6264">
        <f>O$1*Sheet1!Q6264</f>
        <v>-0.0684385306965728</v>
      </c>
      <c r="P6264">
        <f>P$1*Sheet1!R6264</f>
        <v>0</v>
      </c>
      <c r="Q6264">
        <f>Q$1*Sheet1!S6264</f>
        <v>0</v>
      </c>
      <c r="R6264">
        <f>R$1*Sheet1!T6264</f>
        <v>0</v>
      </c>
      <c r="S6264">
        <f>S$1*Sheet1!U6264</f>
        <v>0</v>
      </c>
      <c r="T6264">
        <f>T$1*Sheet1!V6264</f>
        <v>0</v>
      </c>
      <c r="U6264">
        <f>U$1*Sheet1!W6264</f>
        <v>0</v>
      </c>
      <c r="V6264">
        <f>V$1*Sheet1!X6264</f>
        <v>0.0824049</v>
      </c>
      <c r="W6264">
        <f>W$1*Sheet1!Y6264</f>
        <v>0</v>
      </c>
      <c r="X6264">
        <f>X$1*Sheet1!Z6264</f>
        <v>0</v>
      </c>
      <c r="Y6264">
        <f>Y$1*Sheet1!AA6264</f>
        <v>0</v>
      </c>
      <c r="Z6264">
        <f>Z$1*Sheet1!AB6264</f>
        <v>0</v>
      </c>
      <c r="AA6264">
        <f>AA$1*Sheet1!AC6264</f>
        <v>-1.18817997837067</v>
      </c>
      <c r="AB6264">
        <f>AB$1*Sheet1!AD6264</f>
        <v>0</v>
      </c>
      <c r="AC6264">
        <f>AC$1*Sheet1!AE6264</f>
        <v>0.778718642354029</v>
      </c>
      <c r="AD6264">
        <f>AD$1*Sheet1!AF6264</f>
        <v>0.168830651936919</v>
      </c>
      <c r="AE6264" s="4">
        <v>-2.366</v>
      </c>
      <c r="AF6264">
        <f t="shared" si="291"/>
        <v>-5.12721451477629</v>
      </c>
      <c r="AG6264">
        <f t="shared" si="292"/>
        <v>0</v>
      </c>
      <c r="AH6264">
        <f t="shared" si="293"/>
        <v>1</v>
      </c>
      <c r="AI6264">
        <v>0</v>
      </c>
      <c r="AJ6264">
        <v>1</v>
      </c>
    </row>
    <row r="6265" spans="1:36">
      <c r="A6265">
        <v>600067</v>
      </c>
      <c r="B6265">
        <v>2015</v>
      </c>
      <c r="C6265">
        <v>0</v>
      </c>
      <c r="G6265">
        <f>G$1*Sheet1!I6265</f>
        <v>-2.503</v>
      </c>
      <c r="H6265">
        <f>H$1*Sheet1!J6265</f>
        <v>0</v>
      </c>
      <c r="I6265">
        <f>I$1*Sheet1!K6265</f>
        <v>0</v>
      </c>
      <c r="J6265">
        <f>J$1*Sheet1!L6265</f>
        <v>0</v>
      </c>
      <c r="K6265">
        <f>K$1*Sheet1!M6265</f>
        <v>0</v>
      </c>
      <c r="L6265">
        <f>L$1*Sheet1!N6265</f>
        <v>-0.1099626</v>
      </c>
      <c r="M6265">
        <f>M$1*Sheet1!O6265</f>
        <v>0</v>
      </c>
      <c r="N6265">
        <f>N$1*Sheet1!P6265</f>
        <v>0</v>
      </c>
      <c r="O6265">
        <f>O$1*Sheet1!Q6265</f>
        <v>-0.221598615303824</v>
      </c>
      <c r="P6265">
        <f>P$1*Sheet1!R6265</f>
        <v>0</v>
      </c>
      <c r="Q6265">
        <f>Q$1*Sheet1!S6265</f>
        <v>0</v>
      </c>
      <c r="R6265">
        <f>R$1*Sheet1!T6265</f>
        <v>0</v>
      </c>
      <c r="S6265">
        <f>S$1*Sheet1!U6265</f>
        <v>0</v>
      </c>
      <c r="T6265">
        <f>T$1*Sheet1!V6265</f>
        <v>0</v>
      </c>
      <c r="U6265">
        <f>U$1*Sheet1!W6265</f>
        <v>0</v>
      </c>
      <c r="V6265">
        <f>V$1*Sheet1!X6265</f>
        <v>0.1052982</v>
      </c>
      <c r="W6265">
        <f>W$1*Sheet1!Y6265</f>
        <v>0</v>
      </c>
      <c r="X6265">
        <f>X$1*Sheet1!Z6265</f>
        <v>0</v>
      </c>
      <c r="Y6265">
        <f>Y$1*Sheet1!AA6265</f>
        <v>0</v>
      </c>
      <c r="Z6265">
        <f>Z$1*Sheet1!AB6265</f>
        <v>0</v>
      </c>
      <c r="AA6265">
        <f>AA$1*Sheet1!AC6265</f>
        <v>-0.862259993791581</v>
      </c>
      <c r="AB6265">
        <f>AB$1*Sheet1!AD6265</f>
        <v>0</v>
      </c>
      <c r="AC6265">
        <f>AC$1*Sheet1!AE6265</f>
        <v>0.797897421345554</v>
      </c>
      <c r="AD6265">
        <f>AD$1*Sheet1!AF6265</f>
        <v>0.208367737736332</v>
      </c>
      <c r="AE6265" s="4">
        <v>-2.366</v>
      </c>
      <c r="AF6265">
        <f t="shared" si="291"/>
        <v>-4.95125785001352</v>
      </c>
      <c r="AG6265">
        <f t="shared" si="292"/>
        <v>0</v>
      </c>
      <c r="AH6265">
        <f t="shared" si="293"/>
        <v>1</v>
      </c>
      <c r="AI6265">
        <v>0</v>
      </c>
      <c r="AJ6265">
        <v>1</v>
      </c>
    </row>
    <row r="6266" spans="1:36">
      <c r="A6266">
        <v>600070</v>
      </c>
      <c r="B6266">
        <v>2015</v>
      </c>
      <c r="C6266">
        <v>0</v>
      </c>
      <c r="G6266">
        <f>G$1*Sheet1!I6266</f>
        <v>-2.503</v>
      </c>
      <c r="H6266">
        <f>H$1*Sheet1!J6266</f>
        <v>0</v>
      </c>
      <c r="I6266">
        <f>I$1*Sheet1!K6266</f>
        <v>0</v>
      </c>
      <c r="J6266">
        <f>J$1*Sheet1!L6266</f>
        <v>0</v>
      </c>
      <c r="K6266">
        <f>K$1*Sheet1!M6266</f>
        <v>0</v>
      </c>
      <c r="L6266">
        <f>L$1*Sheet1!N6266</f>
        <v>-0.0386452</v>
      </c>
      <c r="M6266">
        <f>M$1*Sheet1!O6266</f>
        <v>0</v>
      </c>
      <c r="N6266">
        <f>N$1*Sheet1!P6266</f>
        <v>0</v>
      </c>
      <c r="O6266">
        <f>O$1*Sheet1!Q6266</f>
        <v>-0.116965044317269</v>
      </c>
      <c r="P6266">
        <f>P$1*Sheet1!R6266</f>
        <v>0</v>
      </c>
      <c r="Q6266">
        <f>Q$1*Sheet1!S6266</f>
        <v>0</v>
      </c>
      <c r="R6266">
        <f>R$1*Sheet1!T6266</f>
        <v>0</v>
      </c>
      <c r="S6266">
        <f>S$1*Sheet1!U6266</f>
        <v>0</v>
      </c>
      <c r="T6266">
        <f>T$1*Sheet1!V6266</f>
        <v>0</v>
      </c>
      <c r="U6266">
        <f>U$1*Sheet1!W6266</f>
        <v>0</v>
      </c>
      <c r="V6266">
        <f>V$1*Sheet1!X6266</f>
        <v>0.0817217</v>
      </c>
      <c r="W6266">
        <f>W$1*Sheet1!Y6266</f>
        <v>0</v>
      </c>
      <c r="X6266">
        <f>X$1*Sheet1!Z6266</f>
        <v>0</v>
      </c>
      <c r="Y6266">
        <f>Y$1*Sheet1!AA6266</f>
        <v>0</v>
      </c>
      <c r="Z6266">
        <f>Z$1*Sheet1!AB6266</f>
        <v>0</v>
      </c>
      <c r="AA6266">
        <f>AA$1*Sheet1!AC6266</f>
        <v>-0.670319995343685</v>
      </c>
      <c r="AB6266">
        <f>AB$1*Sheet1!AD6266</f>
        <v>0</v>
      </c>
      <c r="AC6266">
        <f>AC$1*Sheet1!AE6266</f>
        <v>0.876840443154073</v>
      </c>
      <c r="AD6266">
        <f>AD$1*Sheet1!AF6266</f>
        <v>0.213980678334306</v>
      </c>
      <c r="AE6266" s="4">
        <v>-2.366</v>
      </c>
      <c r="AF6266">
        <f t="shared" si="291"/>
        <v>-4.52238741817257</v>
      </c>
      <c r="AG6266">
        <f t="shared" si="292"/>
        <v>0</v>
      </c>
      <c r="AH6266">
        <f t="shared" si="293"/>
        <v>1</v>
      </c>
      <c r="AI6266">
        <v>0</v>
      </c>
      <c r="AJ6266">
        <v>1</v>
      </c>
    </row>
    <row r="6267" spans="1:36">
      <c r="A6267">
        <v>600073</v>
      </c>
      <c r="B6267">
        <v>2015</v>
      </c>
      <c r="C6267">
        <v>0</v>
      </c>
      <c r="G6267">
        <f>G$1*Sheet1!I6267</f>
        <v>-2.503</v>
      </c>
      <c r="H6267">
        <f>H$1*Sheet1!J6267</f>
        <v>0</v>
      </c>
      <c r="I6267">
        <f>I$1*Sheet1!K6267</f>
        <v>0</v>
      </c>
      <c r="J6267">
        <f>J$1*Sheet1!L6267</f>
        <v>0</v>
      </c>
      <c r="K6267">
        <f>K$1*Sheet1!M6267</f>
        <v>0</v>
      </c>
      <c r="L6267">
        <f>L$1*Sheet1!N6267</f>
        <v>-0.1449151</v>
      </c>
      <c r="M6267">
        <f>M$1*Sheet1!O6267</f>
        <v>0</v>
      </c>
      <c r="N6267">
        <f>N$1*Sheet1!P6267</f>
        <v>0</v>
      </c>
      <c r="O6267">
        <f>O$1*Sheet1!Q6267</f>
        <v>-0.23533987569522</v>
      </c>
      <c r="P6267">
        <f>P$1*Sheet1!R6267</f>
        <v>0</v>
      </c>
      <c r="Q6267">
        <f>Q$1*Sheet1!S6267</f>
        <v>0</v>
      </c>
      <c r="R6267">
        <f>R$1*Sheet1!T6267</f>
        <v>0</v>
      </c>
      <c r="S6267">
        <f>S$1*Sheet1!U6267</f>
        <v>0</v>
      </c>
      <c r="T6267">
        <f>T$1*Sheet1!V6267</f>
        <v>0</v>
      </c>
      <c r="U6267">
        <f>U$1*Sheet1!W6267</f>
        <v>0</v>
      </c>
      <c r="V6267">
        <f>V$1*Sheet1!X6267</f>
        <v>0.0797575</v>
      </c>
      <c r="W6267">
        <f>W$1*Sheet1!Y6267</f>
        <v>0</v>
      </c>
      <c r="X6267">
        <f>X$1*Sheet1!Z6267</f>
        <v>0</v>
      </c>
      <c r="Y6267">
        <f>Y$1*Sheet1!AA6267</f>
        <v>0</v>
      </c>
      <c r="Z6267">
        <f>Z$1*Sheet1!AB6267</f>
        <v>0</v>
      </c>
      <c r="AA6267">
        <f>AA$1*Sheet1!AC6267</f>
        <v>-0.867929990887642</v>
      </c>
      <c r="AB6267">
        <f>AB$1*Sheet1!AD6267</f>
        <v>0</v>
      </c>
      <c r="AC6267">
        <f>AC$1*Sheet1!AE6267</f>
        <v>0.510722896000182</v>
      </c>
      <c r="AD6267">
        <f>AD$1*Sheet1!AF6267</f>
        <v>0.149343766427273</v>
      </c>
      <c r="AE6267" s="4">
        <v>-2.366</v>
      </c>
      <c r="AF6267">
        <f t="shared" si="291"/>
        <v>-5.37736080415541</v>
      </c>
      <c r="AG6267">
        <f t="shared" si="292"/>
        <v>0</v>
      </c>
      <c r="AH6267">
        <f t="shared" si="293"/>
        <v>1</v>
      </c>
      <c r="AI6267">
        <v>0</v>
      </c>
      <c r="AJ6267">
        <v>1</v>
      </c>
    </row>
    <row r="6268" spans="1:36">
      <c r="A6268">
        <v>600076</v>
      </c>
      <c r="B6268">
        <v>2015</v>
      </c>
      <c r="C6268">
        <v>0</v>
      </c>
      <c r="G6268">
        <f>G$1*Sheet1!I6268</f>
        <v>-2.503</v>
      </c>
      <c r="H6268">
        <f>H$1*Sheet1!J6268</f>
        <v>0</v>
      </c>
      <c r="I6268">
        <f>I$1*Sheet1!K6268</f>
        <v>0</v>
      </c>
      <c r="J6268">
        <f>J$1*Sheet1!L6268</f>
        <v>0</v>
      </c>
      <c r="K6268">
        <f>K$1*Sheet1!M6268</f>
        <v>0</v>
      </c>
      <c r="L6268">
        <f>L$1*Sheet1!N6268</f>
        <v>-0.0661573</v>
      </c>
      <c r="M6268">
        <f>M$1*Sheet1!O6268</f>
        <v>0</v>
      </c>
      <c r="N6268">
        <f>N$1*Sheet1!P6268</f>
        <v>0</v>
      </c>
      <c r="O6268">
        <f>O$1*Sheet1!Q6268</f>
        <v>0</v>
      </c>
      <c r="P6268">
        <f>P$1*Sheet1!R6268</f>
        <v>0</v>
      </c>
      <c r="Q6268">
        <f>Q$1*Sheet1!S6268</f>
        <v>0</v>
      </c>
      <c r="R6268">
        <f>R$1*Sheet1!T6268</f>
        <v>0</v>
      </c>
      <c r="S6268">
        <f>S$1*Sheet1!U6268</f>
        <v>0</v>
      </c>
      <c r="T6268">
        <f>T$1*Sheet1!V6268</f>
        <v>0</v>
      </c>
      <c r="U6268">
        <f>U$1*Sheet1!W6268</f>
        <v>0</v>
      </c>
      <c r="V6268">
        <f>V$1*Sheet1!X6268</f>
        <v>0.1696898</v>
      </c>
      <c r="W6268">
        <f>W$1*Sheet1!Y6268</f>
        <v>0</v>
      </c>
      <c r="X6268">
        <f>X$1*Sheet1!Z6268</f>
        <v>0</v>
      </c>
      <c r="Y6268">
        <f>Y$1*Sheet1!AA6268</f>
        <v>0</v>
      </c>
      <c r="Z6268">
        <f>Z$1*Sheet1!AB6268</f>
        <v>0</v>
      </c>
      <c r="AA6268">
        <f>AA$1*Sheet1!AC6268</f>
        <v>-0.65750998878479</v>
      </c>
      <c r="AB6268">
        <f>AB$1*Sheet1!AD6268</f>
        <v>0</v>
      </c>
      <c r="AC6268">
        <f>AC$1*Sheet1!AE6268</f>
        <v>0.725724293388705</v>
      </c>
      <c r="AD6268">
        <f>AD$1*Sheet1!AF6268</f>
        <v>0.122192711190653</v>
      </c>
      <c r="AE6268" s="4">
        <v>-2.366</v>
      </c>
      <c r="AF6268">
        <f t="shared" si="291"/>
        <v>-4.57506048420543</v>
      </c>
      <c r="AG6268">
        <f t="shared" si="292"/>
        <v>0</v>
      </c>
      <c r="AH6268">
        <f t="shared" si="293"/>
        <v>1</v>
      </c>
      <c r="AI6268">
        <v>0</v>
      </c>
      <c r="AJ6268">
        <v>1</v>
      </c>
    </row>
    <row r="6269" spans="1:36">
      <c r="A6269">
        <v>600078</v>
      </c>
      <c r="B6269">
        <v>2015</v>
      </c>
      <c r="C6269">
        <v>0</v>
      </c>
      <c r="G6269">
        <f>G$1*Sheet1!I6269</f>
        <v>0</v>
      </c>
      <c r="H6269">
        <f>H$1*Sheet1!J6269</f>
        <v>0</v>
      </c>
      <c r="I6269">
        <f>I$1*Sheet1!K6269</f>
        <v>0</v>
      </c>
      <c r="J6269">
        <f>J$1*Sheet1!L6269</f>
        <v>0</v>
      </c>
      <c r="K6269">
        <f>K$1*Sheet1!M6269</f>
        <v>0</v>
      </c>
      <c r="L6269">
        <f>L$1*Sheet1!N6269</f>
        <v>-0.232606</v>
      </c>
      <c r="M6269">
        <f>M$1*Sheet1!O6269</f>
        <v>0</v>
      </c>
      <c r="N6269">
        <f>N$1*Sheet1!P6269</f>
        <v>0</v>
      </c>
      <c r="O6269">
        <f>O$1*Sheet1!Q6269</f>
        <v>0</v>
      </c>
      <c r="P6269">
        <f>P$1*Sheet1!R6269</f>
        <v>0</v>
      </c>
      <c r="Q6269">
        <f>Q$1*Sheet1!S6269</f>
        <v>0</v>
      </c>
      <c r="R6269">
        <f>R$1*Sheet1!T6269</f>
        <v>0</v>
      </c>
      <c r="S6269">
        <f>S$1*Sheet1!U6269</f>
        <v>0</v>
      </c>
      <c r="T6269">
        <f>T$1*Sheet1!V6269</f>
        <v>0</v>
      </c>
      <c r="U6269">
        <f>U$1*Sheet1!W6269</f>
        <v>0</v>
      </c>
      <c r="V6269">
        <f>V$1*Sheet1!X6269</f>
        <v>0.0459391</v>
      </c>
      <c r="W6269">
        <f>W$1*Sheet1!Y6269</f>
        <v>0</v>
      </c>
      <c r="X6269">
        <f>X$1*Sheet1!Z6269</f>
        <v>0</v>
      </c>
      <c r="Y6269">
        <f>Y$1*Sheet1!AA6269</f>
        <v>0</v>
      </c>
      <c r="Z6269">
        <f>Z$1*Sheet1!AB6269</f>
        <v>0</v>
      </c>
      <c r="AA6269">
        <f>AA$1*Sheet1!AC6269</f>
        <v>-0.93135002052784</v>
      </c>
      <c r="AB6269">
        <f>AB$1*Sheet1!AD6269</f>
        <v>0</v>
      </c>
      <c r="AC6269">
        <f>AC$1*Sheet1!AE6269</f>
        <v>0.383792477709636</v>
      </c>
      <c r="AD6269">
        <f>AD$1*Sheet1!AF6269</f>
        <v>0.12535677042392</v>
      </c>
      <c r="AE6269" s="4">
        <v>-2.366</v>
      </c>
      <c r="AF6269">
        <f t="shared" si="291"/>
        <v>-2.97486767239428</v>
      </c>
      <c r="AG6269">
        <f t="shared" si="292"/>
        <v>1</v>
      </c>
      <c r="AH6269">
        <f t="shared" si="293"/>
        <v>0</v>
      </c>
      <c r="AI6269">
        <v>0</v>
      </c>
      <c r="AJ6269">
        <v>1</v>
      </c>
    </row>
    <row r="6270" spans="1:36">
      <c r="A6270">
        <v>600079</v>
      </c>
      <c r="B6270">
        <v>2015</v>
      </c>
      <c r="C6270">
        <v>0</v>
      </c>
      <c r="G6270">
        <f>G$1*Sheet1!I6270</f>
        <v>-2.503</v>
      </c>
      <c r="H6270">
        <f>H$1*Sheet1!J6270</f>
        <v>0</v>
      </c>
      <c r="I6270">
        <f>I$1*Sheet1!K6270</f>
        <v>0</v>
      </c>
      <c r="J6270">
        <f>J$1*Sheet1!L6270</f>
        <v>0</v>
      </c>
      <c r="K6270">
        <f>K$1*Sheet1!M6270</f>
        <v>0</v>
      </c>
      <c r="L6270">
        <f>L$1*Sheet1!N6270</f>
        <v>-0.032593</v>
      </c>
      <c r="M6270">
        <f>M$1*Sheet1!O6270</f>
        <v>0</v>
      </c>
      <c r="N6270">
        <f>N$1*Sheet1!P6270</f>
        <v>0</v>
      </c>
      <c r="O6270">
        <f>O$1*Sheet1!Q6270</f>
        <v>-0.379763621706014</v>
      </c>
      <c r="P6270">
        <f>P$1*Sheet1!R6270</f>
        <v>0</v>
      </c>
      <c r="Q6270">
        <f>Q$1*Sheet1!S6270</f>
        <v>0</v>
      </c>
      <c r="R6270">
        <f>R$1*Sheet1!T6270</f>
        <v>0</v>
      </c>
      <c r="S6270">
        <f>S$1*Sheet1!U6270</f>
        <v>0</v>
      </c>
      <c r="T6270">
        <f>T$1*Sheet1!V6270</f>
        <v>0</v>
      </c>
      <c r="U6270">
        <f>U$1*Sheet1!W6270</f>
        <v>0</v>
      </c>
      <c r="V6270">
        <f>V$1*Sheet1!X6270</f>
        <v>0.0703757</v>
      </c>
      <c r="W6270">
        <f>W$1*Sheet1!Y6270</f>
        <v>0</v>
      </c>
      <c r="X6270">
        <f>X$1*Sheet1!Z6270</f>
        <v>0</v>
      </c>
      <c r="Y6270">
        <f>Y$1*Sheet1!AA6270</f>
        <v>0</v>
      </c>
      <c r="Z6270">
        <f>Z$1*Sheet1!AB6270</f>
        <v>0</v>
      </c>
      <c r="AA6270">
        <f>AA$1*Sheet1!AC6270</f>
        <v>-0.804089994192122</v>
      </c>
      <c r="AB6270">
        <f>AB$1*Sheet1!AD6270</f>
        <v>0</v>
      </c>
      <c r="AC6270">
        <f>AC$1*Sheet1!AE6270</f>
        <v>0.74828883536835</v>
      </c>
      <c r="AD6270">
        <f>AD$1*Sheet1!AF6270</f>
        <v>0.158558959292194</v>
      </c>
      <c r="AE6270" s="4">
        <v>-2.366</v>
      </c>
      <c r="AF6270">
        <f t="shared" si="291"/>
        <v>-5.10822312123759</v>
      </c>
      <c r="AG6270">
        <f t="shared" si="292"/>
        <v>0</v>
      </c>
      <c r="AH6270">
        <f t="shared" si="293"/>
        <v>1</v>
      </c>
      <c r="AI6270">
        <v>0</v>
      </c>
      <c r="AJ6270">
        <v>1</v>
      </c>
    </row>
    <row r="6271" spans="1:36">
      <c r="A6271">
        <v>600089</v>
      </c>
      <c r="B6271">
        <v>2015</v>
      </c>
      <c r="C6271">
        <v>0</v>
      </c>
      <c r="G6271">
        <f>G$1*Sheet1!I6271</f>
        <v>-2.503</v>
      </c>
      <c r="H6271">
        <f>H$1*Sheet1!J6271</f>
        <v>0</v>
      </c>
      <c r="I6271">
        <f>I$1*Sheet1!K6271</f>
        <v>0</v>
      </c>
      <c r="J6271">
        <f>J$1*Sheet1!L6271</f>
        <v>0</v>
      </c>
      <c r="K6271">
        <f>K$1*Sheet1!M6271</f>
        <v>0</v>
      </c>
      <c r="L6271">
        <f>L$1*Sheet1!N6271</f>
        <v>-0.0517517</v>
      </c>
      <c r="M6271">
        <f>M$1*Sheet1!O6271</f>
        <v>0</v>
      </c>
      <c r="N6271">
        <f>N$1*Sheet1!P6271</f>
        <v>0</v>
      </c>
      <c r="O6271">
        <f>O$1*Sheet1!Q6271</f>
        <v>-0.121956026198764</v>
      </c>
      <c r="P6271">
        <f>P$1*Sheet1!R6271</f>
        <v>0</v>
      </c>
      <c r="Q6271">
        <f>Q$1*Sheet1!S6271</f>
        <v>0</v>
      </c>
      <c r="R6271">
        <f>R$1*Sheet1!T6271</f>
        <v>0</v>
      </c>
      <c r="S6271">
        <f>S$1*Sheet1!U6271</f>
        <v>0</v>
      </c>
      <c r="T6271">
        <f>T$1*Sheet1!V6271</f>
        <v>0</v>
      </c>
      <c r="U6271">
        <f>U$1*Sheet1!W6271</f>
        <v>0</v>
      </c>
      <c r="V6271">
        <f>V$1*Sheet1!X6271</f>
        <v>0.0728401</v>
      </c>
      <c r="W6271">
        <f>W$1*Sheet1!Y6271</f>
        <v>0</v>
      </c>
      <c r="X6271">
        <f>X$1*Sheet1!Z6271</f>
        <v>0</v>
      </c>
      <c r="Y6271">
        <f>Y$1*Sheet1!AA6271</f>
        <v>0</v>
      </c>
      <c r="Z6271">
        <f>Z$1*Sheet1!AB6271</f>
        <v>0</v>
      </c>
      <c r="AA6271">
        <f>AA$1*Sheet1!AC6271</f>
        <v>-0.516600008010864</v>
      </c>
      <c r="AB6271">
        <f>AB$1*Sheet1!AD6271</f>
        <v>0</v>
      </c>
      <c r="AC6271">
        <f>AC$1*Sheet1!AE6271</f>
        <v>0.498715646970253</v>
      </c>
      <c r="AD6271">
        <f>AD$1*Sheet1!AF6271</f>
        <v>0.155193652841793</v>
      </c>
      <c r="AE6271" s="4">
        <v>-2.366</v>
      </c>
      <c r="AF6271">
        <f t="shared" si="291"/>
        <v>-4.83255833439758</v>
      </c>
      <c r="AG6271">
        <f t="shared" si="292"/>
        <v>0</v>
      </c>
      <c r="AH6271">
        <f t="shared" si="293"/>
        <v>1</v>
      </c>
      <c r="AI6271">
        <v>0</v>
      </c>
      <c r="AJ6271">
        <v>1</v>
      </c>
    </row>
    <row r="6272" spans="1:36">
      <c r="A6272">
        <v>600094</v>
      </c>
      <c r="B6272">
        <v>2015</v>
      </c>
      <c r="C6272">
        <v>0</v>
      </c>
      <c r="G6272">
        <f>G$1*Sheet1!I6272</f>
        <v>-2.503</v>
      </c>
      <c r="H6272">
        <f>H$1*Sheet1!J6272</f>
        <v>0</v>
      </c>
      <c r="I6272">
        <f>I$1*Sheet1!K6272</f>
        <v>0</v>
      </c>
      <c r="J6272">
        <f>J$1*Sheet1!L6272</f>
        <v>0</v>
      </c>
      <c r="K6272">
        <f>K$1*Sheet1!M6272</f>
        <v>0</v>
      </c>
      <c r="L6272">
        <f>L$1*Sheet1!N6272</f>
        <v>-1.3791558</v>
      </c>
      <c r="M6272">
        <f>M$1*Sheet1!O6272</f>
        <v>0</v>
      </c>
      <c r="N6272">
        <f>N$1*Sheet1!P6272</f>
        <v>0</v>
      </c>
      <c r="O6272">
        <f>O$1*Sheet1!Q6272</f>
        <v>-0.0724445265143786</v>
      </c>
      <c r="P6272">
        <f>P$1*Sheet1!R6272</f>
        <v>0</v>
      </c>
      <c r="Q6272">
        <f>Q$1*Sheet1!S6272</f>
        <v>0</v>
      </c>
      <c r="R6272">
        <f>R$1*Sheet1!T6272</f>
        <v>0</v>
      </c>
      <c r="S6272">
        <f>S$1*Sheet1!U6272</f>
        <v>0</v>
      </c>
      <c r="T6272">
        <f>T$1*Sheet1!V6272</f>
        <v>0</v>
      </c>
      <c r="U6272">
        <f>U$1*Sheet1!W6272</f>
        <v>0</v>
      </c>
      <c r="V6272">
        <f>V$1*Sheet1!X6272</f>
        <v>0.1110688</v>
      </c>
      <c r="W6272">
        <f>W$1*Sheet1!Y6272</f>
        <v>0</v>
      </c>
      <c r="X6272">
        <f>X$1*Sheet1!Z6272</f>
        <v>0</v>
      </c>
      <c r="Y6272">
        <f>Y$1*Sheet1!AA6272</f>
        <v>0</v>
      </c>
      <c r="Z6272">
        <f>Z$1*Sheet1!AB6272</f>
        <v>0</v>
      </c>
      <c r="AA6272">
        <f>AA$1*Sheet1!AC6272</f>
        <v>-0.79001998758316</v>
      </c>
      <c r="AB6272">
        <f>AB$1*Sheet1!AD6272</f>
        <v>0</v>
      </c>
      <c r="AC6272">
        <f>AC$1*Sheet1!AE6272</f>
        <v>1.02722265293222</v>
      </c>
      <c r="AD6272">
        <f>AD$1*Sheet1!AF6272</f>
        <v>0.115455647306862</v>
      </c>
      <c r="AE6272" s="4">
        <v>-2.366</v>
      </c>
      <c r="AF6272">
        <f t="shared" si="291"/>
        <v>-5.85687321385846</v>
      </c>
      <c r="AG6272">
        <f t="shared" si="292"/>
        <v>0</v>
      </c>
      <c r="AH6272">
        <f t="shared" si="293"/>
        <v>1</v>
      </c>
      <c r="AI6272">
        <v>0</v>
      </c>
      <c r="AJ6272">
        <v>1</v>
      </c>
    </row>
    <row r="6273" spans="1:36">
      <c r="A6273">
        <v>600100</v>
      </c>
      <c r="B6273">
        <v>2015</v>
      </c>
      <c r="C6273">
        <v>0</v>
      </c>
      <c r="G6273">
        <f>G$1*Sheet1!I6273</f>
        <v>-2.503</v>
      </c>
      <c r="H6273">
        <f>H$1*Sheet1!J6273</f>
        <v>0</v>
      </c>
      <c r="I6273">
        <f>I$1*Sheet1!K6273</f>
        <v>0</v>
      </c>
      <c r="J6273">
        <f>J$1*Sheet1!L6273</f>
        <v>0</v>
      </c>
      <c r="K6273">
        <f>K$1*Sheet1!M6273</f>
        <v>0</v>
      </c>
      <c r="L6273">
        <f>L$1*Sheet1!N6273</f>
        <v>-0.0395296</v>
      </c>
      <c r="M6273">
        <f>M$1*Sheet1!O6273</f>
        <v>0</v>
      </c>
      <c r="N6273">
        <f>N$1*Sheet1!P6273</f>
        <v>0</v>
      </c>
      <c r="O6273">
        <f>O$1*Sheet1!Q6273</f>
        <v>-1.57833853083921</v>
      </c>
      <c r="P6273">
        <f>P$1*Sheet1!R6273</f>
        <v>0</v>
      </c>
      <c r="Q6273">
        <f>Q$1*Sheet1!S6273</f>
        <v>0</v>
      </c>
      <c r="R6273">
        <f>R$1*Sheet1!T6273</f>
        <v>0</v>
      </c>
      <c r="S6273">
        <f>S$1*Sheet1!U6273</f>
        <v>0</v>
      </c>
      <c r="T6273">
        <f>T$1*Sheet1!V6273</f>
        <v>0</v>
      </c>
      <c r="U6273">
        <f>U$1*Sheet1!W6273</f>
        <v>0</v>
      </c>
      <c r="V6273">
        <f>V$1*Sheet1!X6273</f>
        <v>0.072163</v>
      </c>
      <c r="W6273">
        <f>W$1*Sheet1!Y6273</f>
        <v>0</v>
      </c>
      <c r="X6273">
        <f>X$1*Sheet1!Z6273</f>
        <v>0</v>
      </c>
      <c r="Y6273">
        <f>Y$1*Sheet1!AA6273</f>
        <v>0</v>
      </c>
      <c r="Z6273">
        <f>Z$1*Sheet1!AB6273</f>
        <v>0</v>
      </c>
      <c r="AA6273">
        <f>AA$1*Sheet1!AC6273</f>
        <v>-0.874229997396468</v>
      </c>
      <c r="AB6273">
        <f>AB$1*Sheet1!AD6273</f>
        <v>0</v>
      </c>
      <c r="AC6273">
        <f>AC$1*Sheet1!AE6273</f>
        <v>0.815857430104457</v>
      </c>
      <c r="AD6273">
        <f>AD$1*Sheet1!AF6273</f>
        <v>0.166247846938506</v>
      </c>
      <c r="AE6273" s="4">
        <v>-2.366</v>
      </c>
      <c r="AF6273">
        <f t="shared" si="291"/>
        <v>-6.30682985119271</v>
      </c>
      <c r="AG6273">
        <f t="shared" si="292"/>
        <v>0</v>
      </c>
      <c r="AH6273">
        <f t="shared" si="293"/>
        <v>1</v>
      </c>
      <c r="AI6273">
        <v>0</v>
      </c>
      <c r="AJ6273">
        <v>1</v>
      </c>
    </row>
    <row r="6274" spans="1:36">
      <c r="A6274">
        <v>600104</v>
      </c>
      <c r="B6274">
        <v>2015</v>
      </c>
      <c r="C6274">
        <v>0</v>
      </c>
      <c r="G6274">
        <f>G$1*Sheet1!I6274</f>
        <v>-2.503</v>
      </c>
      <c r="H6274">
        <f>H$1*Sheet1!J6274</f>
        <v>0</v>
      </c>
      <c r="I6274">
        <f>I$1*Sheet1!K6274</f>
        <v>0</v>
      </c>
      <c r="J6274">
        <f>J$1*Sheet1!L6274</f>
        <v>0</v>
      </c>
      <c r="K6274">
        <f>K$1*Sheet1!M6274</f>
        <v>0</v>
      </c>
      <c r="L6274">
        <f>L$1*Sheet1!N6274</f>
        <v>-0.2736459</v>
      </c>
      <c r="M6274">
        <f>M$1*Sheet1!O6274</f>
        <v>0</v>
      </c>
      <c r="N6274">
        <f>N$1*Sheet1!P6274</f>
        <v>0</v>
      </c>
      <c r="O6274">
        <f>O$1*Sheet1!Q6274</f>
        <v>-0.793774202343855</v>
      </c>
      <c r="P6274">
        <f>P$1*Sheet1!R6274</f>
        <v>0</v>
      </c>
      <c r="Q6274">
        <f>Q$1*Sheet1!S6274</f>
        <v>0</v>
      </c>
      <c r="R6274">
        <f>R$1*Sheet1!T6274</f>
        <v>0</v>
      </c>
      <c r="S6274">
        <f>S$1*Sheet1!U6274</f>
        <v>0</v>
      </c>
      <c r="T6274">
        <f>T$1*Sheet1!V6274</f>
        <v>0</v>
      </c>
      <c r="U6274">
        <f>U$1*Sheet1!W6274</f>
        <v>0</v>
      </c>
      <c r="V6274">
        <f>V$1*Sheet1!X6274</f>
        <v>0.0678625</v>
      </c>
      <c r="W6274">
        <f>W$1*Sheet1!Y6274</f>
        <v>0</v>
      </c>
      <c r="X6274">
        <f>X$1*Sheet1!Z6274</f>
        <v>0</v>
      </c>
      <c r="Y6274">
        <f>Y$1*Sheet1!AA6274</f>
        <v>0</v>
      </c>
      <c r="Z6274">
        <f>Z$1*Sheet1!AB6274</f>
        <v>0</v>
      </c>
      <c r="AA6274">
        <f>AA$1*Sheet1!AC6274</f>
        <v>-1.76589006328583</v>
      </c>
      <c r="AB6274">
        <f>AB$1*Sheet1!AD6274</f>
        <v>0</v>
      </c>
      <c r="AC6274">
        <f>AC$1*Sheet1!AE6274</f>
        <v>0.789648844311126</v>
      </c>
      <c r="AD6274">
        <f>AD$1*Sheet1!AF6274</f>
        <v>0.176248792458337</v>
      </c>
      <c r="AE6274" s="4">
        <v>-2.366</v>
      </c>
      <c r="AF6274">
        <f t="shared" si="291"/>
        <v>-6.66855002886022</v>
      </c>
      <c r="AG6274">
        <f t="shared" si="292"/>
        <v>0</v>
      </c>
      <c r="AH6274">
        <f t="shared" si="293"/>
        <v>1</v>
      </c>
      <c r="AI6274">
        <v>0</v>
      </c>
      <c r="AJ6274">
        <v>1</v>
      </c>
    </row>
    <row r="6275" spans="1:36">
      <c r="A6275">
        <v>600105</v>
      </c>
      <c r="B6275">
        <v>2015</v>
      </c>
      <c r="C6275">
        <v>0</v>
      </c>
      <c r="G6275">
        <f>G$1*Sheet1!I6275</f>
        <v>-2.503</v>
      </c>
      <c r="H6275">
        <f>H$1*Sheet1!J6275</f>
        <v>0</v>
      </c>
      <c r="I6275">
        <f>I$1*Sheet1!K6275</f>
        <v>0</v>
      </c>
      <c r="J6275">
        <f>J$1*Sheet1!L6275</f>
        <v>0</v>
      </c>
      <c r="K6275">
        <f>K$1*Sheet1!M6275</f>
        <v>0</v>
      </c>
      <c r="L6275">
        <f>L$1*Sheet1!N6275</f>
        <v>-0.0390599</v>
      </c>
      <c r="M6275">
        <f>M$1*Sheet1!O6275</f>
        <v>0</v>
      </c>
      <c r="N6275">
        <f>N$1*Sheet1!P6275</f>
        <v>0</v>
      </c>
      <c r="O6275">
        <f>O$1*Sheet1!Q6275</f>
        <v>-1.89478701063397</v>
      </c>
      <c r="P6275">
        <f>P$1*Sheet1!R6275</f>
        <v>0</v>
      </c>
      <c r="Q6275">
        <f>Q$1*Sheet1!S6275</f>
        <v>0</v>
      </c>
      <c r="R6275">
        <f>R$1*Sheet1!T6275</f>
        <v>0</v>
      </c>
      <c r="S6275">
        <f>S$1*Sheet1!U6275</f>
        <v>0</v>
      </c>
      <c r="T6275">
        <f>T$1*Sheet1!V6275</f>
        <v>0</v>
      </c>
      <c r="U6275">
        <f>U$1*Sheet1!W6275</f>
        <v>0</v>
      </c>
      <c r="V6275">
        <f>V$1*Sheet1!X6275</f>
        <v>0.1257027</v>
      </c>
      <c r="W6275">
        <f>W$1*Sheet1!Y6275</f>
        <v>0</v>
      </c>
      <c r="X6275">
        <f>X$1*Sheet1!Z6275</f>
        <v>0</v>
      </c>
      <c r="Y6275">
        <f>Y$1*Sheet1!AA6275</f>
        <v>0</v>
      </c>
      <c r="Z6275">
        <f>Z$1*Sheet1!AB6275</f>
        <v>0</v>
      </c>
      <c r="AA6275">
        <f>AA$1*Sheet1!AC6275</f>
        <v>-1.10774996495247</v>
      </c>
      <c r="AB6275">
        <f>AB$1*Sheet1!AD6275</f>
        <v>0</v>
      </c>
      <c r="AC6275">
        <f>AC$1*Sheet1!AE6275</f>
        <v>0.789133385538675</v>
      </c>
      <c r="AD6275">
        <f>AD$1*Sheet1!AF6275</f>
        <v>0.15607149317141</v>
      </c>
      <c r="AE6275" s="4">
        <v>-2.366</v>
      </c>
      <c r="AF6275">
        <f t="shared" ref="AF6275:AF6338" si="294">SUM(G6275:AE6275)</f>
        <v>-6.83968929687636</v>
      </c>
      <c r="AG6275">
        <f t="shared" ref="AG6275:AG6338" si="295">IF(AF6275&gt;$AL$2,1,0)</f>
        <v>0</v>
      </c>
      <c r="AH6275">
        <f t="shared" ref="AH6275:AH6338" si="296">IF(C6275=AG6275,1,0)</f>
        <v>1</v>
      </c>
      <c r="AI6275">
        <v>0</v>
      </c>
      <c r="AJ6275">
        <v>1</v>
      </c>
    </row>
    <row r="6276" spans="1:36">
      <c r="A6276">
        <v>600110</v>
      </c>
      <c r="B6276">
        <v>2015</v>
      </c>
      <c r="C6276">
        <v>0</v>
      </c>
      <c r="G6276">
        <f>G$1*Sheet1!I6276</f>
        <v>-2.503</v>
      </c>
      <c r="H6276">
        <f>H$1*Sheet1!J6276</f>
        <v>0</v>
      </c>
      <c r="I6276">
        <f>I$1*Sheet1!K6276</f>
        <v>0</v>
      </c>
      <c r="J6276">
        <f>J$1*Sheet1!L6276</f>
        <v>0</v>
      </c>
      <c r="K6276">
        <f>K$1*Sheet1!M6276</f>
        <v>0</v>
      </c>
      <c r="L6276">
        <f>L$1*Sheet1!N6276</f>
        <v>-0.0532246</v>
      </c>
      <c r="M6276">
        <f>M$1*Sheet1!O6276</f>
        <v>0</v>
      </c>
      <c r="N6276">
        <f>N$1*Sheet1!P6276</f>
        <v>0</v>
      </c>
      <c r="O6276">
        <f>O$1*Sheet1!Q6276</f>
        <v>-0.0748690813942586</v>
      </c>
      <c r="P6276">
        <f>P$1*Sheet1!R6276</f>
        <v>0</v>
      </c>
      <c r="Q6276">
        <f>Q$1*Sheet1!S6276</f>
        <v>0</v>
      </c>
      <c r="R6276">
        <f>R$1*Sheet1!T6276</f>
        <v>0</v>
      </c>
      <c r="S6276">
        <f>S$1*Sheet1!U6276</f>
        <v>0</v>
      </c>
      <c r="T6276">
        <f>T$1*Sheet1!V6276</f>
        <v>0</v>
      </c>
      <c r="U6276">
        <f>U$1*Sheet1!W6276</f>
        <v>0</v>
      </c>
      <c r="V6276">
        <f>V$1*Sheet1!X6276</f>
        <v>0.0542107</v>
      </c>
      <c r="W6276">
        <f>W$1*Sheet1!Y6276</f>
        <v>0</v>
      </c>
      <c r="X6276">
        <f>X$1*Sheet1!Z6276</f>
        <v>0</v>
      </c>
      <c r="Y6276">
        <f>Y$1*Sheet1!AA6276</f>
        <v>0</v>
      </c>
      <c r="Z6276">
        <f>Z$1*Sheet1!AB6276</f>
        <v>0</v>
      </c>
      <c r="AA6276">
        <f>AA$1*Sheet1!AC6276</f>
        <v>-0.226169995844365</v>
      </c>
      <c r="AB6276">
        <f>AB$1*Sheet1!AD6276</f>
        <v>0</v>
      </c>
      <c r="AC6276">
        <f>AC$1*Sheet1!AE6276</f>
        <v>0.546571158620681</v>
      </c>
      <c r="AD6276">
        <f>AD$1*Sheet1!AF6276</f>
        <v>0.0985331566438624</v>
      </c>
      <c r="AE6276" s="4">
        <v>-2.366</v>
      </c>
      <c r="AF6276">
        <f t="shared" si="294"/>
        <v>-4.52394866197408</v>
      </c>
      <c r="AG6276">
        <f t="shared" si="295"/>
        <v>0</v>
      </c>
      <c r="AH6276">
        <f t="shared" si="296"/>
        <v>1</v>
      </c>
      <c r="AI6276">
        <v>0</v>
      </c>
      <c r="AJ6276">
        <v>1</v>
      </c>
    </row>
    <row r="6277" spans="1:36">
      <c r="A6277">
        <v>600111</v>
      </c>
      <c r="B6277">
        <v>2015</v>
      </c>
      <c r="C6277">
        <v>0</v>
      </c>
      <c r="G6277">
        <f>G$1*Sheet1!I6277</f>
        <v>-2.503</v>
      </c>
      <c r="H6277">
        <f>H$1*Sheet1!J6277</f>
        <v>0</v>
      </c>
      <c r="I6277">
        <f>I$1*Sheet1!K6277</f>
        <v>0</v>
      </c>
      <c r="J6277">
        <f>J$1*Sheet1!L6277</f>
        <v>0</v>
      </c>
      <c r="K6277">
        <f>K$1*Sheet1!M6277</f>
        <v>0</v>
      </c>
      <c r="L6277">
        <f>L$1*Sheet1!N6277</f>
        <v>-0.0596255</v>
      </c>
      <c r="M6277">
        <f>M$1*Sheet1!O6277</f>
        <v>0</v>
      </c>
      <c r="N6277">
        <f>N$1*Sheet1!P6277</f>
        <v>0</v>
      </c>
      <c r="O6277">
        <f>O$1*Sheet1!Q6277</f>
        <v>-0.0243333285243788</v>
      </c>
      <c r="P6277">
        <f>P$1*Sheet1!R6277</f>
        <v>0</v>
      </c>
      <c r="Q6277">
        <f>Q$1*Sheet1!S6277</f>
        <v>0</v>
      </c>
      <c r="R6277">
        <f>R$1*Sheet1!T6277</f>
        <v>0</v>
      </c>
      <c r="S6277">
        <f>S$1*Sheet1!U6277</f>
        <v>0</v>
      </c>
      <c r="T6277">
        <f>T$1*Sheet1!V6277</f>
        <v>0</v>
      </c>
      <c r="U6277">
        <f>U$1*Sheet1!W6277</f>
        <v>0</v>
      </c>
      <c r="V6277">
        <f>V$1*Sheet1!X6277</f>
        <v>0.1178581</v>
      </c>
      <c r="W6277">
        <f>W$1*Sheet1!Y6277</f>
        <v>0</v>
      </c>
      <c r="X6277">
        <f>X$1*Sheet1!Z6277</f>
        <v>0</v>
      </c>
      <c r="Y6277">
        <f>Y$1*Sheet1!AA6277</f>
        <v>0</v>
      </c>
      <c r="Z6277">
        <f>Z$1*Sheet1!AB6277</f>
        <v>0</v>
      </c>
      <c r="AA6277">
        <f>AA$1*Sheet1!AC6277</f>
        <v>-1.09326000130176</v>
      </c>
      <c r="AB6277">
        <f>AB$1*Sheet1!AD6277</f>
        <v>0</v>
      </c>
      <c r="AC6277">
        <f>AC$1*Sheet1!AE6277</f>
        <v>0.706495518832504</v>
      </c>
      <c r="AD6277">
        <f>AD$1*Sheet1!AF6277</f>
        <v>0.171569272190552</v>
      </c>
      <c r="AE6277" s="4">
        <v>-2.366</v>
      </c>
      <c r="AF6277">
        <f t="shared" si="294"/>
        <v>-5.05029593880309</v>
      </c>
      <c r="AG6277">
        <f t="shared" si="295"/>
        <v>0</v>
      </c>
      <c r="AH6277">
        <f t="shared" si="296"/>
        <v>1</v>
      </c>
      <c r="AI6277">
        <v>0</v>
      </c>
      <c r="AJ6277">
        <v>1</v>
      </c>
    </row>
    <row r="6278" spans="1:36">
      <c r="A6278">
        <v>600113</v>
      </c>
      <c r="B6278">
        <v>2015</v>
      </c>
      <c r="C6278">
        <v>0</v>
      </c>
      <c r="G6278">
        <f>G$1*Sheet1!I6278</f>
        <v>-2.503</v>
      </c>
      <c r="H6278">
        <f>H$1*Sheet1!J6278</f>
        <v>0</v>
      </c>
      <c r="I6278">
        <f>I$1*Sheet1!K6278</f>
        <v>0</v>
      </c>
      <c r="J6278">
        <f>J$1*Sheet1!L6278</f>
        <v>0</v>
      </c>
      <c r="K6278">
        <f>K$1*Sheet1!M6278</f>
        <v>0</v>
      </c>
      <c r="L6278">
        <f>L$1*Sheet1!N6278</f>
        <v>-0.4867885</v>
      </c>
      <c r="M6278">
        <f>M$1*Sheet1!O6278</f>
        <v>0</v>
      </c>
      <c r="N6278">
        <f>N$1*Sheet1!P6278</f>
        <v>0</v>
      </c>
      <c r="O6278">
        <f>O$1*Sheet1!Q6278</f>
        <v>0</v>
      </c>
      <c r="P6278">
        <f>P$1*Sheet1!R6278</f>
        <v>0</v>
      </c>
      <c r="Q6278">
        <f>Q$1*Sheet1!S6278</f>
        <v>0</v>
      </c>
      <c r="R6278">
        <f>R$1*Sheet1!T6278</f>
        <v>0</v>
      </c>
      <c r="S6278">
        <f>S$1*Sheet1!U6278</f>
        <v>0</v>
      </c>
      <c r="T6278">
        <f>T$1*Sheet1!V6278</f>
        <v>0</v>
      </c>
      <c r="U6278">
        <f>U$1*Sheet1!W6278</f>
        <v>0</v>
      </c>
      <c r="V6278">
        <f>V$1*Sheet1!X6278</f>
        <v>0.0550891</v>
      </c>
      <c r="W6278">
        <f>W$1*Sheet1!Y6278</f>
        <v>0</v>
      </c>
      <c r="X6278">
        <f>X$1*Sheet1!Z6278</f>
        <v>0</v>
      </c>
      <c r="Y6278">
        <f>Y$1*Sheet1!AA6278</f>
        <v>0</v>
      </c>
      <c r="Z6278">
        <f>Z$1*Sheet1!AB6278</f>
        <v>0</v>
      </c>
      <c r="AA6278">
        <f>AA$1*Sheet1!AC6278</f>
        <v>-1.10334002611041</v>
      </c>
      <c r="AB6278">
        <f>AB$1*Sheet1!AD6278</f>
        <v>0</v>
      </c>
      <c r="AC6278">
        <f>AC$1*Sheet1!AE6278</f>
        <v>0.77678257815074</v>
      </c>
      <c r="AD6278">
        <f>AD$1*Sheet1!AF6278</f>
        <v>0.220323013608848</v>
      </c>
      <c r="AE6278" s="4">
        <v>-2.366</v>
      </c>
      <c r="AF6278">
        <f t="shared" si="294"/>
        <v>-5.40693383435082</v>
      </c>
      <c r="AG6278">
        <f t="shared" si="295"/>
        <v>0</v>
      </c>
      <c r="AH6278">
        <f t="shared" si="296"/>
        <v>1</v>
      </c>
      <c r="AI6278">
        <v>0</v>
      </c>
      <c r="AJ6278">
        <v>1</v>
      </c>
    </row>
    <row r="6279" spans="1:36">
      <c r="A6279">
        <v>600114</v>
      </c>
      <c r="B6279">
        <v>2015</v>
      </c>
      <c r="C6279">
        <v>0</v>
      </c>
      <c r="G6279">
        <f>G$1*Sheet1!I6279</f>
        <v>-2.503</v>
      </c>
      <c r="H6279">
        <f>H$1*Sheet1!J6279</f>
        <v>0</v>
      </c>
      <c r="I6279">
        <f>I$1*Sheet1!K6279</f>
        <v>0</v>
      </c>
      <c r="J6279">
        <f>J$1*Sheet1!L6279</f>
        <v>0</v>
      </c>
      <c r="K6279">
        <f>K$1*Sheet1!M6279</f>
        <v>0</v>
      </c>
      <c r="L6279">
        <f>L$1*Sheet1!N6279</f>
        <v>-0.0466675</v>
      </c>
      <c r="M6279">
        <f>M$1*Sheet1!O6279</f>
        <v>0</v>
      </c>
      <c r="N6279">
        <f>N$1*Sheet1!P6279</f>
        <v>0</v>
      </c>
      <c r="O6279">
        <f>O$1*Sheet1!Q6279</f>
        <v>-0.317837658486793</v>
      </c>
      <c r="P6279">
        <f>P$1*Sheet1!R6279</f>
        <v>0</v>
      </c>
      <c r="Q6279">
        <f>Q$1*Sheet1!S6279</f>
        <v>0</v>
      </c>
      <c r="R6279">
        <f>R$1*Sheet1!T6279</f>
        <v>0</v>
      </c>
      <c r="S6279">
        <f>S$1*Sheet1!U6279</f>
        <v>0</v>
      </c>
      <c r="T6279">
        <f>T$1*Sheet1!V6279</f>
        <v>0</v>
      </c>
      <c r="U6279">
        <f>U$1*Sheet1!W6279</f>
        <v>0</v>
      </c>
      <c r="V6279">
        <f>V$1*Sheet1!X6279</f>
        <v>0.2289879</v>
      </c>
      <c r="W6279">
        <f>W$1*Sheet1!Y6279</f>
        <v>0</v>
      </c>
      <c r="X6279">
        <f>X$1*Sheet1!Z6279</f>
        <v>0</v>
      </c>
      <c r="Y6279">
        <f>Y$1*Sheet1!AA6279</f>
        <v>0</v>
      </c>
      <c r="Z6279">
        <f>Z$1*Sheet1!AB6279</f>
        <v>0</v>
      </c>
      <c r="AA6279">
        <f>AA$1*Sheet1!AC6279</f>
        <v>-0.742140013217925</v>
      </c>
      <c r="AB6279">
        <f>AB$1*Sheet1!AD6279</f>
        <v>0</v>
      </c>
      <c r="AC6279">
        <f>AC$1*Sheet1!AE6279</f>
        <v>0.489238192578516</v>
      </c>
      <c r="AD6279">
        <f>AD$1*Sheet1!AF6279</f>
        <v>0.158799362539225</v>
      </c>
      <c r="AE6279" s="4">
        <v>-2.366</v>
      </c>
      <c r="AF6279">
        <f t="shared" si="294"/>
        <v>-5.09861971658698</v>
      </c>
      <c r="AG6279">
        <f t="shared" si="295"/>
        <v>0</v>
      </c>
      <c r="AH6279">
        <f t="shared" si="296"/>
        <v>1</v>
      </c>
      <c r="AI6279">
        <v>0</v>
      </c>
      <c r="AJ6279">
        <v>1</v>
      </c>
    </row>
    <row r="6280" spans="1:36">
      <c r="A6280">
        <v>600115</v>
      </c>
      <c r="B6280">
        <v>2015</v>
      </c>
      <c r="C6280">
        <v>0</v>
      </c>
      <c r="G6280">
        <f>G$1*Sheet1!I6280</f>
        <v>-2.503</v>
      </c>
      <c r="H6280">
        <f>H$1*Sheet1!J6280</f>
        <v>0</v>
      </c>
      <c r="I6280">
        <f>I$1*Sheet1!K6280</f>
        <v>0</v>
      </c>
      <c r="J6280">
        <f>J$1*Sheet1!L6280</f>
        <v>0</v>
      </c>
      <c r="K6280">
        <f>K$1*Sheet1!M6280</f>
        <v>0</v>
      </c>
      <c r="L6280">
        <f>L$1*Sheet1!N6280</f>
        <v>-0.3944556</v>
      </c>
      <c r="M6280">
        <f>M$1*Sheet1!O6280</f>
        <v>0</v>
      </c>
      <c r="N6280">
        <f>N$1*Sheet1!P6280</f>
        <v>0</v>
      </c>
      <c r="O6280">
        <f>O$1*Sheet1!Q6280</f>
        <v>-0.0733574227211487</v>
      </c>
      <c r="P6280">
        <f>P$1*Sheet1!R6280</f>
        <v>0</v>
      </c>
      <c r="Q6280">
        <f>Q$1*Sheet1!S6280</f>
        <v>0</v>
      </c>
      <c r="R6280">
        <f>R$1*Sheet1!T6280</f>
        <v>0</v>
      </c>
      <c r="S6280">
        <f>S$1*Sheet1!U6280</f>
        <v>0</v>
      </c>
      <c r="T6280">
        <f>T$1*Sheet1!V6280</f>
        <v>0</v>
      </c>
      <c r="U6280">
        <f>U$1*Sheet1!W6280</f>
        <v>0</v>
      </c>
      <c r="V6280">
        <f>V$1*Sheet1!X6280</f>
        <v>0.0142374</v>
      </c>
      <c r="W6280">
        <f>W$1*Sheet1!Y6280</f>
        <v>0</v>
      </c>
      <c r="X6280">
        <f>X$1*Sheet1!Z6280</f>
        <v>0</v>
      </c>
      <c r="Y6280">
        <f>Y$1*Sheet1!AA6280</f>
        <v>0</v>
      </c>
      <c r="Z6280">
        <f>Z$1*Sheet1!AB6280</f>
        <v>0</v>
      </c>
      <c r="AA6280">
        <f>AA$1*Sheet1!AC6280</f>
        <v>-1.56345002603531</v>
      </c>
      <c r="AB6280">
        <f>AB$1*Sheet1!AD6280</f>
        <v>0</v>
      </c>
      <c r="AC6280">
        <f>AC$1*Sheet1!AE6280</f>
        <v>0.166416217966113</v>
      </c>
      <c r="AD6280">
        <f>AD$1*Sheet1!AF6280</f>
        <v>0.143904626282557</v>
      </c>
      <c r="AE6280" s="4">
        <v>-2.366</v>
      </c>
      <c r="AF6280">
        <f t="shared" si="294"/>
        <v>-6.57570480450779</v>
      </c>
      <c r="AG6280">
        <f t="shared" si="295"/>
        <v>0</v>
      </c>
      <c r="AH6280">
        <f t="shared" si="296"/>
        <v>1</v>
      </c>
      <c r="AI6280">
        <v>0</v>
      </c>
      <c r="AJ6280">
        <v>1</v>
      </c>
    </row>
    <row r="6281" spans="1:36">
      <c r="A6281">
        <v>600116</v>
      </c>
      <c r="B6281">
        <v>2015</v>
      </c>
      <c r="C6281">
        <v>0</v>
      </c>
      <c r="G6281">
        <f>G$1*Sheet1!I6281</f>
        <v>-2.503</v>
      </c>
      <c r="H6281">
        <f>H$1*Sheet1!J6281</f>
        <v>0</v>
      </c>
      <c r="I6281">
        <f>I$1*Sheet1!K6281</f>
        <v>0</v>
      </c>
      <c r="J6281">
        <f>J$1*Sheet1!L6281</f>
        <v>0</v>
      </c>
      <c r="K6281">
        <f>K$1*Sheet1!M6281</f>
        <v>0</v>
      </c>
      <c r="L6281">
        <f>L$1*Sheet1!N6281</f>
        <v>-0.3832862</v>
      </c>
      <c r="M6281">
        <f>M$1*Sheet1!O6281</f>
        <v>0</v>
      </c>
      <c r="N6281">
        <f>N$1*Sheet1!P6281</f>
        <v>0</v>
      </c>
      <c r="O6281">
        <f>O$1*Sheet1!Q6281</f>
        <v>-0.0807376257909856</v>
      </c>
      <c r="P6281">
        <f>P$1*Sheet1!R6281</f>
        <v>0</v>
      </c>
      <c r="Q6281">
        <f>Q$1*Sheet1!S6281</f>
        <v>0</v>
      </c>
      <c r="R6281">
        <f>R$1*Sheet1!T6281</f>
        <v>0</v>
      </c>
      <c r="S6281">
        <f>S$1*Sheet1!U6281</f>
        <v>0</v>
      </c>
      <c r="T6281">
        <f>T$1*Sheet1!V6281</f>
        <v>0</v>
      </c>
      <c r="U6281">
        <f>U$1*Sheet1!W6281</f>
        <v>0</v>
      </c>
      <c r="V6281">
        <f>V$1*Sheet1!X6281</f>
        <v>0.0598288</v>
      </c>
      <c r="W6281">
        <f>W$1*Sheet1!Y6281</f>
        <v>0</v>
      </c>
      <c r="X6281">
        <f>X$1*Sheet1!Z6281</f>
        <v>0</v>
      </c>
      <c r="Y6281">
        <f>Y$1*Sheet1!AA6281</f>
        <v>0</v>
      </c>
      <c r="Z6281">
        <f>Z$1*Sheet1!AB6281</f>
        <v>0</v>
      </c>
      <c r="AA6281">
        <f>AA$1*Sheet1!AC6281</f>
        <v>-0.80577000761032</v>
      </c>
      <c r="AB6281">
        <f>AB$1*Sheet1!AD6281</f>
        <v>0</v>
      </c>
      <c r="AC6281">
        <f>AC$1*Sheet1!AE6281</f>
        <v>0.18767486449982</v>
      </c>
      <c r="AD6281">
        <f>AD$1*Sheet1!AF6281</f>
        <v>0.1827957497181</v>
      </c>
      <c r="AE6281" s="4">
        <v>-2.366</v>
      </c>
      <c r="AF6281">
        <f t="shared" si="294"/>
        <v>-5.70849441918339</v>
      </c>
      <c r="AG6281">
        <f t="shared" si="295"/>
        <v>0</v>
      </c>
      <c r="AH6281">
        <f t="shared" si="296"/>
        <v>1</v>
      </c>
      <c r="AI6281">
        <v>0</v>
      </c>
      <c r="AJ6281">
        <v>1</v>
      </c>
    </row>
    <row r="6282" spans="1:36">
      <c r="A6282">
        <v>600117</v>
      </c>
      <c r="B6282">
        <v>2015</v>
      </c>
      <c r="C6282">
        <v>0</v>
      </c>
      <c r="G6282">
        <f>G$1*Sheet1!I6282</f>
        <v>-2.503</v>
      </c>
      <c r="H6282">
        <f>H$1*Sheet1!J6282</f>
        <v>0</v>
      </c>
      <c r="I6282">
        <f>I$1*Sheet1!K6282</f>
        <v>0</v>
      </c>
      <c r="J6282">
        <f>J$1*Sheet1!L6282</f>
        <v>0</v>
      </c>
      <c r="K6282">
        <f>K$1*Sheet1!M6282</f>
        <v>0</v>
      </c>
      <c r="L6282">
        <f>L$1*Sheet1!N6282</f>
        <v>-0.117458</v>
      </c>
      <c r="M6282">
        <f>M$1*Sheet1!O6282</f>
        <v>0</v>
      </c>
      <c r="N6282">
        <f>N$1*Sheet1!P6282</f>
        <v>0</v>
      </c>
      <c r="O6282">
        <f>O$1*Sheet1!Q6282</f>
        <v>-0.0112321682364411</v>
      </c>
      <c r="P6282">
        <f>P$1*Sheet1!R6282</f>
        <v>0</v>
      </c>
      <c r="Q6282">
        <f>Q$1*Sheet1!S6282</f>
        <v>0</v>
      </c>
      <c r="R6282">
        <f>R$1*Sheet1!T6282</f>
        <v>0</v>
      </c>
      <c r="S6282">
        <f>S$1*Sheet1!U6282</f>
        <v>0</v>
      </c>
      <c r="T6282">
        <f>T$1*Sheet1!V6282</f>
        <v>0</v>
      </c>
      <c r="U6282">
        <f>U$1*Sheet1!W6282</f>
        <v>0</v>
      </c>
      <c r="V6282">
        <f>V$1*Sheet1!X6282</f>
        <v>0.0237534</v>
      </c>
      <c r="W6282">
        <f>W$1*Sheet1!Y6282</f>
        <v>0</v>
      </c>
      <c r="X6282">
        <f>X$1*Sheet1!Z6282</f>
        <v>0</v>
      </c>
      <c r="Y6282">
        <f>Y$1*Sheet1!AA6282</f>
        <v>0</v>
      </c>
      <c r="Z6282">
        <f>Z$1*Sheet1!AB6282</f>
        <v>0</v>
      </c>
      <c r="AA6282">
        <f>AA$1*Sheet1!AC6282</f>
        <v>-1.37591995954514</v>
      </c>
      <c r="AB6282">
        <f>AB$1*Sheet1!AD6282</f>
        <v>0</v>
      </c>
      <c r="AC6282">
        <f>AC$1*Sheet1!AE6282</f>
        <v>0.241672185989265</v>
      </c>
      <c r="AD6282">
        <f>AD$1*Sheet1!AF6282</f>
        <v>0.125086354559936</v>
      </c>
      <c r="AE6282" s="4">
        <v>-2.366</v>
      </c>
      <c r="AF6282">
        <f t="shared" si="294"/>
        <v>-5.98309818723238</v>
      </c>
      <c r="AG6282">
        <f t="shared" si="295"/>
        <v>0</v>
      </c>
      <c r="AH6282">
        <f t="shared" si="296"/>
        <v>1</v>
      </c>
      <c r="AI6282">
        <v>0</v>
      </c>
      <c r="AJ6282">
        <v>1</v>
      </c>
    </row>
    <row r="6283" spans="1:36">
      <c r="A6283">
        <v>600119</v>
      </c>
      <c r="B6283">
        <v>2015</v>
      </c>
      <c r="C6283">
        <v>0</v>
      </c>
      <c r="G6283">
        <f>G$1*Sheet1!I6283</f>
        <v>-2.503</v>
      </c>
      <c r="H6283">
        <f>H$1*Sheet1!J6283</f>
        <v>0</v>
      </c>
      <c r="I6283">
        <f>I$1*Sheet1!K6283</f>
        <v>0</v>
      </c>
      <c r="J6283">
        <f>J$1*Sheet1!L6283</f>
        <v>0</v>
      </c>
      <c r="K6283">
        <f>K$1*Sheet1!M6283</f>
        <v>0</v>
      </c>
      <c r="L6283">
        <f>L$1*Sheet1!N6283</f>
        <v>-0.042207</v>
      </c>
      <c r="M6283">
        <f>M$1*Sheet1!O6283</f>
        <v>0</v>
      </c>
      <c r="N6283">
        <f>N$1*Sheet1!P6283</f>
        <v>0</v>
      </c>
      <c r="O6283">
        <f>O$1*Sheet1!Q6283</f>
        <v>-1.07435011884721</v>
      </c>
      <c r="P6283">
        <f>P$1*Sheet1!R6283</f>
        <v>0</v>
      </c>
      <c r="Q6283">
        <f>Q$1*Sheet1!S6283</f>
        <v>0</v>
      </c>
      <c r="R6283">
        <f>R$1*Sheet1!T6283</f>
        <v>0</v>
      </c>
      <c r="S6283">
        <f>S$1*Sheet1!U6283</f>
        <v>0</v>
      </c>
      <c r="T6283">
        <f>T$1*Sheet1!V6283</f>
        <v>0</v>
      </c>
      <c r="U6283">
        <f>U$1*Sheet1!W6283</f>
        <v>0</v>
      </c>
      <c r="V6283">
        <f>V$1*Sheet1!X6283</f>
        <v>0.0747494</v>
      </c>
      <c r="W6283">
        <f>W$1*Sheet1!Y6283</f>
        <v>0</v>
      </c>
      <c r="X6283">
        <f>X$1*Sheet1!Z6283</f>
        <v>0</v>
      </c>
      <c r="Y6283">
        <f>Y$1*Sheet1!AA6283</f>
        <v>0</v>
      </c>
      <c r="Z6283">
        <f>Z$1*Sheet1!AB6283</f>
        <v>0</v>
      </c>
      <c r="AA6283">
        <f>AA$1*Sheet1!AC6283</f>
        <v>-0.867719984829426</v>
      </c>
      <c r="AB6283">
        <f>AB$1*Sheet1!AD6283</f>
        <v>0</v>
      </c>
      <c r="AC6283">
        <f>AC$1*Sheet1!AE6283</f>
        <v>0.774113517322699</v>
      </c>
      <c r="AD6283">
        <f>AD$1*Sheet1!AF6283</f>
        <v>0.134760732555552</v>
      </c>
      <c r="AE6283" s="4">
        <v>-2.366</v>
      </c>
      <c r="AF6283">
        <f t="shared" si="294"/>
        <v>-5.86965345379839</v>
      </c>
      <c r="AG6283">
        <f t="shared" si="295"/>
        <v>0</v>
      </c>
      <c r="AH6283">
        <f t="shared" si="296"/>
        <v>1</v>
      </c>
      <c r="AI6283">
        <v>0</v>
      </c>
      <c r="AJ6283">
        <v>1</v>
      </c>
    </row>
    <row r="6284" spans="1:36">
      <c r="A6284">
        <v>600122</v>
      </c>
      <c r="B6284">
        <v>2015</v>
      </c>
      <c r="C6284">
        <v>0</v>
      </c>
      <c r="G6284">
        <f>G$1*Sheet1!I6284</f>
        <v>-2.503</v>
      </c>
      <c r="H6284">
        <f>H$1*Sheet1!J6284</f>
        <v>0</v>
      </c>
      <c r="I6284">
        <f>I$1*Sheet1!K6284</f>
        <v>0</v>
      </c>
      <c r="J6284">
        <f>J$1*Sheet1!L6284</f>
        <v>0</v>
      </c>
      <c r="K6284">
        <f>K$1*Sheet1!M6284</f>
        <v>0</v>
      </c>
      <c r="L6284">
        <f>L$1*Sheet1!N6284</f>
        <v>-0.2695704</v>
      </c>
      <c r="M6284">
        <f>M$1*Sheet1!O6284</f>
        <v>0</v>
      </c>
      <c r="N6284">
        <f>N$1*Sheet1!P6284</f>
        <v>0</v>
      </c>
      <c r="O6284">
        <f>O$1*Sheet1!Q6284</f>
        <v>-0.103907427979458</v>
      </c>
      <c r="P6284">
        <f>P$1*Sheet1!R6284</f>
        <v>0</v>
      </c>
      <c r="Q6284">
        <f>Q$1*Sheet1!S6284</f>
        <v>0</v>
      </c>
      <c r="R6284">
        <f>R$1*Sheet1!T6284</f>
        <v>0</v>
      </c>
      <c r="S6284">
        <f>S$1*Sheet1!U6284</f>
        <v>0</v>
      </c>
      <c r="T6284">
        <f>T$1*Sheet1!V6284</f>
        <v>0</v>
      </c>
      <c r="U6284">
        <f>U$1*Sheet1!W6284</f>
        <v>0</v>
      </c>
      <c r="V6284">
        <f>V$1*Sheet1!X6284</f>
        <v>0.106323</v>
      </c>
      <c r="W6284">
        <f>W$1*Sheet1!Y6284</f>
        <v>0</v>
      </c>
      <c r="X6284">
        <f>X$1*Sheet1!Z6284</f>
        <v>0</v>
      </c>
      <c r="Y6284">
        <f>Y$1*Sheet1!AA6284</f>
        <v>0</v>
      </c>
      <c r="Z6284">
        <f>Z$1*Sheet1!AB6284</f>
        <v>0</v>
      </c>
      <c r="AA6284">
        <f>AA$1*Sheet1!AC6284</f>
        <v>-0.717780021429061</v>
      </c>
      <c r="AB6284">
        <f>AB$1*Sheet1!AD6284</f>
        <v>0</v>
      </c>
      <c r="AC6284">
        <f>AC$1*Sheet1!AE6284</f>
        <v>0.645775125817743</v>
      </c>
      <c r="AD6284">
        <f>AD$1*Sheet1!AF6284</f>
        <v>0.145726929596814</v>
      </c>
      <c r="AE6284" s="4">
        <v>-2.366</v>
      </c>
      <c r="AF6284">
        <f t="shared" si="294"/>
        <v>-5.06243279399396</v>
      </c>
      <c r="AG6284">
        <f t="shared" si="295"/>
        <v>0</v>
      </c>
      <c r="AH6284">
        <f t="shared" si="296"/>
        <v>1</v>
      </c>
      <c r="AI6284">
        <v>0</v>
      </c>
      <c r="AJ6284">
        <v>1</v>
      </c>
    </row>
    <row r="6285" spans="1:36">
      <c r="A6285">
        <v>600126</v>
      </c>
      <c r="B6285">
        <v>2015</v>
      </c>
      <c r="C6285">
        <v>0</v>
      </c>
      <c r="G6285">
        <f>G$1*Sheet1!I6285</f>
        <v>-2.503</v>
      </c>
      <c r="H6285">
        <f>H$1*Sheet1!J6285</f>
        <v>0</v>
      </c>
      <c r="I6285">
        <f>I$1*Sheet1!K6285</f>
        <v>0</v>
      </c>
      <c r="J6285">
        <f>J$1*Sheet1!L6285</f>
        <v>0</v>
      </c>
      <c r="K6285">
        <f>K$1*Sheet1!M6285</f>
        <v>0</v>
      </c>
      <c r="L6285">
        <f>L$1*Sheet1!N6285</f>
        <v>-1.4441977</v>
      </c>
      <c r="M6285">
        <f>M$1*Sheet1!O6285</f>
        <v>0</v>
      </c>
      <c r="N6285">
        <f>N$1*Sheet1!P6285</f>
        <v>0</v>
      </c>
      <c r="O6285">
        <f>O$1*Sheet1!Q6285</f>
        <v>-0.00545958781374192</v>
      </c>
      <c r="P6285">
        <f>P$1*Sheet1!R6285</f>
        <v>0</v>
      </c>
      <c r="Q6285">
        <f>Q$1*Sheet1!S6285</f>
        <v>0</v>
      </c>
      <c r="R6285">
        <f>R$1*Sheet1!T6285</f>
        <v>0</v>
      </c>
      <c r="S6285">
        <f>S$1*Sheet1!U6285</f>
        <v>0</v>
      </c>
      <c r="T6285">
        <f>T$1*Sheet1!V6285</f>
        <v>0</v>
      </c>
      <c r="U6285">
        <f>U$1*Sheet1!W6285</f>
        <v>0</v>
      </c>
      <c r="V6285">
        <f>V$1*Sheet1!X6285</f>
        <v>0.0667279</v>
      </c>
      <c r="W6285">
        <f>W$1*Sheet1!Y6285</f>
        <v>0</v>
      </c>
      <c r="X6285">
        <f>X$1*Sheet1!Z6285</f>
        <v>0</v>
      </c>
      <c r="Y6285">
        <f>Y$1*Sheet1!AA6285</f>
        <v>0</v>
      </c>
      <c r="Z6285">
        <f>Z$1*Sheet1!AB6285</f>
        <v>0</v>
      </c>
      <c r="AA6285">
        <f>AA$1*Sheet1!AC6285</f>
        <v>-1.6113299703598</v>
      </c>
      <c r="AB6285">
        <f>AB$1*Sheet1!AD6285</f>
        <v>0</v>
      </c>
      <c r="AC6285">
        <f>AC$1*Sheet1!AE6285</f>
        <v>0.393803356340935</v>
      </c>
      <c r="AD6285">
        <f>AD$1*Sheet1!AF6285</f>
        <v>0.155851833641771</v>
      </c>
      <c r="AE6285" s="4">
        <v>-2.366</v>
      </c>
      <c r="AF6285">
        <f t="shared" si="294"/>
        <v>-7.31360416819084</v>
      </c>
      <c r="AG6285">
        <f t="shared" si="295"/>
        <v>0</v>
      </c>
      <c r="AH6285">
        <f t="shared" si="296"/>
        <v>1</v>
      </c>
      <c r="AI6285">
        <v>0</v>
      </c>
      <c r="AJ6285">
        <v>1</v>
      </c>
    </row>
    <row r="6286" spans="1:36">
      <c r="A6286">
        <v>600127</v>
      </c>
      <c r="B6286">
        <v>2015</v>
      </c>
      <c r="C6286">
        <v>0</v>
      </c>
      <c r="G6286">
        <f>G$1*Sheet1!I6286</f>
        <v>-2.503</v>
      </c>
      <c r="H6286">
        <f>H$1*Sheet1!J6286</f>
        <v>0</v>
      </c>
      <c r="I6286">
        <f>I$1*Sheet1!K6286</f>
        <v>0</v>
      </c>
      <c r="J6286">
        <f>J$1*Sheet1!L6286</f>
        <v>0</v>
      </c>
      <c r="K6286">
        <f>K$1*Sheet1!M6286</f>
        <v>0</v>
      </c>
      <c r="L6286">
        <f>L$1*Sheet1!N6286</f>
        <v>-0.2597001</v>
      </c>
      <c r="M6286">
        <f>M$1*Sheet1!O6286</f>
        <v>0</v>
      </c>
      <c r="N6286">
        <f>N$1*Sheet1!P6286</f>
        <v>0</v>
      </c>
      <c r="O6286">
        <f>O$1*Sheet1!Q6286</f>
        <v>-0.111674666998942</v>
      </c>
      <c r="P6286">
        <f>P$1*Sheet1!R6286</f>
        <v>0</v>
      </c>
      <c r="Q6286">
        <f>Q$1*Sheet1!S6286</f>
        <v>0</v>
      </c>
      <c r="R6286">
        <f>R$1*Sheet1!T6286</f>
        <v>0</v>
      </c>
      <c r="S6286">
        <f>S$1*Sheet1!U6286</f>
        <v>0</v>
      </c>
      <c r="T6286">
        <f>T$1*Sheet1!V6286</f>
        <v>0</v>
      </c>
      <c r="U6286">
        <f>U$1*Sheet1!W6286</f>
        <v>0</v>
      </c>
      <c r="V6286">
        <f>V$1*Sheet1!X6286</f>
        <v>0.0649955</v>
      </c>
      <c r="W6286">
        <f>W$1*Sheet1!Y6286</f>
        <v>0</v>
      </c>
      <c r="X6286">
        <f>X$1*Sheet1!Z6286</f>
        <v>0</v>
      </c>
      <c r="Y6286">
        <f>Y$1*Sheet1!AA6286</f>
        <v>0</v>
      </c>
      <c r="Z6286">
        <f>Z$1*Sheet1!AB6286</f>
        <v>0</v>
      </c>
      <c r="AA6286">
        <f>AA$1*Sheet1!AC6286</f>
        <v>-0.602910000801087</v>
      </c>
      <c r="AB6286">
        <f>AB$1*Sheet1!AD6286</f>
        <v>0</v>
      </c>
      <c r="AC6286">
        <f>AC$1*Sheet1!AE6286</f>
        <v>0.607070422947175</v>
      </c>
      <c r="AD6286">
        <f>AD$1*Sheet1!AF6286</f>
        <v>0.128343214252727</v>
      </c>
      <c r="AE6286" s="4">
        <v>-2.366</v>
      </c>
      <c r="AF6286">
        <f t="shared" si="294"/>
        <v>-5.04287563060013</v>
      </c>
      <c r="AG6286">
        <f t="shared" si="295"/>
        <v>0</v>
      </c>
      <c r="AH6286">
        <f t="shared" si="296"/>
        <v>1</v>
      </c>
      <c r="AI6286">
        <v>0</v>
      </c>
      <c r="AJ6286">
        <v>1</v>
      </c>
    </row>
    <row r="6287" spans="1:36">
      <c r="A6287">
        <v>600128</v>
      </c>
      <c r="B6287">
        <v>2015</v>
      </c>
      <c r="C6287">
        <v>0</v>
      </c>
      <c r="G6287">
        <f>G$1*Sheet1!I6287</f>
        <v>-2.503</v>
      </c>
      <c r="H6287">
        <f>H$1*Sheet1!J6287</f>
        <v>0</v>
      </c>
      <c r="I6287">
        <f>I$1*Sheet1!K6287</f>
        <v>0</v>
      </c>
      <c r="J6287">
        <f>J$1*Sheet1!L6287</f>
        <v>0</v>
      </c>
      <c r="K6287">
        <f>K$1*Sheet1!M6287</f>
        <v>0</v>
      </c>
      <c r="L6287">
        <f>L$1*Sheet1!N6287</f>
        <v>-0.0941919</v>
      </c>
      <c r="M6287">
        <f>M$1*Sheet1!O6287</f>
        <v>0</v>
      </c>
      <c r="N6287">
        <f>N$1*Sheet1!P6287</f>
        <v>0</v>
      </c>
      <c r="O6287">
        <f>O$1*Sheet1!Q6287</f>
        <v>-1.29917757826325</v>
      </c>
      <c r="P6287">
        <f>P$1*Sheet1!R6287</f>
        <v>0</v>
      </c>
      <c r="Q6287">
        <f>Q$1*Sheet1!S6287</f>
        <v>0</v>
      </c>
      <c r="R6287">
        <f>R$1*Sheet1!T6287</f>
        <v>0</v>
      </c>
      <c r="S6287">
        <f>S$1*Sheet1!U6287</f>
        <v>0</v>
      </c>
      <c r="T6287">
        <f>T$1*Sheet1!V6287</f>
        <v>0</v>
      </c>
      <c r="U6287">
        <f>U$1*Sheet1!W6287</f>
        <v>0</v>
      </c>
      <c r="V6287">
        <f>V$1*Sheet1!X6287</f>
        <v>0.0841312</v>
      </c>
      <c r="W6287">
        <f>W$1*Sheet1!Y6287</f>
        <v>0</v>
      </c>
      <c r="X6287">
        <f>X$1*Sheet1!Z6287</f>
        <v>0</v>
      </c>
      <c r="Y6287">
        <f>Y$1*Sheet1!AA6287</f>
        <v>0</v>
      </c>
      <c r="Z6287">
        <f>Z$1*Sheet1!AB6287</f>
        <v>0</v>
      </c>
      <c r="AA6287">
        <f>AA$1*Sheet1!AC6287</f>
        <v>-0.677040005207061</v>
      </c>
      <c r="AB6287">
        <f>AB$1*Sheet1!AD6287</f>
        <v>0</v>
      </c>
      <c r="AC6287">
        <f>AC$1*Sheet1!AE6287</f>
        <v>0.698363020142786</v>
      </c>
      <c r="AD6287">
        <f>AD$1*Sheet1!AF6287</f>
        <v>0.16367732494253</v>
      </c>
      <c r="AE6287" s="4">
        <v>-2.366</v>
      </c>
      <c r="AF6287">
        <f t="shared" si="294"/>
        <v>-5.993237938385</v>
      </c>
      <c r="AG6287">
        <f t="shared" si="295"/>
        <v>0</v>
      </c>
      <c r="AH6287">
        <f t="shared" si="296"/>
        <v>1</v>
      </c>
      <c r="AI6287">
        <v>0</v>
      </c>
      <c r="AJ6287">
        <v>1</v>
      </c>
    </row>
    <row r="6288" spans="1:36">
      <c r="A6288">
        <v>600129</v>
      </c>
      <c r="B6288">
        <v>2015</v>
      </c>
      <c r="C6288">
        <v>0</v>
      </c>
      <c r="G6288">
        <f>G$1*Sheet1!I6288</f>
        <v>-2.503</v>
      </c>
      <c r="H6288">
        <f>H$1*Sheet1!J6288</f>
        <v>0</v>
      </c>
      <c r="I6288">
        <f>I$1*Sheet1!K6288</f>
        <v>0</v>
      </c>
      <c r="J6288">
        <f>J$1*Sheet1!L6288</f>
        <v>0</v>
      </c>
      <c r="K6288">
        <f>K$1*Sheet1!M6288</f>
        <v>0</v>
      </c>
      <c r="L6288">
        <f>L$1*Sheet1!N6288</f>
        <v>-0.098307</v>
      </c>
      <c r="M6288">
        <f>M$1*Sheet1!O6288</f>
        <v>0</v>
      </c>
      <c r="N6288">
        <f>N$1*Sheet1!P6288</f>
        <v>0</v>
      </c>
      <c r="O6288">
        <f>O$1*Sheet1!Q6288</f>
        <v>-0.0271338621235431</v>
      </c>
      <c r="P6288">
        <f>P$1*Sheet1!R6288</f>
        <v>0</v>
      </c>
      <c r="Q6288">
        <f>Q$1*Sheet1!S6288</f>
        <v>0</v>
      </c>
      <c r="R6288">
        <f>R$1*Sheet1!T6288</f>
        <v>0</v>
      </c>
      <c r="S6288">
        <f>S$1*Sheet1!U6288</f>
        <v>0</v>
      </c>
      <c r="T6288">
        <f>T$1*Sheet1!V6288</f>
        <v>0</v>
      </c>
      <c r="U6288">
        <f>U$1*Sheet1!W6288</f>
        <v>0</v>
      </c>
      <c r="V6288">
        <f>V$1*Sheet1!X6288</f>
        <v>0.0443592</v>
      </c>
      <c r="W6288">
        <f>W$1*Sheet1!Y6288</f>
        <v>0</v>
      </c>
      <c r="X6288">
        <f>X$1*Sheet1!Z6288</f>
        <v>0</v>
      </c>
      <c r="Y6288">
        <f>Y$1*Sheet1!AA6288</f>
        <v>0</v>
      </c>
      <c r="Z6288">
        <f>Z$1*Sheet1!AB6288</f>
        <v>0</v>
      </c>
      <c r="AA6288">
        <f>AA$1*Sheet1!AC6288</f>
        <v>-0.977130029439925</v>
      </c>
      <c r="AB6288">
        <f>AB$1*Sheet1!AD6288</f>
        <v>0</v>
      </c>
      <c r="AC6288">
        <f>AC$1*Sheet1!AE6288</f>
        <v>0.644549896707961</v>
      </c>
      <c r="AD6288">
        <f>AD$1*Sheet1!AF6288</f>
        <v>0.166544630367434</v>
      </c>
      <c r="AE6288" s="4">
        <v>-2.366</v>
      </c>
      <c r="AF6288">
        <f t="shared" si="294"/>
        <v>-5.11611716448807</v>
      </c>
      <c r="AG6288">
        <f t="shared" si="295"/>
        <v>0</v>
      </c>
      <c r="AH6288">
        <f t="shared" si="296"/>
        <v>1</v>
      </c>
      <c r="AI6288">
        <v>0</v>
      </c>
      <c r="AJ6288">
        <v>1</v>
      </c>
    </row>
    <row r="6289" spans="1:36">
      <c r="A6289">
        <v>600133</v>
      </c>
      <c r="B6289">
        <v>2015</v>
      </c>
      <c r="C6289">
        <v>0</v>
      </c>
      <c r="G6289">
        <f>G$1*Sheet1!I6289</f>
        <v>-2.503</v>
      </c>
      <c r="H6289">
        <f>H$1*Sheet1!J6289</f>
        <v>0</v>
      </c>
      <c r="I6289">
        <f>I$1*Sheet1!K6289</f>
        <v>0</v>
      </c>
      <c r="J6289">
        <f>J$1*Sheet1!L6289</f>
        <v>0</v>
      </c>
      <c r="K6289">
        <f>K$1*Sheet1!M6289</f>
        <v>0</v>
      </c>
      <c r="L6289">
        <f>L$1*Sheet1!N6289</f>
        <v>-0.0269907</v>
      </c>
      <c r="M6289">
        <f>M$1*Sheet1!O6289</f>
        <v>0</v>
      </c>
      <c r="N6289">
        <f>N$1*Sheet1!P6289</f>
        <v>0</v>
      </c>
      <c r="O6289">
        <f>O$1*Sheet1!Q6289</f>
        <v>-0.242700749993961</v>
      </c>
      <c r="P6289">
        <f>P$1*Sheet1!R6289</f>
        <v>0</v>
      </c>
      <c r="Q6289">
        <f>Q$1*Sheet1!S6289</f>
        <v>0</v>
      </c>
      <c r="R6289">
        <f>R$1*Sheet1!T6289</f>
        <v>0</v>
      </c>
      <c r="S6289">
        <f>S$1*Sheet1!U6289</f>
        <v>0</v>
      </c>
      <c r="T6289">
        <f>T$1*Sheet1!V6289</f>
        <v>0</v>
      </c>
      <c r="U6289">
        <f>U$1*Sheet1!W6289</f>
        <v>0</v>
      </c>
      <c r="V6289">
        <f>V$1*Sheet1!X6289</f>
        <v>0.0797148</v>
      </c>
      <c r="W6289">
        <f>W$1*Sheet1!Y6289</f>
        <v>0</v>
      </c>
      <c r="X6289">
        <f>X$1*Sheet1!Z6289</f>
        <v>0</v>
      </c>
      <c r="Y6289">
        <f>Y$1*Sheet1!AA6289</f>
        <v>0</v>
      </c>
      <c r="Z6289">
        <f>Z$1*Sheet1!AB6289</f>
        <v>0</v>
      </c>
      <c r="AA6289">
        <f>AA$1*Sheet1!AC6289</f>
        <v>-0.77532001787424</v>
      </c>
      <c r="AB6289">
        <f>AB$1*Sheet1!AD6289</f>
        <v>0</v>
      </c>
      <c r="AC6289">
        <f>AC$1*Sheet1!AE6289</f>
        <v>0.929636494849257</v>
      </c>
      <c r="AD6289">
        <f>AD$1*Sheet1!AF6289</f>
        <v>0.174895987962343</v>
      </c>
      <c r="AE6289" s="4">
        <v>-2.366</v>
      </c>
      <c r="AF6289">
        <f t="shared" si="294"/>
        <v>-4.7297641850566</v>
      </c>
      <c r="AG6289">
        <f t="shared" si="295"/>
        <v>0</v>
      </c>
      <c r="AH6289">
        <f t="shared" si="296"/>
        <v>1</v>
      </c>
      <c r="AI6289">
        <v>0</v>
      </c>
      <c r="AJ6289">
        <v>1</v>
      </c>
    </row>
    <row r="6290" spans="1:36">
      <c r="A6290">
        <v>600136</v>
      </c>
      <c r="B6290">
        <v>2015</v>
      </c>
      <c r="C6290">
        <v>0</v>
      </c>
      <c r="G6290">
        <f>G$1*Sheet1!I6290</f>
        <v>-2.503</v>
      </c>
      <c r="H6290">
        <f>H$1*Sheet1!J6290</f>
        <v>0</v>
      </c>
      <c r="I6290">
        <f>I$1*Sheet1!K6290</f>
        <v>0</v>
      </c>
      <c r="J6290">
        <f>J$1*Sheet1!L6290</f>
        <v>0</v>
      </c>
      <c r="K6290">
        <f>K$1*Sheet1!M6290</f>
        <v>0</v>
      </c>
      <c r="L6290">
        <f>L$1*Sheet1!N6290</f>
        <v>-0.0135982</v>
      </c>
      <c r="M6290">
        <f>M$1*Sheet1!O6290</f>
        <v>0</v>
      </c>
      <c r="N6290">
        <f>N$1*Sheet1!P6290</f>
        <v>0</v>
      </c>
      <c r="O6290">
        <f>O$1*Sheet1!Q6290</f>
        <v>-0.000650270405295735</v>
      </c>
      <c r="P6290">
        <f>P$1*Sheet1!R6290</f>
        <v>0</v>
      </c>
      <c r="Q6290">
        <f>Q$1*Sheet1!S6290</f>
        <v>0</v>
      </c>
      <c r="R6290">
        <f>R$1*Sheet1!T6290</f>
        <v>0</v>
      </c>
      <c r="S6290">
        <f>S$1*Sheet1!U6290</f>
        <v>0</v>
      </c>
      <c r="T6290">
        <f>T$1*Sheet1!V6290</f>
        <v>0</v>
      </c>
      <c r="U6290">
        <f>U$1*Sheet1!W6290</f>
        <v>0</v>
      </c>
      <c r="V6290">
        <f>V$1*Sheet1!X6290</f>
        <v>0.2336239</v>
      </c>
      <c r="W6290">
        <f>W$1*Sheet1!Y6290</f>
        <v>0</v>
      </c>
      <c r="X6290">
        <f>X$1*Sheet1!Z6290</f>
        <v>0</v>
      </c>
      <c r="Y6290">
        <f>Y$1*Sheet1!AA6290</f>
        <v>0</v>
      </c>
      <c r="Z6290">
        <f>Z$1*Sheet1!AB6290</f>
        <v>0</v>
      </c>
      <c r="AA6290">
        <f>AA$1*Sheet1!AC6290</f>
        <v>-1.06154998397827</v>
      </c>
      <c r="AB6290">
        <f>AB$1*Sheet1!AD6290</f>
        <v>0</v>
      </c>
      <c r="AC6290">
        <f>AC$1*Sheet1!AE6290</f>
        <v>0.99642028436707</v>
      </c>
      <c r="AD6290">
        <f>AD$1*Sheet1!AF6290</f>
        <v>0.15716355084138</v>
      </c>
      <c r="AE6290" s="4">
        <v>-2.366</v>
      </c>
      <c r="AF6290">
        <f t="shared" si="294"/>
        <v>-4.55759071917512</v>
      </c>
      <c r="AG6290">
        <f t="shared" si="295"/>
        <v>0</v>
      </c>
      <c r="AH6290">
        <f t="shared" si="296"/>
        <v>1</v>
      </c>
      <c r="AI6290">
        <v>0</v>
      </c>
      <c r="AJ6290">
        <v>1</v>
      </c>
    </row>
    <row r="6291" spans="1:36">
      <c r="A6291">
        <v>600138</v>
      </c>
      <c r="B6291">
        <v>2015</v>
      </c>
      <c r="C6291">
        <v>0</v>
      </c>
      <c r="G6291">
        <f>G$1*Sheet1!I6291</f>
        <v>-2.503</v>
      </c>
      <c r="H6291">
        <f>H$1*Sheet1!J6291</f>
        <v>0</v>
      </c>
      <c r="I6291">
        <f>I$1*Sheet1!K6291</f>
        <v>0</v>
      </c>
      <c r="J6291">
        <f>J$1*Sheet1!L6291</f>
        <v>0</v>
      </c>
      <c r="K6291">
        <f>K$1*Sheet1!M6291</f>
        <v>0</v>
      </c>
      <c r="L6291">
        <f>L$1*Sheet1!N6291</f>
        <v>-0.0776897</v>
      </c>
      <c r="M6291">
        <f>M$1*Sheet1!O6291</f>
        <v>0</v>
      </c>
      <c r="N6291">
        <f>N$1*Sheet1!P6291</f>
        <v>0</v>
      </c>
      <c r="O6291">
        <f>O$1*Sheet1!Q6291</f>
        <v>-1.13961488347672</v>
      </c>
      <c r="P6291">
        <f>P$1*Sheet1!R6291</f>
        <v>0</v>
      </c>
      <c r="Q6291">
        <f>Q$1*Sheet1!S6291</f>
        <v>0</v>
      </c>
      <c r="R6291">
        <f>R$1*Sheet1!T6291</f>
        <v>0</v>
      </c>
      <c r="S6291">
        <f>S$1*Sheet1!U6291</f>
        <v>0</v>
      </c>
      <c r="T6291">
        <f>T$1*Sheet1!V6291</f>
        <v>0</v>
      </c>
      <c r="U6291">
        <f>U$1*Sheet1!W6291</f>
        <v>0</v>
      </c>
      <c r="V6291">
        <f>V$1*Sheet1!X6291</f>
        <v>0.0630984</v>
      </c>
      <c r="W6291">
        <f>W$1*Sheet1!Y6291</f>
        <v>0</v>
      </c>
      <c r="X6291">
        <f>X$1*Sheet1!Z6291</f>
        <v>0</v>
      </c>
      <c r="Y6291">
        <f>Y$1*Sheet1!AA6291</f>
        <v>0</v>
      </c>
      <c r="Z6291">
        <f>Z$1*Sheet1!AB6291</f>
        <v>0</v>
      </c>
      <c r="AA6291">
        <f>AA$1*Sheet1!AC6291</f>
        <v>-0.722820001602172</v>
      </c>
      <c r="AB6291">
        <f>AB$1*Sheet1!AD6291</f>
        <v>0</v>
      </c>
      <c r="AC6291">
        <f>AC$1*Sheet1!AE6291</f>
        <v>0.639410651050288</v>
      </c>
      <c r="AD6291">
        <f>AD$1*Sheet1!AF6291</f>
        <v>0.177708441225842</v>
      </c>
      <c r="AE6291" s="4">
        <v>-2.366</v>
      </c>
      <c r="AF6291">
        <f t="shared" si="294"/>
        <v>-5.92890709280276</v>
      </c>
      <c r="AG6291">
        <f t="shared" si="295"/>
        <v>0</v>
      </c>
      <c r="AH6291">
        <f t="shared" si="296"/>
        <v>1</v>
      </c>
      <c r="AI6291">
        <v>0</v>
      </c>
      <c r="AJ6291">
        <v>1</v>
      </c>
    </row>
    <row r="6292" spans="1:36">
      <c r="A6292">
        <v>600141</v>
      </c>
      <c r="B6292">
        <v>2015</v>
      </c>
      <c r="C6292">
        <v>0</v>
      </c>
      <c r="G6292">
        <f>G$1*Sheet1!I6292</f>
        <v>-2.503</v>
      </c>
      <c r="H6292">
        <f>H$1*Sheet1!J6292</f>
        <v>0</v>
      </c>
      <c r="I6292">
        <f>I$1*Sheet1!K6292</f>
        <v>0</v>
      </c>
      <c r="J6292">
        <f>J$1*Sheet1!L6292</f>
        <v>0</v>
      </c>
      <c r="K6292">
        <f>K$1*Sheet1!M6292</f>
        <v>0</v>
      </c>
      <c r="L6292">
        <f>L$1*Sheet1!N6292</f>
        <v>-0.2632069</v>
      </c>
      <c r="M6292">
        <f>M$1*Sheet1!O6292</f>
        <v>0</v>
      </c>
      <c r="N6292">
        <f>N$1*Sheet1!P6292</f>
        <v>0</v>
      </c>
      <c r="O6292">
        <f>O$1*Sheet1!Q6292</f>
        <v>-0.292396245773863</v>
      </c>
      <c r="P6292">
        <f>P$1*Sheet1!R6292</f>
        <v>0</v>
      </c>
      <c r="Q6292">
        <f>Q$1*Sheet1!S6292</f>
        <v>0</v>
      </c>
      <c r="R6292">
        <f>R$1*Sheet1!T6292</f>
        <v>0</v>
      </c>
      <c r="S6292">
        <f>S$1*Sheet1!U6292</f>
        <v>0</v>
      </c>
      <c r="T6292">
        <f>T$1*Sheet1!V6292</f>
        <v>0</v>
      </c>
      <c r="U6292">
        <f>U$1*Sheet1!W6292</f>
        <v>0</v>
      </c>
      <c r="V6292">
        <f>V$1*Sheet1!X6292</f>
        <v>0.023912</v>
      </c>
      <c r="W6292">
        <f>W$1*Sheet1!Y6292</f>
        <v>0</v>
      </c>
      <c r="X6292">
        <f>X$1*Sheet1!Z6292</f>
        <v>0</v>
      </c>
      <c r="Y6292">
        <f>Y$1*Sheet1!AA6292</f>
        <v>0</v>
      </c>
      <c r="Z6292">
        <f>Z$1*Sheet1!AB6292</f>
        <v>0</v>
      </c>
      <c r="AA6292">
        <f>AA$1*Sheet1!AC6292</f>
        <v>-0.950459983527661</v>
      </c>
      <c r="AB6292">
        <f>AB$1*Sheet1!AD6292</f>
        <v>0</v>
      </c>
      <c r="AC6292">
        <f>AC$1*Sheet1!AE6292</f>
        <v>0.366643322574328</v>
      </c>
      <c r="AD6292">
        <f>AD$1*Sheet1!AF6292</f>
        <v>0.144465137012834</v>
      </c>
      <c r="AE6292" s="4">
        <v>-2.366</v>
      </c>
      <c r="AF6292">
        <f t="shared" si="294"/>
        <v>-5.84004266971436</v>
      </c>
      <c r="AG6292">
        <f t="shared" si="295"/>
        <v>0</v>
      </c>
      <c r="AH6292">
        <f t="shared" si="296"/>
        <v>1</v>
      </c>
      <c r="AI6292">
        <v>0</v>
      </c>
      <c r="AJ6292">
        <v>1</v>
      </c>
    </row>
    <row r="6293" spans="1:36">
      <c r="A6293">
        <v>600143</v>
      </c>
      <c r="B6293">
        <v>2015</v>
      </c>
      <c r="C6293">
        <v>0</v>
      </c>
      <c r="G6293">
        <f>G$1*Sheet1!I6293</f>
        <v>-2.503</v>
      </c>
      <c r="H6293">
        <f>H$1*Sheet1!J6293</f>
        <v>0</v>
      </c>
      <c r="I6293">
        <f>I$1*Sheet1!K6293</f>
        <v>0</v>
      </c>
      <c r="J6293">
        <f>J$1*Sheet1!L6293</f>
        <v>0</v>
      </c>
      <c r="K6293">
        <f>K$1*Sheet1!M6293</f>
        <v>0</v>
      </c>
      <c r="L6293">
        <f>L$1*Sheet1!N6293</f>
        <v>-0.0558217</v>
      </c>
      <c r="M6293">
        <f>M$1*Sheet1!O6293</f>
        <v>0</v>
      </c>
      <c r="N6293">
        <f>N$1*Sheet1!P6293</f>
        <v>0</v>
      </c>
      <c r="O6293">
        <f>O$1*Sheet1!Q6293</f>
        <v>-0.220556768312439</v>
      </c>
      <c r="P6293">
        <f>P$1*Sheet1!R6293</f>
        <v>0</v>
      </c>
      <c r="Q6293">
        <f>Q$1*Sheet1!S6293</f>
        <v>0</v>
      </c>
      <c r="R6293">
        <f>R$1*Sheet1!T6293</f>
        <v>0</v>
      </c>
      <c r="S6293">
        <f>S$1*Sheet1!U6293</f>
        <v>0</v>
      </c>
      <c r="T6293">
        <f>T$1*Sheet1!V6293</f>
        <v>0</v>
      </c>
      <c r="U6293">
        <f>U$1*Sheet1!W6293</f>
        <v>0</v>
      </c>
      <c r="V6293">
        <f>V$1*Sheet1!X6293</f>
        <v>0.1036024</v>
      </c>
      <c r="W6293">
        <f>W$1*Sheet1!Y6293</f>
        <v>0</v>
      </c>
      <c r="X6293">
        <f>X$1*Sheet1!Z6293</f>
        <v>0</v>
      </c>
      <c r="Y6293">
        <f>Y$1*Sheet1!AA6293</f>
        <v>0</v>
      </c>
      <c r="Z6293">
        <f>Z$1*Sheet1!AB6293</f>
        <v>0</v>
      </c>
      <c r="AA6293">
        <f>AA$1*Sheet1!AC6293</f>
        <v>-0.842730022430419</v>
      </c>
      <c r="AB6293">
        <f>AB$1*Sheet1!AD6293</f>
        <v>0</v>
      </c>
      <c r="AC6293">
        <f>AC$1*Sheet1!AE6293</f>
        <v>0.665948047309516</v>
      </c>
      <c r="AD6293">
        <f>AD$1*Sheet1!AF6293</f>
        <v>0.164717218963081</v>
      </c>
      <c r="AE6293" s="4">
        <v>-2.366</v>
      </c>
      <c r="AF6293">
        <f t="shared" si="294"/>
        <v>-5.05384082447026</v>
      </c>
      <c r="AG6293">
        <f t="shared" si="295"/>
        <v>0</v>
      </c>
      <c r="AH6293">
        <f t="shared" si="296"/>
        <v>1</v>
      </c>
      <c r="AI6293">
        <v>0</v>
      </c>
      <c r="AJ6293">
        <v>1</v>
      </c>
    </row>
    <row r="6294" spans="1:36">
      <c r="A6294">
        <v>600151</v>
      </c>
      <c r="B6294">
        <v>2015</v>
      </c>
      <c r="C6294">
        <v>0</v>
      </c>
      <c r="G6294">
        <f>G$1*Sheet1!I6294</f>
        <v>-2.503</v>
      </c>
      <c r="H6294">
        <f>H$1*Sheet1!J6294</f>
        <v>0</v>
      </c>
      <c r="I6294">
        <f>I$1*Sheet1!K6294</f>
        <v>0</v>
      </c>
      <c r="J6294">
        <f>J$1*Sheet1!L6294</f>
        <v>0</v>
      </c>
      <c r="K6294">
        <f>K$1*Sheet1!M6294</f>
        <v>0</v>
      </c>
      <c r="L6294">
        <f>L$1*Sheet1!N6294</f>
        <v>-0.0363869</v>
      </c>
      <c r="M6294">
        <f>M$1*Sheet1!O6294</f>
        <v>0</v>
      </c>
      <c r="N6294">
        <f>N$1*Sheet1!P6294</f>
        <v>0</v>
      </c>
      <c r="O6294">
        <f>O$1*Sheet1!Q6294</f>
        <v>-0.0336478590771359</v>
      </c>
      <c r="P6294">
        <f>P$1*Sheet1!R6294</f>
        <v>0</v>
      </c>
      <c r="Q6294">
        <f>Q$1*Sheet1!S6294</f>
        <v>0</v>
      </c>
      <c r="R6294">
        <f>R$1*Sheet1!T6294</f>
        <v>0</v>
      </c>
      <c r="S6294">
        <f>S$1*Sheet1!U6294</f>
        <v>0</v>
      </c>
      <c r="T6294">
        <f>T$1*Sheet1!V6294</f>
        <v>0</v>
      </c>
      <c r="U6294">
        <f>U$1*Sheet1!W6294</f>
        <v>0</v>
      </c>
      <c r="V6294">
        <f>V$1*Sheet1!X6294</f>
        <v>0.0816241</v>
      </c>
      <c r="W6294">
        <f>W$1*Sheet1!Y6294</f>
        <v>0</v>
      </c>
      <c r="X6294">
        <f>X$1*Sheet1!Z6294</f>
        <v>0</v>
      </c>
      <c r="Y6294">
        <f>Y$1*Sheet1!AA6294</f>
        <v>0</v>
      </c>
      <c r="Z6294">
        <f>Z$1*Sheet1!AB6294</f>
        <v>0</v>
      </c>
      <c r="AA6294">
        <f>AA$1*Sheet1!AC6294</f>
        <v>-0.833490001201631</v>
      </c>
      <c r="AB6294">
        <f>AB$1*Sheet1!AD6294</f>
        <v>0</v>
      </c>
      <c r="AC6294">
        <f>AC$1*Sheet1!AE6294</f>
        <v>0.479169221261017</v>
      </c>
      <c r="AD6294">
        <f>AD$1*Sheet1!AF6294</f>
        <v>0.164564493543926</v>
      </c>
      <c r="AE6294" s="4">
        <v>-2.366</v>
      </c>
      <c r="AF6294">
        <f t="shared" si="294"/>
        <v>-5.04716694547382</v>
      </c>
      <c r="AG6294">
        <f t="shared" si="295"/>
        <v>0</v>
      </c>
      <c r="AH6294">
        <f t="shared" si="296"/>
        <v>1</v>
      </c>
      <c r="AI6294">
        <v>0</v>
      </c>
      <c r="AJ6294">
        <v>1</v>
      </c>
    </row>
    <row r="6295" spans="1:36">
      <c r="A6295">
        <v>600153</v>
      </c>
      <c r="B6295">
        <v>2015</v>
      </c>
      <c r="C6295">
        <v>0</v>
      </c>
      <c r="G6295">
        <f>G$1*Sheet1!I6295</f>
        <v>-2.503</v>
      </c>
      <c r="H6295">
        <f>H$1*Sheet1!J6295</f>
        <v>0</v>
      </c>
      <c r="I6295">
        <f>I$1*Sheet1!K6295</f>
        <v>0</v>
      </c>
      <c r="J6295">
        <f>J$1*Sheet1!L6295</f>
        <v>0</v>
      </c>
      <c r="K6295">
        <f>K$1*Sheet1!M6295</f>
        <v>0</v>
      </c>
      <c r="L6295">
        <f>L$1*Sheet1!N6295</f>
        <v>-0.5263643</v>
      </c>
      <c r="M6295">
        <f>M$1*Sheet1!O6295</f>
        <v>0</v>
      </c>
      <c r="N6295">
        <f>N$1*Sheet1!P6295</f>
        <v>0</v>
      </c>
      <c r="O6295">
        <f>O$1*Sheet1!Q6295</f>
        <v>-0.147231061211743</v>
      </c>
      <c r="P6295">
        <f>P$1*Sheet1!R6295</f>
        <v>0</v>
      </c>
      <c r="Q6295">
        <f>Q$1*Sheet1!S6295</f>
        <v>0</v>
      </c>
      <c r="R6295">
        <f>R$1*Sheet1!T6295</f>
        <v>0</v>
      </c>
      <c r="S6295">
        <f>S$1*Sheet1!U6295</f>
        <v>0</v>
      </c>
      <c r="T6295">
        <f>T$1*Sheet1!V6295</f>
        <v>0</v>
      </c>
      <c r="U6295">
        <f>U$1*Sheet1!W6295</f>
        <v>0</v>
      </c>
      <c r="V6295">
        <f>V$1*Sheet1!X6295</f>
        <v>0.1007293</v>
      </c>
      <c r="W6295">
        <f>W$1*Sheet1!Y6295</f>
        <v>0</v>
      </c>
      <c r="X6295">
        <f>X$1*Sheet1!Z6295</f>
        <v>0</v>
      </c>
      <c r="Y6295">
        <f>Y$1*Sheet1!AA6295</f>
        <v>0</v>
      </c>
      <c r="Z6295">
        <f>Z$1*Sheet1!AB6295</f>
        <v>0</v>
      </c>
      <c r="AA6295">
        <f>AA$1*Sheet1!AC6295</f>
        <v>-1.1337899876833</v>
      </c>
      <c r="AB6295">
        <f>AB$1*Sheet1!AD6295</f>
        <v>0</v>
      </c>
      <c r="AC6295">
        <f>AC$1*Sheet1!AE6295</f>
        <v>0.993137471162921</v>
      </c>
      <c r="AD6295">
        <f>AD$1*Sheet1!AF6295</f>
        <v>0.14384379807222</v>
      </c>
      <c r="AE6295" s="4">
        <v>-2.366</v>
      </c>
      <c r="AF6295">
        <f t="shared" si="294"/>
        <v>-5.4386747796599</v>
      </c>
      <c r="AG6295">
        <f t="shared" si="295"/>
        <v>0</v>
      </c>
      <c r="AH6295">
        <f t="shared" si="296"/>
        <v>1</v>
      </c>
      <c r="AI6295">
        <v>0</v>
      </c>
      <c r="AJ6295">
        <v>1</v>
      </c>
    </row>
    <row r="6296" spans="1:36">
      <c r="A6296">
        <v>600156</v>
      </c>
      <c r="B6296">
        <v>2015</v>
      </c>
      <c r="C6296">
        <v>0</v>
      </c>
      <c r="G6296">
        <f>G$1*Sheet1!I6296</f>
        <v>-2.503</v>
      </c>
      <c r="H6296">
        <f>H$1*Sheet1!J6296</f>
        <v>0</v>
      </c>
      <c r="I6296">
        <f>I$1*Sheet1!K6296</f>
        <v>0</v>
      </c>
      <c r="J6296">
        <f>J$1*Sheet1!L6296</f>
        <v>0</v>
      </c>
      <c r="K6296">
        <f>K$1*Sheet1!M6296</f>
        <v>0</v>
      </c>
      <c r="L6296">
        <f>L$1*Sheet1!N6296</f>
        <v>-0.0417571</v>
      </c>
      <c r="M6296">
        <f>M$1*Sheet1!O6296</f>
        <v>0</v>
      </c>
      <c r="N6296">
        <f>N$1*Sheet1!P6296</f>
        <v>0</v>
      </c>
      <c r="O6296">
        <f>O$1*Sheet1!Q6296</f>
        <v>-0.152302489324438</v>
      </c>
      <c r="P6296">
        <f>P$1*Sheet1!R6296</f>
        <v>0</v>
      </c>
      <c r="Q6296">
        <f>Q$1*Sheet1!S6296</f>
        <v>0</v>
      </c>
      <c r="R6296">
        <f>R$1*Sheet1!T6296</f>
        <v>0</v>
      </c>
      <c r="S6296">
        <f>S$1*Sheet1!U6296</f>
        <v>0</v>
      </c>
      <c r="T6296">
        <f>T$1*Sheet1!V6296</f>
        <v>0</v>
      </c>
      <c r="U6296">
        <f>U$1*Sheet1!W6296</f>
        <v>0</v>
      </c>
      <c r="V6296">
        <f>V$1*Sheet1!X6296</f>
        <v>0.1250256</v>
      </c>
      <c r="W6296">
        <f>W$1*Sheet1!Y6296</f>
        <v>0</v>
      </c>
      <c r="X6296">
        <f>X$1*Sheet1!Z6296</f>
        <v>0</v>
      </c>
      <c r="Y6296">
        <f>Y$1*Sheet1!AA6296</f>
        <v>0</v>
      </c>
      <c r="Z6296">
        <f>Z$1*Sheet1!AB6296</f>
        <v>0</v>
      </c>
      <c r="AA6296">
        <f>AA$1*Sheet1!AC6296</f>
        <v>-0.952140028864145</v>
      </c>
      <c r="AB6296">
        <f>AB$1*Sheet1!AD6296</f>
        <v>0</v>
      </c>
      <c r="AC6296">
        <f>AC$1*Sheet1!AE6296</f>
        <v>0.74592735459905</v>
      </c>
      <c r="AD6296">
        <f>AD$1*Sheet1!AF6296</f>
        <v>0.192238971515673</v>
      </c>
      <c r="AE6296" s="4">
        <v>-2.366</v>
      </c>
      <c r="AF6296">
        <f t="shared" si="294"/>
        <v>-4.95200769207386</v>
      </c>
      <c r="AG6296">
        <f t="shared" si="295"/>
        <v>0</v>
      </c>
      <c r="AH6296">
        <f t="shared" si="296"/>
        <v>1</v>
      </c>
      <c r="AI6296">
        <v>0</v>
      </c>
      <c r="AJ6296">
        <v>1</v>
      </c>
    </row>
    <row r="6297" spans="1:36">
      <c r="A6297">
        <v>600157</v>
      </c>
      <c r="B6297">
        <v>2015</v>
      </c>
      <c r="C6297">
        <v>0</v>
      </c>
      <c r="G6297">
        <f>G$1*Sheet1!I6297</f>
        <v>-2.503</v>
      </c>
      <c r="H6297">
        <f>H$1*Sheet1!J6297</f>
        <v>0</v>
      </c>
      <c r="I6297">
        <f>I$1*Sheet1!K6297</f>
        <v>0</v>
      </c>
      <c r="J6297">
        <f>J$1*Sheet1!L6297</f>
        <v>0</v>
      </c>
      <c r="K6297">
        <f>K$1*Sheet1!M6297</f>
        <v>0</v>
      </c>
      <c r="L6297">
        <f>L$1*Sheet1!N6297</f>
        <v>-0.0364397</v>
      </c>
      <c r="M6297">
        <f>M$1*Sheet1!O6297</f>
        <v>0</v>
      </c>
      <c r="N6297">
        <f>N$1*Sheet1!P6297</f>
        <v>0</v>
      </c>
      <c r="O6297">
        <f>O$1*Sheet1!Q6297</f>
        <v>-0.305152049296056</v>
      </c>
      <c r="P6297">
        <f>P$1*Sheet1!R6297</f>
        <v>0</v>
      </c>
      <c r="Q6297">
        <f>Q$1*Sheet1!S6297</f>
        <v>0</v>
      </c>
      <c r="R6297">
        <f>R$1*Sheet1!T6297</f>
        <v>0</v>
      </c>
      <c r="S6297">
        <f>S$1*Sheet1!U6297</f>
        <v>0</v>
      </c>
      <c r="T6297">
        <f>T$1*Sheet1!V6297</f>
        <v>0</v>
      </c>
      <c r="U6297">
        <f>U$1*Sheet1!W6297</f>
        <v>0</v>
      </c>
      <c r="V6297">
        <f>V$1*Sheet1!X6297</f>
        <v>0.0270169</v>
      </c>
      <c r="W6297">
        <f>W$1*Sheet1!Y6297</f>
        <v>0</v>
      </c>
      <c r="X6297">
        <f>X$1*Sheet1!Z6297</f>
        <v>0</v>
      </c>
      <c r="Y6297">
        <f>Y$1*Sheet1!AA6297</f>
        <v>0</v>
      </c>
      <c r="Z6297">
        <f>Z$1*Sheet1!AB6297</f>
        <v>0</v>
      </c>
      <c r="AA6297">
        <f>AA$1*Sheet1!AC6297</f>
        <v>-1.23836998558044</v>
      </c>
      <c r="AB6297">
        <f>AB$1*Sheet1!AD6297</f>
        <v>0</v>
      </c>
      <c r="AC6297">
        <f>AC$1*Sheet1!AE6297</f>
        <v>0.707190177204215</v>
      </c>
      <c r="AD6297">
        <f>AD$1*Sheet1!AF6297</f>
        <v>0.116080691606528</v>
      </c>
      <c r="AE6297" s="4">
        <v>-2.366</v>
      </c>
      <c r="AF6297">
        <f t="shared" si="294"/>
        <v>-5.59867396606576</v>
      </c>
      <c r="AG6297">
        <f t="shared" si="295"/>
        <v>0</v>
      </c>
      <c r="AH6297">
        <f t="shared" si="296"/>
        <v>1</v>
      </c>
      <c r="AI6297">
        <v>0</v>
      </c>
      <c r="AJ6297">
        <v>1</v>
      </c>
    </row>
    <row r="6298" spans="1:36">
      <c r="A6298">
        <v>600158</v>
      </c>
      <c r="B6298">
        <v>2015</v>
      </c>
      <c r="C6298">
        <v>0</v>
      </c>
      <c r="G6298">
        <f>G$1*Sheet1!I6298</f>
        <v>-2.503</v>
      </c>
      <c r="H6298">
        <f>H$1*Sheet1!J6298</f>
        <v>0</v>
      </c>
      <c r="I6298">
        <f>I$1*Sheet1!K6298</f>
        <v>0</v>
      </c>
      <c r="J6298">
        <f>J$1*Sheet1!L6298</f>
        <v>0</v>
      </c>
      <c r="K6298">
        <f>K$1*Sheet1!M6298</f>
        <v>0</v>
      </c>
      <c r="L6298">
        <f>L$1*Sheet1!N6298</f>
        <v>-0.1632499</v>
      </c>
      <c r="M6298">
        <f>M$1*Sheet1!O6298</f>
        <v>0</v>
      </c>
      <c r="N6298">
        <f>N$1*Sheet1!P6298</f>
        <v>0</v>
      </c>
      <c r="O6298">
        <f>O$1*Sheet1!Q6298</f>
        <v>-0.128645190637831</v>
      </c>
      <c r="P6298">
        <f>P$1*Sheet1!R6298</f>
        <v>0</v>
      </c>
      <c r="Q6298">
        <f>Q$1*Sheet1!S6298</f>
        <v>0</v>
      </c>
      <c r="R6298">
        <f>R$1*Sheet1!T6298</f>
        <v>0</v>
      </c>
      <c r="S6298">
        <f>S$1*Sheet1!U6298</f>
        <v>0</v>
      </c>
      <c r="T6298">
        <f>T$1*Sheet1!V6298</f>
        <v>0</v>
      </c>
      <c r="U6298">
        <f>U$1*Sheet1!W6298</f>
        <v>0</v>
      </c>
      <c r="V6298">
        <f>V$1*Sheet1!X6298</f>
        <v>0.1282159</v>
      </c>
      <c r="W6298">
        <f>W$1*Sheet1!Y6298</f>
        <v>0</v>
      </c>
      <c r="X6298">
        <f>X$1*Sheet1!Z6298</f>
        <v>0</v>
      </c>
      <c r="Y6298">
        <f>Y$1*Sheet1!AA6298</f>
        <v>0</v>
      </c>
      <c r="Z6298">
        <f>Z$1*Sheet1!AB6298</f>
        <v>0</v>
      </c>
      <c r="AA6298">
        <f>AA$1*Sheet1!AC6298</f>
        <v>-0.641701189041137</v>
      </c>
      <c r="AB6298">
        <f>AB$1*Sheet1!AD6298</f>
        <v>0</v>
      </c>
      <c r="AC6298">
        <f>AC$1*Sheet1!AE6298</f>
        <v>0.94612860871607</v>
      </c>
      <c r="AD6298">
        <f>AD$1*Sheet1!AF6298</f>
        <v>0.104173569057334</v>
      </c>
      <c r="AE6298" s="4">
        <v>-2.366</v>
      </c>
      <c r="AF6298">
        <f t="shared" si="294"/>
        <v>-4.62407820190557</v>
      </c>
      <c r="AG6298">
        <f t="shared" si="295"/>
        <v>0</v>
      </c>
      <c r="AH6298">
        <f t="shared" si="296"/>
        <v>1</v>
      </c>
      <c r="AI6298">
        <v>0</v>
      </c>
      <c r="AJ6298">
        <v>1</v>
      </c>
    </row>
    <row r="6299" spans="1:36">
      <c r="A6299">
        <v>600159</v>
      </c>
      <c r="B6299">
        <v>2015</v>
      </c>
      <c r="C6299">
        <v>0</v>
      </c>
      <c r="G6299">
        <f>G$1*Sheet1!I6299</f>
        <v>-2.503</v>
      </c>
      <c r="H6299">
        <f>H$1*Sheet1!J6299</f>
        <v>0</v>
      </c>
      <c r="I6299">
        <f>I$1*Sheet1!K6299</f>
        <v>0</v>
      </c>
      <c r="J6299">
        <f>J$1*Sheet1!L6299</f>
        <v>0</v>
      </c>
      <c r="K6299">
        <f>K$1*Sheet1!M6299</f>
        <v>0</v>
      </c>
      <c r="L6299">
        <f>L$1*Sheet1!N6299</f>
        <v>-0.0485144</v>
      </c>
      <c r="M6299">
        <f>M$1*Sheet1!O6299</f>
        <v>0</v>
      </c>
      <c r="N6299">
        <f>N$1*Sheet1!P6299</f>
        <v>0</v>
      </c>
      <c r="O6299">
        <f>O$1*Sheet1!Q6299</f>
        <v>0</v>
      </c>
      <c r="P6299">
        <f>P$1*Sheet1!R6299</f>
        <v>0</v>
      </c>
      <c r="Q6299">
        <f>Q$1*Sheet1!S6299</f>
        <v>0</v>
      </c>
      <c r="R6299">
        <f>R$1*Sheet1!T6299</f>
        <v>0</v>
      </c>
      <c r="S6299">
        <f>S$1*Sheet1!U6299</f>
        <v>0</v>
      </c>
      <c r="T6299">
        <f>T$1*Sheet1!V6299</f>
        <v>0</v>
      </c>
      <c r="U6299">
        <f>U$1*Sheet1!W6299</f>
        <v>0</v>
      </c>
      <c r="V6299">
        <f>V$1*Sheet1!X6299</f>
        <v>0.252174</v>
      </c>
      <c r="W6299">
        <f>W$1*Sheet1!Y6299</f>
        <v>0</v>
      </c>
      <c r="X6299">
        <f>X$1*Sheet1!Z6299</f>
        <v>0</v>
      </c>
      <c r="Y6299">
        <f>Y$1*Sheet1!AA6299</f>
        <v>0</v>
      </c>
      <c r="Z6299">
        <f>Z$1*Sheet1!AB6299</f>
        <v>0</v>
      </c>
      <c r="AA6299">
        <f>AA$1*Sheet1!AC6299</f>
        <v>-1.04706001594663</v>
      </c>
      <c r="AB6299">
        <f>AB$1*Sheet1!AD6299</f>
        <v>0</v>
      </c>
      <c r="AC6299">
        <f>AC$1*Sheet1!AE6299</f>
        <v>0.916498725822137</v>
      </c>
      <c r="AD6299">
        <f>AD$1*Sheet1!AF6299</f>
        <v>0.102045704583503</v>
      </c>
      <c r="AE6299" s="4">
        <v>-2.366</v>
      </c>
      <c r="AF6299">
        <f t="shared" si="294"/>
        <v>-4.69385598554099</v>
      </c>
      <c r="AG6299">
        <f t="shared" si="295"/>
        <v>0</v>
      </c>
      <c r="AH6299">
        <f t="shared" si="296"/>
        <v>1</v>
      </c>
      <c r="AI6299">
        <v>0</v>
      </c>
      <c r="AJ6299">
        <v>1</v>
      </c>
    </row>
    <row r="6300" spans="1:36">
      <c r="A6300">
        <v>600160</v>
      </c>
      <c r="B6300">
        <v>2015</v>
      </c>
      <c r="C6300">
        <v>0</v>
      </c>
      <c r="G6300">
        <f>G$1*Sheet1!I6300</f>
        <v>-2.503</v>
      </c>
      <c r="H6300">
        <f>H$1*Sheet1!J6300</f>
        <v>0</v>
      </c>
      <c r="I6300">
        <f>I$1*Sheet1!K6300</f>
        <v>0</v>
      </c>
      <c r="J6300">
        <f>J$1*Sheet1!L6300</f>
        <v>0</v>
      </c>
      <c r="K6300">
        <f>K$1*Sheet1!M6300</f>
        <v>0</v>
      </c>
      <c r="L6300">
        <f>L$1*Sheet1!N6300</f>
        <v>-0.3272302</v>
      </c>
      <c r="M6300">
        <f>M$1*Sheet1!O6300</f>
        <v>0</v>
      </c>
      <c r="N6300">
        <f>N$1*Sheet1!P6300</f>
        <v>0</v>
      </c>
      <c r="O6300">
        <f>O$1*Sheet1!Q6300</f>
        <v>-0.308552917726175</v>
      </c>
      <c r="P6300">
        <f>P$1*Sheet1!R6300</f>
        <v>0</v>
      </c>
      <c r="Q6300">
        <f>Q$1*Sheet1!S6300</f>
        <v>0</v>
      </c>
      <c r="R6300">
        <f>R$1*Sheet1!T6300</f>
        <v>0</v>
      </c>
      <c r="S6300">
        <f>S$1*Sheet1!U6300</f>
        <v>0</v>
      </c>
      <c r="T6300">
        <f>T$1*Sheet1!V6300</f>
        <v>0</v>
      </c>
      <c r="U6300">
        <f>U$1*Sheet1!W6300</f>
        <v>0</v>
      </c>
      <c r="V6300">
        <f>V$1*Sheet1!X6300</f>
        <v>0.2679913</v>
      </c>
      <c r="W6300">
        <f>W$1*Sheet1!Y6300</f>
        <v>0</v>
      </c>
      <c r="X6300">
        <f>X$1*Sheet1!Z6300</f>
        <v>0</v>
      </c>
      <c r="Y6300">
        <f>Y$1*Sheet1!AA6300</f>
        <v>0</v>
      </c>
      <c r="Z6300">
        <f>Z$1*Sheet1!AB6300</f>
        <v>0</v>
      </c>
      <c r="AA6300">
        <f>AA$1*Sheet1!AC6300</f>
        <v>-1.41623999619484</v>
      </c>
      <c r="AB6300">
        <f>AB$1*Sheet1!AD6300</f>
        <v>0</v>
      </c>
      <c r="AC6300">
        <f>AC$1*Sheet1!AE6300</f>
        <v>0.434979095496965</v>
      </c>
      <c r="AD6300">
        <f>AD$1*Sheet1!AF6300</f>
        <v>0.171463703444239</v>
      </c>
      <c r="AE6300" s="4">
        <v>-2.366</v>
      </c>
      <c r="AF6300">
        <f t="shared" si="294"/>
        <v>-6.04658901497981</v>
      </c>
      <c r="AG6300">
        <f t="shared" si="295"/>
        <v>0</v>
      </c>
      <c r="AH6300">
        <f t="shared" si="296"/>
        <v>1</v>
      </c>
      <c r="AI6300">
        <v>0</v>
      </c>
      <c r="AJ6300">
        <v>1</v>
      </c>
    </row>
    <row r="6301" spans="1:36">
      <c r="A6301">
        <v>600162</v>
      </c>
      <c r="B6301">
        <v>2015</v>
      </c>
      <c r="C6301">
        <v>0</v>
      </c>
      <c r="G6301">
        <f>G$1*Sheet1!I6301</f>
        <v>-2.503</v>
      </c>
      <c r="H6301">
        <f>H$1*Sheet1!J6301</f>
        <v>0</v>
      </c>
      <c r="I6301">
        <f>I$1*Sheet1!K6301</f>
        <v>0</v>
      </c>
      <c r="J6301">
        <f>J$1*Sheet1!L6301</f>
        <v>0</v>
      </c>
      <c r="K6301">
        <f>K$1*Sheet1!M6301</f>
        <v>0</v>
      </c>
      <c r="L6301">
        <f>L$1*Sheet1!N6301</f>
        <v>-0.8925246</v>
      </c>
      <c r="M6301">
        <f>M$1*Sheet1!O6301</f>
        <v>0</v>
      </c>
      <c r="N6301">
        <f>N$1*Sheet1!P6301</f>
        <v>0</v>
      </c>
      <c r="O6301">
        <f>O$1*Sheet1!Q6301</f>
        <v>-0.0244773930329347</v>
      </c>
      <c r="P6301">
        <f>P$1*Sheet1!R6301</f>
        <v>0</v>
      </c>
      <c r="Q6301">
        <f>Q$1*Sheet1!S6301</f>
        <v>0</v>
      </c>
      <c r="R6301">
        <f>R$1*Sheet1!T6301</f>
        <v>0</v>
      </c>
      <c r="S6301">
        <f>S$1*Sheet1!U6301</f>
        <v>0</v>
      </c>
      <c r="T6301">
        <f>T$1*Sheet1!V6301</f>
        <v>0</v>
      </c>
      <c r="U6301">
        <f>U$1*Sheet1!W6301</f>
        <v>0</v>
      </c>
      <c r="V6301">
        <f>V$1*Sheet1!X6301</f>
        <v>0.0773602</v>
      </c>
      <c r="W6301">
        <f>W$1*Sheet1!Y6301</f>
        <v>0</v>
      </c>
      <c r="X6301">
        <f>X$1*Sheet1!Z6301</f>
        <v>0</v>
      </c>
      <c r="Y6301">
        <f>Y$1*Sheet1!AA6301</f>
        <v>0</v>
      </c>
      <c r="Z6301">
        <f>Z$1*Sheet1!AB6301</f>
        <v>0</v>
      </c>
      <c r="AA6301">
        <f>AA$1*Sheet1!AC6301</f>
        <v>-1.33223997116089</v>
      </c>
      <c r="AB6301">
        <f>AB$1*Sheet1!AD6301</f>
        <v>0</v>
      </c>
      <c r="AC6301">
        <f>AC$1*Sheet1!AE6301</f>
        <v>0.836673032900761</v>
      </c>
      <c r="AD6301">
        <f>AD$1*Sheet1!AF6301</f>
        <v>0.116025441845659</v>
      </c>
      <c r="AE6301" s="4">
        <v>-2.366</v>
      </c>
      <c r="AF6301">
        <f t="shared" si="294"/>
        <v>-6.0881832894474</v>
      </c>
      <c r="AG6301">
        <f t="shared" si="295"/>
        <v>0</v>
      </c>
      <c r="AH6301">
        <f t="shared" si="296"/>
        <v>1</v>
      </c>
      <c r="AI6301">
        <v>0</v>
      </c>
      <c r="AJ6301">
        <v>1</v>
      </c>
    </row>
    <row r="6302" spans="1:36">
      <c r="A6302">
        <v>600163</v>
      </c>
      <c r="B6302">
        <v>2015</v>
      </c>
      <c r="C6302">
        <v>0</v>
      </c>
      <c r="G6302">
        <f>G$1*Sheet1!I6302</f>
        <v>-2.503</v>
      </c>
      <c r="H6302">
        <f>H$1*Sheet1!J6302</f>
        <v>0</v>
      </c>
      <c r="I6302">
        <f>I$1*Sheet1!K6302</f>
        <v>0</v>
      </c>
      <c r="J6302">
        <f>J$1*Sheet1!L6302</f>
        <v>0</v>
      </c>
      <c r="K6302">
        <f>K$1*Sheet1!M6302</f>
        <v>0</v>
      </c>
      <c r="L6302">
        <f>L$1*Sheet1!N6302</f>
        <v>-0.0311278</v>
      </c>
      <c r="M6302">
        <f>M$1*Sheet1!O6302</f>
        <v>0</v>
      </c>
      <c r="N6302">
        <f>N$1*Sheet1!P6302</f>
        <v>0</v>
      </c>
      <c r="O6302">
        <f>O$1*Sheet1!Q6302</f>
        <v>0</v>
      </c>
      <c r="P6302">
        <f>P$1*Sheet1!R6302</f>
        <v>0</v>
      </c>
      <c r="Q6302">
        <f>Q$1*Sheet1!S6302</f>
        <v>0</v>
      </c>
      <c r="R6302">
        <f>R$1*Sheet1!T6302</f>
        <v>0</v>
      </c>
      <c r="S6302">
        <f>S$1*Sheet1!U6302</f>
        <v>0</v>
      </c>
      <c r="T6302">
        <f>T$1*Sheet1!V6302</f>
        <v>0</v>
      </c>
      <c r="U6302">
        <f>U$1*Sheet1!W6302</f>
        <v>0</v>
      </c>
      <c r="V6302">
        <f>V$1*Sheet1!X6302</f>
        <v>0.1098732</v>
      </c>
      <c r="W6302">
        <f>W$1*Sheet1!Y6302</f>
        <v>0</v>
      </c>
      <c r="X6302">
        <f>X$1*Sheet1!Z6302</f>
        <v>0</v>
      </c>
      <c r="Y6302">
        <f>Y$1*Sheet1!AA6302</f>
        <v>0</v>
      </c>
      <c r="Z6302">
        <f>Z$1*Sheet1!AB6302</f>
        <v>0</v>
      </c>
      <c r="AA6302">
        <f>AA$1*Sheet1!AC6302</f>
        <v>-1.13904001271725</v>
      </c>
      <c r="AB6302">
        <f>AB$1*Sheet1!AD6302</f>
        <v>0</v>
      </c>
      <c r="AC6302">
        <f>AC$1*Sheet1!AE6302</f>
        <v>0.163683779340377</v>
      </c>
      <c r="AD6302">
        <f>AD$1*Sheet1!AF6302</f>
        <v>0.0840662509533844</v>
      </c>
      <c r="AE6302" s="4">
        <v>-2.366</v>
      </c>
      <c r="AF6302">
        <f t="shared" si="294"/>
        <v>-5.68154458242349</v>
      </c>
      <c r="AG6302">
        <f t="shared" si="295"/>
        <v>0</v>
      </c>
      <c r="AH6302">
        <f t="shared" si="296"/>
        <v>1</v>
      </c>
      <c r="AI6302">
        <v>0</v>
      </c>
      <c r="AJ6302">
        <v>1</v>
      </c>
    </row>
    <row r="6303" spans="1:36">
      <c r="A6303">
        <v>600166</v>
      </c>
      <c r="B6303">
        <v>2015</v>
      </c>
      <c r="C6303">
        <v>0</v>
      </c>
      <c r="G6303">
        <f>G$1*Sheet1!I6303</f>
        <v>-2.503</v>
      </c>
      <c r="H6303">
        <f>H$1*Sheet1!J6303</f>
        <v>0</v>
      </c>
      <c r="I6303">
        <f>I$1*Sheet1!K6303</f>
        <v>0</v>
      </c>
      <c r="J6303">
        <f>J$1*Sheet1!L6303</f>
        <v>0</v>
      </c>
      <c r="K6303">
        <f>K$1*Sheet1!M6303</f>
        <v>0</v>
      </c>
      <c r="L6303">
        <f>L$1*Sheet1!N6303</f>
        <v>-0.0574332</v>
      </c>
      <c r="M6303">
        <f>M$1*Sheet1!O6303</f>
        <v>0</v>
      </c>
      <c r="N6303">
        <f>N$1*Sheet1!P6303</f>
        <v>0</v>
      </c>
      <c r="O6303">
        <f>O$1*Sheet1!Q6303</f>
        <v>-0.342010307851895</v>
      </c>
      <c r="P6303">
        <f>P$1*Sheet1!R6303</f>
        <v>0</v>
      </c>
      <c r="Q6303">
        <f>Q$1*Sheet1!S6303</f>
        <v>0</v>
      </c>
      <c r="R6303">
        <f>R$1*Sheet1!T6303</f>
        <v>0</v>
      </c>
      <c r="S6303">
        <f>S$1*Sheet1!U6303</f>
        <v>0</v>
      </c>
      <c r="T6303">
        <f>T$1*Sheet1!V6303</f>
        <v>0</v>
      </c>
      <c r="U6303">
        <f>U$1*Sheet1!W6303</f>
        <v>0</v>
      </c>
      <c r="V6303">
        <f>V$1*Sheet1!X6303</f>
        <v>0.0498126</v>
      </c>
      <c r="W6303">
        <f>W$1*Sheet1!Y6303</f>
        <v>0</v>
      </c>
      <c r="X6303">
        <f>X$1*Sheet1!Z6303</f>
        <v>0</v>
      </c>
      <c r="Y6303">
        <f>Y$1*Sheet1!AA6303</f>
        <v>0</v>
      </c>
      <c r="Z6303">
        <f>Z$1*Sheet1!AB6303</f>
        <v>0</v>
      </c>
      <c r="AA6303">
        <f>AA$1*Sheet1!AC6303</f>
        <v>-0.79652999138832</v>
      </c>
      <c r="AB6303">
        <f>AB$1*Sheet1!AD6303</f>
        <v>0</v>
      </c>
      <c r="AC6303">
        <f>AC$1*Sheet1!AE6303</f>
        <v>0.731531466879482</v>
      </c>
      <c r="AD6303">
        <f>AD$1*Sheet1!AF6303</f>
        <v>0.152361247087807</v>
      </c>
      <c r="AE6303" s="4">
        <v>-2.366</v>
      </c>
      <c r="AF6303">
        <f t="shared" si="294"/>
        <v>-5.13126818527293</v>
      </c>
      <c r="AG6303">
        <f t="shared" si="295"/>
        <v>0</v>
      </c>
      <c r="AH6303">
        <f t="shared" si="296"/>
        <v>1</v>
      </c>
      <c r="AI6303">
        <v>0</v>
      </c>
      <c r="AJ6303">
        <v>1</v>
      </c>
    </row>
    <row r="6304" spans="1:36">
      <c r="A6304">
        <v>600167</v>
      </c>
      <c r="B6304">
        <v>2015</v>
      </c>
      <c r="C6304">
        <v>0</v>
      </c>
      <c r="G6304">
        <f>G$1*Sheet1!I6304</f>
        <v>-2.503</v>
      </c>
      <c r="H6304">
        <f>H$1*Sheet1!J6304</f>
        <v>0</v>
      </c>
      <c r="I6304">
        <f>I$1*Sheet1!K6304</f>
        <v>0</v>
      </c>
      <c r="J6304">
        <f>J$1*Sheet1!L6304</f>
        <v>0</v>
      </c>
      <c r="K6304">
        <f>K$1*Sheet1!M6304</f>
        <v>0</v>
      </c>
      <c r="L6304">
        <f>L$1*Sheet1!N6304</f>
        <v>-0.2169563</v>
      </c>
      <c r="M6304">
        <f>M$1*Sheet1!O6304</f>
        <v>0</v>
      </c>
      <c r="N6304">
        <f>N$1*Sheet1!P6304</f>
        <v>0</v>
      </c>
      <c r="O6304">
        <f>O$1*Sheet1!Q6304</f>
        <v>-0.000461112805885132</v>
      </c>
      <c r="P6304">
        <f>P$1*Sheet1!R6304</f>
        <v>0</v>
      </c>
      <c r="Q6304">
        <f>Q$1*Sheet1!S6304</f>
        <v>0</v>
      </c>
      <c r="R6304">
        <f>R$1*Sheet1!T6304</f>
        <v>0</v>
      </c>
      <c r="S6304">
        <f>S$1*Sheet1!U6304</f>
        <v>0</v>
      </c>
      <c r="T6304">
        <f>T$1*Sheet1!V6304</f>
        <v>0</v>
      </c>
      <c r="U6304">
        <f>U$1*Sheet1!W6304</f>
        <v>0</v>
      </c>
      <c r="V6304">
        <f>V$1*Sheet1!X6304</f>
        <v>0.1011075</v>
      </c>
      <c r="W6304">
        <f>W$1*Sheet1!Y6304</f>
        <v>0</v>
      </c>
      <c r="X6304">
        <f>X$1*Sheet1!Z6304</f>
        <v>0</v>
      </c>
      <c r="Y6304">
        <f>Y$1*Sheet1!AA6304</f>
        <v>0</v>
      </c>
      <c r="Z6304">
        <f>Z$1*Sheet1!AB6304</f>
        <v>0</v>
      </c>
      <c r="AA6304">
        <f>AA$1*Sheet1!AC6304</f>
        <v>-1.8664799823761</v>
      </c>
      <c r="AB6304">
        <f>AB$1*Sheet1!AD6304</f>
        <v>0</v>
      </c>
      <c r="AC6304">
        <f>AC$1*Sheet1!AE6304</f>
        <v>0.392903699988569</v>
      </c>
      <c r="AD6304">
        <f>AD$1*Sheet1!AF6304</f>
        <v>0.117879025440581</v>
      </c>
      <c r="AE6304" s="4">
        <v>-2.366</v>
      </c>
      <c r="AF6304">
        <f t="shared" si="294"/>
        <v>-6.34100716975283</v>
      </c>
      <c r="AG6304">
        <f t="shared" si="295"/>
        <v>0</v>
      </c>
      <c r="AH6304">
        <f t="shared" si="296"/>
        <v>1</v>
      </c>
      <c r="AI6304">
        <v>0</v>
      </c>
      <c r="AJ6304">
        <v>1</v>
      </c>
    </row>
    <row r="6305" spans="1:36">
      <c r="A6305">
        <v>600170</v>
      </c>
      <c r="B6305">
        <v>2015</v>
      </c>
      <c r="C6305">
        <v>0</v>
      </c>
      <c r="G6305">
        <f>G$1*Sheet1!I6305</f>
        <v>-2.503</v>
      </c>
      <c r="H6305">
        <f>H$1*Sheet1!J6305</f>
        <v>0</v>
      </c>
      <c r="I6305">
        <f>I$1*Sheet1!K6305</f>
        <v>0</v>
      </c>
      <c r="J6305">
        <f>J$1*Sheet1!L6305</f>
        <v>0</v>
      </c>
      <c r="K6305">
        <f>K$1*Sheet1!M6305</f>
        <v>0</v>
      </c>
      <c r="L6305">
        <f>L$1*Sheet1!N6305</f>
        <v>-0.0854447</v>
      </c>
      <c r="M6305">
        <f>M$1*Sheet1!O6305</f>
        <v>0</v>
      </c>
      <c r="N6305">
        <f>N$1*Sheet1!P6305</f>
        <v>0</v>
      </c>
      <c r="O6305">
        <f>O$1*Sheet1!Q6305</f>
        <v>-0.0432559377159875</v>
      </c>
      <c r="P6305">
        <f>P$1*Sheet1!R6305</f>
        <v>0</v>
      </c>
      <c r="Q6305">
        <f>Q$1*Sheet1!S6305</f>
        <v>0</v>
      </c>
      <c r="R6305">
        <f>R$1*Sheet1!T6305</f>
        <v>0</v>
      </c>
      <c r="S6305">
        <f>S$1*Sheet1!U6305</f>
        <v>0</v>
      </c>
      <c r="T6305">
        <f>T$1*Sheet1!V6305</f>
        <v>0</v>
      </c>
      <c r="U6305">
        <f>U$1*Sheet1!W6305</f>
        <v>0</v>
      </c>
      <c r="V6305">
        <f>V$1*Sheet1!X6305</f>
        <v>0.0753716</v>
      </c>
      <c r="W6305">
        <f>W$1*Sheet1!Y6305</f>
        <v>0</v>
      </c>
      <c r="X6305">
        <f>X$1*Sheet1!Z6305</f>
        <v>0</v>
      </c>
      <c r="Y6305">
        <f>Y$1*Sheet1!AA6305</f>
        <v>0</v>
      </c>
      <c r="Z6305">
        <f>Z$1*Sheet1!AB6305</f>
        <v>0</v>
      </c>
      <c r="AA6305">
        <f>AA$1*Sheet1!AC6305</f>
        <v>-1.27028999018669</v>
      </c>
      <c r="AB6305">
        <f>AB$1*Sheet1!AD6305</f>
        <v>0</v>
      </c>
      <c r="AC6305">
        <f>AC$1*Sheet1!AE6305</f>
        <v>0.738506496999708</v>
      </c>
      <c r="AD6305">
        <f>AD$1*Sheet1!AF6305</f>
        <v>0.228834013385659</v>
      </c>
      <c r="AE6305" s="4">
        <v>-2.366</v>
      </c>
      <c r="AF6305">
        <f t="shared" si="294"/>
        <v>-5.22527851751731</v>
      </c>
      <c r="AG6305">
        <f t="shared" si="295"/>
        <v>0</v>
      </c>
      <c r="AH6305">
        <f t="shared" si="296"/>
        <v>1</v>
      </c>
      <c r="AI6305">
        <v>0</v>
      </c>
      <c r="AJ6305">
        <v>1</v>
      </c>
    </row>
    <row r="6306" spans="1:36">
      <c r="A6306">
        <v>600171</v>
      </c>
      <c r="B6306">
        <v>2015</v>
      </c>
      <c r="C6306">
        <v>0</v>
      </c>
      <c r="G6306">
        <f>G$1*Sheet1!I6306</f>
        <v>-2.503</v>
      </c>
      <c r="H6306">
        <f>H$1*Sheet1!J6306</f>
        <v>0</v>
      </c>
      <c r="I6306">
        <f>I$1*Sheet1!K6306</f>
        <v>0</v>
      </c>
      <c r="J6306">
        <f>J$1*Sheet1!L6306</f>
        <v>0</v>
      </c>
      <c r="K6306">
        <f>K$1*Sheet1!M6306</f>
        <v>0</v>
      </c>
      <c r="L6306">
        <f>L$1*Sheet1!N6306</f>
        <v>-0.0534358</v>
      </c>
      <c r="M6306">
        <f>M$1*Sheet1!O6306</f>
        <v>0</v>
      </c>
      <c r="N6306">
        <f>N$1*Sheet1!P6306</f>
        <v>0</v>
      </c>
      <c r="O6306">
        <f>O$1*Sheet1!Q6306</f>
        <v>0</v>
      </c>
      <c r="P6306">
        <f>P$1*Sheet1!R6306</f>
        <v>0</v>
      </c>
      <c r="Q6306">
        <f>Q$1*Sheet1!S6306</f>
        <v>0</v>
      </c>
      <c r="R6306">
        <f>R$1*Sheet1!T6306</f>
        <v>0</v>
      </c>
      <c r="S6306">
        <f>S$1*Sheet1!U6306</f>
        <v>0</v>
      </c>
      <c r="T6306">
        <f>T$1*Sheet1!V6306</f>
        <v>0</v>
      </c>
      <c r="U6306">
        <f>U$1*Sheet1!W6306</f>
        <v>0</v>
      </c>
      <c r="V6306">
        <f>V$1*Sheet1!X6306</f>
        <v>0.5825683</v>
      </c>
      <c r="W6306">
        <f>W$1*Sheet1!Y6306</f>
        <v>0</v>
      </c>
      <c r="X6306">
        <f>X$1*Sheet1!Z6306</f>
        <v>0</v>
      </c>
      <c r="Y6306">
        <f>Y$1*Sheet1!AA6306</f>
        <v>0</v>
      </c>
      <c r="Z6306">
        <f>Z$1*Sheet1!AB6306</f>
        <v>0</v>
      </c>
      <c r="AA6306">
        <f>AA$1*Sheet1!AC6306</f>
        <v>-0.704760016322137</v>
      </c>
      <c r="AB6306">
        <f>AB$1*Sheet1!AD6306</f>
        <v>0</v>
      </c>
      <c r="AC6306">
        <f>AC$1*Sheet1!AE6306</f>
        <v>0.389517137717108</v>
      </c>
      <c r="AD6306">
        <f>AD$1*Sheet1!AF6306</f>
        <v>0.150859892607658</v>
      </c>
      <c r="AE6306" s="4">
        <v>-2.366</v>
      </c>
      <c r="AF6306">
        <f t="shared" si="294"/>
        <v>-4.50425048599737</v>
      </c>
      <c r="AG6306">
        <f t="shared" si="295"/>
        <v>0</v>
      </c>
      <c r="AH6306">
        <f t="shared" si="296"/>
        <v>1</v>
      </c>
      <c r="AI6306">
        <v>0</v>
      </c>
      <c r="AJ6306">
        <v>1</v>
      </c>
    </row>
    <row r="6307" spans="1:36">
      <c r="A6307">
        <v>600172</v>
      </c>
      <c r="B6307">
        <v>2015</v>
      </c>
      <c r="C6307">
        <v>0</v>
      </c>
      <c r="G6307">
        <f>G$1*Sheet1!I6307</f>
        <v>-2.503</v>
      </c>
      <c r="H6307">
        <f>H$1*Sheet1!J6307</f>
        <v>0</v>
      </c>
      <c r="I6307">
        <f>I$1*Sheet1!K6307</f>
        <v>0</v>
      </c>
      <c r="J6307">
        <f>J$1*Sheet1!L6307</f>
        <v>0</v>
      </c>
      <c r="K6307">
        <f>K$1*Sheet1!M6307</f>
        <v>0</v>
      </c>
      <c r="L6307">
        <f>L$1*Sheet1!N6307</f>
        <v>-0.0254903</v>
      </c>
      <c r="M6307">
        <f>M$1*Sheet1!O6307</f>
        <v>0</v>
      </c>
      <c r="N6307">
        <f>N$1*Sheet1!P6307</f>
        <v>0</v>
      </c>
      <c r="O6307">
        <f>O$1*Sheet1!Q6307</f>
        <v>-0.0249790806387145</v>
      </c>
      <c r="P6307">
        <f>P$1*Sheet1!R6307</f>
        <v>0</v>
      </c>
      <c r="Q6307">
        <f>Q$1*Sheet1!S6307</f>
        <v>0</v>
      </c>
      <c r="R6307">
        <f>R$1*Sheet1!T6307</f>
        <v>0</v>
      </c>
      <c r="S6307">
        <f>S$1*Sheet1!U6307</f>
        <v>2.312</v>
      </c>
      <c r="T6307">
        <f>T$1*Sheet1!V6307</f>
        <v>0</v>
      </c>
      <c r="U6307">
        <f>U$1*Sheet1!W6307</f>
        <v>0</v>
      </c>
      <c r="V6307">
        <f>V$1*Sheet1!X6307</f>
        <v>0.0455365</v>
      </c>
      <c r="W6307">
        <f>W$1*Sheet1!Y6307</f>
        <v>0</v>
      </c>
      <c r="X6307">
        <f>X$1*Sheet1!Z6307</f>
        <v>0</v>
      </c>
      <c r="Y6307">
        <f>Y$1*Sheet1!AA6307</f>
        <v>0</v>
      </c>
      <c r="Z6307">
        <f>Z$1*Sheet1!AB6307</f>
        <v>0</v>
      </c>
      <c r="AA6307">
        <f>AA$1*Sheet1!AC6307</f>
        <v>-0.773220006108285</v>
      </c>
      <c r="AB6307">
        <f>AB$1*Sheet1!AD6307</f>
        <v>0</v>
      </c>
      <c r="AC6307">
        <f>AC$1*Sheet1!AE6307</f>
        <v>0.456410962163189</v>
      </c>
      <c r="AD6307">
        <f>AD$1*Sheet1!AF6307</f>
        <v>0.209770291093336</v>
      </c>
      <c r="AE6307" s="4">
        <v>-2.366</v>
      </c>
      <c r="AF6307">
        <f t="shared" si="294"/>
        <v>-2.66897163349047</v>
      </c>
      <c r="AG6307">
        <f t="shared" si="295"/>
        <v>1</v>
      </c>
      <c r="AH6307">
        <f t="shared" si="296"/>
        <v>0</v>
      </c>
      <c r="AI6307">
        <v>0</v>
      </c>
      <c r="AJ6307">
        <v>1</v>
      </c>
    </row>
    <row r="6308" spans="1:36">
      <c r="A6308">
        <v>600173</v>
      </c>
      <c r="B6308">
        <v>2015</v>
      </c>
      <c r="C6308">
        <v>0</v>
      </c>
      <c r="G6308">
        <f>G$1*Sheet1!I6308</f>
        <v>-2.503</v>
      </c>
      <c r="H6308">
        <f>H$1*Sheet1!J6308</f>
        <v>0</v>
      </c>
      <c r="I6308">
        <f>I$1*Sheet1!K6308</f>
        <v>0</v>
      </c>
      <c r="J6308">
        <f>J$1*Sheet1!L6308</f>
        <v>0</v>
      </c>
      <c r="K6308">
        <f>K$1*Sheet1!M6308</f>
        <v>0</v>
      </c>
      <c r="L6308">
        <f>L$1*Sheet1!N6308</f>
        <v>-0.0775753</v>
      </c>
      <c r="M6308">
        <f>M$1*Sheet1!O6308</f>
        <v>0</v>
      </c>
      <c r="N6308">
        <f>N$1*Sheet1!P6308</f>
        <v>0</v>
      </c>
      <c r="O6308">
        <f>O$1*Sheet1!Q6308</f>
        <v>0</v>
      </c>
      <c r="P6308">
        <f>P$1*Sheet1!R6308</f>
        <v>0</v>
      </c>
      <c r="Q6308">
        <f>Q$1*Sheet1!S6308</f>
        <v>0</v>
      </c>
      <c r="R6308">
        <f>R$1*Sheet1!T6308</f>
        <v>0</v>
      </c>
      <c r="S6308">
        <f>S$1*Sheet1!U6308</f>
        <v>0</v>
      </c>
      <c r="T6308">
        <f>T$1*Sheet1!V6308</f>
        <v>0</v>
      </c>
      <c r="U6308">
        <f>U$1*Sheet1!W6308</f>
        <v>0</v>
      </c>
      <c r="V6308">
        <f>V$1*Sheet1!X6308</f>
        <v>0.1311744</v>
      </c>
      <c r="W6308">
        <f>W$1*Sheet1!Y6308</f>
        <v>0</v>
      </c>
      <c r="X6308">
        <f>X$1*Sheet1!Z6308</f>
        <v>0</v>
      </c>
      <c r="Y6308">
        <f>Y$1*Sheet1!AA6308</f>
        <v>0</v>
      </c>
      <c r="Z6308">
        <f>Z$1*Sheet1!AB6308</f>
        <v>0</v>
      </c>
      <c r="AA6308">
        <f>AA$1*Sheet1!AC6308</f>
        <v>-0.984269992589951</v>
      </c>
      <c r="AB6308">
        <f>AB$1*Sheet1!AD6308</f>
        <v>0</v>
      </c>
      <c r="AC6308">
        <f>AC$1*Sheet1!AE6308</f>
        <v>0.823553874731108</v>
      </c>
      <c r="AD6308">
        <f>AD$1*Sheet1!AF6308</f>
        <v>0.16417233936272</v>
      </c>
      <c r="AE6308" s="4">
        <v>-2.366</v>
      </c>
      <c r="AF6308">
        <f t="shared" si="294"/>
        <v>-4.81194467849612</v>
      </c>
      <c r="AG6308">
        <f t="shared" si="295"/>
        <v>0</v>
      </c>
      <c r="AH6308">
        <f t="shared" si="296"/>
        <v>1</v>
      </c>
      <c r="AI6308">
        <v>0</v>
      </c>
      <c r="AJ6308">
        <v>1</v>
      </c>
    </row>
    <row r="6309" spans="1:36">
      <c r="A6309">
        <v>600176</v>
      </c>
      <c r="B6309">
        <v>2015</v>
      </c>
      <c r="C6309">
        <v>0</v>
      </c>
      <c r="G6309">
        <f>G$1*Sheet1!I6309</f>
        <v>-2.503</v>
      </c>
      <c r="H6309">
        <f>H$1*Sheet1!J6309</f>
        <v>0</v>
      </c>
      <c r="I6309">
        <f>I$1*Sheet1!K6309</f>
        <v>0</v>
      </c>
      <c r="J6309">
        <f>J$1*Sheet1!L6309</f>
        <v>0</v>
      </c>
      <c r="K6309">
        <f>K$1*Sheet1!M6309</f>
        <v>0</v>
      </c>
      <c r="L6309">
        <f>L$1*Sheet1!N6309</f>
        <v>-0.0529639</v>
      </c>
      <c r="M6309">
        <f>M$1*Sheet1!O6309</f>
        <v>0</v>
      </c>
      <c r="N6309">
        <f>N$1*Sheet1!P6309</f>
        <v>0</v>
      </c>
      <c r="O6309">
        <f>O$1*Sheet1!Q6309</f>
        <v>-0.310456694864251</v>
      </c>
      <c r="P6309">
        <f>P$1*Sheet1!R6309</f>
        <v>0</v>
      </c>
      <c r="Q6309">
        <f>Q$1*Sheet1!S6309</f>
        <v>0</v>
      </c>
      <c r="R6309">
        <f>R$1*Sheet1!T6309</f>
        <v>0</v>
      </c>
      <c r="S6309">
        <f>S$1*Sheet1!U6309</f>
        <v>0</v>
      </c>
      <c r="T6309">
        <f>T$1*Sheet1!V6309</f>
        <v>0</v>
      </c>
      <c r="U6309">
        <f>U$1*Sheet1!W6309</f>
        <v>0</v>
      </c>
      <c r="V6309">
        <f>V$1*Sheet1!X6309</f>
        <v>0.0529419</v>
      </c>
      <c r="W6309">
        <f>W$1*Sheet1!Y6309</f>
        <v>0</v>
      </c>
      <c r="X6309">
        <f>X$1*Sheet1!Z6309</f>
        <v>0</v>
      </c>
      <c r="Y6309">
        <f>Y$1*Sheet1!AA6309</f>
        <v>0</v>
      </c>
      <c r="Z6309">
        <f>Z$1*Sheet1!AB6309</f>
        <v>0</v>
      </c>
      <c r="AA6309">
        <f>AA$1*Sheet1!AC6309</f>
        <v>-1.10606999158859</v>
      </c>
      <c r="AB6309">
        <f>AB$1*Sheet1!AD6309</f>
        <v>0</v>
      </c>
      <c r="AC6309">
        <f>AC$1*Sheet1!AE6309</f>
        <v>0.384134631805335</v>
      </c>
      <c r="AD6309">
        <f>AD$1*Sheet1!AF6309</f>
        <v>0.166298217363518</v>
      </c>
      <c r="AE6309" s="4">
        <v>-2.366</v>
      </c>
      <c r="AF6309">
        <f t="shared" si="294"/>
        <v>-5.73511583728399</v>
      </c>
      <c r="AG6309">
        <f t="shared" si="295"/>
        <v>0</v>
      </c>
      <c r="AH6309">
        <f t="shared" si="296"/>
        <v>1</v>
      </c>
      <c r="AI6309">
        <v>0</v>
      </c>
      <c r="AJ6309">
        <v>1</v>
      </c>
    </row>
    <row r="6310" spans="1:36">
      <c r="A6310">
        <v>600179</v>
      </c>
      <c r="B6310">
        <v>2015</v>
      </c>
      <c r="C6310">
        <v>0</v>
      </c>
      <c r="G6310">
        <f>G$1*Sheet1!I6310</f>
        <v>-2.503</v>
      </c>
      <c r="H6310">
        <f>H$1*Sheet1!J6310</f>
        <v>0</v>
      </c>
      <c r="I6310">
        <f>I$1*Sheet1!K6310</f>
        <v>0</v>
      </c>
      <c r="J6310">
        <f>J$1*Sheet1!L6310</f>
        <v>0</v>
      </c>
      <c r="K6310">
        <f>K$1*Sheet1!M6310</f>
        <v>0</v>
      </c>
      <c r="L6310">
        <f>L$1*Sheet1!N6310</f>
        <v>-0.1472174</v>
      </c>
      <c r="M6310">
        <f>M$1*Sheet1!O6310</f>
        <v>0</v>
      </c>
      <c r="N6310">
        <f>N$1*Sheet1!P6310</f>
        <v>0</v>
      </c>
      <c r="O6310">
        <f>O$1*Sheet1!Q6310</f>
        <v>0</v>
      </c>
      <c r="P6310">
        <f>P$1*Sheet1!R6310</f>
        <v>0</v>
      </c>
      <c r="Q6310">
        <f>Q$1*Sheet1!S6310</f>
        <v>0</v>
      </c>
      <c r="R6310">
        <f>R$1*Sheet1!T6310</f>
        <v>0</v>
      </c>
      <c r="S6310">
        <f>S$1*Sheet1!U6310</f>
        <v>0</v>
      </c>
      <c r="T6310">
        <f>T$1*Sheet1!V6310</f>
        <v>0</v>
      </c>
      <c r="U6310">
        <f>U$1*Sheet1!W6310</f>
        <v>0</v>
      </c>
      <c r="V6310">
        <f>V$1*Sheet1!X6310</f>
        <v>0.0536251</v>
      </c>
      <c r="W6310">
        <f>W$1*Sheet1!Y6310</f>
        <v>0</v>
      </c>
      <c r="X6310">
        <f>X$1*Sheet1!Z6310</f>
        <v>0</v>
      </c>
      <c r="Y6310">
        <f>Y$1*Sheet1!AA6310</f>
        <v>0</v>
      </c>
      <c r="Z6310">
        <f>Z$1*Sheet1!AB6310</f>
        <v>0</v>
      </c>
      <c r="AA6310">
        <f>AA$1*Sheet1!AC6310</f>
        <v>-1.65731996154785</v>
      </c>
      <c r="AB6310">
        <f>AB$1*Sheet1!AD6310</f>
        <v>0</v>
      </c>
      <c r="AC6310">
        <f>AC$1*Sheet1!AE6310</f>
        <v>0.264903438500045</v>
      </c>
      <c r="AD6310">
        <f>AD$1*Sheet1!AF6310</f>
        <v>0.0469043887805295</v>
      </c>
      <c r="AE6310" s="4">
        <v>-2.366</v>
      </c>
      <c r="AF6310">
        <f t="shared" si="294"/>
        <v>-6.30810443426728</v>
      </c>
      <c r="AG6310">
        <f t="shared" si="295"/>
        <v>0</v>
      </c>
      <c r="AH6310">
        <f t="shared" si="296"/>
        <v>1</v>
      </c>
      <c r="AI6310">
        <v>0</v>
      </c>
      <c r="AJ6310">
        <v>1</v>
      </c>
    </row>
    <row r="6311" spans="1:36">
      <c r="A6311">
        <v>600180</v>
      </c>
      <c r="B6311">
        <v>2015</v>
      </c>
      <c r="C6311">
        <v>0</v>
      </c>
      <c r="G6311">
        <f>G$1*Sheet1!I6311</f>
        <v>-2.503</v>
      </c>
      <c r="H6311">
        <f>H$1*Sheet1!J6311</f>
        <v>0</v>
      </c>
      <c r="I6311">
        <f>I$1*Sheet1!K6311</f>
        <v>0</v>
      </c>
      <c r="J6311">
        <f>J$1*Sheet1!L6311</f>
        <v>0</v>
      </c>
      <c r="K6311">
        <f>K$1*Sheet1!M6311</f>
        <v>0</v>
      </c>
      <c r="L6311">
        <f>L$1*Sheet1!N6311</f>
        <v>-0.1160687</v>
      </c>
      <c r="M6311">
        <f>M$1*Sheet1!O6311</f>
        <v>0</v>
      </c>
      <c r="N6311">
        <f>N$1*Sheet1!P6311</f>
        <v>0</v>
      </c>
      <c r="O6311">
        <f>O$1*Sheet1!Q6311</f>
        <v>-0.407685289032549</v>
      </c>
      <c r="P6311">
        <f>P$1*Sheet1!R6311</f>
        <v>0</v>
      </c>
      <c r="Q6311">
        <f>Q$1*Sheet1!S6311</f>
        <v>0</v>
      </c>
      <c r="R6311">
        <f>R$1*Sheet1!T6311</f>
        <v>0</v>
      </c>
      <c r="S6311">
        <f>S$1*Sheet1!U6311</f>
        <v>0</v>
      </c>
      <c r="T6311">
        <f>T$1*Sheet1!V6311</f>
        <v>0</v>
      </c>
      <c r="U6311">
        <f>U$1*Sheet1!W6311</f>
        <v>0</v>
      </c>
      <c r="V6311">
        <f>V$1*Sheet1!X6311</f>
        <v>0.1254404</v>
      </c>
      <c r="W6311">
        <f>W$1*Sheet1!Y6311</f>
        <v>0</v>
      </c>
      <c r="X6311">
        <f>X$1*Sheet1!Z6311</f>
        <v>0</v>
      </c>
      <c r="Y6311">
        <f>Y$1*Sheet1!AA6311</f>
        <v>0</v>
      </c>
      <c r="Z6311">
        <f>Z$1*Sheet1!AB6311</f>
        <v>0</v>
      </c>
      <c r="AA6311">
        <f>AA$1*Sheet1!AC6311</f>
        <v>-1.58151002383232</v>
      </c>
      <c r="AB6311">
        <f>AB$1*Sheet1!AD6311</f>
        <v>0</v>
      </c>
      <c r="AC6311">
        <f>AC$1*Sheet1!AE6311</f>
        <v>0.859754021528644</v>
      </c>
      <c r="AD6311">
        <f>AD$1*Sheet1!AF6311</f>
        <v>0.10398540458848</v>
      </c>
      <c r="AE6311" s="4">
        <v>-2.366</v>
      </c>
      <c r="AF6311">
        <f t="shared" si="294"/>
        <v>-5.88508418674775</v>
      </c>
      <c r="AG6311">
        <f t="shared" si="295"/>
        <v>0</v>
      </c>
      <c r="AH6311">
        <f t="shared" si="296"/>
        <v>1</v>
      </c>
      <c r="AI6311">
        <v>0</v>
      </c>
      <c r="AJ6311">
        <v>1</v>
      </c>
    </row>
    <row r="6312" spans="1:36">
      <c r="A6312">
        <v>600183</v>
      </c>
      <c r="B6312">
        <v>2015</v>
      </c>
      <c r="C6312">
        <v>0</v>
      </c>
      <c r="G6312">
        <f>G$1*Sheet1!I6312</f>
        <v>-2.503</v>
      </c>
      <c r="H6312">
        <f>H$1*Sheet1!J6312</f>
        <v>0</v>
      </c>
      <c r="I6312">
        <f>I$1*Sheet1!K6312</f>
        <v>0</v>
      </c>
      <c r="J6312">
        <f>J$1*Sheet1!L6312</f>
        <v>0</v>
      </c>
      <c r="K6312">
        <f>K$1*Sheet1!M6312</f>
        <v>0</v>
      </c>
      <c r="L6312">
        <f>L$1*Sheet1!N6312</f>
        <v>-0.0335192</v>
      </c>
      <c r="M6312">
        <f>M$1*Sheet1!O6312</f>
        <v>0</v>
      </c>
      <c r="N6312">
        <f>N$1*Sheet1!P6312</f>
        <v>0</v>
      </c>
      <c r="O6312">
        <f>O$1*Sheet1!Q6312</f>
        <v>-0.0528292164704137</v>
      </c>
      <c r="P6312">
        <f>P$1*Sheet1!R6312</f>
        <v>0</v>
      </c>
      <c r="Q6312">
        <f>Q$1*Sheet1!S6312</f>
        <v>0</v>
      </c>
      <c r="R6312">
        <f>R$1*Sheet1!T6312</f>
        <v>0</v>
      </c>
      <c r="S6312">
        <f>S$1*Sheet1!U6312</f>
        <v>0</v>
      </c>
      <c r="T6312">
        <f>T$1*Sheet1!V6312</f>
        <v>0</v>
      </c>
      <c r="U6312">
        <f>U$1*Sheet1!W6312</f>
        <v>0</v>
      </c>
      <c r="V6312">
        <f>V$1*Sheet1!X6312</f>
        <v>0.0880779</v>
      </c>
      <c r="W6312">
        <f>W$1*Sheet1!Y6312</f>
        <v>0</v>
      </c>
      <c r="X6312">
        <f>X$1*Sheet1!Z6312</f>
        <v>0</v>
      </c>
      <c r="Y6312">
        <f>Y$1*Sheet1!AA6312</f>
        <v>0</v>
      </c>
      <c r="Z6312">
        <f>Z$1*Sheet1!AB6312</f>
        <v>0</v>
      </c>
      <c r="AA6312">
        <f>AA$1*Sheet1!AC6312</f>
        <v>-1.19783997917175</v>
      </c>
      <c r="AB6312">
        <f>AB$1*Sheet1!AD6312</f>
        <v>0</v>
      </c>
      <c r="AC6312">
        <f>AC$1*Sheet1!AE6312</f>
        <v>0.591525553781464</v>
      </c>
      <c r="AD6312">
        <f>AD$1*Sheet1!AF6312</f>
        <v>0.157971650942699</v>
      </c>
      <c r="AE6312" s="4">
        <v>-2.366</v>
      </c>
      <c r="AF6312">
        <f t="shared" si="294"/>
        <v>-5.315613290918</v>
      </c>
      <c r="AG6312">
        <f t="shared" si="295"/>
        <v>0</v>
      </c>
      <c r="AH6312">
        <f t="shared" si="296"/>
        <v>1</v>
      </c>
      <c r="AI6312">
        <v>0</v>
      </c>
      <c r="AJ6312">
        <v>1</v>
      </c>
    </row>
    <row r="6313" spans="1:36">
      <c r="A6313">
        <v>600185</v>
      </c>
      <c r="B6313">
        <v>2015</v>
      </c>
      <c r="C6313">
        <v>0</v>
      </c>
      <c r="G6313">
        <f>G$1*Sheet1!I6313</f>
        <v>-2.503</v>
      </c>
      <c r="H6313">
        <f>H$1*Sheet1!J6313</f>
        <v>0</v>
      </c>
      <c r="I6313">
        <f>I$1*Sheet1!K6313</f>
        <v>0</v>
      </c>
      <c r="J6313">
        <f>J$1*Sheet1!L6313</f>
        <v>0</v>
      </c>
      <c r="K6313">
        <f>K$1*Sheet1!M6313</f>
        <v>0</v>
      </c>
      <c r="L6313">
        <f>L$1*Sheet1!N6313</f>
        <v>-1.8877815</v>
      </c>
      <c r="M6313">
        <f>M$1*Sheet1!O6313</f>
        <v>0</v>
      </c>
      <c r="N6313">
        <f>N$1*Sheet1!P6313</f>
        <v>0</v>
      </c>
      <c r="O6313">
        <f>O$1*Sheet1!Q6313</f>
        <v>-0.00153610930269825</v>
      </c>
      <c r="P6313">
        <f>P$1*Sheet1!R6313</f>
        <v>0</v>
      </c>
      <c r="Q6313">
        <f>Q$1*Sheet1!S6313</f>
        <v>0</v>
      </c>
      <c r="R6313">
        <f>R$1*Sheet1!T6313</f>
        <v>0</v>
      </c>
      <c r="S6313">
        <f>S$1*Sheet1!U6313</f>
        <v>0</v>
      </c>
      <c r="T6313">
        <f>T$1*Sheet1!V6313</f>
        <v>0</v>
      </c>
      <c r="U6313">
        <f>U$1*Sheet1!W6313</f>
        <v>0</v>
      </c>
      <c r="V6313">
        <f>V$1*Sheet1!X6313</f>
        <v>0.1371341</v>
      </c>
      <c r="W6313">
        <f>W$1*Sheet1!Y6313</f>
        <v>0</v>
      </c>
      <c r="X6313">
        <f>X$1*Sheet1!Z6313</f>
        <v>0</v>
      </c>
      <c r="Y6313">
        <f>Y$1*Sheet1!AA6313</f>
        <v>0</v>
      </c>
      <c r="Z6313">
        <f>Z$1*Sheet1!AB6313</f>
        <v>0</v>
      </c>
      <c r="AA6313">
        <f>AA$1*Sheet1!AC6313</f>
        <v>-1.23018002343178</v>
      </c>
      <c r="AB6313">
        <f>AB$1*Sheet1!AD6313</f>
        <v>0</v>
      </c>
      <c r="AC6313">
        <f>AC$1*Sheet1!AE6313</f>
        <v>0.866429508225894</v>
      </c>
      <c r="AD6313">
        <f>AD$1*Sheet1!AF6313</f>
        <v>0.161088915183059</v>
      </c>
      <c r="AE6313" s="4">
        <v>-2.366</v>
      </c>
      <c r="AF6313">
        <f t="shared" si="294"/>
        <v>-6.82384510932553</v>
      </c>
      <c r="AG6313">
        <f t="shared" si="295"/>
        <v>0</v>
      </c>
      <c r="AH6313">
        <f t="shared" si="296"/>
        <v>1</v>
      </c>
      <c r="AI6313">
        <v>0</v>
      </c>
      <c r="AJ6313">
        <v>1</v>
      </c>
    </row>
    <row r="6314" spans="1:36">
      <c r="A6314">
        <v>600186</v>
      </c>
      <c r="B6314">
        <v>2015</v>
      </c>
      <c r="C6314">
        <v>0</v>
      </c>
      <c r="G6314">
        <f>G$1*Sheet1!I6314</f>
        <v>-2.503</v>
      </c>
      <c r="H6314">
        <f>H$1*Sheet1!J6314</f>
        <v>0</v>
      </c>
      <c r="I6314">
        <f>I$1*Sheet1!K6314</f>
        <v>0</v>
      </c>
      <c r="J6314">
        <f>J$1*Sheet1!L6314</f>
        <v>0</v>
      </c>
      <c r="K6314">
        <f>K$1*Sheet1!M6314</f>
        <v>0</v>
      </c>
      <c r="L6314">
        <f>L$1*Sheet1!N6314</f>
        <v>-0.0925485</v>
      </c>
      <c r="M6314">
        <f>M$1*Sheet1!O6314</f>
        <v>0</v>
      </c>
      <c r="N6314">
        <f>N$1*Sheet1!P6314</f>
        <v>0</v>
      </c>
      <c r="O6314">
        <f>O$1*Sheet1!Q6314</f>
        <v>-0.262629357990701</v>
      </c>
      <c r="P6314">
        <f>P$1*Sheet1!R6314</f>
        <v>0</v>
      </c>
      <c r="Q6314">
        <f>Q$1*Sheet1!S6314</f>
        <v>0</v>
      </c>
      <c r="R6314">
        <f>R$1*Sheet1!T6314</f>
        <v>0</v>
      </c>
      <c r="S6314">
        <f>S$1*Sheet1!U6314</f>
        <v>0</v>
      </c>
      <c r="T6314">
        <f>T$1*Sheet1!V6314</f>
        <v>0</v>
      </c>
      <c r="U6314">
        <f>U$1*Sheet1!W6314</f>
        <v>0</v>
      </c>
      <c r="V6314">
        <f>V$1*Sheet1!X6314</f>
        <v>0.0194529</v>
      </c>
      <c r="W6314">
        <f>W$1*Sheet1!Y6314</f>
        <v>0</v>
      </c>
      <c r="X6314">
        <f>X$1*Sheet1!Z6314</f>
        <v>0</v>
      </c>
      <c r="Y6314">
        <f>Y$1*Sheet1!AA6314</f>
        <v>0</v>
      </c>
      <c r="Z6314">
        <f>Z$1*Sheet1!AB6314</f>
        <v>0</v>
      </c>
      <c r="AA6314">
        <f>AA$1*Sheet1!AC6314</f>
        <v>-0.323609991788864</v>
      </c>
      <c r="AB6314">
        <f>AB$1*Sheet1!AD6314</f>
        <v>0</v>
      </c>
      <c r="AC6314">
        <f>AC$1*Sheet1!AE6314</f>
        <v>0.830373245544123</v>
      </c>
      <c r="AD6314">
        <f>AD$1*Sheet1!AF6314</f>
        <v>0.15251635093923</v>
      </c>
      <c r="AE6314" s="4">
        <v>-2.366</v>
      </c>
      <c r="AF6314">
        <f t="shared" si="294"/>
        <v>-4.54544535329621</v>
      </c>
      <c r="AG6314">
        <f t="shared" si="295"/>
        <v>0</v>
      </c>
      <c r="AH6314">
        <f t="shared" si="296"/>
        <v>1</v>
      </c>
      <c r="AI6314">
        <v>0</v>
      </c>
      <c r="AJ6314">
        <v>1</v>
      </c>
    </row>
    <row r="6315" spans="1:36">
      <c r="A6315">
        <v>600187</v>
      </c>
      <c r="B6315">
        <v>2015</v>
      </c>
      <c r="C6315">
        <v>0</v>
      </c>
      <c r="G6315">
        <f>G$1*Sheet1!I6315</f>
        <v>-2.503</v>
      </c>
      <c r="H6315">
        <f>H$1*Sheet1!J6315</f>
        <v>0</v>
      </c>
      <c r="I6315">
        <f>I$1*Sheet1!K6315</f>
        <v>0</v>
      </c>
      <c r="J6315">
        <f>J$1*Sheet1!L6315</f>
        <v>0</v>
      </c>
      <c r="K6315">
        <f>K$1*Sheet1!M6315</f>
        <v>0</v>
      </c>
      <c r="L6315">
        <f>L$1*Sheet1!N6315</f>
        <v>-0.0188485</v>
      </c>
      <c r="M6315">
        <f>M$1*Sheet1!O6315</f>
        <v>0</v>
      </c>
      <c r="N6315">
        <f>N$1*Sheet1!P6315</f>
        <v>0</v>
      </c>
      <c r="O6315">
        <f>O$1*Sheet1!Q6315</f>
        <v>-0.0932009973170363</v>
      </c>
      <c r="P6315">
        <f>P$1*Sheet1!R6315</f>
        <v>0</v>
      </c>
      <c r="Q6315">
        <f>Q$1*Sheet1!S6315</f>
        <v>0</v>
      </c>
      <c r="R6315">
        <f>R$1*Sheet1!T6315</f>
        <v>0</v>
      </c>
      <c r="S6315">
        <f>S$1*Sheet1!U6315</f>
        <v>0</v>
      </c>
      <c r="T6315">
        <f>T$1*Sheet1!V6315</f>
        <v>0</v>
      </c>
      <c r="U6315">
        <f>U$1*Sheet1!W6315</f>
        <v>0</v>
      </c>
      <c r="V6315">
        <f>V$1*Sheet1!X6315</f>
        <v>0.0705221</v>
      </c>
      <c r="W6315">
        <f>W$1*Sheet1!Y6315</f>
        <v>0</v>
      </c>
      <c r="X6315">
        <f>X$1*Sheet1!Z6315</f>
        <v>0</v>
      </c>
      <c r="Y6315">
        <f>Y$1*Sheet1!AA6315</f>
        <v>0</v>
      </c>
      <c r="Z6315">
        <f>Z$1*Sheet1!AB6315</f>
        <v>0</v>
      </c>
      <c r="AA6315">
        <f>AA$1*Sheet1!AC6315</f>
        <v>-0.421049997746944</v>
      </c>
      <c r="AB6315">
        <f>AB$1*Sheet1!AD6315</f>
        <v>0</v>
      </c>
      <c r="AC6315">
        <f>AC$1*Sheet1!AE6315</f>
        <v>0.751274560562561</v>
      </c>
      <c r="AD6315">
        <f>AD$1*Sheet1!AF6315</f>
        <v>0.125985590230272</v>
      </c>
      <c r="AE6315" s="4">
        <v>-2.366</v>
      </c>
      <c r="AF6315">
        <f t="shared" si="294"/>
        <v>-4.45431724427115</v>
      </c>
      <c r="AG6315">
        <f t="shared" si="295"/>
        <v>0</v>
      </c>
      <c r="AH6315">
        <f t="shared" si="296"/>
        <v>1</v>
      </c>
      <c r="AI6315">
        <v>0</v>
      </c>
      <c r="AJ6315">
        <v>1</v>
      </c>
    </row>
    <row r="6316" spans="1:36">
      <c r="A6316">
        <v>600188</v>
      </c>
      <c r="B6316">
        <v>2015</v>
      </c>
      <c r="C6316">
        <v>0</v>
      </c>
      <c r="G6316">
        <f>G$1*Sheet1!I6316</f>
        <v>-2.503</v>
      </c>
      <c r="H6316">
        <f>H$1*Sheet1!J6316</f>
        <v>0</v>
      </c>
      <c r="I6316">
        <f>I$1*Sheet1!K6316</f>
        <v>0</v>
      </c>
      <c r="J6316">
        <f>J$1*Sheet1!L6316</f>
        <v>0</v>
      </c>
      <c r="K6316">
        <f>K$1*Sheet1!M6316</f>
        <v>0</v>
      </c>
      <c r="L6316">
        <f>L$1*Sheet1!N6316</f>
        <v>-0.4259772</v>
      </c>
      <c r="M6316">
        <f>M$1*Sheet1!O6316</f>
        <v>0</v>
      </c>
      <c r="N6316">
        <f>N$1*Sheet1!P6316</f>
        <v>0</v>
      </c>
      <c r="O6316">
        <f>O$1*Sheet1!Q6316</f>
        <v>-0.267033083089557</v>
      </c>
      <c r="P6316">
        <f>P$1*Sheet1!R6316</f>
        <v>0</v>
      </c>
      <c r="Q6316">
        <f>Q$1*Sheet1!S6316</f>
        <v>0</v>
      </c>
      <c r="R6316">
        <f>R$1*Sheet1!T6316</f>
        <v>0</v>
      </c>
      <c r="S6316">
        <f>S$1*Sheet1!U6316</f>
        <v>0</v>
      </c>
      <c r="T6316">
        <f>T$1*Sheet1!V6316</f>
        <v>0</v>
      </c>
      <c r="U6316">
        <f>U$1*Sheet1!W6316</f>
        <v>0</v>
      </c>
      <c r="V6316">
        <f>V$1*Sheet1!X6316</f>
        <v>0.0499651</v>
      </c>
      <c r="W6316">
        <f>W$1*Sheet1!Y6316</f>
        <v>0</v>
      </c>
      <c r="X6316">
        <f>X$1*Sheet1!Z6316</f>
        <v>0</v>
      </c>
      <c r="Y6316">
        <f>Y$1*Sheet1!AA6316</f>
        <v>0</v>
      </c>
      <c r="Z6316">
        <f>Z$1*Sheet1!AB6316</f>
        <v>0</v>
      </c>
      <c r="AA6316">
        <f>AA$1*Sheet1!AC6316</f>
        <v>-1.98281997469068</v>
      </c>
      <c r="AB6316">
        <f>AB$1*Sheet1!AD6316</f>
        <v>0</v>
      </c>
      <c r="AC6316">
        <f>AC$1*Sheet1!AE6316</f>
        <v>0.529980313839485</v>
      </c>
      <c r="AD6316">
        <f>AD$1*Sheet1!AF6316</f>
        <v>0.100497652936815</v>
      </c>
      <c r="AE6316" s="4">
        <v>-2.366</v>
      </c>
      <c r="AF6316">
        <f t="shared" si="294"/>
        <v>-6.86438719100393</v>
      </c>
      <c r="AG6316">
        <f t="shared" si="295"/>
        <v>0</v>
      </c>
      <c r="AH6316">
        <f t="shared" si="296"/>
        <v>1</v>
      </c>
      <c r="AI6316">
        <v>0</v>
      </c>
      <c r="AJ6316">
        <v>1</v>
      </c>
    </row>
    <row r="6317" spans="1:36">
      <c r="A6317">
        <v>600189</v>
      </c>
      <c r="B6317">
        <v>2015</v>
      </c>
      <c r="C6317">
        <v>0</v>
      </c>
      <c r="G6317">
        <f>G$1*Sheet1!I6317</f>
        <v>-2.503</v>
      </c>
      <c r="H6317">
        <f>H$1*Sheet1!J6317</f>
        <v>0</v>
      </c>
      <c r="I6317">
        <f>I$1*Sheet1!K6317</f>
        <v>0</v>
      </c>
      <c r="J6317">
        <f>J$1*Sheet1!L6317</f>
        <v>0</v>
      </c>
      <c r="K6317">
        <f>K$1*Sheet1!M6317</f>
        <v>0</v>
      </c>
      <c r="L6317">
        <f>L$1*Sheet1!N6317</f>
        <v>-0.0644325</v>
      </c>
      <c r="M6317">
        <f>M$1*Sheet1!O6317</f>
        <v>0</v>
      </c>
      <c r="N6317">
        <f>N$1*Sheet1!P6317</f>
        <v>0</v>
      </c>
      <c r="O6317">
        <f>O$1*Sheet1!Q6317</f>
        <v>-3.97382419744498</v>
      </c>
      <c r="P6317">
        <f>P$1*Sheet1!R6317</f>
        <v>0</v>
      </c>
      <c r="Q6317">
        <f>Q$1*Sheet1!S6317</f>
        <v>0</v>
      </c>
      <c r="R6317">
        <f>R$1*Sheet1!T6317</f>
        <v>0</v>
      </c>
      <c r="S6317">
        <f>S$1*Sheet1!U6317</f>
        <v>0</v>
      </c>
      <c r="T6317">
        <f>T$1*Sheet1!V6317</f>
        <v>0</v>
      </c>
      <c r="U6317">
        <f>U$1*Sheet1!W6317</f>
        <v>0</v>
      </c>
      <c r="V6317">
        <f>V$1*Sheet1!X6317</f>
        <v>0.0501847</v>
      </c>
      <c r="W6317">
        <f>W$1*Sheet1!Y6317</f>
        <v>0</v>
      </c>
      <c r="X6317">
        <f>X$1*Sheet1!Z6317</f>
        <v>0</v>
      </c>
      <c r="Y6317">
        <f>Y$1*Sheet1!AA6317</f>
        <v>0</v>
      </c>
      <c r="Z6317">
        <f>Z$1*Sheet1!AB6317</f>
        <v>0</v>
      </c>
      <c r="AA6317">
        <f>AA$1*Sheet1!AC6317</f>
        <v>-0.932988005697726</v>
      </c>
      <c r="AB6317">
        <f>AB$1*Sheet1!AD6317</f>
        <v>0</v>
      </c>
      <c r="AC6317">
        <f>AC$1*Sheet1!AE6317</f>
        <v>0.893729193076848</v>
      </c>
      <c r="AD6317">
        <f>AD$1*Sheet1!AF6317</f>
        <v>0.260005043091391</v>
      </c>
      <c r="AE6317" s="4">
        <v>-2.366</v>
      </c>
      <c r="AF6317">
        <f t="shared" si="294"/>
        <v>-8.63632576697447</v>
      </c>
      <c r="AG6317">
        <f t="shared" si="295"/>
        <v>0</v>
      </c>
      <c r="AH6317">
        <f t="shared" si="296"/>
        <v>1</v>
      </c>
      <c r="AI6317">
        <v>0</v>
      </c>
      <c r="AJ6317">
        <v>1</v>
      </c>
    </row>
    <row r="6318" spans="1:36">
      <c r="A6318">
        <v>600190</v>
      </c>
      <c r="B6318">
        <v>2015</v>
      </c>
      <c r="C6318">
        <v>0</v>
      </c>
      <c r="G6318">
        <f>G$1*Sheet1!I6318</f>
        <v>-2.503</v>
      </c>
      <c r="H6318">
        <f>H$1*Sheet1!J6318</f>
        <v>0</v>
      </c>
      <c r="I6318">
        <f>I$1*Sheet1!K6318</f>
        <v>0</v>
      </c>
      <c r="J6318">
        <f>J$1*Sheet1!L6318</f>
        <v>0</v>
      </c>
      <c r="K6318">
        <f>K$1*Sheet1!M6318</f>
        <v>0</v>
      </c>
      <c r="L6318">
        <f>L$1*Sheet1!N6318</f>
        <v>-0.3052115</v>
      </c>
      <c r="M6318">
        <f>M$1*Sheet1!O6318</f>
        <v>0</v>
      </c>
      <c r="N6318">
        <f>N$1*Sheet1!P6318</f>
        <v>0</v>
      </c>
      <c r="O6318">
        <f>O$1*Sheet1!Q6318</f>
        <v>-0.51769202652585</v>
      </c>
      <c r="P6318">
        <f>P$1*Sheet1!R6318</f>
        <v>0</v>
      </c>
      <c r="Q6318">
        <f>Q$1*Sheet1!S6318</f>
        <v>0</v>
      </c>
      <c r="R6318">
        <f>R$1*Sheet1!T6318</f>
        <v>0</v>
      </c>
      <c r="S6318">
        <f>S$1*Sheet1!U6318</f>
        <v>0</v>
      </c>
      <c r="T6318">
        <f>T$1*Sheet1!V6318</f>
        <v>0</v>
      </c>
      <c r="U6318">
        <f>U$1*Sheet1!W6318</f>
        <v>0</v>
      </c>
      <c r="V6318">
        <f>V$1*Sheet1!X6318</f>
        <v>0.0689117</v>
      </c>
      <c r="W6318">
        <f>W$1*Sheet1!Y6318</f>
        <v>0</v>
      </c>
      <c r="X6318">
        <f>X$1*Sheet1!Z6318</f>
        <v>0</v>
      </c>
      <c r="Y6318">
        <f>Y$1*Sheet1!AA6318</f>
        <v>0</v>
      </c>
      <c r="Z6318">
        <f>Z$1*Sheet1!AB6318</f>
        <v>0</v>
      </c>
      <c r="AA6318">
        <f>AA$1*Sheet1!AC6318</f>
        <v>-1.30977000761032</v>
      </c>
      <c r="AB6318">
        <f>AB$1*Sheet1!AD6318</f>
        <v>0</v>
      </c>
      <c r="AC6318">
        <f>AC$1*Sheet1!AE6318</f>
        <v>0.248062808323559</v>
      </c>
      <c r="AD6318">
        <f>AD$1*Sheet1!AF6318</f>
        <v>0.0976880827511644</v>
      </c>
      <c r="AE6318" s="4">
        <v>-2.366</v>
      </c>
      <c r="AF6318">
        <f t="shared" si="294"/>
        <v>-6.58701094306145</v>
      </c>
      <c r="AG6318">
        <f t="shared" si="295"/>
        <v>0</v>
      </c>
      <c r="AH6318">
        <f t="shared" si="296"/>
        <v>1</v>
      </c>
      <c r="AI6318">
        <v>0</v>
      </c>
      <c r="AJ6318">
        <v>1</v>
      </c>
    </row>
    <row r="6319" spans="1:36">
      <c r="A6319">
        <v>600192</v>
      </c>
      <c r="B6319">
        <v>2015</v>
      </c>
      <c r="C6319">
        <v>0</v>
      </c>
      <c r="G6319">
        <f>G$1*Sheet1!I6319</f>
        <v>-2.503</v>
      </c>
      <c r="H6319">
        <f>H$1*Sheet1!J6319</f>
        <v>0</v>
      </c>
      <c r="I6319">
        <f>I$1*Sheet1!K6319</f>
        <v>0</v>
      </c>
      <c r="J6319">
        <f>J$1*Sheet1!L6319</f>
        <v>0</v>
      </c>
      <c r="K6319">
        <f>K$1*Sheet1!M6319</f>
        <v>0</v>
      </c>
      <c r="L6319">
        <f>L$1*Sheet1!N6319</f>
        <v>-0.0133276</v>
      </c>
      <c r="M6319">
        <f>M$1*Sheet1!O6319</f>
        <v>0</v>
      </c>
      <c r="N6319">
        <f>N$1*Sheet1!P6319</f>
        <v>0</v>
      </c>
      <c r="O6319">
        <f>O$1*Sheet1!Q6319</f>
        <v>-0.200762286267038</v>
      </c>
      <c r="P6319">
        <f>P$1*Sheet1!R6319</f>
        <v>0</v>
      </c>
      <c r="Q6319">
        <f>Q$1*Sheet1!S6319</f>
        <v>0</v>
      </c>
      <c r="R6319">
        <f>R$1*Sheet1!T6319</f>
        <v>0</v>
      </c>
      <c r="S6319">
        <f>S$1*Sheet1!U6319</f>
        <v>0</v>
      </c>
      <c r="T6319">
        <f>T$1*Sheet1!V6319</f>
        <v>0</v>
      </c>
      <c r="U6319">
        <f>U$1*Sheet1!W6319</f>
        <v>0</v>
      </c>
      <c r="V6319">
        <f>V$1*Sheet1!X6319</f>
        <v>0.0927566</v>
      </c>
      <c r="W6319">
        <f>W$1*Sheet1!Y6319</f>
        <v>0</v>
      </c>
      <c r="X6319">
        <f>X$1*Sheet1!Z6319</f>
        <v>0</v>
      </c>
      <c r="Y6319">
        <f>Y$1*Sheet1!AA6319</f>
        <v>0</v>
      </c>
      <c r="Z6319">
        <f>Z$1*Sheet1!AB6319</f>
        <v>0</v>
      </c>
      <c r="AA6319">
        <f>AA$1*Sheet1!AC6319</f>
        <v>-0.897540007710457</v>
      </c>
      <c r="AB6319">
        <f>AB$1*Sheet1!AD6319</f>
        <v>0</v>
      </c>
      <c r="AC6319">
        <f>AC$1*Sheet1!AE6319</f>
        <v>0.776126713007824</v>
      </c>
      <c r="AD6319">
        <f>AD$1*Sheet1!AF6319</f>
        <v>0.15054635945611</v>
      </c>
      <c r="AE6319" s="4">
        <v>-2.366</v>
      </c>
      <c r="AF6319">
        <f t="shared" si="294"/>
        <v>-4.96120022151356</v>
      </c>
      <c r="AG6319">
        <f t="shared" si="295"/>
        <v>0</v>
      </c>
      <c r="AH6319">
        <f t="shared" si="296"/>
        <v>1</v>
      </c>
      <c r="AI6319">
        <v>0</v>
      </c>
      <c r="AJ6319">
        <v>1</v>
      </c>
    </row>
    <row r="6320" spans="1:36">
      <c r="A6320">
        <v>600196</v>
      </c>
      <c r="B6320">
        <v>2015</v>
      </c>
      <c r="C6320">
        <v>0</v>
      </c>
      <c r="G6320">
        <f>G$1*Sheet1!I6320</f>
        <v>-2.503</v>
      </c>
      <c r="H6320">
        <f>H$1*Sheet1!J6320</f>
        <v>0</v>
      </c>
      <c r="I6320">
        <f>I$1*Sheet1!K6320</f>
        <v>0</v>
      </c>
      <c r="J6320">
        <f>J$1*Sheet1!L6320</f>
        <v>0</v>
      </c>
      <c r="K6320">
        <f>K$1*Sheet1!M6320</f>
        <v>0</v>
      </c>
      <c r="L6320">
        <f>L$1*Sheet1!N6320</f>
        <v>-0.0869539</v>
      </c>
      <c r="M6320">
        <f>M$1*Sheet1!O6320</f>
        <v>0</v>
      </c>
      <c r="N6320">
        <f>N$1*Sheet1!P6320</f>
        <v>0</v>
      </c>
      <c r="O6320">
        <f>O$1*Sheet1!Q6320</f>
        <v>-2.76443636426719</v>
      </c>
      <c r="P6320">
        <f>P$1*Sheet1!R6320</f>
        <v>0</v>
      </c>
      <c r="Q6320">
        <f>Q$1*Sheet1!S6320</f>
        <v>0</v>
      </c>
      <c r="R6320">
        <f>R$1*Sheet1!T6320</f>
        <v>0</v>
      </c>
      <c r="S6320">
        <f>S$1*Sheet1!U6320</f>
        <v>0</v>
      </c>
      <c r="T6320">
        <f>T$1*Sheet1!V6320</f>
        <v>0</v>
      </c>
      <c r="U6320">
        <f>U$1*Sheet1!W6320</f>
        <v>0</v>
      </c>
      <c r="V6320">
        <f>V$1*Sheet1!X6320</f>
        <v>0.0649589</v>
      </c>
      <c r="W6320">
        <f>W$1*Sheet1!Y6320</f>
        <v>0</v>
      </c>
      <c r="X6320">
        <f>X$1*Sheet1!Z6320</f>
        <v>0</v>
      </c>
      <c r="Y6320">
        <f>Y$1*Sheet1!AA6320</f>
        <v>0</v>
      </c>
      <c r="Z6320">
        <f>Z$1*Sheet1!AB6320</f>
        <v>0</v>
      </c>
      <c r="AA6320">
        <f>AA$1*Sheet1!AC6320</f>
        <v>-1.27364998447895</v>
      </c>
      <c r="AB6320">
        <f>AB$1*Sheet1!AD6320</f>
        <v>0</v>
      </c>
      <c r="AC6320">
        <f>AC$1*Sheet1!AE6320</f>
        <v>0.790130448799646</v>
      </c>
      <c r="AD6320">
        <f>AD$1*Sheet1!AF6320</f>
        <v>0.172447696934234</v>
      </c>
      <c r="AE6320" s="4">
        <v>-2.366</v>
      </c>
      <c r="AF6320">
        <f t="shared" si="294"/>
        <v>-7.96650320301226</v>
      </c>
      <c r="AG6320">
        <f t="shared" si="295"/>
        <v>0</v>
      </c>
      <c r="AH6320">
        <f t="shared" si="296"/>
        <v>1</v>
      </c>
      <c r="AI6320">
        <v>0</v>
      </c>
      <c r="AJ6320">
        <v>1</v>
      </c>
    </row>
    <row r="6321" spans="1:36">
      <c r="A6321">
        <v>600200</v>
      </c>
      <c r="B6321">
        <v>2015</v>
      </c>
      <c r="C6321">
        <v>0</v>
      </c>
      <c r="G6321">
        <f>G$1*Sheet1!I6321</f>
        <v>-2.503</v>
      </c>
      <c r="H6321">
        <f>H$1*Sheet1!J6321</f>
        <v>0</v>
      </c>
      <c r="I6321">
        <f>I$1*Sheet1!K6321</f>
        <v>0</v>
      </c>
      <c r="J6321">
        <f>J$1*Sheet1!L6321</f>
        <v>0</v>
      </c>
      <c r="K6321">
        <f>K$1*Sheet1!M6321</f>
        <v>0</v>
      </c>
      <c r="L6321">
        <f>L$1*Sheet1!N6321</f>
        <v>-0.1453617</v>
      </c>
      <c r="M6321">
        <f>M$1*Sheet1!O6321</f>
        <v>0</v>
      </c>
      <c r="N6321">
        <f>N$1*Sheet1!P6321</f>
        <v>0</v>
      </c>
      <c r="O6321">
        <f>O$1*Sheet1!Q6321</f>
        <v>-0.0851271643295351</v>
      </c>
      <c r="P6321">
        <f>P$1*Sheet1!R6321</f>
        <v>0</v>
      </c>
      <c r="Q6321">
        <f>Q$1*Sheet1!S6321</f>
        <v>0</v>
      </c>
      <c r="R6321">
        <f>R$1*Sheet1!T6321</f>
        <v>0</v>
      </c>
      <c r="S6321">
        <f>S$1*Sheet1!U6321</f>
        <v>0</v>
      </c>
      <c r="T6321">
        <f>T$1*Sheet1!V6321</f>
        <v>0</v>
      </c>
      <c r="U6321">
        <f>U$1*Sheet1!W6321</f>
        <v>0</v>
      </c>
      <c r="V6321">
        <f>V$1*Sheet1!X6321</f>
        <v>0.0943609</v>
      </c>
      <c r="W6321">
        <f>W$1*Sheet1!Y6321</f>
        <v>0</v>
      </c>
      <c r="X6321">
        <f>X$1*Sheet1!Z6321</f>
        <v>0</v>
      </c>
      <c r="Y6321">
        <f>Y$1*Sheet1!AA6321</f>
        <v>0</v>
      </c>
      <c r="Z6321">
        <f>Z$1*Sheet1!AB6321</f>
        <v>0</v>
      </c>
      <c r="AA6321">
        <f>AA$1*Sheet1!AC6321</f>
        <v>-0.485310005307198</v>
      </c>
      <c r="AB6321">
        <f>AB$1*Sheet1!AD6321</f>
        <v>0</v>
      </c>
      <c r="AC6321">
        <f>AC$1*Sheet1!AE6321</f>
        <v>0.752909578556158</v>
      </c>
      <c r="AD6321">
        <f>AD$1*Sheet1!AF6321</f>
        <v>0.144509705200818</v>
      </c>
      <c r="AE6321" s="4">
        <v>-2.366</v>
      </c>
      <c r="AF6321">
        <f t="shared" si="294"/>
        <v>-4.59301868587976</v>
      </c>
      <c r="AG6321">
        <f t="shared" si="295"/>
        <v>0</v>
      </c>
      <c r="AH6321">
        <f t="shared" si="296"/>
        <v>1</v>
      </c>
      <c r="AI6321">
        <v>0</v>
      </c>
      <c r="AJ6321">
        <v>1</v>
      </c>
    </row>
    <row r="6322" spans="1:36">
      <c r="A6322">
        <v>600203</v>
      </c>
      <c r="B6322">
        <v>2015</v>
      </c>
      <c r="C6322">
        <v>0</v>
      </c>
      <c r="G6322">
        <f>G$1*Sheet1!I6322</f>
        <v>-2.503</v>
      </c>
      <c r="H6322">
        <f>H$1*Sheet1!J6322</f>
        <v>0</v>
      </c>
      <c r="I6322">
        <f>I$1*Sheet1!K6322</f>
        <v>0</v>
      </c>
      <c r="J6322">
        <f>J$1*Sheet1!L6322</f>
        <v>0</v>
      </c>
      <c r="K6322">
        <f>K$1*Sheet1!M6322</f>
        <v>0</v>
      </c>
      <c r="L6322">
        <f>L$1*Sheet1!N6322</f>
        <v>-0.0693539</v>
      </c>
      <c r="M6322">
        <f>M$1*Sheet1!O6322</f>
        <v>0</v>
      </c>
      <c r="N6322">
        <f>N$1*Sheet1!P6322</f>
        <v>0</v>
      </c>
      <c r="O6322">
        <f>O$1*Sheet1!Q6322</f>
        <v>-0.103534099556876</v>
      </c>
      <c r="P6322">
        <f>P$1*Sheet1!R6322</f>
        <v>0</v>
      </c>
      <c r="Q6322">
        <f>Q$1*Sheet1!S6322</f>
        <v>0</v>
      </c>
      <c r="R6322">
        <f>R$1*Sheet1!T6322</f>
        <v>0</v>
      </c>
      <c r="S6322">
        <f>S$1*Sheet1!U6322</f>
        <v>0</v>
      </c>
      <c r="T6322">
        <f>T$1*Sheet1!V6322</f>
        <v>0</v>
      </c>
      <c r="U6322">
        <f>U$1*Sheet1!W6322</f>
        <v>0</v>
      </c>
      <c r="V6322">
        <f>V$1*Sheet1!X6322</f>
        <v>0.0750239</v>
      </c>
      <c r="W6322">
        <f>W$1*Sheet1!Y6322</f>
        <v>0</v>
      </c>
      <c r="X6322">
        <f>X$1*Sheet1!Z6322</f>
        <v>0</v>
      </c>
      <c r="Y6322">
        <f>Y$1*Sheet1!AA6322</f>
        <v>0</v>
      </c>
      <c r="Z6322">
        <f>Z$1*Sheet1!AB6322</f>
        <v>0</v>
      </c>
      <c r="AA6322">
        <f>AA$1*Sheet1!AC6322</f>
        <v>-0.89501998758316</v>
      </c>
      <c r="AB6322">
        <f>AB$1*Sheet1!AD6322</f>
        <v>0</v>
      </c>
      <c r="AC6322">
        <f>AC$1*Sheet1!AE6322</f>
        <v>0.809989133414597</v>
      </c>
      <c r="AD6322">
        <f>AD$1*Sheet1!AF6322</f>
        <v>0.165050323833944</v>
      </c>
      <c r="AE6322" s="4">
        <v>-2.366</v>
      </c>
      <c r="AF6322">
        <f t="shared" si="294"/>
        <v>-4.8868446298915</v>
      </c>
      <c r="AG6322">
        <f t="shared" si="295"/>
        <v>0</v>
      </c>
      <c r="AH6322">
        <f t="shared" si="296"/>
        <v>1</v>
      </c>
      <c r="AI6322">
        <v>0</v>
      </c>
      <c r="AJ6322">
        <v>1</v>
      </c>
    </row>
    <row r="6323" spans="1:36">
      <c r="A6323">
        <v>600206</v>
      </c>
      <c r="B6323">
        <v>2015</v>
      </c>
      <c r="C6323">
        <v>0</v>
      </c>
      <c r="G6323">
        <f>G$1*Sheet1!I6323</f>
        <v>-2.503</v>
      </c>
      <c r="H6323">
        <f>H$1*Sheet1!J6323</f>
        <v>0</v>
      </c>
      <c r="I6323">
        <f>I$1*Sheet1!K6323</f>
        <v>0</v>
      </c>
      <c r="J6323">
        <f>J$1*Sheet1!L6323</f>
        <v>0</v>
      </c>
      <c r="K6323">
        <f>K$1*Sheet1!M6323</f>
        <v>0</v>
      </c>
      <c r="L6323">
        <f>L$1*Sheet1!N6323</f>
        <v>-0.2686717</v>
      </c>
      <c r="M6323">
        <f>M$1*Sheet1!O6323</f>
        <v>0</v>
      </c>
      <c r="N6323">
        <f>N$1*Sheet1!P6323</f>
        <v>0</v>
      </c>
      <c r="O6323">
        <f>O$1*Sheet1!Q6323</f>
        <v>0</v>
      </c>
      <c r="P6323">
        <f>P$1*Sheet1!R6323</f>
        <v>0</v>
      </c>
      <c r="Q6323">
        <f>Q$1*Sheet1!S6323</f>
        <v>0</v>
      </c>
      <c r="R6323">
        <f>R$1*Sheet1!T6323</f>
        <v>0</v>
      </c>
      <c r="S6323">
        <f>S$1*Sheet1!U6323</f>
        <v>0</v>
      </c>
      <c r="T6323">
        <f>T$1*Sheet1!V6323</f>
        <v>0</v>
      </c>
      <c r="U6323">
        <f>U$1*Sheet1!W6323</f>
        <v>0</v>
      </c>
      <c r="V6323">
        <f>V$1*Sheet1!X6323</f>
        <v>1.152656</v>
      </c>
      <c r="W6323">
        <f>W$1*Sheet1!Y6323</f>
        <v>0</v>
      </c>
      <c r="X6323">
        <f>X$1*Sheet1!Z6323</f>
        <v>0</v>
      </c>
      <c r="Y6323">
        <f>Y$1*Sheet1!AA6323</f>
        <v>0</v>
      </c>
      <c r="Z6323">
        <f>Z$1*Sheet1!AB6323</f>
        <v>0</v>
      </c>
      <c r="AA6323">
        <f>AA$1*Sheet1!AC6323</f>
        <v>-0.983429965853691</v>
      </c>
      <c r="AB6323">
        <f>AB$1*Sheet1!AD6323</f>
        <v>0</v>
      </c>
      <c r="AC6323">
        <f>AC$1*Sheet1!AE6323</f>
        <v>0.86153305723565</v>
      </c>
      <c r="AD6323">
        <f>AD$1*Sheet1!AF6323</f>
        <v>0.131227564944992</v>
      </c>
      <c r="AE6323" s="4">
        <v>-2.366</v>
      </c>
      <c r="AF6323">
        <f t="shared" si="294"/>
        <v>-3.97568504367305</v>
      </c>
      <c r="AG6323">
        <f t="shared" si="295"/>
        <v>0</v>
      </c>
      <c r="AH6323">
        <f t="shared" si="296"/>
        <v>1</v>
      </c>
      <c r="AI6323">
        <v>0</v>
      </c>
      <c r="AJ6323">
        <v>1</v>
      </c>
    </row>
    <row r="6324" spans="1:36">
      <c r="A6324">
        <v>600208</v>
      </c>
      <c r="B6324">
        <v>2015</v>
      </c>
      <c r="C6324">
        <v>0</v>
      </c>
      <c r="G6324">
        <f>G$1*Sheet1!I6324</f>
        <v>-2.503</v>
      </c>
      <c r="H6324">
        <f>H$1*Sheet1!J6324</f>
        <v>0</v>
      </c>
      <c r="I6324">
        <f>I$1*Sheet1!K6324</f>
        <v>0</v>
      </c>
      <c r="J6324">
        <f>J$1*Sheet1!L6324</f>
        <v>0</v>
      </c>
      <c r="K6324">
        <f>K$1*Sheet1!M6324</f>
        <v>0</v>
      </c>
      <c r="L6324">
        <f>L$1*Sheet1!N6324</f>
        <v>-1.8095517</v>
      </c>
      <c r="M6324">
        <f>M$1*Sheet1!O6324</f>
        <v>0</v>
      </c>
      <c r="N6324">
        <f>N$1*Sheet1!P6324</f>
        <v>0</v>
      </c>
      <c r="O6324">
        <f>O$1*Sheet1!Q6324</f>
        <v>-1.62629912107689</v>
      </c>
      <c r="P6324">
        <f>P$1*Sheet1!R6324</f>
        <v>0</v>
      </c>
      <c r="Q6324">
        <f>Q$1*Sheet1!S6324</f>
        <v>0</v>
      </c>
      <c r="R6324">
        <f>R$1*Sheet1!T6324</f>
        <v>0</v>
      </c>
      <c r="S6324">
        <f>S$1*Sheet1!U6324</f>
        <v>0</v>
      </c>
      <c r="T6324">
        <f>T$1*Sheet1!V6324</f>
        <v>0</v>
      </c>
      <c r="U6324">
        <f>U$1*Sheet1!W6324</f>
        <v>0</v>
      </c>
      <c r="V6324">
        <f>V$1*Sheet1!X6324</f>
        <v>0.1400865</v>
      </c>
      <c r="W6324">
        <f>W$1*Sheet1!Y6324</f>
        <v>0</v>
      </c>
      <c r="X6324">
        <f>X$1*Sheet1!Z6324</f>
        <v>0</v>
      </c>
      <c r="Y6324">
        <f>Y$1*Sheet1!AA6324</f>
        <v>0</v>
      </c>
      <c r="Z6324">
        <f>Z$1*Sheet1!AB6324</f>
        <v>0</v>
      </c>
      <c r="AA6324">
        <f>AA$1*Sheet1!AC6324</f>
        <v>-1.16423999118805</v>
      </c>
      <c r="AB6324">
        <f>AB$1*Sheet1!AD6324</f>
        <v>0</v>
      </c>
      <c r="AC6324">
        <f>AC$1*Sheet1!AE6324</f>
        <v>0.901807315155164</v>
      </c>
      <c r="AD6324">
        <f>AD$1*Sheet1!AF6324</f>
        <v>0.147434348609376</v>
      </c>
      <c r="AE6324" s="4">
        <v>-2.366</v>
      </c>
      <c r="AF6324">
        <f t="shared" si="294"/>
        <v>-8.2797626485004</v>
      </c>
      <c r="AG6324">
        <f t="shared" si="295"/>
        <v>0</v>
      </c>
      <c r="AH6324">
        <f t="shared" si="296"/>
        <v>1</v>
      </c>
      <c r="AI6324">
        <v>0</v>
      </c>
      <c r="AJ6324">
        <v>1</v>
      </c>
    </row>
    <row r="6325" spans="1:36">
      <c r="A6325">
        <v>600210</v>
      </c>
      <c r="B6325">
        <v>2015</v>
      </c>
      <c r="C6325">
        <v>0</v>
      </c>
      <c r="G6325">
        <f>G$1*Sheet1!I6325</f>
        <v>-2.503</v>
      </c>
      <c r="H6325">
        <f>H$1*Sheet1!J6325</f>
        <v>0</v>
      </c>
      <c r="I6325">
        <f>I$1*Sheet1!K6325</f>
        <v>0</v>
      </c>
      <c r="J6325">
        <f>J$1*Sheet1!L6325</f>
        <v>0</v>
      </c>
      <c r="K6325">
        <f>K$1*Sheet1!M6325</f>
        <v>0</v>
      </c>
      <c r="L6325">
        <f>L$1*Sheet1!N6325</f>
        <v>-0.0702152</v>
      </c>
      <c r="M6325">
        <f>M$1*Sheet1!O6325</f>
        <v>0</v>
      </c>
      <c r="N6325">
        <f>N$1*Sheet1!P6325</f>
        <v>0</v>
      </c>
      <c r="O6325">
        <f>O$1*Sheet1!Q6325</f>
        <v>-0.235110319652905</v>
      </c>
      <c r="P6325">
        <f>P$1*Sheet1!R6325</f>
        <v>0</v>
      </c>
      <c r="Q6325">
        <f>Q$1*Sheet1!S6325</f>
        <v>0</v>
      </c>
      <c r="R6325">
        <f>R$1*Sheet1!T6325</f>
        <v>0</v>
      </c>
      <c r="S6325">
        <f>S$1*Sheet1!U6325</f>
        <v>0</v>
      </c>
      <c r="T6325">
        <f>T$1*Sheet1!V6325</f>
        <v>0</v>
      </c>
      <c r="U6325">
        <f>U$1*Sheet1!W6325</f>
        <v>0</v>
      </c>
      <c r="V6325">
        <f>V$1*Sheet1!X6325</f>
        <v>0.0476166</v>
      </c>
      <c r="W6325">
        <f>W$1*Sheet1!Y6325</f>
        <v>0</v>
      </c>
      <c r="X6325">
        <f>X$1*Sheet1!Z6325</f>
        <v>0</v>
      </c>
      <c r="Y6325">
        <f>Y$1*Sheet1!AA6325</f>
        <v>0</v>
      </c>
      <c r="Z6325">
        <f>Z$1*Sheet1!AB6325</f>
        <v>0</v>
      </c>
      <c r="AA6325">
        <f>AA$1*Sheet1!AC6325</f>
        <v>-0.62411998808384</v>
      </c>
      <c r="AB6325">
        <f>AB$1*Sheet1!AD6325</f>
        <v>0</v>
      </c>
      <c r="AC6325">
        <f>AC$1*Sheet1!AE6325</f>
        <v>0.62611582100675</v>
      </c>
      <c r="AD6325">
        <f>AD$1*Sheet1!AF6325</f>
        <v>0.16263673344165</v>
      </c>
      <c r="AE6325" s="4">
        <v>-2.366</v>
      </c>
      <c r="AF6325">
        <f t="shared" si="294"/>
        <v>-4.96207635328835</v>
      </c>
      <c r="AG6325">
        <f t="shared" si="295"/>
        <v>0</v>
      </c>
      <c r="AH6325">
        <f t="shared" si="296"/>
        <v>1</v>
      </c>
      <c r="AI6325">
        <v>0</v>
      </c>
      <c r="AJ6325">
        <v>1</v>
      </c>
    </row>
    <row r="6326" spans="1:36">
      <c r="A6326">
        <v>600215</v>
      </c>
      <c r="B6326">
        <v>2015</v>
      </c>
      <c r="C6326">
        <v>0</v>
      </c>
      <c r="G6326">
        <f>G$1*Sheet1!I6326</f>
        <v>-2.503</v>
      </c>
      <c r="H6326">
        <f>H$1*Sheet1!J6326</f>
        <v>0</v>
      </c>
      <c r="I6326">
        <f>I$1*Sheet1!K6326</f>
        <v>0</v>
      </c>
      <c r="J6326">
        <f>J$1*Sheet1!L6326</f>
        <v>0</v>
      </c>
      <c r="K6326">
        <f>K$1*Sheet1!M6326</f>
        <v>0</v>
      </c>
      <c r="L6326">
        <f>L$1*Sheet1!N6326</f>
        <v>-0.0145211</v>
      </c>
      <c r="M6326">
        <f>M$1*Sheet1!O6326</f>
        <v>0</v>
      </c>
      <c r="N6326">
        <f>N$1*Sheet1!P6326</f>
        <v>0</v>
      </c>
      <c r="O6326">
        <f>O$1*Sheet1!Q6326</f>
        <v>0</v>
      </c>
      <c r="P6326">
        <f>P$1*Sheet1!R6326</f>
        <v>0</v>
      </c>
      <c r="Q6326">
        <f>Q$1*Sheet1!S6326</f>
        <v>0</v>
      </c>
      <c r="R6326">
        <f>R$1*Sheet1!T6326</f>
        <v>0</v>
      </c>
      <c r="S6326">
        <f>S$1*Sheet1!U6326</f>
        <v>0</v>
      </c>
      <c r="T6326">
        <f>T$1*Sheet1!V6326</f>
        <v>0</v>
      </c>
      <c r="U6326">
        <f>U$1*Sheet1!W6326</f>
        <v>0</v>
      </c>
      <c r="V6326">
        <f>V$1*Sheet1!X6326</f>
        <v>0.1436001</v>
      </c>
      <c r="W6326">
        <f>W$1*Sheet1!Y6326</f>
        <v>0</v>
      </c>
      <c r="X6326">
        <f>X$1*Sheet1!Z6326</f>
        <v>0</v>
      </c>
      <c r="Y6326">
        <f>Y$1*Sheet1!AA6326</f>
        <v>0</v>
      </c>
      <c r="Z6326">
        <f>Z$1*Sheet1!AB6326</f>
        <v>0</v>
      </c>
      <c r="AA6326">
        <f>AA$1*Sheet1!AC6326</f>
        <v>-0.728699980974197</v>
      </c>
      <c r="AB6326">
        <f>AB$1*Sheet1!AD6326</f>
        <v>0</v>
      </c>
      <c r="AC6326">
        <f>AC$1*Sheet1!AE6326</f>
        <v>1.03070290472693</v>
      </c>
      <c r="AD6326">
        <f>AD$1*Sheet1!AF6326</f>
        <v>0.145198742062797</v>
      </c>
      <c r="AE6326" s="4">
        <v>-2.366</v>
      </c>
      <c r="AF6326">
        <f t="shared" si="294"/>
        <v>-4.29271933418447</v>
      </c>
      <c r="AG6326">
        <f t="shared" si="295"/>
        <v>0</v>
      </c>
      <c r="AH6326">
        <f t="shared" si="296"/>
        <v>1</v>
      </c>
      <c r="AI6326">
        <v>0</v>
      </c>
      <c r="AJ6326">
        <v>1</v>
      </c>
    </row>
    <row r="6327" spans="1:36">
      <c r="A6327">
        <v>600217</v>
      </c>
      <c r="B6327">
        <v>2015</v>
      </c>
      <c r="C6327">
        <v>0</v>
      </c>
      <c r="G6327">
        <f>G$1*Sheet1!I6327</f>
        <v>-2.503</v>
      </c>
      <c r="H6327">
        <f>H$1*Sheet1!J6327</f>
        <v>0</v>
      </c>
      <c r="I6327">
        <f>I$1*Sheet1!K6327</f>
        <v>0</v>
      </c>
      <c r="J6327">
        <f>J$1*Sheet1!L6327</f>
        <v>0</v>
      </c>
      <c r="K6327">
        <f>K$1*Sheet1!M6327</f>
        <v>0</v>
      </c>
      <c r="L6327">
        <f>L$1*Sheet1!N6327</f>
        <v>-0.0104566</v>
      </c>
      <c r="M6327">
        <f>M$1*Sheet1!O6327</f>
        <v>0</v>
      </c>
      <c r="N6327">
        <f>N$1*Sheet1!P6327</f>
        <v>0</v>
      </c>
      <c r="O6327">
        <f>O$1*Sheet1!Q6327</f>
        <v>0</v>
      </c>
      <c r="P6327">
        <f>P$1*Sheet1!R6327</f>
        <v>0</v>
      </c>
      <c r="Q6327">
        <f>Q$1*Sheet1!S6327</f>
        <v>0</v>
      </c>
      <c r="R6327">
        <f>R$1*Sheet1!T6327</f>
        <v>0</v>
      </c>
      <c r="S6327">
        <f>S$1*Sheet1!U6327</f>
        <v>0</v>
      </c>
      <c r="T6327">
        <f>T$1*Sheet1!V6327</f>
        <v>0</v>
      </c>
      <c r="U6327">
        <f>U$1*Sheet1!W6327</f>
        <v>0</v>
      </c>
      <c r="V6327">
        <f>V$1*Sheet1!X6327</f>
        <v>0.1249646</v>
      </c>
      <c r="W6327">
        <f>W$1*Sheet1!Y6327</f>
        <v>0</v>
      </c>
      <c r="X6327">
        <f>X$1*Sheet1!Z6327</f>
        <v>0</v>
      </c>
      <c r="Y6327">
        <f>Y$1*Sheet1!AA6327</f>
        <v>0</v>
      </c>
      <c r="Z6327">
        <f>Z$1*Sheet1!AB6327</f>
        <v>0</v>
      </c>
      <c r="AA6327">
        <f>AA$1*Sheet1!AC6327</f>
        <v>-1.06890000200272</v>
      </c>
      <c r="AB6327">
        <f>AB$1*Sheet1!AD6327</f>
        <v>0</v>
      </c>
      <c r="AC6327">
        <f>AC$1*Sheet1!AE6327</f>
        <v>0.903633093095036</v>
      </c>
      <c r="AD6327">
        <f>AD$1*Sheet1!AF6327</f>
        <v>0.181987134552292</v>
      </c>
      <c r="AE6327" s="4">
        <v>-2.366</v>
      </c>
      <c r="AF6327">
        <f t="shared" si="294"/>
        <v>-4.73777177435539</v>
      </c>
      <c r="AG6327">
        <f t="shared" si="295"/>
        <v>0</v>
      </c>
      <c r="AH6327">
        <f t="shared" si="296"/>
        <v>1</v>
      </c>
      <c r="AI6327">
        <v>0</v>
      </c>
      <c r="AJ6327">
        <v>1</v>
      </c>
    </row>
    <row r="6328" spans="1:36">
      <c r="A6328">
        <v>600218</v>
      </c>
      <c r="B6328">
        <v>2015</v>
      </c>
      <c r="C6328">
        <v>0</v>
      </c>
      <c r="G6328">
        <f>G$1*Sheet1!I6328</f>
        <v>-2.503</v>
      </c>
      <c r="H6328">
        <f>H$1*Sheet1!J6328</f>
        <v>0</v>
      </c>
      <c r="I6328">
        <f>I$1*Sheet1!K6328</f>
        <v>0</v>
      </c>
      <c r="J6328">
        <f>J$1*Sheet1!L6328</f>
        <v>0</v>
      </c>
      <c r="K6328">
        <f>K$1*Sheet1!M6328</f>
        <v>0</v>
      </c>
      <c r="L6328">
        <f>L$1*Sheet1!N6328</f>
        <v>-0.1059036</v>
      </c>
      <c r="M6328">
        <f>M$1*Sheet1!O6328</f>
        <v>0</v>
      </c>
      <c r="N6328">
        <f>N$1*Sheet1!P6328</f>
        <v>0</v>
      </c>
      <c r="O6328">
        <f>O$1*Sheet1!Q6328</f>
        <v>0</v>
      </c>
      <c r="P6328">
        <f>P$1*Sheet1!R6328</f>
        <v>0</v>
      </c>
      <c r="Q6328">
        <f>Q$1*Sheet1!S6328</f>
        <v>0</v>
      </c>
      <c r="R6328">
        <f>R$1*Sheet1!T6328</f>
        <v>0</v>
      </c>
      <c r="S6328">
        <f>S$1*Sheet1!U6328</f>
        <v>0</v>
      </c>
      <c r="T6328">
        <f>T$1*Sheet1!V6328</f>
        <v>0</v>
      </c>
      <c r="U6328">
        <f>U$1*Sheet1!W6328</f>
        <v>0</v>
      </c>
      <c r="V6328">
        <f>V$1*Sheet1!X6328</f>
        <v>0.0964288</v>
      </c>
      <c r="W6328">
        <f>W$1*Sheet1!Y6328</f>
        <v>0</v>
      </c>
      <c r="X6328">
        <f>X$1*Sheet1!Z6328</f>
        <v>0</v>
      </c>
      <c r="Y6328">
        <f>Y$1*Sheet1!AA6328</f>
        <v>0</v>
      </c>
      <c r="Z6328">
        <f>Z$1*Sheet1!AB6328</f>
        <v>0</v>
      </c>
      <c r="AA6328">
        <f>AA$1*Sheet1!AC6328</f>
        <v>-0.867089994192122</v>
      </c>
      <c r="AB6328">
        <f>AB$1*Sheet1!AD6328</f>
        <v>0</v>
      </c>
      <c r="AC6328">
        <f>AC$1*Sheet1!AE6328</f>
        <v>0.662590599451367</v>
      </c>
      <c r="AD6328">
        <f>AD$1*Sheet1!AF6328</f>
        <v>0.167829924435048</v>
      </c>
      <c r="AE6328" s="4">
        <v>-2.366</v>
      </c>
      <c r="AF6328">
        <f t="shared" si="294"/>
        <v>-4.91514427030571</v>
      </c>
      <c r="AG6328">
        <f t="shared" si="295"/>
        <v>0</v>
      </c>
      <c r="AH6328">
        <f t="shared" si="296"/>
        <v>1</v>
      </c>
      <c r="AI6328">
        <v>0</v>
      </c>
      <c r="AJ6328">
        <v>1</v>
      </c>
    </row>
    <row r="6329" spans="1:36">
      <c r="A6329">
        <v>600219</v>
      </c>
      <c r="B6329">
        <v>2015</v>
      </c>
      <c r="C6329">
        <v>0</v>
      </c>
      <c r="G6329">
        <f>G$1*Sheet1!I6329</f>
        <v>-2.503</v>
      </c>
      <c r="H6329">
        <f>H$1*Sheet1!J6329</f>
        <v>0</v>
      </c>
      <c r="I6329">
        <f>I$1*Sheet1!K6329</f>
        <v>0</v>
      </c>
      <c r="J6329">
        <f>J$1*Sheet1!L6329</f>
        <v>0</v>
      </c>
      <c r="K6329">
        <f>K$1*Sheet1!M6329</f>
        <v>0</v>
      </c>
      <c r="L6329">
        <f>L$1*Sheet1!N6329</f>
        <v>-0.1564409</v>
      </c>
      <c r="M6329">
        <f>M$1*Sheet1!O6329</f>
        <v>0</v>
      </c>
      <c r="N6329">
        <f>N$1*Sheet1!P6329</f>
        <v>0</v>
      </c>
      <c r="O6329">
        <f>O$1*Sheet1!Q6329</f>
        <v>-0.0495070058644441</v>
      </c>
      <c r="P6329">
        <f>P$1*Sheet1!R6329</f>
        <v>0</v>
      </c>
      <c r="Q6329">
        <f>Q$1*Sheet1!S6329</f>
        <v>0</v>
      </c>
      <c r="R6329">
        <f>R$1*Sheet1!T6329</f>
        <v>0</v>
      </c>
      <c r="S6329">
        <f>S$1*Sheet1!U6329</f>
        <v>0</v>
      </c>
      <c r="T6329">
        <f>T$1*Sheet1!V6329</f>
        <v>0</v>
      </c>
      <c r="U6329">
        <f>U$1*Sheet1!W6329</f>
        <v>0</v>
      </c>
      <c r="V6329">
        <f>V$1*Sheet1!X6329</f>
        <v>0.1019981</v>
      </c>
      <c r="W6329">
        <f>W$1*Sheet1!Y6329</f>
        <v>0</v>
      </c>
      <c r="X6329">
        <f>X$1*Sheet1!Z6329</f>
        <v>0</v>
      </c>
      <c r="Y6329">
        <f>Y$1*Sheet1!AA6329</f>
        <v>0</v>
      </c>
      <c r="Z6329">
        <f>Z$1*Sheet1!AB6329</f>
        <v>0</v>
      </c>
      <c r="AA6329">
        <f>AA$1*Sheet1!AC6329</f>
        <v>-1.02479998648167</v>
      </c>
      <c r="AB6329">
        <f>AB$1*Sheet1!AD6329</f>
        <v>0</v>
      </c>
      <c r="AC6329">
        <f>AC$1*Sheet1!AE6329</f>
        <v>0.257038780635457</v>
      </c>
      <c r="AD6329">
        <f>AD$1*Sheet1!AF6329</f>
        <v>0.200966301503014</v>
      </c>
      <c r="AE6329" s="4">
        <v>-2.366</v>
      </c>
      <c r="AF6329">
        <f t="shared" si="294"/>
        <v>-5.53974471020764</v>
      </c>
      <c r="AG6329">
        <f t="shared" si="295"/>
        <v>0</v>
      </c>
      <c r="AH6329">
        <f t="shared" si="296"/>
        <v>1</v>
      </c>
      <c r="AI6329">
        <v>0</v>
      </c>
      <c r="AJ6329">
        <v>1</v>
      </c>
    </row>
    <row r="6330" spans="1:36">
      <c r="A6330">
        <v>600220</v>
      </c>
      <c r="B6330">
        <v>2015</v>
      </c>
      <c r="C6330">
        <v>0</v>
      </c>
      <c r="G6330">
        <f>G$1*Sheet1!I6330</f>
        <v>-2.503</v>
      </c>
      <c r="H6330">
        <f>H$1*Sheet1!J6330</f>
        <v>0</v>
      </c>
      <c r="I6330">
        <f>I$1*Sheet1!K6330</f>
        <v>0</v>
      </c>
      <c r="J6330">
        <f>J$1*Sheet1!L6330</f>
        <v>0</v>
      </c>
      <c r="K6330">
        <f>K$1*Sheet1!M6330</f>
        <v>0</v>
      </c>
      <c r="L6330">
        <f>L$1*Sheet1!N6330</f>
        <v>-0.0826914</v>
      </c>
      <c r="M6330">
        <f>M$1*Sheet1!O6330</f>
        <v>0</v>
      </c>
      <c r="N6330">
        <f>N$1*Sheet1!P6330</f>
        <v>0</v>
      </c>
      <c r="O6330">
        <f>O$1*Sheet1!Q6330</f>
        <v>0</v>
      </c>
      <c r="P6330">
        <f>P$1*Sheet1!R6330</f>
        <v>0</v>
      </c>
      <c r="Q6330">
        <f>Q$1*Sheet1!S6330</f>
        <v>0</v>
      </c>
      <c r="R6330">
        <f>R$1*Sheet1!T6330</f>
        <v>0</v>
      </c>
      <c r="S6330">
        <f>S$1*Sheet1!U6330</f>
        <v>0</v>
      </c>
      <c r="T6330">
        <f>T$1*Sheet1!V6330</f>
        <v>0</v>
      </c>
      <c r="U6330">
        <f>U$1*Sheet1!W6330</f>
        <v>0</v>
      </c>
      <c r="V6330">
        <f>V$1*Sheet1!X6330</f>
        <v>0.0719373</v>
      </c>
      <c r="W6330">
        <f>W$1*Sheet1!Y6330</f>
        <v>0</v>
      </c>
      <c r="X6330">
        <f>X$1*Sheet1!Z6330</f>
        <v>0</v>
      </c>
      <c r="Y6330">
        <f>Y$1*Sheet1!AA6330</f>
        <v>0</v>
      </c>
      <c r="Z6330">
        <f>Z$1*Sheet1!AB6330</f>
        <v>0</v>
      </c>
      <c r="AA6330">
        <f>AA$1*Sheet1!AC6330</f>
        <v>-0.696401998758316</v>
      </c>
      <c r="AB6330">
        <f>AB$1*Sheet1!AD6330</f>
        <v>0</v>
      </c>
      <c r="AC6330">
        <f>AC$1*Sheet1!AE6330</f>
        <v>0.471607792545764</v>
      </c>
      <c r="AD6330">
        <f>AD$1*Sheet1!AF6330</f>
        <v>0.145753230797437</v>
      </c>
      <c r="AE6330" s="4">
        <v>-2.366</v>
      </c>
      <c r="AF6330">
        <f t="shared" si="294"/>
        <v>-4.95879507541512</v>
      </c>
      <c r="AG6330">
        <f t="shared" si="295"/>
        <v>0</v>
      </c>
      <c r="AH6330">
        <f t="shared" si="296"/>
        <v>1</v>
      </c>
      <c r="AI6330">
        <v>0</v>
      </c>
      <c r="AJ6330">
        <v>1</v>
      </c>
    </row>
    <row r="6331" spans="1:36">
      <c r="A6331">
        <v>600221</v>
      </c>
      <c r="B6331">
        <v>2015</v>
      </c>
      <c r="C6331">
        <v>0</v>
      </c>
      <c r="G6331">
        <f>G$1*Sheet1!I6331</f>
        <v>-2.503</v>
      </c>
      <c r="H6331">
        <f>H$1*Sheet1!J6331</f>
        <v>0</v>
      </c>
      <c r="I6331">
        <f>I$1*Sheet1!K6331</f>
        <v>0</v>
      </c>
      <c r="J6331">
        <f>J$1*Sheet1!L6331</f>
        <v>0</v>
      </c>
      <c r="K6331">
        <f>K$1*Sheet1!M6331</f>
        <v>0</v>
      </c>
      <c r="L6331">
        <f>L$1*Sheet1!N6331</f>
        <v>-0.4680863</v>
      </c>
      <c r="M6331">
        <f>M$1*Sheet1!O6331</f>
        <v>0</v>
      </c>
      <c r="N6331">
        <f>N$1*Sheet1!P6331</f>
        <v>0</v>
      </c>
      <c r="O6331">
        <f>O$1*Sheet1!Q6331</f>
        <v>-0.961824866946871</v>
      </c>
      <c r="P6331">
        <f>P$1*Sheet1!R6331</f>
        <v>0</v>
      </c>
      <c r="Q6331">
        <f>Q$1*Sheet1!S6331</f>
        <v>0</v>
      </c>
      <c r="R6331">
        <f>R$1*Sheet1!T6331</f>
        <v>0</v>
      </c>
      <c r="S6331">
        <f>S$1*Sheet1!U6331</f>
        <v>0</v>
      </c>
      <c r="T6331">
        <f>T$1*Sheet1!V6331</f>
        <v>0</v>
      </c>
      <c r="U6331">
        <f>U$1*Sheet1!W6331</f>
        <v>0</v>
      </c>
      <c r="V6331">
        <f>V$1*Sheet1!X6331</f>
        <v>0.0548085</v>
      </c>
      <c r="W6331">
        <f>W$1*Sheet1!Y6331</f>
        <v>0</v>
      </c>
      <c r="X6331">
        <f>X$1*Sheet1!Z6331</f>
        <v>0</v>
      </c>
      <c r="Y6331">
        <f>Y$1*Sheet1!AA6331</f>
        <v>0</v>
      </c>
      <c r="Z6331">
        <f>Z$1*Sheet1!AB6331</f>
        <v>0</v>
      </c>
      <c r="AA6331">
        <f>AA$1*Sheet1!AC6331</f>
        <v>-0.860579995393753</v>
      </c>
      <c r="AB6331">
        <f>AB$1*Sheet1!AD6331</f>
        <v>0</v>
      </c>
      <c r="AC6331">
        <f>AC$1*Sheet1!AE6331</f>
        <v>0.422453566342811</v>
      </c>
      <c r="AD6331">
        <f>AD$1*Sheet1!AF6331</f>
        <v>0.130225744442467</v>
      </c>
      <c r="AE6331" s="4">
        <v>-2.366</v>
      </c>
      <c r="AF6331">
        <f t="shared" si="294"/>
        <v>-6.55200335155535</v>
      </c>
      <c r="AG6331">
        <f t="shared" si="295"/>
        <v>0</v>
      </c>
      <c r="AH6331">
        <f t="shared" si="296"/>
        <v>1</v>
      </c>
      <c r="AI6331">
        <v>0</v>
      </c>
      <c r="AJ6331">
        <v>1</v>
      </c>
    </row>
    <row r="6332" spans="1:36">
      <c r="A6332">
        <v>600226</v>
      </c>
      <c r="B6332">
        <v>2015</v>
      </c>
      <c r="C6332">
        <v>0</v>
      </c>
      <c r="G6332">
        <f>G$1*Sheet1!I6332</f>
        <v>-2.503</v>
      </c>
      <c r="H6332">
        <f>H$1*Sheet1!J6332</f>
        <v>0</v>
      </c>
      <c r="I6332">
        <f>I$1*Sheet1!K6332</f>
        <v>0</v>
      </c>
      <c r="J6332">
        <f>J$1*Sheet1!L6332</f>
        <v>0</v>
      </c>
      <c r="K6332">
        <f>K$1*Sheet1!M6332</f>
        <v>0</v>
      </c>
      <c r="L6332">
        <f>L$1*Sheet1!N6332</f>
        <v>-0.1353363</v>
      </c>
      <c r="M6332">
        <f>M$1*Sheet1!O6332</f>
        <v>0</v>
      </c>
      <c r="N6332">
        <f>N$1*Sheet1!P6332</f>
        <v>0</v>
      </c>
      <c r="O6332">
        <f>O$1*Sheet1!Q6332</f>
        <v>-1.81244335898617</v>
      </c>
      <c r="P6332">
        <f>P$1*Sheet1!R6332</f>
        <v>0</v>
      </c>
      <c r="Q6332">
        <f>Q$1*Sheet1!S6332</f>
        <v>0</v>
      </c>
      <c r="R6332">
        <f>R$1*Sheet1!T6332</f>
        <v>0</v>
      </c>
      <c r="S6332">
        <f>S$1*Sheet1!U6332</f>
        <v>0</v>
      </c>
      <c r="T6332">
        <f>T$1*Sheet1!V6332</f>
        <v>0</v>
      </c>
      <c r="U6332">
        <f>U$1*Sheet1!W6332</f>
        <v>0</v>
      </c>
      <c r="V6332">
        <f>V$1*Sheet1!X6332</f>
        <v>0.0679845</v>
      </c>
      <c r="W6332">
        <f>W$1*Sheet1!Y6332</f>
        <v>0</v>
      </c>
      <c r="X6332">
        <f>X$1*Sheet1!Z6332</f>
        <v>0</v>
      </c>
      <c r="Y6332">
        <f>Y$1*Sheet1!AA6332</f>
        <v>0</v>
      </c>
      <c r="Z6332">
        <f>Z$1*Sheet1!AB6332</f>
        <v>0</v>
      </c>
      <c r="AA6332">
        <f>AA$1*Sheet1!AC6332</f>
        <v>-0.790860006809235</v>
      </c>
      <c r="AB6332">
        <f>AB$1*Sheet1!AD6332</f>
        <v>0</v>
      </c>
      <c r="AC6332">
        <f>AC$1*Sheet1!AE6332</f>
        <v>0.489338651385555</v>
      </c>
      <c r="AD6332">
        <f>AD$1*Sheet1!AF6332</f>
        <v>0.184503343130813</v>
      </c>
      <c r="AE6332" s="4">
        <v>-2.366</v>
      </c>
      <c r="AF6332">
        <f t="shared" si="294"/>
        <v>-6.86581317127904</v>
      </c>
      <c r="AG6332">
        <f t="shared" si="295"/>
        <v>0</v>
      </c>
      <c r="AH6332">
        <f t="shared" si="296"/>
        <v>1</v>
      </c>
      <c r="AI6332">
        <v>0</v>
      </c>
      <c r="AJ6332">
        <v>1</v>
      </c>
    </row>
    <row r="6333" spans="1:36">
      <c r="A6333">
        <v>600230</v>
      </c>
      <c r="B6333">
        <v>2015</v>
      </c>
      <c r="C6333">
        <v>0</v>
      </c>
      <c r="G6333">
        <f>G$1*Sheet1!I6333</f>
        <v>-2.503</v>
      </c>
      <c r="H6333">
        <f>H$1*Sheet1!J6333</f>
        <v>0</v>
      </c>
      <c r="I6333">
        <f>I$1*Sheet1!K6333</f>
        <v>0</v>
      </c>
      <c r="J6333">
        <f>J$1*Sheet1!L6333</f>
        <v>0</v>
      </c>
      <c r="K6333">
        <f>K$1*Sheet1!M6333</f>
        <v>0</v>
      </c>
      <c r="L6333">
        <f>L$1*Sheet1!N6333</f>
        <v>-4.6361689</v>
      </c>
      <c r="M6333">
        <f>M$1*Sheet1!O6333</f>
        <v>0</v>
      </c>
      <c r="N6333">
        <f>N$1*Sheet1!P6333</f>
        <v>0</v>
      </c>
      <c r="O6333">
        <f>O$1*Sheet1!Q6333</f>
        <v>0</v>
      </c>
      <c r="P6333">
        <f>P$1*Sheet1!R6333</f>
        <v>0</v>
      </c>
      <c r="Q6333">
        <f>Q$1*Sheet1!S6333</f>
        <v>0</v>
      </c>
      <c r="R6333">
        <f>R$1*Sheet1!T6333</f>
        <v>0</v>
      </c>
      <c r="S6333">
        <f>S$1*Sheet1!U6333</f>
        <v>0</v>
      </c>
      <c r="T6333">
        <f>T$1*Sheet1!V6333</f>
        <v>0</v>
      </c>
      <c r="U6333">
        <f>U$1*Sheet1!W6333</f>
        <v>0</v>
      </c>
      <c r="V6333">
        <f>V$1*Sheet1!X6333</f>
        <v>0.0337696</v>
      </c>
      <c r="W6333">
        <f>W$1*Sheet1!Y6333</f>
        <v>0</v>
      </c>
      <c r="X6333">
        <f>X$1*Sheet1!Z6333</f>
        <v>0</v>
      </c>
      <c r="Y6333">
        <f>Y$1*Sheet1!AA6333</f>
        <v>0</v>
      </c>
      <c r="Z6333">
        <f>Z$1*Sheet1!AB6333</f>
        <v>0</v>
      </c>
      <c r="AA6333">
        <f>AA$1*Sheet1!AC6333</f>
        <v>-1.08191996455193</v>
      </c>
      <c r="AB6333">
        <f>AB$1*Sheet1!AD6333</f>
        <v>0</v>
      </c>
      <c r="AC6333">
        <f>AC$1*Sheet1!AE6333</f>
        <v>0.341520668987981</v>
      </c>
      <c r="AD6333">
        <f>AD$1*Sheet1!AF6333</f>
        <v>0.0791893684340442</v>
      </c>
      <c r="AE6333" s="4">
        <v>-2.366</v>
      </c>
      <c r="AF6333">
        <f t="shared" si="294"/>
        <v>-10.1326092271299</v>
      </c>
      <c r="AG6333">
        <f t="shared" si="295"/>
        <v>0</v>
      </c>
      <c r="AH6333">
        <f t="shared" si="296"/>
        <v>1</v>
      </c>
      <c r="AI6333">
        <v>0</v>
      </c>
      <c r="AJ6333">
        <v>1</v>
      </c>
    </row>
    <row r="6334" spans="1:36">
      <c r="A6334">
        <v>600231</v>
      </c>
      <c r="B6334">
        <v>2015</v>
      </c>
      <c r="C6334">
        <v>0</v>
      </c>
      <c r="G6334">
        <f>G$1*Sheet1!I6334</f>
        <v>-2.503</v>
      </c>
      <c r="H6334">
        <f>H$1*Sheet1!J6334</f>
        <v>0</v>
      </c>
      <c r="I6334">
        <f>I$1*Sheet1!K6334</f>
        <v>0</v>
      </c>
      <c r="J6334">
        <f>J$1*Sheet1!L6334</f>
        <v>0</v>
      </c>
      <c r="K6334">
        <f>K$1*Sheet1!M6334</f>
        <v>0</v>
      </c>
      <c r="L6334">
        <f>L$1*Sheet1!N6334</f>
        <v>-1.1568227</v>
      </c>
      <c r="M6334">
        <f>M$1*Sheet1!O6334</f>
        <v>0</v>
      </c>
      <c r="N6334">
        <f>N$1*Sheet1!P6334</f>
        <v>0</v>
      </c>
      <c r="O6334">
        <f>O$1*Sheet1!Q6334</f>
        <v>-0.000667605866519033</v>
      </c>
      <c r="P6334">
        <f>P$1*Sheet1!R6334</f>
        <v>0</v>
      </c>
      <c r="Q6334">
        <f>Q$1*Sheet1!S6334</f>
        <v>0</v>
      </c>
      <c r="R6334">
        <f>R$1*Sheet1!T6334</f>
        <v>0</v>
      </c>
      <c r="S6334">
        <f>S$1*Sheet1!U6334</f>
        <v>0</v>
      </c>
      <c r="T6334">
        <f>T$1*Sheet1!V6334</f>
        <v>0</v>
      </c>
      <c r="U6334">
        <f>U$1*Sheet1!W6334</f>
        <v>0</v>
      </c>
      <c r="V6334">
        <f>V$1*Sheet1!X6334</f>
        <v>0.0344101</v>
      </c>
      <c r="W6334">
        <f>W$1*Sheet1!Y6334</f>
        <v>0</v>
      </c>
      <c r="X6334">
        <f>X$1*Sheet1!Z6334</f>
        <v>0</v>
      </c>
      <c r="Y6334">
        <f>Y$1*Sheet1!AA6334</f>
        <v>0</v>
      </c>
      <c r="Z6334">
        <f>Z$1*Sheet1!AB6334</f>
        <v>0</v>
      </c>
      <c r="AA6334">
        <f>AA$1*Sheet1!AC6334</f>
        <v>-1.49561998057365</v>
      </c>
      <c r="AB6334">
        <f>AB$1*Sheet1!AD6334</f>
        <v>0</v>
      </c>
      <c r="AC6334">
        <f>AC$1*Sheet1!AE6334</f>
        <v>0.26547556205876</v>
      </c>
      <c r="AD6334">
        <f>AD$1*Sheet1!AF6334</f>
        <v>0.0826434441903462</v>
      </c>
      <c r="AE6334" s="4">
        <v>-2.366</v>
      </c>
      <c r="AF6334">
        <f t="shared" si="294"/>
        <v>-7.13958118019107</v>
      </c>
      <c r="AG6334">
        <f t="shared" si="295"/>
        <v>0</v>
      </c>
      <c r="AH6334">
        <f t="shared" si="296"/>
        <v>1</v>
      </c>
      <c r="AI6334">
        <v>0</v>
      </c>
      <c r="AJ6334">
        <v>1</v>
      </c>
    </row>
    <row r="6335" spans="1:36">
      <c r="A6335">
        <v>600233</v>
      </c>
      <c r="B6335">
        <v>2015</v>
      </c>
      <c r="C6335">
        <v>0</v>
      </c>
      <c r="G6335">
        <f>G$1*Sheet1!I6335</f>
        <v>-2.503</v>
      </c>
      <c r="H6335">
        <f>H$1*Sheet1!J6335</f>
        <v>0</v>
      </c>
      <c r="I6335">
        <f>I$1*Sheet1!K6335</f>
        <v>0</v>
      </c>
      <c r="J6335">
        <f>J$1*Sheet1!L6335</f>
        <v>0</v>
      </c>
      <c r="K6335">
        <f>K$1*Sheet1!M6335</f>
        <v>0</v>
      </c>
      <c r="L6335">
        <f>L$1*Sheet1!N6335</f>
        <v>-1.2769713</v>
      </c>
      <c r="M6335">
        <f>M$1*Sheet1!O6335</f>
        <v>0</v>
      </c>
      <c r="N6335">
        <f>N$1*Sheet1!P6335</f>
        <v>0</v>
      </c>
      <c r="O6335">
        <f>O$1*Sheet1!Q6335</f>
        <v>0</v>
      </c>
      <c r="P6335">
        <f>P$1*Sheet1!R6335</f>
        <v>0</v>
      </c>
      <c r="Q6335">
        <f>Q$1*Sheet1!S6335</f>
        <v>0</v>
      </c>
      <c r="R6335">
        <f>R$1*Sheet1!T6335</f>
        <v>0</v>
      </c>
      <c r="S6335">
        <f>S$1*Sheet1!U6335</f>
        <v>0</v>
      </c>
      <c r="T6335">
        <f>T$1*Sheet1!V6335</f>
        <v>0</v>
      </c>
      <c r="U6335">
        <f>U$1*Sheet1!W6335</f>
        <v>0</v>
      </c>
      <c r="V6335">
        <f>V$1*Sheet1!X6335</f>
        <v>0.1372805</v>
      </c>
      <c r="W6335">
        <f>W$1*Sheet1!Y6335</f>
        <v>0</v>
      </c>
      <c r="X6335">
        <f>X$1*Sheet1!Z6335</f>
        <v>0</v>
      </c>
      <c r="Y6335">
        <f>Y$1*Sheet1!AA6335</f>
        <v>0</v>
      </c>
      <c r="Z6335">
        <f>Z$1*Sheet1!AB6335</f>
        <v>0</v>
      </c>
      <c r="AA6335">
        <f>AA$1*Sheet1!AC6335</f>
        <v>-1.64073000240326</v>
      </c>
      <c r="AB6335">
        <f>AB$1*Sheet1!AD6335</f>
        <v>0</v>
      </c>
      <c r="AC6335">
        <f>AC$1*Sheet1!AE6335</f>
        <v>0.67113936258173</v>
      </c>
      <c r="AD6335">
        <f>AD$1*Sheet1!AF6335</f>
        <v>0.0285961826972357</v>
      </c>
      <c r="AE6335" s="4">
        <v>-2.366</v>
      </c>
      <c r="AF6335">
        <f t="shared" si="294"/>
        <v>-6.94968525712429</v>
      </c>
      <c r="AG6335">
        <f t="shared" si="295"/>
        <v>0</v>
      </c>
      <c r="AH6335">
        <f t="shared" si="296"/>
        <v>1</v>
      </c>
      <c r="AI6335">
        <v>0</v>
      </c>
      <c r="AJ6335">
        <v>1</v>
      </c>
    </row>
    <row r="6336" spans="1:36">
      <c r="A6336">
        <v>600235</v>
      </c>
      <c r="B6336">
        <v>2015</v>
      </c>
      <c r="C6336">
        <v>0</v>
      </c>
      <c r="G6336">
        <f>G$1*Sheet1!I6336</f>
        <v>-2.503</v>
      </c>
      <c r="H6336">
        <f>H$1*Sheet1!J6336</f>
        <v>0</v>
      </c>
      <c r="I6336">
        <f>I$1*Sheet1!K6336</f>
        <v>0</v>
      </c>
      <c r="J6336">
        <f>J$1*Sheet1!L6336</f>
        <v>0</v>
      </c>
      <c r="K6336">
        <f>K$1*Sheet1!M6336</f>
        <v>0</v>
      </c>
      <c r="L6336">
        <f>L$1*Sheet1!N6336</f>
        <v>-0.0587026</v>
      </c>
      <c r="M6336">
        <f>M$1*Sheet1!O6336</f>
        <v>0</v>
      </c>
      <c r="N6336">
        <f>N$1*Sheet1!P6336</f>
        <v>0</v>
      </c>
      <c r="O6336">
        <f>O$1*Sheet1!Q6336</f>
        <v>-0.148784071861359</v>
      </c>
      <c r="P6336">
        <f>P$1*Sheet1!R6336</f>
        <v>0</v>
      </c>
      <c r="Q6336">
        <f>Q$1*Sheet1!S6336</f>
        <v>0</v>
      </c>
      <c r="R6336">
        <f>R$1*Sheet1!T6336</f>
        <v>0</v>
      </c>
      <c r="S6336">
        <f>S$1*Sheet1!U6336</f>
        <v>0</v>
      </c>
      <c r="T6336">
        <f>T$1*Sheet1!V6336</f>
        <v>0</v>
      </c>
      <c r="U6336">
        <f>U$1*Sheet1!W6336</f>
        <v>0</v>
      </c>
      <c r="V6336">
        <f>V$1*Sheet1!X6336</f>
        <v>0.0683932</v>
      </c>
      <c r="W6336">
        <f>W$1*Sheet1!Y6336</f>
        <v>0</v>
      </c>
      <c r="X6336">
        <f>X$1*Sheet1!Z6336</f>
        <v>0</v>
      </c>
      <c r="Y6336">
        <f>Y$1*Sheet1!AA6336</f>
        <v>0</v>
      </c>
      <c r="Z6336">
        <f>Z$1*Sheet1!AB6336</f>
        <v>0</v>
      </c>
      <c r="AA6336">
        <f>AA$1*Sheet1!AC6336</f>
        <v>-0.823619986832141</v>
      </c>
      <c r="AB6336">
        <f>AB$1*Sheet1!AD6336</f>
        <v>0</v>
      </c>
      <c r="AC6336">
        <f>AC$1*Sheet1!AE6336</f>
        <v>0.461522791137406</v>
      </c>
      <c r="AD6336">
        <f>AD$1*Sheet1!AF6336</f>
        <v>0.121055564866694</v>
      </c>
      <c r="AE6336" s="4">
        <v>-2.366</v>
      </c>
      <c r="AF6336">
        <f t="shared" si="294"/>
        <v>-5.2491351026894</v>
      </c>
      <c r="AG6336">
        <f t="shared" si="295"/>
        <v>0</v>
      </c>
      <c r="AH6336">
        <f t="shared" si="296"/>
        <v>1</v>
      </c>
      <c r="AI6336">
        <v>0</v>
      </c>
      <c r="AJ6336">
        <v>1</v>
      </c>
    </row>
    <row r="6337" spans="1:36">
      <c r="A6337">
        <v>600236</v>
      </c>
      <c r="B6337">
        <v>2015</v>
      </c>
      <c r="C6337">
        <v>0</v>
      </c>
      <c r="G6337">
        <f>G$1*Sheet1!I6337</f>
        <v>-2.503</v>
      </c>
      <c r="H6337">
        <f>H$1*Sheet1!J6337</f>
        <v>0</v>
      </c>
      <c r="I6337">
        <f>I$1*Sheet1!K6337</f>
        <v>0</v>
      </c>
      <c r="J6337">
        <f>J$1*Sheet1!L6337</f>
        <v>0</v>
      </c>
      <c r="K6337">
        <f>K$1*Sheet1!M6337</f>
        <v>0</v>
      </c>
      <c r="L6337">
        <f>L$1*Sheet1!N6337</f>
        <v>-0.1238094</v>
      </c>
      <c r="M6337">
        <f>M$1*Sheet1!O6337</f>
        <v>0</v>
      </c>
      <c r="N6337">
        <f>N$1*Sheet1!P6337</f>
        <v>0</v>
      </c>
      <c r="O6337">
        <f>O$1*Sheet1!Q6337</f>
        <v>-0.181501952870539</v>
      </c>
      <c r="P6337">
        <f>P$1*Sheet1!R6337</f>
        <v>0</v>
      </c>
      <c r="Q6337">
        <f>Q$1*Sheet1!S6337</f>
        <v>0</v>
      </c>
      <c r="R6337">
        <f>R$1*Sheet1!T6337</f>
        <v>0</v>
      </c>
      <c r="S6337">
        <f>S$1*Sheet1!U6337</f>
        <v>0</v>
      </c>
      <c r="T6337">
        <f>T$1*Sheet1!V6337</f>
        <v>0</v>
      </c>
      <c r="U6337">
        <f>U$1*Sheet1!W6337</f>
        <v>0</v>
      </c>
      <c r="V6337">
        <f>V$1*Sheet1!X6337</f>
        <v>0.0320677</v>
      </c>
      <c r="W6337">
        <f>W$1*Sheet1!Y6337</f>
        <v>0</v>
      </c>
      <c r="X6337">
        <f>X$1*Sheet1!Z6337</f>
        <v>0</v>
      </c>
      <c r="Y6337">
        <f>Y$1*Sheet1!AA6337</f>
        <v>0</v>
      </c>
      <c r="Z6337">
        <f>Z$1*Sheet1!AB6337</f>
        <v>0</v>
      </c>
      <c r="AA6337">
        <f>AA$1*Sheet1!AC6337</f>
        <v>-1.88432996159792</v>
      </c>
      <c r="AB6337">
        <f>AB$1*Sheet1!AD6337</f>
        <v>0</v>
      </c>
      <c r="AC6337">
        <f>AC$1*Sheet1!AE6337</f>
        <v>0.0805064899104954</v>
      </c>
      <c r="AD6337">
        <f>AD$1*Sheet1!AF6337</f>
        <v>0.185730581766393</v>
      </c>
      <c r="AE6337" s="4">
        <v>-2.366</v>
      </c>
      <c r="AF6337">
        <f t="shared" si="294"/>
        <v>-6.76033654279157</v>
      </c>
      <c r="AG6337">
        <f t="shared" si="295"/>
        <v>0</v>
      </c>
      <c r="AH6337">
        <f t="shared" si="296"/>
        <v>1</v>
      </c>
      <c r="AI6337">
        <v>0</v>
      </c>
      <c r="AJ6337">
        <v>1</v>
      </c>
    </row>
    <row r="6338" spans="1:36">
      <c r="A6338">
        <v>600239</v>
      </c>
      <c r="B6338">
        <v>2015</v>
      </c>
      <c r="C6338">
        <v>0</v>
      </c>
      <c r="G6338">
        <f>G$1*Sheet1!I6338</f>
        <v>-2.503</v>
      </c>
      <c r="H6338">
        <f>H$1*Sheet1!J6338</f>
        <v>0</v>
      </c>
      <c r="I6338">
        <f>I$1*Sheet1!K6338</f>
        <v>0</v>
      </c>
      <c r="J6338">
        <f>J$1*Sheet1!L6338</f>
        <v>0</v>
      </c>
      <c r="K6338">
        <f>K$1*Sheet1!M6338</f>
        <v>0</v>
      </c>
      <c r="L6338">
        <f>L$1*Sheet1!N6338</f>
        <v>-0.0757218</v>
      </c>
      <c r="M6338">
        <f>M$1*Sheet1!O6338</f>
        <v>0</v>
      </c>
      <c r="N6338">
        <f>N$1*Sheet1!P6338</f>
        <v>0</v>
      </c>
      <c r="O6338">
        <f>O$1*Sheet1!Q6338</f>
        <v>-0.139165951804019</v>
      </c>
      <c r="P6338">
        <f>P$1*Sheet1!R6338</f>
        <v>0</v>
      </c>
      <c r="Q6338">
        <f>Q$1*Sheet1!S6338</f>
        <v>0</v>
      </c>
      <c r="R6338">
        <f>R$1*Sheet1!T6338</f>
        <v>0</v>
      </c>
      <c r="S6338">
        <f>S$1*Sheet1!U6338</f>
        <v>0</v>
      </c>
      <c r="T6338">
        <f>T$1*Sheet1!V6338</f>
        <v>0</v>
      </c>
      <c r="U6338">
        <f>U$1*Sheet1!W6338</f>
        <v>0</v>
      </c>
      <c r="V6338">
        <f>V$1*Sheet1!X6338</f>
        <v>0.1128317</v>
      </c>
      <c r="W6338">
        <f>W$1*Sheet1!Y6338</f>
        <v>0</v>
      </c>
      <c r="X6338">
        <f>X$1*Sheet1!Z6338</f>
        <v>0</v>
      </c>
      <c r="Y6338">
        <f>Y$1*Sheet1!AA6338</f>
        <v>0</v>
      </c>
      <c r="Z6338">
        <f>Z$1*Sheet1!AB6338</f>
        <v>0</v>
      </c>
      <c r="AA6338">
        <f>AA$1*Sheet1!AC6338</f>
        <v>-0.883889975667</v>
      </c>
      <c r="AB6338">
        <f>AB$1*Sheet1!AD6338</f>
        <v>0</v>
      </c>
      <c r="AC6338">
        <f>AC$1*Sheet1!AE6338</f>
        <v>0.965885273748973</v>
      </c>
      <c r="AD6338">
        <f>AD$1*Sheet1!AF6338</f>
        <v>0.0951519521943593</v>
      </c>
      <c r="AE6338" s="4">
        <v>-2.366</v>
      </c>
      <c r="AF6338">
        <f t="shared" si="294"/>
        <v>-4.79390880152769</v>
      </c>
      <c r="AG6338">
        <f t="shared" si="295"/>
        <v>0</v>
      </c>
      <c r="AH6338">
        <f t="shared" si="296"/>
        <v>1</v>
      </c>
      <c r="AI6338">
        <v>0</v>
      </c>
      <c r="AJ6338">
        <v>1</v>
      </c>
    </row>
    <row r="6339" spans="1:36">
      <c r="A6339">
        <v>600242</v>
      </c>
      <c r="B6339">
        <v>2015</v>
      </c>
      <c r="C6339">
        <v>0</v>
      </c>
      <c r="G6339">
        <f>G$1*Sheet1!I6339</f>
        <v>-2.503</v>
      </c>
      <c r="H6339">
        <f>H$1*Sheet1!J6339</f>
        <v>0</v>
      </c>
      <c r="I6339">
        <f>I$1*Sheet1!K6339</f>
        <v>0</v>
      </c>
      <c r="J6339">
        <f>J$1*Sheet1!L6339</f>
        <v>0</v>
      </c>
      <c r="K6339">
        <f>K$1*Sheet1!M6339</f>
        <v>0</v>
      </c>
      <c r="L6339">
        <f>L$1*Sheet1!N6339</f>
        <v>-0.0637527</v>
      </c>
      <c r="M6339">
        <f>M$1*Sheet1!O6339</f>
        <v>0</v>
      </c>
      <c r="N6339">
        <f>N$1*Sheet1!P6339</f>
        <v>0</v>
      </c>
      <c r="O6339">
        <f>O$1*Sheet1!Q6339</f>
        <v>0</v>
      </c>
      <c r="P6339">
        <f>P$1*Sheet1!R6339</f>
        <v>0</v>
      </c>
      <c r="Q6339">
        <f>Q$1*Sheet1!S6339</f>
        <v>0</v>
      </c>
      <c r="R6339">
        <f>R$1*Sheet1!T6339</f>
        <v>0</v>
      </c>
      <c r="S6339">
        <f>S$1*Sheet1!U6339</f>
        <v>0</v>
      </c>
      <c r="T6339">
        <f>T$1*Sheet1!V6339</f>
        <v>0</v>
      </c>
      <c r="U6339">
        <f>U$1*Sheet1!W6339</f>
        <v>0</v>
      </c>
      <c r="V6339">
        <f>V$1*Sheet1!X6339</f>
        <v>0.0956724</v>
      </c>
      <c r="W6339">
        <f>W$1*Sheet1!Y6339</f>
        <v>0</v>
      </c>
      <c r="X6339">
        <f>X$1*Sheet1!Z6339</f>
        <v>0</v>
      </c>
      <c r="Y6339">
        <f>Y$1*Sheet1!AA6339</f>
        <v>0</v>
      </c>
      <c r="Z6339">
        <f>Z$1*Sheet1!AB6339</f>
        <v>0</v>
      </c>
      <c r="AA6339">
        <f>AA$1*Sheet1!AC6339</f>
        <v>-1.23290997576714</v>
      </c>
      <c r="AB6339">
        <f>AB$1*Sheet1!AD6339</f>
        <v>0</v>
      </c>
      <c r="AC6339">
        <f>AC$1*Sheet1!AE6339</f>
        <v>1.00824409996625</v>
      </c>
      <c r="AD6339">
        <f>AD$1*Sheet1!AF6339</f>
        <v>0.115802652677567</v>
      </c>
      <c r="AE6339" s="4">
        <v>-2.366</v>
      </c>
      <c r="AF6339">
        <f t="shared" ref="AF6339:AF6402" si="297">SUM(G6339:AE6339)</f>
        <v>-4.94594352312332</v>
      </c>
      <c r="AG6339">
        <f t="shared" ref="AG6339:AG6402" si="298">IF(AF6339&gt;$AL$2,1,0)</f>
        <v>0</v>
      </c>
      <c r="AH6339">
        <f t="shared" ref="AH6339:AH6402" si="299">IF(C6339=AG6339,1,0)</f>
        <v>1</v>
      </c>
      <c r="AI6339">
        <v>0</v>
      </c>
      <c r="AJ6339">
        <v>1</v>
      </c>
    </row>
    <row r="6340" spans="1:36">
      <c r="A6340">
        <v>600246</v>
      </c>
      <c r="B6340">
        <v>2015</v>
      </c>
      <c r="C6340">
        <v>0</v>
      </c>
      <c r="G6340">
        <f>G$1*Sheet1!I6340</f>
        <v>-2.503</v>
      </c>
      <c r="H6340">
        <f>H$1*Sheet1!J6340</f>
        <v>0</v>
      </c>
      <c r="I6340">
        <f>I$1*Sheet1!K6340</f>
        <v>0</v>
      </c>
      <c r="J6340">
        <f>J$1*Sheet1!L6340</f>
        <v>0</v>
      </c>
      <c r="K6340">
        <f>K$1*Sheet1!M6340</f>
        <v>0</v>
      </c>
      <c r="L6340">
        <f>L$1*Sheet1!N6340</f>
        <v>-0.7842538</v>
      </c>
      <c r="M6340">
        <f>M$1*Sheet1!O6340</f>
        <v>0</v>
      </c>
      <c r="N6340">
        <f>N$1*Sheet1!P6340</f>
        <v>0</v>
      </c>
      <c r="O6340">
        <f>O$1*Sheet1!Q6340</f>
        <v>-0.22988296782591</v>
      </c>
      <c r="P6340">
        <f>P$1*Sheet1!R6340</f>
        <v>0</v>
      </c>
      <c r="Q6340">
        <f>Q$1*Sheet1!S6340</f>
        <v>0</v>
      </c>
      <c r="R6340">
        <f>R$1*Sheet1!T6340</f>
        <v>0</v>
      </c>
      <c r="S6340">
        <f>S$1*Sheet1!U6340</f>
        <v>0</v>
      </c>
      <c r="T6340">
        <f>T$1*Sheet1!V6340</f>
        <v>0</v>
      </c>
      <c r="U6340">
        <f>U$1*Sheet1!W6340</f>
        <v>0</v>
      </c>
      <c r="V6340">
        <f>V$1*Sheet1!X6340</f>
        <v>0.2218204</v>
      </c>
      <c r="W6340">
        <f>W$1*Sheet1!Y6340</f>
        <v>0</v>
      </c>
      <c r="X6340">
        <f>X$1*Sheet1!Z6340</f>
        <v>0</v>
      </c>
      <c r="Y6340">
        <f>Y$1*Sheet1!AA6340</f>
        <v>0</v>
      </c>
      <c r="Z6340">
        <f>Z$1*Sheet1!AB6340</f>
        <v>0</v>
      </c>
      <c r="AA6340">
        <f>AA$1*Sheet1!AC6340</f>
        <v>-1.55735998427868</v>
      </c>
      <c r="AB6340">
        <f>AB$1*Sheet1!AD6340</f>
        <v>0</v>
      </c>
      <c r="AC6340">
        <f>AC$1*Sheet1!AE6340</f>
        <v>0.83244554502855</v>
      </c>
      <c r="AD6340">
        <f>AD$1*Sheet1!AF6340</f>
        <v>0.189821648294652</v>
      </c>
      <c r="AE6340" s="4">
        <v>-2.366</v>
      </c>
      <c r="AF6340">
        <f t="shared" si="297"/>
        <v>-6.19640915878139</v>
      </c>
      <c r="AG6340">
        <f t="shared" si="298"/>
        <v>0</v>
      </c>
      <c r="AH6340">
        <f t="shared" si="299"/>
        <v>1</v>
      </c>
      <c r="AI6340">
        <v>0</v>
      </c>
      <c r="AJ6340">
        <v>1</v>
      </c>
    </row>
    <row r="6341" spans="1:36">
      <c r="A6341">
        <v>600249</v>
      </c>
      <c r="B6341">
        <v>2015</v>
      </c>
      <c r="C6341">
        <v>0</v>
      </c>
      <c r="G6341">
        <f>G$1*Sheet1!I6341</f>
        <v>-2.503</v>
      </c>
      <c r="H6341">
        <f>H$1*Sheet1!J6341</f>
        <v>0</v>
      </c>
      <c r="I6341">
        <f>I$1*Sheet1!K6341</f>
        <v>0</v>
      </c>
      <c r="J6341">
        <f>J$1*Sheet1!L6341</f>
        <v>0</v>
      </c>
      <c r="K6341">
        <f>K$1*Sheet1!M6341</f>
        <v>0</v>
      </c>
      <c r="L6341">
        <f>L$1*Sheet1!N6341</f>
        <v>-0.0951852</v>
      </c>
      <c r="M6341">
        <f>M$1*Sheet1!O6341</f>
        <v>0</v>
      </c>
      <c r="N6341">
        <f>N$1*Sheet1!P6341</f>
        <v>0</v>
      </c>
      <c r="O6341">
        <f>O$1*Sheet1!Q6341</f>
        <v>-0.0227511107104927</v>
      </c>
      <c r="P6341">
        <f>P$1*Sheet1!R6341</f>
        <v>0</v>
      </c>
      <c r="Q6341">
        <f>Q$1*Sheet1!S6341</f>
        <v>0</v>
      </c>
      <c r="R6341">
        <f>R$1*Sheet1!T6341</f>
        <v>0</v>
      </c>
      <c r="S6341">
        <f>S$1*Sheet1!U6341</f>
        <v>0</v>
      </c>
      <c r="T6341">
        <f>T$1*Sheet1!V6341</f>
        <v>0</v>
      </c>
      <c r="U6341">
        <f>U$1*Sheet1!W6341</f>
        <v>0</v>
      </c>
      <c r="V6341">
        <f>V$1*Sheet1!X6341</f>
        <v>0.0651297</v>
      </c>
      <c r="W6341">
        <f>W$1*Sheet1!Y6341</f>
        <v>0</v>
      </c>
      <c r="X6341">
        <f>X$1*Sheet1!Z6341</f>
        <v>0</v>
      </c>
      <c r="Y6341">
        <f>Y$1*Sheet1!AA6341</f>
        <v>0</v>
      </c>
      <c r="Z6341">
        <f>Z$1*Sheet1!AB6341</f>
        <v>0</v>
      </c>
      <c r="AA6341">
        <f>AA$1*Sheet1!AC6341</f>
        <v>-0.870029998898506</v>
      </c>
      <c r="AB6341">
        <f>AB$1*Sheet1!AD6341</f>
        <v>0</v>
      </c>
      <c r="AC6341">
        <f>AC$1*Sheet1!AE6341</f>
        <v>0.583889463296816</v>
      </c>
      <c r="AD6341">
        <f>AD$1*Sheet1!AF6341</f>
        <v>0.131549555860216</v>
      </c>
      <c r="AE6341" s="4">
        <v>-2.366</v>
      </c>
      <c r="AF6341">
        <f t="shared" si="297"/>
        <v>-5.07639759045197</v>
      </c>
      <c r="AG6341">
        <f t="shared" si="298"/>
        <v>0</v>
      </c>
      <c r="AH6341">
        <f t="shared" si="299"/>
        <v>1</v>
      </c>
      <c r="AI6341">
        <v>0</v>
      </c>
      <c r="AJ6341">
        <v>1</v>
      </c>
    </row>
    <row r="6342" spans="1:36">
      <c r="A6342">
        <v>600250</v>
      </c>
      <c r="B6342">
        <v>2015</v>
      </c>
      <c r="C6342">
        <v>0</v>
      </c>
      <c r="G6342">
        <f>G$1*Sheet1!I6342</f>
        <v>-2.503</v>
      </c>
      <c r="H6342">
        <f>H$1*Sheet1!J6342</f>
        <v>0</v>
      </c>
      <c r="I6342">
        <f>I$1*Sheet1!K6342</f>
        <v>0</v>
      </c>
      <c r="J6342">
        <f>J$1*Sheet1!L6342</f>
        <v>0</v>
      </c>
      <c r="K6342">
        <f>K$1*Sheet1!M6342</f>
        <v>0</v>
      </c>
      <c r="L6342">
        <f>L$1*Sheet1!N6342</f>
        <v>-0.0929379</v>
      </c>
      <c r="M6342">
        <f>M$1*Sheet1!O6342</f>
        <v>0</v>
      </c>
      <c r="N6342">
        <f>N$1*Sheet1!P6342</f>
        <v>0</v>
      </c>
      <c r="O6342">
        <f>O$1*Sheet1!Q6342</f>
        <v>-3.73572444518062</v>
      </c>
      <c r="P6342">
        <f>P$1*Sheet1!R6342</f>
        <v>0</v>
      </c>
      <c r="Q6342">
        <f>Q$1*Sheet1!S6342</f>
        <v>0</v>
      </c>
      <c r="R6342">
        <f>R$1*Sheet1!T6342</f>
        <v>0</v>
      </c>
      <c r="S6342">
        <f>S$1*Sheet1!U6342</f>
        <v>0</v>
      </c>
      <c r="T6342">
        <f>T$1*Sheet1!V6342</f>
        <v>0</v>
      </c>
      <c r="U6342">
        <f>U$1*Sheet1!W6342</f>
        <v>0</v>
      </c>
      <c r="V6342">
        <f>V$1*Sheet1!X6342</f>
        <v>0.0335866</v>
      </c>
      <c r="W6342">
        <f>W$1*Sheet1!Y6342</f>
        <v>0</v>
      </c>
      <c r="X6342">
        <f>X$1*Sheet1!Z6342</f>
        <v>0</v>
      </c>
      <c r="Y6342">
        <f>Y$1*Sheet1!AA6342</f>
        <v>0</v>
      </c>
      <c r="Z6342">
        <f>Z$1*Sheet1!AB6342</f>
        <v>0</v>
      </c>
      <c r="AA6342">
        <f>AA$1*Sheet1!AC6342</f>
        <v>-0.995400034546852</v>
      </c>
      <c r="AB6342">
        <f>AB$1*Sheet1!AD6342</f>
        <v>0</v>
      </c>
      <c r="AC6342">
        <f>AC$1*Sheet1!AE6342</f>
        <v>0.682730047534434</v>
      </c>
      <c r="AD6342">
        <f>AD$1*Sheet1!AF6342</f>
        <v>0.139402628697783</v>
      </c>
      <c r="AE6342" s="4">
        <v>-2.366</v>
      </c>
      <c r="AF6342">
        <f t="shared" si="297"/>
        <v>-8.83734310349525</v>
      </c>
      <c r="AG6342">
        <f t="shared" si="298"/>
        <v>0</v>
      </c>
      <c r="AH6342">
        <f t="shared" si="299"/>
        <v>1</v>
      </c>
      <c r="AI6342">
        <v>0</v>
      </c>
      <c r="AJ6342">
        <v>1</v>
      </c>
    </row>
    <row r="6343" spans="1:36">
      <c r="A6343">
        <v>600251</v>
      </c>
      <c r="B6343">
        <v>2015</v>
      </c>
      <c r="C6343">
        <v>0</v>
      </c>
      <c r="G6343">
        <f>G$1*Sheet1!I6343</f>
        <v>-2.503</v>
      </c>
      <c r="H6343">
        <f>H$1*Sheet1!J6343</f>
        <v>0</v>
      </c>
      <c r="I6343">
        <f>I$1*Sheet1!K6343</f>
        <v>0</v>
      </c>
      <c r="J6343">
        <f>J$1*Sheet1!L6343</f>
        <v>0</v>
      </c>
      <c r="K6343">
        <f>K$1*Sheet1!M6343</f>
        <v>0</v>
      </c>
      <c r="L6343">
        <f>L$1*Sheet1!N6343</f>
        <v>-0.0685399</v>
      </c>
      <c r="M6343">
        <f>M$1*Sheet1!O6343</f>
        <v>0</v>
      </c>
      <c r="N6343">
        <f>N$1*Sheet1!P6343</f>
        <v>0</v>
      </c>
      <c r="O6343">
        <f>O$1*Sheet1!Q6343</f>
        <v>-1.46386065950865</v>
      </c>
      <c r="P6343">
        <f>P$1*Sheet1!R6343</f>
        <v>0</v>
      </c>
      <c r="Q6343">
        <f>Q$1*Sheet1!S6343</f>
        <v>0</v>
      </c>
      <c r="R6343">
        <f>R$1*Sheet1!T6343</f>
        <v>0</v>
      </c>
      <c r="S6343">
        <f>S$1*Sheet1!U6343</f>
        <v>0</v>
      </c>
      <c r="T6343">
        <f>T$1*Sheet1!V6343</f>
        <v>0</v>
      </c>
      <c r="U6343">
        <f>U$1*Sheet1!W6343</f>
        <v>0</v>
      </c>
      <c r="V6343">
        <f>V$1*Sheet1!X6343</f>
        <v>0.0721813</v>
      </c>
      <c r="W6343">
        <f>W$1*Sheet1!Y6343</f>
        <v>0</v>
      </c>
      <c r="X6343">
        <f>X$1*Sheet1!Z6343</f>
        <v>0</v>
      </c>
      <c r="Y6343">
        <f>Y$1*Sheet1!AA6343</f>
        <v>0</v>
      </c>
      <c r="Z6343">
        <f>Z$1*Sheet1!AB6343</f>
        <v>0</v>
      </c>
      <c r="AA6343">
        <f>AA$1*Sheet1!AC6343</f>
        <v>-1.1008199865818</v>
      </c>
      <c r="AB6343">
        <f>AB$1*Sheet1!AD6343</f>
        <v>0</v>
      </c>
      <c r="AC6343">
        <f>AC$1*Sheet1!AE6343</f>
        <v>0.703569253649221</v>
      </c>
      <c r="AD6343">
        <f>AD$1*Sheet1!AF6343</f>
        <v>0.135965138970006</v>
      </c>
      <c r="AE6343" s="4">
        <v>-2.366</v>
      </c>
      <c r="AF6343">
        <f t="shared" si="297"/>
        <v>-6.59050485347123</v>
      </c>
      <c r="AG6343">
        <f t="shared" si="298"/>
        <v>0</v>
      </c>
      <c r="AH6343">
        <f t="shared" si="299"/>
        <v>1</v>
      </c>
      <c r="AI6343">
        <v>0</v>
      </c>
      <c r="AJ6343">
        <v>1</v>
      </c>
    </row>
    <row r="6344" spans="1:36">
      <c r="A6344">
        <v>600255</v>
      </c>
      <c r="B6344">
        <v>2015</v>
      </c>
      <c r="C6344">
        <v>0</v>
      </c>
      <c r="G6344">
        <f>G$1*Sheet1!I6344</f>
        <v>-2.503</v>
      </c>
      <c r="H6344">
        <f>H$1*Sheet1!J6344</f>
        <v>0</v>
      </c>
      <c r="I6344">
        <f>I$1*Sheet1!K6344</f>
        <v>0</v>
      </c>
      <c r="J6344">
        <f>J$1*Sheet1!L6344</f>
        <v>0</v>
      </c>
      <c r="K6344">
        <f>K$1*Sheet1!M6344</f>
        <v>0</v>
      </c>
      <c r="L6344">
        <f>L$1*Sheet1!N6344</f>
        <v>-0.0709126</v>
      </c>
      <c r="M6344">
        <f>M$1*Sheet1!O6344</f>
        <v>0</v>
      </c>
      <c r="N6344">
        <f>N$1*Sheet1!P6344</f>
        <v>0</v>
      </c>
      <c r="O6344">
        <f>O$1*Sheet1!Q6344</f>
        <v>-0.00206719018459917</v>
      </c>
      <c r="P6344">
        <f>P$1*Sheet1!R6344</f>
        <v>0</v>
      </c>
      <c r="Q6344">
        <f>Q$1*Sheet1!S6344</f>
        <v>0</v>
      </c>
      <c r="R6344">
        <f>R$1*Sheet1!T6344</f>
        <v>0</v>
      </c>
      <c r="S6344">
        <f>S$1*Sheet1!U6344</f>
        <v>0</v>
      </c>
      <c r="T6344">
        <f>T$1*Sheet1!V6344</f>
        <v>0</v>
      </c>
      <c r="U6344">
        <f>U$1*Sheet1!W6344</f>
        <v>0</v>
      </c>
      <c r="V6344">
        <f>V$1*Sheet1!X6344</f>
        <v>0.1095743</v>
      </c>
      <c r="W6344">
        <f>W$1*Sheet1!Y6344</f>
        <v>0</v>
      </c>
      <c r="X6344">
        <f>X$1*Sheet1!Z6344</f>
        <v>0</v>
      </c>
      <c r="Y6344">
        <f>Y$1*Sheet1!AA6344</f>
        <v>0</v>
      </c>
      <c r="Z6344">
        <f>Z$1*Sheet1!AB6344</f>
        <v>0</v>
      </c>
      <c r="AA6344">
        <f>AA$1*Sheet1!AC6344</f>
        <v>-0.401940007209779</v>
      </c>
      <c r="AB6344">
        <f>AB$1*Sheet1!AD6344</f>
        <v>0</v>
      </c>
      <c r="AC6344">
        <f>AC$1*Sheet1!AE6344</f>
        <v>0.626430488077203</v>
      </c>
      <c r="AD6344">
        <f>AD$1*Sheet1!AF6344</f>
        <v>0.182997095693746</v>
      </c>
      <c r="AE6344" s="4">
        <v>-2.366</v>
      </c>
      <c r="AF6344">
        <f t="shared" si="297"/>
        <v>-4.42491791362343</v>
      </c>
      <c r="AG6344">
        <f t="shared" si="298"/>
        <v>0</v>
      </c>
      <c r="AH6344">
        <f t="shared" si="299"/>
        <v>1</v>
      </c>
      <c r="AI6344">
        <v>0</v>
      </c>
      <c r="AJ6344">
        <v>1</v>
      </c>
    </row>
    <row r="6345" spans="1:36">
      <c r="A6345">
        <v>600256</v>
      </c>
      <c r="B6345">
        <v>2015</v>
      </c>
      <c r="C6345">
        <v>0</v>
      </c>
      <c r="G6345">
        <f>G$1*Sheet1!I6345</f>
        <v>-2.503</v>
      </c>
      <c r="H6345">
        <f>H$1*Sheet1!J6345</f>
        <v>0</v>
      </c>
      <c r="I6345">
        <f>I$1*Sheet1!K6345</f>
        <v>0</v>
      </c>
      <c r="J6345">
        <f>J$1*Sheet1!L6345</f>
        <v>0</v>
      </c>
      <c r="K6345">
        <f>K$1*Sheet1!M6345</f>
        <v>0</v>
      </c>
      <c r="L6345">
        <f>L$1*Sheet1!N6345</f>
        <v>-0.1054966</v>
      </c>
      <c r="M6345">
        <f>M$1*Sheet1!O6345</f>
        <v>0</v>
      </c>
      <c r="N6345">
        <f>N$1*Sheet1!P6345</f>
        <v>0</v>
      </c>
      <c r="O6345">
        <f>O$1*Sheet1!Q6345</f>
        <v>-0.146755128148931</v>
      </c>
      <c r="P6345">
        <f>P$1*Sheet1!R6345</f>
        <v>0</v>
      </c>
      <c r="Q6345">
        <f>Q$1*Sheet1!S6345</f>
        <v>0</v>
      </c>
      <c r="R6345">
        <f>R$1*Sheet1!T6345</f>
        <v>0</v>
      </c>
      <c r="S6345">
        <f>S$1*Sheet1!U6345</f>
        <v>0</v>
      </c>
      <c r="T6345">
        <f>T$1*Sheet1!V6345</f>
        <v>0</v>
      </c>
      <c r="U6345">
        <f>U$1*Sheet1!W6345</f>
        <v>0</v>
      </c>
      <c r="V6345">
        <f>V$1*Sheet1!X6345</f>
        <v>0.0154452</v>
      </c>
      <c r="W6345">
        <f>W$1*Sheet1!Y6345</f>
        <v>0</v>
      </c>
      <c r="X6345">
        <f>X$1*Sheet1!Z6345</f>
        <v>0</v>
      </c>
      <c r="Y6345">
        <f>Y$1*Sheet1!AA6345</f>
        <v>0</v>
      </c>
      <c r="Z6345">
        <f>Z$1*Sheet1!AB6345</f>
        <v>0</v>
      </c>
      <c r="AA6345">
        <f>AA$1*Sheet1!AC6345</f>
        <v>-1.00694997596741</v>
      </c>
      <c r="AB6345">
        <f>AB$1*Sheet1!AD6345</f>
        <v>0</v>
      </c>
      <c r="AC6345">
        <f>AC$1*Sheet1!AE6345</f>
        <v>0.218524351250693</v>
      </c>
      <c r="AD6345">
        <f>AD$1*Sheet1!AF6345</f>
        <v>0.176215761648949</v>
      </c>
      <c r="AE6345" s="4">
        <v>-2.366</v>
      </c>
      <c r="AF6345">
        <f t="shared" si="297"/>
        <v>-5.7180163912167</v>
      </c>
      <c r="AG6345">
        <f t="shared" si="298"/>
        <v>0</v>
      </c>
      <c r="AH6345">
        <f t="shared" si="299"/>
        <v>1</v>
      </c>
      <c r="AI6345">
        <v>0</v>
      </c>
      <c r="AJ6345">
        <v>1</v>
      </c>
    </row>
    <row r="6346" spans="1:36">
      <c r="A6346">
        <v>600257</v>
      </c>
      <c r="B6346">
        <v>2015</v>
      </c>
      <c r="C6346">
        <v>0</v>
      </c>
      <c r="G6346">
        <f>G$1*Sheet1!I6346</f>
        <v>-2.503</v>
      </c>
      <c r="H6346">
        <f>H$1*Sheet1!J6346</f>
        <v>0</v>
      </c>
      <c r="I6346">
        <f>I$1*Sheet1!K6346</f>
        <v>0</v>
      </c>
      <c r="J6346">
        <f>J$1*Sheet1!L6346</f>
        <v>0</v>
      </c>
      <c r="K6346">
        <f>K$1*Sheet1!M6346</f>
        <v>0</v>
      </c>
      <c r="L6346">
        <f>L$1*Sheet1!N6346</f>
        <v>-0.1505933</v>
      </c>
      <c r="M6346">
        <f>M$1*Sheet1!O6346</f>
        <v>0</v>
      </c>
      <c r="N6346">
        <f>N$1*Sheet1!P6346</f>
        <v>0</v>
      </c>
      <c r="O6346">
        <f>O$1*Sheet1!Q6346</f>
        <v>-0.0266907957247926</v>
      </c>
      <c r="P6346">
        <f>P$1*Sheet1!R6346</f>
        <v>0</v>
      </c>
      <c r="Q6346">
        <f>Q$1*Sheet1!S6346</f>
        <v>0</v>
      </c>
      <c r="R6346">
        <f>R$1*Sheet1!T6346</f>
        <v>0</v>
      </c>
      <c r="S6346">
        <f>S$1*Sheet1!U6346</f>
        <v>0</v>
      </c>
      <c r="T6346">
        <f>T$1*Sheet1!V6346</f>
        <v>0</v>
      </c>
      <c r="U6346">
        <f>U$1*Sheet1!W6346</f>
        <v>0</v>
      </c>
      <c r="V6346">
        <f>V$1*Sheet1!X6346</f>
        <v>0.1981463</v>
      </c>
      <c r="W6346">
        <f>W$1*Sheet1!Y6346</f>
        <v>0</v>
      </c>
      <c r="X6346">
        <f>X$1*Sheet1!Z6346</f>
        <v>0</v>
      </c>
      <c r="Y6346">
        <f>Y$1*Sheet1!AA6346</f>
        <v>0</v>
      </c>
      <c r="Z6346">
        <f>Z$1*Sheet1!AB6346</f>
        <v>0</v>
      </c>
      <c r="AA6346">
        <f>AA$1*Sheet1!AC6346</f>
        <v>-0.62348999619484</v>
      </c>
      <c r="AB6346">
        <f>AB$1*Sheet1!AD6346</f>
        <v>0</v>
      </c>
      <c r="AC6346">
        <f>AC$1*Sheet1!AE6346</f>
        <v>0.707148396196287</v>
      </c>
      <c r="AD6346">
        <f>AD$1*Sheet1!AF6346</f>
        <v>0.146142119766965</v>
      </c>
      <c r="AE6346" s="4">
        <v>-2.366</v>
      </c>
      <c r="AF6346">
        <f t="shared" si="297"/>
        <v>-4.61833727595638</v>
      </c>
      <c r="AG6346">
        <f t="shared" si="298"/>
        <v>0</v>
      </c>
      <c r="AH6346">
        <f t="shared" si="299"/>
        <v>1</v>
      </c>
      <c r="AI6346">
        <v>0</v>
      </c>
      <c r="AJ6346">
        <v>1</v>
      </c>
    </row>
    <row r="6347" spans="1:36">
      <c r="A6347">
        <v>600259</v>
      </c>
      <c r="B6347">
        <v>2015</v>
      </c>
      <c r="C6347">
        <v>0</v>
      </c>
      <c r="G6347">
        <f>G$1*Sheet1!I6347</f>
        <v>-2.503</v>
      </c>
      <c r="H6347">
        <f>H$1*Sheet1!J6347</f>
        <v>0</v>
      </c>
      <c r="I6347">
        <f>I$1*Sheet1!K6347</f>
        <v>0</v>
      </c>
      <c r="J6347">
        <f>J$1*Sheet1!L6347</f>
        <v>0</v>
      </c>
      <c r="K6347">
        <f>K$1*Sheet1!M6347</f>
        <v>0</v>
      </c>
      <c r="L6347">
        <f>L$1*Sheet1!N6347</f>
        <v>-0.6953408</v>
      </c>
      <c r="M6347">
        <f>M$1*Sheet1!O6347</f>
        <v>0</v>
      </c>
      <c r="N6347">
        <f>N$1*Sheet1!P6347</f>
        <v>0</v>
      </c>
      <c r="O6347">
        <f>O$1*Sheet1!Q6347</f>
        <v>-0.300019231685107</v>
      </c>
      <c r="P6347">
        <f>P$1*Sheet1!R6347</f>
        <v>0</v>
      </c>
      <c r="Q6347">
        <f>Q$1*Sheet1!S6347</f>
        <v>0</v>
      </c>
      <c r="R6347">
        <f>R$1*Sheet1!T6347</f>
        <v>0</v>
      </c>
      <c r="S6347">
        <f>S$1*Sheet1!U6347</f>
        <v>0</v>
      </c>
      <c r="T6347">
        <f>T$1*Sheet1!V6347</f>
        <v>0</v>
      </c>
      <c r="U6347">
        <f>U$1*Sheet1!W6347</f>
        <v>0</v>
      </c>
      <c r="V6347">
        <f>V$1*Sheet1!X6347</f>
        <v>0.1130879</v>
      </c>
      <c r="W6347">
        <f>W$1*Sheet1!Y6347</f>
        <v>0</v>
      </c>
      <c r="X6347">
        <f>X$1*Sheet1!Z6347</f>
        <v>0</v>
      </c>
      <c r="Y6347">
        <f>Y$1*Sheet1!AA6347</f>
        <v>0</v>
      </c>
      <c r="Z6347">
        <f>Z$1*Sheet1!AB6347</f>
        <v>0</v>
      </c>
      <c r="AA6347">
        <f>AA$1*Sheet1!AC6347</f>
        <v>-1.13294997346401</v>
      </c>
      <c r="AB6347">
        <f>AB$1*Sheet1!AD6347</f>
        <v>0</v>
      </c>
      <c r="AC6347">
        <f>AC$1*Sheet1!AE6347</f>
        <v>0.810658733210785</v>
      </c>
      <c r="AD6347">
        <f>AD$1*Sheet1!AF6347</f>
        <v>0.11950020461021</v>
      </c>
      <c r="AE6347" s="4">
        <v>-2.366</v>
      </c>
      <c r="AF6347">
        <f t="shared" si="297"/>
        <v>-5.95406316732812</v>
      </c>
      <c r="AG6347">
        <f t="shared" si="298"/>
        <v>0</v>
      </c>
      <c r="AH6347">
        <f t="shared" si="299"/>
        <v>1</v>
      </c>
      <c r="AI6347">
        <v>0</v>
      </c>
      <c r="AJ6347">
        <v>1</v>
      </c>
    </row>
    <row r="6348" spans="1:36">
      <c r="A6348">
        <v>600261</v>
      </c>
      <c r="B6348">
        <v>2015</v>
      </c>
      <c r="C6348">
        <v>0</v>
      </c>
      <c r="G6348">
        <f>G$1*Sheet1!I6348</f>
        <v>-2.503</v>
      </c>
      <c r="H6348">
        <f>H$1*Sheet1!J6348</f>
        <v>0</v>
      </c>
      <c r="I6348">
        <f>I$1*Sheet1!K6348</f>
        <v>0</v>
      </c>
      <c r="J6348">
        <f>J$1*Sheet1!L6348</f>
        <v>0</v>
      </c>
      <c r="K6348">
        <f>K$1*Sheet1!M6348</f>
        <v>0</v>
      </c>
      <c r="L6348">
        <f>L$1*Sheet1!N6348</f>
        <v>-0.0392029</v>
      </c>
      <c r="M6348">
        <f>M$1*Sheet1!O6348</f>
        <v>0</v>
      </c>
      <c r="N6348">
        <f>N$1*Sheet1!P6348</f>
        <v>0</v>
      </c>
      <c r="O6348">
        <f>O$1*Sheet1!Q6348</f>
        <v>-0.00756517941745552</v>
      </c>
      <c r="P6348">
        <f>P$1*Sheet1!R6348</f>
        <v>0</v>
      </c>
      <c r="Q6348">
        <f>Q$1*Sheet1!S6348</f>
        <v>0</v>
      </c>
      <c r="R6348">
        <f>R$1*Sheet1!T6348</f>
        <v>0</v>
      </c>
      <c r="S6348">
        <f>S$1*Sheet1!U6348</f>
        <v>0</v>
      </c>
      <c r="T6348">
        <f>T$1*Sheet1!V6348</f>
        <v>0</v>
      </c>
      <c r="U6348">
        <f>U$1*Sheet1!W6348</f>
        <v>0</v>
      </c>
      <c r="V6348">
        <f>V$1*Sheet1!X6348</f>
        <v>0.113521</v>
      </c>
      <c r="W6348">
        <f>W$1*Sheet1!Y6348</f>
        <v>0</v>
      </c>
      <c r="X6348">
        <f>X$1*Sheet1!Z6348</f>
        <v>0</v>
      </c>
      <c r="Y6348">
        <f>Y$1*Sheet1!AA6348</f>
        <v>0</v>
      </c>
      <c r="Z6348">
        <f>Z$1*Sheet1!AB6348</f>
        <v>0</v>
      </c>
      <c r="AA6348">
        <f>AA$1*Sheet1!AC6348</f>
        <v>-0.988679983377456</v>
      </c>
      <c r="AB6348">
        <f>AB$1*Sheet1!AD6348</f>
        <v>0</v>
      </c>
      <c r="AC6348">
        <f>AC$1*Sheet1!AE6348</f>
        <v>0.430360091287243</v>
      </c>
      <c r="AD6348">
        <f>AD$1*Sheet1!AF6348</f>
        <v>0.167330045051323</v>
      </c>
      <c r="AE6348" s="4">
        <v>-2.366</v>
      </c>
      <c r="AF6348">
        <f t="shared" si="297"/>
        <v>-5.19323692645635</v>
      </c>
      <c r="AG6348">
        <f t="shared" si="298"/>
        <v>0</v>
      </c>
      <c r="AH6348">
        <f t="shared" si="299"/>
        <v>1</v>
      </c>
      <c r="AI6348">
        <v>0</v>
      </c>
      <c r="AJ6348">
        <v>1</v>
      </c>
    </row>
    <row r="6349" spans="1:36">
      <c r="A6349">
        <v>600262</v>
      </c>
      <c r="B6349">
        <v>2015</v>
      </c>
      <c r="C6349">
        <v>0</v>
      </c>
      <c r="G6349">
        <f>G$1*Sheet1!I6349</f>
        <v>-2.503</v>
      </c>
      <c r="H6349">
        <f>H$1*Sheet1!J6349</f>
        <v>0</v>
      </c>
      <c r="I6349">
        <f>I$1*Sheet1!K6349</f>
        <v>0</v>
      </c>
      <c r="J6349">
        <f>J$1*Sheet1!L6349</f>
        <v>0</v>
      </c>
      <c r="K6349">
        <f>K$1*Sheet1!M6349</f>
        <v>0</v>
      </c>
      <c r="L6349">
        <f>L$1*Sheet1!N6349</f>
        <v>-0.0266959</v>
      </c>
      <c r="M6349">
        <f>M$1*Sheet1!O6349</f>
        <v>0</v>
      </c>
      <c r="N6349">
        <f>N$1*Sheet1!P6349</f>
        <v>0</v>
      </c>
      <c r="O6349">
        <f>O$1*Sheet1!Q6349</f>
        <v>-0.245733490282968</v>
      </c>
      <c r="P6349">
        <f>P$1*Sheet1!R6349</f>
        <v>0</v>
      </c>
      <c r="Q6349">
        <f>Q$1*Sheet1!S6349</f>
        <v>0</v>
      </c>
      <c r="R6349">
        <f>R$1*Sheet1!T6349</f>
        <v>0</v>
      </c>
      <c r="S6349">
        <f>S$1*Sheet1!U6349</f>
        <v>0</v>
      </c>
      <c r="T6349">
        <f>T$1*Sheet1!V6349</f>
        <v>0</v>
      </c>
      <c r="U6349">
        <f>U$1*Sheet1!W6349</f>
        <v>0</v>
      </c>
      <c r="V6349">
        <f>V$1*Sheet1!X6349</f>
        <v>0.0820084</v>
      </c>
      <c r="W6349">
        <f>W$1*Sheet1!Y6349</f>
        <v>0</v>
      </c>
      <c r="X6349">
        <f>X$1*Sheet1!Z6349</f>
        <v>0</v>
      </c>
      <c r="Y6349">
        <f>Y$1*Sheet1!AA6349</f>
        <v>0</v>
      </c>
      <c r="Z6349">
        <f>Z$1*Sheet1!AB6349</f>
        <v>0</v>
      </c>
      <c r="AA6349">
        <f>AA$1*Sheet1!AC6349</f>
        <v>-1.30241996204853</v>
      </c>
      <c r="AB6349">
        <f>AB$1*Sheet1!AD6349</f>
        <v>0</v>
      </c>
      <c r="AC6349">
        <f>AC$1*Sheet1!AE6349</f>
        <v>0.774482442095781</v>
      </c>
      <c r="AD6349">
        <f>AD$1*Sheet1!AF6349</f>
        <v>0.16983211415354</v>
      </c>
      <c r="AE6349" s="4">
        <v>-2.366</v>
      </c>
      <c r="AF6349">
        <f t="shared" si="297"/>
        <v>-5.41752639608218</v>
      </c>
      <c r="AG6349">
        <f t="shared" si="298"/>
        <v>0</v>
      </c>
      <c r="AH6349">
        <f t="shared" si="299"/>
        <v>1</v>
      </c>
      <c r="AI6349">
        <v>0</v>
      </c>
      <c r="AJ6349">
        <v>1</v>
      </c>
    </row>
    <row r="6350" spans="1:36">
      <c r="A6350">
        <v>600266</v>
      </c>
      <c r="B6350">
        <v>2015</v>
      </c>
      <c r="C6350">
        <v>0</v>
      </c>
      <c r="G6350">
        <f>G$1*Sheet1!I6350</f>
        <v>-2.503</v>
      </c>
      <c r="H6350">
        <f>H$1*Sheet1!J6350</f>
        <v>0</v>
      </c>
      <c r="I6350">
        <f>I$1*Sheet1!K6350</f>
        <v>0</v>
      </c>
      <c r="J6350">
        <f>J$1*Sheet1!L6350</f>
        <v>0</v>
      </c>
      <c r="K6350">
        <f>K$1*Sheet1!M6350</f>
        <v>0</v>
      </c>
      <c r="L6350">
        <f>L$1*Sheet1!N6350</f>
        <v>-1.5973243</v>
      </c>
      <c r="M6350">
        <f>M$1*Sheet1!O6350</f>
        <v>0</v>
      </c>
      <c r="N6350">
        <f>N$1*Sheet1!P6350</f>
        <v>0</v>
      </c>
      <c r="O6350">
        <f>O$1*Sheet1!Q6350</f>
        <v>-0.136239686275991</v>
      </c>
      <c r="P6350">
        <f>P$1*Sheet1!R6350</f>
        <v>0</v>
      </c>
      <c r="Q6350">
        <f>Q$1*Sheet1!S6350</f>
        <v>0</v>
      </c>
      <c r="R6350">
        <f>R$1*Sheet1!T6350</f>
        <v>0</v>
      </c>
      <c r="S6350">
        <f>S$1*Sheet1!U6350</f>
        <v>0</v>
      </c>
      <c r="T6350">
        <f>T$1*Sheet1!V6350</f>
        <v>0</v>
      </c>
      <c r="U6350">
        <f>U$1*Sheet1!W6350</f>
        <v>0</v>
      </c>
      <c r="V6350">
        <f>V$1*Sheet1!X6350</f>
        <v>0.1318271</v>
      </c>
      <c r="W6350">
        <f>W$1*Sheet1!Y6350</f>
        <v>0</v>
      </c>
      <c r="X6350">
        <f>X$1*Sheet1!Z6350</f>
        <v>0</v>
      </c>
      <c r="Y6350">
        <f>Y$1*Sheet1!AA6350</f>
        <v>0</v>
      </c>
      <c r="Z6350">
        <f>Z$1*Sheet1!AB6350</f>
        <v>0</v>
      </c>
      <c r="AA6350">
        <f>AA$1*Sheet1!AC6350</f>
        <v>-1.01030998277664</v>
      </c>
      <c r="AB6350">
        <f>AB$1*Sheet1!AD6350</f>
        <v>0</v>
      </c>
      <c r="AC6350">
        <f>AC$1*Sheet1!AE6350</f>
        <v>0.955687137490313</v>
      </c>
      <c r="AD6350">
        <f>AD$1*Sheet1!AF6350</f>
        <v>0.132345844741456</v>
      </c>
      <c r="AE6350" s="4">
        <v>-2.366</v>
      </c>
      <c r="AF6350">
        <f t="shared" si="297"/>
        <v>-6.39301388682086</v>
      </c>
      <c r="AG6350">
        <f t="shared" si="298"/>
        <v>0</v>
      </c>
      <c r="AH6350">
        <f t="shared" si="299"/>
        <v>1</v>
      </c>
      <c r="AI6350">
        <v>0</v>
      </c>
      <c r="AJ6350">
        <v>1</v>
      </c>
    </row>
    <row r="6351" spans="1:36">
      <c r="A6351">
        <v>600277</v>
      </c>
      <c r="B6351">
        <v>2015</v>
      </c>
      <c r="C6351">
        <v>0</v>
      </c>
      <c r="G6351">
        <f>G$1*Sheet1!I6351</f>
        <v>-2.503</v>
      </c>
      <c r="H6351">
        <f>H$1*Sheet1!J6351</f>
        <v>0</v>
      </c>
      <c r="I6351">
        <f>I$1*Sheet1!K6351</f>
        <v>0</v>
      </c>
      <c r="J6351">
        <f>J$1*Sheet1!L6351</f>
        <v>0</v>
      </c>
      <c r="K6351">
        <f>K$1*Sheet1!M6351</f>
        <v>0</v>
      </c>
      <c r="L6351">
        <f>L$1*Sheet1!N6351</f>
        <v>-0.1410222</v>
      </c>
      <c r="M6351">
        <f>M$1*Sheet1!O6351</f>
        <v>0</v>
      </c>
      <c r="N6351">
        <f>N$1*Sheet1!P6351</f>
        <v>0</v>
      </c>
      <c r="O6351">
        <f>O$1*Sheet1!Q6351</f>
        <v>-1.53285065177847</v>
      </c>
      <c r="P6351">
        <f>P$1*Sheet1!R6351</f>
        <v>0</v>
      </c>
      <c r="Q6351">
        <f>Q$1*Sheet1!S6351</f>
        <v>0</v>
      </c>
      <c r="R6351">
        <f>R$1*Sheet1!T6351</f>
        <v>0</v>
      </c>
      <c r="S6351">
        <f>S$1*Sheet1!U6351</f>
        <v>0</v>
      </c>
      <c r="T6351">
        <f>T$1*Sheet1!V6351</f>
        <v>0</v>
      </c>
      <c r="U6351">
        <f>U$1*Sheet1!W6351</f>
        <v>0</v>
      </c>
      <c r="V6351">
        <f>V$1*Sheet1!X6351</f>
        <v>0.0669353</v>
      </c>
      <c r="W6351">
        <f>W$1*Sheet1!Y6351</f>
        <v>0</v>
      </c>
      <c r="X6351">
        <f>X$1*Sheet1!Z6351</f>
        <v>0</v>
      </c>
      <c r="Y6351">
        <f>Y$1*Sheet1!AA6351</f>
        <v>0</v>
      </c>
      <c r="Z6351">
        <f>Z$1*Sheet1!AB6351</f>
        <v>0</v>
      </c>
      <c r="AA6351">
        <f>AA$1*Sheet1!AC6351</f>
        <v>-1.34126999384165</v>
      </c>
      <c r="AB6351">
        <f>AB$1*Sheet1!AD6351</f>
        <v>0</v>
      </c>
      <c r="AC6351">
        <f>AC$1*Sheet1!AE6351</f>
        <v>0.594366908334166</v>
      </c>
      <c r="AD6351">
        <f>AD$1*Sheet1!AF6351</f>
        <v>0.10151057459741</v>
      </c>
      <c r="AE6351" s="4">
        <v>-2.366</v>
      </c>
      <c r="AF6351">
        <f t="shared" si="297"/>
        <v>-7.12133006268854</v>
      </c>
      <c r="AG6351">
        <f t="shared" si="298"/>
        <v>0</v>
      </c>
      <c r="AH6351">
        <f t="shared" si="299"/>
        <v>1</v>
      </c>
      <c r="AI6351">
        <v>0</v>
      </c>
      <c r="AJ6351">
        <v>1</v>
      </c>
    </row>
    <row r="6352" spans="1:36">
      <c r="A6352">
        <v>600278</v>
      </c>
      <c r="B6352">
        <v>2015</v>
      </c>
      <c r="C6352">
        <v>0</v>
      </c>
      <c r="G6352">
        <f>G$1*Sheet1!I6352</f>
        <v>-2.503</v>
      </c>
      <c r="H6352">
        <f>H$1*Sheet1!J6352</f>
        <v>0</v>
      </c>
      <c r="I6352">
        <f>I$1*Sheet1!K6352</f>
        <v>0</v>
      </c>
      <c r="J6352">
        <f>J$1*Sheet1!L6352</f>
        <v>0</v>
      </c>
      <c r="K6352">
        <f>K$1*Sheet1!M6352</f>
        <v>0</v>
      </c>
      <c r="L6352">
        <f>L$1*Sheet1!N6352</f>
        <v>-0.228041</v>
      </c>
      <c r="M6352">
        <f>M$1*Sheet1!O6352</f>
        <v>0</v>
      </c>
      <c r="N6352">
        <f>N$1*Sheet1!P6352</f>
        <v>0</v>
      </c>
      <c r="O6352">
        <f>O$1*Sheet1!Q6352</f>
        <v>-0.0142910372365147</v>
      </c>
      <c r="P6352">
        <f>P$1*Sheet1!R6352</f>
        <v>0</v>
      </c>
      <c r="Q6352">
        <f>Q$1*Sheet1!S6352</f>
        <v>0</v>
      </c>
      <c r="R6352">
        <f>R$1*Sheet1!T6352</f>
        <v>0</v>
      </c>
      <c r="S6352">
        <f>S$1*Sheet1!U6352</f>
        <v>0</v>
      </c>
      <c r="T6352">
        <f>T$1*Sheet1!V6352</f>
        <v>0</v>
      </c>
      <c r="U6352">
        <f>U$1*Sheet1!W6352</f>
        <v>0</v>
      </c>
      <c r="V6352">
        <f>V$1*Sheet1!X6352</f>
        <v>0.0862723</v>
      </c>
      <c r="W6352">
        <f>W$1*Sheet1!Y6352</f>
        <v>0</v>
      </c>
      <c r="X6352">
        <f>X$1*Sheet1!Z6352</f>
        <v>0</v>
      </c>
      <c r="Y6352">
        <f>Y$1*Sheet1!AA6352</f>
        <v>0</v>
      </c>
      <c r="Z6352">
        <f>Z$1*Sheet1!AB6352</f>
        <v>0</v>
      </c>
      <c r="AA6352">
        <f>AA$1*Sheet1!AC6352</f>
        <v>-1.52355007785559</v>
      </c>
      <c r="AB6352">
        <f>AB$1*Sheet1!AD6352</f>
        <v>0</v>
      </c>
      <c r="AC6352">
        <f>AC$1*Sheet1!AE6352</f>
        <v>0.588438979719141</v>
      </c>
      <c r="AD6352">
        <f>AD$1*Sheet1!AF6352</f>
        <v>0.152859144996516</v>
      </c>
      <c r="AE6352" s="4">
        <v>-2.366</v>
      </c>
      <c r="AF6352">
        <f t="shared" si="297"/>
        <v>-5.80731169037644</v>
      </c>
      <c r="AG6352">
        <f t="shared" si="298"/>
        <v>0</v>
      </c>
      <c r="AH6352">
        <f t="shared" si="299"/>
        <v>1</v>
      </c>
      <c r="AI6352">
        <v>0</v>
      </c>
      <c r="AJ6352">
        <v>1</v>
      </c>
    </row>
    <row r="6353" spans="1:36">
      <c r="A6353">
        <v>600279</v>
      </c>
      <c r="B6353">
        <v>2015</v>
      </c>
      <c r="C6353">
        <v>0</v>
      </c>
      <c r="G6353">
        <f>G$1*Sheet1!I6353</f>
        <v>-2.503</v>
      </c>
      <c r="H6353">
        <f>H$1*Sheet1!J6353</f>
        <v>0</v>
      </c>
      <c r="I6353">
        <f>I$1*Sheet1!K6353</f>
        <v>0</v>
      </c>
      <c r="J6353">
        <f>J$1*Sheet1!L6353</f>
        <v>0</v>
      </c>
      <c r="K6353">
        <f>K$1*Sheet1!M6353</f>
        <v>0</v>
      </c>
      <c r="L6353">
        <f>L$1*Sheet1!N6353</f>
        <v>-0.1414039</v>
      </c>
      <c r="M6353">
        <f>M$1*Sheet1!O6353</f>
        <v>0</v>
      </c>
      <c r="N6353">
        <f>N$1*Sheet1!P6353</f>
        <v>0</v>
      </c>
      <c r="O6353">
        <f>O$1*Sheet1!Q6353</f>
        <v>-0.0269760768518046</v>
      </c>
      <c r="P6353">
        <f>P$1*Sheet1!R6353</f>
        <v>0</v>
      </c>
      <c r="Q6353">
        <f>Q$1*Sheet1!S6353</f>
        <v>0</v>
      </c>
      <c r="R6353">
        <f>R$1*Sheet1!T6353</f>
        <v>0</v>
      </c>
      <c r="S6353">
        <f>S$1*Sheet1!U6353</f>
        <v>0</v>
      </c>
      <c r="T6353">
        <f>T$1*Sheet1!V6353</f>
        <v>0</v>
      </c>
      <c r="U6353">
        <f>U$1*Sheet1!W6353</f>
        <v>0</v>
      </c>
      <c r="V6353">
        <f>V$1*Sheet1!X6353</f>
        <v>0.0712968</v>
      </c>
      <c r="W6353">
        <f>W$1*Sheet1!Y6353</f>
        <v>0</v>
      </c>
      <c r="X6353">
        <f>X$1*Sheet1!Z6353</f>
        <v>0</v>
      </c>
      <c r="Y6353">
        <f>Y$1*Sheet1!AA6353</f>
        <v>0</v>
      </c>
      <c r="Z6353">
        <f>Z$1*Sheet1!AB6353</f>
        <v>0</v>
      </c>
      <c r="AA6353">
        <f>AA$1*Sheet1!AC6353</f>
        <v>-0.939959999799729</v>
      </c>
      <c r="AB6353">
        <f>AB$1*Sheet1!AD6353</f>
        <v>0</v>
      </c>
      <c r="AC6353">
        <f>AC$1*Sheet1!AE6353</f>
        <v>0.362845307904378</v>
      </c>
      <c r="AD6353">
        <f>AD$1*Sheet1!AF6353</f>
        <v>0.147849530048662</v>
      </c>
      <c r="AE6353" s="4">
        <v>-2.366</v>
      </c>
      <c r="AF6353">
        <f t="shared" si="297"/>
        <v>-5.39534833869849</v>
      </c>
      <c r="AG6353">
        <f t="shared" si="298"/>
        <v>0</v>
      </c>
      <c r="AH6353">
        <f t="shared" si="299"/>
        <v>1</v>
      </c>
      <c r="AI6353">
        <v>0</v>
      </c>
      <c r="AJ6353">
        <v>1</v>
      </c>
    </row>
    <row r="6354" spans="1:36">
      <c r="A6354">
        <v>600280</v>
      </c>
      <c r="B6354">
        <v>2015</v>
      </c>
      <c r="C6354">
        <v>0</v>
      </c>
      <c r="G6354">
        <f>G$1*Sheet1!I6354</f>
        <v>-2.503</v>
      </c>
      <c r="H6354">
        <f>H$1*Sheet1!J6354</f>
        <v>0</v>
      </c>
      <c r="I6354">
        <f>I$1*Sheet1!K6354</f>
        <v>0</v>
      </c>
      <c r="J6354">
        <f>J$1*Sheet1!L6354</f>
        <v>0</v>
      </c>
      <c r="K6354">
        <f>K$1*Sheet1!M6354</f>
        <v>0</v>
      </c>
      <c r="L6354">
        <f>L$1*Sheet1!N6354</f>
        <v>-4.5858604</v>
      </c>
      <c r="M6354">
        <f>M$1*Sheet1!O6354</f>
        <v>0</v>
      </c>
      <c r="N6354">
        <f>N$1*Sheet1!P6354</f>
        <v>0</v>
      </c>
      <c r="O6354">
        <f>O$1*Sheet1!Q6354</f>
        <v>-0.00987275727874882</v>
      </c>
      <c r="P6354">
        <f>P$1*Sheet1!R6354</f>
        <v>0</v>
      </c>
      <c r="Q6354">
        <f>Q$1*Sheet1!S6354</f>
        <v>0</v>
      </c>
      <c r="R6354">
        <f>R$1*Sheet1!T6354</f>
        <v>0</v>
      </c>
      <c r="S6354">
        <f>S$1*Sheet1!U6354</f>
        <v>0</v>
      </c>
      <c r="T6354">
        <f>T$1*Sheet1!V6354</f>
        <v>0</v>
      </c>
      <c r="U6354">
        <f>U$1*Sheet1!W6354</f>
        <v>0</v>
      </c>
      <c r="V6354">
        <f>V$1*Sheet1!X6354</f>
        <v>0.0620614</v>
      </c>
      <c r="W6354">
        <f>W$1*Sheet1!Y6354</f>
        <v>0</v>
      </c>
      <c r="X6354">
        <f>X$1*Sheet1!Z6354</f>
        <v>0</v>
      </c>
      <c r="Y6354">
        <f>Y$1*Sheet1!AA6354</f>
        <v>0</v>
      </c>
      <c r="Z6354">
        <f>Z$1*Sheet1!AB6354</f>
        <v>0</v>
      </c>
      <c r="AA6354">
        <f>AA$1*Sheet1!AC6354</f>
        <v>-1.26860996425152</v>
      </c>
      <c r="AB6354">
        <f>AB$1*Sheet1!AD6354</f>
        <v>0</v>
      </c>
      <c r="AC6354">
        <f>AC$1*Sheet1!AE6354</f>
        <v>0.810248605549607</v>
      </c>
      <c r="AD6354">
        <f>AD$1*Sheet1!AF6354</f>
        <v>0.155558793898416</v>
      </c>
      <c r="AE6354" s="4">
        <v>-2.366</v>
      </c>
      <c r="AF6354">
        <f t="shared" si="297"/>
        <v>-9.70547432208224</v>
      </c>
      <c r="AG6354">
        <f t="shared" si="298"/>
        <v>0</v>
      </c>
      <c r="AH6354">
        <f t="shared" si="299"/>
        <v>1</v>
      </c>
      <c r="AI6354">
        <v>0</v>
      </c>
      <c r="AJ6354">
        <v>1</v>
      </c>
    </row>
    <row r="6355" spans="1:36">
      <c r="A6355">
        <v>600281</v>
      </c>
      <c r="B6355">
        <v>2015</v>
      </c>
      <c r="C6355">
        <v>0</v>
      </c>
      <c r="G6355">
        <f>G$1*Sheet1!I6355</f>
        <v>0</v>
      </c>
      <c r="H6355">
        <f>H$1*Sheet1!J6355</f>
        <v>0</v>
      </c>
      <c r="I6355">
        <f>I$1*Sheet1!K6355</f>
        <v>0</v>
      </c>
      <c r="J6355">
        <f>J$1*Sheet1!L6355</f>
        <v>0</v>
      </c>
      <c r="K6355">
        <f>K$1*Sheet1!M6355</f>
        <v>0</v>
      </c>
      <c r="L6355">
        <f>L$1*Sheet1!N6355</f>
        <v>-0.0855107</v>
      </c>
      <c r="M6355">
        <f>M$1*Sheet1!O6355</f>
        <v>0</v>
      </c>
      <c r="N6355">
        <f>N$1*Sheet1!P6355</f>
        <v>0</v>
      </c>
      <c r="O6355">
        <f>O$1*Sheet1!Q6355</f>
        <v>0</v>
      </c>
      <c r="P6355">
        <f>P$1*Sheet1!R6355</f>
        <v>0</v>
      </c>
      <c r="Q6355">
        <f>Q$1*Sheet1!S6355</f>
        <v>0</v>
      </c>
      <c r="R6355">
        <f>R$1*Sheet1!T6355</f>
        <v>0</v>
      </c>
      <c r="S6355">
        <f>S$1*Sheet1!U6355</f>
        <v>0</v>
      </c>
      <c r="T6355">
        <f>T$1*Sheet1!V6355</f>
        <v>0</v>
      </c>
      <c r="U6355">
        <f>U$1*Sheet1!W6355</f>
        <v>0</v>
      </c>
      <c r="V6355">
        <f>V$1*Sheet1!X6355</f>
        <v>0.0503494</v>
      </c>
      <c r="W6355">
        <f>W$1*Sheet1!Y6355</f>
        <v>0</v>
      </c>
      <c r="X6355">
        <f>X$1*Sheet1!Z6355</f>
        <v>0</v>
      </c>
      <c r="Y6355">
        <f>Y$1*Sheet1!AA6355</f>
        <v>0</v>
      </c>
      <c r="Z6355">
        <f>Z$1*Sheet1!AB6355</f>
        <v>0</v>
      </c>
      <c r="AA6355">
        <f>AA$1*Sheet1!AC6355</f>
        <v>-0.975449990987779</v>
      </c>
      <c r="AB6355">
        <f>AB$1*Sheet1!AD6355</f>
        <v>0</v>
      </c>
      <c r="AC6355">
        <f>AC$1*Sheet1!AE6355</f>
        <v>0.798038918811423</v>
      </c>
      <c r="AD6355">
        <f>AD$1*Sheet1!AF6355</f>
        <v>0.166341452592009</v>
      </c>
      <c r="AE6355" s="4">
        <v>-2.366</v>
      </c>
      <c r="AF6355">
        <f t="shared" si="297"/>
        <v>-2.41223091958435</v>
      </c>
      <c r="AG6355">
        <f t="shared" si="298"/>
        <v>1</v>
      </c>
      <c r="AH6355">
        <f t="shared" si="299"/>
        <v>0</v>
      </c>
      <c r="AI6355">
        <v>0</v>
      </c>
      <c r="AJ6355">
        <v>1</v>
      </c>
    </row>
    <row r="6356" spans="1:36">
      <c r="A6356">
        <v>600282</v>
      </c>
      <c r="B6356">
        <v>2015</v>
      </c>
      <c r="C6356">
        <v>0</v>
      </c>
      <c r="G6356">
        <f>G$1*Sheet1!I6356</f>
        <v>-2.503</v>
      </c>
      <c r="H6356">
        <f>H$1*Sheet1!J6356</f>
        <v>0</v>
      </c>
      <c r="I6356">
        <f>I$1*Sheet1!K6356</f>
        <v>0</v>
      </c>
      <c r="J6356">
        <f>J$1*Sheet1!L6356</f>
        <v>0</v>
      </c>
      <c r="K6356">
        <f>K$1*Sheet1!M6356</f>
        <v>0</v>
      </c>
      <c r="L6356">
        <f>L$1*Sheet1!N6356</f>
        <v>-0.5405928</v>
      </c>
      <c r="M6356">
        <f>M$1*Sheet1!O6356</f>
        <v>0</v>
      </c>
      <c r="N6356">
        <f>N$1*Sheet1!P6356</f>
        <v>0</v>
      </c>
      <c r="O6356">
        <f>O$1*Sheet1!Q6356</f>
        <v>-0.0518471322788574</v>
      </c>
      <c r="P6356">
        <f>P$1*Sheet1!R6356</f>
        <v>0</v>
      </c>
      <c r="Q6356">
        <f>Q$1*Sheet1!S6356</f>
        <v>0</v>
      </c>
      <c r="R6356">
        <f>R$1*Sheet1!T6356</f>
        <v>0</v>
      </c>
      <c r="S6356">
        <f>S$1*Sheet1!U6356</f>
        <v>0</v>
      </c>
      <c r="T6356">
        <f>T$1*Sheet1!V6356</f>
        <v>0</v>
      </c>
      <c r="U6356">
        <f>U$1*Sheet1!W6356</f>
        <v>0</v>
      </c>
      <c r="V6356">
        <f>V$1*Sheet1!X6356</f>
        <v>0.0235765</v>
      </c>
      <c r="W6356">
        <f>W$1*Sheet1!Y6356</f>
        <v>0</v>
      </c>
      <c r="X6356">
        <f>X$1*Sheet1!Z6356</f>
        <v>0</v>
      </c>
      <c r="Y6356">
        <f>Y$1*Sheet1!AA6356</f>
        <v>0</v>
      </c>
      <c r="Z6356">
        <f>Z$1*Sheet1!AB6356</f>
        <v>0</v>
      </c>
      <c r="AA6356">
        <f>AA$1*Sheet1!AC6356</f>
        <v>-1.09074003249407</v>
      </c>
      <c r="AB6356">
        <f>AB$1*Sheet1!AD6356</f>
        <v>0</v>
      </c>
      <c r="AC6356">
        <f>AC$1*Sheet1!AE6356</f>
        <v>0.279207883376559</v>
      </c>
      <c r="AD6356">
        <f>AD$1*Sheet1!AF6356</f>
        <v>0.123735706342027</v>
      </c>
      <c r="AE6356" s="4">
        <v>-2.366</v>
      </c>
      <c r="AF6356">
        <f t="shared" si="297"/>
        <v>-6.12565987505434</v>
      </c>
      <c r="AG6356">
        <f t="shared" si="298"/>
        <v>0</v>
      </c>
      <c r="AH6356">
        <f t="shared" si="299"/>
        <v>1</v>
      </c>
      <c r="AI6356">
        <v>0</v>
      </c>
      <c r="AJ6356">
        <v>1</v>
      </c>
    </row>
    <row r="6357" spans="1:36">
      <c r="A6357">
        <v>600283</v>
      </c>
      <c r="B6357">
        <v>2015</v>
      </c>
      <c r="C6357">
        <v>0</v>
      </c>
      <c r="G6357">
        <f>G$1*Sheet1!I6357</f>
        <v>-2.503</v>
      </c>
      <c r="H6357">
        <f>H$1*Sheet1!J6357</f>
        <v>0</v>
      </c>
      <c r="I6357">
        <f>I$1*Sheet1!K6357</f>
        <v>0</v>
      </c>
      <c r="J6357">
        <f>J$1*Sheet1!L6357</f>
        <v>0</v>
      </c>
      <c r="K6357">
        <f>K$1*Sheet1!M6357</f>
        <v>0</v>
      </c>
      <c r="L6357">
        <f>L$1*Sheet1!N6357</f>
        <v>-0.157663</v>
      </c>
      <c r="M6357">
        <f>M$1*Sheet1!O6357</f>
        <v>0</v>
      </c>
      <c r="N6357">
        <f>N$1*Sheet1!P6357</f>
        <v>0</v>
      </c>
      <c r="O6357">
        <f>O$1*Sheet1!Q6357</f>
        <v>-0.922371722110486</v>
      </c>
      <c r="P6357">
        <f>P$1*Sheet1!R6357</f>
        <v>0</v>
      </c>
      <c r="Q6357">
        <f>Q$1*Sheet1!S6357</f>
        <v>0</v>
      </c>
      <c r="R6357">
        <f>R$1*Sheet1!T6357</f>
        <v>0</v>
      </c>
      <c r="S6357">
        <f>S$1*Sheet1!U6357</f>
        <v>0</v>
      </c>
      <c r="T6357">
        <f>T$1*Sheet1!V6357</f>
        <v>0</v>
      </c>
      <c r="U6357">
        <f>U$1*Sheet1!W6357</f>
        <v>0</v>
      </c>
      <c r="V6357">
        <f>V$1*Sheet1!X6357</f>
        <v>0.057767</v>
      </c>
      <c r="W6357">
        <f>W$1*Sheet1!Y6357</f>
        <v>0</v>
      </c>
      <c r="X6357">
        <f>X$1*Sheet1!Z6357</f>
        <v>0</v>
      </c>
      <c r="Y6357">
        <f>Y$1*Sheet1!AA6357</f>
        <v>0</v>
      </c>
      <c r="Z6357">
        <f>Z$1*Sheet1!AB6357</f>
        <v>0</v>
      </c>
      <c r="AA6357">
        <f>AA$1*Sheet1!AC6357</f>
        <v>-0.959069981575012</v>
      </c>
      <c r="AB6357">
        <f>AB$1*Sheet1!AD6357</f>
        <v>0</v>
      </c>
      <c r="AC6357">
        <f>AC$1*Sheet1!AE6357</f>
        <v>0.527457571987052</v>
      </c>
      <c r="AD6357">
        <f>AD$1*Sheet1!AF6357</f>
        <v>0.154892225380544</v>
      </c>
      <c r="AE6357" s="4">
        <v>-2.366</v>
      </c>
      <c r="AF6357">
        <f t="shared" si="297"/>
        <v>-6.1679879063179</v>
      </c>
      <c r="AG6357">
        <f t="shared" si="298"/>
        <v>0</v>
      </c>
      <c r="AH6357">
        <f t="shared" si="299"/>
        <v>1</v>
      </c>
      <c r="AI6357">
        <v>0</v>
      </c>
      <c r="AJ6357">
        <v>1</v>
      </c>
    </row>
    <row r="6358" spans="1:36">
      <c r="A6358">
        <v>600284</v>
      </c>
      <c r="B6358">
        <v>2015</v>
      </c>
      <c r="C6358">
        <v>0</v>
      </c>
      <c r="G6358">
        <f>G$1*Sheet1!I6358</f>
        <v>-2.503</v>
      </c>
      <c r="H6358">
        <f>H$1*Sheet1!J6358</f>
        <v>0</v>
      </c>
      <c r="I6358">
        <f>I$1*Sheet1!K6358</f>
        <v>0</v>
      </c>
      <c r="J6358">
        <f>J$1*Sheet1!L6358</f>
        <v>0</v>
      </c>
      <c r="K6358">
        <f>K$1*Sheet1!M6358</f>
        <v>0</v>
      </c>
      <c r="L6358">
        <f>L$1*Sheet1!N6358</f>
        <v>-0.0603746</v>
      </c>
      <c r="M6358">
        <f>M$1*Sheet1!O6358</f>
        <v>0</v>
      </c>
      <c r="N6358">
        <f>N$1*Sheet1!P6358</f>
        <v>0</v>
      </c>
      <c r="O6358">
        <f>O$1*Sheet1!Q6358</f>
        <v>-0.386039518107444</v>
      </c>
      <c r="P6358">
        <f>P$1*Sheet1!R6358</f>
        <v>0</v>
      </c>
      <c r="Q6358">
        <f>Q$1*Sheet1!S6358</f>
        <v>0</v>
      </c>
      <c r="R6358">
        <f>R$1*Sheet1!T6358</f>
        <v>0</v>
      </c>
      <c r="S6358">
        <f>S$1*Sheet1!U6358</f>
        <v>0</v>
      </c>
      <c r="T6358">
        <f>T$1*Sheet1!V6358</f>
        <v>0</v>
      </c>
      <c r="U6358">
        <f>U$1*Sheet1!W6358</f>
        <v>0</v>
      </c>
      <c r="V6358">
        <f>V$1*Sheet1!X6358</f>
        <v>0.119011</v>
      </c>
      <c r="W6358">
        <f>W$1*Sheet1!Y6358</f>
        <v>0</v>
      </c>
      <c r="X6358">
        <f>X$1*Sheet1!Z6358</f>
        <v>0</v>
      </c>
      <c r="Y6358">
        <f>Y$1*Sheet1!AA6358</f>
        <v>0</v>
      </c>
      <c r="Z6358">
        <f>Z$1*Sheet1!AB6358</f>
        <v>0</v>
      </c>
      <c r="AA6358">
        <f>AA$1*Sheet1!AC6358</f>
        <v>-0.723029981374741</v>
      </c>
      <c r="AB6358">
        <f>AB$1*Sheet1!AD6358</f>
        <v>0</v>
      </c>
      <c r="AC6358">
        <f>AC$1*Sheet1!AE6358</f>
        <v>0.886831478593295</v>
      </c>
      <c r="AD6358">
        <f>AD$1*Sheet1!AF6358</f>
        <v>0.154467035807644</v>
      </c>
      <c r="AE6358" s="4">
        <v>-2.366</v>
      </c>
      <c r="AF6358">
        <f t="shared" si="297"/>
        <v>-4.87813458508125</v>
      </c>
      <c r="AG6358">
        <f t="shared" si="298"/>
        <v>0</v>
      </c>
      <c r="AH6358">
        <f t="shared" si="299"/>
        <v>1</v>
      </c>
      <c r="AI6358">
        <v>0</v>
      </c>
      <c r="AJ6358">
        <v>1</v>
      </c>
    </row>
    <row r="6359" spans="1:36">
      <c r="A6359">
        <v>600287</v>
      </c>
      <c r="B6359">
        <v>2015</v>
      </c>
      <c r="C6359">
        <v>0</v>
      </c>
      <c r="G6359">
        <f>G$1*Sheet1!I6359</f>
        <v>-2.503</v>
      </c>
      <c r="H6359">
        <f>H$1*Sheet1!J6359</f>
        <v>0</v>
      </c>
      <c r="I6359">
        <f>I$1*Sheet1!K6359</f>
        <v>0</v>
      </c>
      <c r="J6359">
        <f>J$1*Sheet1!L6359</f>
        <v>0</v>
      </c>
      <c r="K6359">
        <f>K$1*Sheet1!M6359</f>
        <v>0</v>
      </c>
      <c r="L6359">
        <f>L$1*Sheet1!N6359</f>
        <v>-0.145321</v>
      </c>
      <c r="M6359">
        <f>M$1*Sheet1!O6359</f>
        <v>0</v>
      </c>
      <c r="N6359">
        <f>N$1*Sheet1!P6359</f>
        <v>0</v>
      </c>
      <c r="O6359">
        <f>O$1*Sheet1!Q6359</f>
        <v>-0.0203477087386888</v>
      </c>
      <c r="P6359">
        <f>P$1*Sheet1!R6359</f>
        <v>0</v>
      </c>
      <c r="Q6359">
        <f>Q$1*Sheet1!S6359</f>
        <v>0</v>
      </c>
      <c r="R6359">
        <f>R$1*Sheet1!T6359</f>
        <v>0</v>
      </c>
      <c r="S6359">
        <f>S$1*Sheet1!U6359</f>
        <v>0</v>
      </c>
      <c r="T6359">
        <f>T$1*Sheet1!V6359</f>
        <v>0</v>
      </c>
      <c r="U6359">
        <f>U$1*Sheet1!W6359</f>
        <v>0</v>
      </c>
      <c r="V6359">
        <f>V$1*Sheet1!X6359</f>
        <v>0.0773236</v>
      </c>
      <c r="W6359">
        <f>W$1*Sheet1!Y6359</f>
        <v>0</v>
      </c>
      <c r="X6359">
        <f>X$1*Sheet1!Z6359</f>
        <v>0</v>
      </c>
      <c r="Y6359">
        <f>Y$1*Sheet1!AA6359</f>
        <v>0</v>
      </c>
      <c r="Z6359">
        <f>Z$1*Sheet1!AB6359</f>
        <v>0</v>
      </c>
      <c r="AA6359">
        <f>AA$1*Sheet1!AC6359</f>
        <v>-1.09011002495885</v>
      </c>
      <c r="AB6359">
        <f>AB$1*Sheet1!AD6359</f>
        <v>0</v>
      </c>
      <c r="AC6359">
        <f>AC$1*Sheet1!AE6359</f>
        <v>0.84929992327438</v>
      </c>
      <c r="AD6359">
        <f>AD$1*Sheet1!AF6359</f>
        <v>0.172157104972071</v>
      </c>
      <c r="AE6359" s="4">
        <v>-2.366</v>
      </c>
      <c r="AF6359">
        <f t="shared" si="297"/>
        <v>-5.02599810545109</v>
      </c>
      <c r="AG6359">
        <f t="shared" si="298"/>
        <v>0</v>
      </c>
      <c r="AH6359">
        <f t="shared" si="299"/>
        <v>1</v>
      </c>
      <c r="AI6359">
        <v>0</v>
      </c>
      <c r="AJ6359">
        <v>1</v>
      </c>
    </row>
    <row r="6360" spans="1:36">
      <c r="A6360">
        <v>600288</v>
      </c>
      <c r="B6360">
        <v>2015</v>
      </c>
      <c r="C6360">
        <v>0</v>
      </c>
      <c r="G6360">
        <f>G$1*Sheet1!I6360</f>
        <v>-2.503</v>
      </c>
      <c r="H6360">
        <f>H$1*Sheet1!J6360</f>
        <v>0</v>
      </c>
      <c r="I6360">
        <f>I$1*Sheet1!K6360</f>
        <v>0</v>
      </c>
      <c r="J6360">
        <f>J$1*Sheet1!L6360</f>
        <v>0</v>
      </c>
      <c r="K6360">
        <f>K$1*Sheet1!M6360</f>
        <v>0</v>
      </c>
      <c r="L6360">
        <f>L$1*Sheet1!N6360</f>
        <v>-0.0525107</v>
      </c>
      <c r="M6360">
        <f>M$1*Sheet1!O6360</f>
        <v>0</v>
      </c>
      <c r="N6360">
        <f>N$1*Sheet1!P6360</f>
        <v>0</v>
      </c>
      <c r="O6360">
        <f>O$1*Sheet1!Q6360</f>
        <v>-1.00171581038361</v>
      </c>
      <c r="P6360">
        <f>P$1*Sheet1!R6360</f>
        <v>0</v>
      </c>
      <c r="Q6360">
        <f>Q$1*Sheet1!S6360</f>
        <v>0</v>
      </c>
      <c r="R6360">
        <f>R$1*Sheet1!T6360</f>
        <v>0</v>
      </c>
      <c r="S6360">
        <f>S$1*Sheet1!U6360</f>
        <v>0</v>
      </c>
      <c r="T6360">
        <f>T$1*Sheet1!V6360</f>
        <v>0</v>
      </c>
      <c r="U6360">
        <f>U$1*Sheet1!W6360</f>
        <v>0</v>
      </c>
      <c r="V6360">
        <f>V$1*Sheet1!X6360</f>
        <v>0.1060485</v>
      </c>
      <c r="W6360">
        <f>W$1*Sheet1!Y6360</f>
        <v>0</v>
      </c>
      <c r="X6360">
        <f>X$1*Sheet1!Z6360</f>
        <v>0</v>
      </c>
      <c r="Y6360">
        <f>Y$1*Sheet1!AA6360</f>
        <v>0</v>
      </c>
      <c r="Z6360">
        <f>Z$1*Sheet1!AB6360</f>
        <v>0</v>
      </c>
      <c r="AA6360">
        <f>AA$1*Sheet1!AC6360</f>
        <v>-0.763139998197555</v>
      </c>
      <c r="AB6360">
        <f>AB$1*Sheet1!AD6360</f>
        <v>0</v>
      </c>
      <c r="AC6360">
        <f>AC$1*Sheet1!AE6360</f>
        <v>0.740030520120648</v>
      </c>
      <c r="AD6360">
        <f>AD$1*Sheet1!AF6360</f>
        <v>0.163091804732171</v>
      </c>
      <c r="AE6360" s="4">
        <v>-2.366</v>
      </c>
      <c r="AF6360">
        <f t="shared" si="297"/>
        <v>-5.67719568372834</v>
      </c>
      <c r="AG6360">
        <f t="shared" si="298"/>
        <v>0</v>
      </c>
      <c r="AH6360">
        <f t="shared" si="299"/>
        <v>1</v>
      </c>
      <c r="AI6360">
        <v>0</v>
      </c>
      <c r="AJ6360">
        <v>1</v>
      </c>
    </row>
    <row r="6361" spans="1:36">
      <c r="A6361">
        <v>600289</v>
      </c>
      <c r="B6361">
        <v>2015</v>
      </c>
      <c r="C6361">
        <v>0</v>
      </c>
      <c r="G6361">
        <f>G$1*Sheet1!I6361</f>
        <v>-2.503</v>
      </c>
      <c r="H6361">
        <f>H$1*Sheet1!J6361</f>
        <v>0</v>
      </c>
      <c r="I6361">
        <f>I$1*Sheet1!K6361</f>
        <v>0</v>
      </c>
      <c r="J6361">
        <f>J$1*Sheet1!L6361</f>
        <v>0</v>
      </c>
      <c r="K6361">
        <f>K$1*Sheet1!M6361</f>
        <v>0</v>
      </c>
      <c r="L6361">
        <f>L$1*Sheet1!N6361</f>
        <v>-0.0293381</v>
      </c>
      <c r="M6361">
        <f>M$1*Sheet1!O6361</f>
        <v>0</v>
      </c>
      <c r="N6361">
        <f>N$1*Sheet1!P6361</f>
        <v>0</v>
      </c>
      <c r="O6361">
        <f>O$1*Sheet1!Q6361</f>
        <v>-0.0186546153262841</v>
      </c>
      <c r="P6361">
        <f>P$1*Sheet1!R6361</f>
        <v>0</v>
      </c>
      <c r="Q6361">
        <f>Q$1*Sheet1!S6361</f>
        <v>0</v>
      </c>
      <c r="R6361">
        <f>R$1*Sheet1!T6361</f>
        <v>0</v>
      </c>
      <c r="S6361">
        <f>S$1*Sheet1!U6361</f>
        <v>0</v>
      </c>
      <c r="T6361">
        <f>T$1*Sheet1!V6361</f>
        <v>0</v>
      </c>
      <c r="U6361">
        <f>U$1*Sheet1!W6361</f>
        <v>0</v>
      </c>
      <c r="V6361">
        <f>V$1*Sheet1!X6361</f>
        <v>0.2155435</v>
      </c>
      <c r="W6361">
        <f>W$1*Sheet1!Y6361</f>
        <v>0</v>
      </c>
      <c r="X6361">
        <f>X$1*Sheet1!Z6361</f>
        <v>0</v>
      </c>
      <c r="Y6361">
        <f>Y$1*Sheet1!AA6361</f>
        <v>0</v>
      </c>
      <c r="Z6361">
        <f>Z$1*Sheet1!AB6361</f>
        <v>0</v>
      </c>
      <c r="AA6361">
        <f>AA$1*Sheet1!AC6361</f>
        <v>-0.807659987032414</v>
      </c>
      <c r="AB6361">
        <f>AB$1*Sheet1!AD6361</f>
        <v>0</v>
      </c>
      <c r="AC6361">
        <f>AC$1*Sheet1!AE6361</f>
        <v>0.464923229546433</v>
      </c>
      <c r="AD6361">
        <f>AD$1*Sheet1!AF6361</f>
        <v>0.169461660940633</v>
      </c>
      <c r="AE6361" s="4">
        <v>-2.366</v>
      </c>
      <c r="AF6361">
        <f t="shared" si="297"/>
        <v>-4.87472431187163</v>
      </c>
      <c r="AG6361">
        <f t="shared" si="298"/>
        <v>0</v>
      </c>
      <c r="AH6361">
        <f t="shared" si="299"/>
        <v>1</v>
      </c>
      <c r="AI6361">
        <v>0</v>
      </c>
      <c r="AJ6361">
        <v>1</v>
      </c>
    </row>
    <row r="6362" spans="1:36">
      <c r="A6362">
        <v>600292</v>
      </c>
      <c r="B6362">
        <v>2015</v>
      </c>
      <c r="C6362">
        <v>0</v>
      </c>
      <c r="G6362">
        <f>G$1*Sheet1!I6362</f>
        <v>-2.503</v>
      </c>
      <c r="H6362">
        <f>H$1*Sheet1!J6362</f>
        <v>0</v>
      </c>
      <c r="I6362">
        <f>I$1*Sheet1!K6362</f>
        <v>0</v>
      </c>
      <c r="J6362">
        <f>J$1*Sheet1!L6362</f>
        <v>0</v>
      </c>
      <c r="K6362">
        <f>K$1*Sheet1!M6362</f>
        <v>0</v>
      </c>
      <c r="L6362">
        <f>L$1*Sheet1!N6362</f>
        <v>-0.0222805</v>
      </c>
      <c r="M6362">
        <f>M$1*Sheet1!O6362</f>
        <v>0</v>
      </c>
      <c r="N6362">
        <f>N$1*Sheet1!P6362</f>
        <v>0</v>
      </c>
      <c r="O6362">
        <f>O$1*Sheet1!Q6362</f>
        <v>-0.139366509193542</v>
      </c>
      <c r="P6362">
        <f>P$1*Sheet1!R6362</f>
        <v>0</v>
      </c>
      <c r="Q6362">
        <f>Q$1*Sheet1!S6362</f>
        <v>0</v>
      </c>
      <c r="R6362">
        <f>R$1*Sheet1!T6362</f>
        <v>0</v>
      </c>
      <c r="S6362">
        <f>S$1*Sheet1!U6362</f>
        <v>0</v>
      </c>
      <c r="T6362">
        <f>T$1*Sheet1!V6362</f>
        <v>0</v>
      </c>
      <c r="U6362">
        <f>U$1*Sheet1!W6362</f>
        <v>0</v>
      </c>
      <c r="V6362">
        <f>V$1*Sheet1!X6362</f>
        <v>0.0688202</v>
      </c>
      <c r="W6362">
        <f>W$1*Sheet1!Y6362</f>
        <v>0</v>
      </c>
      <c r="X6362">
        <f>X$1*Sheet1!Z6362</f>
        <v>0</v>
      </c>
      <c r="Y6362">
        <f>Y$1*Sheet1!AA6362</f>
        <v>0</v>
      </c>
      <c r="Z6362">
        <f>Z$1*Sheet1!AB6362</f>
        <v>0</v>
      </c>
      <c r="AA6362">
        <f>AA$1*Sheet1!AC6362</f>
        <v>-1.13400003755093</v>
      </c>
      <c r="AB6362">
        <f>AB$1*Sheet1!AD6362</f>
        <v>0</v>
      </c>
      <c r="AC6362">
        <f>AC$1*Sheet1!AE6362</f>
        <v>0.5569658721395</v>
      </c>
      <c r="AD6362">
        <f>AD$1*Sheet1!AF6362</f>
        <v>0.182833640094243</v>
      </c>
      <c r="AE6362" s="4">
        <v>-2.366</v>
      </c>
      <c r="AF6362">
        <f t="shared" si="297"/>
        <v>-5.35602733451072</v>
      </c>
      <c r="AG6362">
        <f t="shared" si="298"/>
        <v>0</v>
      </c>
      <c r="AH6362">
        <f t="shared" si="299"/>
        <v>1</v>
      </c>
      <c r="AI6362">
        <v>0</v>
      </c>
      <c r="AJ6362">
        <v>1</v>
      </c>
    </row>
    <row r="6363" spans="1:36">
      <c r="A6363">
        <v>600295</v>
      </c>
      <c r="B6363">
        <v>2015</v>
      </c>
      <c r="C6363">
        <v>0</v>
      </c>
      <c r="G6363">
        <f>G$1*Sheet1!I6363</f>
        <v>-2.503</v>
      </c>
      <c r="H6363">
        <f>H$1*Sheet1!J6363</f>
        <v>0</v>
      </c>
      <c r="I6363">
        <f>I$1*Sheet1!K6363</f>
        <v>0</v>
      </c>
      <c r="J6363">
        <f>J$1*Sheet1!L6363</f>
        <v>0</v>
      </c>
      <c r="K6363">
        <f>K$1*Sheet1!M6363</f>
        <v>0</v>
      </c>
      <c r="L6363">
        <f>L$1*Sheet1!N6363</f>
        <v>-0.0926607</v>
      </c>
      <c r="M6363">
        <f>M$1*Sheet1!O6363</f>
        <v>0</v>
      </c>
      <c r="N6363">
        <f>N$1*Sheet1!P6363</f>
        <v>0</v>
      </c>
      <c r="O6363">
        <f>O$1*Sheet1!Q6363</f>
        <v>-0.977392331548527</v>
      </c>
      <c r="P6363">
        <f>P$1*Sheet1!R6363</f>
        <v>0</v>
      </c>
      <c r="Q6363">
        <f>Q$1*Sheet1!S6363</f>
        <v>0</v>
      </c>
      <c r="R6363">
        <f>R$1*Sheet1!T6363</f>
        <v>0</v>
      </c>
      <c r="S6363">
        <f>S$1*Sheet1!U6363</f>
        <v>0</v>
      </c>
      <c r="T6363">
        <f>T$1*Sheet1!V6363</f>
        <v>0</v>
      </c>
      <c r="U6363">
        <f>U$1*Sheet1!W6363</f>
        <v>0</v>
      </c>
      <c r="V6363">
        <f>V$1*Sheet1!X6363</f>
        <v>0.0295484</v>
      </c>
      <c r="W6363">
        <f>W$1*Sheet1!Y6363</f>
        <v>0</v>
      </c>
      <c r="X6363">
        <f>X$1*Sheet1!Z6363</f>
        <v>0</v>
      </c>
      <c r="Y6363">
        <f>Y$1*Sheet1!AA6363</f>
        <v>0</v>
      </c>
      <c r="Z6363">
        <f>Z$1*Sheet1!AB6363</f>
        <v>0</v>
      </c>
      <c r="AA6363">
        <f>AA$1*Sheet1!AC6363</f>
        <v>-1.21023000991344</v>
      </c>
      <c r="AB6363">
        <f>AB$1*Sheet1!AD6363</f>
        <v>0</v>
      </c>
      <c r="AC6363">
        <f>AC$1*Sheet1!AE6363</f>
        <v>0.413077529309901</v>
      </c>
      <c r="AD6363">
        <f>AD$1*Sheet1!AF6363</f>
        <v>0.156571393901216</v>
      </c>
      <c r="AE6363" s="4">
        <v>-2.366</v>
      </c>
      <c r="AF6363">
        <f t="shared" si="297"/>
        <v>-6.55008571825085</v>
      </c>
      <c r="AG6363">
        <f t="shared" si="298"/>
        <v>0</v>
      </c>
      <c r="AH6363">
        <f t="shared" si="299"/>
        <v>1</v>
      </c>
      <c r="AI6363">
        <v>0</v>
      </c>
      <c r="AJ6363">
        <v>1</v>
      </c>
    </row>
    <row r="6364" spans="1:36">
      <c r="A6364">
        <v>600297</v>
      </c>
      <c r="B6364">
        <v>2015</v>
      </c>
      <c r="C6364">
        <v>0</v>
      </c>
      <c r="G6364">
        <f>G$1*Sheet1!I6364</f>
        <v>-2.503</v>
      </c>
      <c r="H6364">
        <f>H$1*Sheet1!J6364</f>
        <v>0</v>
      </c>
      <c r="I6364">
        <f>I$1*Sheet1!K6364</f>
        <v>0</v>
      </c>
      <c r="J6364">
        <f>J$1*Sheet1!L6364</f>
        <v>0</v>
      </c>
      <c r="K6364">
        <f>K$1*Sheet1!M6364</f>
        <v>0</v>
      </c>
      <c r="L6364">
        <f>L$1*Sheet1!N6364</f>
        <v>-0.625768</v>
      </c>
      <c r="M6364">
        <f>M$1*Sheet1!O6364</f>
        <v>0</v>
      </c>
      <c r="N6364">
        <f>N$1*Sheet1!P6364</f>
        <v>0</v>
      </c>
      <c r="O6364">
        <f>O$1*Sheet1!Q6364</f>
        <v>-0.0294766576716906</v>
      </c>
      <c r="P6364">
        <f>P$1*Sheet1!R6364</f>
        <v>0</v>
      </c>
      <c r="Q6364">
        <f>Q$1*Sheet1!S6364</f>
        <v>0</v>
      </c>
      <c r="R6364">
        <f>R$1*Sheet1!T6364</f>
        <v>0</v>
      </c>
      <c r="S6364">
        <f>S$1*Sheet1!U6364</f>
        <v>0</v>
      </c>
      <c r="T6364">
        <f>T$1*Sheet1!V6364</f>
        <v>0</v>
      </c>
      <c r="U6364">
        <f>U$1*Sheet1!W6364</f>
        <v>0</v>
      </c>
      <c r="V6364">
        <f>V$1*Sheet1!X6364</f>
        <v>0.06039</v>
      </c>
      <c r="W6364">
        <f>W$1*Sheet1!Y6364</f>
        <v>0</v>
      </c>
      <c r="X6364">
        <f>X$1*Sheet1!Z6364</f>
        <v>0</v>
      </c>
      <c r="Y6364">
        <f>Y$1*Sheet1!AA6364</f>
        <v>0</v>
      </c>
      <c r="Z6364">
        <f>Z$1*Sheet1!AB6364</f>
        <v>0</v>
      </c>
      <c r="AA6364">
        <f>AA$1*Sheet1!AC6364</f>
        <v>-1.6298099527359</v>
      </c>
      <c r="AB6364">
        <f>AB$1*Sheet1!AD6364</f>
        <v>0</v>
      </c>
      <c r="AC6364">
        <f>AC$1*Sheet1!AE6364</f>
        <v>0.759026803318923</v>
      </c>
      <c r="AD6364">
        <f>AD$1*Sheet1!AF6364</f>
        <v>0.147333302884129</v>
      </c>
      <c r="AE6364" s="4">
        <v>-2.366</v>
      </c>
      <c r="AF6364">
        <f t="shared" si="297"/>
        <v>-6.18730450420454</v>
      </c>
      <c r="AG6364">
        <f t="shared" si="298"/>
        <v>0</v>
      </c>
      <c r="AH6364">
        <f t="shared" si="299"/>
        <v>1</v>
      </c>
      <c r="AI6364">
        <v>0</v>
      </c>
      <c r="AJ6364">
        <v>1</v>
      </c>
    </row>
    <row r="6365" spans="1:36">
      <c r="A6365">
        <v>600298</v>
      </c>
      <c r="B6365">
        <v>2015</v>
      </c>
      <c r="C6365">
        <v>0</v>
      </c>
      <c r="G6365">
        <f>G$1*Sheet1!I6365</f>
        <v>-2.503</v>
      </c>
      <c r="H6365">
        <f>H$1*Sheet1!J6365</f>
        <v>0</v>
      </c>
      <c r="I6365">
        <f>I$1*Sheet1!K6365</f>
        <v>0</v>
      </c>
      <c r="J6365">
        <f>J$1*Sheet1!L6365</f>
        <v>0</v>
      </c>
      <c r="K6365">
        <f>K$1*Sheet1!M6365</f>
        <v>0</v>
      </c>
      <c r="L6365">
        <f>L$1*Sheet1!N6365</f>
        <v>-0.1169014</v>
      </c>
      <c r="M6365">
        <f>M$1*Sheet1!O6365</f>
        <v>0</v>
      </c>
      <c r="N6365">
        <f>N$1*Sheet1!P6365</f>
        <v>0</v>
      </c>
      <c r="O6365">
        <f>O$1*Sheet1!Q6365</f>
        <v>-0.0292026396059057</v>
      </c>
      <c r="P6365">
        <f>P$1*Sheet1!R6365</f>
        <v>0</v>
      </c>
      <c r="Q6365">
        <f>Q$1*Sheet1!S6365</f>
        <v>0</v>
      </c>
      <c r="R6365">
        <f>R$1*Sheet1!T6365</f>
        <v>0</v>
      </c>
      <c r="S6365">
        <f>S$1*Sheet1!U6365</f>
        <v>0</v>
      </c>
      <c r="T6365">
        <f>T$1*Sheet1!V6365</f>
        <v>0</v>
      </c>
      <c r="U6365">
        <f>U$1*Sheet1!W6365</f>
        <v>0</v>
      </c>
      <c r="V6365">
        <f>V$1*Sheet1!X6365</f>
        <v>0.0473909</v>
      </c>
      <c r="W6365">
        <f>W$1*Sheet1!Y6365</f>
        <v>0</v>
      </c>
      <c r="X6365">
        <f>X$1*Sheet1!Z6365</f>
        <v>0</v>
      </c>
      <c r="Y6365">
        <f>Y$1*Sheet1!AA6365</f>
        <v>0</v>
      </c>
      <c r="Z6365">
        <f>Z$1*Sheet1!AB6365</f>
        <v>0</v>
      </c>
      <c r="AA6365">
        <f>AA$1*Sheet1!AC6365</f>
        <v>-1.17074999499321</v>
      </c>
      <c r="AB6365">
        <f>AB$1*Sheet1!AD6365</f>
        <v>0</v>
      </c>
      <c r="AC6365">
        <f>AC$1*Sheet1!AE6365</f>
        <v>0.413489008966626</v>
      </c>
      <c r="AD6365">
        <f>AD$1*Sheet1!AF6365</f>
        <v>0.161375152416234</v>
      </c>
      <c r="AE6365" s="4">
        <v>-2.366</v>
      </c>
      <c r="AF6365">
        <f t="shared" si="297"/>
        <v>-5.56359897321625</v>
      </c>
      <c r="AG6365">
        <f t="shared" si="298"/>
        <v>0</v>
      </c>
      <c r="AH6365">
        <f t="shared" si="299"/>
        <v>1</v>
      </c>
      <c r="AI6365">
        <v>0</v>
      </c>
      <c r="AJ6365">
        <v>1</v>
      </c>
    </row>
    <row r="6366" spans="1:36">
      <c r="A6366">
        <v>600302</v>
      </c>
      <c r="B6366">
        <v>2015</v>
      </c>
      <c r="C6366">
        <v>0</v>
      </c>
      <c r="G6366">
        <f>G$1*Sheet1!I6366</f>
        <v>-2.503</v>
      </c>
      <c r="H6366">
        <f>H$1*Sheet1!J6366</f>
        <v>0</v>
      </c>
      <c r="I6366">
        <f>I$1*Sheet1!K6366</f>
        <v>0</v>
      </c>
      <c r="J6366">
        <f>J$1*Sheet1!L6366</f>
        <v>0</v>
      </c>
      <c r="K6366">
        <f>K$1*Sheet1!M6366</f>
        <v>0</v>
      </c>
      <c r="L6366">
        <f>L$1*Sheet1!N6366</f>
        <v>-0.0240339</v>
      </c>
      <c r="M6366">
        <f>M$1*Sheet1!O6366</f>
        <v>0</v>
      </c>
      <c r="N6366">
        <f>N$1*Sheet1!P6366</f>
        <v>0</v>
      </c>
      <c r="O6366">
        <f>O$1*Sheet1!Q6366</f>
        <v>0</v>
      </c>
      <c r="P6366">
        <f>P$1*Sheet1!R6366</f>
        <v>0</v>
      </c>
      <c r="Q6366">
        <f>Q$1*Sheet1!S6366</f>
        <v>0</v>
      </c>
      <c r="R6366">
        <f>R$1*Sheet1!T6366</f>
        <v>0</v>
      </c>
      <c r="S6366">
        <f>S$1*Sheet1!U6366</f>
        <v>0</v>
      </c>
      <c r="T6366">
        <f>T$1*Sheet1!V6366</f>
        <v>0</v>
      </c>
      <c r="U6366">
        <f>U$1*Sheet1!W6366</f>
        <v>0</v>
      </c>
      <c r="V6366">
        <f>V$1*Sheet1!X6366</f>
        <v>0.2318183</v>
      </c>
      <c r="W6366">
        <f>W$1*Sheet1!Y6366</f>
        <v>0</v>
      </c>
      <c r="X6366">
        <f>X$1*Sheet1!Z6366</f>
        <v>0</v>
      </c>
      <c r="Y6366">
        <f>Y$1*Sheet1!AA6366</f>
        <v>0</v>
      </c>
      <c r="Z6366">
        <f>Z$1*Sheet1!AB6366</f>
        <v>0</v>
      </c>
      <c r="AA6366">
        <f>AA$1*Sheet1!AC6366</f>
        <v>-1.03908001166582</v>
      </c>
      <c r="AB6366">
        <f>AB$1*Sheet1!AD6366</f>
        <v>0</v>
      </c>
      <c r="AC6366">
        <f>AC$1*Sheet1!AE6366</f>
        <v>0.688006358632372</v>
      </c>
      <c r="AD6366">
        <f>AD$1*Sheet1!AF6366</f>
        <v>0.1639316830392</v>
      </c>
      <c r="AE6366" s="4">
        <v>-2.366</v>
      </c>
      <c r="AF6366">
        <f t="shared" si="297"/>
        <v>-4.84835756999425</v>
      </c>
      <c r="AG6366">
        <f t="shared" si="298"/>
        <v>0</v>
      </c>
      <c r="AH6366">
        <f t="shared" si="299"/>
        <v>1</v>
      </c>
      <c r="AI6366">
        <v>0</v>
      </c>
      <c r="AJ6366">
        <v>1</v>
      </c>
    </row>
    <row r="6367" spans="1:36">
      <c r="A6367">
        <v>600303</v>
      </c>
      <c r="B6367">
        <v>2015</v>
      </c>
      <c r="C6367">
        <v>0</v>
      </c>
      <c r="G6367">
        <f>G$1*Sheet1!I6367</f>
        <v>-2.503</v>
      </c>
      <c r="H6367">
        <f>H$1*Sheet1!J6367</f>
        <v>0</v>
      </c>
      <c r="I6367">
        <f>I$1*Sheet1!K6367</f>
        <v>0</v>
      </c>
      <c r="J6367">
        <f>J$1*Sheet1!L6367</f>
        <v>0</v>
      </c>
      <c r="K6367">
        <f>K$1*Sheet1!M6367</f>
        <v>0</v>
      </c>
      <c r="L6367">
        <f>L$1*Sheet1!N6367</f>
        <v>-0.0259325</v>
      </c>
      <c r="M6367">
        <f>M$1*Sheet1!O6367</f>
        <v>0</v>
      </c>
      <c r="N6367">
        <f>N$1*Sheet1!P6367</f>
        <v>0</v>
      </c>
      <c r="O6367">
        <f>O$1*Sheet1!Q6367</f>
        <v>-0.0574594685768787</v>
      </c>
      <c r="P6367">
        <f>P$1*Sheet1!R6367</f>
        <v>0</v>
      </c>
      <c r="Q6367">
        <f>Q$1*Sheet1!S6367</f>
        <v>0</v>
      </c>
      <c r="R6367">
        <f>R$1*Sheet1!T6367</f>
        <v>0</v>
      </c>
      <c r="S6367">
        <f>S$1*Sheet1!U6367</f>
        <v>0</v>
      </c>
      <c r="T6367">
        <f>T$1*Sheet1!V6367</f>
        <v>0</v>
      </c>
      <c r="U6367">
        <f>U$1*Sheet1!W6367</f>
        <v>0</v>
      </c>
      <c r="V6367">
        <f>V$1*Sheet1!X6367</f>
        <v>0.0584197</v>
      </c>
      <c r="W6367">
        <f>W$1*Sheet1!Y6367</f>
        <v>0</v>
      </c>
      <c r="X6367">
        <f>X$1*Sheet1!Z6367</f>
        <v>0</v>
      </c>
      <c r="Y6367">
        <f>Y$1*Sheet1!AA6367</f>
        <v>0</v>
      </c>
      <c r="Z6367">
        <f>Z$1*Sheet1!AB6367</f>
        <v>0</v>
      </c>
      <c r="AA6367">
        <f>AA$1*Sheet1!AC6367</f>
        <v>-0.634200006008148</v>
      </c>
      <c r="AB6367">
        <f>AB$1*Sheet1!AD6367</f>
        <v>0</v>
      </c>
      <c r="AC6367">
        <f>AC$1*Sheet1!AE6367</f>
        <v>0.452051235364712</v>
      </c>
      <c r="AD6367">
        <f>AD$1*Sheet1!AF6367</f>
        <v>0.173776325203906</v>
      </c>
      <c r="AE6367" s="4">
        <v>-2.366</v>
      </c>
      <c r="AF6367">
        <f t="shared" si="297"/>
        <v>-4.90234471401641</v>
      </c>
      <c r="AG6367">
        <f t="shared" si="298"/>
        <v>0</v>
      </c>
      <c r="AH6367">
        <f t="shared" si="299"/>
        <v>1</v>
      </c>
      <c r="AI6367">
        <v>0</v>
      </c>
      <c r="AJ6367">
        <v>1</v>
      </c>
    </row>
    <row r="6368" spans="1:36">
      <c r="A6368">
        <v>600305</v>
      </c>
      <c r="B6368">
        <v>2015</v>
      </c>
      <c r="C6368">
        <v>0</v>
      </c>
      <c r="G6368">
        <f>G$1*Sheet1!I6368</f>
        <v>-2.503</v>
      </c>
      <c r="H6368">
        <f>H$1*Sheet1!J6368</f>
        <v>0</v>
      </c>
      <c r="I6368">
        <f>I$1*Sheet1!K6368</f>
        <v>0</v>
      </c>
      <c r="J6368">
        <f>J$1*Sheet1!L6368</f>
        <v>0</v>
      </c>
      <c r="K6368">
        <f>K$1*Sheet1!M6368</f>
        <v>0</v>
      </c>
      <c r="L6368">
        <f>L$1*Sheet1!N6368</f>
        <v>-0.1608915</v>
      </c>
      <c r="M6368">
        <f>M$1*Sheet1!O6368</f>
        <v>0</v>
      </c>
      <c r="N6368">
        <f>N$1*Sheet1!P6368</f>
        <v>0</v>
      </c>
      <c r="O6368">
        <f>O$1*Sheet1!Q6368</f>
        <v>-0.157530905285026</v>
      </c>
      <c r="P6368">
        <f>P$1*Sheet1!R6368</f>
        <v>0</v>
      </c>
      <c r="Q6368">
        <f>Q$1*Sheet1!S6368</f>
        <v>0</v>
      </c>
      <c r="R6368">
        <f>R$1*Sheet1!T6368</f>
        <v>0</v>
      </c>
      <c r="S6368">
        <f>S$1*Sheet1!U6368</f>
        <v>0</v>
      </c>
      <c r="T6368">
        <f>T$1*Sheet1!V6368</f>
        <v>0</v>
      </c>
      <c r="U6368">
        <f>U$1*Sheet1!W6368</f>
        <v>0</v>
      </c>
      <c r="V6368">
        <f>V$1*Sheet1!X6368</f>
        <v>0.0737673</v>
      </c>
      <c r="W6368">
        <f>W$1*Sheet1!Y6368</f>
        <v>0</v>
      </c>
      <c r="X6368">
        <f>X$1*Sheet1!Z6368</f>
        <v>0</v>
      </c>
      <c r="Y6368">
        <f>Y$1*Sheet1!AA6368</f>
        <v>0</v>
      </c>
      <c r="Z6368">
        <f>Z$1*Sheet1!AB6368</f>
        <v>0</v>
      </c>
      <c r="AA6368">
        <f>AA$1*Sheet1!AC6368</f>
        <v>-1.10313002192974</v>
      </c>
      <c r="AB6368">
        <f>AB$1*Sheet1!AD6368</f>
        <v>0</v>
      </c>
      <c r="AC6368">
        <f>AC$1*Sheet1!AE6368</f>
        <v>0.56634501884086</v>
      </c>
      <c r="AD6368">
        <f>AD$1*Sheet1!AF6368</f>
        <v>0.159770188892068</v>
      </c>
      <c r="AE6368" s="4">
        <v>-2.366</v>
      </c>
      <c r="AF6368">
        <f t="shared" si="297"/>
        <v>-5.49066991948184</v>
      </c>
      <c r="AG6368">
        <f t="shared" si="298"/>
        <v>0</v>
      </c>
      <c r="AH6368">
        <f t="shared" si="299"/>
        <v>1</v>
      </c>
      <c r="AI6368">
        <v>0</v>
      </c>
      <c r="AJ6368">
        <v>1</v>
      </c>
    </row>
    <row r="6369" spans="1:36">
      <c r="A6369">
        <v>600306</v>
      </c>
      <c r="B6369">
        <v>2015</v>
      </c>
      <c r="C6369">
        <v>0</v>
      </c>
      <c r="G6369">
        <f>G$1*Sheet1!I6369</f>
        <v>-2.503</v>
      </c>
      <c r="H6369">
        <f>H$1*Sheet1!J6369</f>
        <v>0</v>
      </c>
      <c r="I6369">
        <f>I$1*Sheet1!K6369</f>
        <v>0</v>
      </c>
      <c r="J6369">
        <f>J$1*Sheet1!L6369</f>
        <v>0</v>
      </c>
      <c r="K6369">
        <f>K$1*Sheet1!M6369</f>
        <v>0</v>
      </c>
      <c r="L6369">
        <f>L$1*Sheet1!N6369</f>
        <v>-1.4535158</v>
      </c>
      <c r="M6369">
        <f>M$1*Sheet1!O6369</f>
        <v>0</v>
      </c>
      <c r="N6369">
        <f>N$1*Sheet1!P6369</f>
        <v>0</v>
      </c>
      <c r="O6369">
        <f>O$1*Sheet1!Q6369</f>
        <v>0</v>
      </c>
      <c r="P6369">
        <f>P$1*Sheet1!R6369</f>
        <v>0</v>
      </c>
      <c r="Q6369">
        <f>Q$1*Sheet1!S6369</f>
        <v>0</v>
      </c>
      <c r="R6369">
        <f>R$1*Sheet1!T6369</f>
        <v>0</v>
      </c>
      <c r="S6369">
        <f>S$1*Sheet1!U6369</f>
        <v>0</v>
      </c>
      <c r="T6369">
        <f>T$1*Sheet1!V6369</f>
        <v>0</v>
      </c>
      <c r="U6369">
        <f>U$1*Sheet1!W6369</f>
        <v>0</v>
      </c>
      <c r="V6369">
        <f>V$1*Sheet1!X6369</f>
        <v>0.0066246</v>
      </c>
      <c r="W6369">
        <f>W$1*Sheet1!Y6369</f>
        <v>0</v>
      </c>
      <c r="X6369">
        <f>X$1*Sheet1!Z6369</f>
        <v>0</v>
      </c>
      <c r="Y6369">
        <f>Y$1*Sheet1!AA6369</f>
        <v>0</v>
      </c>
      <c r="Z6369">
        <f>Z$1*Sheet1!AB6369</f>
        <v>0</v>
      </c>
      <c r="AA6369">
        <f>AA$1*Sheet1!AC6369</f>
        <v>-0.843149976968765</v>
      </c>
      <c r="AB6369">
        <f>AB$1*Sheet1!AD6369</f>
        <v>0</v>
      </c>
      <c r="AC6369">
        <f>AC$1*Sheet1!AE6369</f>
        <v>0.329505108293916</v>
      </c>
      <c r="AD6369">
        <f>AD$1*Sheet1!AF6369</f>
        <v>0.166182652872269</v>
      </c>
      <c r="AE6369" s="4">
        <v>-2.366</v>
      </c>
      <c r="AF6369">
        <f t="shared" si="297"/>
        <v>-6.66335341580258</v>
      </c>
      <c r="AG6369">
        <f t="shared" si="298"/>
        <v>0</v>
      </c>
      <c r="AH6369">
        <f t="shared" si="299"/>
        <v>1</v>
      </c>
      <c r="AI6369">
        <v>0</v>
      </c>
      <c r="AJ6369">
        <v>1</v>
      </c>
    </row>
    <row r="6370" spans="1:36">
      <c r="A6370">
        <v>600308</v>
      </c>
      <c r="B6370">
        <v>2015</v>
      </c>
      <c r="C6370">
        <v>0</v>
      </c>
      <c r="G6370">
        <f>G$1*Sheet1!I6370</f>
        <v>-2.503</v>
      </c>
      <c r="H6370">
        <f>H$1*Sheet1!J6370</f>
        <v>0</v>
      </c>
      <c r="I6370">
        <f>I$1*Sheet1!K6370</f>
        <v>0</v>
      </c>
      <c r="J6370">
        <f>J$1*Sheet1!L6370</f>
        <v>0</v>
      </c>
      <c r="K6370">
        <f>K$1*Sheet1!M6370</f>
        <v>0</v>
      </c>
      <c r="L6370">
        <f>L$1*Sheet1!N6370</f>
        <v>-0.085459</v>
      </c>
      <c r="M6370">
        <f>M$1*Sheet1!O6370</f>
        <v>0</v>
      </c>
      <c r="N6370">
        <f>N$1*Sheet1!P6370</f>
        <v>0</v>
      </c>
      <c r="O6370">
        <f>O$1*Sheet1!Q6370</f>
        <v>-0.0879691514473229</v>
      </c>
      <c r="P6370">
        <f>P$1*Sheet1!R6370</f>
        <v>0</v>
      </c>
      <c r="Q6370">
        <f>Q$1*Sheet1!S6370</f>
        <v>0</v>
      </c>
      <c r="R6370">
        <f>R$1*Sheet1!T6370</f>
        <v>0</v>
      </c>
      <c r="S6370">
        <f>S$1*Sheet1!U6370</f>
        <v>0</v>
      </c>
      <c r="T6370">
        <f>T$1*Sheet1!V6370</f>
        <v>0</v>
      </c>
      <c r="U6370">
        <f>U$1*Sheet1!W6370</f>
        <v>0</v>
      </c>
      <c r="V6370">
        <f>V$1*Sheet1!X6370</f>
        <v>0.0552233</v>
      </c>
      <c r="W6370">
        <f>W$1*Sheet1!Y6370</f>
        <v>0</v>
      </c>
      <c r="X6370">
        <f>X$1*Sheet1!Z6370</f>
        <v>0</v>
      </c>
      <c r="Y6370">
        <f>Y$1*Sheet1!AA6370</f>
        <v>0</v>
      </c>
      <c r="Z6370">
        <f>Z$1*Sheet1!AB6370</f>
        <v>0</v>
      </c>
      <c r="AA6370">
        <f>AA$1*Sheet1!AC6370</f>
        <v>-0.793169986456632</v>
      </c>
      <c r="AB6370">
        <f>AB$1*Sheet1!AD6370</f>
        <v>0</v>
      </c>
      <c r="AC6370">
        <f>AC$1*Sheet1!AE6370</f>
        <v>0.394721626088761</v>
      </c>
      <c r="AD6370">
        <f>AD$1*Sheet1!AF6370</f>
        <v>0.138133484921622</v>
      </c>
      <c r="AE6370" s="4">
        <v>-2.366</v>
      </c>
      <c r="AF6370">
        <f t="shared" si="297"/>
        <v>-5.24751972689357</v>
      </c>
      <c r="AG6370">
        <f t="shared" si="298"/>
        <v>0</v>
      </c>
      <c r="AH6370">
        <f t="shared" si="299"/>
        <v>1</v>
      </c>
      <c r="AI6370">
        <v>0</v>
      </c>
      <c r="AJ6370">
        <v>1</v>
      </c>
    </row>
    <row r="6371" spans="1:36">
      <c r="A6371">
        <v>600309</v>
      </c>
      <c r="B6371">
        <v>2015</v>
      </c>
      <c r="C6371">
        <v>0</v>
      </c>
      <c r="G6371">
        <f>G$1*Sheet1!I6371</f>
        <v>-2.503</v>
      </c>
      <c r="H6371">
        <f>H$1*Sheet1!J6371</f>
        <v>0</v>
      </c>
      <c r="I6371">
        <f>I$1*Sheet1!K6371</f>
        <v>0</v>
      </c>
      <c r="J6371">
        <f>J$1*Sheet1!L6371</f>
        <v>0</v>
      </c>
      <c r="K6371">
        <f>K$1*Sheet1!M6371</f>
        <v>0</v>
      </c>
      <c r="L6371">
        <f>L$1*Sheet1!N6371</f>
        <v>-0.2261017</v>
      </c>
      <c r="M6371">
        <f>M$1*Sheet1!O6371</f>
        <v>0</v>
      </c>
      <c r="N6371">
        <f>N$1*Sheet1!P6371</f>
        <v>0</v>
      </c>
      <c r="O6371">
        <f>O$1*Sheet1!Q6371</f>
        <v>-0.0535312962329253</v>
      </c>
      <c r="P6371">
        <f>P$1*Sheet1!R6371</f>
        <v>0</v>
      </c>
      <c r="Q6371">
        <f>Q$1*Sheet1!S6371</f>
        <v>0</v>
      </c>
      <c r="R6371">
        <f>R$1*Sheet1!T6371</f>
        <v>0</v>
      </c>
      <c r="S6371">
        <f>S$1*Sheet1!U6371</f>
        <v>0</v>
      </c>
      <c r="T6371">
        <f>T$1*Sheet1!V6371</f>
        <v>0</v>
      </c>
      <c r="U6371">
        <f>U$1*Sheet1!W6371</f>
        <v>0</v>
      </c>
      <c r="V6371">
        <f>V$1*Sheet1!X6371</f>
        <v>0.0357216</v>
      </c>
      <c r="W6371">
        <f>W$1*Sheet1!Y6371</f>
        <v>0</v>
      </c>
      <c r="X6371">
        <f>X$1*Sheet1!Z6371</f>
        <v>0</v>
      </c>
      <c r="Y6371">
        <f>Y$1*Sheet1!AA6371</f>
        <v>0</v>
      </c>
      <c r="Z6371">
        <f>Z$1*Sheet1!AB6371</f>
        <v>0</v>
      </c>
      <c r="AA6371">
        <f>AA$1*Sheet1!AC6371</f>
        <v>-1.21085999929905</v>
      </c>
      <c r="AB6371">
        <f>AB$1*Sheet1!AD6371</f>
        <v>0</v>
      </c>
      <c r="AC6371">
        <f>AC$1*Sheet1!AE6371</f>
        <v>0.337969658195663</v>
      </c>
      <c r="AD6371">
        <f>AD$1*Sheet1!AF6371</f>
        <v>0.12366450566298</v>
      </c>
      <c r="AE6371" s="4">
        <v>-2.366</v>
      </c>
      <c r="AF6371">
        <f t="shared" si="297"/>
        <v>-5.86213723167333</v>
      </c>
      <c r="AG6371">
        <f t="shared" si="298"/>
        <v>0</v>
      </c>
      <c r="AH6371">
        <f t="shared" si="299"/>
        <v>1</v>
      </c>
      <c r="AI6371">
        <v>0</v>
      </c>
      <c r="AJ6371">
        <v>1</v>
      </c>
    </row>
    <row r="6372" spans="1:36">
      <c r="A6372">
        <v>600310</v>
      </c>
      <c r="B6372">
        <v>2015</v>
      </c>
      <c r="C6372">
        <v>0</v>
      </c>
      <c r="G6372">
        <f>G$1*Sheet1!I6372</f>
        <v>-2.503</v>
      </c>
      <c r="H6372">
        <f>H$1*Sheet1!J6372</f>
        <v>0</v>
      </c>
      <c r="I6372">
        <f>I$1*Sheet1!K6372</f>
        <v>0</v>
      </c>
      <c r="J6372">
        <f>J$1*Sheet1!L6372</f>
        <v>0</v>
      </c>
      <c r="K6372">
        <f>K$1*Sheet1!M6372</f>
        <v>0</v>
      </c>
      <c r="L6372">
        <f>L$1*Sheet1!N6372</f>
        <v>-0.277607</v>
      </c>
      <c r="M6372">
        <f>M$1*Sheet1!O6372</f>
        <v>0</v>
      </c>
      <c r="N6372">
        <f>N$1*Sheet1!P6372</f>
        <v>0</v>
      </c>
      <c r="O6372">
        <f>O$1*Sheet1!Q6372</f>
        <v>-0.47186648264374</v>
      </c>
      <c r="P6372">
        <f>P$1*Sheet1!R6372</f>
        <v>0</v>
      </c>
      <c r="Q6372">
        <f>Q$1*Sheet1!S6372</f>
        <v>0</v>
      </c>
      <c r="R6372">
        <f>R$1*Sheet1!T6372</f>
        <v>0</v>
      </c>
      <c r="S6372">
        <f>S$1*Sheet1!U6372</f>
        <v>0</v>
      </c>
      <c r="T6372">
        <f>T$1*Sheet1!V6372</f>
        <v>0</v>
      </c>
      <c r="U6372">
        <f>U$1*Sheet1!W6372</f>
        <v>0</v>
      </c>
      <c r="V6372">
        <f>V$1*Sheet1!X6372</f>
        <v>0.0795196</v>
      </c>
      <c r="W6372">
        <f>W$1*Sheet1!Y6372</f>
        <v>0</v>
      </c>
      <c r="X6372">
        <f>X$1*Sheet1!Z6372</f>
        <v>0</v>
      </c>
      <c r="Y6372">
        <f>Y$1*Sheet1!AA6372</f>
        <v>0</v>
      </c>
      <c r="Z6372">
        <f>Z$1*Sheet1!AB6372</f>
        <v>0</v>
      </c>
      <c r="AA6372">
        <f>AA$1*Sheet1!AC6372</f>
        <v>-1.11404997521639</v>
      </c>
      <c r="AB6372">
        <f>AB$1*Sheet1!AD6372</f>
        <v>0</v>
      </c>
      <c r="AC6372">
        <f>AC$1*Sheet1!AE6372</f>
        <v>0.483092770566678</v>
      </c>
      <c r="AD6372">
        <f>AD$1*Sheet1!AF6372</f>
        <v>0.103406097665711</v>
      </c>
      <c r="AE6372" s="4">
        <v>-2.366</v>
      </c>
      <c r="AF6372">
        <f t="shared" si="297"/>
        <v>-6.06650498962774</v>
      </c>
      <c r="AG6372">
        <f t="shared" si="298"/>
        <v>0</v>
      </c>
      <c r="AH6372">
        <f t="shared" si="299"/>
        <v>1</v>
      </c>
      <c r="AI6372">
        <v>0</v>
      </c>
      <c r="AJ6372">
        <v>1</v>
      </c>
    </row>
    <row r="6373" spans="1:36">
      <c r="A6373">
        <v>600313</v>
      </c>
      <c r="B6373">
        <v>2015</v>
      </c>
      <c r="C6373">
        <v>0</v>
      </c>
      <c r="G6373">
        <f>G$1*Sheet1!I6373</f>
        <v>-2.503</v>
      </c>
      <c r="H6373">
        <f>H$1*Sheet1!J6373</f>
        <v>0</v>
      </c>
      <c r="I6373">
        <f>I$1*Sheet1!K6373</f>
        <v>0</v>
      </c>
      <c r="J6373">
        <f>J$1*Sheet1!L6373</f>
        <v>0</v>
      </c>
      <c r="K6373">
        <f>K$1*Sheet1!M6373</f>
        <v>0</v>
      </c>
      <c r="L6373">
        <f>L$1*Sheet1!N6373</f>
        <v>-0.1072951</v>
      </c>
      <c r="M6373">
        <f>M$1*Sheet1!O6373</f>
        <v>0</v>
      </c>
      <c r="N6373">
        <f>N$1*Sheet1!P6373</f>
        <v>0</v>
      </c>
      <c r="O6373">
        <f>O$1*Sheet1!Q6373</f>
        <v>-0.0425083103770815</v>
      </c>
      <c r="P6373">
        <f>P$1*Sheet1!R6373</f>
        <v>0</v>
      </c>
      <c r="Q6373">
        <f>Q$1*Sheet1!S6373</f>
        <v>0</v>
      </c>
      <c r="R6373">
        <f>R$1*Sheet1!T6373</f>
        <v>0</v>
      </c>
      <c r="S6373">
        <f>S$1*Sheet1!U6373</f>
        <v>0</v>
      </c>
      <c r="T6373">
        <f>T$1*Sheet1!V6373</f>
        <v>0</v>
      </c>
      <c r="U6373">
        <f>U$1*Sheet1!W6373</f>
        <v>0</v>
      </c>
      <c r="V6373">
        <f>V$1*Sheet1!X6373</f>
        <v>0.1142225</v>
      </c>
      <c r="W6373">
        <f>W$1*Sheet1!Y6373</f>
        <v>0</v>
      </c>
      <c r="X6373">
        <f>X$1*Sheet1!Z6373</f>
        <v>0</v>
      </c>
      <c r="Y6373">
        <f>Y$1*Sheet1!AA6373</f>
        <v>0</v>
      </c>
      <c r="Z6373">
        <f>Z$1*Sheet1!AB6373</f>
        <v>0</v>
      </c>
      <c r="AA6373">
        <f>AA$1*Sheet1!AC6373</f>
        <v>-0.960960012316704</v>
      </c>
      <c r="AB6373">
        <f>AB$1*Sheet1!AD6373</f>
        <v>0</v>
      </c>
      <c r="AC6373">
        <f>AC$1*Sheet1!AE6373</f>
        <v>0.626692114561986</v>
      </c>
      <c r="AD6373">
        <f>AD$1*Sheet1!AF6373</f>
        <v>0.187676536452607</v>
      </c>
      <c r="AE6373" s="4">
        <v>-2.366</v>
      </c>
      <c r="AF6373">
        <f t="shared" si="297"/>
        <v>-5.05117227167919</v>
      </c>
      <c r="AG6373">
        <f t="shared" si="298"/>
        <v>0</v>
      </c>
      <c r="AH6373">
        <f t="shared" si="299"/>
        <v>1</v>
      </c>
      <c r="AI6373">
        <v>0</v>
      </c>
      <c r="AJ6373">
        <v>1</v>
      </c>
    </row>
    <row r="6374" spans="1:36">
      <c r="A6374">
        <v>600319</v>
      </c>
      <c r="B6374">
        <v>2015</v>
      </c>
      <c r="C6374">
        <v>0</v>
      </c>
      <c r="G6374">
        <f>G$1*Sheet1!I6374</f>
        <v>0</v>
      </c>
      <c r="H6374">
        <f>H$1*Sheet1!J6374</f>
        <v>0</v>
      </c>
      <c r="I6374">
        <f>I$1*Sheet1!K6374</f>
        <v>0</v>
      </c>
      <c r="J6374">
        <f>J$1*Sheet1!L6374</f>
        <v>0</v>
      </c>
      <c r="K6374">
        <f>K$1*Sheet1!M6374</f>
        <v>0</v>
      </c>
      <c r="L6374">
        <f>L$1*Sheet1!N6374</f>
        <v>-0.3320768</v>
      </c>
      <c r="M6374">
        <f>M$1*Sheet1!O6374</f>
        <v>0</v>
      </c>
      <c r="N6374">
        <f>N$1*Sheet1!P6374</f>
        <v>0</v>
      </c>
      <c r="O6374">
        <f>O$1*Sheet1!Q6374</f>
        <v>0</v>
      </c>
      <c r="P6374">
        <f>P$1*Sheet1!R6374</f>
        <v>0</v>
      </c>
      <c r="Q6374">
        <f>Q$1*Sheet1!S6374</f>
        <v>0</v>
      </c>
      <c r="R6374">
        <f>R$1*Sheet1!T6374</f>
        <v>0</v>
      </c>
      <c r="S6374">
        <f>S$1*Sheet1!U6374</f>
        <v>0</v>
      </c>
      <c r="T6374">
        <f>T$1*Sheet1!V6374</f>
        <v>0</v>
      </c>
      <c r="U6374">
        <f>U$1*Sheet1!W6374</f>
        <v>0</v>
      </c>
      <c r="V6374">
        <f>V$1*Sheet1!X6374</f>
        <v>0.0277001</v>
      </c>
      <c r="W6374">
        <f>W$1*Sheet1!Y6374</f>
        <v>0</v>
      </c>
      <c r="X6374">
        <f>X$1*Sheet1!Z6374</f>
        <v>0</v>
      </c>
      <c r="Y6374">
        <f>Y$1*Sheet1!AA6374</f>
        <v>0</v>
      </c>
      <c r="Z6374">
        <f>Z$1*Sheet1!AB6374</f>
        <v>0</v>
      </c>
      <c r="AA6374">
        <f>AA$1*Sheet1!AC6374</f>
        <v>-0.904050006508828</v>
      </c>
      <c r="AB6374">
        <f>AB$1*Sheet1!AD6374</f>
        <v>0</v>
      </c>
      <c r="AC6374">
        <f>AC$1*Sheet1!AE6374</f>
        <v>0.238839052138598</v>
      </c>
      <c r="AD6374">
        <f>AD$1*Sheet1!AF6374</f>
        <v>0.104570707489162</v>
      </c>
      <c r="AE6374" s="4">
        <v>-2.366</v>
      </c>
      <c r="AF6374">
        <f t="shared" si="297"/>
        <v>-3.23101694688107</v>
      </c>
      <c r="AG6374">
        <f t="shared" si="298"/>
        <v>1</v>
      </c>
      <c r="AH6374">
        <f t="shared" si="299"/>
        <v>0</v>
      </c>
      <c r="AI6374">
        <v>0</v>
      </c>
      <c r="AJ6374">
        <v>1</v>
      </c>
    </row>
    <row r="6375" spans="1:36">
      <c r="A6375">
        <v>600320</v>
      </c>
      <c r="B6375">
        <v>2015</v>
      </c>
      <c r="C6375">
        <v>0</v>
      </c>
      <c r="G6375">
        <f>G$1*Sheet1!I6375</f>
        <v>-2.503</v>
      </c>
      <c r="H6375">
        <f>H$1*Sheet1!J6375</f>
        <v>0</v>
      </c>
      <c r="I6375">
        <f>I$1*Sheet1!K6375</f>
        <v>0</v>
      </c>
      <c r="J6375">
        <f>J$1*Sheet1!L6375</f>
        <v>0</v>
      </c>
      <c r="K6375">
        <f>K$1*Sheet1!M6375</f>
        <v>0</v>
      </c>
      <c r="L6375">
        <f>L$1*Sheet1!N6375</f>
        <v>-0.065923</v>
      </c>
      <c r="M6375">
        <f>M$1*Sheet1!O6375</f>
        <v>0</v>
      </c>
      <c r="N6375">
        <f>N$1*Sheet1!P6375</f>
        <v>0</v>
      </c>
      <c r="O6375">
        <f>O$1*Sheet1!Q6375</f>
        <v>-0.270726710565622</v>
      </c>
      <c r="P6375">
        <f>P$1*Sheet1!R6375</f>
        <v>0</v>
      </c>
      <c r="Q6375">
        <f>Q$1*Sheet1!S6375</f>
        <v>0</v>
      </c>
      <c r="R6375">
        <f>R$1*Sheet1!T6375</f>
        <v>0</v>
      </c>
      <c r="S6375">
        <f>S$1*Sheet1!U6375</f>
        <v>0</v>
      </c>
      <c r="T6375">
        <f>T$1*Sheet1!V6375</f>
        <v>0</v>
      </c>
      <c r="U6375">
        <f>U$1*Sheet1!W6375</f>
        <v>0</v>
      </c>
      <c r="V6375">
        <f>V$1*Sheet1!X6375</f>
        <v>0.0476349</v>
      </c>
      <c r="W6375">
        <f>W$1*Sheet1!Y6375</f>
        <v>0</v>
      </c>
      <c r="X6375">
        <f>X$1*Sheet1!Z6375</f>
        <v>0</v>
      </c>
      <c r="Y6375">
        <f>Y$1*Sheet1!AA6375</f>
        <v>0</v>
      </c>
      <c r="Z6375">
        <f>Z$1*Sheet1!AB6375</f>
        <v>0</v>
      </c>
      <c r="AA6375">
        <f>AA$1*Sheet1!AC6375</f>
        <v>-1.03487999689579</v>
      </c>
      <c r="AB6375">
        <f>AB$1*Sheet1!AD6375</f>
        <v>0</v>
      </c>
      <c r="AC6375">
        <f>AC$1*Sheet1!AE6375</f>
        <v>0.689832033870225</v>
      </c>
      <c r="AD6375">
        <f>AD$1*Sheet1!AF6375</f>
        <v>0.171125309359539</v>
      </c>
      <c r="AE6375" s="4">
        <v>-2.366</v>
      </c>
      <c r="AF6375">
        <f t="shared" si="297"/>
        <v>-5.33193746423165</v>
      </c>
      <c r="AG6375">
        <f t="shared" si="298"/>
        <v>0</v>
      </c>
      <c r="AH6375">
        <f t="shared" si="299"/>
        <v>1</v>
      </c>
      <c r="AI6375">
        <v>0</v>
      </c>
      <c r="AJ6375">
        <v>1</v>
      </c>
    </row>
    <row r="6376" spans="1:36">
      <c r="A6376">
        <v>600323</v>
      </c>
      <c r="B6376">
        <v>2015</v>
      </c>
      <c r="C6376">
        <v>0</v>
      </c>
      <c r="G6376">
        <f>G$1*Sheet1!I6376</f>
        <v>-2.503</v>
      </c>
      <c r="H6376">
        <f>H$1*Sheet1!J6376</f>
        <v>0</v>
      </c>
      <c r="I6376">
        <f>I$1*Sheet1!K6376</f>
        <v>0</v>
      </c>
      <c r="J6376">
        <f>J$1*Sheet1!L6376</f>
        <v>0</v>
      </c>
      <c r="K6376">
        <f>K$1*Sheet1!M6376</f>
        <v>0</v>
      </c>
      <c r="L6376">
        <f>L$1*Sheet1!N6376</f>
        <v>-0.1611071</v>
      </c>
      <c r="M6376">
        <f>M$1*Sheet1!O6376</f>
        <v>0</v>
      </c>
      <c r="N6376">
        <f>N$1*Sheet1!P6376</f>
        <v>0</v>
      </c>
      <c r="O6376">
        <f>O$1*Sheet1!Q6376</f>
        <v>-0.0909864703465012</v>
      </c>
      <c r="P6376">
        <f>P$1*Sheet1!R6376</f>
        <v>0</v>
      </c>
      <c r="Q6376">
        <f>Q$1*Sheet1!S6376</f>
        <v>0</v>
      </c>
      <c r="R6376">
        <f>R$1*Sheet1!T6376</f>
        <v>0</v>
      </c>
      <c r="S6376">
        <f>S$1*Sheet1!U6376</f>
        <v>0</v>
      </c>
      <c r="T6376">
        <f>T$1*Sheet1!V6376</f>
        <v>0</v>
      </c>
      <c r="U6376">
        <f>U$1*Sheet1!W6376</f>
        <v>0</v>
      </c>
      <c r="V6376">
        <f>V$1*Sheet1!X6376</f>
        <v>0.0359351</v>
      </c>
      <c r="W6376">
        <f>W$1*Sheet1!Y6376</f>
        <v>0</v>
      </c>
      <c r="X6376">
        <f>X$1*Sheet1!Z6376</f>
        <v>0</v>
      </c>
      <c r="Y6376">
        <f>Y$1*Sheet1!AA6376</f>
        <v>0</v>
      </c>
      <c r="Z6376">
        <f>Z$1*Sheet1!AB6376</f>
        <v>0</v>
      </c>
      <c r="AA6376">
        <f>AA$1*Sheet1!AC6376</f>
        <v>-1.06091999959946</v>
      </c>
      <c r="AB6376">
        <f>AB$1*Sheet1!AD6376</f>
        <v>0</v>
      </c>
      <c r="AC6376">
        <f>AC$1*Sheet1!AE6376</f>
        <v>0.614250731322912</v>
      </c>
      <c r="AD6376">
        <f>AD$1*Sheet1!AF6376</f>
        <v>0.164150056426012</v>
      </c>
      <c r="AE6376" s="4">
        <v>-2.366</v>
      </c>
      <c r="AF6376">
        <f t="shared" si="297"/>
        <v>-5.36767768219703</v>
      </c>
      <c r="AG6376">
        <f t="shared" si="298"/>
        <v>0</v>
      </c>
      <c r="AH6376">
        <f t="shared" si="299"/>
        <v>1</v>
      </c>
      <c r="AI6376">
        <v>0</v>
      </c>
      <c r="AJ6376">
        <v>1</v>
      </c>
    </row>
    <row r="6377" spans="1:36">
      <c r="A6377">
        <v>600325</v>
      </c>
      <c r="B6377">
        <v>2015</v>
      </c>
      <c r="C6377">
        <v>0</v>
      </c>
      <c r="G6377">
        <f>G$1*Sheet1!I6377</f>
        <v>-2.503</v>
      </c>
      <c r="H6377">
        <f>H$1*Sheet1!J6377</f>
        <v>0</v>
      </c>
      <c r="I6377">
        <f>I$1*Sheet1!K6377</f>
        <v>0</v>
      </c>
      <c r="J6377">
        <f>J$1*Sheet1!L6377</f>
        <v>0</v>
      </c>
      <c r="K6377">
        <f>K$1*Sheet1!M6377</f>
        <v>0</v>
      </c>
      <c r="L6377">
        <f>L$1*Sheet1!N6377</f>
        <v>-38.6666907</v>
      </c>
      <c r="M6377">
        <f>M$1*Sheet1!O6377</f>
        <v>0</v>
      </c>
      <c r="N6377">
        <f>N$1*Sheet1!P6377</f>
        <v>0</v>
      </c>
      <c r="O6377">
        <f>O$1*Sheet1!Q6377</f>
        <v>-0.16949370630618</v>
      </c>
      <c r="P6377">
        <f>P$1*Sheet1!R6377</f>
        <v>0</v>
      </c>
      <c r="Q6377">
        <f>Q$1*Sheet1!S6377</f>
        <v>0</v>
      </c>
      <c r="R6377">
        <f>R$1*Sheet1!T6377</f>
        <v>0</v>
      </c>
      <c r="S6377">
        <f>S$1*Sheet1!U6377</f>
        <v>0</v>
      </c>
      <c r="T6377">
        <f>T$1*Sheet1!V6377</f>
        <v>0</v>
      </c>
      <c r="U6377">
        <f>U$1*Sheet1!W6377</f>
        <v>0</v>
      </c>
      <c r="V6377">
        <f>V$1*Sheet1!X6377</f>
        <v>0.150975</v>
      </c>
      <c r="W6377">
        <f>W$1*Sheet1!Y6377</f>
        <v>0</v>
      </c>
      <c r="X6377">
        <f>X$1*Sheet1!Z6377</f>
        <v>0</v>
      </c>
      <c r="Y6377">
        <f>Y$1*Sheet1!AA6377</f>
        <v>0</v>
      </c>
      <c r="Z6377">
        <f>Z$1*Sheet1!AB6377</f>
        <v>0</v>
      </c>
      <c r="AA6377">
        <f>AA$1*Sheet1!AC6377</f>
        <v>-0.767340009212494</v>
      </c>
      <c r="AB6377">
        <f>AB$1*Sheet1!AD6377</f>
        <v>0</v>
      </c>
      <c r="AC6377">
        <f>AC$1*Sheet1!AE6377</f>
        <v>0.939369979105634</v>
      </c>
      <c r="AD6377">
        <f>AD$1*Sheet1!AF6377</f>
        <v>0.133480104239182</v>
      </c>
      <c r="AE6377" s="4">
        <v>-2.366</v>
      </c>
      <c r="AF6377">
        <f t="shared" si="297"/>
        <v>-43.2486993321738</v>
      </c>
      <c r="AG6377">
        <f t="shared" si="298"/>
        <v>0</v>
      </c>
      <c r="AH6377">
        <f t="shared" si="299"/>
        <v>1</v>
      </c>
      <c r="AI6377">
        <v>0</v>
      </c>
      <c r="AJ6377">
        <v>1</v>
      </c>
    </row>
    <row r="6378" spans="1:36">
      <c r="A6378">
        <v>600326</v>
      </c>
      <c r="B6378">
        <v>2015</v>
      </c>
      <c r="C6378">
        <v>0</v>
      </c>
      <c r="G6378">
        <f>G$1*Sheet1!I6378</f>
        <v>-2.503</v>
      </c>
      <c r="H6378">
        <f>H$1*Sheet1!J6378</f>
        <v>0</v>
      </c>
      <c r="I6378">
        <f>I$1*Sheet1!K6378</f>
        <v>0</v>
      </c>
      <c r="J6378">
        <f>J$1*Sheet1!L6378</f>
        <v>0</v>
      </c>
      <c r="K6378">
        <f>K$1*Sheet1!M6378</f>
        <v>0</v>
      </c>
      <c r="L6378">
        <f>L$1*Sheet1!N6378</f>
        <v>-0.0568282</v>
      </c>
      <c r="M6378">
        <f>M$1*Sheet1!O6378</f>
        <v>0</v>
      </c>
      <c r="N6378">
        <f>N$1*Sheet1!P6378</f>
        <v>0</v>
      </c>
      <c r="O6378">
        <f>O$1*Sheet1!Q6378</f>
        <v>-0.180364277958547</v>
      </c>
      <c r="P6378">
        <f>P$1*Sheet1!R6378</f>
        <v>0</v>
      </c>
      <c r="Q6378">
        <f>Q$1*Sheet1!S6378</f>
        <v>0</v>
      </c>
      <c r="R6378">
        <f>R$1*Sheet1!T6378</f>
        <v>0</v>
      </c>
      <c r="S6378">
        <f>S$1*Sheet1!U6378</f>
        <v>0</v>
      </c>
      <c r="T6378">
        <f>T$1*Sheet1!V6378</f>
        <v>0</v>
      </c>
      <c r="U6378">
        <f>U$1*Sheet1!W6378</f>
        <v>0</v>
      </c>
      <c r="V6378">
        <f>V$1*Sheet1!X6378</f>
        <v>0.0956541</v>
      </c>
      <c r="W6378">
        <f>W$1*Sheet1!Y6378</f>
        <v>0</v>
      </c>
      <c r="X6378">
        <f>X$1*Sheet1!Z6378</f>
        <v>0</v>
      </c>
      <c r="Y6378">
        <f>Y$1*Sheet1!AA6378</f>
        <v>0</v>
      </c>
      <c r="Z6378">
        <f>Z$1*Sheet1!AB6378</f>
        <v>0</v>
      </c>
      <c r="AA6378">
        <f>AA$1*Sheet1!AC6378</f>
        <v>-0.692580005407334</v>
      </c>
      <c r="AB6378">
        <f>AB$1*Sheet1!AD6378</f>
        <v>0</v>
      </c>
      <c r="AC6378">
        <f>AC$1*Sheet1!AE6378</f>
        <v>0.473419894488124</v>
      </c>
      <c r="AD6378">
        <f>AD$1*Sheet1!AF6378</f>
        <v>0.164257753612403</v>
      </c>
      <c r="AE6378" s="4">
        <v>-2.366</v>
      </c>
      <c r="AF6378">
        <f t="shared" si="297"/>
        <v>-5.06544073526535</v>
      </c>
      <c r="AG6378">
        <f t="shared" si="298"/>
        <v>0</v>
      </c>
      <c r="AH6378">
        <f t="shared" si="299"/>
        <v>1</v>
      </c>
      <c r="AI6378">
        <v>0</v>
      </c>
      <c r="AJ6378">
        <v>1</v>
      </c>
    </row>
    <row r="6379" spans="1:36">
      <c r="A6379">
        <v>600328</v>
      </c>
      <c r="B6379">
        <v>2015</v>
      </c>
      <c r="C6379">
        <v>0</v>
      </c>
      <c r="G6379">
        <f>G$1*Sheet1!I6379</f>
        <v>-2.503</v>
      </c>
      <c r="H6379">
        <f>H$1*Sheet1!J6379</f>
        <v>0</v>
      </c>
      <c r="I6379">
        <f>I$1*Sheet1!K6379</f>
        <v>0</v>
      </c>
      <c r="J6379">
        <f>J$1*Sheet1!L6379</f>
        <v>0</v>
      </c>
      <c r="K6379">
        <f>K$1*Sheet1!M6379</f>
        <v>0</v>
      </c>
      <c r="L6379">
        <f>L$1*Sheet1!N6379</f>
        <v>-0.1251679</v>
      </c>
      <c r="M6379">
        <f>M$1*Sheet1!O6379</f>
        <v>0</v>
      </c>
      <c r="N6379">
        <f>N$1*Sheet1!P6379</f>
        <v>0</v>
      </c>
      <c r="O6379">
        <f>O$1*Sheet1!Q6379</f>
        <v>-0.0669078108248352</v>
      </c>
      <c r="P6379">
        <f>P$1*Sheet1!R6379</f>
        <v>0</v>
      </c>
      <c r="Q6379">
        <f>Q$1*Sheet1!S6379</f>
        <v>0</v>
      </c>
      <c r="R6379">
        <f>R$1*Sheet1!T6379</f>
        <v>0</v>
      </c>
      <c r="S6379">
        <f>S$1*Sheet1!U6379</f>
        <v>0</v>
      </c>
      <c r="T6379">
        <f>T$1*Sheet1!V6379</f>
        <v>0</v>
      </c>
      <c r="U6379">
        <f>U$1*Sheet1!W6379</f>
        <v>0</v>
      </c>
      <c r="V6379">
        <f>V$1*Sheet1!X6379</f>
        <v>0.024095</v>
      </c>
      <c r="W6379">
        <f>W$1*Sheet1!Y6379</f>
        <v>0</v>
      </c>
      <c r="X6379">
        <f>X$1*Sheet1!Z6379</f>
        <v>0</v>
      </c>
      <c r="Y6379">
        <f>Y$1*Sheet1!AA6379</f>
        <v>0</v>
      </c>
      <c r="Z6379">
        <f>Z$1*Sheet1!AB6379</f>
        <v>0</v>
      </c>
      <c r="AA6379">
        <f>AA$1*Sheet1!AC6379</f>
        <v>-0.854280036449433</v>
      </c>
      <c r="AB6379">
        <f>AB$1*Sheet1!AD6379</f>
        <v>0</v>
      </c>
      <c r="AC6379">
        <f>AC$1*Sheet1!AE6379</f>
        <v>0.342241091270026</v>
      </c>
      <c r="AD6379">
        <f>AD$1*Sheet1!AF6379</f>
        <v>0.150100937911758</v>
      </c>
      <c r="AE6379" s="4">
        <v>-2.366</v>
      </c>
      <c r="AF6379">
        <f t="shared" si="297"/>
        <v>-5.39891871809249</v>
      </c>
      <c r="AG6379">
        <f t="shared" si="298"/>
        <v>0</v>
      </c>
      <c r="AH6379">
        <f t="shared" si="299"/>
        <v>1</v>
      </c>
      <c r="AI6379">
        <v>0</v>
      </c>
      <c r="AJ6379">
        <v>1</v>
      </c>
    </row>
    <row r="6380" spans="1:36">
      <c r="A6380">
        <v>600329</v>
      </c>
      <c r="B6380">
        <v>2015</v>
      </c>
      <c r="C6380">
        <v>0</v>
      </c>
      <c r="G6380">
        <f>G$1*Sheet1!I6380</f>
        <v>-2.503</v>
      </c>
      <c r="H6380">
        <f>H$1*Sheet1!J6380</f>
        <v>0</v>
      </c>
      <c r="I6380">
        <f>I$1*Sheet1!K6380</f>
        <v>0</v>
      </c>
      <c r="J6380">
        <f>J$1*Sheet1!L6380</f>
        <v>0</v>
      </c>
      <c r="K6380">
        <f>K$1*Sheet1!M6380</f>
        <v>0</v>
      </c>
      <c r="L6380">
        <f>L$1*Sheet1!N6380</f>
        <v>-0.0554235</v>
      </c>
      <c r="M6380">
        <f>M$1*Sheet1!O6380</f>
        <v>0</v>
      </c>
      <c r="N6380">
        <f>N$1*Sheet1!P6380</f>
        <v>0</v>
      </c>
      <c r="O6380">
        <f>O$1*Sheet1!Q6380</f>
        <v>-0.659758192558569</v>
      </c>
      <c r="P6380">
        <f>P$1*Sheet1!R6380</f>
        <v>0</v>
      </c>
      <c r="Q6380">
        <f>Q$1*Sheet1!S6380</f>
        <v>0</v>
      </c>
      <c r="R6380">
        <f>R$1*Sheet1!T6380</f>
        <v>0</v>
      </c>
      <c r="S6380">
        <f>S$1*Sheet1!U6380</f>
        <v>0</v>
      </c>
      <c r="T6380">
        <f>T$1*Sheet1!V6380</f>
        <v>0</v>
      </c>
      <c r="U6380">
        <f>U$1*Sheet1!W6380</f>
        <v>0</v>
      </c>
      <c r="V6380">
        <f>V$1*Sheet1!X6380</f>
        <v>0.1230919</v>
      </c>
      <c r="W6380">
        <f>W$1*Sheet1!Y6380</f>
        <v>0</v>
      </c>
      <c r="X6380">
        <f>X$1*Sheet1!Z6380</f>
        <v>0</v>
      </c>
      <c r="Y6380">
        <f>Y$1*Sheet1!AA6380</f>
        <v>0</v>
      </c>
      <c r="Z6380">
        <f>Z$1*Sheet1!AB6380</f>
        <v>0</v>
      </c>
      <c r="AA6380">
        <f>AA$1*Sheet1!AC6380</f>
        <v>-1.16045996975899</v>
      </c>
      <c r="AB6380">
        <f>AB$1*Sheet1!AD6380</f>
        <v>0</v>
      </c>
      <c r="AC6380">
        <f>AC$1*Sheet1!AE6380</f>
        <v>0.730097545757618</v>
      </c>
      <c r="AD6380">
        <f>AD$1*Sheet1!AF6380</f>
        <v>0.181957448119352</v>
      </c>
      <c r="AE6380" s="4">
        <v>-2.366</v>
      </c>
      <c r="AF6380">
        <f t="shared" si="297"/>
        <v>-5.70949476844059</v>
      </c>
      <c r="AG6380">
        <f t="shared" si="298"/>
        <v>0</v>
      </c>
      <c r="AH6380">
        <f t="shared" si="299"/>
        <v>1</v>
      </c>
      <c r="AI6380">
        <v>0</v>
      </c>
      <c r="AJ6380">
        <v>1</v>
      </c>
    </row>
    <row r="6381" spans="1:36">
      <c r="A6381">
        <v>600330</v>
      </c>
      <c r="B6381">
        <v>2015</v>
      </c>
      <c r="C6381">
        <v>0</v>
      </c>
      <c r="G6381">
        <f>G$1*Sheet1!I6381</f>
        <v>-2.503</v>
      </c>
      <c r="H6381">
        <f>H$1*Sheet1!J6381</f>
        <v>0</v>
      </c>
      <c r="I6381">
        <f>I$1*Sheet1!K6381</f>
        <v>0</v>
      </c>
      <c r="J6381">
        <f>J$1*Sheet1!L6381</f>
        <v>0</v>
      </c>
      <c r="K6381">
        <f>K$1*Sheet1!M6381</f>
        <v>0</v>
      </c>
      <c r="L6381">
        <f>L$1*Sheet1!N6381</f>
        <v>-0.0424083</v>
      </c>
      <c r="M6381">
        <f>M$1*Sheet1!O6381</f>
        <v>0</v>
      </c>
      <c r="N6381">
        <f>N$1*Sheet1!P6381</f>
        <v>0</v>
      </c>
      <c r="O6381">
        <f>O$1*Sheet1!Q6381</f>
        <v>-0.44666236836262</v>
      </c>
      <c r="P6381">
        <f>P$1*Sheet1!R6381</f>
        <v>0</v>
      </c>
      <c r="Q6381">
        <f>Q$1*Sheet1!S6381</f>
        <v>0</v>
      </c>
      <c r="R6381">
        <f>R$1*Sheet1!T6381</f>
        <v>0</v>
      </c>
      <c r="S6381">
        <f>S$1*Sheet1!U6381</f>
        <v>0</v>
      </c>
      <c r="T6381">
        <f>T$1*Sheet1!V6381</f>
        <v>0</v>
      </c>
      <c r="U6381">
        <f>U$1*Sheet1!W6381</f>
        <v>0</v>
      </c>
      <c r="V6381">
        <f>V$1*Sheet1!X6381</f>
        <v>0.1209508</v>
      </c>
      <c r="W6381">
        <f>W$1*Sheet1!Y6381</f>
        <v>0</v>
      </c>
      <c r="X6381">
        <f>X$1*Sheet1!Z6381</f>
        <v>0</v>
      </c>
      <c r="Y6381">
        <f>Y$1*Sheet1!AA6381</f>
        <v>0</v>
      </c>
      <c r="Z6381">
        <f>Z$1*Sheet1!AB6381</f>
        <v>0</v>
      </c>
      <c r="AA6381">
        <f>AA$1*Sheet1!AC6381</f>
        <v>-0.582120000600814</v>
      </c>
      <c r="AB6381">
        <f>AB$1*Sheet1!AD6381</f>
        <v>0</v>
      </c>
      <c r="AC6381">
        <f>AC$1*Sheet1!AE6381</f>
        <v>0.503900518701917</v>
      </c>
      <c r="AD6381">
        <f>AD$1*Sheet1!AF6381</f>
        <v>0.138779460662719</v>
      </c>
      <c r="AE6381" s="4">
        <v>-2.366</v>
      </c>
      <c r="AF6381">
        <f t="shared" si="297"/>
        <v>-5.1765598895988</v>
      </c>
      <c r="AG6381">
        <f t="shared" si="298"/>
        <v>0</v>
      </c>
      <c r="AH6381">
        <f t="shared" si="299"/>
        <v>1</v>
      </c>
      <c r="AI6381">
        <v>0</v>
      </c>
      <c r="AJ6381">
        <v>1</v>
      </c>
    </row>
    <row r="6382" spans="1:36">
      <c r="A6382">
        <v>600331</v>
      </c>
      <c r="B6382">
        <v>2015</v>
      </c>
      <c r="C6382">
        <v>0</v>
      </c>
      <c r="G6382">
        <f>G$1*Sheet1!I6382</f>
        <v>0</v>
      </c>
      <c r="H6382">
        <f>H$1*Sheet1!J6382</f>
        <v>0</v>
      </c>
      <c r="I6382">
        <f>I$1*Sheet1!K6382</f>
        <v>0</v>
      </c>
      <c r="J6382">
        <f>J$1*Sheet1!L6382</f>
        <v>0</v>
      </c>
      <c r="K6382">
        <f>K$1*Sheet1!M6382</f>
        <v>0</v>
      </c>
      <c r="L6382">
        <f>L$1*Sheet1!N6382</f>
        <v>-1.9300655</v>
      </c>
      <c r="M6382">
        <f>M$1*Sheet1!O6382</f>
        <v>0</v>
      </c>
      <c r="N6382">
        <f>N$1*Sheet1!P6382</f>
        <v>0</v>
      </c>
      <c r="O6382">
        <f>O$1*Sheet1!Q6382</f>
        <v>-1.26987476907882</v>
      </c>
      <c r="P6382">
        <f>P$1*Sheet1!R6382</f>
        <v>0</v>
      </c>
      <c r="Q6382">
        <f>Q$1*Sheet1!S6382</f>
        <v>0</v>
      </c>
      <c r="R6382">
        <f>R$1*Sheet1!T6382</f>
        <v>0</v>
      </c>
      <c r="S6382">
        <f>S$1*Sheet1!U6382</f>
        <v>0</v>
      </c>
      <c r="T6382">
        <f>T$1*Sheet1!V6382</f>
        <v>0</v>
      </c>
      <c r="U6382">
        <f>U$1*Sheet1!W6382</f>
        <v>0</v>
      </c>
      <c r="V6382">
        <f>V$1*Sheet1!X6382</f>
        <v>0.0528199</v>
      </c>
      <c r="W6382">
        <f>W$1*Sheet1!Y6382</f>
        <v>0</v>
      </c>
      <c r="X6382">
        <f>X$1*Sheet1!Z6382</f>
        <v>0</v>
      </c>
      <c r="Y6382">
        <f>Y$1*Sheet1!AA6382</f>
        <v>0</v>
      </c>
      <c r="Z6382">
        <f>Z$1*Sheet1!AB6382</f>
        <v>0</v>
      </c>
      <c r="AA6382">
        <f>AA$1*Sheet1!AC6382</f>
        <v>-1.08107999038696</v>
      </c>
      <c r="AB6382">
        <f>AB$1*Sheet1!AD6382</f>
        <v>0</v>
      </c>
      <c r="AC6382">
        <f>AC$1*Sheet1!AE6382</f>
        <v>0.514447747420392</v>
      </c>
      <c r="AD6382">
        <f>AD$1*Sheet1!AF6382</f>
        <v>0.168925097395619</v>
      </c>
      <c r="AE6382" s="4">
        <v>-2.366</v>
      </c>
      <c r="AF6382">
        <f t="shared" si="297"/>
        <v>-5.91082751464977</v>
      </c>
      <c r="AG6382">
        <f t="shared" si="298"/>
        <v>0</v>
      </c>
      <c r="AH6382">
        <f t="shared" si="299"/>
        <v>1</v>
      </c>
      <c r="AI6382">
        <v>0</v>
      </c>
      <c r="AJ6382">
        <v>1</v>
      </c>
    </row>
    <row r="6383" spans="1:36">
      <c r="A6383">
        <v>600335</v>
      </c>
      <c r="B6383">
        <v>2015</v>
      </c>
      <c r="C6383">
        <v>0</v>
      </c>
      <c r="G6383">
        <f>G$1*Sheet1!I6383</f>
        <v>-2.503</v>
      </c>
      <c r="H6383">
        <f>H$1*Sheet1!J6383</f>
        <v>0</v>
      </c>
      <c r="I6383">
        <f>I$1*Sheet1!K6383</f>
        <v>0</v>
      </c>
      <c r="J6383">
        <f>J$1*Sheet1!L6383</f>
        <v>0</v>
      </c>
      <c r="K6383">
        <f>K$1*Sheet1!M6383</f>
        <v>0</v>
      </c>
      <c r="L6383">
        <f>L$1*Sheet1!N6383</f>
        <v>-0.6792456</v>
      </c>
      <c r="M6383">
        <f>M$1*Sheet1!O6383</f>
        <v>0</v>
      </c>
      <c r="N6383">
        <f>N$1*Sheet1!P6383</f>
        <v>0</v>
      </c>
      <c r="O6383">
        <f>O$1*Sheet1!Q6383</f>
        <v>-0.0367875268503338</v>
      </c>
      <c r="P6383">
        <f>P$1*Sheet1!R6383</f>
        <v>0</v>
      </c>
      <c r="Q6383">
        <f>Q$1*Sheet1!S6383</f>
        <v>0</v>
      </c>
      <c r="R6383">
        <f>R$1*Sheet1!T6383</f>
        <v>0</v>
      </c>
      <c r="S6383">
        <f>S$1*Sheet1!U6383</f>
        <v>0</v>
      </c>
      <c r="T6383">
        <f>T$1*Sheet1!V6383</f>
        <v>0</v>
      </c>
      <c r="U6383">
        <f>U$1*Sheet1!W6383</f>
        <v>0</v>
      </c>
      <c r="V6383">
        <f>V$1*Sheet1!X6383</f>
        <v>0.0826245</v>
      </c>
      <c r="W6383">
        <f>W$1*Sheet1!Y6383</f>
        <v>0</v>
      </c>
      <c r="X6383">
        <f>X$1*Sheet1!Z6383</f>
        <v>0</v>
      </c>
      <c r="Y6383">
        <f>Y$1*Sheet1!AA6383</f>
        <v>0</v>
      </c>
      <c r="Z6383">
        <f>Z$1*Sheet1!AB6383</f>
        <v>0</v>
      </c>
      <c r="AA6383">
        <f>AA$1*Sheet1!AC6383</f>
        <v>-1.45446002733707</v>
      </c>
      <c r="AB6383">
        <f>AB$1*Sheet1!AD6383</f>
        <v>0</v>
      </c>
      <c r="AC6383">
        <f>AC$1*Sheet1!AE6383</f>
        <v>0.765811461877737</v>
      </c>
      <c r="AD6383">
        <f>AD$1*Sheet1!AF6383</f>
        <v>0.194210544572267</v>
      </c>
      <c r="AE6383" s="4">
        <v>-2.366</v>
      </c>
      <c r="AF6383">
        <f t="shared" si="297"/>
        <v>-5.9968466477374</v>
      </c>
      <c r="AG6383">
        <f t="shared" si="298"/>
        <v>0</v>
      </c>
      <c r="AH6383">
        <f t="shared" si="299"/>
        <v>1</v>
      </c>
      <c r="AI6383">
        <v>0</v>
      </c>
      <c r="AJ6383">
        <v>1</v>
      </c>
    </row>
    <row r="6384" spans="1:36">
      <c r="A6384">
        <v>600336</v>
      </c>
      <c r="B6384">
        <v>2015</v>
      </c>
      <c r="C6384">
        <v>0</v>
      </c>
      <c r="G6384">
        <f>G$1*Sheet1!I6384</f>
        <v>-2.503</v>
      </c>
      <c r="H6384">
        <f>H$1*Sheet1!J6384</f>
        <v>0</v>
      </c>
      <c r="I6384">
        <f>I$1*Sheet1!K6384</f>
        <v>0</v>
      </c>
      <c r="J6384">
        <f>J$1*Sheet1!L6384</f>
        <v>0</v>
      </c>
      <c r="K6384">
        <f>K$1*Sheet1!M6384</f>
        <v>0</v>
      </c>
      <c r="L6384">
        <f>L$1*Sheet1!N6384</f>
        <v>-0.1576443</v>
      </c>
      <c r="M6384">
        <f>M$1*Sheet1!O6384</f>
        <v>0</v>
      </c>
      <c r="N6384">
        <f>N$1*Sheet1!P6384</f>
        <v>0</v>
      </c>
      <c r="O6384">
        <f>O$1*Sheet1!Q6384</f>
        <v>-0.231688353157001</v>
      </c>
      <c r="P6384">
        <f>P$1*Sheet1!R6384</f>
        <v>0</v>
      </c>
      <c r="Q6384">
        <f>Q$1*Sheet1!S6384</f>
        <v>0</v>
      </c>
      <c r="R6384">
        <f>R$1*Sheet1!T6384</f>
        <v>0</v>
      </c>
      <c r="S6384">
        <f>S$1*Sheet1!U6384</f>
        <v>0</v>
      </c>
      <c r="T6384">
        <f>T$1*Sheet1!V6384</f>
        <v>0</v>
      </c>
      <c r="U6384">
        <f>U$1*Sheet1!W6384</f>
        <v>0</v>
      </c>
      <c r="V6384">
        <f>V$1*Sheet1!X6384</f>
        <v>0.0855952</v>
      </c>
      <c r="W6384">
        <f>W$1*Sheet1!Y6384</f>
        <v>0</v>
      </c>
      <c r="X6384">
        <f>X$1*Sheet1!Z6384</f>
        <v>0</v>
      </c>
      <c r="Y6384">
        <f>Y$1*Sheet1!AA6384</f>
        <v>0</v>
      </c>
      <c r="Z6384">
        <f>Z$1*Sheet1!AB6384</f>
        <v>0</v>
      </c>
      <c r="AA6384">
        <f>AA$1*Sheet1!AC6384</f>
        <v>-1.04768999344111</v>
      </c>
      <c r="AB6384">
        <f>AB$1*Sheet1!AD6384</f>
        <v>0</v>
      </c>
      <c r="AC6384">
        <f>AC$1*Sheet1!AE6384</f>
        <v>0.591609756260068</v>
      </c>
      <c r="AD6384">
        <f>AD$1*Sheet1!AF6384</f>
        <v>0.149679260025943</v>
      </c>
      <c r="AE6384" s="4">
        <v>-2.366</v>
      </c>
      <c r="AF6384">
        <f t="shared" si="297"/>
        <v>-5.4791384303121</v>
      </c>
      <c r="AG6384">
        <f t="shared" si="298"/>
        <v>0</v>
      </c>
      <c r="AH6384">
        <f t="shared" si="299"/>
        <v>1</v>
      </c>
      <c r="AI6384">
        <v>0</v>
      </c>
      <c r="AJ6384">
        <v>1</v>
      </c>
    </row>
    <row r="6385" spans="1:36">
      <c r="A6385">
        <v>600337</v>
      </c>
      <c r="B6385">
        <v>2015</v>
      </c>
      <c r="C6385">
        <v>0</v>
      </c>
      <c r="G6385">
        <f>G$1*Sheet1!I6385</f>
        <v>-2.503</v>
      </c>
      <c r="H6385">
        <f>H$1*Sheet1!J6385</f>
        <v>0</v>
      </c>
      <c r="I6385">
        <f>I$1*Sheet1!K6385</f>
        <v>0</v>
      </c>
      <c r="J6385">
        <f>J$1*Sheet1!L6385</f>
        <v>0</v>
      </c>
      <c r="K6385">
        <f>K$1*Sheet1!M6385</f>
        <v>0</v>
      </c>
      <c r="L6385">
        <f>L$1*Sheet1!N6385</f>
        <v>-0.3245495</v>
      </c>
      <c r="M6385">
        <f>M$1*Sheet1!O6385</f>
        <v>0</v>
      </c>
      <c r="N6385">
        <f>N$1*Sheet1!P6385</f>
        <v>0</v>
      </c>
      <c r="O6385">
        <f>O$1*Sheet1!Q6385</f>
        <v>-0.012244440798993</v>
      </c>
      <c r="P6385">
        <f>P$1*Sheet1!R6385</f>
        <v>0</v>
      </c>
      <c r="Q6385">
        <f>Q$1*Sheet1!S6385</f>
        <v>0</v>
      </c>
      <c r="R6385">
        <f>R$1*Sheet1!T6385</f>
        <v>0</v>
      </c>
      <c r="S6385">
        <f>S$1*Sheet1!U6385</f>
        <v>0</v>
      </c>
      <c r="T6385">
        <f>T$1*Sheet1!V6385</f>
        <v>0</v>
      </c>
      <c r="U6385">
        <f>U$1*Sheet1!W6385</f>
        <v>0</v>
      </c>
      <c r="V6385">
        <f>V$1*Sheet1!X6385</f>
        <v>0.0970693</v>
      </c>
      <c r="W6385">
        <f>W$1*Sheet1!Y6385</f>
        <v>0</v>
      </c>
      <c r="X6385">
        <f>X$1*Sheet1!Z6385</f>
        <v>0</v>
      </c>
      <c r="Y6385">
        <f>Y$1*Sheet1!AA6385</f>
        <v>0</v>
      </c>
      <c r="Z6385">
        <f>Z$1*Sheet1!AB6385</f>
        <v>0</v>
      </c>
      <c r="AA6385">
        <f>AA$1*Sheet1!AC6385</f>
        <v>-1.03886999559403</v>
      </c>
      <c r="AB6385">
        <f>AB$1*Sheet1!AD6385</f>
        <v>0</v>
      </c>
      <c r="AC6385">
        <f>AC$1*Sheet1!AE6385</f>
        <v>0.681444520155016</v>
      </c>
      <c r="AD6385">
        <f>AD$1*Sheet1!AF6385</f>
        <v>0.147734252025259</v>
      </c>
      <c r="AE6385" s="4">
        <v>-2.366</v>
      </c>
      <c r="AF6385">
        <f t="shared" si="297"/>
        <v>-5.31841586421275</v>
      </c>
      <c r="AG6385">
        <f t="shared" si="298"/>
        <v>0</v>
      </c>
      <c r="AH6385">
        <f t="shared" si="299"/>
        <v>1</v>
      </c>
      <c r="AI6385">
        <v>0</v>
      </c>
      <c r="AJ6385">
        <v>1</v>
      </c>
    </row>
    <row r="6386" spans="1:36">
      <c r="A6386">
        <v>600339</v>
      </c>
      <c r="B6386">
        <v>2015</v>
      </c>
      <c r="C6386">
        <v>0</v>
      </c>
      <c r="G6386">
        <f>G$1*Sheet1!I6386</f>
        <v>-2.503</v>
      </c>
      <c r="H6386">
        <f>H$1*Sheet1!J6386</f>
        <v>0</v>
      </c>
      <c r="I6386">
        <f>I$1*Sheet1!K6386</f>
        <v>0</v>
      </c>
      <c r="J6386">
        <f>J$1*Sheet1!L6386</f>
        <v>0</v>
      </c>
      <c r="K6386">
        <f>K$1*Sheet1!M6386</f>
        <v>0</v>
      </c>
      <c r="L6386">
        <f>L$1*Sheet1!N6386</f>
        <v>-0.0599302</v>
      </c>
      <c r="M6386">
        <f>M$1*Sheet1!O6386</f>
        <v>0</v>
      </c>
      <c r="N6386">
        <f>N$1*Sheet1!P6386</f>
        <v>0</v>
      </c>
      <c r="O6386">
        <f>O$1*Sheet1!Q6386</f>
        <v>-0.014047055479267</v>
      </c>
      <c r="P6386">
        <f>P$1*Sheet1!R6386</f>
        <v>0</v>
      </c>
      <c r="Q6386">
        <f>Q$1*Sheet1!S6386</f>
        <v>0</v>
      </c>
      <c r="R6386">
        <f>R$1*Sheet1!T6386</f>
        <v>0</v>
      </c>
      <c r="S6386">
        <f>S$1*Sheet1!U6386</f>
        <v>0</v>
      </c>
      <c r="T6386">
        <f>T$1*Sheet1!V6386</f>
        <v>0</v>
      </c>
      <c r="U6386">
        <f>U$1*Sheet1!W6386</f>
        <v>0</v>
      </c>
      <c r="V6386">
        <f>V$1*Sheet1!X6386</f>
        <v>0.0686189</v>
      </c>
      <c r="W6386">
        <f>W$1*Sheet1!Y6386</f>
        <v>0</v>
      </c>
      <c r="X6386">
        <f>X$1*Sheet1!Z6386</f>
        <v>0</v>
      </c>
      <c r="Y6386">
        <f>Y$1*Sheet1!AA6386</f>
        <v>0</v>
      </c>
      <c r="Z6386">
        <f>Z$1*Sheet1!AB6386</f>
        <v>0</v>
      </c>
      <c r="AA6386">
        <f>AA$1*Sheet1!AC6386</f>
        <v>-1.93703998154216</v>
      </c>
      <c r="AB6386">
        <f>AB$1*Sheet1!AD6386</f>
        <v>0</v>
      </c>
      <c r="AC6386">
        <f>AC$1*Sheet1!AE6386</f>
        <v>0.736160384279607</v>
      </c>
      <c r="AD6386">
        <f>AD$1*Sheet1!AF6386</f>
        <v>0.0658172588193345</v>
      </c>
      <c r="AE6386" s="4">
        <v>-2.366</v>
      </c>
      <c r="AF6386">
        <f t="shared" si="297"/>
        <v>-6.00942069392248</v>
      </c>
      <c r="AG6386">
        <f t="shared" si="298"/>
        <v>0</v>
      </c>
      <c r="AH6386">
        <f t="shared" si="299"/>
        <v>1</v>
      </c>
      <c r="AI6386">
        <v>0</v>
      </c>
      <c r="AJ6386">
        <v>1</v>
      </c>
    </row>
    <row r="6387" spans="1:36">
      <c r="A6387">
        <v>600340</v>
      </c>
      <c r="B6387">
        <v>2015</v>
      </c>
      <c r="C6387">
        <v>0</v>
      </c>
      <c r="G6387">
        <f>G$1*Sheet1!I6387</f>
        <v>-2.503</v>
      </c>
      <c r="H6387">
        <f>H$1*Sheet1!J6387</f>
        <v>0</v>
      </c>
      <c r="I6387">
        <f>I$1*Sheet1!K6387</f>
        <v>0</v>
      </c>
      <c r="J6387">
        <f>J$1*Sheet1!L6387</f>
        <v>0</v>
      </c>
      <c r="K6387">
        <f>K$1*Sheet1!M6387</f>
        <v>0</v>
      </c>
      <c r="L6387">
        <f>L$1*Sheet1!N6387</f>
        <v>-0.070994</v>
      </c>
      <c r="M6387">
        <f>M$1*Sheet1!O6387</f>
        <v>0</v>
      </c>
      <c r="N6387">
        <f>N$1*Sheet1!P6387</f>
        <v>0</v>
      </c>
      <c r="O6387">
        <f>O$1*Sheet1!Q6387</f>
        <v>-0.035383502615073</v>
      </c>
      <c r="P6387">
        <f>P$1*Sheet1!R6387</f>
        <v>0</v>
      </c>
      <c r="Q6387">
        <f>Q$1*Sheet1!S6387</f>
        <v>0</v>
      </c>
      <c r="R6387">
        <f>R$1*Sheet1!T6387</f>
        <v>0</v>
      </c>
      <c r="S6387">
        <f>S$1*Sheet1!U6387</f>
        <v>0</v>
      </c>
      <c r="T6387">
        <f>T$1*Sheet1!V6387</f>
        <v>0</v>
      </c>
      <c r="U6387">
        <f>U$1*Sheet1!W6387</f>
        <v>0</v>
      </c>
      <c r="V6387">
        <f>V$1*Sheet1!X6387</f>
        <v>0.0853939</v>
      </c>
      <c r="W6387">
        <f>W$1*Sheet1!Y6387</f>
        <v>0</v>
      </c>
      <c r="X6387">
        <f>X$1*Sheet1!Z6387</f>
        <v>0</v>
      </c>
      <c r="Y6387">
        <f>Y$1*Sheet1!AA6387</f>
        <v>0</v>
      </c>
      <c r="Z6387">
        <f>Z$1*Sheet1!AB6387</f>
        <v>0</v>
      </c>
      <c r="AA6387">
        <f>AA$1*Sheet1!AC6387</f>
        <v>-1.40972995734215</v>
      </c>
      <c r="AB6387">
        <f>AB$1*Sheet1!AD6387</f>
        <v>0</v>
      </c>
      <c r="AC6387">
        <f>AC$1*Sheet1!AE6387</f>
        <v>0.872466952077508</v>
      </c>
      <c r="AD6387">
        <f>AD$1*Sheet1!AF6387</f>
        <v>0.16230400967527</v>
      </c>
      <c r="AE6387" s="4">
        <v>-2.366</v>
      </c>
      <c r="AF6387">
        <f t="shared" si="297"/>
        <v>-5.26494259820444</v>
      </c>
      <c r="AG6387">
        <f t="shared" si="298"/>
        <v>0</v>
      </c>
      <c r="AH6387">
        <f t="shared" si="299"/>
        <v>1</v>
      </c>
      <c r="AI6387">
        <v>0</v>
      </c>
      <c r="AJ6387">
        <v>1</v>
      </c>
    </row>
    <row r="6388" spans="1:36">
      <c r="A6388">
        <v>600343</v>
      </c>
      <c r="B6388">
        <v>2015</v>
      </c>
      <c r="C6388">
        <v>0</v>
      </c>
      <c r="G6388">
        <f>G$1*Sheet1!I6388</f>
        <v>-2.503</v>
      </c>
      <c r="H6388">
        <f>H$1*Sheet1!J6388</f>
        <v>0</v>
      </c>
      <c r="I6388">
        <f>I$1*Sheet1!K6388</f>
        <v>0</v>
      </c>
      <c r="J6388">
        <f>J$1*Sheet1!L6388</f>
        <v>0</v>
      </c>
      <c r="K6388">
        <f>K$1*Sheet1!M6388</f>
        <v>0</v>
      </c>
      <c r="L6388">
        <f>L$1*Sheet1!N6388</f>
        <v>-0.0318219</v>
      </c>
      <c r="M6388">
        <f>M$1*Sheet1!O6388</f>
        <v>0</v>
      </c>
      <c r="N6388">
        <f>N$1*Sheet1!P6388</f>
        <v>0</v>
      </c>
      <c r="O6388">
        <f>O$1*Sheet1!Q6388</f>
        <v>0</v>
      </c>
      <c r="P6388">
        <f>P$1*Sheet1!R6388</f>
        <v>0</v>
      </c>
      <c r="Q6388">
        <f>Q$1*Sheet1!S6388</f>
        <v>0</v>
      </c>
      <c r="R6388">
        <f>R$1*Sheet1!T6388</f>
        <v>0</v>
      </c>
      <c r="S6388">
        <f>S$1*Sheet1!U6388</f>
        <v>0</v>
      </c>
      <c r="T6388">
        <f>T$1*Sheet1!V6388</f>
        <v>0</v>
      </c>
      <c r="U6388">
        <f>U$1*Sheet1!W6388</f>
        <v>0</v>
      </c>
      <c r="V6388">
        <f>V$1*Sheet1!X6388</f>
        <v>0.1353712</v>
      </c>
      <c r="W6388">
        <f>W$1*Sheet1!Y6388</f>
        <v>0</v>
      </c>
      <c r="X6388">
        <f>X$1*Sheet1!Z6388</f>
        <v>0</v>
      </c>
      <c r="Y6388">
        <f>Y$1*Sheet1!AA6388</f>
        <v>0</v>
      </c>
      <c r="Z6388">
        <f>Z$1*Sheet1!AB6388</f>
        <v>0</v>
      </c>
      <c r="AA6388">
        <f>AA$1*Sheet1!AC6388</f>
        <v>-0.963690007209779</v>
      </c>
      <c r="AB6388">
        <f>AB$1*Sheet1!AD6388</f>
        <v>0</v>
      </c>
      <c r="AC6388">
        <f>AC$1*Sheet1!AE6388</f>
        <v>0.545778932478615</v>
      </c>
      <c r="AD6388">
        <f>AD$1*Sheet1!AF6388</f>
        <v>0.131540641293586</v>
      </c>
      <c r="AE6388" s="4">
        <v>-2.366</v>
      </c>
      <c r="AF6388">
        <f t="shared" si="297"/>
        <v>-5.05182113343758</v>
      </c>
      <c r="AG6388">
        <f t="shared" si="298"/>
        <v>0</v>
      </c>
      <c r="AH6388">
        <f t="shared" si="299"/>
        <v>1</v>
      </c>
      <c r="AI6388">
        <v>0</v>
      </c>
      <c r="AJ6388">
        <v>1</v>
      </c>
    </row>
    <row r="6389" spans="1:36">
      <c r="A6389">
        <v>600345</v>
      </c>
      <c r="B6389">
        <v>2015</v>
      </c>
      <c r="C6389">
        <v>0</v>
      </c>
      <c r="G6389">
        <f>G$1*Sheet1!I6389</f>
        <v>-2.503</v>
      </c>
      <c r="H6389">
        <f>H$1*Sheet1!J6389</f>
        <v>0</v>
      </c>
      <c r="I6389">
        <f>I$1*Sheet1!K6389</f>
        <v>0</v>
      </c>
      <c r="J6389">
        <f>J$1*Sheet1!L6389</f>
        <v>0</v>
      </c>
      <c r="K6389">
        <f>K$1*Sheet1!M6389</f>
        <v>0</v>
      </c>
      <c r="L6389">
        <f>L$1*Sheet1!N6389</f>
        <v>-0.0341462</v>
      </c>
      <c r="M6389">
        <f>M$1*Sheet1!O6389</f>
        <v>0</v>
      </c>
      <c r="N6389">
        <f>N$1*Sheet1!P6389</f>
        <v>0</v>
      </c>
      <c r="O6389">
        <f>O$1*Sheet1!Q6389</f>
        <v>-4.20167445490559</v>
      </c>
      <c r="P6389">
        <f>P$1*Sheet1!R6389</f>
        <v>0</v>
      </c>
      <c r="Q6389">
        <f>Q$1*Sheet1!S6389</f>
        <v>0</v>
      </c>
      <c r="R6389">
        <f>R$1*Sheet1!T6389</f>
        <v>0</v>
      </c>
      <c r="S6389">
        <f>S$1*Sheet1!U6389</f>
        <v>0</v>
      </c>
      <c r="T6389">
        <f>T$1*Sheet1!V6389</f>
        <v>0</v>
      </c>
      <c r="U6389">
        <f>U$1*Sheet1!W6389</f>
        <v>0</v>
      </c>
      <c r="V6389">
        <f>V$1*Sheet1!X6389</f>
        <v>0.156343</v>
      </c>
      <c r="W6389">
        <f>W$1*Sheet1!Y6389</f>
        <v>0</v>
      </c>
      <c r="X6389">
        <f>X$1*Sheet1!Z6389</f>
        <v>0</v>
      </c>
      <c r="Y6389">
        <f>Y$1*Sheet1!AA6389</f>
        <v>0</v>
      </c>
      <c r="Z6389">
        <f>Z$1*Sheet1!AB6389</f>
        <v>0</v>
      </c>
      <c r="AA6389">
        <f>AA$1*Sheet1!AC6389</f>
        <v>-1.01093998718262</v>
      </c>
      <c r="AB6389">
        <f>AB$1*Sheet1!AD6389</f>
        <v>0</v>
      </c>
      <c r="AC6389">
        <f>AC$1*Sheet1!AE6389</f>
        <v>0.869254049463481</v>
      </c>
      <c r="AD6389">
        <f>AD$1*Sheet1!AF6389</f>
        <v>0.150456912306983</v>
      </c>
      <c r="AE6389" s="4">
        <v>-2.366</v>
      </c>
      <c r="AF6389">
        <f t="shared" si="297"/>
        <v>-8.93970668031775</v>
      </c>
      <c r="AG6389">
        <f t="shared" si="298"/>
        <v>0</v>
      </c>
      <c r="AH6389">
        <f t="shared" si="299"/>
        <v>1</v>
      </c>
      <c r="AI6389">
        <v>0</v>
      </c>
      <c r="AJ6389">
        <v>1</v>
      </c>
    </row>
    <row r="6390" spans="1:36">
      <c r="A6390">
        <v>600346</v>
      </c>
      <c r="B6390">
        <v>2015</v>
      </c>
      <c r="C6390">
        <v>0</v>
      </c>
      <c r="G6390">
        <f>G$1*Sheet1!I6390</f>
        <v>-2.503</v>
      </c>
      <c r="H6390">
        <f>H$1*Sheet1!J6390</f>
        <v>0</v>
      </c>
      <c r="I6390">
        <f>I$1*Sheet1!K6390</f>
        <v>0</v>
      </c>
      <c r="J6390">
        <f>J$1*Sheet1!L6390</f>
        <v>0</v>
      </c>
      <c r="K6390">
        <f>K$1*Sheet1!M6390</f>
        <v>0</v>
      </c>
      <c r="L6390">
        <f>L$1*Sheet1!N6390</f>
        <v>-1.1523589</v>
      </c>
      <c r="M6390">
        <f>M$1*Sheet1!O6390</f>
        <v>0</v>
      </c>
      <c r="N6390">
        <f>N$1*Sheet1!P6390</f>
        <v>0</v>
      </c>
      <c r="O6390">
        <f>O$1*Sheet1!Q6390</f>
        <v>0</v>
      </c>
      <c r="P6390">
        <f>P$1*Sheet1!R6390</f>
        <v>0</v>
      </c>
      <c r="Q6390">
        <f>Q$1*Sheet1!S6390</f>
        <v>0</v>
      </c>
      <c r="R6390">
        <f>R$1*Sheet1!T6390</f>
        <v>0</v>
      </c>
      <c r="S6390">
        <f>S$1*Sheet1!U6390</f>
        <v>0</v>
      </c>
      <c r="T6390">
        <f>T$1*Sheet1!V6390</f>
        <v>0</v>
      </c>
      <c r="U6390">
        <f>U$1*Sheet1!W6390</f>
        <v>0</v>
      </c>
      <c r="V6390">
        <f>V$1*Sheet1!X6390</f>
        <v>0.0449875</v>
      </c>
      <c r="W6390">
        <f>W$1*Sheet1!Y6390</f>
        <v>0</v>
      </c>
      <c r="X6390">
        <f>X$1*Sheet1!Z6390</f>
        <v>0</v>
      </c>
      <c r="Y6390">
        <f>Y$1*Sheet1!AA6390</f>
        <v>0</v>
      </c>
      <c r="Z6390">
        <f>Z$1*Sheet1!AB6390</f>
        <v>0</v>
      </c>
      <c r="AA6390">
        <f>AA$1*Sheet1!AC6390</f>
        <v>-1.63127999889851</v>
      </c>
      <c r="AB6390">
        <f>AB$1*Sheet1!AD6390</f>
        <v>0</v>
      </c>
      <c r="AC6390">
        <f>AC$1*Sheet1!AE6390</f>
        <v>0.38674137834345</v>
      </c>
      <c r="AD6390">
        <f>AD$1*Sheet1!AF6390</f>
        <v>0.0247603979630477</v>
      </c>
      <c r="AE6390" s="4">
        <v>-2.366</v>
      </c>
      <c r="AF6390">
        <f t="shared" si="297"/>
        <v>-7.19614962259201</v>
      </c>
      <c r="AG6390">
        <f t="shared" si="298"/>
        <v>0</v>
      </c>
      <c r="AH6390">
        <f t="shared" si="299"/>
        <v>1</v>
      </c>
      <c r="AI6390">
        <v>0</v>
      </c>
      <c r="AJ6390">
        <v>1</v>
      </c>
    </row>
    <row r="6391" spans="1:36">
      <c r="A6391">
        <v>600348</v>
      </c>
      <c r="B6391">
        <v>2015</v>
      </c>
      <c r="C6391">
        <v>0</v>
      </c>
      <c r="G6391">
        <f>G$1*Sheet1!I6391</f>
        <v>-2.503</v>
      </c>
      <c r="H6391">
        <f>H$1*Sheet1!J6391</f>
        <v>0</v>
      </c>
      <c r="I6391">
        <f>I$1*Sheet1!K6391</f>
        <v>0</v>
      </c>
      <c r="J6391">
        <f>J$1*Sheet1!L6391</f>
        <v>0</v>
      </c>
      <c r="K6391">
        <f>K$1*Sheet1!M6391</f>
        <v>0</v>
      </c>
      <c r="L6391">
        <f>L$1*Sheet1!N6391</f>
        <v>-0.0559416</v>
      </c>
      <c r="M6391">
        <f>M$1*Sheet1!O6391</f>
        <v>0</v>
      </c>
      <c r="N6391">
        <f>N$1*Sheet1!P6391</f>
        <v>0</v>
      </c>
      <c r="O6391">
        <f>O$1*Sheet1!Q6391</f>
        <v>-0.136784287947116</v>
      </c>
      <c r="P6391">
        <f>P$1*Sheet1!R6391</f>
        <v>0</v>
      </c>
      <c r="Q6391">
        <f>Q$1*Sheet1!S6391</f>
        <v>0</v>
      </c>
      <c r="R6391">
        <f>R$1*Sheet1!T6391</f>
        <v>0</v>
      </c>
      <c r="S6391">
        <f>S$1*Sheet1!U6391</f>
        <v>0</v>
      </c>
      <c r="T6391">
        <f>T$1*Sheet1!V6391</f>
        <v>0</v>
      </c>
      <c r="U6391">
        <f>U$1*Sheet1!W6391</f>
        <v>0</v>
      </c>
      <c r="V6391">
        <f>V$1*Sheet1!X6391</f>
        <v>0.0408273</v>
      </c>
      <c r="W6391">
        <f>W$1*Sheet1!Y6391</f>
        <v>0</v>
      </c>
      <c r="X6391">
        <f>X$1*Sheet1!Z6391</f>
        <v>0</v>
      </c>
      <c r="Y6391">
        <f>Y$1*Sheet1!AA6391</f>
        <v>0</v>
      </c>
      <c r="Z6391">
        <f>Z$1*Sheet1!AB6391</f>
        <v>0</v>
      </c>
      <c r="AA6391">
        <f>AA$1*Sheet1!AC6391</f>
        <v>-1.28289000195265</v>
      </c>
      <c r="AB6391">
        <f>AB$1*Sheet1!AD6391</f>
        <v>0</v>
      </c>
      <c r="AC6391">
        <f>AC$1*Sheet1!AE6391</f>
        <v>0.419104177152312</v>
      </c>
      <c r="AD6391">
        <f>AD$1*Sheet1!AF6391</f>
        <v>0.145835745314794</v>
      </c>
      <c r="AE6391" s="4">
        <v>-2.366</v>
      </c>
      <c r="AF6391">
        <f t="shared" si="297"/>
        <v>-5.73884866743266</v>
      </c>
      <c r="AG6391">
        <f t="shared" si="298"/>
        <v>0</v>
      </c>
      <c r="AH6391">
        <f t="shared" si="299"/>
        <v>1</v>
      </c>
      <c r="AI6391">
        <v>0</v>
      </c>
      <c r="AJ6391">
        <v>1</v>
      </c>
    </row>
    <row r="6392" spans="1:36">
      <c r="A6392">
        <v>600352</v>
      </c>
      <c r="B6392">
        <v>2015</v>
      </c>
      <c r="C6392">
        <v>0</v>
      </c>
      <c r="G6392">
        <f>G$1*Sheet1!I6392</f>
        <v>-2.503</v>
      </c>
      <c r="H6392">
        <f>H$1*Sheet1!J6392</f>
        <v>0</v>
      </c>
      <c r="I6392">
        <f>I$1*Sheet1!K6392</f>
        <v>0</v>
      </c>
      <c r="J6392">
        <f>J$1*Sheet1!L6392</f>
        <v>0</v>
      </c>
      <c r="K6392">
        <f>K$1*Sheet1!M6392</f>
        <v>0</v>
      </c>
      <c r="L6392">
        <f>L$1*Sheet1!N6392</f>
        <v>-0.062458</v>
      </c>
      <c r="M6392">
        <f>M$1*Sheet1!O6392</f>
        <v>0</v>
      </c>
      <c r="N6392">
        <f>N$1*Sheet1!P6392</f>
        <v>0</v>
      </c>
      <c r="O6392">
        <f>O$1*Sheet1!Q6392</f>
        <v>-0.0880774544561782</v>
      </c>
      <c r="P6392">
        <f>P$1*Sheet1!R6392</f>
        <v>0</v>
      </c>
      <c r="Q6392">
        <f>Q$1*Sheet1!S6392</f>
        <v>0</v>
      </c>
      <c r="R6392">
        <f>R$1*Sheet1!T6392</f>
        <v>0</v>
      </c>
      <c r="S6392">
        <f>S$1*Sheet1!U6392</f>
        <v>0</v>
      </c>
      <c r="T6392">
        <f>T$1*Sheet1!V6392</f>
        <v>0</v>
      </c>
      <c r="U6392">
        <f>U$1*Sheet1!W6392</f>
        <v>0</v>
      </c>
      <c r="V6392">
        <f>V$1*Sheet1!X6392</f>
        <v>0.146644</v>
      </c>
      <c r="W6392">
        <f>W$1*Sheet1!Y6392</f>
        <v>0</v>
      </c>
      <c r="X6392">
        <f>X$1*Sheet1!Z6392</f>
        <v>0</v>
      </c>
      <c r="Y6392">
        <f>Y$1*Sheet1!AA6392</f>
        <v>0</v>
      </c>
      <c r="Z6392">
        <f>Z$1*Sheet1!AB6392</f>
        <v>0</v>
      </c>
      <c r="AA6392">
        <f>AA$1*Sheet1!AC6392</f>
        <v>-0.647009978771209</v>
      </c>
      <c r="AB6392">
        <f>AB$1*Sheet1!AD6392</f>
        <v>0</v>
      </c>
      <c r="AC6392">
        <f>AC$1*Sheet1!AE6392</f>
        <v>0.852660275042217</v>
      </c>
      <c r="AD6392">
        <f>AD$1*Sheet1!AF6392</f>
        <v>0.177735472500502</v>
      </c>
      <c r="AE6392" s="4">
        <v>-2.366</v>
      </c>
      <c r="AF6392">
        <f t="shared" si="297"/>
        <v>-4.48950568568467</v>
      </c>
      <c r="AG6392">
        <f t="shared" si="298"/>
        <v>0</v>
      </c>
      <c r="AH6392">
        <f t="shared" si="299"/>
        <v>1</v>
      </c>
      <c r="AI6392">
        <v>0</v>
      </c>
      <c r="AJ6392">
        <v>1</v>
      </c>
    </row>
    <row r="6393" spans="1:36">
      <c r="A6393">
        <v>600355</v>
      </c>
      <c r="B6393">
        <v>2015</v>
      </c>
      <c r="C6393">
        <v>0</v>
      </c>
      <c r="G6393">
        <f>G$1*Sheet1!I6393</f>
        <v>-2.503</v>
      </c>
      <c r="H6393">
        <f>H$1*Sheet1!J6393</f>
        <v>0</v>
      </c>
      <c r="I6393">
        <f>I$1*Sheet1!K6393</f>
        <v>0</v>
      </c>
      <c r="J6393">
        <f>J$1*Sheet1!L6393</f>
        <v>0</v>
      </c>
      <c r="K6393">
        <f>K$1*Sheet1!M6393</f>
        <v>0</v>
      </c>
      <c r="L6393">
        <f>L$1*Sheet1!N6393</f>
        <v>-0.0424006</v>
      </c>
      <c r="M6393">
        <f>M$1*Sheet1!O6393</f>
        <v>0</v>
      </c>
      <c r="N6393">
        <f>N$1*Sheet1!P6393</f>
        <v>0</v>
      </c>
      <c r="O6393">
        <f>O$1*Sheet1!Q6393</f>
        <v>-0.291568394285425</v>
      </c>
      <c r="P6393">
        <f>P$1*Sheet1!R6393</f>
        <v>0</v>
      </c>
      <c r="Q6393">
        <f>Q$1*Sheet1!S6393</f>
        <v>0</v>
      </c>
      <c r="R6393">
        <f>R$1*Sheet1!T6393</f>
        <v>0</v>
      </c>
      <c r="S6393">
        <f>S$1*Sheet1!U6393</f>
        <v>0</v>
      </c>
      <c r="T6393">
        <f>T$1*Sheet1!V6393</f>
        <v>0</v>
      </c>
      <c r="U6393">
        <f>U$1*Sheet1!W6393</f>
        <v>0</v>
      </c>
      <c r="V6393">
        <f>V$1*Sheet1!X6393</f>
        <v>0.1502979</v>
      </c>
      <c r="W6393">
        <f>W$1*Sheet1!Y6393</f>
        <v>0</v>
      </c>
      <c r="X6393">
        <f>X$1*Sheet1!Z6393</f>
        <v>0</v>
      </c>
      <c r="Y6393">
        <f>Y$1*Sheet1!AA6393</f>
        <v>0</v>
      </c>
      <c r="Z6393">
        <f>Z$1*Sheet1!AB6393</f>
        <v>0</v>
      </c>
      <c r="AA6393">
        <f>AA$1*Sheet1!AC6393</f>
        <v>-0.42020999354124</v>
      </c>
      <c r="AB6393">
        <f>AB$1*Sheet1!AD6393</f>
        <v>0</v>
      </c>
      <c r="AC6393">
        <f>AC$1*Sheet1!AE6393</f>
        <v>0.607059077566445</v>
      </c>
      <c r="AD6393">
        <f>AD$1*Sheet1!AF6393</f>
        <v>0.0851135063761248</v>
      </c>
      <c r="AE6393" s="4">
        <v>-2.366</v>
      </c>
      <c r="AF6393">
        <f t="shared" si="297"/>
        <v>-4.7807085038841</v>
      </c>
      <c r="AG6393">
        <f t="shared" si="298"/>
        <v>0</v>
      </c>
      <c r="AH6393">
        <f t="shared" si="299"/>
        <v>1</v>
      </c>
      <c r="AI6393">
        <v>0</v>
      </c>
      <c r="AJ6393">
        <v>1</v>
      </c>
    </row>
    <row r="6394" spans="1:36">
      <c r="A6394">
        <v>600360</v>
      </c>
      <c r="B6394">
        <v>2015</v>
      </c>
      <c r="C6394">
        <v>0</v>
      </c>
      <c r="G6394">
        <f>G$1*Sheet1!I6394</f>
        <v>-2.503</v>
      </c>
      <c r="H6394">
        <f>H$1*Sheet1!J6394</f>
        <v>0</v>
      </c>
      <c r="I6394">
        <f>I$1*Sheet1!K6394</f>
        <v>0</v>
      </c>
      <c r="J6394">
        <f>J$1*Sheet1!L6394</f>
        <v>0</v>
      </c>
      <c r="K6394">
        <f>K$1*Sheet1!M6394</f>
        <v>0</v>
      </c>
      <c r="L6394">
        <f>L$1*Sheet1!N6394</f>
        <v>-0.0431882</v>
      </c>
      <c r="M6394">
        <f>M$1*Sheet1!O6394</f>
        <v>0</v>
      </c>
      <c r="N6394">
        <f>N$1*Sheet1!P6394</f>
        <v>0</v>
      </c>
      <c r="O6394">
        <f>O$1*Sheet1!Q6394</f>
        <v>-0.0143971322018364</v>
      </c>
      <c r="P6394">
        <f>P$1*Sheet1!R6394</f>
        <v>0</v>
      </c>
      <c r="Q6394">
        <f>Q$1*Sheet1!S6394</f>
        <v>0</v>
      </c>
      <c r="R6394">
        <f>R$1*Sheet1!T6394</f>
        <v>0</v>
      </c>
      <c r="S6394">
        <f>S$1*Sheet1!U6394</f>
        <v>0</v>
      </c>
      <c r="T6394">
        <f>T$1*Sheet1!V6394</f>
        <v>0</v>
      </c>
      <c r="U6394">
        <f>U$1*Sheet1!W6394</f>
        <v>0</v>
      </c>
      <c r="V6394">
        <f>V$1*Sheet1!X6394</f>
        <v>0.100406</v>
      </c>
      <c r="W6394">
        <f>W$1*Sheet1!Y6394</f>
        <v>0</v>
      </c>
      <c r="X6394">
        <f>X$1*Sheet1!Z6394</f>
        <v>0</v>
      </c>
      <c r="Y6394">
        <f>Y$1*Sheet1!AA6394</f>
        <v>0</v>
      </c>
      <c r="Z6394">
        <f>Z$1*Sheet1!AB6394</f>
        <v>0</v>
      </c>
      <c r="AA6394">
        <f>AA$1*Sheet1!AC6394</f>
        <v>-0.563010006308555</v>
      </c>
      <c r="AB6394">
        <f>AB$1*Sheet1!AD6394</f>
        <v>0</v>
      </c>
      <c r="AC6394">
        <f>AC$1*Sheet1!AE6394</f>
        <v>0.278383982071849</v>
      </c>
      <c r="AD6394">
        <f>AD$1*Sheet1!AF6394</f>
        <v>0.115240847313716</v>
      </c>
      <c r="AE6394" s="4">
        <v>-2.366</v>
      </c>
      <c r="AF6394">
        <f t="shared" si="297"/>
        <v>-4.99556450912483</v>
      </c>
      <c r="AG6394">
        <f t="shared" si="298"/>
        <v>0</v>
      </c>
      <c r="AH6394">
        <f t="shared" si="299"/>
        <v>1</v>
      </c>
      <c r="AI6394">
        <v>0</v>
      </c>
      <c r="AJ6394">
        <v>1</v>
      </c>
    </row>
    <row r="6395" spans="1:36">
      <c r="A6395">
        <v>600362</v>
      </c>
      <c r="B6395">
        <v>2015</v>
      </c>
      <c r="C6395">
        <v>0</v>
      </c>
      <c r="G6395">
        <f>G$1*Sheet1!I6395</f>
        <v>-2.503</v>
      </c>
      <c r="H6395">
        <f>H$1*Sheet1!J6395</f>
        <v>0</v>
      </c>
      <c r="I6395">
        <f>I$1*Sheet1!K6395</f>
        <v>0</v>
      </c>
      <c r="J6395">
        <f>J$1*Sheet1!L6395</f>
        <v>0</v>
      </c>
      <c r="K6395">
        <f>K$1*Sheet1!M6395</f>
        <v>0</v>
      </c>
      <c r="L6395">
        <f>L$1*Sheet1!N6395</f>
        <v>-0.1919346</v>
      </c>
      <c r="M6395">
        <f>M$1*Sheet1!O6395</f>
        <v>0</v>
      </c>
      <c r="N6395">
        <f>N$1*Sheet1!P6395</f>
        <v>0</v>
      </c>
      <c r="O6395">
        <f>O$1*Sheet1!Q6395</f>
        <v>-0.257345555903755</v>
      </c>
      <c r="P6395">
        <f>P$1*Sheet1!R6395</f>
        <v>0</v>
      </c>
      <c r="Q6395">
        <f>Q$1*Sheet1!S6395</f>
        <v>0</v>
      </c>
      <c r="R6395">
        <f>R$1*Sheet1!T6395</f>
        <v>0</v>
      </c>
      <c r="S6395">
        <f>S$1*Sheet1!U6395</f>
        <v>0</v>
      </c>
      <c r="T6395">
        <f>T$1*Sheet1!V6395</f>
        <v>0</v>
      </c>
      <c r="U6395">
        <f>U$1*Sheet1!W6395</f>
        <v>0</v>
      </c>
      <c r="V6395">
        <f>V$1*Sheet1!X6395</f>
        <v>0.0880108</v>
      </c>
      <c r="W6395">
        <f>W$1*Sheet1!Y6395</f>
        <v>0</v>
      </c>
      <c r="X6395">
        <f>X$1*Sheet1!Z6395</f>
        <v>0</v>
      </c>
      <c r="Y6395">
        <f>Y$1*Sheet1!AA6395</f>
        <v>0</v>
      </c>
      <c r="Z6395">
        <f>Z$1*Sheet1!AB6395</f>
        <v>0</v>
      </c>
      <c r="AA6395">
        <f>AA$1*Sheet1!AC6395</f>
        <v>-1.60859995231032</v>
      </c>
      <c r="AB6395">
        <f>AB$1*Sheet1!AD6395</f>
        <v>0</v>
      </c>
      <c r="AC6395">
        <f>AC$1*Sheet1!AE6395</f>
        <v>0.664753966807374</v>
      </c>
      <c r="AD6395">
        <f>AD$1*Sheet1!AF6395</f>
        <v>0.126659816419376</v>
      </c>
      <c r="AE6395" s="4">
        <v>-2.366</v>
      </c>
      <c r="AF6395">
        <f t="shared" si="297"/>
        <v>-6.04745552498733</v>
      </c>
      <c r="AG6395">
        <f t="shared" si="298"/>
        <v>0</v>
      </c>
      <c r="AH6395">
        <f t="shared" si="299"/>
        <v>1</v>
      </c>
      <c r="AI6395">
        <v>0</v>
      </c>
      <c r="AJ6395">
        <v>1</v>
      </c>
    </row>
    <row r="6396" spans="1:36">
      <c r="A6396">
        <v>600363</v>
      </c>
      <c r="B6396">
        <v>2015</v>
      </c>
      <c r="C6396">
        <v>0</v>
      </c>
      <c r="G6396">
        <f>G$1*Sheet1!I6396</f>
        <v>-2.503</v>
      </c>
      <c r="H6396">
        <f>H$1*Sheet1!J6396</f>
        <v>0</v>
      </c>
      <c r="I6396">
        <f>I$1*Sheet1!K6396</f>
        <v>0</v>
      </c>
      <c r="J6396">
        <f>J$1*Sheet1!L6396</f>
        <v>0</v>
      </c>
      <c r="K6396">
        <f>K$1*Sheet1!M6396</f>
        <v>0</v>
      </c>
      <c r="L6396">
        <f>L$1*Sheet1!N6396</f>
        <v>-0.0360987</v>
      </c>
      <c r="M6396">
        <f>M$1*Sheet1!O6396</f>
        <v>0</v>
      </c>
      <c r="N6396">
        <f>N$1*Sheet1!P6396</f>
        <v>0</v>
      </c>
      <c r="O6396">
        <f>O$1*Sheet1!Q6396</f>
        <v>-1.97278904208212</v>
      </c>
      <c r="P6396">
        <f>P$1*Sheet1!R6396</f>
        <v>0</v>
      </c>
      <c r="Q6396">
        <f>Q$1*Sheet1!S6396</f>
        <v>0</v>
      </c>
      <c r="R6396">
        <f>R$1*Sheet1!T6396</f>
        <v>0</v>
      </c>
      <c r="S6396">
        <f>S$1*Sheet1!U6396</f>
        <v>0</v>
      </c>
      <c r="T6396">
        <f>T$1*Sheet1!V6396</f>
        <v>0</v>
      </c>
      <c r="U6396">
        <f>U$1*Sheet1!W6396</f>
        <v>0</v>
      </c>
      <c r="V6396">
        <f>V$1*Sheet1!X6396</f>
        <v>0.0854488</v>
      </c>
      <c r="W6396">
        <f>W$1*Sheet1!Y6396</f>
        <v>0</v>
      </c>
      <c r="X6396">
        <f>X$1*Sheet1!Z6396</f>
        <v>0</v>
      </c>
      <c r="Y6396">
        <f>Y$1*Sheet1!AA6396</f>
        <v>0</v>
      </c>
      <c r="Z6396">
        <f>Z$1*Sheet1!AB6396</f>
        <v>0</v>
      </c>
      <c r="AA6396">
        <f>AA$1*Sheet1!AC6396</f>
        <v>-0.610679989635943</v>
      </c>
      <c r="AB6396">
        <f>AB$1*Sheet1!AD6396</f>
        <v>0</v>
      </c>
      <c r="AC6396">
        <f>AC$1*Sheet1!AE6396</f>
        <v>0.798642084466974</v>
      </c>
      <c r="AD6396">
        <f>AD$1*Sheet1!AF6396</f>
        <v>0.169399411584416</v>
      </c>
      <c r="AE6396" s="4">
        <v>-2.366</v>
      </c>
      <c r="AF6396">
        <f t="shared" si="297"/>
        <v>-6.43507743566667</v>
      </c>
      <c r="AG6396">
        <f t="shared" si="298"/>
        <v>0</v>
      </c>
      <c r="AH6396">
        <f t="shared" si="299"/>
        <v>1</v>
      </c>
      <c r="AI6396">
        <v>0</v>
      </c>
      <c r="AJ6396">
        <v>1</v>
      </c>
    </row>
    <row r="6397" spans="1:36">
      <c r="A6397">
        <v>600365</v>
      </c>
      <c r="B6397">
        <v>2015</v>
      </c>
      <c r="C6397">
        <v>1</v>
      </c>
      <c r="G6397">
        <f>G$1*Sheet1!I6397</f>
        <v>-2.503</v>
      </c>
      <c r="H6397">
        <f>H$1*Sheet1!J6397</f>
        <v>0</v>
      </c>
      <c r="I6397">
        <f>I$1*Sheet1!K6397</f>
        <v>0</v>
      </c>
      <c r="J6397">
        <f>J$1*Sheet1!L6397</f>
        <v>0</v>
      </c>
      <c r="K6397">
        <f>K$1*Sheet1!M6397</f>
        <v>0</v>
      </c>
      <c r="L6397">
        <f>L$1*Sheet1!N6397</f>
        <v>-0.1029193</v>
      </c>
      <c r="M6397">
        <f>M$1*Sheet1!O6397</f>
        <v>0</v>
      </c>
      <c r="N6397">
        <f>N$1*Sheet1!P6397</f>
        <v>0</v>
      </c>
      <c r="O6397">
        <f>O$1*Sheet1!Q6397</f>
        <v>0</v>
      </c>
      <c r="P6397">
        <f>P$1*Sheet1!R6397</f>
        <v>0</v>
      </c>
      <c r="Q6397">
        <f>Q$1*Sheet1!S6397</f>
        <v>0</v>
      </c>
      <c r="R6397">
        <f>R$1*Sheet1!T6397</f>
        <v>0</v>
      </c>
      <c r="S6397">
        <f>S$1*Sheet1!U6397</f>
        <v>0</v>
      </c>
      <c r="T6397">
        <f>T$1*Sheet1!V6397</f>
        <v>0</v>
      </c>
      <c r="U6397">
        <f>U$1*Sheet1!W6397</f>
        <v>0</v>
      </c>
      <c r="V6397">
        <f>V$1*Sheet1!X6397</f>
        <v>0.1439356</v>
      </c>
      <c r="W6397">
        <f>W$1*Sheet1!Y6397</f>
        <v>0</v>
      </c>
      <c r="X6397">
        <f>X$1*Sheet1!Z6397</f>
        <v>0</v>
      </c>
      <c r="Y6397">
        <f>Y$1*Sheet1!AA6397</f>
        <v>0</v>
      </c>
      <c r="Z6397">
        <f>Z$1*Sheet1!AB6397</f>
        <v>0</v>
      </c>
      <c r="AA6397">
        <f>AA$1*Sheet1!AC6397</f>
        <v>-0.463259996294976</v>
      </c>
      <c r="AB6397">
        <f>AB$1*Sheet1!AD6397</f>
        <v>0</v>
      </c>
      <c r="AC6397">
        <f>AC$1*Sheet1!AE6397</f>
        <v>0.725340300358857</v>
      </c>
      <c r="AD6397">
        <f>AD$1*Sheet1!AF6397</f>
        <v>0.117544571043142</v>
      </c>
      <c r="AE6397" s="4">
        <v>-2.366</v>
      </c>
      <c r="AF6397">
        <f t="shared" si="297"/>
        <v>-4.44835882489298</v>
      </c>
      <c r="AG6397">
        <f t="shared" si="298"/>
        <v>0</v>
      </c>
      <c r="AH6397">
        <f t="shared" si="299"/>
        <v>0</v>
      </c>
      <c r="AI6397">
        <v>0</v>
      </c>
      <c r="AJ6397">
        <v>0</v>
      </c>
    </row>
    <row r="6398" spans="1:37">
      <c r="A6398">
        <v>600367</v>
      </c>
      <c r="B6398">
        <v>2015</v>
      </c>
      <c r="C6398">
        <v>0</v>
      </c>
      <c r="G6398">
        <f>G$1*Sheet1!I6398</f>
        <v>-2.503</v>
      </c>
      <c r="H6398">
        <f>H$1*Sheet1!J6398</f>
        <v>0</v>
      </c>
      <c r="I6398">
        <f>I$1*Sheet1!K6398</f>
        <v>0</v>
      </c>
      <c r="J6398">
        <f>J$1*Sheet1!L6398</f>
        <v>0</v>
      </c>
      <c r="K6398">
        <f>K$1*Sheet1!M6398</f>
        <v>0</v>
      </c>
      <c r="L6398">
        <f>L$1*Sheet1!N6398</f>
        <v>-0.0738782</v>
      </c>
      <c r="M6398">
        <f>M$1*Sheet1!O6398</f>
        <v>0</v>
      </c>
      <c r="N6398">
        <f>N$1*Sheet1!P6398</f>
        <v>0</v>
      </c>
      <c r="O6398">
        <f>O$1*Sheet1!Q6398</f>
        <v>-0.172223005038223</v>
      </c>
      <c r="P6398">
        <f>P$1*Sheet1!R6398</f>
        <v>0</v>
      </c>
      <c r="Q6398">
        <f>Q$1*Sheet1!S6398</f>
        <v>0</v>
      </c>
      <c r="R6398">
        <f>R$1*Sheet1!T6398</f>
        <v>0</v>
      </c>
      <c r="S6398">
        <f>S$1*Sheet1!U6398</f>
        <v>0</v>
      </c>
      <c r="T6398">
        <f>T$1*Sheet1!V6398</f>
        <v>0</v>
      </c>
      <c r="U6398">
        <f>U$1*Sheet1!W6398</f>
        <v>0</v>
      </c>
      <c r="V6398">
        <f>V$1*Sheet1!X6398</f>
        <v>0.1279963</v>
      </c>
      <c r="W6398">
        <f>W$1*Sheet1!Y6398</f>
        <v>0</v>
      </c>
      <c r="X6398">
        <f>X$1*Sheet1!Z6398</f>
        <v>0</v>
      </c>
      <c r="Y6398">
        <f>Y$1*Sheet1!AA6398</f>
        <v>0</v>
      </c>
      <c r="Z6398">
        <f>Z$1*Sheet1!AB6398</f>
        <v>0</v>
      </c>
      <c r="AA6398">
        <f>AA$1*Sheet1!AC6398</f>
        <v>-0.784980038076639</v>
      </c>
      <c r="AB6398">
        <f>AB$1*Sheet1!AD6398</f>
        <v>0</v>
      </c>
      <c r="AC6398">
        <f>AC$1*Sheet1!AE6398</f>
        <v>0.629151079169416</v>
      </c>
      <c r="AD6398">
        <f>AD$1*Sheet1!AF6398</f>
        <v>0.122843343431374</v>
      </c>
      <c r="AE6398" s="4">
        <v>-2.366</v>
      </c>
      <c r="AF6398">
        <f t="shared" si="297"/>
        <v>-5.02009052051407</v>
      </c>
      <c r="AG6398">
        <f t="shared" si="298"/>
        <v>0</v>
      </c>
      <c r="AH6398">
        <f t="shared" si="299"/>
        <v>1</v>
      </c>
      <c r="AI6398">
        <v>0</v>
      </c>
      <c r="AJ6398">
        <v>1</v>
      </c>
      <c r="AK6398">
        <v>1</v>
      </c>
    </row>
    <row r="6399" spans="1:36">
      <c r="A6399">
        <v>600368</v>
      </c>
      <c r="B6399">
        <v>2015</v>
      </c>
      <c r="C6399">
        <v>0</v>
      </c>
      <c r="G6399">
        <f>G$1*Sheet1!I6399</f>
        <v>-2.503</v>
      </c>
      <c r="H6399">
        <f>H$1*Sheet1!J6399</f>
        <v>0</v>
      </c>
      <c r="I6399">
        <f>I$1*Sheet1!K6399</f>
        <v>0</v>
      </c>
      <c r="J6399">
        <f>J$1*Sheet1!L6399</f>
        <v>0</v>
      </c>
      <c r="K6399">
        <f>K$1*Sheet1!M6399</f>
        <v>0</v>
      </c>
      <c r="L6399">
        <f>L$1*Sheet1!N6399</f>
        <v>-0.0943921</v>
      </c>
      <c r="M6399">
        <f>M$1*Sheet1!O6399</f>
        <v>0</v>
      </c>
      <c r="N6399">
        <f>N$1*Sheet1!P6399</f>
        <v>0</v>
      </c>
      <c r="O6399">
        <f>O$1*Sheet1!Q6399</f>
        <v>0</v>
      </c>
      <c r="P6399">
        <f>P$1*Sheet1!R6399</f>
        <v>0</v>
      </c>
      <c r="Q6399">
        <f>Q$1*Sheet1!S6399</f>
        <v>0</v>
      </c>
      <c r="R6399">
        <f>R$1*Sheet1!T6399</f>
        <v>0</v>
      </c>
      <c r="S6399">
        <f>S$1*Sheet1!U6399</f>
        <v>0</v>
      </c>
      <c r="T6399">
        <f>T$1*Sheet1!V6399</f>
        <v>0</v>
      </c>
      <c r="U6399">
        <f>U$1*Sheet1!W6399</f>
        <v>0</v>
      </c>
      <c r="V6399">
        <f>V$1*Sheet1!X6399</f>
        <v>0.1420629</v>
      </c>
      <c r="W6399">
        <f>W$1*Sheet1!Y6399</f>
        <v>0</v>
      </c>
      <c r="X6399">
        <f>X$1*Sheet1!Z6399</f>
        <v>0</v>
      </c>
      <c r="Y6399">
        <f>Y$1*Sheet1!AA6399</f>
        <v>0</v>
      </c>
      <c r="Z6399">
        <f>Z$1*Sheet1!AB6399</f>
        <v>0</v>
      </c>
      <c r="AA6399">
        <f>AA$1*Sheet1!AC6399</f>
        <v>-1.08759000858665</v>
      </c>
      <c r="AB6399">
        <f>AB$1*Sheet1!AD6399</f>
        <v>0</v>
      </c>
      <c r="AC6399">
        <f>AC$1*Sheet1!AE6399</f>
        <v>0.411764898085135</v>
      </c>
      <c r="AD6399">
        <f>AD$1*Sheet1!AF6399</f>
        <v>0.149746267948747</v>
      </c>
      <c r="AE6399" s="4">
        <v>-2.366</v>
      </c>
      <c r="AF6399">
        <f t="shared" si="297"/>
        <v>-5.34740804255276</v>
      </c>
      <c r="AG6399">
        <f t="shared" si="298"/>
        <v>0</v>
      </c>
      <c r="AH6399">
        <f t="shared" si="299"/>
        <v>1</v>
      </c>
      <c r="AI6399">
        <v>0</v>
      </c>
      <c r="AJ6399">
        <v>1</v>
      </c>
    </row>
    <row r="6400" spans="1:36">
      <c r="A6400">
        <v>600370</v>
      </c>
      <c r="B6400">
        <v>2015</v>
      </c>
      <c r="C6400">
        <v>0</v>
      </c>
      <c r="G6400">
        <f>G$1*Sheet1!I6400</f>
        <v>-2.503</v>
      </c>
      <c r="H6400">
        <f>H$1*Sheet1!J6400</f>
        <v>0</v>
      </c>
      <c r="I6400">
        <f>I$1*Sheet1!K6400</f>
        <v>0</v>
      </c>
      <c r="J6400">
        <f>J$1*Sheet1!L6400</f>
        <v>0</v>
      </c>
      <c r="K6400">
        <f>K$1*Sheet1!M6400</f>
        <v>0</v>
      </c>
      <c r="L6400">
        <f>L$1*Sheet1!N6400</f>
        <v>-0.0995995</v>
      </c>
      <c r="M6400">
        <f>M$1*Sheet1!O6400</f>
        <v>0</v>
      </c>
      <c r="N6400">
        <f>N$1*Sheet1!P6400</f>
        <v>0</v>
      </c>
      <c r="O6400">
        <f>O$1*Sheet1!Q6400</f>
        <v>0</v>
      </c>
      <c r="P6400">
        <f>P$1*Sheet1!R6400</f>
        <v>0</v>
      </c>
      <c r="Q6400">
        <f>Q$1*Sheet1!S6400</f>
        <v>0</v>
      </c>
      <c r="R6400">
        <f>R$1*Sheet1!T6400</f>
        <v>0</v>
      </c>
      <c r="S6400">
        <f>S$1*Sheet1!U6400</f>
        <v>0</v>
      </c>
      <c r="T6400">
        <f>T$1*Sheet1!V6400</f>
        <v>0</v>
      </c>
      <c r="U6400">
        <f>U$1*Sheet1!W6400</f>
        <v>0</v>
      </c>
      <c r="V6400">
        <f>V$1*Sheet1!X6400</f>
        <v>0.3790967</v>
      </c>
      <c r="W6400">
        <f>W$1*Sheet1!Y6400</f>
        <v>0</v>
      </c>
      <c r="X6400">
        <f>X$1*Sheet1!Z6400</f>
        <v>0</v>
      </c>
      <c r="Y6400">
        <f>Y$1*Sheet1!AA6400</f>
        <v>0</v>
      </c>
      <c r="Z6400">
        <f>Z$1*Sheet1!AB6400</f>
        <v>0</v>
      </c>
      <c r="AA6400">
        <f>AA$1*Sheet1!AC6400</f>
        <v>-1.10439003887773</v>
      </c>
      <c r="AB6400">
        <f>AB$1*Sheet1!AD6400</f>
        <v>0</v>
      </c>
      <c r="AC6400">
        <f>AC$1*Sheet1!AE6400</f>
        <v>0.219541248712152</v>
      </c>
      <c r="AD6400">
        <f>AD$1*Sheet1!AF6400</f>
        <v>0.160353995021995</v>
      </c>
      <c r="AE6400" s="4">
        <v>-2.366</v>
      </c>
      <c r="AF6400">
        <f t="shared" si="297"/>
        <v>-5.31399759514358</v>
      </c>
      <c r="AG6400">
        <f t="shared" si="298"/>
        <v>0</v>
      </c>
      <c r="AH6400">
        <f t="shared" si="299"/>
        <v>1</v>
      </c>
      <c r="AI6400">
        <v>0</v>
      </c>
      <c r="AJ6400">
        <v>1</v>
      </c>
    </row>
    <row r="6401" spans="1:36">
      <c r="A6401">
        <v>600372</v>
      </c>
      <c r="B6401">
        <v>2015</v>
      </c>
      <c r="C6401">
        <v>0</v>
      </c>
      <c r="G6401">
        <f>G$1*Sheet1!I6401</f>
        <v>-2.503</v>
      </c>
      <c r="H6401">
        <f>H$1*Sheet1!J6401</f>
        <v>0</v>
      </c>
      <c r="I6401">
        <f>I$1*Sheet1!K6401</f>
        <v>0</v>
      </c>
      <c r="J6401">
        <f>J$1*Sheet1!L6401</f>
        <v>0</v>
      </c>
      <c r="K6401">
        <f>K$1*Sheet1!M6401</f>
        <v>0</v>
      </c>
      <c r="L6401">
        <f>L$1*Sheet1!N6401</f>
        <v>-0.0157157</v>
      </c>
      <c r="M6401">
        <f>M$1*Sheet1!O6401</f>
        <v>0</v>
      </c>
      <c r="N6401">
        <f>N$1*Sheet1!P6401</f>
        <v>0</v>
      </c>
      <c r="O6401">
        <f>O$1*Sheet1!Q6401</f>
        <v>-0.0175157605975741</v>
      </c>
      <c r="P6401">
        <f>P$1*Sheet1!R6401</f>
        <v>0</v>
      </c>
      <c r="Q6401">
        <f>Q$1*Sheet1!S6401</f>
        <v>0</v>
      </c>
      <c r="R6401">
        <f>R$1*Sheet1!T6401</f>
        <v>0</v>
      </c>
      <c r="S6401">
        <f>S$1*Sheet1!U6401</f>
        <v>0</v>
      </c>
      <c r="T6401">
        <f>T$1*Sheet1!V6401</f>
        <v>0</v>
      </c>
      <c r="U6401">
        <f>U$1*Sheet1!W6401</f>
        <v>0</v>
      </c>
      <c r="V6401">
        <f>V$1*Sheet1!X6401</f>
        <v>0.083753</v>
      </c>
      <c r="W6401">
        <f>W$1*Sheet1!Y6401</f>
        <v>0</v>
      </c>
      <c r="X6401">
        <f>X$1*Sheet1!Z6401</f>
        <v>0</v>
      </c>
      <c r="Y6401">
        <f>Y$1*Sheet1!AA6401</f>
        <v>0</v>
      </c>
      <c r="Z6401">
        <f>Z$1*Sheet1!AB6401</f>
        <v>0</v>
      </c>
      <c r="AA6401">
        <f>AA$1*Sheet1!AC6401</f>
        <v>-1.61154002022743</v>
      </c>
      <c r="AB6401">
        <f>AB$1*Sheet1!AD6401</f>
        <v>0</v>
      </c>
      <c r="AC6401">
        <f>AC$1*Sheet1!AE6401</f>
        <v>0.727752978914406</v>
      </c>
      <c r="AD6401">
        <f>AD$1*Sheet1!AF6401</f>
        <v>0.151721596053402</v>
      </c>
      <c r="AE6401" s="4">
        <v>-2.366</v>
      </c>
      <c r="AF6401">
        <f t="shared" si="297"/>
        <v>-5.5505439058572</v>
      </c>
      <c r="AG6401">
        <f t="shared" si="298"/>
        <v>0</v>
      </c>
      <c r="AH6401">
        <f t="shared" si="299"/>
        <v>1</v>
      </c>
      <c r="AI6401">
        <v>0</v>
      </c>
      <c r="AJ6401">
        <v>1</v>
      </c>
    </row>
    <row r="6402" spans="1:36">
      <c r="A6402">
        <v>600373</v>
      </c>
      <c r="B6402">
        <v>2015</v>
      </c>
      <c r="C6402">
        <v>0</v>
      </c>
      <c r="G6402">
        <f>G$1*Sheet1!I6402</f>
        <v>-2.503</v>
      </c>
      <c r="H6402">
        <f>H$1*Sheet1!J6402</f>
        <v>0</v>
      </c>
      <c r="I6402">
        <f>I$1*Sheet1!K6402</f>
        <v>0</v>
      </c>
      <c r="J6402">
        <f>J$1*Sheet1!L6402</f>
        <v>0</v>
      </c>
      <c r="K6402">
        <f>K$1*Sheet1!M6402</f>
        <v>0</v>
      </c>
      <c r="L6402">
        <f>L$1*Sheet1!N6402</f>
        <v>-0.0887535</v>
      </c>
      <c r="M6402">
        <f>M$1*Sheet1!O6402</f>
        <v>0</v>
      </c>
      <c r="N6402">
        <f>N$1*Sheet1!P6402</f>
        <v>0</v>
      </c>
      <c r="O6402">
        <f>O$1*Sheet1!Q6402</f>
        <v>-0.227755445358127</v>
      </c>
      <c r="P6402">
        <f>P$1*Sheet1!R6402</f>
        <v>0</v>
      </c>
      <c r="Q6402">
        <f>Q$1*Sheet1!S6402</f>
        <v>0</v>
      </c>
      <c r="R6402">
        <f>R$1*Sheet1!T6402</f>
        <v>0</v>
      </c>
      <c r="S6402">
        <f>S$1*Sheet1!U6402</f>
        <v>0</v>
      </c>
      <c r="T6402">
        <f>T$1*Sheet1!V6402</f>
        <v>0</v>
      </c>
      <c r="U6402">
        <f>U$1*Sheet1!W6402</f>
        <v>0</v>
      </c>
      <c r="V6402">
        <f>V$1*Sheet1!X6402</f>
        <v>0.117181</v>
      </c>
      <c r="W6402">
        <f>W$1*Sheet1!Y6402</f>
        <v>0</v>
      </c>
      <c r="X6402">
        <f>X$1*Sheet1!Z6402</f>
        <v>0</v>
      </c>
      <c r="Y6402">
        <f>Y$1*Sheet1!AA6402</f>
        <v>0</v>
      </c>
      <c r="Z6402">
        <f>Z$1*Sheet1!AB6402</f>
        <v>0</v>
      </c>
      <c r="AA6402">
        <f>AA$1*Sheet1!AC6402</f>
        <v>-1.39440003454685</v>
      </c>
      <c r="AB6402">
        <f>AB$1*Sheet1!AD6402</f>
        <v>0</v>
      </c>
      <c r="AC6402">
        <f>AC$1*Sheet1!AE6402</f>
        <v>0.633524076977749</v>
      </c>
      <c r="AD6402">
        <f>AD$1*Sheet1!AF6402</f>
        <v>0.177486250877121</v>
      </c>
      <c r="AE6402" s="4">
        <v>-2.366</v>
      </c>
      <c r="AF6402">
        <f t="shared" si="297"/>
        <v>-5.65171765205011</v>
      </c>
      <c r="AG6402">
        <f t="shared" si="298"/>
        <v>0</v>
      </c>
      <c r="AH6402">
        <f t="shared" si="299"/>
        <v>1</v>
      </c>
      <c r="AI6402">
        <v>0</v>
      </c>
      <c r="AJ6402">
        <v>1</v>
      </c>
    </row>
    <row r="6403" spans="1:36">
      <c r="A6403">
        <v>600376</v>
      </c>
      <c r="B6403">
        <v>2015</v>
      </c>
      <c r="C6403">
        <v>0</v>
      </c>
      <c r="G6403">
        <f>G$1*Sheet1!I6403</f>
        <v>-2.503</v>
      </c>
      <c r="H6403">
        <f>H$1*Sheet1!J6403</f>
        <v>0</v>
      </c>
      <c r="I6403">
        <f>I$1*Sheet1!K6403</f>
        <v>0</v>
      </c>
      <c r="J6403">
        <f>J$1*Sheet1!L6403</f>
        <v>0</v>
      </c>
      <c r="K6403">
        <f>K$1*Sheet1!M6403</f>
        <v>0</v>
      </c>
      <c r="L6403">
        <f>L$1*Sheet1!N6403</f>
        <v>-1.2653377</v>
      </c>
      <c r="M6403">
        <f>M$1*Sheet1!O6403</f>
        <v>0</v>
      </c>
      <c r="N6403">
        <f>N$1*Sheet1!P6403</f>
        <v>0</v>
      </c>
      <c r="O6403">
        <f>O$1*Sheet1!Q6403</f>
        <v>-0.252352459263759</v>
      </c>
      <c r="P6403">
        <f>P$1*Sheet1!R6403</f>
        <v>0</v>
      </c>
      <c r="Q6403">
        <f>Q$1*Sheet1!S6403</f>
        <v>0</v>
      </c>
      <c r="R6403">
        <f>R$1*Sheet1!T6403</f>
        <v>0</v>
      </c>
      <c r="S6403">
        <f>S$1*Sheet1!U6403</f>
        <v>0</v>
      </c>
      <c r="T6403">
        <f>T$1*Sheet1!V6403</f>
        <v>0</v>
      </c>
      <c r="U6403">
        <f>U$1*Sheet1!W6403</f>
        <v>0</v>
      </c>
      <c r="V6403">
        <f>V$1*Sheet1!X6403</f>
        <v>0.1206397</v>
      </c>
      <c r="W6403">
        <f>W$1*Sheet1!Y6403</f>
        <v>0</v>
      </c>
      <c r="X6403">
        <f>X$1*Sheet1!Z6403</f>
        <v>0</v>
      </c>
      <c r="Y6403">
        <f>Y$1*Sheet1!AA6403</f>
        <v>0</v>
      </c>
      <c r="Z6403">
        <f>Z$1*Sheet1!AB6403</f>
        <v>0</v>
      </c>
      <c r="AA6403">
        <f>AA$1*Sheet1!AC6403</f>
        <v>-1.30074000620842</v>
      </c>
      <c r="AB6403">
        <f>AB$1*Sheet1!AD6403</f>
        <v>0</v>
      </c>
      <c r="AC6403">
        <f>AC$1*Sheet1!AE6403</f>
        <v>0.931115701750218</v>
      </c>
      <c r="AD6403">
        <f>AD$1*Sheet1!AF6403</f>
        <v>0.160995922831806</v>
      </c>
      <c r="AE6403" s="4">
        <v>-2.366</v>
      </c>
      <c r="AF6403">
        <f t="shared" ref="AF6403:AF6466" si="300">SUM(G6403:AE6403)</f>
        <v>-6.47467884089015</v>
      </c>
      <c r="AG6403">
        <f t="shared" ref="AG6403:AG6466" si="301">IF(AF6403&gt;$AL$2,1,0)</f>
        <v>0</v>
      </c>
      <c r="AH6403">
        <f t="shared" ref="AH6403:AH6466" si="302">IF(C6403=AG6403,1,0)</f>
        <v>1</v>
      </c>
      <c r="AI6403">
        <v>0</v>
      </c>
      <c r="AJ6403">
        <v>1</v>
      </c>
    </row>
    <row r="6404" spans="1:36">
      <c r="A6404">
        <v>600380</v>
      </c>
      <c r="B6404">
        <v>2015</v>
      </c>
      <c r="C6404">
        <v>0</v>
      </c>
      <c r="G6404">
        <f>G$1*Sheet1!I6404</f>
        <v>-2.503</v>
      </c>
      <c r="H6404">
        <f>H$1*Sheet1!J6404</f>
        <v>0</v>
      </c>
      <c r="I6404">
        <f>I$1*Sheet1!K6404</f>
        <v>0</v>
      </c>
      <c r="J6404">
        <f>J$1*Sheet1!L6404</f>
        <v>0</v>
      </c>
      <c r="K6404">
        <f>K$1*Sheet1!M6404</f>
        <v>0</v>
      </c>
      <c r="L6404">
        <f>L$1*Sheet1!N6404</f>
        <v>-0.0576059</v>
      </c>
      <c r="M6404">
        <f>M$1*Sheet1!O6404</f>
        <v>0</v>
      </c>
      <c r="N6404">
        <f>N$1*Sheet1!P6404</f>
        <v>0</v>
      </c>
      <c r="O6404">
        <f>O$1*Sheet1!Q6404</f>
        <v>-0.17831007739599</v>
      </c>
      <c r="P6404">
        <f>P$1*Sheet1!R6404</f>
        <v>0</v>
      </c>
      <c r="Q6404">
        <f>Q$1*Sheet1!S6404</f>
        <v>0</v>
      </c>
      <c r="R6404">
        <f>R$1*Sheet1!T6404</f>
        <v>0</v>
      </c>
      <c r="S6404">
        <f>S$1*Sheet1!U6404</f>
        <v>0</v>
      </c>
      <c r="T6404">
        <f>T$1*Sheet1!V6404</f>
        <v>0</v>
      </c>
      <c r="U6404">
        <f>U$1*Sheet1!W6404</f>
        <v>0</v>
      </c>
      <c r="V6404">
        <f>V$1*Sheet1!X6404</f>
        <v>0.1045845</v>
      </c>
      <c r="W6404">
        <f>W$1*Sheet1!Y6404</f>
        <v>0</v>
      </c>
      <c r="X6404">
        <f>X$1*Sheet1!Z6404</f>
        <v>0</v>
      </c>
      <c r="Y6404">
        <f>Y$1*Sheet1!AA6404</f>
        <v>0</v>
      </c>
      <c r="Z6404">
        <f>Z$1*Sheet1!AB6404</f>
        <v>0</v>
      </c>
      <c r="AA6404">
        <f>AA$1*Sheet1!AC6404</f>
        <v>-1.1474399727881</v>
      </c>
      <c r="AB6404">
        <f>AB$1*Sheet1!AD6404</f>
        <v>0</v>
      </c>
      <c r="AC6404">
        <f>AC$1*Sheet1!AE6404</f>
        <v>0.58024201464573</v>
      </c>
      <c r="AD6404">
        <f>AD$1*Sheet1!AF6404</f>
        <v>0.163827604598084</v>
      </c>
      <c r="AE6404" s="4">
        <v>-2.366</v>
      </c>
      <c r="AF6404">
        <f t="shared" si="300"/>
        <v>-5.40370183094027</v>
      </c>
      <c r="AG6404">
        <f t="shared" si="301"/>
        <v>0</v>
      </c>
      <c r="AH6404">
        <f t="shared" si="302"/>
        <v>1</v>
      </c>
      <c r="AI6404">
        <v>0</v>
      </c>
      <c r="AJ6404">
        <v>1</v>
      </c>
    </row>
    <row r="6405" spans="1:36">
      <c r="A6405">
        <v>600382</v>
      </c>
      <c r="B6405">
        <v>2015</v>
      </c>
      <c r="C6405">
        <v>0</v>
      </c>
      <c r="G6405">
        <f>G$1*Sheet1!I6405</f>
        <v>-2.503</v>
      </c>
      <c r="H6405">
        <f>H$1*Sheet1!J6405</f>
        <v>0</v>
      </c>
      <c r="I6405">
        <f>I$1*Sheet1!K6405</f>
        <v>0</v>
      </c>
      <c r="J6405">
        <f>J$1*Sheet1!L6405</f>
        <v>0</v>
      </c>
      <c r="K6405">
        <f>K$1*Sheet1!M6405</f>
        <v>0</v>
      </c>
      <c r="L6405">
        <f>L$1*Sheet1!N6405</f>
        <v>-0.0574816</v>
      </c>
      <c r="M6405">
        <f>M$1*Sheet1!O6405</f>
        <v>0</v>
      </c>
      <c r="N6405">
        <f>N$1*Sheet1!P6405</f>
        <v>0</v>
      </c>
      <c r="O6405">
        <f>O$1*Sheet1!Q6405</f>
        <v>0</v>
      </c>
      <c r="P6405">
        <f>P$1*Sheet1!R6405</f>
        <v>0</v>
      </c>
      <c r="Q6405">
        <f>Q$1*Sheet1!S6405</f>
        <v>0</v>
      </c>
      <c r="R6405">
        <f>R$1*Sheet1!T6405</f>
        <v>0</v>
      </c>
      <c r="S6405">
        <f>S$1*Sheet1!U6405</f>
        <v>0</v>
      </c>
      <c r="T6405">
        <f>T$1*Sheet1!V6405</f>
        <v>0</v>
      </c>
      <c r="U6405">
        <f>U$1*Sheet1!W6405</f>
        <v>0</v>
      </c>
      <c r="V6405">
        <f>V$1*Sheet1!X6405</f>
        <v>0.4183014</v>
      </c>
      <c r="W6405">
        <f>W$1*Sheet1!Y6405</f>
        <v>0</v>
      </c>
      <c r="X6405">
        <f>X$1*Sheet1!Z6405</f>
        <v>0</v>
      </c>
      <c r="Y6405">
        <f>Y$1*Sheet1!AA6405</f>
        <v>0</v>
      </c>
      <c r="Z6405">
        <f>Z$1*Sheet1!AB6405</f>
        <v>0</v>
      </c>
      <c r="AA6405">
        <f>AA$1*Sheet1!AC6405</f>
        <v>-0.918119985580444</v>
      </c>
      <c r="AB6405">
        <f>AB$1*Sheet1!AD6405</f>
        <v>0</v>
      </c>
      <c r="AC6405">
        <f>AC$1*Sheet1!AE6405</f>
        <v>1.06096018285035</v>
      </c>
      <c r="AD6405">
        <f>AD$1*Sheet1!AF6405</f>
        <v>0.149842162129611</v>
      </c>
      <c r="AE6405" s="4">
        <v>-2.366</v>
      </c>
      <c r="AF6405">
        <f t="shared" si="300"/>
        <v>-4.21549784060048</v>
      </c>
      <c r="AG6405">
        <f t="shared" si="301"/>
        <v>0</v>
      </c>
      <c r="AH6405">
        <f t="shared" si="302"/>
        <v>1</v>
      </c>
      <c r="AI6405">
        <v>0</v>
      </c>
      <c r="AJ6405">
        <v>1</v>
      </c>
    </row>
    <row r="6406" spans="1:36">
      <c r="A6406">
        <v>600383</v>
      </c>
      <c r="B6406">
        <v>2015</v>
      </c>
      <c r="C6406">
        <v>0</v>
      </c>
      <c r="G6406">
        <f>G$1*Sheet1!I6406</f>
        <v>-2.503</v>
      </c>
      <c r="H6406">
        <f>H$1*Sheet1!J6406</f>
        <v>0</v>
      </c>
      <c r="I6406">
        <f>I$1*Sheet1!K6406</f>
        <v>0</v>
      </c>
      <c r="J6406">
        <f>J$1*Sheet1!L6406</f>
        <v>0</v>
      </c>
      <c r="K6406">
        <f>K$1*Sheet1!M6406</f>
        <v>0</v>
      </c>
      <c r="L6406">
        <f>L$1*Sheet1!N6406</f>
        <v>-8.9439185</v>
      </c>
      <c r="M6406">
        <f>M$1*Sheet1!O6406</f>
        <v>0</v>
      </c>
      <c r="N6406">
        <f>N$1*Sheet1!P6406</f>
        <v>0</v>
      </c>
      <c r="O6406">
        <f>O$1*Sheet1!Q6406</f>
        <v>-0.481161675836589</v>
      </c>
      <c r="P6406">
        <f>P$1*Sheet1!R6406</f>
        <v>0</v>
      </c>
      <c r="Q6406">
        <f>Q$1*Sheet1!S6406</f>
        <v>0</v>
      </c>
      <c r="R6406">
        <f>R$1*Sheet1!T6406</f>
        <v>0</v>
      </c>
      <c r="S6406">
        <f>S$1*Sheet1!U6406</f>
        <v>0</v>
      </c>
      <c r="T6406">
        <f>T$1*Sheet1!V6406</f>
        <v>0</v>
      </c>
      <c r="U6406">
        <f>U$1*Sheet1!W6406</f>
        <v>0</v>
      </c>
      <c r="V6406">
        <f>V$1*Sheet1!X6406</f>
        <v>0.110898</v>
      </c>
      <c r="W6406">
        <f>W$1*Sheet1!Y6406</f>
        <v>0</v>
      </c>
      <c r="X6406">
        <f>X$1*Sheet1!Z6406</f>
        <v>0</v>
      </c>
      <c r="Y6406">
        <f>Y$1*Sheet1!AA6406</f>
        <v>0</v>
      </c>
      <c r="Z6406">
        <f>Z$1*Sheet1!AB6406</f>
        <v>0</v>
      </c>
      <c r="AA6406">
        <f>AA$1*Sheet1!AC6406</f>
        <v>-1.14051002883911</v>
      </c>
      <c r="AB6406">
        <f>AB$1*Sheet1!AD6406</f>
        <v>0</v>
      </c>
      <c r="AC6406">
        <f>AC$1*Sheet1!AE6406</f>
        <v>0.936188388767552</v>
      </c>
      <c r="AD6406">
        <f>AD$1*Sheet1!AF6406</f>
        <v>0.100611134519659</v>
      </c>
      <c r="AE6406" s="4">
        <v>-2.366</v>
      </c>
      <c r="AF6406">
        <f t="shared" si="300"/>
        <v>-14.2868926813885</v>
      </c>
      <c r="AG6406">
        <f t="shared" si="301"/>
        <v>0</v>
      </c>
      <c r="AH6406">
        <f t="shared" si="302"/>
        <v>1</v>
      </c>
      <c r="AI6406">
        <v>0</v>
      </c>
      <c r="AJ6406">
        <v>1</v>
      </c>
    </row>
    <row r="6407" spans="1:36">
      <c r="A6407">
        <v>600386</v>
      </c>
      <c r="B6407">
        <v>2015</v>
      </c>
      <c r="C6407">
        <v>0</v>
      </c>
      <c r="G6407">
        <f>G$1*Sheet1!I6407</f>
        <v>-2.503</v>
      </c>
      <c r="H6407">
        <f>H$1*Sheet1!J6407</f>
        <v>0</v>
      </c>
      <c r="I6407">
        <f>I$1*Sheet1!K6407</f>
        <v>0</v>
      </c>
      <c r="J6407">
        <f>J$1*Sheet1!L6407</f>
        <v>0</v>
      </c>
      <c r="K6407">
        <f>K$1*Sheet1!M6407</f>
        <v>0</v>
      </c>
      <c r="L6407">
        <f>L$1*Sheet1!N6407</f>
        <v>-0.2010998</v>
      </c>
      <c r="M6407">
        <f>M$1*Sheet1!O6407</f>
        <v>0</v>
      </c>
      <c r="N6407">
        <f>N$1*Sheet1!P6407</f>
        <v>0</v>
      </c>
      <c r="O6407">
        <f>O$1*Sheet1!Q6407</f>
        <v>-0.491856227559794</v>
      </c>
      <c r="P6407">
        <f>P$1*Sheet1!R6407</f>
        <v>0</v>
      </c>
      <c r="Q6407">
        <f>Q$1*Sheet1!S6407</f>
        <v>0</v>
      </c>
      <c r="R6407">
        <f>R$1*Sheet1!T6407</f>
        <v>0</v>
      </c>
      <c r="S6407">
        <f>S$1*Sheet1!U6407</f>
        <v>0</v>
      </c>
      <c r="T6407">
        <f>T$1*Sheet1!V6407</f>
        <v>0</v>
      </c>
      <c r="U6407">
        <f>U$1*Sheet1!W6407</f>
        <v>0</v>
      </c>
      <c r="V6407">
        <f>V$1*Sheet1!X6407</f>
        <v>0.1420568</v>
      </c>
      <c r="W6407">
        <f>W$1*Sheet1!Y6407</f>
        <v>0</v>
      </c>
      <c r="X6407">
        <f>X$1*Sheet1!Z6407</f>
        <v>0</v>
      </c>
      <c r="Y6407">
        <f>Y$1*Sheet1!AA6407</f>
        <v>0</v>
      </c>
      <c r="Z6407">
        <f>Z$1*Sheet1!AB6407</f>
        <v>0</v>
      </c>
      <c r="AA6407">
        <f>AA$1*Sheet1!AC6407</f>
        <v>-1.19468999969959</v>
      </c>
      <c r="AB6407">
        <f>AB$1*Sheet1!AD6407</f>
        <v>0</v>
      </c>
      <c r="AC6407">
        <f>AC$1*Sheet1!AE6407</f>
        <v>0.552433831859506</v>
      </c>
      <c r="AD6407">
        <f>AD$1*Sheet1!AF6407</f>
        <v>0.14170235954871</v>
      </c>
      <c r="AE6407" s="4">
        <v>-2.366</v>
      </c>
      <c r="AF6407">
        <f t="shared" si="300"/>
        <v>-5.92045303585117</v>
      </c>
      <c r="AG6407">
        <f t="shared" si="301"/>
        <v>0</v>
      </c>
      <c r="AH6407">
        <f t="shared" si="302"/>
        <v>1</v>
      </c>
      <c r="AI6407">
        <v>0</v>
      </c>
      <c r="AJ6407">
        <v>1</v>
      </c>
    </row>
    <row r="6408" spans="1:36">
      <c r="A6408">
        <v>600387</v>
      </c>
      <c r="B6408">
        <v>2015</v>
      </c>
      <c r="C6408">
        <v>0</v>
      </c>
      <c r="G6408">
        <f>G$1*Sheet1!I6408</f>
        <v>-2.503</v>
      </c>
      <c r="H6408">
        <f>H$1*Sheet1!J6408</f>
        <v>0</v>
      </c>
      <c r="I6408">
        <f>I$1*Sheet1!K6408</f>
        <v>0</v>
      </c>
      <c r="J6408">
        <f>J$1*Sheet1!L6408</f>
        <v>0</v>
      </c>
      <c r="K6408">
        <f>K$1*Sheet1!M6408</f>
        <v>0</v>
      </c>
      <c r="L6408">
        <f>L$1*Sheet1!N6408</f>
        <v>-4.7427028</v>
      </c>
      <c r="M6408">
        <f>M$1*Sheet1!O6408</f>
        <v>0</v>
      </c>
      <c r="N6408">
        <f>N$1*Sheet1!P6408</f>
        <v>0</v>
      </c>
      <c r="O6408">
        <f>O$1*Sheet1!Q6408</f>
        <v>-0.385742214801702</v>
      </c>
      <c r="P6408">
        <f>P$1*Sheet1!R6408</f>
        <v>0</v>
      </c>
      <c r="Q6408">
        <f>Q$1*Sheet1!S6408</f>
        <v>0</v>
      </c>
      <c r="R6408">
        <f>R$1*Sheet1!T6408</f>
        <v>0</v>
      </c>
      <c r="S6408">
        <f>S$1*Sheet1!U6408</f>
        <v>0</v>
      </c>
      <c r="T6408">
        <f>T$1*Sheet1!V6408</f>
        <v>0</v>
      </c>
      <c r="U6408">
        <f>U$1*Sheet1!W6408</f>
        <v>0</v>
      </c>
      <c r="V6408">
        <f>V$1*Sheet1!X6408</f>
        <v>0.0251808</v>
      </c>
      <c r="W6408">
        <f>W$1*Sheet1!Y6408</f>
        <v>0</v>
      </c>
      <c r="X6408">
        <f>X$1*Sheet1!Z6408</f>
        <v>0</v>
      </c>
      <c r="Y6408">
        <f>Y$1*Sheet1!AA6408</f>
        <v>0</v>
      </c>
      <c r="Z6408">
        <f>Z$1*Sheet1!AB6408</f>
        <v>0</v>
      </c>
      <c r="AA6408">
        <f>AA$1*Sheet1!AC6408</f>
        <v>-0.666329987883567</v>
      </c>
      <c r="AB6408">
        <f>AB$1*Sheet1!AD6408</f>
        <v>0</v>
      </c>
      <c r="AC6408">
        <f>AC$1*Sheet1!AE6408</f>
        <v>0.322242853655271</v>
      </c>
      <c r="AD6408">
        <f>AD$1*Sheet1!AF6408</f>
        <v>0.128057520777102</v>
      </c>
      <c r="AE6408" s="4">
        <v>-2.366</v>
      </c>
      <c r="AF6408">
        <f t="shared" si="300"/>
        <v>-10.1882938282529</v>
      </c>
      <c r="AG6408">
        <f t="shared" si="301"/>
        <v>0</v>
      </c>
      <c r="AH6408">
        <f t="shared" si="302"/>
        <v>1</v>
      </c>
      <c r="AI6408">
        <v>0</v>
      </c>
      <c r="AJ6408">
        <v>1</v>
      </c>
    </row>
    <row r="6409" spans="1:36">
      <c r="A6409">
        <v>600388</v>
      </c>
      <c r="B6409">
        <v>2015</v>
      </c>
      <c r="C6409">
        <v>0</v>
      </c>
      <c r="G6409">
        <f>G$1*Sheet1!I6409</f>
        <v>-2.503</v>
      </c>
      <c r="H6409">
        <f>H$1*Sheet1!J6409</f>
        <v>0</v>
      </c>
      <c r="I6409">
        <f>I$1*Sheet1!K6409</f>
        <v>0</v>
      </c>
      <c r="J6409">
        <f>J$1*Sheet1!L6409</f>
        <v>0</v>
      </c>
      <c r="K6409">
        <f>K$1*Sheet1!M6409</f>
        <v>0</v>
      </c>
      <c r="L6409">
        <f>L$1*Sheet1!N6409</f>
        <v>-0.0429902</v>
      </c>
      <c r="M6409">
        <f>M$1*Sheet1!O6409</f>
        <v>0</v>
      </c>
      <c r="N6409">
        <f>N$1*Sheet1!P6409</f>
        <v>0</v>
      </c>
      <c r="O6409">
        <f>O$1*Sheet1!Q6409</f>
        <v>-0.00255578775350011</v>
      </c>
      <c r="P6409">
        <f>P$1*Sheet1!R6409</f>
        <v>0</v>
      </c>
      <c r="Q6409">
        <f>Q$1*Sheet1!S6409</f>
        <v>0</v>
      </c>
      <c r="R6409">
        <f>R$1*Sheet1!T6409</f>
        <v>0</v>
      </c>
      <c r="S6409">
        <f>S$1*Sheet1!U6409</f>
        <v>0</v>
      </c>
      <c r="T6409">
        <f>T$1*Sheet1!V6409</f>
        <v>0</v>
      </c>
      <c r="U6409">
        <f>U$1*Sheet1!W6409</f>
        <v>0</v>
      </c>
      <c r="V6409">
        <f>V$1*Sheet1!X6409</f>
        <v>0.0776225</v>
      </c>
      <c r="W6409">
        <f>W$1*Sheet1!Y6409</f>
        <v>0</v>
      </c>
      <c r="X6409">
        <f>X$1*Sheet1!Z6409</f>
        <v>0</v>
      </c>
      <c r="Y6409">
        <f>Y$1*Sheet1!AA6409</f>
        <v>0</v>
      </c>
      <c r="Z6409">
        <f>Z$1*Sheet1!AB6409</f>
        <v>0</v>
      </c>
      <c r="AA6409">
        <f>AA$1*Sheet1!AC6409</f>
        <v>-0.563639998197555</v>
      </c>
      <c r="AB6409">
        <f>AB$1*Sheet1!AD6409</f>
        <v>0</v>
      </c>
      <c r="AC6409">
        <f>AC$1*Sheet1!AE6409</f>
        <v>0.816387994145003</v>
      </c>
      <c r="AD6409">
        <f>AD$1*Sheet1!AF6409</f>
        <v>0.167509876328502</v>
      </c>
      <c r="AE6409" s="4">
        <v>-2.366</v>
      </c>
      <c r="AF6409">
        <f t="shared" si="300"/>
        <v>-4.41666561547755</v>
      </c>
      <c r="AG6409">
        <f t="shared" si="301"/>
        <v>0</v>
      </c>
      <c r="AH6409">
        <f t="shared" si="302"/>
        <v>1</v>
      </c>
      <c r="AI6409">
        <v>0</v>
      </c>
      <c r="AJ6409">
        <v>1</v>
      </c>
    </row>
    <row r="6410" spans="1:36">
      <c r="A6410">
        <v>600389</v>
      </c>
      <c r="B6410">
        <v>2015</v>
      </c>
      <c r="C6410">
        <v>0</v>
      </c>
      <c r="G6410">
        <f>G$1*Sheet1!I6410</f>
        <v>-2.503</v>
      </c>
      <c r="H6410">
        <f>H$1*Sheet1!J6410</f>
        <v>0</v>
      </c>
      <c r="I6410">
        <f>I$1*Sheet1!K6410</f>
        <v>0</v>
      </c>
      <c r="J6410">
        <f>J$1*Sheet1!L6410</f>
        <v>0</v>
      </c>
      <c r="K6410">
        <f>K$1*Sheet1!M6410</f>
        <v>0</v>
      </c>
      <c r="L6410">
        <f>L$1*Sheet1!N6410</f>
        <v>-0.1912746</v>
      </c>
      <c r="M6410">
        <f>M$1*Sheet1!O6410</f>
        <v>0</v>
      </c>
      <c r="N6410">
        <f>N$1*Sheet1!P6410</f>
        <v>0</v>
      </c>
      <c r="O6410">
        <f>O$1*Sheet1!Q6410</f>
        <v>-0.254798602033048</v>
      </c>
      <c r="P6410">
        <f>P$1*Sheet1!R6410</f>
        <v>0</v>
      </c>
      <c r="Q6410">
        <f>Q$1*Sheet1!S6410</f>
        <v>0</v>
      </c>
      <c r="R6410">
        <f>R$1*Sheet1!T6410</f>
        <v>0</v>
      </c>
      <c r="S6410">
        <f>S$1*Sheet1!U6410</f>
        <v>0</v>
      </c>
      <c r="T6410">
        <f>T$1*Sheet1!V6410</f>
        <v>0</v>
      </c>
      <c r="U6410">
        <f>U$1*Sheet1!W6410</f>
        <v>0</v>
      </c>
      <c r="V6410">
        <f>V$1*Sheet1!X6410</f>
        <v>0.0433039</v>
      </c>
      <c r="W6410">
        <f>W$1*Sheet1!Y6410</f>
        <v>0</v>
      </c>
      <c r="X6410">
        <f>X$1*Sheet1!Z6410</f>
        <v>0</v>
      </c>
      <c r="Y6410">
        <f>Y$1*Sheet1!AA6410</f>
        <v>0</v>
      </c>
      <c r="Z6410">
        <f>Z$1*Sheet1!AB6410</f>
        <v>0</v>
      </c>
      <c r="AA6410">
        <f>AA$1*Sheet1!AC6410</f>
        <v>-1.33035003054142</v>
      </c>
      <c r="AB6410">
        <f>AB$1*Sheet1!AD6410</f>
        <v>0</v>
      </c>
      <c r="AC6410">
        <f>AC$1*Sheet1!AE6410</f>
        <v>0.468605709647321</v>
      </c>
      <c r="AD6410">
        <f>AD$1*Sheet1!AF6410</f>
        <v>0.0852998974290541</v>
      </c>
      <c r="AE6410" s="4">
        <v>-2.366</v>
      </c>
      <c r="AF6410">
        <f t="shared" si="300"/>
        <v>-6.04821372549809</v>
      </c>
      <c r="AG6410">
        <f t="shared" si="301"/>
        <v>0</v>
      </c>
      <c r="AH6410">
        <f t="shared" si="302"/>
        <v>1</v>
      </c>
      <c r="AI6410">
        <v>0</v>
      </c>
      <c r="AJ6410">
        <v>1</v>
      </c>
    </row>
    <row r="6411" spans="1:36">
      <c r="A6411">
        <v>600393</v>
      </c>
      <c r="B6411">
        <v>2015</v>
      </c>
      <c r="C6411">
        <v>0</v>
      </c>
      <c r="G6411">
        <f>G$1*Sheet1!I6411</f>
        <v>-2.503</v>
      </c>
      <c r="H6411">
        <f>H$1*Sheet1!J6411</f>
        <v>0</v>
      </c>
      <c r="I6411">
        <f>I$1*Sheet1!K6411</f>
        <v>0</v>
      </c>
      <c r="J6411">
        <f>J$1*Sheet1!L6411</f>
        <v>0</v>
      </c>
      <c r="K6411">
        <f>K$1*Sheet1!M6411</f>
        <v>0</v>
      </c>
      <c r="L6411">
        <f>L$1*Sheet1!N6411</f>
        <v>-0.0593934</v>
      </c>
      <c r="M6411">
        <f>M$1*Sheet1!O6411</f>
        <v>0</v>
      </c>
      <c r="N6411">
        <f>N$1*Sheet1!P6411</f>
        <v>0</v>
      </c>
      <c r="O6411">
        <f>O$1*Sheet1!Q6411</f>
        <v>-0.00108341658395829</v>
      </c>
      <c r="P6411">
        <f>P$1*Sheet1!R6411</f>
        <v>0</v>
      </c>
      <c r="Q6411">
        <f>Q$1*Sheet1!S6411</f>
        <v>0</v>
      </c>
      <c r="R6411">
        <f>R$1*Sheet1!T6411</f>
        <v>0</v>
      </c>
      <c r="S6411">
        <f>S$1*Sheet1!U6411</f>
        <v>0</v>
      </c>
      <c r="T6411">
        <f>T$1*Sheet1!V6411</f>
        <v>0</v>
      </c>
      <c r="U6411">
        <f>U$1*Sheet1!W6411</f>
        <v>0</v>
      </c>
      <c r="V6411">
        <f>V$1*Sheet1!X6411</f>
        <v>0.2116151</v>
      </c>
      <c r="W6411">
        <f>W$1*Sheet1!Y6411</f>
        <v>0</v>
      </c>
      <c r="X6411">
        <f>X$1*Sheet1!Z6411</f>
        <v>0</v>
      </c>
      <c r="Y6411">
        <f>Y$1*Sheet1!AA6411</f>
        <v>0</v>
      </c>
      <c r="Z6411">
        <f>Z$1*Sheet1!AB6411</f>
        <v>0</v>
      </c>
      <c r="AA6411">
        <f>AA$1*Sheet1!AC6411</f>
        <v>-1.20351000881195</v>
      </c>
      <c r="AB6411">
        <f>AB$1*Sheet1!AD6411</f>
        <v>0</v>
      </c>
      <c r="AC6411">
        <f>AC$1*Sheet1!AE6411</f>
        <v>1.02015477294247</v>
      </c>
      <c r="AD6411">
        <f>AD$1*Sheet1!AF6411</f>
        <v>0.294062676634078</v>
      </c>
      <c r="AE6411" s="4">
        <v>-2.366</v>
      </c>
      <c r="AF6411">
        <f t="shared" si="300"/>
        <v>-4.60715427581936</v>
      </c>
      <c r="AG6411">
        <f t="shared" si="301"/>
        <v>0</v>
      </c>
      <c r="AH6411">
        <f t="shared" si="302"/>
        <v>1</v>
      </c>
      <c r="AI6411">
        <v>0</v>
      </c>
      <c r="AJ6411">
        <v>1</v>
      </c>
    </row>
    <row r="6412" spans="1:36">
      <c r="A6412">
        <v>600395</v>
      </c>
      <c r="B6412">
        <v>2015</v>
      </c>
      <c r="C6412">
        <v>0</v>
      </c>
      <c r="G6412">
        <f>G$1*Sheet1!I6412</f>
        <v>-2.503</v>
      </c>
      <c r="H6412">
        <f>H$1*Sheet1!J6412</f>
        <v>0</v>
      </c>
      <c r="I6412">
        <f>I$1*Sheet1!K6412</f>
        <v>0</v>
      </c>
      <c r="J6412">
        <f>J$1*Sheet1!L6412</f>
        <v>0</v>
      </c>
      <c r="K6412">
        <f>K$1*Sheet1!M6412</f>
        <v>0</v>
      </c>
      <c r="L6412">
        <f>L$1*Sheet1!N6412</f>
        <v>-0.0467742</v>
      </c>
      <c r="M6412">
        <f>M$1*Sheet1!O6412</f>
        <v>0</v>
      </c>
      <c r="N6412">
        <f>N$1*Sheet1!P6412</f>
        <v>0</v>
      </c>
      <c r="O6412">
        <f>O$1*Sheet1!Q6412</f>
        <v>-0.396102087625938</v>
      </c>
      <c r="P6412">
        <f>P$1*Sheet1!R6412</f>
        <v>0</v>
      </c>
      <c r="Q6412">
        <f>Q$1*Sheet1!S6412</f>
        <v>0</v>
      </c>
      <c r="R6412">
        <f>R$1*Sheet1!T6412</f>
        <v>0</v>
      </c>
      <c r="S6412">
        <f>S$1*Sheet1!U6412</f>
        <v>0</v>
      </c>
      <c r="T6412">
        <f>T$1*Sheet1!V6412</f>
        <v>0</v>
      </c>
      <c r="U6412">
        <f>U$1*Sheet1!W6412</f>
        <v>0</v>
      </c>
      <c r="V6412">
        <f>V$1*Sheet1!X6412</f>
        <v>0.0678625</v>
      </c>
      <c r="W6412">
        <f>W$1*Sheet1!Y6412</f>
        <v>0</v>
      </c>
      <c r="X6412">
        <f>X$1*Sheet1!Z6412</f>
        <v>0</v>
      </c>
      <c r="Y6412">
        <f>Y$1*Sheet1!AA6412</f>
        <v>0</v>
      </c>
      <c r="Z6412">
        <f>Z$1*Sheet1!AB6412</f>
        <v>0</v>
      </c>
      <c r="AA6412">
        <f>AA$1*Sheet1!AC6412</f>
        <v>-1.51431000155211</v>
      </c>
      <c r="AB6412">
        <f>AB$1*Sheet1!AD6412</f>
        <v>0</v>
      </c>
      <c r="AC6412">
        <f>AC$1*Sheet1!AE6412</f>
        <v>0.585632361271531</v>
      </c>
      <c r="AD6412">
        <f>AD$1*Sheet1!AF6412</f>
        <v>0.174617201448917</v>
      </c>
      <c r="AE6412" s="4">
        <v>-2.366</v>
      </c>
      <c r="AF6412">
        <f t="shared" si="300"/>
        <v>-5.9980742264576</v>
      </c>
      <c r="AG6412">
        <f t="shared" si="301"/>
        <v>0</v>
      </c>
      <c r="AH6412">
        <f t="shared" si="302"/>
        <v>1</v>
      </c>
      <c r="AI6412">
        <v>0</v>
      </c>
      <c r="AJ6412">
        <v>1</v>
      </c>
    </row>
    <row r="6413" spans="1:36">
      <c r="A6413">
        <v>600396</v>
      </c>
      <c r="B6413">
        <v>2015</v>
      </c>
      <c r="C6413">
        <v>0</v>
      </c>
      <c r="G6413">
        <f>G$1*Sheet1!I6413</f>
        <v>-2.503</v>
      </c>
      <c r="H6413">
        <f>H$1*Sheet1!J6413</f>
        <v>0</v>
      </c>
      <c r="I6413">
        <f>I$1*Sheet1!K6413</f>
        <v>0</v>
      </c>
      <c r="J6413">
        <f>J$1*Sheet1!L6413</f>
        <v>0</v>
      </c>
      <c r="K6413">
        <f>K$1*Sheet1!M6413</f>
        <v>0</v>
      </c>
      <c r="L6413">
        <f>L$1*Sheet1!N6413</f>
        <v>-0.1319351</v>
      </c>
      <c r="M6413">
        <f>M$1*Sheet1!O6413</f>
        <v>0</v>
      </c>
      <c r="N6413">
        <f>N$1*Sheet1!P6413</f>
        <v>0</v>
      </c>
      <c r="O6413">
        <f>O$1*Sheet1!Q6413</f>
        <v>-0.173192389938497</v>
      </c>
      <c r="P6413">
        <f>P$1*Sheet1!R6413</f>
        <v>0</v>
      </c>
      <c r="Q6413">
        <f>Q$1*Sheet1!S6413</f>
        <v>0</v>
      </c>
      <c r="R6413">
        <f>R$1*Sheet1!T6413</f>
        <v>0</v>
      </c>
      <c r="S6413">
        <f>S$1*Sheet1!U6413</f>
        <v>0</v>
      </c>
      <c r="T6413">
        <f>T$1*Sheet1!V6413</f>
        <v>0</v>
      </c>
      <c r="U6413">
        <f>U$1*Sheet1!W6413</f>
        <v>0</v>
      </c>
      <c r="V6413">
        <f>V$1*Sheet1!X6413</f>
        <v>0.0110654</v>
      </c>
      <c r="W6413">
        <f>W$1*Sheet1!Y6413</f>
        <v>0</v>
      </c>
      <c r="X6413">
        <f>X$1*Sheet1!Z6413</f>
        <v>0</v>
      </c>
      <c r="Y6413">
        <f>Y$1*Sheet1!AA6413</f>
        <v>0</v>
      </c>
      <c r="Z6413">
        <f>Z$1*Sheet1!AB6413</f>
        <v>0</v>
      </c>
      <c r="AA6413">
        <f>AA$1*Sheet1!AC6413</f>
        <v>-1.33055999904871</v>
      </c>
      <c r="AB6413">
        <f>AB$1*Sheet1!AD6413</f>
        <v>0</v>
      </c>
      <c r="AC6413">
        <f>AC$1*Sheet1!AE6413</f>
        <v>0.118155519693458</v>
      </c>
      <c r="AD6413">
        <f>AD$1*Sheet1!AF6413</f>
        <v>0.14038545039796</v>
      </c>
      <c r="AE6413" s="4">
        <v>-2.366</v>
      </c>
      <c r="AF6413">
        <f t="shared" si="300"/>
        <v>-6.23508111889579</v>
      </c>
      <c r="AG6413">
        <f t="shared" si="301"/>
        <v>0</v>
      </c>
      <c r="AH6413">
        <f t="shared" si="302"/>
        <v>1</v>
      </c>
      <c r="AI6413">
        <v>0</v>
      </c>
      <c r="AJ6413">
        <v>1</v>
      </c>
    </row>
    <row r="6414" spans="1:36">
      <c r="A6414">
        <v>600405</v>
      </c>
      <c r="B6414">
        <v>2015</v>
      </c>
      <c r="C6414">
        <v>0</v>
      </c>
      <c r="G6414">
        <f>G$1*Sheet1!I6414</f>
        <v>-2.503</v>
      </c>
      <c r="H6414">
        <f>H$1*Sheet1!J6414</f>
        <v>0</v>
      </c>
      <c r="I6414">
        <f>I$1*Sheet1!K6414</f>
        <v>0</v>
      </c>
      <c r="J6414">
        <f>J$1*Sheet1!L6414</f>
        <v>0</v>
      </c>
      <c r="K6414">
        <f>K$1*Sheet1!M6414</f>
        <v>0</v>
      </c>
      <c r="L6414">
        <f>L$1*Sheet1!N6414</f>
        <v>-0.014916</v>
      </c>
      <c r="M6414">
        <f>M$1*Sheet1!O6414</f>
        <v>0</v>
      </c>
      <c r="N6414">
        <f>N$1*Sheet1!P6414</f>
        <v>0</v>
      </c>
      <c r="O6414">
        <f>O$1*Sheet1!Q6414</f>
        <v>-0.0198353631909088</v>
      </c>
      <c r="P6414">
        <f>P$1*Sheet1!R6414</f>
        <v>0</v>
      </c>
      <c r="Q6414">
        <f>Q$1*Sheet1!S6414</f>
        <v>0</v>
      </c>
      <c r="R6414">
        <f>R$1*Sheet1!T6414</f>
        <v>0</v>
      </c>
      <c r="S6414">
        <f>S$1*Sheet1!U6414</f>
        <v>0</v>
      </c>
      <c r="T6414">
        <f>T$1*Sheet1!V6414</f>
        <v>0</v>
      </c>
      <c r="U6414">
        <f>U$1*Sheet1!W6414</f>
        <v>0</v>
      </c>
      <c r="V6414">
        <f>V$1*Sheet1!X6414</f>
        <v>0.0624701</v>
      </c>
      <c r="W6414">
        <f>W$1*Sheet1!Y6414</f>
        <v>0</v>
      </c>
      <c r="X6414">
        <f>X$1*Sheet1!Z6414</f>
        <v>0</v>
      </c>
      <c r="Y6414">
        <f>Y$1*Sheet1!AA6414</f>
        <v>0</v>
      </c>
      <c r="Z6414">
        <f>Z$1*Sheet1!AB6414</f>
        <v>0</v>
      </c>
      <c r="AA6414">
        <f>AA$1*Sheet1!AC6414</f>
        <v>-0.42461998808384</v>
      </c>
      <c r="AB6414">
        <f>AB$1*Sheet1!AD6414</f>
        <v>0</v>
      </c>
      <c r="AC6414">
        <f>AC$1*Sheet1!AE6414</f>
        <v>0.714712748646047</v>
      </c>
      <c r="AD6414">
        <f>AD$1*Sheet1!AF6414</f>
        <v>0.171445347076629</v>
      </c>
      <c r="AE6414" s="4">
        <v>-2.366</v>
      </c>
      <c r="AF6414">
        <f t="shared" si="300"/>
        <v>-4.37974315555207</v>
      </c>
      <c r="AG6414">
        <f t="shared" si="301"/>
        <v>0</v>
      </c>
      <c r="AH6414">
        <f t="shared" si="302"/>
        <v>1</v>
      </c>
      <c r="AI6414">
        <v>0</v>
      </c>
      <c r="AJ6414">
        <v>1</v>
      </c>
    </row>
    <row r="6415" spans="1:36">
      <c r="A6415">
        <v>600409</v>
      </c>
      <c r="B6415">
        <v>2015</v>
      </c>
      <c r="C6415">
        <v>0</v>
      </c>
      <c r="G6415">
        <f>G$1*Sheet1!I6415</f>
        <v>-2.503</v>
      </c>
      <c r="H6415">
        <f>H$1*Sheet1!J6415</f>
        <v>0</v>
      </c>
      <c r="I6415">
        <f>I$1*Sheet1!K6415</f>
        <v>0</v>
      </c>
      <c r="J6415">
        <f>J$1*Sheet1!L6415</f>
        <v>0</v>
      </c>
      <c r="K6415">
        <f>K$1*Sheet1!M6415</f>
        <v>0</v>
      </c>
      <c r="L6415">
        <f>L$1*Sheet1!N6415</f>
        <v>-0.3058209</v>
      </c>
      <c r="M6415">
        <f>M$1*Sheet1!O6415</f>
        <v>0</v>
      </c>
      <c r="N6415">
        <f>N$1*Sheet1!P6415</f>
        <v>0</v>
      </c>
      <c r="O6415">
        <f>O$1*Sheet1!Q6415</f>
        <v>0</v>
      </c>
      <c r="P6415">
        <f>P$1*Sheet1!R6415</f>
        <v>0</v>
      </c>
      <c r="Q6415">
        <f>Q$1*Sheet1!S6415</f>
        <v>0</v>
      </c>
      <c r="R6415">
        <f>R$1*Sheet1!T6415</f>
        <v>0</v>
      </c>
      <c r="S6415">
        <f>S$1*Sheet1!U6415</f>
        <v>0</v>
      </c>
      <c r="T6415">
        <f>T$1*Sheet1!V6415</f>
        <v>0</v>
      </c>
      <c r="U6415">
        <f>U$1*Sheet1!W6415</f>
        <v>0</v>
      </c>
      <c r="V6415">
        <f>V$1*Sheet1!X6415</f>
        <v>0.0315736</v>
      </c>
      <c r="W6415">
        <f>W$1*Sheet1!Y6415</f>
        <v>0</v>
      </c>
      <c r="X6415">
        <f>X$1*Sheet1!Z6415</f>
        <v>0</v>
      </c>
      <c r="Y6415">
        <f>Y$1*Sheet1!AA6415</f>
        <v>0</v>
      </c>
      <c r="Z6415">
        <f>Z$1*Sheet1!AB6415</f>
        <v>0</v>
      </c>
      <c r="AA6415">
        <f>AA$1*Sheet1!AC6415</f>
        <v>-1.15751999008656</v>
      </c>
      <c r="AB6415">
        <f>AB$1*Sheet1!AD6415</f>
        <v>0</v>
      </c>
      <c r="AC6415">
        <f>AC$1*Sheet1!AE6415</f>
        <v>0.248817863000127</v>
      </c>
      <c r="AD6415">
        <f>AD$1*Sheet1!AF6415</f>
        <v>0.16095340837001</v>
      </c>
      <c r="AE6415" s="4">
        <v>-2.366</v>
      </c>
      <c r="AF6415">
        <f t="shared" si="300"/>
        <v>-5.89099601871642</v>
      </c>
      <c r="AG6415">
        <f t="shared" si="301"/>
        <v>0</v>
      </c>
      <c r="AH6415">
        <f t="shared" si="302"/>
        <v>1</v>
      </c>
      <c r="AI6415">
        <v>0</v>
      </c>
      <c r="AJ6415">
        <v>1</v>
      </c>
    </row>
    <row r="6416" spans="1:36">
      <c r="A6416">
        <v>600410</v>
      </c>
      <c r="B6416">
        <v>2015</v>
      </c>
      <c r="C6416">
        <v>0</v>
      </c>
      <c r="G6416">
        <f>G$1*Sheet1!I6416</f>
        <v>-2.503</v>
      </c>
      <c r="H6416">
        <f>H$1*Sheet1!J6416</f>
        <v>0</v>
      </c>
      <c r="I6416">
        <f>I$1*Sheet1!K6416</f>
        <v>0</v>
      </c>
      <c r="J6416">
        <f>J$1*Sheet1!L6416</f>
        <v>0</v>
      </c>
      <c r="K6416">
        <f>K$1*Sheet1!M6416</f>
        <v>0</v>
      </c>
      <c r="L6416">
        <f>L$1*Sheet1!N6416</f>
        <v>-0.0254331</v>
      </c>
      <c r="M6416">
        <f>M$1*Sheet1!O6416</f>
        <v>0</v>
      </c>
      <c r="N6416">
        <f>N$1*Sheet1!P6416</f>
        <v>0</v>
      </c>
      <c r="O6416">
        <f>O$1*Sheet1!Q6416</f>
        <v>-0.297647991427549</v>
      </c>
      <c r="P6416">
        <f>P$1*Sheet1!R6416</f>
        <v>0</v>
      </c>
      <c r="Q6416">
        <f>Q$1*Sheet1!S6416</f>
        <v>0</v>
      </c>
      <c r="R6416">
        <f>R$1*Sheet1!T6416</f>
        <v>0</v>
      </c>
      <c r="S6416">
        <f>S$1*Sheet1!U6416</f>
        <v>0</v>
      </c>
      <c r="T6416">
        <f>T$1*Sheet1!V6416</f>
        <v>0</v>
      </c>
      <c r="U6416">
        <f>U$1*Sheet1!W6416</f>
        <v>0</v>
      </c>
      <c r="V6416">
        <f>V$1*Sheet1!X6416</f>
        <v>0.1232139</v>
      </c>
      <c r="W6416">
        <f>W$1*Sheet1!Y6416</f>
        <v>0</v>
      </c>
      <c r="X6416">
        <f>X$1*Sheet1!Z6416</f>
        <v>0</v>
      </c>
      <c r="Y6416">
        <f>Y$1*Sheet1!AA6416</f>
        <v>0</v>
      </c>
      <c r="Z6416">
        <f>Z$1*Sheet1!AB6416</f>
        <v>0</v>
      </c>
      <c r="AA6416">
        <f>AA$1*Sheet1!AC6416</f>
        <v>-0.499379984378814</v>
      </c>
      <c r="AB6416">
        <f>AB$1*Sheet1!AD6416</f>
        <v>0</v>
      </c>
      <c r="AC6416">
        <f>AC$1*Sheet1!AE6416</f>
        <v>0.792068605434939</v>
      </c>
      <c r="AD6416">
        <f>AD$1*Sheet1!AF6416</f>
        <v>0.162702300505521</v>
      </c>
      <c r="AE6416" s="4">
        <v>-2.366</v>
      </c>
      <c r="AF6416">
        <f t="shared" si="300"/>
        <v>-4.6134762698659</v>
      </c>
      <c r="AG6416">
        <f t="shared" si="301"/>
        <v>0</v>
      </c>
      <c r="AH6416">
        <f t="shared" si="302"/>
        <v>1</v>
      </c>
      <c r="AI6416">
        <v>0</v>
      </c>
      <c r="AJ6416">
        <v>1</v>
      </c>
    </row>
    <row r="6417" spans="1:36">
      <c r="A6417">
        <v>600415</v>
      </c>
      <c r="B6417">
        <v>2015</v>
      </c>
      <c r="C6417">
        <v>0</v>
      </c>
      <c r="G6417">
        <f>G$1*Sheet1!I6417</f>
        <v>-2.503</v>
      </c>
      <c r="H6417">
        <f>H$1*Sheet1!J6417</f>
        <v>0</v>
      </c>
      <c r="I6417">
        <f>I$1*Sheet1!K6417</f>
        <v>0</v>
      </c>
      <c r="J6417">
        <f>J$1*Sheet1!L6417</f>
        <v>0</v>
      </c>
      <c r="K6417">
        <f>K$1*Sheet1!M6417</f>
        <v>0</v>
      </c>
      <c r="L6417">
        <f>L$1*Sheet1!N6417</f>
        <v>-0.9038172</v>
      </c>
      <c r="M6417">
        <f>M$1*Sheet1!O6417</f>
        <v>0</v>
      </c>
      <c r="N6417">
        <f>N$1*Sheet1!P6417</f>
        <v>0</v>
      </c>
      <c r="O6417">
        <f>O$1*Sheet1!Q6417</f>
        <v>-0.245680856823916</v>
      </c>
      <c r="P6417">
        <f>P$1*Sheet1!R6417</f>
        <v>0</v>
      </c>
      <c r="Q6417">
        <f>Q$1*Sheet1!S6417</f>
        <v>0</v>
      </c>
      <c r="R6417">
        <f>R$1*Sheet1!T6417</f>
        <v>0</v>
      </c>
      <c r="S6417">
        <f>S$1*Sheet1!U6417</f>
        <v>0</v>
      </c>
      <c r="T6417">
        <f>T$1*Sheet1!V6417</f>
        <v>0</v>
      </c>
      <c r="U6417">
        <f>U$1*Sheet1!W6417</f>
        <v>0</v>
      </c>
      <c r="V6417">
        <f>V$1*Sheet1!X6417</f>
        <v>0.0501969</v>
      </c>
      <c r="W6417">
        <f>W$1*Sheet1!Y6417</f>
        <v>0</v>
      </c>
      <c r="X6417">
        <f>X$1*Sheet1!Z6417</f>
        <v>0</v>
      </c>
      <c r="Y6417">
        <f>Y$1*Sheet1!AA6417</f>
        <v>0</v>
      </c>
      <c r="Z6417">
        <f>Z$1*Sheet1!AB6417</f>
        <v>0</v>
      </c>
      <c r="AA6417">
        <f>AA$1*Sheet1!AC6417</f>
        <v>-1.33160999679565</v>
      </c>
      <c r="AB6417">
        <f>AB$1*Sheet1!AD6417</f>
        <v>0</v>
      </c>
      <c r="AC6417">
        <f>AC$1*Sheet1!AE6417</f>
        <v>0.797703295019472</v>
      </c>
      <c r="AD6417">
        <f>AD$1*Sheet1!AF6417</f>
        <v>0.0932736865631987</v>
      </c>
      <c r="AE6417" s="4">
        <v>-2.366</v>
      </c>
      <c r="AF6417">
        <f t="shared" si="300"/>
        <v>-6.4089341720369</v>
      </c>
      <c r="AG6417">
        <f t="shared" si="301"/>
        <v>0</v>
      </c>
      <c r="AH6417">
        <f t="shared" si="302"/>
        <v>1</v>
      </c>
      <c r="AI6417">
        <v>0</v>
      </c>
      <c r="AJ6417">
        <v>1</v>
      </c>
    </row>
    <row r="6418" spans="1:36">
      <c r="A6418">
        <v>600416</v>
      </c>
      <c r="B6418">
        <v>2015</v>
      </c>
      <c r="C6418">
        <v>0</v>
      </c>
      <c r="G6418">
        <f>G$1*Sheet1!I6418</f>
        <v>-2.503</v>
      </c>
      <c r="H6418">
        <f>H$1*Sheet1!J6418</f>
        <v>0</v>
      </c>
      <c r="I6418">
        <f>I$1*Sheet1!K6418</f>
        <v>0</v>
      </c>
      <c r="J6418">
        <f>J$1*Sheet1!L6418</f>
        <v>0</v>
      </c>
      <c r="K6418">
        <f>K$1*Sheet1!M6418</f>
        <v>0</v>
      </c>
      <c r="L6418">
        <f>L$1*Sheet1!N6418</f>
        <v>-0.0179575</v>
      </c>
      <c r="M6418">
        <f>M$1*Sheet1!O6418</f>
        <v>0</v>
      </c>
      <c r="N6418">
        <f>N$1*Sheet1!P6418</f>
        <v>0</v>
      </c>
      <c r="O6418">
        <f>O$1*Sheet1!Q6418</f>
        <v>-0.0146608875316654</v>
      </c>
      <c r="P6418">
        <f>P$1*Sheet1!R6418</f>
        <v>0</v>
      </c>
      <c r="Q6418">
        <f>Q$1*Sheet1!S6418</f>
        <v>0</v>
      </c>
      <c r="R6418">
        <f>R$1*Sheet1!T6418</f>
        <v>0</v>
      </c>
      <c r="S6418">
        <f>S$1*Sheet1!U6418</f>
        <v>0</v>
      </c>
      <c r="T6418">
        <f>T$1*Sheet1!V6418</f>
        <v>0</v>
      </c>
      <c r="U6418">
        <f>U$1*Sheet1!W6418</f>
        <v>0</v>
      </c>
      <c r="V6418">
        <f>V$1*Sheet1!X6418</f>
        <v>0.0717726</v>
      </c>
      <c r="W6418">
        <f>W$1*Sheet1!Y6418</f>
        <v>0</v>
      </c>
      <c r="X6418">
        <f>X$1*Sheet1!Z6418</f>
        <v>0</v>
      </c>
      <c r="Y6418">
        <f>Y$1*Sheet1!AA6418</f>
        <v>0</v>
      </c>
      <c r="Z6418">
        <f>Z$1*Sheet1!AB6418</f>
        <v>0</v>
      </c>
      <c r="AA6418">
        <f>AA$1*Sheet1!AC6418</f>
        <v>-0.916650017023087</v>
      </c>
      <c r="AB6418">
        <f>AB$1*Sheet1!AD6418</f>
        <v>0</v>
      </c>
      <c r="AC6418">
        <f>AC$1*Sheet1!AE6418</f>
        <v>0.831842784747315</v>
      </c>
      <c r="AD6418">
        <f>AD$1*Sheet1!AF6418</f>
        <v>0.134660718394696</v>
      </c>
      <c r="AE6418" s="4">
        <v>-2.366</v>
      </c>
      <c r="AF6418">
        <f t="shared" si="300"/>
        <v>-4.77999230141274</v>
      </c>
      <c r="AG6418">
        <f t="shared" si="301"/>
        <v>0</v>
      </c>
      <c r="AH6418">
        <f t="shared" si="302"/>
        <v>1</v>
      </c>
      <c r="AI6418">
        <v>0</v>
      </c>
      <c r="AJ6418">
        <v>1</v>
      </c>
    </row>
    <row r="6419" spans="1:36">
      <c r="A6419">
        <v>600418</v>
      </c>
      <c r="B6419">
        <v>2015</v>
      </c>
      <c r="C6419">
        <v>0</v>
      </c>
      <c r="G6419">
        <f>G$1*Sheet1!I6419</f>
        <v>-2.503</v>
      </c>
      <c r="H6419">
        <f>H$1*Sheet1!J6419</f>
        <v>0</v>
      </c>
      <c r="I6419">
        <f>I$1*Sheet1!K6419</f>
        <v>0</v>
      </c>
      <c r="J6419">
        <f>J$1*Sheet1!L6419</f>
        <v>0</v>
      </c>
      <c r="K6419">
        <f>K$1*Sheet1!M6419</f>
        <v>0</v>
      </c>
      <c r="L6419">
        <f>L$1*Sheet1!N6419</f>
        <v>-0.2169618</v>
      </c>
      <c r="M6419">
        <f>M$1*Sheet1!O6419</f>
        <v>0</v>
      </c>
      <c r="N6419">
        <f>N$1*Sheet1!P6419</f>
        <v>0</v>
      </c>
      <c r="O6419">
        <f>O$1*Sheet1!Q6419</f>
        <v>-0.214090655930727</v>
      </c>
      <c r="P6419">
        <f>P$1*Sheet1!R6419</f>
        <v>0</v>
      </c>
      <c r="Q6419">
        <f>Q$1*Sheet1!S6419</f>
        <v>0</v>
      </c>
      <c r="R6419">
        <f>R$1*Sheet1!T6419</f>
        <v>0</v>
      </c>
      <c r="S6419">
        <f>S$1*Sheet1!U6419</f>
        <v>0</v>
      </c>
      <c r="T6419">
        <f>T$1*Sheet1!V6419</f>
        <v>0</v>
      </c>
      <c r="U6419">
        <f>U$1*Sheet1!W6419</f>
        <v>0</v>
      </c>
      <c r="V6419">
        <f>V$1*Sheet1!X6419</f>
        <v>0.0627202</v>
      </c>
      <c r="W6419">
        <f>W$1*Sheet1!Y6419</f>
        <v>0</v>
      </c>
      <c r="X6419">
        <f>X$1*Sheet1!Z6419</f>
        <v>0</v>
      </c>
      <c r="Y6419">
        <f>Y$1*Sheet1!AA6419</f>
        <v>0</v>
      </c>
      <c r="Z6419">
        <f>Z$1*Sheet1!AB6419</f>
        <v>0</v>
      </c>
      <c r="AA6419">
        <f>AA$1*Sheet1!AC6419</f>
        <v>-0.878219983577729</v>
      </c>
      <c r="AB6419">
        <f>AB$1*Sheet1!AD6419</f>
        <v>0</v>
      </c>
      <c r="AC6419">
        <f>AC$1*Sheet1!AE6419</f>
        <v>0.480118150801038</v>
      </c>
      <c r="AD6419">
        <f>AD$1*Sheet1!AF6419</f>
        <v>0.159329928565724</v>
      </c>
      <c r="AE6419" s="4">
        <v>-2.366</v>
      </c>
      <c r="AF6419">
        <f t="shared" si="300"/>
        <v>-5.47610416014169</v>
      </c>
      <c r="AG6419">
        <f t="shared" si="301"/>
        <v>0</v>
      </c>
      <c r="AH6419">
        <f t="shared" si="302"/>
        <v>1</v>
      </c>
      <c r="AI6419">
        <v>0</v>
      </c>
      <c r="AJ6419">
        <v>1</v>
      </c>
    </row>
    <row r="6420" spans="1:36">
      <c r="A6420">
        <v>600419</v>
      </c>
      <c r="B6420">
        <v>2015</v>
      </c>
      <c r="C6420">
        <v>0</v>
      </c>
      <c r="G6420">
        <f>G$1*Sheet1!I6420</f>
        <v>-2.503</v>
      </c>
      <c r="H6420">
        <f>H$1*Sheet1!J6420</f>
        <v>0</v>
      </c>
      <c r="I6420">
        <f>I$1*Sheet1!K6420</f>
        <v>0</v>
      </c>
      <c r="J6420">
        <f>J$1*Sheet1!L6420</f>
        <v>0</v>
      </c>
      <c r="K6420">
        <f>K$1*Sheet1!M6420</f>
        <v>0</v>
      </c>
      <c r="L6420">
        <f>L$1*Sheet1!N6420</f>
        <v>-0.3246837</v>
      </c>
      <c r="M6420">
        <f>M$1*Sheet1!O6420</f>
        <v>0</v>
      </c>
      <c r="N6420">
        <f>N$1*Sheet1!P6420</f>
        <v>0</v>
      </c>
      <c r="O6420">
        <f>O$1*Sheet1!Q6420</f>
        <v>0</v>
      </c>
      <c r="P6420">
        <f>P$1*Sheet1!R6420</f>
        <v>0</v>
      </c>
      <c r="Q6420">
        <f>Q$1*Sheet1!S6420</f>
        <v>0</v>
      </c>
      <c r="R6420">
        <f>R$1*Sheet1!T6420</f>
        <v>0</v>
      </c>
      <c r="S6420">
        <f>S$1*Sheet1!U6420</f>
        <v>0</v>
      </c>
      <c r="T6420">
        <f>T$1*Sheet1!V6420</f>
        <v>0</v>
      </c>
      <c r="U6420">
        <f>U$1*Sheet1!W6420</f>
        <v>0</v>
      </c>
      <c r="V6420">
        <f>V$1*Sheet1!X6420</f>
        <v>0.0766648</v>
      </c>
      <c r="W6420">
        <f>W$1*Sheet1!Y6420</f>
        <v>0</v>
      </c>
      <c r="X6420">
        <f>X$1*Sheet1!Z6420</f>
        <v>0</v>
      </c>
      <c r="Y6420">
        <f>Y$1*Sheet1!AA6420</f>
        <v>0</v>
      </c>
      <c r="Z6420">
        <f>Z$1*Sheet1!AB6420</f>
        <v>0</v>
      </c>
      <c r="AA6420">
        <f>AA$1*Sheet1!AC6420</f>
        <v>-1.288980032444</v>
      </c>
      <c r="AB6420">
        <f>AB$1*Sheet1!AD6420</f>
        <v>0</v>
      </c>
      <c r="AC6420">
        <f>AC$1*Sheet1!AE6420</f>
        <v>0.477750916108361</v>
      </c>
      <c r="AD6420">
        <f>AD$1*Sheet1!AF6420</f>
        <v>0.141708859569017</v>
      </c>
      <c r="AE6420" s="4">
        <v>-2.366</v>
      </c>
      <c r="AF6420">
        <f t="shared" si="300"/>
        <v>-5.78653915676662</v>
      </c>
      <c r="AG6420">
        <f t="shared" si="301"/>
        <v>0</v>
      </c>
      <c r="AH6420">
        <f t="shared" si="302"/>
        <v>1</v>
      </c>
      <c r="AI6420">
        <v>0</v>
      </c>
      <c r="AJ6420">
        <v>1</v>
      </c>
    </row>
    <row r="6421" spans="1:36">
      <c r="A6421">
        <v>600420</v>
      </c>
      <c r="B6421">
        <v>2015</v>
      </c>
      <c r="C6421">
        <v>0</v>
      </c>
      <c r="G6421">
        <f>G$1*Sheet1!I6421</f>
        <v>-2.503</v>
      </c>
      <c r="H6421">
        <f>H$1*Sheet1!J6421</f>
        <v>0</v>
      </c>
      <c r="I6421">
        <f>I$1*Sheet1!K6421</f>
        <v>0</v>
      </c>
      <c r="J6421">
        <f>J$1*Sheet1!L6421</f>
        <v>0</v>
      </c>
      <c r="K6421">
        <f>K$1*Sheet1!M6421</f>
        <v>0</v>
      </c>
      <c r="L6421">
        <f>L$1*Sheet1!N6421</f>
        <v>-0.1363802</v>
      </c>
      <c r="M6421">
        <f>M$1*Sheet1!O6421</f>
        <v>0</v>
      </c>
      <c r="N6421">
        <f>N$1*Sheet1!P6421</f>
        <v>0</v>
      </c>
      <c r="O6421">
        <f>O$1*Sheet1!Q6421</f>
        <v>-0.0403767232824944</v>
      </c>
      <c r="P6421">
        <f>P$1*Sheet1!R6421</f>
        <v>0</v>
      </c>
      <c r="Q6421">
        <f>Q$1*Sheet1!S6421</f>
        <v>0</v>
      </c>
      <c r="R6421">
        <f>R$1*Sheet1!T6421</f>
        <v>0</v>
      </c>
      <c r="S6421">
        <f>S$1*Sheet1!U6421</f>
        <v>0</v>
      </c>
      <c r="T6421">
        <f>T$1*Sheet1!V6421</f>
        <v>0</v>
      </c>
      <c r="U6421">
        <f>U$1*Sheet1!W6421</f>
        <v>0</v>
      </c>
      <c r="V6421">
        <f>V$1*Sheet1!X6421</f>
        <v>0.0820511</v>
      </c>
      <c r="W6421">
        <f>W$1*Sheet1!Y6421</f>
        <v>0</v>
      </c>
      <c r="X6421">
        <f>X$1*Sheet1!Z6421</f>
        <v>0</v>
      </c>
      <c r="Y6421">
        <f>Y$1*Sheet1!AA6421</f>
        <v>0</v>
      </c>
      <c r="Z6421">
        <f>Z$1*Sheet1!AB6421</f>
        <v>0</v>
      </c>
      <c r="AA6421">
        <f>AA$1*Sheet1!AC6421</f>
        <v>-1.06301997756958</v>
      </c>
      <c r="AB6421">
        <f>AB$1*Sheet1!AD6421</f>
        <v>0</v>
      </c>
      <c r="AC6421">
        <f>AC$1*Sheet1!AE6421</f>
        <v>0.448574795553806</v>
      </c>
      <c r="AD6421">
        <f>AD$1*Sheet1!AF6421</f>
        <v>0.105207002213486</v>
      </c>
      <c r="AE6421" s="4">
        <v>-2.366</v>
      </c>
      <c r="AF6421">
        <f t="shared" si="300"/>
        <v>-5.47294400308478</v>
      </c>
      <c r="AG6421">
        <f t="shared" si="301"/>
        <v>0</v>
      </c>
      <c r="AH6421">
        <f t="shared" si="302"/>
        <v>1</v>
      </c>
      <c r="AI6421">
        <v>0</v>
      </c>
      <c r="AJ6421">
        <v>1</v>
      </c>
    </row>
    <row r="6422" spans="1:36">
      <c r="A6422">
        <v>600422</v>
      </c>
      <c r="B6422">
        <v>2015</v>
      </c>
      <c r="C6422">
        <v>0</v>
      </c>
      <c r="G6422">
        <f>G$1*Sheet1!I6422</f>
        <v>-2.503</v>
      </c>
      <c r="H6422">
        <f>H$1*Sheet1!J6422</f>
        <v>0</v>
      </c>
      <c r="I6422">
        <f>I$1*Sheet1!K6422</f>
        <v>0</v>
      </c>
      <c r="J6422">
        <f>J$1*Sheet1!L6422</f>
        <v>0</v>
      </c>
      <c r="K6422">
        <f>K$1*Sheet1!M6422</f>
        <v>0</v>
      </c>
      <c r="L6422">
        <f>L$1*Sheet1!N6422</f>
        <v>-0.0886644</v>
      </c>
      <c r="M6422">
        <f>M$1*Sheet1!O6422</f>
        <v>0</v>
      </c>
      <c r="N6422">
        <f>N$1*Sheet1!P6422</f>
        <v>0</v>
      </c>
      <c r="O6422">
        <f>O$1*Sheet1!Q6422</f>
        <v>-0.0375502947951944</v>
      </c>
      <c r="P6422">
        <f>P$1*Sheet1!R6422</f>
        <v>0</v>
      </c>
      <c r="Q6422">
        <f>Q$1*Sheet1!S6422</f>
        <v>0</v>
      </c>
      <c r="R6422">
        <f>R$1*Sheet1!T6422</f>
        <v>0</v>
      </c>
      <c r="S6422">
        <f>S$1*Sheet1!U6422</f>
        <v>0</v>
      </c>
      <c r="T6422">
        <f>T$1*Sheet1!V6422</f>
        <v>0</v>
      </c>
      <c r="U6422">
        <f>U$1*Sheet1!W6422</f>
        <v>0</v>
      </c>
      <c r="V6422">
        <f>V$1*Sheet1!X6422</f>
        <v>0.1515728</v>
      </c>
      <c r="W6422">
        <f>W$1*Sheet1!Y6422</f>
        <v>0</v>
      </c>
      <c r="X6422">
        <f>X$1*Sheet1!Z6422</f>
        <v>0</v>
      </c>
      <c r="Y6422">
        <f>Y$1*Sheet1!AA6422</f>
        <v>0</v>
      </c>
      <c r="Z6422">
        <f>Z$1*Sheet1!AB6422</f>
        <v>0</v>
      </c>
      <c r="AA6422">
        <f>AA$1*Sheet1!AC6422</f>
        <v>-0.911400019526483</v>
      </c>
      <c r="AB6422">
        <f>AB$1*Sheet1!AD6422</f>
        <v>0</v>
      </c>
      <c r="AC6422">
        <f>AC$1*Sheet1!AE6422</f>
        <v>0.771977905960846</v>
      </c>
      <c r="AD6422">
        <f>AD$1*Sheet1!AF6422</f>
        <v>0.195522215667457</v>
      </c>
      <c r="AE6422" s="4">
        <v>-2.366</v>
      </c>
      <c r="AF6422">
        <f t="shared" si="300"/>
        <v>-4.78754179269337</v>
      </c>
      <c r="AG6422">
        <f t="shared" si="301"/>
        <v>0</v>
      </c>
      <c r="AH6422">
        <f t="shared" si="302"/>
        <v>1</v>
      </c>
      <c r="AI6422">
        <v>0</v>
      </c>
      <c r="AJ6422">
        <v>1</v>
      </c>
    </row>
    <row r="6423" spans="1:36">
      <c r="A6423">
        <v>600428</v>
      </c>
      <c r="B6423">
        <v>2015</v>
      </c>
      <c r="C6423">
        <v>0</v>
      </c>
      <c r="G6423">
        <f>G$1*Sheet1!I6423</f>
        <v>-2.503</v>
      </c>
      <c r="H6423">
        <f>H$1*Sheet1!J6423</f>
        <v>0</v>
      </c>
      <c r="I6423">
        <f>I$1*Sheet1!K6423</f>
        <v>0</v>
      </c>
      <c r="J6423">
        <f>J$1*Sheet1!L6423</f>
        <v>0</v>
      </c>
      <c r="K6423">
        <f>K$1*Sheet1!M6423</f>
        <v>0</v>
      </c>
      <c r="L6423">
        <f>L$1*Sheet1!N6423</f>
        <v>-0.1391632</v>
      </c>
      <c r="M6423">
        <f>M$1*Sheet1!O6423</f>
        <v>0</v>
      </c>
      <c r="N6423">
        <f>N$1*Sheet1!P6423</f>
        <v>0</v>
      </c>
      <c r="O6423">
        <f>O$1*Sheet1!Q6423</f>
        <v>-0.376059588793642</v>
      </c>
      <c r="P6423">
        <f>P$1*Sheet1!R6423</f>
        <v>0</v>
      </c>
      <c r="Q6423">
        <f>Q$1*Sheet1!S6423</f>
        <v>0</v>
      </c>
      <c r="R6423">
        <f>R$1*Sheet1!T6423</f>
        <v>0</v>
      </c>
      <c r="S6423">
        <f>S$1*Sheet1!U6423</f>
        <v>0</v>
      </c>
      <c r="T6423">
        <f>T$1*Sheet1!V6423</f>
        <v>0</v>
      </c>
      <c r="U6423">
        <f>U$1*Sheet1!W6423</f>
        <v>0</v>
      </c>
      <c r="V6423">
        <f>V$1*Sheet1!X6423</f>
        <v>0.0394304</v>
      </c>
      <c r="W6423">
        <f>W$1*Sheet1!Y6423</f>
        <v>0</v>
      </c>
      <c r="X6423">
        <f>X$1*Sheet1!Z6423</f>
        <v>0</v>
      </c>
      <c r="Y6423">
        <f>Y$1*Sheet1!AA6423</f>
        <v>0</v>
      </c>
      <c r="Z6423">
        <f>Z$1*Sheet1!AB6423</f>
        <v>0</v>
      </c>
      <c r="AA6423">
        <f>AA$1*Sheet1!AC6423</f>
        <v>-1.35701998382807</v>
      </c>
      <c r="AB6423">
        <f>AB$1*Sheet1!AD6423</f>
        <v>0</v>
      </c>
      <c r="AC6423">
        <f>AC$1*Sheet1!AE6423</f>
        <v>0.185307560985318</v>
      </c>
      <c r="AD6423">
        <f>AD$1*Sheet1!AF6423</f>
        <v>0.16662494465254</v>
      </c>
      <c r="AE6423" s="4">
        <v>-2.366</v>
      </c>
      <c r="AF6423">
        <f t="shared" si="300"/>
        <v>-6.34987986698385</v>
      </c>
      <c r="AG6423">
        <f t="shared" si="301"/>
        <v>0</v>
      </c>
      <c r="AH6423">
        <f t="shared" si="302"/>
        <v>1</v>
      </c>
      <c r="AI6423">
        <v>0</v>
      </c>
      <c r="AJ6423">
        <v>1</v>
      </c>
    </row>
    <row r="6424" spans="1:36">
      <c r="A6424">
        <v>600429</v>
      </c>
      <c r="B6424">
        <v>2015</v>
      </c>
      <c r="C6424">
        <v>0</v>
      </c>
      <c r="G6424">
        <f>G$1*Sheet1!I6424</f>
        <v>-2.503</v>
      </c>
      <c r="H6424">
        <f>H$1*Sheet1!J6424</f>
        <v>0</v>
      </c>
      <c r="I6424">
        <f>I$1*Sheet1!K6424</f>
        <v>0</v>
      </c>
      <c r="J6424">
        <f>J$1*Sheet1!L6424</f>
        <v>0</v>
      </c>
      <c r="K6424">
        <f>K$1*Sheet1!M6424</f>
        <v>0</v>
      </c>
      <c r="L6424">
        <f>L$1*Sheet1!N6424</f>
        <v>-0.1584759</v>
      </c>
      <c r="M6424">
        <f>M$1*Sheet1!O6424</f>
        <v>0</v>
      </c>
      <c r="N6424">
        <f>N$1*Sheet1!P6424</f>
        <v>0</v>
      </c>
      <c r="O6424">
        <f>O$1*Sheet1!Q6424</f>
        <v>-0.573262808970168</v>
      </c>
      <c r="P6424">
        <f>P$1*Sheet1!R6424</f>
        <v>0</v>
      </c>
      <c r="Q6424">
        <f>Q$1*Sheet1!S6424</f>
        <v>0</v>
      </c>
      <c r="R6424">
        <f>R$1*Sheet1!T6424</f>
        <v>0</v>
      </c>
      <c r="S6424">
        <f>S$1*Sheet1!U6424</f>
        <v>0</v>
      </c>
      <c r="T6424">
        <f>T$1*Sheet1!V6424</f>
        <v>0</v>
      </c>
      <c r="U6424">
        <f>U$1*Sheet1!W6424</f>
        <v>0</v>
      </c>
      <c r="V6424">
        <f>V$1*Sheet1!X6424</f>
        <v>0.1202676</v>
      </c>
      <c r="W6424">
        <f>W$1*Sheet1!Y6424</f>
        <v>0</v>
      </c>
      <c r="X6424">
        <f>X$1*Sheet1!Z6424</f>
        <v>0</v>
      </c>
      <c r="Y6424">
        <f>Y$1*Sheet1!AA6424</f>
        <v>0</v>
      </c>
      <c r="Z6424">
        <f>Z$1*Sheet1!AB6424</f>
        <v>0</v>
      </c>
      <c r="AA6424">
        <f>AA$1*Sheet1!AC6424</f>
        <v>-1.65963000941276</v>
      </c>
      <c r="AB6424">
        <f>AB$1*Sheet1!AD6424</f>
        <v>0</v>
      </c>
      <c r="AC6424">
        <f>AC$1*Sheet1!AE6424</f>
        <v>0.484320132075452</v>
      </c>
      <c r="AD6424">
        <f>AD$1*Sheet1!AF6424</f>
        <v>0.164762371504044</v>
      </c>
      <c r="AE6424" s="4">
        <v>-2.366</v>
      </c>
      <c r="AF6424">
        <f t="shared" si="300"/>
        <v>-6.49101861480344</v>
      </c>
      <c r="AG6424">
        <f t="shared" si="301"/>
        <v>0</v>
      </c>
      <c r="AH6424">
        <f t="shared" si="302"/>
        <v>1</v>
      </c>
      <c r="AI6424">
        <v>0</v>
      </c>
      <c r="AJ6424">
        <v>1</v>
      </c>
    </row>
    <row r="6425" spans="1:36">
      <c r="A6425">
        <v>600433</v>
      </c>
      <c r="B6425">
        <v>2015</v>
      </c>
      <c r="C6425">
        <v>0</v>
      </c>
      <c r="G6425">
        <f>G$1*Sheet1!I6425</f>
        <v>-2.503</v>
      </c>
      <c r="H6425">
        <f>H$1*Sheet1!J6425</f>
        <v>0</v>
      </c>
      <c r="I6425">
        <f>I$1*Sheet1!K6425</f>
        <v>0</v>
      </c>
      <c r="J6425">
        <f>J$1*Sheet1!L6425</f>
        <v>0</v>
      </c>
      <c r="K6425">
        <f>K$1*Sheet1!M6425</f>
        <v>0</v>
      </c>
      <c r="L6425">
        <f>L$1*Sheet1!N6425</f>
        <v>-0.0639551</v>
      </c>
      <c r="M6425">
        <f>M$1*Sheet1!O6425</f>
        <v>0</v>
      </c>
      <c r="N6425">
        <f>N$1*Sheet1!P6425</f>
        <v>0</v>
      </c>
      <c r="O6425">
        <f>O$1*Sheet1!Q6425</f>
        <v>-0.0996423393281579</v>
      </c>
      <c r="P6425">
        <f>P$1*Sheet1!R6425</f>
        <v>0</v>
      </c>
      <c r="Q6425">
        <f>Q$1*Sheet1!S6425</f>
        <v>0</v>
      </c>
      <c r="R6425">
        <f>R$1*Sheet1!T6425</f>
        <v>0</v>
      </c>
      <c r="S6425">
        <f>S$1*Sheet1!U6425</f>
        <v>0</v>
      </c>
      <c r="T6425">
        <f>T$1*Sheet1!V6425</f>
        <v>0</v>
      </c>
      <c r="U6425">
        <f>U$1*Sheet1!W6425</f>
        <v>0</v>
      </c>
      <c r="V6425">
        <f>V$1*Sheet1!X6425</f>
        <v>0.0597129</v>
      </c>
      <c r="W6425">
        <f>W$1*Sheet1!Y6425</f>
        <v>0</v>
      </c>
      <c r="X6425">
        <f>X$1*Sheet1!Z6425</f>
        <v>0</v>
      </c>
      <c r="Y6425">
        <f>Y$1*Sheet1!AA6425</f>
        <v>0</v>
      </c>
      <c r="Z6425">
        <f>Z$1*Sheet1!AB6425</f>
        <v>0</v>
      </c>
      <c r="AA6425">
        <f>AA$1*Sheet1!AC6425</f>
        <v>-0.859740006208419</v>
      </c>
      <c r="AB6425">
        <f>AB$1*Sheet1!AD6425</f>
        <v>0</v>
      </c>
      <c r="AC6425">
        <f>AC$1*Sheet1!AE6425</f>
        <v>0.377242991694758</v>
      </c>
      <c r="AD6425">
        <f>AD$1*Sheet1!AF6425</f>
        <v>0.112082007617421</v>
      </c>
      <c r="AE6425" s="4">
        <v>-2.366</v>
      </c>
      <c r="AF6425">
        <f t="shared" si="300"/>
        <v>-5.3432995462244</v>
      </c>
      <c r="AG6425">
        <f t="shared" si="301"/>
        <v>0</v>
      </c>
      <c r="AH6425">
        <f t="shared" si="302"/>
        <v>1</v>
      </c>
      <c r="AI6425">
        <v>0</v>
      </c>
      <c r="AJ6425">
        <v>1</v>
      </c>
    </row>
    <row r="6426" spans="1:36">
      <c r="A6426">
        <v>600435</v>
      </c>
      <c r="B6426">
        <v>2015</v>
      </c>
      <c r="C6426">
        <v>0</v>
      </c>
      <c r="G6426">
        <f>G$1*Sheet1!I6426</f>
        <v>-2.503</v>
      </c>
      <c r="H6426">
        <f>H$1*Sheet1!J6426</f>
        <v>0</v>
      </c>
      <c r="I6426">
        <f>I$1*Sheet1!K6426</f>
        <v>0</v>
      </c>
      <c r="J6426">
        <f>J$1*Sheet1!L6426</f>
        <v>0</v>
      </c>
      <c r="K6426">
        <f>K$1*Sheet1!M6426</f>
        <v>0</v>
      </c>
      <c r="L6426">
        <f>L$1*Sheet1!N6426</f>
        <v>-0.0324082</v>
      </c>
      <c r="M6426">
        <f>M$1*Sheet1!O6426</f>
        <v>0</v>
      </c>
      <c r="N6426">
        <f>N$1*Sheet1!P6426</f>
        <v>0</v>
      </c>
      <c r="O6426">
        <f>O$1*Sheet1!Q6426</f>
        <v>0</v>
      </c>
      <c r="P6426">
        <f>P$1*Sheet1!R6426</f>
        <v>0</v>
      </c>
      <c r="Q6426">
        <f>Q$1*Sheet1!S6426</f>
        <v>0</v>
      </c>
      <c r="R6426">
        <f>R$1*Sheet1!T6426</f>
        <v>0</v>
      </c>
      <c r="S6426">
        <f>S$1*Sheet1!U6426</f>
        <v>0</v>
      </c>
      <c r="T6426">
        <f>T$1*Sheet1!V6426</f>
        <v>0</v>
      </c>
      <c r="U6426">
        <f>U$1*Sheet1!W6426</f>
        <v>0</v>
      </c>
      <c r="V6426">
        <f>V$1*Sheet1!X6426</f>
        <v>0.0937631</v>
      </c>
      <c r="W6426">
        <f>W$1*Sheet1!Y6426</f>
        <v>0</v>
      </c>
      <c r="X6426">
        <f>X$1*Sheet1!Z6426</f>
        <v>0</v>
      </c>
      <c r="Y6426">
        <f>Y$1*Sheet1!AA6426</f>
        <v>0</v>
      </c>
      <c r="Z6426">
        <f>Z$1*Sheet1!AB6426</f>
        <v>0</v>
      </c>
      <c r="AA6426">
        <f>AA$1*Sheet1!AC6426</f>
        <v>-1.12959001171589</v>
      </c>
      <c r="AB6426">
        <f>AB$1*Sheet1!AD6426</f>
        <v>0</v>
      </c>
      <c r="AC6426">
        <f>AC$1*Sheet1!AE6426</f>
        <v>0.736554598650104</v>
      </c>
      <c r="AD6426">
        <f>AD$1*Sheet1!AF6426</f>
        <v>0.160610801103581</v>
      </c>
      <c r="AE6426" s="4">
        <v>-2.366</v>
      </c>
      <c r="AF6426">
        <f t="shared" si="300"/>
        <v>-5.04006971196221</v>
      </c>
      <c r="AG6426">
        <f t="shared" si="301"/>
        <v>0</v>
      </c>
      <c r="AH6426">
        <f t="shared" si="302"/>
        <v>1</v>
      </c>
      <c r="AI6426">
        <v>0</v>
      </c>
      <c r="AJ6426">
        <v>1</v>
      </c>
    </row>
    <row r="6427" spans="1:36">
      <c r="A6427">
        <v>600436</v>
      </c>
      <c r="B6427">
        <v>2015</v>
      </c>
      <c r="C6427">
        <v>0</v>
      </c>
      <c r="G6427">
        <f>G$1*Sheet1!I6427</f>
        <v>-2.503</v>
      </c>
      <c r="H6427">
        <f>H$1*Sheet1!J6427</f>
        <v>0</v>
      </c>
      <c r="I6427">
        <f>I$1*Sheet1!K6427</f>
        <v>0</v>
      </c>
      <c r="J6427">
        <f>J$1*Sheet1!L6427</f>
        <v>0</v>
      </c>
      <c r="K6427">
        <f>K$1*Sheet1!M6427</f>
        <v>0</v>
      </c>
      <c r="L6427">
        <f>L$1*Sheet1!N6427</f>
        <v>-0.0746559</v>
      </c>
      <c r="M6427">
        <f>M$1*Sheet1!O6427</f>
        <v>0</v>
      </c>
      <c r="N6427">
        <f>N$1*Sheet1!P6427</f>
        <v>0</v>
      </c>
      <c r="O6427">
        <f>O$1*Sheet1!Q6427</f>
        <v>-0.684684353127961</v>
      </c>
      <c r="P6427">
        <f>P$1*Sheet1!R6427</f>
        <v>0</v>
      </c>
      <c r="Q6427">
        <f>Q$1*Sheet1!S6427</f>
        <v>0</v>
      </c>
      <c r="R6427">
        <f>R$1*Sheet1!T6427</f>
        <v>0</v>
      </c>
      <c r="S6427">
        <f>S$1*Sheet1!U6427</f>
        <v>0</v>
      </c>
      <c r="T6427">
        <f>T$1*Sheet1!V6427</f>
        <v>0</v>
      </c>
      <c r="U6427">
        <f>U$1*Sheet1!W6427</f>
        <v>0</v>
      </c>
      <c r="V6427">
        <f>V$1*Sheet1!X6427</f>
        <v>0.2287317</v>
      </c>
      <c r="W6427">
        <f>W$1*Sheet1!Y6427</f>
        <v>0</v>
      </c>
      <c r="X6427">
        <f>X$1*Sheet1!Z6427</f>
        <v>0</v>
      </c>
      <c r="Y6427">
        <f>Y$1*Sheet1!AA6427</f>
        <v>0</v>
      </c>
      <c r="Z6427">
        <f>Z$1*Sheet1!AB6427</f>
        <v>0</v>
      </c>
      <c r="AA6427">
        <f>AA$1*Sheet1!AC6427</f>
        <v>-1.42106996154785</v>
      </c>
      <c r="AB6427">
        <f>AB$1*Sheet1!AD6427</f>
        <v>0</v>
      </c>
      <c r="AC6427">
        <f>AC$1*Sheet1!AE6427</f>
        <v>0.670801851942757</v>
      </c>
      <c r="AD6427">
        <f>AD$1*Sheet1!AF6427</f>
        <v>0.183661498678961</v>
      </c>
      <c r="AE6427" s="4">
        <v>-2.366</v>
      </c>
      <c r="AF6427">
        <f t="shared" si="300"/>
        <v>-5.96621516405409</v>
      </c>
      <c r="AG6427">
        <f t="shared" si="301"/>
        <v>0</v>
      </c>
      <c r="AH6427">
        <f t="shared" si="302"/>
        <v>1</v>
      </c>
      <c r="AI6427">
        <v>0</v>
      </c>
      <c r="AJ6427">
        <v>1</v>
      </c>
    </row>
    <row r="6428" spans="1:36">
      <c r="A6428">
        <v>600438</v>
      </c>
      <c r="B6428">
        <v>2015</v>
      </c>
      <c r="C6428">
        <v>0</v>
      </c>
      <c r="G6428">
        <f>G$1*Sheet1!I6428</f>
        <v>-2.503</v>
      </c>
      <c r="H6428">
        <f>H$1*Sheet1!J6428</f>
        <v>0</v>
      </c>
      <c r="I6428">
        <f>I$1*Sheet1!K6428</f>
        <v>0</v>
      </c>
      <c r="J6428">
        <f>J$1*Sheet1!L6428</f>
        <v>0</v>
      </c>
      <c r="K6428">
        <f>K$1*Sheet1!M6428</f>
        <v>0</v>
      </c>
      <c r="L6428">
        <f>L$1*Sheet1!N6428</f>
        <v>-0.464178</v>
      </c>
      <c r="M6428">
        <f>M$1*Sheet1!O6428</f>
        <v>0</v>
      </c>
      <c r="N6428">
        <f>N$1*Sheet1!P6428</f>
        <v>0</v>
      </c>
      <c r="O6428">
        <f>O$1*Sheet1!Q6428</f>
        <v>-0.038685212152164</v>
      </c>
      <c r="P6428">
        <f>P$1*Sheet1!R6428</f>
        <v>0</v>
      </c>
      <c r="Q6428">
        <f>Q$1*Sheet1!S6428</f>
        <v>0</v>
      </c>
      <c r="R6428">
        <f>R$1*Sheet1!T6428</f>
        <v>0</v>
      </c>
      <c r="S6428">
        <f>S$1*Sheet1!U6428</f>
        <v>0</v>
      </c>
      <c r="T6428">
        <f>T$1*Sheet1!V6428</f>
        <v>0</v>
      </c>
      <c r="U6428">
        <f>U$1*Sheet1!W6428</f>
        <v>0</v>
      </c>
      <c r="V6428">
        <f>V$1*Sheet1!X6428</f>
        <v>0.0602497</v>
      </c>
      <c r="W6428">
        <f>W$1*Sheet1!Y6428</f>
        <v>0</v>
      </c>
      <c r="X6428">
        <f>X$1*Sheet1!Z6428</f>
        <v>0</v>
      </c>
      <c r="Y6428">
        <f>Y$1*Sheet1!AA6428</f>
        <v>0</v>
      </c>
      <c r="Z6428">
        <f>Z$1*Sheet1!AB6428</f>
        <v>0</v>
      </c>
      <c r="AA6428">
        <f>AA$1*Sheet1!AC6428</f>
        <v>-1.33308001291752</v>
      </c>
      <c r="AB6428">
        <f>AB$1*Sheet1!AD6428</f>
        <v>0</v>
      </c>
      <c r="AC6428">
        <f>AC$1*Sheet1!AE6428</f>
        <v>0.379257123595655</v>
      </c>
      <c r="AD6428">
        <f>AD$1*Sheet1!AF6428</f>
        <v>0.147017643416902</v>
      </c>
      <c r="AE6428" s="4">
        <v>-2.366</v>
      </c>
      <c r="AF6428">
        <f t="shared" si="300"/>
        <v>-6.11841875805713</v>
      </c>
      <c r="AG6428">
        <f t="shared" si="301"/>
        <v>0</v>
      </c>
      <c r="AH6428">
        <f t="shared" si="302"/>
        <v>1</v>
      </c>
      <c r="AI6428">
        <v>0</v>
      </c>
      <c r="AJ6428">
        <v>1</v>
      </c>
    </row>
    <row r="6429" spans="1:36">
      <c r="A6429">
        <v>600446</v>
      </c>
      <c r="B6429">
        <v>2015</v>
      </c>
      <c r="C6429">
        <v>0</v>
      </c>
      <c r="G6429">
        <f>G$1*Sheet1!I6429</f>
        <v>-2.503</v>
      </c>
      <c r="H6429">
        <f>H$1*Sheet1!J6429</f>
        <v>0</v>
      </c>
      <c r="I6429">
        <f>I$1*Sheet1!K6429</f>
        <v>0</v>
      </c>
      <c r="J6429">
        <f>J$1*Sheet1!L6429</f>
        <v>0</v>
      </c>
      <c r="K6429">
        <f>K$1*Sheet1!M6429</f>
        <v>0</v>
      </c>
      <c r="L6429">
        <f>L$1*Sheet1!N6429</f>
        <v>-0.1049477</v>
      </c>
      <c r="M6429">
        <f>M$1*Sheet1!O6429</f>
        <v>0</v>
      </c>
      <c r="N6429">
        <f>N$1*Sheet1!P6429</f>
        <v>0</v>
      </c>
      <c r="O6429">
        <f>O$1*Sheet1!Q6429</f>
        <v>-0.19413068298773</v>
      </c>
      <c r="P6429">
        <f>P$1*Sheet1!R6429</f>
        <v>0</v>
      </c>
      <c r="Q6429">
        <f>Q$1*Sheet1!S6429</f>
        <v>0</v>
      </c>
      <c r="R6429">
        <f>R$1*Sheet1!T6429</f>
        <v>0</v>
      </c>
      <c r="S6429">
        <f>S$1*Sheet1!U6429</f>
        <v>0</v>
      </c>
      <c r="T6429">
        <f>T$1*Sheet1!V6429</f>
        <v>0</v>
      </c>
      <c r="U6429">
        <f>U$1*Sheet1!W6429</f>
        <v>0</v>
      </c>
      <c r="V6429">
        <f>V$1*Sheet1!X6429</f>
        <v>0.0896151</v>
      </c>
      <c r="W6429">
        <f>W$1*Sheet1!Y6429</f>
        <v>0</v>
      </c>
      <c r="X6429">
        <f>X$1*Sheet1!Z6429</f>
        <v>0</v>
      </c>
      <c r="Y6429">
        <f>Y$1*Sheet1!AA6429</f>
        <v>0</v>
      </c>
      <c r="Z6429">
        <f>Z$1*Sheet1!AB6429</f>
        <v>0</v>
      </c>
      <c r="AA6429">
        <f>AA$1*Sheet1!AC6429</f>
        <v>-0.990149981975555</v>
      </c>
      <c r="AB6429">
        <f>AB$1*Sheet1!AD6429</f>
        <v>0</v>
      </c>
      <c r="AC6429">
        <f>AC$1*Sheet1!AE6429</f>
        <v>0.789458939687065</v>
      </c>
      <c r="AD6429">
        <f>AD$1*Sheet1!AF6429</f>
        <v>0.152558952459711</v>
      </c>
      <c r="AE6429" s="4">
        <v>-2.366</v>
      </c>
      <c r="AF6429">
        <f t="shared" si="300"/>
        <v>-5.12659537281651</v>
      </c>
      <c r="AG6429">
        <f t="shared" si="301"/>
        <v>0</v>
      </c>
      <c r="AH6429">
        <f t="shared" si="302"/>
        <v>1</v>
      </c>
      <c r="AI6429">
        <v>0</v>
      </c>
      <c r="AJ6429">
        <v>1</v>
      </c>
    </row>
    <row r="6430" spans="1:36">
      <c r="A6430">
        <v>600448</v>
      </c>
      <c r="B6430">
        <v>2015</v>
      </c>
      <c r="C6430">
        <v>0</v>
      </c>
      <c r="G6430">
        <f>G$1*Sheet1!I6430</f>
        <v>-2.503</v>
      </c>
      <c r="H6430">
        <f>H$1*Sheet1!J6430</f>
        <v>0</v>
      </c>
      <c r="I6430">
        <f>I$1*Sheet1!K6430</f>
        <v>0</v>
      </c>
      <c r="J6430">
        <f>J$1*Sheet1!L6430</f>
        <v>0</v>
      </c>
      <c r="K6430">
        <f>K$1*Sheet1!M6430</f>
        <v>0</v>
      </c>
      <c r="L6430">
        <f>L$1*Sheet1!N6430</f>
        <v>-0.1456554</v>
      </c>
      <c r="M6430">
        <f>M$1*Sheet1!O6430</f>
        <v>0</v>
      </c>
      <c r="N6430">
        <f>N$1*Sheet1!P6430</f>
        <v>0</v>
      </c>
      <c r="O6430">
        <f>O$1*Sheet1!Q6430</f>
        <v>0</v>
      </c>
      <c r="P6430">
        <f>P$1*Sheet1!R6430</f>
        <v>0</v>
      </c>
      <c r="Q6430">
        <f>Q$1*Sheet1!S6430</f>
        <v>0</v>
      </c>
      <c r="R6430">
        <f>R$1*Sheet1!T6430</f>
        <v>0</v>
      </c>
      <c r="S6430">
        <f>S$1*Sheet1!U6430</f>
        <v>0</v>
      </c>
      <c r="T6430">
        <f>T$1*Sheet1!V6430</f>
        <v>0</v>
      </c>
      <c r="U6430">
        <f>U$1*Sheet1!W6430</f>
        <v>0</v>
      </c>
      <c r="V6430">
        <f>V$1*Sheet1!X6430</f>
        <v>0.048617</v>
      </c>
      <c r="W6430">
        <f>W$1*Sheet1!Y6430</f>
        <v>0</v>
      </c>
      <c r="X6430">
        <f>X$1*Sheet1!Z6430</f>
        <v>0</v>
      </c>
      <c r="Y6430">
        <f>Y$1*Sheet1!AA6430</f>
        <v>0</v>
      </c>
      <c r="Z6430">
        <f>Z$1*Sheet1!AB6430</f>
        <v>0</v>
      </c>
      <c r="AA6430">
        <f>AA$1*Sheet1!AC6430</f>
        <v>-0.645960004806518</v>
      </c>
      <c r="AB6430">
        <f>AB$1*Sheet1!AD6430</f>
        <v>0</v>
      </c>
      <c r="AC6430">
        <f>AC$1*Sheet1!AE6430</f>
        <v>0.557482048754317</v>
      </c>
      <c r="AD6430">
        <f>AD$1*Sheet1!AF6430</f>
        <v>0.144913981574808</v>
      </c>
      <c r="AE6430" s="4">
        <v>-2.366</v>
      </c>
      <c r="AF6430">
        <f t="shared" si="300"/>
        <v>-4.90960237447739</v>
      </c>
      <c r="AG6430">
        <f t="shared" si="301"/>
        <v>0</v>
      </c>
      <c r="AH6430">
        <f t="shared" si="302"/>
        <v>1</v>
      </c>
      <c r="AI6430">
        <v>0</v>
      </c>
      <c r="AJ6430">
        <v>1</v>
      </c>
    </row>
    <row r="6431" spans="1:36">
      <c r="A6431">
        <v>600449</v>
      </c>
      <c r="B6431">
        <v>2015</v>
      </c>
      <c r="C6431">
        <v>0</v>
      </c>
      <c r="G6431">
        <f>G$1*Sheet1!I6431</f>
        <v>-2.503</v>
      </c>
      <c r="H6431">
        <f>H$1*Sheet1!J6431</f>
        <v>0</v>
      </c>
      <c r="I6431">
        <f>I$1*Sheet1!K6431</f>
        <v>0</v>
      </c>
      <c r="J6431">
        <f>J$1*Sheet1!L6431</f>
        <v>0</v>
      </c>
      <c r="K6431">
        <f>K$1*Sheet1!M6431</f>
        <v>0</v>
      </c>
      <c r="L6431">
        <f>L$1*Sheet1!N6431</f>
        <v>-0.0491183</v>
      </c>
      <c r="M6431">
        <f>M$1*Sheet1!O6431</f>
        <v>0</v>
      </c>
      <c r="N6431">
        <f>N$1*Sheet1!P6431</f>
        <v>0</v>
      </c>
      <c r="O6431">
        <f>O$1*Sheet1!Q6431</f>
        <v>0</v>
      </c>
      <c r="P6431">
        <f>P$1*Sheet1!R6431</f>
        <v>0</v>
      </c>
      <c r="Q6431">
        <f>Q$1*Sheet1!S6431</f>
        <v>0</v>
      </c>
      <c r="R6431">
        <f>R$1*Sheet1!T6431</f>
        <v>0</v>
      </c>
      <c r="S6431">
        <f>S$1*Sheet1!U6431</f>
        <v>0</v>
      </c>
      <c r="T6431">
        <f>T$1*Sheet1!V6431</f>
        <v>0</v>
      </c>
      <c r="U6431">
        <f>U$1*Sheet1!W6431</f>
        <v>0</v>
      </c>
      <c r="V6431">
        <f>V$1*Sheet1!X6431</f>
        <v>0.0587674</v>
      </c>
      <c r="W6431">
        <f>W$1*Sheet1!Y6431</f>
        <v>0</v>
      </c>
      <c r="X6431">
        <f>X$1*Sheet1!Z6431</f>
        <v>0</v>
      </c>
      <c r="Y6431">
        <f>Y$1*Sheet1!AA6431</f>
        <v>0</v>
      </c>
      <c r="Z6431">
        <f>Z$1*Sheet1!AB6431</f>
        <v>0</v>
      </c>
      <c r="AA6431">
        <f>AA$1*Sheet1!AC6431</f>
        <v>-1.05357002913952</v>
      </c>
      <c r="AB6431">
        <f>AB$1*Sheet1!AD6431</f>
        <v>0</v>
      </c>
      <c r="AC6431">
        <f>AC$1*Sheet1!AE6431</f>
        <v>0.323363001877205</v>
      </c>
      <c r="AD6431">
        <f>AD$1*Sheet1!AF6431</f>
        <v>0.146426263519516</v>
      </c>
      <c r="AE6431" s="4">
        <v>-2.366</v>
      </c>
      <c r="AF6431">
        <f t="shared" si="300"/>
        <v>-5.4431316637428</v>
      </c>
      <c r="AG6431">
        <f t="shared" si="301"/>
        <v>0</v>
      </c>
      <c r="AH6431">
        <f t="shared" si="302"/>
        <v>1</v>
      </c>
      <c r="AI6431">
        <v>0</v>
      </c>
      <c r="AJ6431">
        <v>1</v>
      </c>
    </row>
    <row r="6432" spans="1:36">
      <c r="A6432">
        <v>600458</v>
      </c>
      <c r="B6432">
        <v>2015</v>
      </c>
      <c r="C6432">
        <v>0</v>
      </c>
      <c r="G6432">
        <f>G$1*Sheet1!I6432</f>
        <v>-2.503</v>
      </c>
      <c r="H6432">
        <f>H$1*Sheet1!J6432</f>
        <v>0</v>
      </c>
      <c r="I6432">
        <f>I$1*Sheet1!K6432</f>
        <v>0</v>
      </c>
      <c r="J6432">
        <f>J$1*Sheet1!L6432</f>
        <v>0</v>
      </c>
      <c r="K6432">
        <f>K$1*Sheet1!M6432</f>
        <v>0</v>
      </c>
      <c r="L6432">
        <f>L$1*Sheet1!N6432</f>
        <v>-0.0533027</v>
      </c>
      <c r="M6432">
        <f>M$1*Sheet1!O6432</f>
        <v>0</v>
      </c>
      <c r="N6432">
        <f>N$1*Sheet1!P6432</f>
        <v>0</v>
      </c>
      <c r="O6432">
        <f>O$1*Sheet1!Q6432</f>
        <v>-0.00159692884488932</v>
      </c>
      <c r="P6432">
        <f>P$1*Sheet1!R6432</f>
        <v>0</v>
      </c>
      <c r="Q6432">
        <f>Q$1*Sheet1!S6432</f>
        <v>0</v>
      </c>
      <c r="R6432">
        <f>R$1*Sheet1!T6432</f>
        <v>0</v>
      </c>
      <c r="S6432">
        <f>S$1*Sheet1!U6432</f>
        <v>0</v>
      </c>
      <c r="T6432">
        <f>T$1*Sheet1!V6432</f>
        <v>0</v>
      </c>
      <c r="U6432">
        <f>U$1*Sheet1!W6432</f>
        <v>0</v>
      </c>
      <c r="V6432">
        <f>V$1*Sheet1!X6432</f>
        <v>0.0925126</v>
      </c>
      <c r="W6432">
        <f>W$1*Sheet1!Y6432</f>
        <v>0</v>
      </c>
      <c r="X6432">
        <f>X$1*Sheet1!Z6432</f>
        <v>0</v>
      </c>
      <c r="Y6432">
        <f>Y$1*Sheet1!AA6432</f>
        <v>0</v>
      </c>
      <c r="Z6432">
        <f>Z$1*Sheet1!AB6432</f>
        <v>0</v>
      </c>
      <c r="AA6432">
        <f>AA$1*Sheet1!AC6432</f>
        <v>-1.03887001311779</v>
      </c>
      <c r="AB6432">
        <f>AB$1*Sheet1!AD6432</f>
        <v>0</v>
      </c>
      <c r="AC6432">
        <f>AC$1*Sheet1!AE6432</f>
        <v>0.713769402878906</v>
      </c>
      <c r="AD6432">
        <f>AD$1*Sheet1!AF6432</f>
        <v>0.15758453033535</v>
      </c>
      <c r="AE6432" s="4">
        <v>-2.366</v>
      </c>
      <c r="AF6432">
        <f t="shared" si="300"/>
        <v>-4.99890310874842</v>
      </c>
      <c r="AG6432">
        <f t="shared" si="301"/>
        <v>0</v>
      </c>
      <c r="AH6432">
        <f t="shared" si="302"/>
        <v>1</v>
      </c>
      <c r="AI6432">
        <v>0</v>
      </c>
      <c r="AJ6432">
        <v>1</v>
      </c>
    </row>
    <row r="6433" spans="1:36">
      <c r="A6433">
        <v>600459</v>
      </c>
      <c r="B6433">
        <v>2015</v>
      </c>
      <c r="C6433">
        <v>0</v>
      </c>
      <c r="G6433">
        <f>G$1*Sheet1!I6433</f>
        <v>-2.503</v>
      </c>
      <c r="H6433">
        <f>H$1*Sheet1!J6433</f>
        <v>0</v>
      </c>
      <c r="I6433">
        <f>I$1*Sheet1!K6433</f>
        <v>0</v>
      </c>
      <c r="J6433">
        <f>J$1*Sheet1!L6433</f>
        <v>0</v>
      </c>
      <c r="K6433">
        <f>K$1*Sheet1!M6433</f>
        <v>0</v>
      </c>
      <c r="L6433">
        <f>L$1*Sheet1!N6433</f>
        <v>-0.2644279</v>
      </c>
      <c r="M6433">
        <f>M$1*Sheet1!O6433</f>
        <v>0</v>
      </c>
      <c r="N6433">
        <f>N$1*Sheet1!P6433</f>
        <v>0</v>
      </c>
      <c r="O6433">
        <f>O$1*Sheet1!Q6433</f>
        <v>0</v>
      </c>
      <c r="P6433">
        <f>P$1*Sheet1!R6433</f>
        <v>0</v>
      </c>
      <c r="Q6433">
        <f>Q$1*Sheet1!S6433</f>
        <v>0</v>
      </c>
      <c r="R6433">
        <f>R$1*Sheet1!T6433</f>
        <v>0</v>
      </c>
      <c r="S6433">
        <f>S$1*Sheet1!U6433</f>
        <v>0</v>
      </c>
      <c r="T6433">
        <f>T$1*Sheet1!V6433</f>
        <v>0</v>
      </c>
      <c r="U6433">
        <f>U$1*Sheet1!W6433</f>
        <v>0</v>
      </c>
      <c r="V6433">
        <f>V$1*Sheet1!X6433</f>
        <v>0.1214205</v>
      </c>
      <c r="W6433">
        <f>W$1*Sheet1!Y6433</f>
        <v>0</v>
      </c>
      <c r="X6433">
        <f>X$1*Sheet1!Z6433</f>
        <v>0</v>
      </c>
      <c r="Y6433">
        <f>Y$1*Sheet1!AA6433</f>
        <v>0</v>
      </c>
      <c r="Z6433">
        <f>Z$1*Sheet1!AB6433</f>
        <v>0</v>
      </c>
      <c r="AA6433">
        <f>AA$1*Sheet1!AC6433</f>
        <v>-0.910770003855228</v>
      </c>
      <c r="AB6433">
        <f>AB$1*Sheet1!AD6433</f>
        <v>0</v>
      </c>
      <c r="AC6433">
        <f>AC$1*Sheet1!AE6433</f>
        <v>0.735833816326354</v>
      </c>
      <c r="AD6433">
        <f>AD$1*Sheet1!AF6433</f>
        <v>0.122495472325605</v>
      </c>
      <c r="AE6433" s="4">
        <v>-2.366</v>
      </c>
      <c r="AF6433">
        <f t="shared" si="300"/>
        <v>-5.06444811520327</v>
      </c>
      <c r="AG6433">
        <f t="shared" si="301"/>
        <v>0</v>
      </c>
      <c r="AH6433">
        <f t="shared" si="302"/>
        <v>1</v>
      </c>
      <c r="AI6433">
        <v>0</v>
      </c>
      <c r="AJ6433">
        <v>1</v>
      </c>
    </row>
    <row r="6434" spans="1:36">
      <c r="A6434">
        <v>600460</v>
      </c>
      <c r="B6434">
        <v>2015</v>
      </c>
      <c r="C6434">
        <v>0</v>
      </c>
      <c r="G6434">
        <f>G$1*Sheet1!I6434</f>
        <v>-2.503</v>
      </c>
      <c r="H6434">
        <f>H$1*Sheet1!J6434</f>
        <v>0</v>
      </c>
      <c r="I6434">
        <f>I$1*Sheet1!K6434</f>
        <v>0</v>
      </c>
      <c r="J6434">
        <f>J$1*Sheet1!L6434</f>
        <v>0</v>
      </c>
      <c r="K6434">
        <f>K$1*Sheet1!M6434</f>
        <v>0</v>
      </c>
      <c r="L6434">
        <f>L$1*Sheet1!N6434</f>
        <v>-0.0452617</v>
      </c>
      <c r="M6434">
        <f>M$1*Sheet1!O6434</f>
        <v>0</v>
      </c>
      <c r="N6434">
        <f>N$1*Sheet1!P6434</f>
        <v>0</v>
      </c>
      <c r="O6434">
        <f>O$1*Sheet1!Q6434</f>
        <v>-0.125649066741471</v>
      </c>
      <c r="P6434">
        <f>P$1*Sheet1!R6434</f>
        <v>0</v>
      </c>
      <c r="Q6434">
        <f>Q$1*Sheet1!S6434</f>
        <v>0</v>
      </c>
      <c r="R6434">
        <f>R$1*Sheet1!T6434</f>
        <v>0</v>
      </c>
      <c r="S6434">
        <f>S$1*Sheet1!U6434</f>
        <v>0</v>
      </c>
      <c r="T6434">
        <f>T$1*Sheet1!V6434</f>
        <v>0</v>
      </c>
      <c r="U6434">
        <f>U$1*Sheet1!W6434</f>
        <v>0</v>
      </c>
      <c r="V6434">
        <f>V$1*Sheet1!X6434</f>
        <v>0.100894</v>
      </c>
      <c r="W6434">
        <f>W$1*Sheet1!Y6434</f>
        <v>0</v>
      </c>
      <c r="X6434">
        <f>X$1*Sheet1!Z6434</f>
        <v>0</v>
      </c>
      <c r="Y6434">
        <f>Y$1*Sheet1!AA6434</f>
        <v>0</v>
      </c>
      <c r="Z6434">
        <f>Z$1*Sheet1!AB6434</f>
        <v>0</v>
      </c>
      <c r="AA6434">
        <f>AA$1*Sheet1!AC6434</f>
        <v>-0.96956996279955</v>
      </c>
      <c r="AB6434">
        <f>AB$1*Sheet1!AD6434</f>
        <v>0</v>
      </c>
      <c r="AC6434">
        <f>AC$1*Sheet1!AE6434</f>
        <v>0.509340302109544</v>
      </c>
      <c r="AD6434">
        <f>AD$1*Sheet1!AF6434</f>
        <v>0.143032110756106</v>
      </c>
      <c r="AE6434" s="4">
        <v>-2.366</v>
      </c>
      <c r="AF6434">
        <f t="shared" si="300"/>
        <v>-5.25621431667537</v>
      </c>
      <c r="AG6434">
        <f t="shared" si="301"/>
        <v>0</v>
      </c>
      <c r="AH6434">
        <f t="shared" si="302"/>
        <v>1</v>
      </c>
      <c r="AI6434">
        <v>0</v>
      </c>
      <c r="AJ6434">
        <v>1</v>
      </c>
    </row>
    <row r="6435" spans="1:36">
      <c r="A6435">
        <v>600462</v>
      </c>
      <c r="B6435">
        <v>2015</v>
      </c>
      <c r="C6435">
        <v>0</v>
      </c>
      <c r="G6435">
        <f>G$1*Sheet1!I6435</f>
        <v>-2.503</v>
      </c>
      <c r="H6435">
        <f>H$1*Sheet1!J6435</f>
        <v>0</v>
      </c>
      <c r="I6435">
        <f>I$1*Sheet1!K6435</f>
        <v>0</v>
      </c>
      <c r="J6435">
        <f>J$1*Sheet1!L6435</f>
        <v>0</v>
      </c>
      <c r="K6435">
        <f>K$1*Sheet1!M6435</f>
        <v>0</v>
      </c>
      <c r="L6435">
        <f>L$1*Sheet1!N6435</f>
        <v>-0.0381755</v>
      </c>
      <c r="M6435">
        <f>M$1*Sheet1!O6435</f>
        <v>0</v>
      </c>
      <c r="N6435">
        <f>N$1*Sheet1!P6435</f>
        <v>0</v>
      </c>
      <c r="O6435">
        <f>O$1*Sheet1!Q6435</f>
        <v>0</v>
      </c>
      <c r="P6435">
        <f>P$1*Sheet1!R6435</f>
        <v>0</v>
      </c>
      <c r="Q6435">
        <f>Q$1*Sheet1!S6435</f>
        <v>0</v>
      </c>
      <c r="R6435">
        <f>R$1*Sheet1!T6435</f>
        <v>0</v>
      </c>
      <c r="S6435">
        <f>S$1*Sheet1!U6435</f>
        <v>0</v>
      </c>
      <c r="T6435">
        <f>T$1*Sheet1!V6435</f>
        <v>0</v>
      </c>
      <c r="U6435">
        <f>U$1*Sheet1!W6435</f>
        <v>0</v>
      </c>
      <c r="V6435">
        <f>V$1*Sheet1!X6435</f>
        <v>0.1434232</v>
      </c>
      <c r="W6435">
        <f>W$1*Sheet1!Y6435</f>
        <v>0</v>
      </c>
      <c r="X6435">
        <f>X$1*Sheet1!Z6435</f>
        <v>0</v>
      </c>
      <c r="Y6435">
        <f>Y$1*Sheet1!AA6435</f>
        <v>0</v>
      </c>
      <c r="Z6435">
        <f>Z$1*Sheet1!AB6435</f>
        <v>0</v>
      </c>
      <c r="AA6435">
        <f>AA$1*Sheet1!AC6435</f>
        <v>-0.678929985880852</v>
      </c>
      <c r="AB6435">
        <f>AB$1*Sheet1!AD6435</f>
        <v>0</v>
      </c>
      <c r="AC6435">
        <f>AC$1*Sheet1!AE6435</f>
        <v>0.989698647198839</v>
      </c>
      <c r="AD6435">
        <f>AD$1*Sheet1!AF6435</f>
        <v>0.0444031528221566</v>
      </c>
      <c r="AE6435" s="4">
        <v>-2.366</v>
      </c>
      <c r="AF6435">
        <f t="shared" si="300"/>
        <v>-4.40858048585986</v>
      </c>
      <c r="AG6435">
        <f t="shared" si="301"/>
        <v>0</v>
      </c>
      <c r="AH6435">
        <f t="shared" si="302"/>
        <v>1</v>
      </c>
      <c r="AI6435">
        <v>0</v>
      </c>
      <c r="AJ6435">
        <v>1</v>
      </c>
    </row>
    <row r="6436" spans="1:36">
      <c r="A6436">
        <v>600463</v>
      </c>
      <c r="B6436">
        <v>2015</v>
      </c>
      <c r="C6436">
        <v>0</v>
      </c>
      <c r="G6436">
        <f>G$1*Sheet1!I6436</f>
        <v>-2.503</v>
      </c>
      <c r="H6436">
        <f>H$1*Sheet1!J6436</f>
        <v>0</v>
      </c>
      <c r="I6436">
        <f>I$1*Sheet1!K6436</f>
        <v>0</v>
      </c>
      <c r="J6436">
        <f>J$1*Sheet1!L6436</f>
        <v>0</v>
      </c>
      <c r="K6436">
        <f>K$1*Sheet1!M6436</f>
        <v>0</v>
      </c>
      <c r="L6436">
        <f>L$1*Sheet1!N6436</f>
        <v>-0.0497266</v>
      </c>
      <c r="M6436">
        <f>M$1*Sheet1!O6436</f>
        <v>0</v>
      </c>
      <c r="N6436">
        <f>N$1*Sheet1!P6436</f>
        <v>0</v>
      </c>
      <c r="O6436">
        <f>O$1*Sheet1!Q6436</f>
        <v>0</v>
      </c>
      <c r="P6436">
        <f>P$1*Sheet1!R6436</f>
        <v>0</v>
      </c>
      <c r="Q6436">
        <f>Q$1*Sheet1!S6436</f>
        <v>0</v>
      </c>
      <c r="R6436">
        <f>R$1*Sheet1!T6436</f>
        <v>0</v>
      </c>
      <c r="S6436">
        <f>S$1*Sheet1!U6436</f>
        <v>0</v>
      </c>
      <c r="T6436">
        <f>T$1*Sheet1!V6436</f>
        <v>0</v>
      </c>
      <c r="U6436">
        <f>U$1*Sheet1!W6436</f>
        <v>0</v>
      </c>
      <c r="V6436">
        <f>V$1*Sheet1!X6436</f>
        <v>0.0957883</v>
      </c>
      <c r="W6436">
        <f>W$1*Sheet1!Y6436</f>
        <v>0</v>
      </c>
      <c r="X6436">
        <f>X$1*Sheet1!Z6436</f>
        <v>0</v>
      </c>
      <c r="Y6436">
        <f>Y$1*Sheet1!AA6436</f>
        <v>0</v>
      </c>
      <c r="Z6436">
        <f>Z$1*Sheet1!AB6436</f>
        <v>0</v>
      </c>
      <c r="AA6436">
        <f>AA$1*Sheet1!AC6436</f>
        <v>-1.42883999356627</v>
      </c>
      <c r="AB6436">
        <f>AB$1*Sheet1!AD6436</f>
        <v>0</v>
      </c>
      <c r="AC6436">
        <f>AC$1*Sheet1!AE6436</f>
        <v>0.976352399290202</v>
      </c>
      <c r="AD6436">
        <f>AD$1*Sheet1!AF6436</f>
        <v>0.151192155888833</v>
      </c>
      <c r="AE6436" s="4">
        <v>-2.366</v>
      </c>
      <c r="AF6436">
        <f t="shared" si="300"/>
        <v>-5.12423373838724</v>
      </c>
      <c r="AG6436">
        <f t="shared" si="301"/>
        <v>0</v>
      </c>
      <c r="AH6436">
        <f t="shared" si="302"/>
        <v>1</v>
      </c>
      <c r="AI6436">
        <v>0</v>
      </c>
      <c r="AJ6436">
        <v>1</v>
      </c>
    </row>
    <row r="6437" spans="1:36">
      <c r="A6437">
        <v>600466</v>
      </c>
      <c r="B6437">
        <v>2015</v>
      </c>
      <c r="C6437">
        <v>0</v>
      </c>
      <c r="G6437">
        <f>G$1*Sheet1!I6437</f>
        <v>-2.503</v>
      </c>
      <c r="H6437">
        <f>H$1*Sheet1!J6437</f>
        <v>0</v>
      </c>
      <c r="I6437">
        <f>I$1*Sheet1!K6437</f>
        <v>0</v>
      </c>
      <c r="J6437">
        <f>J$1*Sheet1!L6437</f>
        <v>0</v>
      </c>
      <c r="K6437">
        <f>K$1*Sheet1!M6437</f>
        <v>0</v>
      </c>
      <c r="L6437">
        <f>L$1*Sheet1!N6437</f>
        <v>-0.5241984</v>
      </c>
      <c r="M6437">
        <f>M$1*Sheet1!O6437</f>
        <v>0</v>
      </c>
      <c r="N6437">
        <f>N$1*Sheet1!P6437</f>
        <v>0</v>
      </c>
      <c r="O6437">
        <f>O$1*Sheet1!Q6437</f>
        <v>-0.0971243769164535</v>
      </c>
      <c r="P6437">
        <f>P$1*Sheet1!R6437</f>
        <v>0</v>
      </c>
      <c r="Q6437">
        <f>Q$1*Sheet1!S6437</f>
        <v>0</v>
      </c>
      <c r="R6437">
        <f>R$1*Sheet1!T6437</f>
        <v>0</v>
      </c>
      <c r="S6437">
        <f>S$1*Sheet1!U6437</f>
        <v>0</v>
      </c>
      <c r="T6437">
        <f>T$1*Sheet1!V6437</f>
        <v>0</v>
      </c>
      <c r="U6437">
        <f>U$1*Sheet1!W6437</f>
        <v>0</v>
      </c>
      <c r="V6437">
        <f>V$1*Sheet1!X6437</f>
        <v>0.0996191</v>
      </c>
      <c r="W6437">
        <f>W$1*Sheet1!Y6437</f>
        <v>0</v>
      </c>
      <c r="X6437">
        <f>X$1*Sheet1!Z6437</f>
        <v>0</v>
      </c>
      <c r="Y6437">
        <f>Y$1*Sheet1!AA6437</f>
        <v>0</v>
      </c>
      <c r="Z6437">
        <f>Z$1*Sheet1!AB6437</f>
        <v>0</v>
      </c>
      <c r="AA6437">
        <f>AA$1*Sheet1!AC6437</f>
        <v>-1.33874997246265</v>
      </c>
      <c r="AB6437">
        <f>AB$1*Sheet1!AD6437</f>
        <v>0</v>
      </c>
      <c r="AC6437">
        <f>AC$1*Sheet1!AE6437</f>
        <v>0.944398839202946</v>
      </c>
      <c r="AD6437">
        <f>AD$1*Sheet1!AF6437</f>
        <v>0.160048594657815</v>
      </c>
      <c r="AE6437" s="4">
        <v>-2.366</v>
      </c>
      <c r="AF6437">
        <f t="shared" si="300"/>
        <v>-5.62500621551835</v>
      </c>
      <c r="AG6437">
        <f t="shared" si="301"/>
        <v>0</v>
      </c>
      <c r="AH6437">
        <f t="shared" si="302"/>
        <v>1</v>
      </c>
      <c r="AI6437">
        <v>0</v>
      </c>
      <c r="AJ6437">
        <v>1</v>
      </c>
    </row>
    <row r="6438" spans="1:36">
      <c r="A6438">
        <v>600467</v>
      </c>
      <c r="B6438">
        <v>2015</v>
      </c>
      <c r="C6438">
        <v>0</v>
      </c>
      <c r="G6438">
        <f>G$1*Sheet1!I6438</f>
        <v>-2.503</v>
      </c>
      <c r="H6438">
        <f>H$1*Sheet1!J6438</f>
        <v>0</v>
      </c>
      <c r="I6438">
        <f>I$1*Sheet1!K6438</f>
        <v>0</v>
      </c>
      <c r="J6438">
        <f>J$1*Sheet1!L6438</f>
        <v>0</v>
      </c>
      <c r="K6438">
        <f>K$1*Sheet1!M6438</f>
        <v>0</v>
      </c>
      <c r="L6438">
        <f>L$1*Sheet1!N6438</f>
        <v>-0.2285822</v>
      </c>
      <c r="M6438">
        <f>M$1*Sheet1!O6438</f>
        <v>0</v>
      </c>
      <c r="N6438">
        <f>N$1*Sheet1!P6438</f>
        <v>0</v>
      </c>
      <c r="O6438">
        <f>O$1*Sheet1!Q6438</f>
        <v>0</v>
      </c>
      <c r="P6438">
        <f>P$1*Sheet1!R6438</f>
        <v>0</v>
      </c>
      <c r="Q6438">
        <f>Q$1*Sheet1!S6438</f>
        <v>0</v>
      </c>
      <c r="R6438">
        <f>R$1*Sheet1!T6438</f>
        <v>0</v>
      </c>
      <c r="S6438">
        <f>S$1*Sheet1!U6438</f>
        <v>0</v>
      </c>
      <c r="T6438">
        <f>T$1*Sheet1!V6438</f>
        <v>0</v>
      </c>
      <c r="U6438">
        <f>U$1*Sheet1!W6438</f>
        <v>0</v>
      </c>
      <c r="V6438">
        <f>V$1*Sheet1!X6438</f>
        <v>0.0423828</v>
      </c>
      <c r="W6438">
        <f>W$1*Sheet1!Y6438</f>
        <v>0</v>
      </c>
      <c r="X6438">
        <f>X$1*Sheet1!Z6438</f>
        <v>0</v>
      </c>
      <c r="Y6438">
        <f>Y$1*Sheet1!AA6438</f>
        <v>0</v>
      </c>
      <c r="Z6438">
        <f>Z$1*Sheet1!AB6438</f>
        <v>0</v>
      </c>
      <c r="AA6438">
        <f>AA$1*Sheet1!AC6438</f>
        <v>-0.945839969158174</v>
      </c>
      <c r="AB6438">
        <f>AB$1*Sheet1!AD6438</f>
        <v>0</v>
      </c>
      <c r="AC6438">
        <f>AC$1*Sheet1!AE6438</f>
        <v>0.311863555694386</v>
      </c>
      <c r="AD6438">
        <f>AD$1*Sheet1!AF6438</f>
        <v>0.183649739893653</v>
      </c>
      <c r="AE6438" s="4">
        <v>-2.366</v>
      </c>
      <c r="AF6438">
        <f t="shared" si="300"/>
        <v>-5.50552607357013</v>
      </c>
      <c r="AG6438">
        <f t="shared" si="301"/>
        <v>0</v>
      </c>
      <c r="AH6438">
        <f t="shared" si="302"/>
        <v>1</v>
      </c>
      <c r="AI6438">
        <v>0</v>
      </c>
      <c r="AJ6438">
        <v>1</v>
      </c>
    </row>
    <row r="6439" spans="1:36">
      <c r="A6439">
        <v>600480</v>
      </c>
      <c r="B6439">
        <v>2015</v>
      </c>
      <c r="C6439">
        <v>0</v>
      </c>
      <c r="G6439">
        <f>G$1*Sheet1!I6439</f>
        <v>-2.503</v>
      </c>
      <c r="H6439">
        <f>H$1*Sheet1!J6439</f>
        <v>0</v>
      </c>
      <c r="I6439">
        <f>I$1*Sheet1!K6439</f>
        <v>0</v>
      </c>
      <c r="J6439">
        <f>J$1*Sheet1!L6439</f>
        <v>0</v>
      </c>
      <c r="K6439">
        <f>K$1*Sheet1!M6439</f>
        <v>0</v>
      </c>
      <c r="L6439">
        <f>L$1*Sheet1!N6439</f>
        <v>-0.0712888</v>
      </c>
      <c r="M6439">
        <f>M$1*Sheet1!O6439</f>
        <v>0</v>
      </c>
      <c r="N6439">
        <f>N$1*Sheet1!P6439</f>
        <v>0</v>
      </c>
      <c r="O6439">
        <f>O$1*Sheet1!Q6439</f>
        <v>-0.293890053971995</v>
      </c>
      <c r="P6439">
        <f>P$1*Sheet1!R6439</f>
        <v>0</v>
      </c>
      <c r="Q6439">
        <f>Q$1*Sheet1!S6439</f>
        <v>0</v>
      </c>
      <c r="R6439">
        <f>R$1*Sheet1!T6439</f>
        <v>0</v>
      </c>
      <c r="S6439">
        <f>S$1*Sheet1!U6439</f>
        <v>0</v>
      </c>
      <c r="T6439">
        <f>T$1*Sheet1!V6439</f>
        <v>0</v>
      </c>
      <c r="U6439">
        <f>U$1*Sheet1!W6439</f>
        <v>0</v>
      </c>
      <c r="V6439">
        <f>V$1*Sheet1!X6439</f>
        <v>0.0693936</v>
      </c>
      <c r="W6439">
        <f>W$1*Sheet1!Y6439</f>
        <v>0</v>
      </c>
      <c r="X6439">
        <f>X$1*Sheet1!Z6439</f>
        <v>0</v>
      </c>
      <c r="Y6439">
        <f>Y$1*Sheet1!AA6439</f>
        <v>0</v>
      </c>
      <c r="Z6439">
        <f>Z$1*Sheet1!AB6439</f>
        <v>0</v>
      </c>
      <c r="AA6439">
        <f>AA$1*Sheet1!AC6439</f>
        <v>-1.0451699795723</v>
      </c>
      <c r="AB6439">
        <f>AB$1*Sheet1!AD6439</f>
        <v>0</v>
      </c>
      <c r="AC6439">
        <f>AC$1*Sheet1!AE6439</f>
        <v>0.682490815444785</v>
      </c>
      <c r="AD6439">
        <f>AD$1*Sheet1!AF6439</f>
        <v>0.162868515014064</v>
      </c>
      <c r="AE6439" s="4">
        <v>-2.366</v>
      </c>
      <c r="AF6439">
        <f t="shared" si="300"/>
        <v>-5.36459590308544</v>
      </c>
      <c r="AG6439">
        <f t="shared" si="301"/>
        <v>0</v>
      </c>
      <c r="AH6439">
        <f t="shared" si="302"/>
        <v>1</v>
      </c>
      <c r="AI6439">
        <v>0</v>
      </c>
      <c r="AJ6439">
        <v>1</v>
      </c>
    </row>
    <row r="6440" spans="1:36">
      <c r="A6440">
        <v>600483</v>
      </c>
      <c r="B6440">
        <v>2015</v>
      </c>
      <c r="C6440">
        <v>0</v>
      </c>
      <c r="G6440">
        <f>G$1*Sheet1!I6440</f>
        <v>-2.503</v>
      </c>
      <c r="H6440">
        <f>H$1*Sheet1!J6440</f>
        <v>0</v>
      </c>
      <c r="I6440">
        <f>I$1*Sheet1!K6440</f>
        <v>0</v>
      </c>
      <c r="J6440">
        <f>J$1*Sheet1!L6440</f>
        <v>0</v>
      </c>
      <c r="K6440">
        <f>K$1*Sheet1!M6440</f>
        <v>0</v>
      </c>
      <c r="L6440">
        <f>L$1*Sheet1!N6440</f>
        <v>-0.0827398</v>
      </c>
      <c r="M6440">
        <f>M$1*Sheet1!O6440</f>
        <v>0</v>
      </c>
      <c r="N6440">
        <f>N$1*Sheet1!P6440</f>
        <v>0</v>
      </c>
      <c r="O6440">
        <f>O$1*Sheet1!Q6440</f>
        <v>-0.0956002828515332</v>
      </c>
      <c r="P6440">
        <f>P$1*Sheet1!R6440</f>
        <v>0</v>
      </c>
      <c r="Q6440">
        <f>Q$1*Sheet1!S6440</f>
        <v>0</v>
      </c>
      <c r="R6440">
        <f>R$1*Sheet1!T6440</f>
        <v>0</v>
      </c>
      <c r="S6440">
        <f>S$1*Sheet1!U6440</f>
        <v>0</v>
      </c>
      <c r="T6440">
        <f>T$1*Sheet1!V6440</f>
        <v>0</v>
      </c>
      <c r="U6440">
        <f>U$1*Sheet1!W6440</f>
        <v>0</v>
      </c>
      <c r="V6440">
        <f>V$1*Sheet1!X6440</f>
        <v>0.2047465</v>
      </c>
      <c r="W6440">
        <f>W$1*Sheet1!Y6440</f>
        <v>0</v>
      </c>
      <c r="X6440">
        <f>X$1*Sheet1!Z6440</f>
        <v>0</v>
      </c>
      <c r="Y6440">
        <f>Y$1*Sheet1!AA6440</f>
        <v>0</v>
      </c>
      <c r="Z6440">
        <f>Z$1*Sheet1!AB6440</f>
        <v>0</v>
      </c>
      <c r="AA6440">
        <f>AA$1*Sheet1!AC6440</f>
        <v>-1.62329999899864</v>
      </c>
      <c r="AB6440">
        <f>AB$1*Sheet1!AD6440</f>
        <v>0</v>
      </c>
      <c r="AC6440">
        <f>AC$1*Sheet1!AE6440</f>
        <v>0.277974865991327</v>
      </c>
      <c r="AD6440">
        <f>AD$1*Sheet1!AF6440</f>
        <v>0.173673721158065</v>
      </c>
      <c r="AE6440" s="4">
        <v>-2.366</v>
      </c>
      <c r="AF6440">
        <f t="shared" si="300"/>
        <v>-6.01424499470078</v>
      </c>
      <c r="AG6440">
        <f t="shared" si="301"/>
        <v>0</v>
      </c>
      <c r="AH6440">
        <f t="shared" si="302"/>
        <v>1</v>
      </c>
      <c r="AI6440">
        <v>0</v>
      </c>
      <c r="AJ6440">
        <v>1</v>
      </c>
    </row>
    <row r="6441" spans="1:36">
      <c r="A6441">
        <v>600486</v>
      </c>
      <c r="B6441">
        <v>2015</v>
      </c>
      <c r="C6441">
        <v>0</v>
      </c>
      <c r="G6441">
        <f>G$1*Sheet1!I6441</f>
        <v>-2.503</v>
      </c>
      <c r="H6441">
        <f>H$1*Sheet1!J6441</f>
        <v>0</v>
      </c>
      <c r="I6441">
        <f>I$1*Sheet1!K6441</f>
        <v>0</v>
      </c>
      <c r="J6441">
        <f>J$1*Sheet1!L6441</f>
        <v>0</v>
      </c>
      <c r="K6441">
        <f>K$1*Sheet1!M6441</f>
        <v>0</v>
      </c>
      <c r="L6441">
        <f>L$1*Sheet1!N6441</f>
        <v>-0.0530783</v>
      </c>
      <c r="M6441">
        <f>M$1*Sheet1!O6441</f>
        <v>0</v>
      </c>
      <c r="N6441">
        <f>N$1*Sheet1!P6441</f>
        <v>0</v>
      </c>
      <c r="O6441">
        <f>O$1*Sheet1!Q6441</f>
        <v>0</v>
      </c>
      <c r="P6441">
        <f>P$1*Sheet1!R6441</f>
        <v>0</v>
      </c>
      <c r="Q6441">
        <f>Q$1*Sheet1!S6441</f>
        <v>0</v>
      </c>
      <c r="R6441">
        <f>R$1*Sheet1!T6441</f>
        <v>0</v>
      </c>
      <c r="S6441">
        <f>S$1*Sheet1!U6441</f>
        <v>0</v>
      </c>
      <c r="T6441">
        <f>T$1*Sheet1!V6441</f>
        <v>0</v>
      </c>
      <c r="U6441">
        <f>U$1*Sheet1!W6441</f>
        <v>0</v>
      </c>
      <c r="V6441">
        <f>V$1*Sheet1!X6441</f>
        <v>0.0992592</v>
      </c>
      <c r="W6441">
        <f>W$1*Sheet1!Y6441</f>
        <v>0</v>
      </c>
      <c r="X6441">
        <f>X$1*Sheet1!Z6441</f>
        <v>0</v>
      </c>
      <c r="Y6441">
        <f>Y$1*Sheet1!AA6441</f>
        <v>0</v>
      </c>
      <c r="Z6441">
        <f>Z$1*Sheet1!AB6441</f>
        <v>0</v>
      </c>
      <c r="AA6441">
        <f>AA$1*Sheet1!AC6441</f>
        <v>-1.03802996635437</v>
      </c>
      <c r="AB6441">
        <f>AB$1*Sheet1!AD6441</f>
        <v>0</v>
      </c>
      <c r="AC6441">
        <f>AC$1*Sheet1!AE6441</f>
        <v>0.626640824519506</v>
      </c>
      <c r="AD6441">
        <f>AD$1*Sheet1!AF6441</f>
        <v>0.154441307397774</v>
      </c>
      <c r="AE6441" s="4">
        <v>-2.366</v>
      </c>
      <c r="AF6441">
        <f t="shared" si="300"/>
        <v>-5.07976693443709</v>
      </c>
      <c r="AG6441">
        <f t="shared" si="301"/>
        <v>0</v>
      </c>
      <c r="AH6441">
        <f t="shared" si="302"/>
        <v>1</v>
      </c>
      <c r="AI6441">
        <v>0</v>
      </c>
      <c r="AJ6441">
        <v>1</v>
      </c>
    </row>
    <row r="6442" spans="1:36">
      <c r="A6442">
        <v>600487</v>
      </c>
      <c r="B6442">
        <v>2015</v>
      </c>
      <c r="C6442">
        <v>0</v>
      </c>
      <c r="G6442">
        <f>G$1*Sheet1!I6442</f>
        <v>-2.503</v>
      </c>
      <c r="H6442">
        <f>H$1*Sheet1!J6442</f>
        <v>0</v>
      </c>
      <c r="I6442">
        <f>I$1*Sheet1!K6442</f>
        <v>0</v>
      </c>
      <c r="J6442">
        <f>J$1*Sheet1!L6442</f>
        <v>0</v>
      </c>
      <c r="K6442">
        <f>K$1*Sheet1!M6442</f>
        <v>0</v>
      </c>
      <c r="L6442">
        <f>L$1*Sheet1!N6442</f>
        <v>-0.0570581</v>
      </c>
      <c r="M6442">
        <f>M$1*Sheet1!O6442</f>
        <v>0</v>
      </c>
      <c r="N6442">
        <f>N$1*Sheet1!P6442</f>
        <v>0</v>
      </c>
      <c r="O6442">
        <f>O$1*Sheet1!Q6442</f>
        <v>-0.335781959853267</v>
      </c>
      <c r="P6442">
        <f>P$1*Sheet1!R6442</f>
        <v>0</v>
      </c>
      <c r="Q6442">
        <f>Q$1*Sheet1!S6442</f>
        <v>0</v>
      </c>
      <c r="R6442">
        <f>R$1*Sheet1!T6442</f>
        <v>0</v>
      </c>
      <c r="S6442">
        <f>S$1*Sheet1!U6442</f>
        <v>0</v>
      </c>
      <c r="T6442">
        <f>T$1*Sheet1!V6442</f>
        <v>0</v>
      </c>
      <c r="U6442">
        <f>U$1*Sheet1!W6442</f>
        <v>0</v>
      </c>
      <c r="V6442">
        <f>V$1*Sheet1!X6442</f>
        <v>0.0777018</v>
      </c>
      <c r="W6442">
        <f>W$1*Sheet1!Y6442</f>
        <v>0</v>
      </c>
      <c r="X6442">
        <f>X$1*Sheet1!Z6442</f>
        <v>0</v>
      </c>
      <c r="Y6442">
        <f>Y$1*Sheet1!AA6442</f>
        <v>0</v>
      </c>
      <c r="Z6442">
        <f>Z$1*Sheet1!AB6442</f>
        <v>0</v>
      </c>
      <c r="AA6442">
        <f>AA$1*Sheet1!AC6442</f>
        <v>-0.712740006208419</v>
      </c>
      <c r="AB6442">
        <f>AB$1*Sheet1!AD6442</f>
        <v>0</v>
      </c>
      <c r="AC6442">
        <f>AC$1*Sheet1!AE6442</f>
        <v>0.71653336538938</v>
      </c>
      <c r="AD6442">
        <f>AD$1*Sheet1!AF6442</f>
        <v>0.154702057713094</v>
      </c>
      <c r="AE6442" s="4">
        <v>-2.366</v>
      </c>
      <c r="AF6442">
        <f t="shared" si="300"/>
        <v>-5.02564284295921</v>
      </c>
      <c r="AG6442">
        <f t="shared" si="301"/>
        <v>0</v>
      </c>
      <c r="AH6442">
        <f t="shared" si="302"/>
        <v>1</v>
      </c>
      <c r="AI6442">
        <v>0</v>
      </c>
      <c r="AJ6442">
        <v>1</v>
      </c>
    </row>
    <row r="6443" spans="1:36">
      <c r="A6443">
        <v>600489</v>
      </c>
      <c r="B6443">
        <v>2015</v>
      </c>
      <c r="C6443">
        <v>0</v>
      </c>
      <c r="G6443">
        <f>G$1*Sheet1!I6443</f>
        <v>-2.503</v>
      </c>
      <c r="H6443">
        <f>H$1*Sheet1!J6443</f>
        <v>0</v>
      </c>
      <c r="I6443">
        <f>I$1*Sheet1!K6443</f>
        <v>0</v>
      </c>
      <c r="J6443">
        <f>J$1*Sheet1!L6443</f>
        <v>0</v>
      </c>
      <c r="K6443">
        <f>K$1*Sheet1!M6443</f>
        <v>0</v>
      </c>
      <c r="L6443">
        <f>L$1*Sheet1!N6443</f>
        <v>-2.7299888</v>
      </c>
      <c r="M6443">
        <f>M$1*Sheet1!O6443</f>
        <v>0</v>
      </c>
      <c r="N6443">
        <f>N$1*Sheet1!P6443</f>
        <v>0</v>
      </c>
      <c r="O6443">
        <f>O$1*Sheet1!Q6443</f>
        <v>-0.146643766728351</v>
      </c>
      <c r="P6443">
        <f>P$1*Sheet1!R6443</f>
        <v>0</v>
      </c>
      <c r="Q6443">
        <f>Q$1*Sheet1!S6443</f>
        <v>0</v>
      </c>
      <c r="R6443">
        <f>R$1*Sheet1!T6443</f>
        <v>0</v>
      </c>
      <c r="S6443">
        <f>S$1*Sheet1!U6443</f>
        <v>0</v>
      </c>
      <c r="T6443">
        <f>T$1*Sheet1!V6443</f>
        <v>0</v>
      </c>
      <c r="U6443">
        <f>U$1*Sheet1!W6443</f>
        <v>0</v>
      </c>
      <c r="V6443">
        <f>V$1*Sheet1!X6443</f>
        <v>0.0623969</v>
      </c>
      <c r="W6443">
        <f>W$1*Sheet1!Y6443</f>
        <v>0</v>
      </c>
      <c r="X6443">
        <f>X$1*Sheet1!Z6443</f>
        <v>0</v>
      </c>
      <c r="Y6443">
        <f>Y$1*Sheet1!AA6443</f>
        <v>0</v>
      </c>
      <c r="Z6443">
        <f>Z$1*Sheet1!AB6443</f>
        <v>0</v>
      </c>
      <c r="AA6443">
        <f>AA$1*Sheet1!AC6443</f>
        <v>-1.15101000255346</v>
      </c>
      <c r="AB6443">
        <f>AB$1*Sheet1!AD6443</f>
        <v>0</v>
      </c>
      <c r="AC6443">
        <f>AC$1*Sheet1!AE6443</f>
        <v>0.586476365921005</v>
      </c>
      <c r="AD6443">
        <f>AD$1*Sheet1!AF6443</f>
        <v>0.147398666093256</v>
      </c>
      <c r="AE6443" s="4">
        <v>-2.366</v>
      </c>
      <c r="AF6443">
        <f t="shared" si="300"/>
        <v>-8.10037063726755</v>
      </c>
      <c r="AG6443">
        <f t="shared" si="301"/>
        <v>0</v>
      </c>
      <c r="AH6443">
        <f t="shared" si="302"/>
        <v>1</v>
      </c>
      <c r="AI6443">
        <v>0</v>
      </c>
      <c r="AJ6443">
        <v>1</v>
      </c>
    </row>
    <row r="6444" spans="1:36">
      <c r="A6444">
        <v>600490</v>
      </c>
      <c r="B6444">
        <v>2015</v>
      </c>
      <c r="C6444">
        <v>0</v>
      </c>
      <c r="G6444">
        <f>G$1*Sheet1!I6444</f>
        <v>-2.503</v>
      </c>
      <c r="H6444">
        <f>H$1*Sheet1!J6444</f>
        <v>0</v>
      </c>
      <c r="I6444">
        <f>I$1*Sheet1!K6444</f>
        <v>0</v>
      </c>
      <c r="J6444">
        <f>J$1*Sheet1!L6444</f>
        <v>0</v>
      </c>
      <c r="K6444">
        <f>K$1*Sheet1!M6444</f>
        <v>0</v>
      </c>
      <c r="L6444">
        <f>L$1*Sheet1!N6444</f>
        <v>-0.4546564</v>
      </c>
      <c r="M6444">
        <f>M$1*Sheet1!O6444</f>
        <v>0</v>
      </c>
      <c r="N6444">
        <f>N$1*Sheet1!P6444</f>
        <v>0</v>
      </c>
      <c r="O6444">
        <f>O$1*Sheet1!Q6444</f>
        <v>-0.00340480089316754</v>
      </c>
      <c r="P6444">
        <f>P$1*Sheet1!R6444</f>
        <v>0</v>
      </c>
      <c r="Q6444">
        <f>Q$1*Sheet1!S6444</f>
        <v>0</v>
      </c>
      <c r="R6444">
        <f>R$1*Sheet1!T6444</f>
        <v>0</v>
      </c>
      <c r="S6444">
        <f>S$1*Sheet1!U6444</f>
        <v>0</v>
      </c>
      <c r="T6444">
        <f>T$1*Sheet1!V6444</f>
        <v>0</v>
      </c>
      <c r="U6444">
        <f>U$1*Sheet1!W6444</f>
        <v>0</v>
      </c>
      <c r="V6444">
        <f>V$1*Sheet1!X6444</f>
        <v>0.1434598</v>
      </c>
      <c r="W6444">
        <f>W$1*Sheet1!Y6444</f>
        <v>0</v>
      </c>
      <c r="X6444">
        <f>X$1*Sheet1!Z6444</f>
        <v>0</v>
      </c>
      <c r="Y6444">
        <f>Y$1*Sheet1!AA6444</f>
        <v>0</v>
      </c>
      <c r="Z6444">
        <f>Z$1*Sheet1!AB6444</f>
        <v>0</v>
      </c>
      <c r="AA6444">
        <f>AA$1*Sheet1!AC6444</f>
        <v>-0.783720002353191</v>
      </c>
      <c r="AB6444">
        <f>AB$1*Sheet1!AD6444</f>
        <v>0</v>
      </c>
      <c r="AC6444">
        <f>AC$1*Sheet1!AE6444</f>
        <v>0.298614354639447</v>
      </c>
      <c r="AD6444">
        <f>AD$1*Sheet1!AF6444</f>
        <v>0.112749500773366</v>
      </c>
      <c r="AE6444" s="4">
        <v>-2.366</v>
      </c>
      <c r="AF6444">
        <f t="shared" si="300"/>
        <v>-5.55595754783355</v>
      </c>
      <c r="AG6444">
        <f t="shared" si="301"/>
        <v>0</v>
      </c>
      <c r="AH6444">
        <f t="shared" si="302"/>
        <v>1</v>
      </c>
      <c r="AI6444">
        <v>0</v>
      </c>
      <c r="AJ6444">
        <v>1</v>
      </c>
    </row>
    <row r="6445" spans="1:36">
      <c r="A6445">
        <v>600491</v>
      </c>
      <c r="B6445">
        <v>2015</v>
      </c>
      <c r="C6445">
        <v>0</v>
      </c>
      <c r="G6445">
        <f>G$1*Sheet1!I6445</f>
        <v>-2.503</v>
      </c>
      <c r="H6445">
        <f>H$1*Sheet1!J6445</f>
        <v>0</v>
      </c>
      <c r="I6445">
        <f>I$1*Sheet1!K6445</f>
        <v>0</v>
      </c>
      <c r="J6445">
        <f>J$1*Sheet1!L6445</f>
        <v>0</v>
      </c>
      <c r="K6445">
        <f>K$1*Sheet1!M6445</f>
        <v>0</v>
      </c>
      <c r="L6445">
        <f>L$1*Sheet1!N6445</f>
        <v>-0.022176</v>
      </c>
      <c r="M6445">
        <f>M$1*Sheet1!O6445</f>
        <v>0</v>
      </c>
      <c r="N6445">
        <f>N$1*Sheet1!P6445</f>
        <v>0</v>
      </c>
      <c r="O6445">
        <f>O$1*Sheet1!Q6445</f>
        <v>-0.125057348620425</v>
      </c>
      <c r="P6445">
        <f>P$1*Sheet1!R6445</f>
        <v>0</v>
      </c>
      <c r="Q6445">
        <f>Q$1*Sheet1!S6445</f>
        <v>0</v>
      </c>
      <c r="R6445">
        <f>R$1*Sheet1!T6445</f>
        <v>0</v>
      </c>
      <c r="S6445">
        <f>S$1*Sheet1!U6445</f>
        <v>0</v>
      </c>
      <c r="T6445">
        <f>T$1*Sheet1!V6445</f>
        <v>0</v>
      </c>
      <c r="U6445">
        <f>U$1*Sheet1!W6445</f>
        <v>0</v>
      </c>
      <c r="V6445">
        <f>V$1*Sheet1!X6445</f>
        <v>0.0732366</v>
      </c>
      <c r="W6445">
        <f>W$1*Sheet1!Y6445</f>
        <v>0</v>
      </c>
      <c r="X6445">
        <f>X$1*Sheet1!Z6445</f>
        <v>0</v>
      </c>
      <c r="Y6445">
        <f>Y$1*Sheet1!AA6445</f>
        <v>0</v>
      </c>
      <c r="Z6445">
        <f>Z$1*Sheet1!AB6445</f>
        <v>0</v>
      </c>
      <c r="AA6445">
        <f>AA$1*Sheet1!AC6445</f>
        <v>-1.16949002122879</v>
      </c>
      <c r="AB6445">
        <f>AB$1*Sheet1!AD6445</f>
        <v>0</v>
      </c>
      <c r="AC6445">
        <f>AC$1*Sheet1!AE6445</f>
        <v>0.978914823592379</v>
      </c>
      <c r="AD6445">
        <f>AD$1*Sheet1!AF6445</f>
        <v>0.207534636429141</v>
      </c>
      <c r="AE6445" s="4">
        <v>-2.366</v>
      </c>
      <c r="AF6445">
        <f t="shared" si="300"/>
        <v>-4.9260373098277</v>
      </c>
      <c r="AG6445">
        <f t="shared" si="301"/>
        <v>0</v>
      </c>
      <c r="AH6445">
        <f t="shared" si="302"/>
        <v>1</v>
      </c>
      <c r="AI6445">
        <v>0</v>
      </c>
      <c r="AJ6445">
        <v>1</v>
      </c>
    </row>
    <row r="6446" spans="1:36">
      <c r="A6446">
        <v>600493</v>
      </c>
      <c r="B6446">
        <v>2015</v>
      </c>
      <c r="C6446">
        <v>0</v>
      </c>
      <c r="G6446">
        <f>G$1*Sheet1!I6446</f>
        <v>-2.503</v>
      </c>
      <c r="H6446">
        <f>H$1*Sheet1!J6446</f>
        <v>0</v>
      </c>
      <c r="I6446">
        <f>I$1*Sheet1!K6446</f>
        <v>0</v>
      </c>
      <c r="J6446">
        <f>J$1*Sheet1!L6446</f>
        <v>0</v>
      </c>
      <c r="K6446">
        <f>K$1*Sheet1!M6446</f>
        <v>0</v>
      </c>
      <c r="L6446">
        <f>L$1*Sheet1!N6446</f>
        <v>-0.1101485</v>
      </c>
      <c r="M6446">
        <f>M$1*Sheet1!O6446</f>
        <v>0</v>
      </c>
      <c r="N6446">
        <f>N$1*Sheet1!P6446</f>
        <v>0</v>
      </c>
      <c r="O6446">
        <f>O$1*Sheet1!Q6446</f>
        <v>0</v>
      </c>
      <c r="P6446">
        <f>P$1*Sheet1!R6446</f>
        <v>0</v>
      </c>
      <c r="Q6446">
        <f>Q$1*Sheet1!S6446</f>
        <v>0</v>
      </c>
      <c r="R6446">
        <f>R$1*Sheet1!T6446</f>
        <v>0</v>
      </c>
      <c r="S6446">
        <f>S$1*Sheet1!U6446</f>
        <v>0</v>
      </c>
      <c r="T6446">
        <f>T$1*Sheet1!V6446</f>
        <v>0</v>
      </c>
      <c r="U6446">
        <f>U$1*Sheet1!W6446</f>
        <v>0</v>
      </c>
      <c r="V6446">
        <f>V$1*Sheet1!X6446</f>
        <v>0.0913536</v>
      </c>
      <c r="W6446">
        <f>W$1*Sheet1!Y6446</f>
        <v>0</v>
      </c>
      <c r="X6446">
        <f>X$1*Sheet1!Z6446</f>
        <v>0</v>
      </c>
      <c r="Y6446">
        <f>Y$1*Sheet1!AA6446</f>
        <v>0</v>
      </c>
      <c r="Z6446">
        <f>Z$1*Sheet1!AB6446</f>
        <v>0</v>
      </c>
      <c r="AA6446">
        <f>AA$1*Sheet1!AC6446</f>
        <v>-0.755370000600814</v>
      </c>
      <c r="AB6446">
        <f>AB$1*Sheet1!AD6446</f>
        <v>0</v>
      </c>
      <c r="AC6446">
        <f>AC$1*Sheet1!AE6446</f>
        <v>0.577916449320839</v>
      </c>
      <c r="AD6446">
        <f>AD$1*Sheet1!AF6446</f>
        <v>0.153018727128539</v>
      </c>
      <c r="AE6446" s="4">
        <v>-2.366</v>
      </c>
      <c r="AF6446">
        <f t="shared" si="300"/>
        <v>-4.91222972415144</v>
      </c>
      <c r="AG6446">
        <f t="shared" si="301"/>
        <v>0</v>
      </c>
      <c r="AH6446">
        <f t="shared" si="302"/>
        <v>1</v>
      </c>
      <c r="AI6446">
        <v>0</v>
      </c>
      <c r="AJ6446">
        <v>1</v>
      </c>
    </row>
    <row r="6447" spans="1:36">
      <c r="A6447">
        <v>600495</v>
      </c>
      <c r="B6447">
        <v>2015</v>
      </c>
      <c r="C6447">
        <v>0</v>
      </c>
      <c r="G6447">
        <f>G$1*Sheet1!I6447</f>
        <v>-2.503</v>
      </c>
      <c r="H6447">
        <f>H$1*Sheet1!J6447</f>
        <v>0</v>
      </c>
      <c r="I6447">
        <f>I$1*Sheet1!K6447</f>
        <v>0</v>
      </c>
      <c r="J6447">
        <f>J$1*Sheet1!L6447</f>
        <v>0</v>
      </c>
      <c r="K6447">
        <f>K$1*Sheet1!M6447</f>
        <v>0</v>
      </c>
      <c r="L6447">
        <f>L$1*Sheet1!N6447</f>
        <v>-0.0273548</v>
      </c>
      <c r="M6447">
        <f>M$1*Sheet1!O6447</f>
        <v>0</v>
      </c>
      <c r="N6447">
        <f>N$1*Sheet1!P6447</f>
        <v>0</v>
      </c>
      <c r="O6447">
        <f>O$1*Sheet1!Q6447</f>
        <v>0</v>
      </c>
      <c r="P6447">
        <f>P$1*Sheet1!R6447</f>
        <v>0</v>
      </c>
      <c r="Q6447">
        <f>Q$1*Sheet1!S6447</f>
        <v>0</v>
      </c>
      <c r="R6447">
        <f>R$1*Sheet1!T6447</f>
        <v>0</v>
      </c>
      <c r="S6447">
        <f>S$1*Sheet1!U6447</f>
        <v>0</v>
      </c>
      <c r="T6447">
        <f>T$1*Sheet1!V6447</f>
        <v>0</v>
      </c>
      <c r="U6447">
        <f>U$1*Sheet1!W6447</f>
        <v>0</v>
      </c>
      <c r="V6447">
        <f>V$1*Sheet1!X6447</f>
        <v>0.2395043</v>
      </c>
      <c r="W6447">
        <f>W$1*Sheet1!Y6447</f>
        <v>0</v>
      </c>
      <c r="X6447">
        <f>X$1*Sheet1!Z6447</f>
        <v>0</v>
      </c>
      <c r="Y6447">
        <f>Y$1*Sheet1!AA6447</f>
        <v>0</v>
      </c>
      <c r="Z6447">
        <f>Z$1*Sheet1!AB6447</f>
        <v>0</v>
      </c>
      <c r="AA6447">
        <f>AA$1*Sheet1!AC6447</f>
        <v>-0.685650020152331</v>
      </c>
      <c r="AB6447">
        <f>AB$1*Sheet1!AD6447</f>
        <v>0</v>
      </c>
      <c r="AC6447">
        <f>AC$1*Sheet1!AE6447</f>
        <v>0.709128259506724</v>
      </c>
      <c r="AD6447">
        <f>AD$1*Sheet1!AF6447</f>
        <v>0.217875177611779</v>
      </c>
      <c r="AE6447" s="4">
        <v>-2.366</v>
      </c>
      <c r="AF6447">
        <f t="shared" si="300"/>
        <v>-4.41549708303383</v>
      </c>
      <c r="AG6447">
        <f t="shared" si="301"/>
        <v>0</v>
      </c>
      <c r="AH6447">
        <f t="shared" si="302"/>
        <v>1</v>
      </c>
      <c r="AI6447">
        <v>0</v>
      </c>
      <c r="AJ6447">
        <v>1</v>
      </c>
    </row>
    <row r="6448" spans="1:36">
      <c r="A6448">
        <v>600496</v>
      </c>
      <c r="B6448">
        <v>2015</v>
      </c>
      <c r="C6448">
        <v>0</v>
      </c>
      <c r="G6448">
        <f>G$1*Sheet1!I6448</f>
        <v>-2.503</v>
      </c>
      <c r="H6448">
        <f>H$1*Sheet1!J6448</f>
        <v>0</v>
      </c>
      <c r="I6448">
        <f>I$1*Sheet1!K6448</f>
        <v>0</v>
      </c>
      <c r="J6448">
        <f>J$1*Sheet1!L6448</f>
        <v>0</v>
      </c>
      <c r="K6448">
        <f>K$1*Sheet1!M6448</f>
        <v>0</v>
      </c>
      <c r="L6448">
        <f>L$1*Sheet1!N6448</f>
        <v>-0.0383273</v>
      </c>
      <c r="M6448">
        <f>M$1*Sheet1!O6448</f>
        <v>0</v>
      </c>
      <c r="N6448">
        <f>N$1*Sheet1!P6448</f>
        <v>0</v>
      </c>
      <c r="O6448">
        <f>O$1*Sheet1!Q6448</f>
        <v>-0.207006251827691</v>
      </c>
      <c r="P6448">
        <f>P$1*Sheet1!R6448</f>
        <v>0</v>
      </c>
      <c r="Q6448">
        <f>Q$1*Sheet1!S6448</f>
        <v>0</v>
      </c>
      <c r="R6448">
        <f>R$1*Sheet1!T6448</f>
        <v>0</v>
      </c>
      <c r="S6448">
        <f>S$1*Sheet1!U6448</f>
        <v>0</v>
      </c>
      <c r="T6448">
        <f>T$1*Sheet1!V6448</f>
        <v>0</v>
      </c>
      <c r="U6448">
        <f>U$1*Sheet1!W6448</f>
        <v>0</v>
      </c>
      <c r="V6448">
        <f>V$1*Sheet1!X6448</f>
        <v>0.0777445</v>
      </c>
      <c r="W6448">
        <f>W$1*Sheet1!Y6448</f>
        <v>0</v>
      </c>
      <c r="X6448">
        <f>X$1*Sheet1!Z6448</f>
        <v>0</v>
      </c>
      <c r="Y6448">
        <f>Y$1*Sheet1!AA6448</f>
        <v>0</v>
      </c>
      <c r="Z6448">
        <f>Z$1*Sheet1!AB6448</f>
        <v>0</v>
      </c>
      <c r="AA6448">
        <f>AA$1*Sheet1!AC6448</f>
        <v>-0.638190003454685</v>
      </c>
      <c r="AB6448">
        <f>AB$1*Sheet1!AD6448</f>
        <v>0</v>
      </c>
      <c r="AC6448">
        <f>AC$1*Sheet1!AE6448</f>
        <v>0.822958874442826</v>
      </c>
      <c r="AD6448">
        <f>AD$1*Sheet1!AF6448</f>
        <v>0.160793548370145</v>
      </c>
      <c r="AE6448" s="4">
        <v>-2.366</v>
      </c>
      <c r="AF6448">
        <f t="shared" si="300"/>
        <v>-4.6910266324694</v>
      </c>
      <c r="AG6448">
        <f t="shared" si="301"/>
        <v>0</v>
      </c>
      <c r="AH6448">
        <f t="shared" si="302"/>
        <v>1</v>
      </c>
      <c r="AI6448">
        <v>0</v>
      </c>
      <c r="AJ6448">
        <v>1</v>
      </c>
    </row>
    <row r="6449" spans="1:36">
      <c r="A6449">
        <v>600498</v>
      </c>
      <c r="B6449">
        <v>2015</v>
      </c>
      <c r="C6449">
        <v>0</v>
      </c>
      <c r="G6449">
        <f>G$1*Sheet1!I6449</f>
        <v>-2.503</v>
      </c>
      <c r="H6449">
        <f>H$1*Sheet1!J6449</f>
        <v>0</v>
      </c>
      <c r="I6449">
        <f>I$1*Sheet1!K6449</f>
        <v>0</v>
      </c>
      <c r="J6449">
        <f>J$1*Sheet1!L6449</f>
        <v>0</v>
      </c>
      <c r="K6449">
        <f>K$1*Sheet1!M6449</f>
        <v>0</v>
      </c>
      <c r="L6449">
        <f>L$1*Sheet1!N6449</f>
        <v>-0.048862</v>
      </c>
      <c r="M6449">
        <f>M$1*Sheet1!O6449</f>
        <v>0</v>
      </c>
      <c r="N6449">
        <f>N$1*Sheet1!P6449</f>
        <v>0</v>
      </c>
      <c r="O6449">
        <f>O$1*Sheet1!Q6449</f>
        <v>-0.142661342346899</v>
      </c>
      <c r="P6449">
        <f>P$1*Sheet1!R6449</f>
        <v>0</v>
      </c>
      <c r="Q6449">
        <f>Q$1*Sheet1!S6449</f>
        <v>0</v>
      </c>
      <c r="R6449">
        <f>R$1*Sheet1!T6449</f>
        <v>0</v>
      </c>
      <c r="S6449">
        <f>S$1*Sheet1!U6449</f>
        <v>0</v>
      </c>
      <c r="T6449">
        <f>T$1*Sheet1!V6449</f>
        <v>0</v>
      </c>
      <c r="U6449">
        <f>U$1*Sheet1!W6449</f>
        <v>0</v>
      </c>
      <c r="V6449">
        <f>V$1*Sheet1!X6449</f>
        <v>0.0789035</v>
      </c>
      <c r="W6449">
        <f>W$1*Sheet1!Y6449</f>
        <v>0</v>
      </c>
      <c r="X6449">
        <f>X$1*Sheet1!Z6449</f>
        <v>0</v>
      </c>
      <c r="Y6449">
        <f>Y$1*Sheet1!AA6449</f>
        <v>0</v>
      </c>
      <c r="Z6449">
        <f>Z$1*Sheet1!AB6449</f>
        <v>0</v>
      </c>
      <c r="AA6449">
        <f>AA$1*Sheet1!AC6449</f>
        <v>-1.11950999128819</v>
      </c>
      <c r="AB6449">
        <f>AB$1*Sheet1!AD6449</f>
        <v>0</v>
      </c>
      <c r="AC6449">
        <f>AC$1*Sheet1!AE6449</f>
        <v>0.821577165746638</v>
      </c>
      <c r="AD6449">
        <f>AD$1*Sheet1!AF6449</f>
        <v>0.142104203141019</v>
      </c>
      <c r="AE6449" s="4">
        <v>-2.366</v>
      </c>
      <c r="AF6449">
        <f t="shared" si="300"/>
        <v>-5.13744846474743</v>
      </c>
      <c r="AG6449">
        <f t="shared" si="301"/>
        <v>0</v>
      </c>
      <c r="AH6449">
        <f t="shared" si="302"/>
        <v>1</v>
      </c>
      <c r="AI6449">
        <v>0</v>
      </c>
      <c r="AJ6449">
        <v>1</v>
      </c>
    </row>
    <row r="6450" spans="1:36">
      <c r="A6450">
        <v>600499</v>
      </c>
      <c r="B6450">
        <v>2015</v>
      </c>
      <c r="C6450">
        <v>0</v>
      </c>
      <c r="G6450">
        <f>G$1*Sheet1!I6450</f>
        <v>-2.503</v>
      </c>
      <c r="H6450">
        <f>H$1*Sheet1!J6450</f>
        <v>0</v>
      </c>
      <c r="I6450">
        <f>I$1*Sheet1!K6450</f>
        <v>0</v>
      </c>
      <c r="J6450">
        <f>J$1*Sheet1!L6450</f>
        <v>0</v>
      </c>
      <c r="K6450">
        <f>K$1*Sheet1!M6450</f>
        <v>0</v>
      </c>
      <c r="L6450">
        <f>L$1*Sheet1!N6450</f>
        <v>-0.0402512</v>
      </c>
      <c r="M6450">
        <f>M$1*Sheet1!O6450</f>
        <v>0</v>
      </c>
      <c r="N6450">
        <f>N$1*Sheet1!P6450</f>
        <v>0</v>
      </c>
      <c r="O6450">
        <f>O$1*Sheet1!Q6450</f>
        <v>-0.0222833878623703</v>
      </c>
      <c r="P6450">
        <f>P$1*Sheet1!R6450</f>
        <v>0</v>
      </c>
      <c r="Q6450">
        <f>Q$1*Sheet1!S6450</f>
        <v>0</v>
      </c>
      <c r="R6450">
        <f>R$1*Sheet1!T6450</f>
        <v>0</v>
      </c>
      <c r="S6450">
        <f>S$1*Sheet1!U6450</f>
        <v>0</v>
      </c>
      <c r="T6450">
        <f>T$1*Sheet1!V6450</f>
        <v>0</v>
      </c>
      <c r="U6450">
        <f>U$1*Sheet1!W6450</f>
        <v>0</v>
      </c>
      <c r="V6450">
        <f>V$1*Sheet1!X6450</f>
        <v>0.082045</v>
      </c>
      <c r="W6450">
        <f>W$1*Sheet1!Y6450</f>
        <v>0</v>
      </c>
      <c r="X6450">
        <f>X$1*Sheet1!Z6450</f>
        <v>0</v>
      </c>
      <c r="Y6450">
        <f>Y$1*Sheet1!AA6450</f>
        <v>0</v>
      </c>
      <c r="Z6450">
        <f>Z$1*Sheet1!AB6450</f>
        <v>0</v>
      </c>
      <c r="AA6450">
        <f>AA$1*Sheet1!AC6450</f>
        <v>-0.554190007209779</v>
      </c>
      <c r="AB6450">
        <f>AB$1*Sheet1!AD6450</f>
        <v>0</v>
      </c>
      <c r="AC6450">
        <f>AC$1*Sheet1!AE6450</f>
        <v>0.757096072083238</v>
      </c>
      <c r="AD6450">
        <f>AD$1*Sheet1!AF6450</f>
        <v>0.120882421181068</v>
      </c>
      <c r="AE6450" s="4">
        <v>-2.366</v>
      </c>
      <c r="AF6450">
        <f t="shared" si="300"/>
        <v>-4.52570110180784</v>
      </c>
      <c r="AG6450">
        <f t="shared" si="301"/>
        <v>0</v>
      </c>
      <c r="AH6450">
        <f t="shared" si="302"/>
        <v>1</v>
      </c>
      <c r="AI6450">
        <v>0</v>
      </c>
      <c r="AJ6450">
        <v>1</v>
      </c>
    </row>
    <row r="6451" spans="1:36">
      <c r="A6451">
        <v>600500</v>
      </c>
      <c r="B6451">
        <v>2015</v>
      </c>
      <c r="C6451">
        <v>0</v>
      </c>
      <c r="G6451">
        <f>G$1*Sheet1!I6451</f>
        <v>-2.503</v>
      </c>
      <c r="H6451">
        <f>H$1*Sheet1!J6451</f>
        <v>0</v>
      </c>
      <c r="I6451">
        <f>I$1*Sheet1!K6451</f>
        <v>0</v>
      </c>
      <c r="J6451">
        <f>J$1*Sheet1!L6451</f>
        <v>0</v>
      </c>
      <c r="K6451">
        <f>K$1*Sheet1!M6451</f>
        <v>0</v>
      </c>
      <c r="L6451">
        <f>L$1*Sheet1!N6451</f>
        <v>-0.1187956</v>
      </c>
      <c r="M6451">
        <f>M$1*Sheet1!O6451</f>
        <v>0</v>
      </c>
      <c r="N6451">
        <f>N$1*Sheet1!P6451</f>
        <v>0</v>
      </c>
      <c r="O6451">
        <f>O$1*Sheet1!Q6451</f>
        <v>-0.484239668943993</v>
      </c>
      <c r="P6451">
        <f>P$1*Sheet1!R6451</f>
        <v>0</v>
      </c>
      <c r="Q6451">
        <f>Q$1*Sheet1!S6451</f>
        <v>0</v>
      </c>
      <c r="R6451">
        <f>R$1*Sheet1!T6451</f>
        <v>0</v>
      </c>
      <c r="S6451">
        <f>S$1*Sheet1!U6451</f>
        <v>0</v>
      </c>
      <c r="T6451">
        <f>T$1*Sheet1!V6451</f>
        <v>0</v>
      </c>
      <c r="U6451">
        <f>U$1*Sheet1!W6451</f>
        <v>0</v>
      </c>
      <c r="V6451">
        <f>V$1*Sheet1!X6451</f>
        <v>0.0678198</v>
      </c>
      <c r="W6451">
        <f>W$1*Sheet1!Y6451</f>
        <v>0</v>
      </c>
      <c r="X6451">
        <f>X$1*Sheet1!Z6451</f>
        <v>0</v>
      </c>
      <c r="Y6451">
        <f>Y$1*Sheet1!AA6451</f>
        <v>0</v>
      </c>
      <c r="Z6451">
        <f>Z$1*Sheet1!AB6451</f>
        <v>0</v>
      </c>
      <c r="AA6451">
        <f>AA$1*Sheet1!AC6451</f>
        <v>-1.31522996985912</v>
      </c>
      <c r="AB6451">
        <f>AB$1*Sheet1!AD6451</f>
        <v>0</v>
      </c>
      <c r="AC6451">
        <f>AC$1*Sheet1!AE6451</f>
        <v>0.66190976572945</v>
      </c>
      <c r="AD6451">
        <f>AD$1*Sheet1!AF6451</f>
        <v>0.188868857446955</v>
      </c>
      <c r="AE6451" s="4">
        <v>-2.366</v>
      </c>
      <c r="AF6451">
        <f t="shared" si="300"/>
        <v>-5.86866681562671</v>
      </c>
      <c r="AG6451">
        <f t="shared" si="301"/>
        <v>0</v>
      </c>
      <c r="AH6451">
        <f t="shared" si="302"/>
        <v>1</v>
      </c>
      <c r="AI6451">
        <v>0</v>
      </c>
      <c r="AJ6451">
        <v>1</v>
      </c>
    </row>
    <row r="6452" spans="1:36">
      <c r="A6452">
        <v>600501</v>
      </c>
      <c r="B6452">
        <v>2015</v>
      </c>
      <c r="C6452">
        <v>0</v>
      </c>
      <c r="G6452">
        <f>G$1*Sheet1!I6452</f>
        <v>-2.503</v>
      </c>
      <c r="H6452">
        <f>H$1*Sheet1!J6452</f>
        <v>0</v>
      </c>
      <c r="I6452">
        <f>I$1*Sheet1!K6452</f>
        <v>0</v>
      </c>
      <c r="J6452">
        <f>J$1*Sheet1!L6452</f>
        <v>0</v>
      </c>
      <c r="K6452">
        <f>K$1*Sheet1!M6452</f>
        <v>0</v>
      </c>
      <c r="L6452">
        <f>L$1*Sheet1!N6452</f>
        <v>-0.0244651</v>
      </c>
      <c r="M6452">
        <f>M$1*Sheet1!O6452</f>
        <v>0</v>
      </c>
      <c r="N6452">
        <f>N$1*Sheet1!P6452</f>
        <v>0</v>
      </c>
      <c r="O6452">
        <f>O$1*Sheet1!Q6452</f>
        <v>-0.662527480249421</v>
      </c>
      <c r="P6452">
        <f>P$1*Sheet1!R6452</f>
        <v>0</v>
      </c>
      <c r="Q6452">
        <f>Q$1*Sheet1!S6452</f>
        <v>0</v>
      </c>
      <c r="R6452">
        <f>R$1*Sheet1!T6452</f>
        <v>0</v>
      </c>
      <c r="S6452">
        <f>S$1*Sheet1!U6452</f>
        <v>0</v>
      </c>
      <c r="T6452">
        <f>T$1*Sheet1!V6452</f>
        <v>0</v>
      </c>
      <c r="U6452">
        <f>U$1*Sheet1!W6452</f>
        <v>0</v>
      </c>
      <c r="V6452">
        <f>V$1*Sheet1!X6452</f>
        <v>0.0939888</v>
      </c>
      <c r="W6452">
        <f>W$1*Sheet1!Y6452</f>
        <v>0</v>
      </c>
      <c r="X6452">
        <f>X$1*Sheet1!Z6452</f>
        <v>0</v>
      </c>
      <c r="Y6452">
        <f>Y$1*Sheet1!AA6452</f>
        <v>0</v>
      </c>
      <c r="Z6452">
        <f>Z$1*Sheet1!AB6452</f>
        <v>0</v>
      </c>
      <c r="AA6452">
        <f>AA$1*Sheet1!AC6452</f>
        <v>-1.1037600338459</v>
      </c>
      <c r="AB6452">
        <f>AB$1*Sheet1!AD6452</f>
        <v>0</v>
      </c>
      <c r="AC6452">
        <f>AC$1*Sheet1!AE6452</f>
        <v>0.725189381411198</v>
      </c>
      <c r="AD6452">
        <f>AD$1*Sheet1!AF6452</f>
        <v>0.174873965786916</v>
      </c>
      <c r="AE6452" s="4">
        <v>-2.366</v>
      </c>
      <c r="AF6452">
        <f t="shared" si="300"/>
        <v>-5.66570046689721</v>
      </c>
      <c r="AG6452">
        <f t="shared" si="301"/>
        <v>0</v>
      </c>
      <c r="AH6452">
        <f t="shared" si="302"/>
        <v>1</v>
      </c>
      <c r="AI6452">
        <v>0</v>
      </c>
      <c r="AJ6452">
        <v>1</v>
      </c>
    </row>
    <row r="6453" spans="1:36">
      <c r="A6453">
        <v>600502</v>
      </c>
      <c r="B6453">
        <v>2015</v>
      </c>
      <c r="C6453">
        <v>0</v>
      </c>
      <c r="G6453">
        <f>G$1*Sheet1!I6453</f>
        <v>-2.503</v>
      </c>
      <c r="H6453">
        <f>H$1*Sheet1!J6453</f>
        <v>0</v>
      </c>
      <c r="I6453">
        <f>I$1*Sheet1!K6453</f>
        <v>0</v>
      </c>
      <c r="J6453">
        <f>J$1*Sheet1!L6453</f>
        <v>0</v>
      </c>
      <c r="K6453">
        <f>K$1*Sheet1!M6453</f>
        <v>0</v>
      </c>
      <c r="L6453">
        <f>L$1*Sheet1!N6453</f>
        <v>-0.0276892</v>
      </c>
      <c r="M6453">
        <f>M$1*Sheet1!O6453</f>
        <v>0</v>
      </c>
      <c r="N6453">
        <f>N$1*Sheet1!P6453</f>
        <v>0</v>
      </c>
      <c r="O6453">
        <f>O$1*Sheet1!Q6453</f>
        <v>0</v>
      </c>
      <c r="P6453">
        <f>P$1*Sheet1!R6453</f>
        <v>0</v>
      </c>
      <c r="Q6453">
        <f>Q$1*Sheet1!S6453</f>
        <v>0</v>
      </c>
      <c r="R6453">
        <f>R$1*Sheet1!T6453</f>
        <v>0</v>
      </c>
      <c r="S6453">
        <f>S$1*Sheet1!U6453</f>
        <v>0</v>
      </c>
      <c r="T6453">
        <f>T$1*Sheet1!V6453</f>
        <v>0</v>
      </c>
      <c r="U6453">
        <f>U$1*Sheet1!W6453</f>
        <v>0</v>
      </c>
      <c r="V6453">
        <f>V$1*Sheet1!X6453</f>
        <v>0.0773175</v>
      </c>
      <c r="W6453">
        <f>W$1*Sheet1!Y6453</f>
        <v>0</v>
      </c>
      <c r="X6453">
        <f>X$1*Sheet1!Z6453</f>
        <v>0</v>
      </c>
      <c r="Y6453">
        <f>Y$1*Sheet1!AA6453</f>
        <v>0</v>
      </c>
      <c r="Z6453">
        <f>Z$1*Sheet1!AB6453</f>
        <v>0</v>
      </c>
      <c r="AA6453">
        <f>AA$1*Sheet1!AC6453</f>
        <v>-0.491189994692802</v>
      </c>
      <c r="AB6453">
        <f>AB$1*Sheet1!AD6453</f>
        <v>0</v>
      </c>
      <c r="AC6453">
        <f>AC$1*Sheet1!AE6453</f>
        <v>0.773579838959441</v>
      </c>
      <c r="AD6453">
        <f>AD$1*Sheet1!AF6453</f>
        <v>0.139162642363753</v>
      </c>
      <c r="AE6453" s="4">
        <v>-2.366</v>
      </c>
      <c r="AF6453">
        <f t="shared" si="300"/>
        <v>-4.39781921336961</v>
      </c>
      <c r="AG6453">
        <f t="shared" si="301"/>
        <v>0</v>
      </c>
      <c r="AH6453">
        <f t="shared" si="302"/>
        <v>1</v>
      </c>
      <c r="AI6453">
        <v>0</v>
      </c>
      <c r="AJ6453">
        <v>1</v>
      </c>
    </row>
    <row r="6454" spans="1:36">
      <c r="A6454">
        <v>600503</v>
      </c>
      <c r="B6454">
        <v>2015</v>
      </c>
      <c r="C6454">
        <v>0</v>
      </c>
      <c r="G6454">
        <f>G$1*Sheet1!I6454</f>
        <v>-2.503</v>
      </c>
      <c r="H6454">
        <f>H$1*Sheet1!J6454</f>
        <v>0</v>
      </c>
      <c r="I6454">
        <f>I$1*Sheet1!K6454</f>
        <v>0</v>
      </c>
      <c r="J6454">
        <f>J$1*Sheet1!L6454</f>
        <v>0</v>
      </c>
      <c r="K6454">
        <f>K$1*Sheet1!M6454</f>
        <v>0</v>
      </c>
      <c r="L6454">
        <f>L$1*Sheet1!N6454</f>
        <v>-1.6800718</v>
      </c>
      <c r="M6454">
        <f>M$1*Sheet1!O6454</f>
        <v>0</v>
      </c>
      <c r="N6454">
        <f>N$1*Sheet1!P6454</f>
        <v>0</v>
      </c>
      <c r="O6454">
        <f>O$1*Sheet1!Q6454</f>
        <v>-0.947287371912666</v>
      </c>
      <c r="P6454">
        <f>P$1*Sheet1!R6454</f>
        <v>0</v>
      </c>
      <c r="Q6454">
        <f>Q$1*Sheet1!S6454</f>
        <v>0</v>
      </c>
      <c r="R6454">
        <f>R$1*Sheet1!T6454</f>
        <v>0</v>
      </c>
      <c r="S6454">
        <f>S$1*Sheet1!U6454</f>
        <v>0</v>
      </c>
      <c r="T6454">
        <f>T$1*Sheet1!V6454</f>
        <v>0</v>
      </c>
      <c r="U6454">
        <f>U$1*Sheet1!W6454</f>
        <v>0</v>
      </c>
      <c r="V6454">
        <f>V$1*Sheet1!X6454</f>
        <v>0.0911523</v>
      </c>
      <c r="W6454">
        <f>W$1*Sheet1!Y6454</f>
        <v>0</v>
      </c>
      <c r="X6454">
        <f>X$1*Sheet1!Z6454</f>
        <v>0</v>
      </c>
      <c r="Y6454">
        <f>Y$1*Sheet1!AA6454</f>
        <v>0</v>
      </c>
      <c r="Z6454">
        <f>Z$1*Sheet1!AB6454</f>
        <v>0</v>
      </c>
      <c r="AA6454">
        <f>AA$1*Sheet1!AC6454</f>
        <v>-0.374849995493889</v>
      </c>
      <c r="AB6454">
        <f>AB$1*Sheet1!AD6454</f>
        <v>0</v>
      </c>
      <c r="AC6454">
        <f>AC$1*Sheet1!AE6454</f>
        <v>0.985780338039465</v>
      </c>
      <c r="AD6454">
        <f>AD$1*Sheet1!AF6454</f>
        <v>0.198442113663972</v>
      </c>
      <c r="AE6454" s="4">
        <v>-2.366</v>
      </c>
      <c r="AF6454">
        <f t="shared" si="300"/>
        <v>-6.59583441570312</v>
      </c>
      <c r="AG6454">
        <f t="shared" si="301"/>
        <v>0</v>
      </c>
      <c r="AH6454">
        <f t="shared" si="302"/>
        <v>1</v>
      </c>
      <c r="AI6454">
        <v>0</v>
      </c>
      <c r="AJ6454">
        <v>1</v>
      </c>
    </row>
    <row r="6455" spans="1:36">
      <c r="A6455">
        <v>600505</v>
      </c>
      <c r="B6455">
        <v>2015</v>
      </c>
      <c r="C6455">
        <v>0</v>
      </c>
      <c r="G6455">
        <f>G$1*Sheet1!I6455</f>
        <v>-2.503</v>
      </c>
      <c r="H6455">
        <f>H$1*Sheet1!J6455</f>
        <v>0</v>
      </c>
      <c r="I6455">
        <f>I$1*Sheet1!K6455</f>
        <v>0</v>
      </c>
      <c r="J6455">
        <f>J$1*Sheet1!L6455</f>
        <v>0</v>
      </c>
      <c r="K6455">
        <f>K$1*Sheet1!M6455</f>
        <v>0</v>
      </c>
      <c r="L6455">
        <f>L$1*Sheet1!N6455</f>
        <v>-0.2099669</v>
      </c>
      <c r="M6455">
        <f>M$1*Sheet1!O6455</f>
        <v>0</v>
      </c>
      <c r="N6455">
        <f>N$1*Sheet1!P6455</f>
        <v>0</v>
      </c>
      <c r="O6455">
        <f>O$1*Sheet1!Q6455</f>
        <v>-0.130127986544714</v>
      </c>
      <c r="P6455">
        <f>P$1*Sheet1!R6455</f>
        <v>0</v>
      </c>
      <c r="Q6455">
        <f>Q$1*Sheet1!S6455</f>
        <v>0</v>
      </c>
      <c r="R6455">
        <f>R$1*Sheet1!T6455</f>
        <v>0</v>
      </c>
      <c r="S6455">
        <f>S$1*Sheet1!U6455</f>
        <v>0</v>
      </c>
      <c r="T6455">
        <f>T$1*Sheet1!V6455</f>
        <v>0</v>
      </c>
      <c r="U6455">
        <f>U$1*Sheet1!W6455</f>
        <v>0</v>
      </c>
      <c r="V6455">
        <f>V$1*Sheet1!X6455</f>
        <v>0.0358863</v>
      </c>
      <c r="W6455">
        <f>W$1*Sheet1!Y6455</f>
        <v>0</v>
      </c>
      <c r="X6455">
        <f>X$1*Sheet1!Z6455</f>
        <v>0</v>
      </c>
      <c r="Y6455">
        <f>Y$1*Sheet1!AA6455</f>
        <v>0</v>
      </c>
      <c r="Z6455">
        <f>Z$1*Sheet1!AB6455</f>
        <v>0</v>
      </c>
      <c r="AA6455">
        <f>AA$1*Sheet1!AC6455</f>
        <v>-1.20728997266293</v>
      </c>
      <c r="AB6455">
        <f>AB$1*Sheet1!AD6455</f>
        <v>0</v>
      </c>
      <c r="AC6455">
        <f>AC$1*Sheet1!AE6455</f>
        <v>0.15065640527481</v>
      </c>
      <c r="AD6455">
        <f>AD$1*Sheet1!AF6455</f>
        <v>0.17274454505778</v>
      </c>
      <c r="AE6455" s="4">
        <v>-2.366</v>
      </c>
      <c r="AF6455">
        <f t="shared" si="300"/>
        <v>-6.05709760887505</v>
      </c>
      <c r="AG6455">
        <f t="shared" si="301"/>
        <v>0</v>
      </c>
      <c r="AH6455">
        <f t="shared" si="302"/>
        <v>1</v>
      </c>
      <c r="AI6455">
        <v>0</v>
      </c>
      <c r="AJ6455">
        <v>1</v>
      </c>
    </row>
    <row r="6456" spans="1:36">
      <c r="A6456">
        <v>600508</v>
      </c>
      <c r="B6456">
        <v>2015</v>
      </c>
      <c r="C6456">
        <v>0</v>
      </c>
      <c r="G6456">
        <f>G$1*Sheet1!I6456</f>
        <v>-2.503</v>
      </c>
      <c r="H6456">
        <f>H$1*Sheet1!J6456</f>
        <v>0</v>
      </c>
      <c r="I6456">
        <f>I$1*Sheet1!K6456</f>
        <v>0</v>
      </c>
      <c r="J6456">
        <f>J$1*Sheet1!L6456</f>
        <v>0</v>
      </c>
      <c r="K6456">
        <f>K$1*Sheet1!M6456</f>
        <v>0</v>
      </c>
      <c r="L6456">
        <f>L$1*Sheet1!N6456</f>
        <v>-0.0972983</v>
      </c>
      <c r="M6456">
        <f>M$1*Sheet1!O6456</f>
        <v>0</v>
      </c>
      <c r="N6456">
        <f>N$1*Sheet1!P6456</f>
        <v>0</v>
      </c>
      <c r="O6456">
        <f>O$1*Sheet1!Q6456</f>
        <v>0</v>
      </c>
      <c r="P6456">
        <f>P$1*Sheet1!R6456</f>
        <v>0</v>
      </c>
      <c r="Q6456">
        <f>Q$1*Sheet1!S6456</f>
        <v>0</v>
      </c>
      <c r="R6456">
        <f>R$1*Sheet1!T6456</f>
        <v>0</v>
      </c>
      <c r="S6456">
        <f>S$1*Sheet1!U6456</f>
        <v>0</v>
      </c>
      <c r="T6456">
        <f>T$1*Sheet1!V6456</f>
        <v>0</v>
      </c>
      <c r="U6456">
        <f>U$1*Sheet1!W6456</f>
        <v>0</v>
      </c>
      <c r="V6456">
        <f>V$1*Sheet1!X6456</f>
        <v>0.0506483</v>
      </c>
      <c r="W6456">
        <f>W$1*Sheet1!Y6456</f>
        <v>0</v>
      </c>
      <c r="X6456">
        <f>X$1*Sheet1!Z6456</f>
        <v>0</v>
      </c>
      <c r="Y6456">
        <f>Y$1*Sheet1!AA6456</f>
        <v>0</v>
      </c>
      <c r="Z6456">
        <f>Z$1*Sheet1!AB6456</f>
        <v>0</v>
      </c>
      <c r="AA6456">
        <f>AA$1*Sheet1!AC6456</f>
        <v>-1.35954000583291</v>
      </c>
      <c r="AB6456">
        <f>AB$1*Sheet1!AD6456</f>
        <v>0</v>
      </c>
      <c r="AC6456">
        <f>AC$1*Sheet1!AE6456</f>
        <v>0.292462942099998</v>
      </c>
      <c r="AD6456">
        <f>AD$1*Sheet1!AF6456</f>
        <v>0.159417352562907</v>
      </c>
      <c r="AE6456" s="4">
        <v>-2.366</v>
      </c>
      <c r="AF6456">
        <f t="shared" si="300"/>
        <v>-5.82330971117</v>
      </c>
      <c r="AG6456">
        <f t="shared" si="301"/>
        <v>0</v>
      </c>
      <c r="AH6456">
        <f t="shared" si="302"/>
        <v>1</v>
      </c>
      <c r="AI6456">
        <v>0</v>
      </c>
      <c r="AJ6456">
        <v>1</v>
      </c>
    </row>
    <row r="6457" spans="1:36">
      <c r="A6457">
        <v>600509</v>
      </c>
      <c r="B6457">
        <v>2015</v>
      </c>
      <c r="C6457">
        <v>0</v>
      </c>
      <c r="G6457">
        <f>G$1*Sheet1!I6457</f>
        <v>-2.503</v>
      </c>
      <c r="H6457">
        <f>H$1*Sheet1!J6457</f>
        <v>0</v>
      </c>
      <c r="I6457">
        <f>I$1*Sheet1!K6457</f>
        <v>0</v>
      </c>
      <c r="J6457">
        <f>J$1*Sheet1!L6457</f>
        <v>0</v>
      </c>
      <c r="K6457">
        <f>K$1*Sheet1!M6457</f>
        <v>0</v>
      </c>
      <c r="L6457">
        <f>L$1*Sheet1!N6457</f>
        <v>-0.1793319</v>
      </c>
      <c r="M6457">
        <f>M$1*Sheet1!O6457</f>
        <v>0</v>
      </c>
      <c r="N6457">
        <f>N$1*Sheet1!P6457</f>
        <v>0</v>
      </c>
      <c r="O6457">
        <f>O$1*Sheet1!Q6457</f>
        <v>-0.0539025014503062</v>
      </c>
      <c r="P6457">
        <f>P$1*Sheet1!R6457</f>
        <v>0</v>
      </c>
      <c r="Q6457">
        <f>Q$1*Sheet1!S6457</f>
        <v>0</v>
      </c>
      <c r="R6457">
        <f>R$1*Sheet1!T6457</f>
        <v>0</v>
      </c>
      <c r="S6457">
        <f>S$1*Sheet1!U6457</f>
        <v>0</v>
      </c>
      <c r="T6457">
        <f>T$1*Sheet1!V6457</f>
        <v>0</v>
      </c>
      <c r="U6457">
        <f>U$1*Sheet1!W6457</f>
        <v>0</v>
      </c>
      <c r="V6457">
        <f>V$1*Sheet1!X6457</f>
        <v>0.057279</v>
      </c>
      <c r="W6457">
        <f>W$1*Sheet1!Y6457</f>
        <v>0</v>
      </c>
      <c r="X6457">
        <f>X$1*Sheet1!Z6457</f>
        <v>0</v>
      </c>
      <c r="Y6457">
        <f>Y$1*Sheet1!AA6457</f>
        <v>0</v>
      </c>
      <c r="Z6457">
        <f>Z$1*Sheet1!AB6457</f>
        <v>0</v>
      </c>
      <c r="AA6457">
        <f>AA$1*Sheet1!AC6457</f>
        <v>-0.979650014519692</v>
      </c>
      <c r="AB6457">
        <f>AB$1*Sheet1!AD6457</f>
        <v>0</v>
      </c>
      <c r="AC6457">
        <f>AC$1*Sheet1!AE6457</f>
        <v>0.141043792203</v>
      </c>
      <c r="AD6457">
        <f>AD$1*Sheet1!AF6457</f>
        <v>0.13640283142912</v>
      </c>
      <c r="AE6457" s="4">
        <v>-2.366</v>
      </c>
      <c r="AF6457">
        <f t="shared" si="300"/>
        <v>-5.74715879233788</v>
      </c>
      <c r="AG6457">
        <f t="shared" si="301"/>
        <v>0</v>
      </c>
      <c r="AH6457">
        <f t="shared" si="302"/>
        <v>1</v>
      </c>
      <c r="AI6457">
        <v>0</v>
      </c>
      <c r="AJ6457">
        <v>1</v>
      </c>
    </row>
    <row r="6458" spans="1:36">
      <c r="A6458">
        <v>600510</v>
      </c>
      <c r="B6458">
        <v>2015</v>
      </c>
      <c r="C6458">
        <v>0</v>
      </c>
      <c r="G6458">
        <f>G$1*Sheet1!I6458</f>
        <v>-2.503</v>
      </c>
      <c r="H6458">
        <f>H$1*Sheet1!J6458</f>
        <v>0</v>
      </c>
      <c r="I6458">
        <f>I$1*Sheet1!K6458</f>
        <v>0</v>
      </c>
      <c r="J6458">
        <f>J$1*Sheet1!L6458</f>
        <v>0</v>
      </c>
      <c r="K6458">
        <f>K$1*Sheet1!M6458</f>
        <v>0</v>
      </c>
      <c r="L6458">
        <f>L$1*Sheet1!N6458</f>
        <v>-0.0166727</v>
      </c>
      <c r="M6458">
        <f>M$1*Sheet1!O6458</f>
        <v>0</v>
      </c>
      <c r="N6458">
        <f>N$1*Sheet1!P6458</f>
        <v>0</v>
      </c>
      <c r="O6458">
        <f>O$1*Sheet1!Q6458</f>
        <v>-0.00309166306496744</v>
      </c>
      <c r="P6458">
        <f>P$1*Sheet1!R6458</f>
        <v>0</v>
      </c>
      <c r="Q6458">
        <f>Q$1*Sheet1!S6458</f>
        <v>0</v>
      </c>
      <c r="R6458">
        <f>R$1*Sheet1!T6458</f>
        <v>0</v>
      </c>
      <c r="S6458">
        <f>S$1*Sheet1!U6458</f>
        <v>0</v>
      </c>
      <c r="T6458">
        <f>T$1*Sheet1!V6458</f>
        <v>0</v>
      </c>
      <c r="U6458">
        <f>U$1*Sheet1!W6458</f>
        <v>0</v>
      </c>
      <c r="V6458">
        <f>V$1*Sheet1!X6458</f>
        <v>0.1421117</v>
      </c>
      <c r="W6458">
        <f>W$1*Sheet1!Y6458</f>
        <v>0</v>
      </c>
      <c r="X6458">
        <f>X$1*Sheet1!Z6458</f>
        <v>0</v>
      </c>
      <c r="Y6458">
        <f>Y$1*Sheet1!AA6458</f>
        <v>0</v>
      </c>
      <c r="Z6458">
        <f>Z$1*Sheet1!AB6458</f>
        <v>0</v>
      </c>
      <c r="AA6458">
        <f>AA$1*Sheet1!AC6458</f>
        <v>-1.58843996715546</v>
      </c>
      <c r="AB6458">
        <f>AB$1*Sheet1!AD6458</f>
        <v>0</v>
      </c>
      <c r="AC6458">
        <f>AC$1*Sheet1!AE6458</f>
        <v>0.889791960579052</v>
      </c>
      <c r="AD6458">
        <f>AD$1*Sheet1!AF6458</f>
        <v>0.138154705700091</v>
      </c>
      <c r="AE6458" s="4">
        <v>-2.366</v>
      </c>
      <c r="AF6458">
        <f t="shared" si="300"/>
        <v>-5.30714596394128</v>
      </c>
      <c r="AG6458">
        <f t="shared" si="301"/>
        <v>0</v>
      </c>
      <c r="AH6458">
        <f t="shared" si="302"/>
        <v>1</v>
      </c>
      <c r="AI6458">
        <v>0</v>
      </c>
      <c r="AJ6458">
        <v>1</v>
      </c>
    </row>
    <row r="6459" spans="1:36">
      <c r="A6459">
        <v>600511</v>
      </c>
      <c r="B6459">
        <v>2015</v>
      </c>
      <c r="C6459">
        <v>0</v>
      </c>
      <c r="G6459">
        <f>G$1*Sheet1!I6459</f>
        <v>-2.503</v>
      </c>
      <c r="H6459">
        <f>H$1*Sheet1!J6459</f>
        <v>0</v>
      </c>
      <c r="I6459">
        <f>I$1*Sheet1!K6459</f>
        <v>0</v>
      </c>
      <c r="J6459">
        <f>J$1*Sheet1!L6459</f>
        <v>0</v>
      </c>
      <c r="K6459">
        <f>K$1*Sheet1!M6459</f>
        <v>0</v>
      </c>
      <c r="L6459">
        <f>L$1*Sheet1!N6459</f>
        <v>-0.0610797</v>
      </c>
      <c r="M6459">
        <f>M$1*Sheet1!O6459</f>
        <v>0</v>
      </c>
      <c r="N6459">
        <f>N$1*Sheet1!P6459</f>
        <v>0</v>
      </c>
      <c r="O6459">
        <f>O$1*Sheet1!Q6459</f>
        <v>-0.487379385805777</v>
      </c>
      <c r="P6459">
        <f>P$1*Sheet1!R6459</f>
        <v>0</v>
      </c>
      <c r="Q6459">
        <f>Q$1*Sheet1!S6459</f>
        <v>0</v>
      </c>
      <c r="R6459">
        <f>R$1*Sheet1!T6459</f>
        <v>0</v>
      </c>
      <c r="S6459">
        <f>S$1*Sheet1!U6459</f>
        <v>0</v>
      </c>
      <c r="T6459">
        <f>T$1*Sheet1!V6459</f>
        <v>0</v>
      </c>
      <c r="U6459">
        <f>U$1*Sheet1!W6459</f>
        <v>0</v>
      </c>
      <c r="V6459">
        <f>V$1*Sheet1!X6459</f>
        <v>0.1148996</v>
      </c>
      <c r="W6459">
        <f>W$1*Sheet1!Y6459</f>
        <v>0</v>
      </c>
      <c r="X6459">
        <f>X$1*Sheet1!Z6459</f>
        <v>0</v>
      </c>
      <c r="Y6459">
        <f>Y$1*Sheet1!AA6459</f>
        <v>0</v>
      </c>
      <c r="Z6459">
        <f>Z$1*Sheet1!AB6459</f>
        <v>0</v>
      </c>
      <c r="AA6459">
        <f>AA$1*Sheet1!AC6459</f>
        <v>-1.09913996815681</v>
      </c>
      <c r="AB6459">
        <f>AB$1*Sheet1!AD6459</f>
        <v>0</v>
      </c>
      <c r="AC6459">
        <f>AC$1*Sheet1!AE6459</f>
        <v>0.768475442973678</v>
      </c>
      <c r="AD6459">
        <f>AD$1*Sheet1!AF6459</f>
        <v>0.143653979357577</v>
      </c>
      <c r="AE6459" s="4">
        <v>-2.366</v>
      </c>
      <c r="AF6459">
        <f t="shared" si="300"/>
        <v>-5.48957003163134</v>
      </c>
      <c r="AG6459">
        <f t="shared" si="301"/>
        <v>0</v>
      </c>
      <c r="AH6459">
        <f t="shared" si="302"/>
        <v>1</v>
      </c>
      <c r="AI6459">
        <v>0</v>
      </c>
      <c r="AJ6459">
        <v>1</v>
      </c>
    </row>
    <row r="6460" spans="1:36">
      <c r="A6460">
        <v>600515</v>
      </c>
      <c r="B6460">
        <v>2015</v>
      </c>
      <c r="C6460">
        <v>0</v>
      </c>
      <c r="G6460">
        <f>G$1*Sheet1!I6460</f>
        <v>-2.503</v>
      </c>
      <c r="H6460">
        <f>H$1*Sheet1!J6460</f>
        <v>0</v>
      </c>
      <c r="I6460">
        <f>I$1*Sheet1!K6460</f>
        <v>0</v>
      </c>
      <c r="J6460">
        <f>J$1*Sheet1!L6460</f>
        <v>0</v>
      </c>
      <c r="K6460">
        <f>K$1*Sheet1!M6460</f>
        <v>0</v>
      </c>
      <c r="L6460">
        <f>L$1*Sheet1!N6460</f>
        <v>-0.102267</v>
      </c>
      <c r="M6460">
        <f>M$1*Sheet1!O6460</f>
        <v>0</v>
      </c>
      <c r="N6460">
        <f>N$1*Sheet1!P6460</f>
        <v>0</v>
      </c>
      <c r="O6460">
        <f>O$1*Sheet1!Q6460</f>
        <v>-0.89145726692346</v>
      </c>
      <c r="P6460">
        <f>P$1*Sheet1!R6460</f>
        <v>0</v>
      </c>
      <c r="Q6460">
        <f>Q$1*Sheet1!S6460</f>
        <v>0</v>
      </c>
      <c r="R6460">
        <f>R$1*Sheet1!T6460</f>
        <v>0</v>
      </c>
      <c r="S6460">
        <f>S$1*Sheet1!U6460</f>
        <v>0</v>
      </c>
      <c r="T6460">
        <f>T$1*Sheet1!V6460</f>
        <v>0</v>
      </c>
      <c r="U6460">
        <f>U$1*Sheet1!W6460</f>
        <v>0</v>
      </c>
      <c r="V6460">
        <f>V$1*Sheet1!X6460</f>
        <v>0.1219878</v>
      </c>
      <c r="W6460">
        <f>W$1*Sheet1!Y6460</f>
        <v>0</v>
      </c>
      <c r="X6460">
        <f>X$1*Sheet1!Z6460</f>
        <v>0</v>
      </c>
      <c r="Y6460">
        <f>Y$1*Sheet1!AA6460</f>
        <v>0</v>
      </c>
      <c r="Z6460">
        <f>Z$1*Sheet1!AB6460</f>
        <v>0</v>
      </c>
      <c r="AA6460">
        <f>AA$1*Sheet1!AC6460</f>
        <v>-1.47672003364563</v>
      </c>
      <c r="AB6460">
        <f>AB$1*Sheet1!AD6460</f>
        <v>0</v>
      </c>
      <c r="AC6460">
        <f>AC$1*Sheet1!AE6460</f>
        <v>0.750071670644049</v>
      </c>
      <c r="AD6460">
        <f>AD$1*Sheet1!AF6460</f>
        <v>0.100939240262904</v>
      </c>
      <c r="AE6460" s="4">
        <v>-2.366</v>
      </c>
      <c r="AF6460">
        <f t="shared" si="300"/>
        <v>-6.36644558966214</v>
      </c>
      <c r="AG6460">
        <f t="shared" si="301"/>
        <v>0</v>
      </c>
      <c r="AH6460">
        <f t="shared" si="302"/>
        <v>1</v>
      </c>
      <c r="AI6460">
        <v>0</v>
      </c>
      <c r="AJ6460">
        <v>1</v>
      </c>
    </row>
    <row r="6461" spans="1:36">
      <c r="A6461">
        <v>600516</v>
      </c>
      <c r="B6461">
        <v>2015</v>
      </c>
      <c r="C6461">
        <v>0</v>
      </c>
      <c r="G6461">
        <f>G$1*Sheet1!I6461</f>
        <v>-2.503</v>
      </c>
      <c r="H6461">
        <f>H$1*Sheet1!J6461</f>
        <v>0</v>
      </c>
      <c r="I6461">
        <f>I$1*Sheet1!K6461</f>
        <v>0</v>
      </c>
      <c r="J6461">
        <f>J$1*Sheet1!L6461</f>
        <v>0</v>
      </c>
      <c r="K6461">
        <f>K$1*Sheet1!M6461</f>
        <v>0</v>
      </c>
      <c r="L6461">
        <f>L$1*Sheet1!N6461</f>
        <v>-0.0261459</v>
      </c>
      <c r="M6461">
        <f>M$1*Sheet1!O6461</f>
        <v>0</v>
      </c>
      <c r="N6461">
        <f>N$1*Sheet1!P6461</f>
        <v>0</v>
      </c>
      <c r="O6461">
        <f>O$1*Sheet1!Q6461</f>
        <v>0</v>
      </c>
      <c r="P6461">
        <f>P$1*Sheet1!R6461</f>
        <v>0</v>
      </c>
      <c r="Q6461">
        <f>Q$1*Sheet1!S6461</f>
        <v>0</v>
      </c>
      <c r="R6461">
        <f>R$1*Sheet1!T6461</f>
        <v>0</v>
      </c>
      <c r="S6461">
        <f>S$1*Sheet1!U6461</f>
        <v>0</v>
      </c>
      <c r="T6461">
        <f>T$1*Sheet1!V6461</f>
        <v>0</v>
      </c>
      <c r="U6461">
        <f>U$1*Sheet1!W6461</f>
        <v>0</v>
      </c>
      <c r="V6461">
        <f>V$1*Sheet1!X6461</f>
        <v>0.1873432</v>
      </c>
      <c r="W6461">
        <f>W$1*Sheet1!Y6461</f>
        <v>0</v>
      </c>
      <c r="X6461">
        <f>X$1*Sheet1!Z6461</f>
        <v>0</v>
      </c>
      <c r="Y6461">
        <f>Y$1*Sheet1!AA6461</f>
        <v>0</v>
      </c>
      <c r="Z6461">
        <f>Z$1*Sheet1!AB6461</f>
        <v>0</v>
      </c>
      <c r="AA6461">
        <f>AA$1*Sheet1!AC6461</f>
        <v>-0.938069965615869</v>
      </c>
      <c r="AB6461">
        <f>AB$1*Sheet1!AD6461</f>
        <v>0</v>
      </c>
      <c r="AC6461">
        <f>AC$1*Sheet1!AE6461</f>
        <v>0.591986603536974</v>
      </c>
      <c r="AD6461">
        <f>AD$1*Sheet1!AF6461</f>
        <v>0.143682914224204</v>
      </c>
      <c r="AE6461" s="4">
        <v>-2.366</v>
      </c>
      <c r="AF6461">
        <f t="shared" si="300"/>
        <v>-4.91020314785469</v>
      </c>
      <c r="AG6461">
        <f t="shared" si="301"/>
        <v>0</v>
      </c>
      <c r="AH6461">
        <f t="shared" si="302"/>
        <v>1</v>
      </c>
      <c r="AI6461">
        <v>0</v>
      </c>
      <c r="AJ6461">
        <v>1</v>
      </c>
    </row>
    <row r="6462" spans="1:36">
      <c r="A6462">
        <v>600520</v>
      </c>
      <c r="B6462">
        <v>2015</v>
      </c>
      <c r="C6462">
        <v>0</v>
      </c>
      <c r="G6462">
        <f>G$1*Sheet1!I6462</f>
        <v>-2.503</v>
      </c>
      <c r="H6462">
        <f>H$1*Sheet1!J6462</f>
        <v>0</v>
      </c>
      <c r="I6462">
        <f>I$1*Sheet1!K6462</f>
        <v>0</v>
      </c>
      <c r="J6462">
        <f>J$1*Sheet1!L6462</f>
        <v>0</v>
      </c>
      <c r="K6462">
        <f>K$1*Sheet1!M6462</f>
        <v>0</v>
      </c>
      <c r="L6462">
        <f>L$1*Sheet1!N6462</f>
        <v>-0.0283525</v>
      </c>
      <c r="M6462">
        <f>M$1*Sheet1!O6462</f>
        <v>0</v>
      </c>
      <c r="N6462">
        <f>N$1*Sheet1!P6462</f>
        <v>0</v>
      </c>
      <c r="O6462">
        <f>O$1*Sheet1!Q6462</f>
        <v>0</v>
      </c>
      <c r="P6462">
        <f>P$1*Sheet1!R6462</f>
        <v>0</v>
      </c>
      <c r="Q6462">
        <f>Q$1*Sheet1!S6462</f>
        <v>0</v>
      </c>
      <c r="R6462">
        <f>R$1*Sheet1!T6462</f>
        <v>0</v>
      </c>
      <c r="S6462">
        <f>S$1*Sheet1!U6462</f>
        <v>0</v>
      </c>
      <c r="T6462">
        <f>T$1*Sheet1!V6462</f>
        <v>0</v>
      </c>
      <c r="U6462">
        <f>U$1*Sheet1!W6462</f>
        <v>0</v>
      </c>
      <c r="V6462">
        <f>V$1*Sheet1!X6462</f>
        <v>0.067954</v>
      </c>
      <c r="W6462">
        <f>W$1*Sheet1!Y6462</f>
        <v>0</v>
      </c>
      <c r="X6462">
        <f>X$1*Sheet1!Z6462</f>
        <v>0</v>
      </c>
      <c r="Y6462">
        <f>Y$1*Sheet1!AA6462</f>
        <v>0</v>
      </c>
      <c r="Z6462">
        <f>Z$1*Sheet1!AB6462</f>
        <v>0</v>
      </c>
      <c r="AA6462">
        <f>AA$1*Sheet1!AC6462</f>
        <v>-0.762929998397828</v>
      </c>
      <c r="AB6462">
        <f>AB$1*Sheet1!AD6462</f>
        <v>0</v>
      </c>
      <c r="AC6462">
        <f>AC$1*Sheet1!AE6462</f>
        <v>0.452496562895136</v>
      </c>
      <c r="AD6462">
        <f>AD$1*Sheet1!AF6462</f>
        <v>0.142006092501322</v>
      </c>
      <c r="AE6462" s="4">
        <v>-2.366</v>
      </c>
      <c r="AF6462">
        <f t="shared" si="300"/>
        <v>-4.99782584300137</v>
      </c>
      <c r="AG6462">
        <f t="shared" si="301"/>
        <v>0</v>
      </c>
      <c r="AH6462">
        <f t="shared" si="302"/>
        <v>1</v>
      </c>
      <c r="AI6462">
        <v>0</v>
      </c>
      <c r="AJ6462">
        <v>1</v>
      </c>
    </row>
    <row r="6463" spans="1:36">
      <c r="A6463">
        <v>600521</v>
      </c>
      <c r="B6463">
        <v>2015</v>
      </c>
      <c r="C6463">
        <v>0</v>
      </c>
      <c r="G6463">
        <f>G$1*Sheet1!I6463</f>
        <v>-2.503</v>
      </c>
      <c r="H6463">
        <f>H$1*Sheet1!J6463</f>
        <v>0</v>
      </c>
      <c r="I6463">
        <f>I$1*Sheet1!K6463</f>
        <v>0</v>
      </c>
      <c r="J6463">
        <f>J$1*Sheet1!L6463</f>
        <v>0</v>
      </c>
      <c r="K6463">
        <f>K$1*Sheet1!M6463</f>
        <v>0</v>
      </c>
      <c r="L6463">
        <f>L$1*Sheet1!N6463</f>
        <v>-0.0388432</v>
      </c>
      <c r="M6463">
        <f>M$1*Sheet1!O6463</f>
        <v>0</v>
      </c>
      <c r="N6463">
        <f>N$1*Sheet1!P6463</f>
        <v>0</v>
      </c>
      <c r="O6463">
        <f>O$1*Sheet1!Q6463</f>
        <v>0</v>
      </c>
      <c r="P6463">
        <f>P$1*Sheet1!R6463</f>
        <v>0</v>
      </c>
      <c r="Q6463">
        <f>Q$1*Sheet1!S6463</f>
        <v>0</v>
      </c>
      <c r="R6463">
        <f>R$1*Sheet1!T6463</f>
        <v>0</v>
      </c>
      <c r="S6463">
        <f>S$1*Sheet1!U6463</f>
        <v>0</v>
      </c>
      <c r="T6463">
        <f>T$1*Sheet1!V6463</f>
        <v>0</v>
      </c>
      <c r="U6463">
        <f>U$1*Sheet1!W6463</f>
        <v>0</v>
      </c>
      <c r="V6463">
        <f>V$1*Sheet1!X6463</f>
        <v>0.1415017</v>
      </c>
      <c r="W6463">
        <f>W$1*Sheet1!Y6463</f>
        <v>0</v>
      </c>
      <c r="X6463">
        <f>X$1*Sheet1!Z6463</f>
        <v>0</v>
      </c>
      <c r="Y6463">
        <f>Y$1*Sheet1!AA6463</f>
        <v>0</v>
      </c>
      <c r="Z6463">
        <f>Z$1*Sheet1!AB6463</f>
        <v>0</v>
      </c>
      <c r="AA6463">
        <f>AA$1*Sheet1!AC6463</f>
        <v>-1.05273002493381</v>
      </c>
      <c r="AB6463">
        <f>AB$1*Sheet1!AD6463</f>
        <v>0</v>
      </c>
      <c r="AC6463">
        <f>AC$1*Sheet1!AE6463</f>
        <v>0.551214940044339</v>
      </c>
      <c r="AD6463">
        <f>AD$1*Sheet1!AF6463</f>
        <v>0.170310645213107</v>
      </c>
      <c r="AE6463" s="4">
        <v>-2.366</v>
      </c>
      <c r="AF6463">
        <f t="shared" si="300"/>
        <v>-5.09754593967637</v>
      </c>
      <c r="AG6463">
        <f t="shared" si="301"/>
        <v>0</v>
      </c>
      <c r="AH6463">
        <f t="shared" si="302"/>
        <v>1</v>
      </c>
      <c r="AI6463">
        <v>0</v>
      </c>
      <c r="AJ6463">
        <v>1</v>
      </c>
    </row>
    <row r="6464" spans="1:36">
      <c r="A6464">
        <v>600522</v>
      </c>
      <c r="B6464">
        <v>2015</v>
      </c>
      <c r="C6464">
        <v>0</v>
      </c>
      <c r="G6464">
        <f>G$1*Sheet1!I6464</f>
        <v>-2.503</v>
      </c>
      <c r="H6464">
        <f>H$1*Sheet1!J6464</f>
        <v>0</v>
      </c>
      <c r="I6464">
        <f>I$1*Sheet1!K6464</f>
        <v>0</v>
      </c>
      <c r="J6464">
        <f>J$1*Sheet1!L6464</f>
        <v>0</v>
      </c>
      <c r="K6464">
        <f>K$1*Sheet1!M6464</f>
        <v>0</v>
      </c>
      <c r="L6464">
        <f>L$1*Sheet1!N6464</f>
        <v>-0.0503679</v>
      </c>
      <c r="M6464">
        <f>M$1*Sheet1!O6464</f>
        <v>0</v>
      </c>
      <c r="N6464">
        <f>N$1*Sheet1!P6464</f>
        <v>0</v>
      </c>
      <c r="O6464">
        <f>O$1*Sheet1!Q6464</f>
        <v>-0.0254411826138485</v>
      </c>
      <c r="P6464">
        <f>P$1*Sheet1!R6464</f>
        <v>0</v>
      </c>
      <c r="Q6464">
        <f>Q$1*Sheet1!S6464</f>
        <v>0</v>
      </c>
      <c r="R6464">
        <f>R$1*Sheet1!T6464</f>
        <v>0</v>
      </c>
      <c r="S6464">
        <f>S$1*Sheet1!U6464</f>
        <v>0</v>
      </c>
      <c r="T6464">
        <f>T$1*Sheet1!V6464</f>
        <v>0</v>
      </c>
      <c r="U6464">
        <f>U$1*Sheet1!W6464</f>
        <v>0</v>
      </c>
      <c r="V6464">
        <f>V$1*Sheet1!X6464</f>
        <v>0.1058899</v>
      </c>
      <c r="W6464">
        <f>W$1*Sheet1!Y6464</f>
        <v>0</v>
      </c>
      <c r="X6464">
        <f>X$1*Sheet1!Z6464</f>
        <v>0</v>
      </c>
      <c r="Y6464">
        <f>Y$1*Sheet1!AA6464</f>
        <v>0</v>
      </c>
      <c r="Z6464">
        <f>Z$1*Sheet1!AB6464</f>
        <v>0</v>
      </c>
      <c r="AA6464">
        <f>AA$1*Sheet1!AC6464</f>
        <v>-0.764820001602172</v>
      </c>
      <c r="AB6464">
        <f>AB$1*Sheet1!AD6464</f>
        <v>0</v>
      </c>
      <c r="AC6464">
        <f>AC$1*Sheet1!AE6464</f>
        <v>0.633894794344582</v>
      </c>
      <c r="AD6464">
        <f>AD$1*Sheet1!AF6464</f>
        <v>0.139313270985975</v>
      </c>
      <c r="AE6464" s="4">
        <v>-2.366</v>
      </c>
      <c r="AF6464">
        <f t="shared" si="300"/>
        <v>-4.83053111888546</v>
      </c>
      <c r="AG6464">
        <f t="shared" si="301"/>
        <v>0</v>
      </c>
      <c r="AH6464">
        <f t="shared" si="302"/>
        <v>1</v>
      </c>
      <c r="AI6464">
        <v>0</v>
      </c>
      <c r="AJ6464">
        <v>1</v>
      </c>
    </row>
    <row r="6465" spans="1:36">
      <c r="A6465">
        <v>600523</v>
      </c>
      <c r="B6465">
        <v>2015</v>
      </c>
      <c r="C6465">
        <v>0</v>
      </c>
      <c r="G6465">
        <f>G$1*Sheet1!I6465</f>
        <v>-2.503</v>
      </c>
      <c r="H6465">
        <f>H$1*Sheet1!J6465</f>
        <v>0</v>
      </c>
      <c r="I6465">
        <f>I$1*Sheet1!K6465</f>
        <v>0</v>
      </c>
      <c r="J6465">
        <f>J$1*Sheet1!L6465</f>
        <v>0</v>
      </c>
      <c r="K6465">
        <f>K$1*Sheet1!M6465</f>
        <v>0</v>
      </c>
      <c r="L6465">
        <f>L$1*Sheet1!N6465</f>
        <v>-0.037499</v>
      </c>
      <c r="M6465">
        <f>M$1*Sheet1!O6465</f>
        <v>0</v>
      </c>
      <c r="N6465">
        <f>N$1*Sheet1!P6465</f>
        <v>0</v>
      </c>
      <c r="O6465">
        <f>O$1*Sheet1!Q6465</f>
        <v>-0.217603134386602</v>
      </c>
      <c r="P6465">
        <f>P$1*Sheet1!R6465</f>
        <v>0</v>
      </c>
      <c r="Q6465">
        <f>Q$1*Sheet1!S6465</f>
        <v>0</v>
      </c>
      <c r="R6465">
        <f>R$1*Sheet1!T6465</f>
        <v>0</v>
      </c>
      <c r="S6465">
        <f>S$1*Sheet1!U6465</f>
        <v>0</v>
      </c>
      <c r="T6465">
        <f>T$1*Sheet1!V6465</f>
        <v>0</v>
      </c>
      <c r="U6465">
        <f>U$1*Sheet1!W6465</f>
        <v>0</v>
      </c>
      <c r="V6465">
        <f>V$1*Sheet1!X6465</f>
        <v>0.1114409</v>
      </c>
      <c r="W6465">
        <f>W$1*Sheet1!Y6465</f>
        <v>0</v>
      </c>
      <c r="X6465">
        <f>X$1*Sheet1!Z6465</f>
        <v>0</v>
      </c>
      <c r="Y6465">
        <f>Y$1*Sheet1!AA6465</f>
        <v>0</v>
      </c>
      <c r="Z6465">
        <f>Z$1*Sheet1!AB6465</f>
        <v>0</v>
      </c>
      <c r="AA6465">
        <f>AA$1*Sheet1!AC6465</f>
        <v>-1.20707996034622</v>
      </c>
      <c r="AB6465">
        <f>AB$1*Sheet1!AD6465</f>
        <v>0</v>
      </c>
      <c r="AC6465">
        <f>AC$1*Sheet1!AE6465</f>
        <v>0.758805265319796</v>
      </c>
      <c r="AD6465">
        <f>AD$1*Sheet1!AF6465</f>
        <v>0.169247905009</v>
      </c>
      <c r="AE6465" s="4">
        <v>-2.366</v>
      </c>
      <c r="AF6465">
        <f t="shared" si="300"/>
        <v>-5.29168802440403</v>
      </c>
      <c r="AG6465">
        <f t="shared" si="301"/>
        <v>0</v>
      </c>
      <c r="AH6465">
        <f t="shared" si="302"/>
        <v>1</v>
      </c>
      <c r="AI6465">
        <v>0</v>
      </c>
      <c r="AJ6465">
        <v>1</v>
      </c>
    </row>
    <row r="6466" spans="1:36">
      <c r="A6466">
        <v>600525</v>
      </c>
      <c r="B6466">
        <v>2015</v>
      </c>
      <c r="C6466">
        <v>0</v>
      </c>
      <c r="G6466">
        <f>G$1*Sheet1!I6466</f>
        <v>-2.503</v>
      </c>
      <c r="H6466">
        <f>H$1*Sheet1!J6466</f>
        <v>0</v>
      </c>
      <c r="I6466">
        <f>I$1*Sheet1!K6466</f>
        <v>0</v>
      </c>
      <c r="J6466">
        <f>J$1*Sheet1!L6466</f>
        <v>0</v>
      </c>
      <c r="K6466">
        <f>K$1*Sheet1!M6466</f>
        <v>0</v>
      </c>
      <c r="L6466">
        <f>L$1*Sheet1!N6466</f>
        <v>-0.0232012</v>
      </c>
      <c r="M6466">
        <f>M$1*Sheet1!O6466</f>
        <v>0</v>
      </c>
      <c r="N6466">
        <f>N$1*Sheet1!P6466</f>
        <v>0</v>
      </c>
      <c r="O6466">
        <f>O$1*Sheet1!Q6466</f>
        <v>-0.275902391377889</v>
      </c>
      <c r="P6466">
        <f>P$1*Sheet1!R6466</f>
        <v>0</v>
      </c>
      <c r="Q6466">
        <f>Q$1*Sheet1!S6466</f>
        <v>0</v>
      </c>
      <c r="R6466">
        <f>R$1*Sheet1!T6466</f>
        <v>0</v>
      </c>
      <c r="S6466">
        <f>S$1*Sheet1!U6466</f>
        <v>2.312</v>
      </c>
      <c r="T6466">
        <f>T$1*Sheet1!V6466</f>
        <v>0</v>
      </c>
      <c r="U6466">
        <f>U$1*Sheet1!W6466</f>
        <v>0</v>
      </c>
      <c r="V6466">
        <f>V$1*Sheet1!X6466</f>
        <v>0.0698572</v>
      </c>
      <c r="W6466">
        <f>W$1*Sheet1!Y6466</f>
        <v>0</v>
      </c>
      <c r="X6466">
        <f>X$1*Sheet1!Z6466</f>
        <v>0</v>
      </c>
      <c r="Y6466">
        <f>Y$1*Sheet1!AA6466</f>
        <v>0</v>
      </c>
      <c r="Z6466">
        <f>Z$1*Sheet1!AB6466</f>
        <v>0</v>
      </c>
      <c r="AA6466">
        <f>AA$1*Sheet1!AC6466</f>
        <v>-0.466620010614395</v>
      </c>
      <c r="AB6466">
        <f>AB$1*Sheet1!AD6466</f>
        <v>0</v>
      </c>
      <c r="AC6466">
        <f>AC$1*Sheet1!AE6466</f>
        <v>0.874350069842301</v>
      </c>
      <c r="AD6466">
        <f>AD$1*Sheet1!AF6466</f>
        <v>0.164580461023314</v>
      </c>
      <c r="AE6466" s="4">
        <v>-2.366</v>
      </c>
      <c r="AF6466">
        <f t="shared" si="300"/>
        <v>-2.21393587112667</v>
      </c>
      <c r="AG6466">
        <f t="shared" si="301"/>
        <v>1</v>
      </c>
      <c r="AH6466">
        <f t="shared" si="302"/>
        <v>0</v>
      </c>
      <c r="AI6466">
        <v>0</v>
      </c>
      <c r="AJ6466">
        <v>1</v>
      </c>
    </row>
    <row r="6467" spans="1:36">
      <c r="A6467">
        <v>600526</v>
      </c>
      <c r="B6467">
        <v>2015</v>
      </c>
      <c r="C6467">
        <v>0</v>
      </c>
      <c r="G6467">
        <f>G$1*Sheet1!I6467</f>
        <v>-2.503</v>
      </c>
      <c r="H6467">
        <f>H$1*Sheet1!J6467</f>
        <v>0</v>
      </c>
      <c r="I6467">
        <f>I$1*Sheet1!K6467</f>
        <v>0</v>
      </c>
      <c r="J6467">
        <f>J$1*Sheet1!L6467</f>
        <v>0</v>
      </c>
      <c r="K6467">
        <f>K$1*Sheet1!M6467</f>
        <v>0</v>
      </c>
      <c r="L6467">
        <f>L$1*Sheet1!N6467</f>
        <v>-0.0319528</v>
      </c>
      <c r="M6467">
        <f>M$1*Sheet1!O6467</f>
        <v>0</v>
      </c>
      <c r="N6467">
        <f>N$1*Sheet1!P6467</f>
        <v>0</v>
      </c>
      <c r="O6467">
        <f>O$1*Sheet1!Q6467</f>
        <v>-0.26308359822981</v>
      </c>
      <c r="P6467">
        <f>P$1*Sheet1!R6467</f>
        <v>0</v>
      </c>
      <c r="Q6467">
        <f>Q$1*Sheet1!S6467</f>
        <v>0</v>
      </c>
      <c r="R6467">
        <f>R$1*Sheet1!T6467</f>
        <v>0</v>
      </c>
      <c r="S6467">
        <f>S$1*Sheet1!U6467</f>
        <v>0</v>
      </c>
      <c r="T6467">
        <f>T$1*Sheet1!V6467</f>
        <v>0</v>
      </c>
      <c r="U6467">
        <f>U$1*Sheet1!W6467</f>
        <v>0</v>
      </c>
      <c r="V6467">
        <f>V$1*Sheet1!X6467</f>
        <v>0.0765489</v>
      </c>
      <c r="W6467">
        <f>W$1*Sheet1!Y6467</f>
        <v>0</v>
      </c>
      <c r="X6467">
        <f>X$1*Sheet1!Z6467</f>
        <v>0</v>
      </c>
      <c r="Y6467">
        <f>Y$1*Sheet1!AA6467</f>
        <v>0</v>
      </c>
      <c r="Z6467">
        <f>Z$1*Sheet1!AB6467</f>
        <v>0</v>
      </c>
      <c r="AA6467">
        <f>AA$1*Sheet1!AC6467</f>
        <v>-0.929039993941783</v>
      </c>
      <c r="AB6467">
        <f>AB$1*Sheet1!AD6467</f>
        <v>0</v>
      </c>
      <c r="AC6467">
        <f>AC$1*Sheet1!AE6467</f>
        <v>0.866172289024278</v>
      </c>
      <c r="AD6467">
        <f>AD$1*Sheet1!AF6467</f>
        <v>0.162635249583435</v>
      </c>
      <c r="AE6467" s="4">
        <v>-2.366</v>
      </c>
      <c r="AF6467">
        <f t="shared" ref="AF6467:AF6530" si="303">SUM(G6467:AE6467)</f>
        <v>-4.98771995356388</v>
      </c>
      <c r="AG6467">
        <f t="shared" ref="AG6467:AG6530" si="304">IF(AF6467&gt;$AL$2,1,0)</f>
        <v>0</v>
      </c>
      <c r="AH6467">
        <f t="shared" ref="AH6467:AH6530" si="305">IF(C6467=AG6467,1,0)</f>
        <v>1</v>
      </c>
      <c r="AI6467">
        <v>0</v>
      </c>
      <c r="AJ6467">
        <v>1</v>
      </c>
    </row>
    <row r="6468" spans="1:36">
      <c r="A6468">
        <v>600528</v>
      </c>
      <c r="B6468">
        <v>2015</v>
      </c>
      <c r="C6468">
        <v>0</v>
      </c>
      <c r="G6468">
        <f>G$1*Sheet1!I6468</f>
        <v>-2.503</v>
      </c>
      <c r="H6468">
        <f>H$1*Sheet1!J6468</f>
        <v>0</v>
      </c>
      <c r="I6468">
        <f>I$1*Sheet1!K6468</f>
        <v>0</v>
      </c>
      <c r="J6468">
        <f>J$1*Sheet1!L6468</f>
        <v>0</v>
      </c>
      <c r="K6468">
        <f>K$1*Sheet1!M6468</f>
        <v>0</v>
      </c>
      <c r="L6468">
        <f>L$1*Sheet1!N6468</f>
        <v>-0.0362758</v>
      </c>
      <c r="M6468">
        <f>M$1*Sheet1!O6468</f>
        <v>0</v>
      </c>
      <c r="N6468">
        <f>N$1*Sheet1!P6468</f>
        <v>0</v>
      </c>
      <c r="O6468">
        <f>O$1*Sheet1!Q6468</f>
        <v>-0.0315012051030167</v>
      </c>
      <c r="P6468">
        <f>P$1*Sheet1!R6468</f>
        <v>0</v>
      </c>
      <c r="Q6468">
        <f>Q$1*Sheet1!S6468</f>
        <v>0</v>
      </c>
      <c r="R6468">
        <f>R$1*Sheet1!T6468</f>
        <v>0</v>
      </c>
      <c r="S6468">
        <f>S$1*Sheet1!U6468</f>
        <v>0</v>
      </c>
      <c r="T6468">
        <f>T$1*Sheet1!V6468</f>
        <v>0</v>
      </c>
      <c r="U6468">
        <f>U$1*Sheet1!W6468</f>
        <v>0</v>
      </c>
      <c r="V6468">
        <f>V$1*Sheet1!X6468</f>
        <v>0.0713578</v>
      </c>
      <c r="W6468">
        <f>W$1*Sheet1!Y6468</f>
        <v>0</v>
      </c>
      <c r="X6468">
        <f>X$1*Sheet1!Z6468</f>
        <v>0</v>
      </c>
      <c r="Y6468">
        <f>Y$1*Sheet1!AA6468</f>
        <v>0</v>
      </c>
      <c r="Z6468">
        <f>Z$1*Sheet1!AB6468</f>
        <v>0</v>
      </c>
      <c r="AA6468">
        <f>AA$1*Sheet1!AC6468</f>
        <v>-1.11153003707528</v>
      </c>
      <c r="AB6468">
        <f>AB$1*Sheet1!AD6468</f>
        <v>0</v>
      </c>
      <c r="AC6468">
        <f>AC$1*Sheet1!AE6468</f>
        <v>0.966053338029989</v>
      </c>
      <c r="AD6468">
        <f>AD$1*Sheet1!AF6468</f>
        <v>0.183012234857173</v>
      </c>
      <c r="AE6468" s="4">
        <v>-2.366</v>
      </c>
      <c r="AF6468">
        <f t="shared" si="303"/>
        <v>-4.82788366929114</v>
      </c>
      <c r="AG6468">
        <f t="shared" si="304"/>
        <v>0</v>
      </c>
      <c r="AH6468">
        <f t="shared" si="305"/>
        <v>1</v>
      </c>
      <c r="AI6468">
        <v>0</v>
      </c>
      <c r="AJ6468">
        <v>1</v>
      </c>
    </row>
    <row r="6469" spans="1:36">
      <c r="A6469">
        <v>600529</v>
      </c>
      <c r="B6469">
        <v>2015</v>
      </c>
      <c r="C6469">
        <v>0</v>
      </c>
      <c r="G6469">
        <f>G$1*Sheet1!I6469</f>
        <v>-2.503</v>
      </c>
      <c r="H6469">
        <f>H$1*Sheet1!J6469</f>
        <v>0</v>
      </c>
      <c r="I6469">
        <f>I$1*Sheet1!K6469</f>
        <v>0</v>
      </c>
      <c r="J6469">
        <f>J$1*Sheet1!L6469</f>
        <v>0</v>
      </c>
      <c r="K6469">
        <f>K$1*Sheet1!M6469</f>
        <v>0</v>
      </c>
      <c r="L6469">
        <f>L$1*Sheet1!N6469</f>
        <v>-0.0547393</v>
      </c>
      <c r="M6469">
        <f>M$1*Sheet1!O6469</f>
        <v>0</v>
      </c>
      <c r="N6469">
        <f>N$1*Sheet1!P6469</f>
        <v>0</v>
      </c>
      <c r="O6469">
        <f>O$1*Sheet1!Q6469</f>
        <v>0</v>
      </c>
      <c r="P6469">
        <f>P$1*Sheet1!R6469</f>
        <v>0</v>
      </c>
      <c r="Q6469">
        <f>Q$1*Sheet1!S6469</f>
        <v>0</v>
      </c>
      <c r="R6469">
        <f>R$1*Sheet1!T6469</f>
        <v>0</v>
      </c>
      <c r="S6469">
        <f>S$1*Sheet1!U6469</f>
        <v>0</v>
      </c>
      <c r="T6469">
        <f>T$1*Sheet1!V6469</f>
        <v>0</v>
      </c>
      <c r="U6469">
        <f>U$1*Sheet1!W6469</f>
        <v>0</v>
      </c>
      <c r="V6469">
        <f>V$1*Sheet1!X6469</f>
        <v>0.1832379</v>
      </c>
      <c r="W6469">
        <f>W$1*Sheet1!Y6469</f>
        <v>0</v>
      </c>
      <c r="X6469">
        <f>X$1*Sheet1!Z6469</f>
        <v>0</v>
      </c>
      <c r="Y6469">
        <f>Y$1*Sheet1!AA6469</f>
        <v>0</v>
      </c>
      <c r="Z6469">
        <f>Z$1*Sheet1!AB6469</f>
        <v>0</v>
      </c>
      <c r="AA6469">
        <f>AA$1*Sheet1!AC6469</f>
        <v>-0.720089994192122</v>
      </c>
      <c r="AB6469">
        <f>AB$1*Sheet1!AD6469</f>
        <v>0</v>
      </c>
      <c r="AC6469">
        <f>AC$1*Sheet1!AE6469</f>
        <v>0.446671420301772</v>
      </c>
      <c r="AD6469">
        <f>AD$1*Sheet1!AF6469</f>
        <v>0.149358866914664</v>
      </c>
      <c r="AE6469" s="4">
        <v>-2.366</v>
      </c>
      <c r="AF6469">
        <f t="shared" si="303"/>
        <v>-4.86456110697569</v>
      </c>
      <c r="AG6469">
        <f t="shared" si="304"/>
        <v>0</v>
      </c>
      <c r="AH6469">
        <f t="shared" si="305"/>
        <v>1</v>
      </c>
      <c r="AI6469">
        <v>0</v>
      </c>
      <c r="AJ6469">
        <v>1</v>
      </c>
    </row>
    <row r="6470" spans="1:36">
      <c r="A6470">
        <v>600530</v>
      </c>
      <c r="B6470">
        <v>2015</v>
      </c>
      <c r="C6470">
        <v>0</v>
      </c>
      <c r="G6470">
        <f>G$1*Sheet1!I6470</f>
        <v>-2.503</v>
      </c>
      <c r="H6470">
        <f>H$1*Sheet1!J6470</f>
        <v>0</v>
      </c>
      <c r="I6470">
        <f>I$1*Sheet1!K6470</f>
        <v>0</v>
      </c>
      <c r="J6470">
        <f>J$1*Sheet1!L6470</f>
        <v>0</v>
      </c>
      <c r="K6470">
        <f>K$1*Sheet1!M6470</f>
        <v>0</v>
      </c>
      <c r="L6470">
        <f>L$1*Sheet1!N6470</f>
        <v>-0.0467291</v>
      </c>
      <c r="M6470">
        <f>M$1*Sheet1!O6470</f>
        <v>0</v>
      </c>
      <c r="N6470">
        <f>N$1*Sheet1!P6470</f>
        <v>0</v>
      </c>
      <c r="O6470">
        <f>O$1*Sheet1!Q6470</f>
        <v>-2.42409667959974</v>
      </c>
      <c r="P6470">
        <f>P$1*Sheet1!R6470</f>
        <v>0</v>
      </c>
      <c r="Q6470">
        <f>Q$1*Sheet1!S6470</f>
        <v>0</v>
      </c>
      <c r="R6470">
        <f>R$1*Sheet1!T6470</f>
        <v>0</v>
      </c>
      <c r="S6470">
        <f>S$1*Sheet1!U6470</f>
        <v>0</v>
      </c>
      <c r="T6470">
        <f>T$1*Sheet1!V6470</f>
        <v>0</v>
      </c>
      <c r="U6470">
        <f>U$1*Sheet1!W6470</f>
        <v>0</v>
      </c>
      <c r="V6470">
        <f>V$1*Sheet1!X6470</f>
        <v>0.0381189</v>
      </c>
      <c r="W6470">
        <f>W$1*Sheet1!Y6470</f>
        <v>0</v>
      </c>
      <c r="X6470">
        <f>X$1*Sheet1!Z6470</f>
        <v>0</v>
      </c>
      <c r="Y6470">
        <f>Y$1*Sheet1!AA6470</f>
        <v>0</v>
      </c>
      <c r="Z6470">
        <f>Z$1*Sheet1!AB6470</f>
        <v>0</v>
      </c>
      <c r="AA6470">
        <f>AA$1*Sheet1!AC6470</f>
        <v>-0.923370010614395</v>
      </c>
      <c r="AB6470">
        <f>AB$1*Sheet1!AD6470</f>
        <v>0</v>
      </c>
      <c r="AC6470">
        <f>AC$1*Sheet1!AE6470</f>
        <v>0.998528487050183</v>
      </c>
      <c r="AD6470">
        <f>AD$1*Sheet1!AF6470</f>
        <v>0.113283043679426</v>
      </c>
      <c r="AE6470" s="4">
        <v>-2.366</v>
      </c>
      <c r="AF6470">
        <f t="shared" si="303"/>
        <v>-7.11326535948452</v>
      </c>
      <c r="AG6470">
        <f t="shared" si="304"/>
        <v>0</v>
      </c>
      <c r="AH6470">
        <f t="shared" si="305"/>
        <v>1</v>
      </c>
      <c r="AI6470">
        <v>0</v>
      </c>
      <c r="AJ6470">
        <v>1</v>
      </c>
    </row>
    <row r="6471" spans="1:36">
      <c r="A6471">
        <v>600531</v>
      </c>
      <c r="B6471">
        <v>2015</v>
      </c>
      <c r="C6471">
        <v>0</v>
      </c>
      <c r="G6471">
        <f>G$1*Sheet1!I6471</f>
        <v>-2.503</v>
      </c>
      <c r="H6471">
        <f>H$1*Sheet1!J6471</f>
        <v>0</v>
      </c>
      <c r="I6471">
        <f>I$1*Sheet1!K6471</f>
        <v>0</v>
      </c>
      <c r="J6471">
        <f>J$1*Sheet1!L6471</f>
        <v>0</v>
      </c>
      <c r="K6471">
        <f>K$1*Sheet1!M6471</f>
        <v>0</v>
      </c>
      <c r="L6471">
        <f>L$1*Sheet1!N6471</f>
        <v>-3.296623</v>
      </c>
      <c r="M6471">
        <f>M$1*Sheet1!O6471</f>
        <v>0</v>
      </c>
      <c r="N6471">
        <f>N$1*Sheet1!P6471</f>
        <v>0</v>
      </c>
      <c r="O6471">
        <f>O$1*Sheet1!Q6471</f>
        <v>-0.0465548562022845</v>
      </c>
      <c r="P6471">
        <f>P$1*Sheet1!R6471</f>
        <v>0</v>
      </c>
      <c r="Q6471">
        <f>Q$1*Sheet1!S6471</f>
        <v>0</v>
      </c>
      <c r="R6471">
        <f>R$1*Sheet1!T6471</f>
        <v>0</v>
      </c>
      <c r="S6471">
        <f>S$1*Sheet1!U6471</f>
        <v>0</v>
      </c>
      <c r="T6471">
        <f>T$1*Sheet1!V6471</f>
        <v>0</v>
      </c>
      <c r="U6471">
        <f>U$1*Sheet1!W6471</f>
        <v>0</v>
      </c>
      <c r="V6471">
        <f>V$1*Sheet1!X6471</f>
        <v>0.0751581</v>
      </c>
      <c r="W6471">
        <f>W$1*Sheet1!Y6471</f>
        <v>0</v>
      </c>
      <c r="X6471">
        <f>X$1*Sheet1!Z6471</f>
        <v>0</v>
      </c>
      <c r="Y6471">
        <f>Y$1*Sheet1!AA6471</f>
        <v>0</v>
      </c>
      <c r="Z6471">
        <f>Z$1*Sheet1!AB6471</f>
        <v>0</v>
      </c>
      <c r="AA6471">
        <f>AA$1*Sheet1!AC6471</f>
        <v>-0.956760013818741</v>
      </c>
      <c r="AB6471">
        <f>AB$1*Sheet1!AD6471</f>
        <v>0</v>
      </c>
      <c r="AC6471">
        <f>AC$1*Sheet1!AE6471</f>
        <v>0.674233257523788</v>
      </c>
      <c r="AD6471">
        <f>AD$1*Sheet1!AF6471</f>
        <v>0.142629338810133</v>
      </c>
      <c r="AE6471" s="4">
        <v>-2.366</v>
      </c>
      <c r="AF6471">
        <f t="shared" si="303"/>
        <v>-8.2769171736871</v>
      </c>
      <c r="AG6471">
        <f t="shared" si="304"/>
        <v>0</v>
      </c>
      <c r="AH6471">
        <f t="shared" si="305"/>
        <v>1</v>
      </c>
      <c r="AI6471">
        <v>0</v>
      </c>
      <c r="AJ6471">
        <v>1</v>
      </c>
    </row>
    <row r="6472" spans="1:36">
      <c r="A6472">
        <v>600532</v>
      </c>
      <c r="B6472">
        <v>2015</v>
      </c>
      <c r="C6472">
        <v>0</v>
      </c>
      <c r="G6472">
        <f>G$1*Sheet1!I6472</f>
        <v>-2.503</v>
      </c>
      <c r="H6472">
        <f>H$1*Sheet1!J6472</f>
        <v>0</v>
      </c>
      <c r="I6472">
        <f>I$1*Sheet1!K6472</f>
        <v>0</v>
      </c>
      <c r="J6472">
        <f>J$1*Sheet1!L6472</f>
        <v>0</v>
      </c>
      <c r="K6472">
        <f>K$1*Sheet1!M6472</f>
        <v>0</v>
      </c>
      <c r="L6472">
        <f>L$1*Sheet1!N6472</f>
        <v>-0.050589</v>
      </c>
      <c r="M6472">
        <f>M$1*Sheet1!O6472</f>
        <v>0</v>
      </c>
      <c r="N6472">
        <f>N$1*Sheet1!P6472</f>
        <v>0</v>
      </c>
      <c r="O6472">
        <f>O$1*Sheet1!Q6472</f>
        <v>-0.327070824654967</v>
      </c>
      <c r="P6472">
        <f>P$1*Sheet1!R6472</f>
        <v>0</v>
      </c>
      <c r="Q6472">
        <f>Q$1*Sheet1!S6472</f>
        <v>0</v>
      </c>
      <c r="R6472">
        <f>R$1*Sheet1!T6472</f>
        <v>0</v>
      </c>
      <c r="S6472">
        <f>S$1*Sheet1!U6472</f>
        <v>0</v>
      </c>
      <c r="T6472">
        <f>T$1*Sheet1!V6472</f>
        <v>0</v>
      </c>
      <c r="U6472">
        <f>U$1*Sheet1!W6472</f>
        <v>0</v>
      </c>
      <c r="V6472">
        <f>V$1*Sheet1!X6472</f>
        <v>0.1271728</v>
      </c>
      <c r="W6472">
        <f>W$1*Sheet1!Y6472</f>
        <v>0</v>
      </c>
      <c r="X6472">
        <f>X$1*Sheet1!Z6472</f>
        <v>0</v>
      </c>
      <c r="Y6472">
        <f>Y$1*Sheet1!AA6472</f>
        <v>0</v>
      </c>
      <c r="Z6472">
        <f>Z$1*Sheet1!AB6472</f>
        <v>0</v>
      </c>
      <c r="AA6472">
        <f>AA$1*Sheet1!AC6472</f>
        <v>-0.725550004005433</v>
      </c>
      <c r="AB6472">
        <f>AB$1*Sheet1!AD6472</f>
        <v>0</v>
      </c>
      <c r="AC6472">
        <f>AC$1*Sheet1!AE6472</f>
        <v>0.260184948353074</v>
      </c>
      <c r="AD6472">
        <f>AD$1*Sheet1!AF6472</f>
        <v>0.748011908821374</v>
      </c>
      <c r="AE6472" s="4">
        <v>-2.366</v>
      </c>
      <c r="AF6472">
        <f t="shared" si="303"/>
        <v>-4.83684017148595</v>
      </c>
      <c r="AG6472">
        <f t="shared" si="304"/>
        <v>0</v>
      </c>
      <c r="AH6472">
        <f t="shared" si="305"/>
        <v>1</v>
      </c>
      <c r="AI6472">
        <v>0</v>
      </c>
      <c r="AJ6472">
        <v>1</v>
      </c>
    </row>
    <row r="6473" spans="1:36">
      <c r="A6473">
        <v>600533</v>
      </c>
      <c r="B6473">
        <v>2015</v>
      </c>
      <c r="C6473">
        <v>0</v>
      </c>
      <c r="G6473">
        <f>G$1*Sheet1!I6473</f>
        <v>-2.503</v>
      </c>
      <c r="H6473">
        <f>H$1*Sheet1!J6473</f>
        <v>0</v>
      </c>
      <c r="I6473">
        <f>I$1*Sheet1!K6473</f>
        <v>0</v>
      </c>
      <c r="J6473">
        <f>J$1*Sheet1!L6473</f>
        <v>0</v>
      </c>
      <c r="K6473">
        <f>K$1*Sheet1!M6473</f>
        <v>0</v>
      </c>
      <c r="L6473">
        <f>L$1*Sheet1!N6473</f>
        <v>-4.8221096</v>
      </c>
      <c r="M6473">
        <f>M$1*Sheet1!O6473</f>
        <v>0</v>
      </c>
      <c r="N6473">
        <f>N$1*Sheet1!P6473</f>
        <v>0</v>
      </c>
      <c r="O6473">
        <f>O$1*Sheet1!Q6473</f>
        <v>-0.0040283223025601</v>
      </c>
      <c r="P6473">
        <f>P$1*Sheet1!R6473</f>
        <v>0</v>
      </c>
      <c r="Q6473">
        <f>Q$1*Sheet1!S6473</f>
        <v>0</v>
      </c>
      <c r="R6473">
        <f>R$1*Sheet1!T6473</f>
        <v>0</v>
      </c>
      <c r="S6473">
        <f>S$1*Sheet1!U6473</f>
        <v>0</v>
      </c>
      <c r="T6473">
        <f>T$1*Sheet1!V6473</f>
        <v>0</v>
      </c>
      <c r="U6473">
        <f>U$1*Sheet1!W6473</f>
        <v>0</v>
      </c>
      <c r="V6473">
        <f>V$1*Sheet1!X6473</f>
        <v>0.1329861</v>
      </c>
      <c r="W6473">
        <f>W$1*Sheet1!Y6473</f>
        <v>0</v>
      </c>
      <c r="X6473">
        <f>X$1*Sheet1!Z6473</f>
        <v>0</v>
      </c>
      <c r="Y6473">
        <f>Y$1*Sheet1!AA6473</f>
        <v>0</v>
      </c>
      <c r="Z6473">
        <f>Z$1*Sheet1!AB6473</f>
        <v>0</v>
      </c>
      <c r="AA6473">
        <f>AA$1*Sheet1!AC6473</f>
        <v>-1.12160998427868</v>
      </c>
      <c r="AB6473">
        <f>AB$1*Sheet1!AD6473</f>
        <v>0</v>
      </c>
      <c r="AC6473">
        <f>AC$1*Sheet1!AE6473</f>
        <v>1.00613324053195</v>
      </c>
      <c r="AD6473">
        <f>AD$1*Sheet1!AF6473</f>
        <v>0.286769149274499</v>
      </c>
      <c r="AE6473" s="4">
        <v>-2.366</v>
      </c>
      <c r="AF6473">
        <f t="shared" si="303"/>
        <v>-9.39085941677479</v>
      </c>
      <c r="AG6473">
        <f t="shared" si="304"/>
        <v>0</v>
      </c>
      <c r="AH6473">
        <f t="shared" si="305"/>
        <v>1</v>
      </c>
      <c r="AI6473">
        <v>0</v>
      </c>
      <c r="AJ6473">
        <v>1</v>
      </c>
    </row>
    <row r="6474" spans="1:36">
      <c r="A6474">
        <v>600535</v>
      </c>
      <c r="B6474">
        <v>2015</v>
      </c>
      <c r="C6474">
        <v>0</v>
      </c>
      <c r="G6474">
        <f>G$1*Sheet1!I6474</f>
        <v>-2.503</v>
      </c>
      <c r="H6474">
        <f>H$1*Sheet1!J6474</f>
        <v>0</v>
      </c>
      <c r="I6474">
        <f>I$1*Sheet1!K6474</f>
        <v>0</v>
      </c>
      <c r="J6474">
        <f>J$1*Sheet1!L6474</f>
        <v>0</v>
      </c>
      <c r="K6474">
        <f>K$1*Sheet1!M6474</f>
        <v>0</v>
      </c>
      <c r="L6474">
        <f>L$1*Sheet1!N6474</f>
        <v>-0.0322278</v>
      </c>
      <c r="M6474">
        <f>M$1*Sheet1!O6474</f>
        <v>0</v>
      </c>
      <c r="N6474">
        <f>N$1*Sheet1!P6474</f>
        <v>0</v>
      </c>
      <c r="O6474">
        <f>O$1*Sheet1!Q6474</f>
        <v>-0.24071238161827</v>
      </c>
      <c r="P6474">
        <f>P$1*Sheet1!R6474</f>
        <v>0</v>
      </c>
      <c r="Q6474">
        <f>Q$1*Sheet1!S6474</f>
        <v>0</v>
      </c>
      <c r="R6474">
        <f>R$1*Sheet1!T6474</f>
        <v>0</v>
      </c>
      <c r="S6474">
        <f>S$1*Sheet1!U6474</f>
        <v>0</v>
      </c>
      <c r="T6474">
        <f>T$1*Sheet1!V6474</f>
        <v>0</v>
      </c>
      <c r="U6474">
        <f>U$1*Sheet1!W6474</f>
        <v>0</v>
      </c>
      <c r="V6474">
        <f>V$1*Sheet1!X6474</f>
        <v>0.0835578</v>
      </c>
      <c r="W6474">
        <f>W$1*Sheet1!Y6474</f>
        <v>0</v>
      </c>
      <c r="X6474">
        <f>X$1*Sheet1!Z6474</f>
        <v>0</v>
      </c>
      <c r="Y6474">
        <f>Y$1*Sheet1!AA6474</f>
        <v>0</v>
      </c>
      <c r="Z6474">
        <f>Z$1*Sheet1!AB6474</f>
        <v>0</v>
      </c>
      <c r="AA6474">
        <f>AA$1*Sheet1!AC6474</f>
        <v>-1.14660000801086</v>
      </c>
      <c r="AB6474">
        <f>AB$1*Sheet1!AD6474</f>
        <v>0</v>
      </c>
      <c r="AC6474">
        <f>AC$1*Sheet1!AE6474</f>
        <v>0.762900682064636</v>
      </c>
      <c r="AD6474">
        <f>AD$1*Sheet1!AF6474</f>
        <v>0.163029105278853</v>
      </c>
      <c r="AE6474" s="4">
        <v>-2.366</v>
      </c>
      <c r="AF6474">
        <f t="shared" si="303"/>
        <v>-5.27905260228564</v>
      </c>
      <c r="AG6474">
        <f t="shared" si="304"/>
        <v>0</v>
      </c>
      <c r="AH6474">
        <f t="shared" si="305"/>
        <v>1</v>
      </c>
      <c r="AI6474">
        <v>0</v>
      </c>
      <c r="AJ6474">
        <v>1</v>
      </c>
    </row>
    <row r="6475" spans="1:36">
      <c r="A6475">
        <v>600537</v>
      </c>
      <c r="B6475">
        <v>2015</v>
      </c>
      <c r="C6475">
        <v>0</v>
      </c>
      <c r="G6475">
        <f>G$1*Sheet1!I6475</f>
        <v>-2.503</v>
      </c>
      <c r="H6475">
        <f>H$1*Sheet1!J6475</f>
        <v>0</v>
      </c>
      <c r="I6475">
        <f>I$1*Sheet1!K6475</f>
        <v>0</v>
      </c>
      <c r="J6475">
        <f>J$1*Sheet1!L6475</f>
        <v>0</v>
      </c>
      <c r="K6475">
        <f>K$1*Sheet1!M6475</f>
        <v>0</v>
      </c>
      <c r="L6475">
        <f>L$1*Sheet1!N6475</f>
        <v>-0.0558448</v>
      </c>
      <c r="M6475">
        <f>M$1*Sheet1!O6475</f>
        <v>0</v>
      </c>
      <c r="N6475">
        <f>N$1*Sheet1!P6475</f>
        <v>0</v>
      </c>
      <c r="O6475">
        <f>O$1*Sheet1!Q6475</f>
        <v>0</v>
      </c>
      <c r="P6475">
        <f>P$1*Sheet1!R6475</f>
        <v>0</v>
      </c>
      <c r="Q6475">
        <f>Q$1*Sheet1!S6475</f>
        <v>0</v>
      </c>
      <c r="R6475">
        <f>R$1*Sheet1!T6475</f>
        <v>0</v>
      </c>
      <c r="S6475">
        <f>S$1*Sheet1!U6475</f>
        <v>0</v>
      </c>
      <c r="T6475">
        <f>T$1*Sheet1!V6475</f>
        <v>0</v>
      </c>
      <c r="U6475">
        <f>U$1*Sheet1!W6475</f>
        <v>0</v>
      </c>
      <c r="V6475">
        <f>V$1*Sheet1!X6475</f>
        <v>0.0754936</v>
      </c>
      <c r="W6475">
        <f>W$1*Sheet1!Y6475</f>
        <v>0</v>
      </c>
      <c r="X6475">
        <f>X$1*Sheet1!Z6475</f>
        <v>0</v>
      </c>
      <c r="Y6475">
        <f>Y$1*Sheet1!AA6475</f>
        <v>0</v>
      </c>
      <c r="Z6475">
        <f>Z$1*Sheet1!AB6475</f>
        <v>0</v>
      </c>
      <c r="AA6475">
        <f>AA$1*Sheet1!AC6475</f>
        <v>-0.715595999479295</v>
      </c>
      <c r="AB6475">
        <f>AB$1*Sheet1!AD6475</f>
        <v>0</v>
      </c>
      <c r="AC6475">
        <f>AC$1*Sheet1!AE6475</f>
        <v>0.390055314159614</v>
      </c>
      <c r="AD6475">
        <f>AD$1*Sheet1!AF6475</f>
        <v>0.152667624778209</v>
      </c>
      <c r="AE6475" s="4">
        <v>-2.366</v>
      </c>
      <c r="AF6475">
        <f t="shared" si="303"/>
        <v>-5.02222426054147</v>
      </c>
      <c r="AG6475">
        <f t="shared" si="304"/>
        <v>0</v>
      </c>
      <c r="AH6475">
        <f t="shared" si="305"/>
        <v>1</v>
      </c>
      <c r="AI6475">
        <v>0</v>
      </c>
      <c r="AJ6475">
        <v>1</v>
      </c>
    </row>
    <row r="6476" spans="1:36">
      <c r="A6476">
        <v>600543</v>
      </c>
      <c r="B6476">
        <v>2015</v>
      </c>
      <c r="C6476">
        <v>0</v>
      </c>
      <c r="G6476">
        <f>G$1*Sheet1!I6476</f>
        <v>-2.503</v>
      </c>
      <c r="H6476">
        <f>H$1*Sheet1!J6476</f>
        <v>0</v>
      </c>
      <c r="I6476">
        <f>I$1*Sheet1!K6476</f>
        <v>0</v>
      </c>
      <c r="J6476">
        <f>J$1*Sheet1!L6476</f>
        <v>0</v>
      </c>
      <c r="K6476">
        <f>K$1*Sheet1!M6476</f>
        <v>0</v>
      </c>
      <c r="L6476">
        <f>L$1*Sheet1!N6476</f>
        <v>-0.1429571</v>
      </c>
      <c r="M6476">
        <f>M$1*Sheet1!O6476</f>
        <v>0</v>
      </c>
      <c r="N6476">
        <f>N$1*Sheet1!P6476</f>
        <v>0</v>
      </c>
      <c r="O6476">
        <f>O$1*Sheet1!Q6476</f>
        <v>0</v>
      </c>
      <c r="P6476">
        <f>P$1*Sheet1!R6476</f>
        <v>0</v>
      </c>
      <c r="Q6476">
        <f>Q$1*Sheet1!S6476</f>
        <v>0</v>
      </c>
      <c r="R6476">
        <f>R$1*Sheet1!T6476</f>
        <v>0</v>
      </c>
      <c r="S6476">
        <f>S$1*Sheet1!U6476</f>
        <v>0</v>
      </c>
      <c r="T6476">
        <f>T$1*Sheet1!V6476</f>
        <v>0</v>
      </c>
      <c r="U6476">
        <f>U$1*Sheet1!W6476</f>
        <v>0</v>
      </c>
      <c r="V6476">
        <f>V$1*Sheet1!X6476</f>
        <v>0.2578531</v>
      </c>
      <c r="W6476">
        <f>W$1*Sheet1!Y6476</f>
        <v>0</v>
      </c>
      <c r="X6476">
        <f>X$1*Sheet1!Z6476</f>
        <v>0</v>
      </c>
      <c r="Y6476">
        <f>Y$1*Sheet1!AA6476</f>
        <v>0</v>
      </c>
      <c r="Z6476">
        <f>Z$1*Sheet1!AB6476</f>
        <v>0</v>
      </c>
      <c r="AA6476">
        <f>AA$1*Sheet1!AC6476</f>
        <v>-0.918750010013581</v>
      </c>
      <c r="AB6476">
        <f>AB$1*Sheet1!AD6476</f>
        <v>0</v>
      </c>
      <c r="AC6476">
        <f>AC$1*Sheet1!AE6476</f>
        <v>0.500316303785208</v>
      </c>
      <c r="AD6476">
        <f>AD$1*Sheet1!AF6476</f>
        <v>0.170580277086437</v>
      </c>
      <c r="AE6476" s="4">
        <v>-2.366</v>
      </c>
      <c r="AF6476">
        <f t="shared" si="303"/>
        <v>-5.00195742914194</v>
      </c>
      <c r="AG6476">
        <f t="shared" si="304"/>
        <v>0</v>
      </c>
      <c r="AH6476">
        <f t="shared" si="305"/>
        <v>1</v>
      </c>
      <c r="AI6476">
        <v>0</v>
      </c>
      <c r="AJ6476">
        <v>1</v>
      </c>
    </row>
    <row r="6477" spans="1:36">
      <c r="A6477">
        <v>600546</v>
      </c>
      <c r="B6477">
        <v>2015</v>
      </c>
      <c r="C6477">
        <v>0</v>
      </c>
      <c r="G6477">
        <f>G$1*Sheet1!I6477</f>
        <v>0</v>
      </c>
      <c r="H6477">
        <f>H$1*Sheet1!J6477</f>
        <v>0</v>
      </c>
      <c r="I6477">
        <f>I$1*Sheet1!K6477</f>
        <v>0</v>
      </c>
      <c r="J6477">
        <f>J$1*Sheet1!L6477</f>
        <v>0</v>
      </c>
      <c r="K6477">
        <f>K$1*Sheet1!M6477</f>
        <v>0</v>
      </c>
      <c r="L6477">
        <f>L$1*Sheet1!N6477</f>
        <v>-0.0905267</v>
      </c>
      <c r="M6477">
        <f>M$1*Sheet1!O6477</f>
        <v>0</v>
      </c>
      <c r="N6477">
        <f>N$1*Sheet1!P6477</f>
        <v>0</v>
      </c>
      <c r="O6477">
        <f>O$1*Sheet1!Q6477</f>
        <v>-0.00168425546297922</v>
      </c>
      <c r="P6477">
        <f>P$1*Sheet1!R6477</f>
        <v>0</v>
      </c>
      <c r="Q6477">
        <f>Q$1*Sheet1!S6477</f>
        <v>0</v>
      </c>
      <c r="R6477">
        <f>R$1*Sheet1!T6477</f>
        <v>0</v>
      </c>
      <c r="S6477">
        <f>S$1*Sheet1!U6477</f>
        <v>0</v>
      </c>
      <c r="T6477">
        <f>T$1*Sheet1!V6477</f>
        <v>0</v>
      </c>
      <c r="U6477">
        <f>U$1*Sheet1!W6477</f>
        <v>0</v>
      </c>
      <c r="V6477">
        <f>V$1*Sheet1!X6477</f>
        <v>0.0409554</v>
      </c>
      <c r="W6477">
        <f>W$1*Sheet1!Y6477</f>
        <v>0</v>
      </c>
      <c r="X6477">
        <f>X$1*Sheet1!Z6477</f>
        <v>0</v>
      </c>
      <c r="Y6477">
        <f>Y$1*Sheet1!AA6477</f>
        <v>0</v>
      </c>
      <c r="Z6477">
        <f>Z$1*Sheet1!AB6477</f>
        <v>0</v>
      </c>
      <c r="AA6477">
        <f>AA$1*Sheet1!AC6477</f>
        <v>-1.29423000741005</v>
      </c>
      <c r="AB6477">
        <f>AB$1*Sheet1!AD6477</f>
        <v>0</v>
      </c>
      <c r="AC6477">
        <f>AC$1*Sheet1!AE6477</f>
        <v>0.551021313739414</v>
      </c>
      <c r="AD6477">
        <f>AD$1*Sheet1!AF6477</f>
        <v>0.0937227412384782</v>
      </c>
      <c r="AE6477" s="4">
        <v>-2.366</v>
      </c>
      <c r="AF6477">
        <f t="shared" si="303"/>
        <v>-3.06674150789514</v>
      </c>
      <c r="AG6477">
        <f t="shared" si="304"/>
        <v>1</v>
      </c>
      <c r="AH6477">
        <f t="shared" si="305"/>
        <v>0</v>
      </c>
      <c r="AI6477">
        <v>0</v>
      </c>
      <c r="AJ6477">
        <v>1</v>
      </c>
    </row>
    <row r="6478" spans="1:36">
      <c r="A6478">
        <v>600548</v>
      </c>
      <c r="B6478">
        <v>2015</v>
      </c>
      <c r="C6478">
        <v>0</v>
      </c>
      <c r="G6478">
        <f>G$1*Sheet1!I6478</f>
        <v>-2.503</v>
      </c>
      <c r="H6478">
        <f>H$1*Sheet1!J6478</f>
        <v>0</v>
      </c>
      <c r="I6478">
        <f>I$1*Sheet1!K6478</f>
        <v>0</v>
      </c>
      <c r="J6478">
        <f>J$1*Sheet1!L6478</f>
        <v>0</v>
      </c>
      <c r="K6478">
        <f>K$1*Sheet1!M6478</f>
        <v>0</v>
      </c>
      <c r="L6478">
        <f>L$1*Sheet1!N6478</f>
        <v>-0.0827541</v>
      </c>
      <c r="M6478">
        <f>M$1*Sheet1!O6478</f>
        <v>0</v>
      </c>
      <c r="N6478">
        <f>N$1*Sheet1!P6478</f>
        <v>0</v>
      </c>
      <c r="O6478">
        <f>O$1*Sheet1!Q6478</f>
        <v>-1.08632745553412</v>
      </c>
      <c r="P6478">
        <f>P$1*Sheet1!R6478</f>
        <v>0</v>
      </c>
      <c r="Q6478">
        <f>Q$1*Sheet1!S6478</f>
        <v>0</v>
      </c>
      <c r="R6478">
        <f>R$1*Sheet1!T6478</f>
        <v>0</v>
      </c>
      <c r="S6478">
        <f>S$1*Sheet1!U6478</f>
        <v>0</v>
      </c>
      <c r="T6478">
        <f>T$1*Sheet1!V6478</f>
        <v>0</v>
      </c>
      <c r="U6478">
        <f>U$1*Sheet1!W6478</f>
        <v>0</v>
      </c>
      <c r="V6478">
        <f>V$1*Sheet1!X6478</f>
        <v>0.1019981</v>
      </c>
      <c r="W6478">
        <f>W$1*Sheet1!Y6478</f>
        <v>0</v>
      </c>
      <c r="X6478">
        <f>X$1*Sheet1!Z6478</f>
        <v>0</v>
      </c>
      <c r="Y6478">
        <f>Y$1*Sheet1!AA6478</f>
        <v>0</v>
      </c>
      <c r="Z6478">
        <f>Z$1*Sheet1!AB6478</f>
        <v>0</v>
      </c>
      <c r="AA6478">
        <f>AA$1*Sheet1!AC6478</f>
        <v>-1.86648001742363</v>
      </c>
      <c r="AB6478">
        <f>AB$1*Sheet1!AD6478</f>
        <v>0</v>
      </c>
      <c r="AC6478">
        <f>AC$1*Sheet1!AE6478</f>
        <v>0.871453936487423</v>
      </c>
      <c r="AD6478">
        <f>AD$1*Sheet1!AF6478</f>
        <v>0.125738857209956</v>
      </c>
      <c r="AE6478" s="4">
        <v>-2.366</v>
      </c>
      <c r="AF6478">
        <f t="shared" si="303"/>
        <v>-6.80537067926037</v>
      </c>
      <c r="AG6478">
        <f t="shared" si="304"/>
        <v>0</v>
      </c>
      <c r="AH6478">
        <f t="shared" si="305"/>
        <v>1</v>
      </c>
      <c r="AI6478">
        <v>0</v>
      </c>
      <c r="AJ6478">
        <v>1</v>
      </c>
    </row>
    <row r="6479" spans="1:36">
      <c r="A6479">
        <v>600549</v>
      </c>
      <c r="B6479">
        <v>2015</v>
      </c>
      <c r="C6479">
        <v>0</v>
      </c>
      <c r="G6479">
        <f>G$1*Sheet1!I6479</f>
        <v>-2.503</v>
      </c>
      <c r="H6479">
        <f>H$1*Sheet1!J6479</f>
        <v>0</v>
      </c>
      <c r="I6479">
        <f>I$1*Sheet1!K6479</f>
        <v>0</v>
      </c>
      <c r="J6479">
        <f>J$1*Sheet1!L6479</f>
        <v>0</v>
      </c>
      <c r="K6479">
        <f>K$1*Sheet1!M6479</f>
        <v>0</v>
      </c>
      <c r="L6479">
        <f>L$1*Sheet1!N6479</f>
        <v>-0.0849882</v>
      </c>
      <c r="M6479">
        <f>M$1*Sheet1!O6479</f>
        <v>0</v>
      </c>
      <c r="N6479">
        <f>N$1*Sheet1!P6479</f>
        <v>0</v>
      </c>
      <c r="O6479">
        <f>O$1*Sheet1!Q6479</f>
        <v>-0.294543459485605</v>
      </c>
      <c r="P6479">
        <f>P$1*Sheet1!R6479</f>
        <v>0</v>
      </c>
      <c r="Q6479">
        <f>Q$1*Sheet1!S6479</f>
        <v>0</v>
      </c>
      <c r="R6479">
        <f>R$1*Sheet1!T6479</f>
        <v>0</v>
      </c>
      <c r="S6479">
        <f>S$1*Sheet1!U6479</f>
        <v>0</v>
      </c>
      <c r="T6479">
        <f>T$1*Sheet1!V6479</f>
        <v>0</v>
      </c>
      <c r="U6479">
        <f>U$1*Sheet1!W6479</f>
        <v>0</v>
      </c>
      <c r="V6479">
        <f>V$1*Sheet1!X6479</f>
        <v>0.0878278</v>
      </c>
      <c r="W6479">
        <f>W$1*Sheet1!Y6479</f>
        <v>0</v>
      </c>
      <c r="X6479">
        <f>X$1*Sheet1!Z6479</f>
        <v>0</v>
      </c>
      <c r="Y6479">
        <f>Y$1*Sheet1!AA6479</f>
        <v>0</v>
      </c>
      <c r="Z6479">
        <f>Z$1*Sheet1!AB6479</f>
        <v>0</v>
      </c>
      <c r="AA6479">
        <f>AA$1*Sheet1!AC6479</f>
        <v>-1.12979998397827</v>
      </c>
      <c r="AB6479">
        <f>AB$1*Sheet1!AD6479</f>
        <v>0</v>
      </c>
      <c r="AC6479">
        <f>AC$1*Sheet1!AE6479</f>
        <v>0.617077013548737</v>
      </c>
      <c r="AD6479">
        <f>AD$1*Sheet1!AF6479</f>
        <v>0.14676511467608</v>
      </c>
      <c r="AE6479" s="4">
        <v>-2.366</v>
      </c>
      <c r="AF6479">
        <f t="shared" si="303"/>
        <v>-5.52666171523906</v>
      </c>
      <c r="AG6479">
        <f t="shared" si="304"/>
        <v>0</v>
      </c>
      <c r="AH6479">
        <f t="shared" si="305"/>
        <v>1</v>
      </c>
      <c r="AI6479">
        <v>0</v>
      </c>
      <c r="AJ6479">
        <v>1</v>
      </c>
    </row>
    <row r="6480" spans="1:36">
      <c r="A6480">
        <v>600550</v>
      </c>
      <c r="B6480">
        <v>2015</v>
      </c>
      <c r="C6480">
        <v>0</v>
      </c>
      <c r="G6480">
        <f>G$1*Sheet1!I6480</f>
        <v>-2.503</v>
      </c>
      <c r="H6480">
        <f>H$1*Sheet1!J6480</f>
        <v>0</v>
      </c>
      <c r="I6480">
        <f>I$1*Sheet1!K6480</f>
        <v>0</v>
      </c>
      <c r="J6480">
        <f>J$1*Sheet1!L6480</f>
        <v>0</v>
      </c>
      <c r="K6480">
        <f>K$1*Sheet1!M6480</f>
        <v>0</v>
      </c>
      <c r="L6480">
        <f>L$1*Sheet1!N6480</f>
        <v>-0.0181082</v>
      </c>
      <c r="M6480">
        <f>M$1*Sheet1!O6480</f>
        <v>0</v>
      </c>
      <c r="N6480">
        <f>N$1*Sheet1!P6480</f>
        <v>0</v>
      </c>
      <c r="O6480">
        <f>O$1*Sheet1!Q6480</f>
        <v>-0.0881294011400865</v>
      </c>
      <c r="P6480">
        <f>P$1*Sheet1!R6480</f>
        <v>0</v>
      </c>
      <c r="Q6480">
        <f>Q$1*Sheet1!S6480</f>
        <v>0</v>
      </c>
      <c r="R6480">
        <f>R$1*Sheet1!T6480</f>
        <v>0</v>
      </c>
      <c r="S6480">
        <f>S$1*Sheet1!U6480</f>
        <v>0</v>
      </c>
      <c r="T6480">
        <f>T$1*Sheet1!V6480</f>
        <v>0</v>
      </c>
      <c r="U6480">
        <f>U$1*Sheet1!W6480</f>
        <v>0</v>
      </c>
      <c r="V6480">
        <f>V$1*Sheet1!X6480</f>
        <v>0.0475007</v>
      </c>
      <c r="W6480">
        <f>W$1*Sheet1!Y6480</f>
        <v>0</v>
      </c>
      <c r="X6480">
        <f>X$1*Sheet1!Z6480</f>
        <v>0</v>
      </c>
      <c r="Y6480">
        <f>Y$1*Sheet1!AA6480</f>
        <v>0</v>
      </c>
      <c r="Z6480">
        <f>Z$1*Sheet1!AB6480</f>
        <v>0</v>
      </c>
      <c r="AA6480">
        <f>AA$1*Sheet1!AC6480</f>
        <v>-1.25895000350475</v>
      </c>
      <c r="AB6480">
        <f>AB$1*Sheet1!AD6480</f>
        <v>0</v>
      </c>
      <c r="AC6480">
        <f>AC$1*Sheet1!AE6480</f>
        <v>0.67261239669006</v>
      </c>
      <c r="AD6480">
        <f>AD$1*Sheet1!AF6480</f>
        <v>0.153882356480992</v>
      </c>
      <c r="AE6480" s="4">
        <v>-2.366</v>
      </c>
      <c r="AF6480">
        <f t="shared" si="303"/>
        <v>-5.36019215147379</v>
      </c>
      <c r="AG6480">
        <f t="shared" si="304"/>
        <v>0</v>
      </c>
      <c r="AH6480">
        <f t="shared" si="305"/>
        <v>1</v>
      </c>
      <c r="AI6480">
        <v>0</v>
      </c>
      <c r="AJ6480">
        <v>1</v>
      </c>
    </row>
    <row r="6481" spans="1:36">
      <c r="A6481">
        <v>600551</v>
      </c>
      <c r="B6481">
        <v>2015</v>
      </c>
      <c r="C6481">
        <v>0</v>
      </c>
      <c r="G6481">
        <f>G$1*Sheet1!I6481</f>
        <v>-2.503</v>
      </c>
      <c r="H6481">
        <f>H$1*Sheet1!J6481</f>
        <v>0</v>
      </c>
      <c r="I6481">
        <f>I$1*Sheet1!K6481</f>
        <v>0</v>
      </c>
      <c r="J6481">
        <f>J$1*Sheet1!L6481</f>
        <v>0</v>
      </c>
      <c r="K6481">
        <f>K$1*Sheet1!M6481</f>
        <v>0</v>
      </c>
      <c r="L6481">
        <f>L$1*Sheet1!N6481</f>
        <v>-0.0688182</v>
      </c>
      <c r="M6481">
        <f>M$1*Sheet1!O6481</f>
        <v>0</v>
      </c>
      <c r="N6481">
        <f>N$1*Sheet1!P6481</f>
        <v>0</v>
      </c>
      <c r="O6481">
        <f>O$1*Sheet1!Q6481</f>
        <v>-0.0344769230373444</v>
      </c>
      <c r="P6481">
        <f>P$1*Sheet1!R6481</f>
        <v>0</v>
      </c>
      <c r="Q6481">
        <f>Q$1*Sheet1!S6481</f>
        <v>0</v>
      </c>
      <c r="R6481">
        <f>R$1*Sheet1!T6481</f>
        <v>0</v>
      </c>
      <c r="S6481">
        <f>S$1*Sheet1!U6481</f>
        <v>0</v>
      </c>
      <c r="T6481">
        <f>T$1*Sheet1!V6481</f>
        <v>0</v>
      </c>
      <c r="U6481">
        <f>U$1*Sheet1!W6481</f>
        <v>0</v>
      </c>
      <c r="V6481">
        <f>V$1*Sheet1!X6481</f>
        <v>0.1398242</v>
      </c>
      <c r="W6481">
        <f>W$1*Sheet1!Y6481</f>
        <v>0</v>
      </c>
      <c r="X6481">
        <f>X$1*Sheet1!Z6481</f>
        <v>0</v>
      </c>
      <c r="Y6481">
        <f>Y$1*Sheet1!AA6481</f>
        <v>0</v>
      </c>
      <c r="Z6481">
        <f>Z$1*Sheet1!AB6481</f>
        <v>0</v>
      </c>
      <c r="AA6481">
        <f>AA$1*Sheet1!AC6481</f>
        <v>-1.40301002132893</v>
      </c>
      <c r="AB6481">
        <f>AB$1*Sheet1!AD6481</f>
        <v>0</v>
      </c>
      <c r="AC6481">
        <f>AC$1*Sheet1!AE6481</f>
        <v>0.67294976892672</v>
      </c>
      <c r="AD6481">
        <f>AD$1*Sheet1!AF6481</f>
        <v>0.143960428737268</v>
      </c>
      <c r="AE6481" s="4">
        <v>-2.366</v>
      </c>
      <c r="AF6481">
        <f t="shared" si="303"/>
        <v>-5.41857074670228</v>
      </c>
      <c r="AG6481">
        <f t="shared" si="304"/>
        <v>0</v>
      </c>
      <c r="AH6481">
        <f t="shared" si="305"/>
        <v>1</v>
      </c>
      <c r="AI6481">
        <v>0</v>
      </c>
      <c r="AJ6481">
        <v>1</v>
      </c>
    </row>
    <row r="6482" spans="1:36">
      <c r="A6482">
        <v>600552</v>
      </c>
      <c r="B6482">
        <v>2015</v>
      </c>
      <c r="C6482">
        <v>0</v>
      </c>
      <c r="G6482">
        <f>G$1*Sheet1!I6482</f>
        <v>-2.503</v>
      </c>
      <c r="H6482">
        <f>H$1*Sheet1!J6482</f>
        <v>0</v>
      </c>
      <c r="I6482">
        <f>I$1*Sheet1!K6482</f>
        <v>0</v>
      </c>
      <c r="J6482">
        <f>J$1*Sheet1!L6482</f>
        <v>0</v>
      </c>
      <c r="K6482">
        <f>K$1*Sheet1!M6482</f>
        <v>0</v>
      </c>
      <c r="L6482">
        <f>L$1*Sheet1!N6482</f>
        <v>-0.0383218</v>
      </c>
      <c r="M6482">
        <f>M$1*Sheet1!O6482</f>
        <v>0</v>
      </c>
      <c r="N6482">
        <f>N$1*Sheet1!P6482</f>
        <v>0</v>
      </c>
      <c r="O6482">
        <f>O$1*Sheet1!Q6482</f>
        <v>0</v>
      </c>
      <c r="P6482">
        <f>P$1*Sheet1!R6482</f>
        <v>0</v>
      </c>
      <c r="Q6482">
        <f>Q$1*Sheet1!S6482</f>
        <v>0</v>
      </c>
      <c r="R6482">
        <f>R$1*Sheet1!T6482</f>
        <v>0</v>
      </c>
      <c r="S6482">
        <f>S$1*Sheet1!U6482</f>
        <v>0</v>
      </c>
      <c r="T6482">
        <f>T$1*Sheet1!V6482</f>
        <v>0</v>
      </c>
      <c r="U6482">
        <f>U$1*Sheet1!W6482</f>
        <v>0</v>
      </c>
      <c r="V6482">
        <f>V$1*Sheet1!X6482</f>
        <v>0.0893406</v>
      </c>
      <c r="W6482">
        <f>W$1*Sheet1!Y6482</f>
        <v>0</v>
      </c>
      <c r="X6482">
        <f>X$1*Sheet1!Z6482</f>
        <v>0</v>
      </c>
      <c r="Y6482">
        <f>Y$1*Sheet1!AA6482</f>
        <v>0</v>
      </c>
      <c r="Z6482">
        <f>Z$1*Sheet1!AB6482</f>
        <v>0</v>
      </c>
      <c r="AA6482">
        <f>AA$1*Sheet1!AC6482</f>
        <v>-0.711689992189407</v>
      </c>
      <c r="AB6482">
        <f>AB$1*Sheet1!AD6482</f>
        <v>0</v>
      </c>
      <c r="AC6482">
        <f>AC$1*Sheet1!AE6482</f>
        <v>0.717343181682905</v>
      </c>
      <c r="AD6482">
        <f>AD$1*Sheet1!AF6482</f>
        <v>0.17438833816917</v>
      </c>
      <c r="AE6482" s="4">
        <v>-2.366</v>
      </c>
      <c r="AF6482">
        <f t="shared" si="303"/>
        <v>-4.63793967233733</v>
      </c>
      <c r="AG6482">
        <f t="shared" si="304"/>
        <v>0</v>
      </c>
      <c r="AH6482">
        <f t="shared" si="305"/>
        <v>1</v>
      </c>
      <c r="AI6482">
        <v>0</v>
      </c>
      <c r="AJ6482">
        <v>1</v>
      </c>
    </row>
    <row r="6483" spans="1:36">
      <c r="A6483">
        <v>600558</v>
      </c>
      <c r="B6483">
        <v>2015</v>
      </c>
      <c r="C6483">
        <v>0</v>
      </c>
      <c r="G6483">
        <f>G$1*Sheet1!I6483</f>
        <v>-2.503</v>
      </c>
      <c r="H6483">
        <f>H$1*Sheet1!J6483</f>
        <v>0</v>
      </c>
      <c r="I6483">
        <f>I$1*Sheet1!K6483</f>
        <v>0</v>
      </c>
      <c r="J6483">
        <f>J$1*Sheet1!L6483</f>
        <v>0</v>
      </c>
      <c r="K6483">
        <f>K$1*Sheet1!M6483</f>
        <v>0</v>
      </c>
      <c r="L6483">
        <f>L$1*Sheet1!N6483</f>
        <v>-0.1406427</v>
      </c>
      <c r="M6483">
        <f>M$1*Sheet1!O6483</f>
        <v>0</v>
      </c>
      <c r="N6483">
        <f>N$1*Sheet1!P6483</f>
        <v>0</v>
      </c>
      <c r="O6483">
        <f>O$1*Sheet1!Q6483</f>
        <v>-0.192663713881085</v>
      </c>
      <c r="P6483">
        <f>P$1*Sheet1!R6483</f>
        <v>0</v>
      </c>
      <c r="Q6483">
        <f>Q$1*Sheet1!S6483</f>
        <v>0</v>
      </c>
      <c r="R6483">
        <f>R$1*Sheet1!T6483</f>
        <v>0</v>
      </c>
      <c r="S6483">
        <f>S$1*Sheet1!U6483</f>
        <v>0</v>
      </c>
      <c r="T6483">
        <f>T$1*Sheet1!V6483</f>
        <v>0</v>
      </c>
      <c r="U6483">
        <f>U$1*Sheet1!W6483</f>
        <v>0</v>
      </c>
      <c r="V6483">
        <f>V$1*Sheet1!X6483</f>
        <v>0.1425997</v>
      </c>
      <c r="W6483">
        <f>W$1*Sheet1!Y6483</f>
        <v>0</v>
      </c>
      <c r="X6483">
        <f>X$1*Sheet1!Z6483</f>
        <v>0</v>
      </c>
      <c r="Y6483">
        <f>Y$1*Sheet1!AA6483</f>
        <v>0</v>
      </c>
      <c r="Z6483">
        <f>Z$1*Sheet1!AB6483</f>
        <v>0</v>
      </c>
      <c r="AA6483">
        <f>AA$1*Sheet1!AC6483</f>
        <v>-0.764819987833501</v>
      </c>
      <c r="AB6483">
        <f>AB$1*Sheet1!AD6483</f>
        <v>0</v>
      </c>
      <c r="AC6483">
        <f>AC$1*Sheet1!AE6483</f>
        <v>0.585584455756341</v>
      </c>
      <c r="AD6483">
        <f>AD$1*Sheet1!AF6483</f>
        <v>0.156056678691313</v>
      </c>
      <c r="AE6483" s="4">
        <v>-2.366</v>
      </c>
      <c r="AF6483">
        <f t="shared" si="303"/>
        <v>-5.08288556726693</v>
      </c>
      <c r="AG6483">
        <f t="shared" si="304"/>
        <v>0</v>
      </c>
      <c r="AH6483">
        <f t="shared" si="305"/>
        <v>1</v>
      </c>
      <c r="AI6483">
        <v>0</v>
      </c>
      <c r="AJ6483">
        <v>1</v>
      </c>
    </row>
    <row r="6484" spans="1:36">
      <c r="A6484">
        <v>600560</v>
      </c>
      <c r="B6484">
        <v>2015</v>
      </c>
      <c r="C6484">
        <v>0</v>
      </c>
      <c r="G6484">
        <f>G$1*Sheet1!I6484</f>
        <v>-2.503</v>
      </c>
      <c r="H6484">
        <f>H$1*Sheet1!J6484</f>
        <v>0</v>
      </c>
      <c r="I6484">
        <f>I$1*Sheet1!K6484</f>
        <v>0</v>
      </c>
      <c r="J6484">
        <f>J$1*Sheet1!L6484</f>
        <v>0</v>
      </c>
      <c r="K6484">
        <f>K$1*Sheet1!M6484</f>
        <v>0</v>
      </c>
      <c r="L6484">
        <f>L$1*Sheet1!N6484</f>
        <v>-0.0177727</v>
      </c>
      <c r="M6484">
        <f>M$1*Sheet1!O6484</f>
        <v>0</v>
      </c>
      <c r="N6484">
        <f>N$1*Sheet1!P6484</f>
        <v>0</v>
      </c>
      <c r="O6484">
        <f>O$1*Sheet1!Q6484</f>
        <v>0</v>
      </c>
      <c r="P6484">
        <f>P$1*Sheet1!R6484</f>
        <v>0</v>
      </c>
      <c r="Q6484">
        <f>Q$1*Sheet1!S6484</f>
        <v>0</v>
      </c>
      <c r="R6484">
        <f>R$1*Sheet1!T6484</f>
        <v>0</v>
      </c>
      <c r="S6484">
        <f>S$1*Sheet1!U6484</f>
        <v>0</v>
      </c>
      <c r="T6484">
        <f>T$1*Sheet1!V6484</f>
        <v>0</v>
      </c>
      <c r="U6484">
        <f>U$1*Sheet1!W6484</f>
        <v>0</v>
      </c>
      <c r="V6484">
        <f>V$1*Sheet1!X6484</f>
        <v>0.0963495</v>
      </c>
      <c r="W6484">
        <f>W$1*Sheet1!Y6484</f>
        <v>0</v>
      </c>
      <c r="X6484">
        <f>X$1*Sheet1!Z6484</f>
        <v>0</v>
      </c>
      <c r="Y6484">
        <f>Y$1*Sheet1!AA6484</f>
        <v>0</v>
      </c>
      <c r="Z6484">
        <f>Z$1*Sheet1!AB6484</f>
        <v>0</v>
      </c>
      <c r="AA6484">
        <f>AA$1*Sheet1!AC6484</f>
        <v>-1.01052001386881</v>
      </c>
      <c r="AB6484">
        <f>AB$1*Sheet1!AD6484</f>
        <v>0</v>
      </c>
      <c r="AC6484">
        <f>AC$1*Sheet1!AE6484</f>
        <v>0.933956918026003</v>
      </c>
      <c r="AD6484">
        <f>AD$1*Sheet1!AF6484</f>
        <v>0.177734083892988</v>
      </c>
      <c r="AE6484" s="4">
        <v>-2.366</v>
      </c>
      <c r="AF6484">
        <f t="shared" si="303"/>
        <v>-4.68925221194982</v>
      </c>
      <c r="AG6484">
        <f t="shared" si="304"/>
        <v>0</v>
      </c>
      <c r="AH6484">
        <f t="shared" si="305"/>
        <v>1</v>
      </c>
      <c r="AI6484">
        <v>0</v>
      </c>
      <c r="AJ6484">
        <v>1</v>
      </c>
    </row>
    <row r="6485" spans="1:36">
      <c r="A6485">
        <v>600565</v>
      </c>
      <c r="B6485">
        <v>2015</v>
      </c>
      <c r="C6485">
        <v>0</v>
      </c>
      <c r="G6485">
        <f>G$1*Sheet1!I6485</f>
        <v>-2.503</v>
      </c>
      <c r="H6485">
        <f>H$1*Sheet1!J6485</f>
        <v>0</v>
      </c>
      <c r="I6485">
        <f>I$1*Sheet1!K6485</f>
        <v>0</v>
      </c>
      <c r="J6485">
        <f>J$1*Sheet1!L6485</f>
        <v>0</v>
      </c>
      <c r="K6485">
        <f>K$1*Sheet1!M6485</f>
        <v>0</v>
      </c>
      <c r="L6485">
        <f>L$1*Sheet1!N6485</f>
        <v>-0.1816287</v>
      </c>
      <c r="M6485">
        <f>M$1*Sheet1!O6485</f>
        <v>0</v>
      </c>
      <c r="N6485">
        <f>N$1*Sheet1!P6485</f>
        <v>0</v>
      </c>
      <c r="O6485">
        <f>O$1*Sheet1!Q6485</f>
        <v>-0.0550687155119362</v>
      </c>
      <c r="P6485">
        <f>P$1*Sheet1!R6485</f>
        <v>0</v>
      </c>
      <c r="Q6485">
        <f>Q$1*Sheet1!S6485</f>
        <v>0</v>
      </c>
      <c r="R6485">
        <f>R$1*Sheet1!T6485</f>
        <v>0</v>
      </c>
      <c r="S6485">
        <f>S$1*Sheet1!U6485</f>
        <v>0</v>
      </c>
      <c r="T6485">
        <f>T$1*Sheet1!V6485</f>
        <v>0</v>
      </c>
      <c r="U6485">
        <f>U$1*Sheet1!W6485</f>
        <v>0</v>
      </c>
      <c r="V6485">
        <f>V$1*Sheet1!X6485</f>
        <v>0.1112518</v>
      </c>
      <c r="W6485">
        <f>W$1*Sheet1!Y6485</f>
        <v>0</v>
      </c>
      <c r="X6485">
        <f>X$1*Sheet1!Z6485</f>
        <v>0</v>
      </c>
      <c r="Y6485">
        <f>Y$1*Sheet1!AA6485</f>
        <v>0</v>
      </c>
      <c r="Z6485">
        <f>Z$1*Sheet1!AB6485</f>
        <v>0</v>
      </c>
      <c r="AA6485">
        <f>AA$1*Sheet1!AC6485</f>
        <v>-0.993090029239655</v>
      </c>
      <c r="AB6485">
        <f>AB$1*Sheet1!AD6485</f>
        <v>0</v>
      </c>
      <c r="AC6485">
        <f>AC$1*Sheet1!AE6485</f>
        <v>0.950553486970542</v>
      </c>
      <c r="AD6485">
        <f>AD$1*Sheet1!AF6485</f>
        <v>0.108323654527126</v>
      </c>
      <c r="AE6485" s="4">
        <v>-2.366</v>
      </c>
      <c r="AF6485">
        <f t="shared" si="303"/>
        <v>-4.92865850325392</v>
      </c>
      <c r="AG6485">
        <f t="shared" si="304"/>
        <v>0</v>
      </c>
      <c r="AH6485">
        <f t="shared" si="305"/>
        <v>1</v>
      </c>
      <c r="AI6485">
        <v>0</v>
      </c>
      <c r="AJ6485">
        <v>1</v>
      </c>
    </row>
    <row r="6486" spans="1:36">
      <c r="A6486">
        <v>600567</v>
      </c>
      <c r="B6486">
        <v>2015</v>
      </c>
      <c r="C6486">
        <v>0</v>
      </c>
      <c r="G6486">
        <f>G$1*Sheet1!I6486</f>
        <v>-2.503</v>
      </c>
      <c r="H6486">
        <f>H$1*Sheet1!J6486</f>
        <v>0</v>
      </c>
      <c r="I6486">
        <f>I$1*Sheet1!K6486</f>
        <v>0</v>
      </c>
      <c r="J6486">
        <f>J$1*Sheet1!L6486</f>
        <v>0</v>
      </c>
      <c r="K6486">
        <f>K$1*Sheet1!M6486</f>
        <v>0</v>
      </c>
      <c r="L6486">
        <f>L$1*Sheet1!N6486</f>
        <v>-0.0892485</v>
      </c>
      <c r="M6486">
        <f>M$1*Sheet1!O6486</f>
        <v>0</v>
      </c>
      <c r="N6486">
        <f>N$1*Sheet1!P6486</f>
        <v>0</v>
      </c>
      <c r="O6486">
        <f>O$1*Sheet1!Q6486</f>
        <v>-0.036351134031322</v>
      </c>
      <c r="P6486">
        <f>P$1*Sheet1!R6486</f>
        <v>0</v>
      </c>
      <c r="Q6486">
        <f>Q$1*Sheet1!S6486</f>
        <v>0</v>
      </c>
      <c r="R6486">
        <f>R$1*Sheet1!T6486</f>
        <v>0</v>
      </c>
      <c r="S6486">
        <f>S$1*Sheet1!U6486</f>
        <v>0</v>
      </c>
      <c r="T6486">
        <f>T$1*Sheet1!V6486</f>
        <v>0</v>
      </c>
      <c r="U6486">
        <f>U$1*Sheet1!W6486</f>
        <v>0</v>
      </c>
      <c r="V6486">
        <f>V$1*Sheet1!X6486</f>
        <v>0.0510997</v>
      </c>
      <c r="W6486">
        <f>W$1*Sheet1!Y6486</f>
        <v>0</v>
      </c>
      <c r="X6486">
        <f>X$1*Sheet1!Z6486</f>
        <v>0</v>
      </c>
      <c r="Y6486">
        <f>Y$1*Sheet1!AA6486</f>
        <v>0</v>
      </c>
      <c r="Z6486">
        <f>Z$1*Sheet1!AB6486</f>
        <v>0</v>
      </c>
      <c r="AA6486">
        <f>AA$1*Sheet1!AC6486</f>
        <v>-0.917489991188049</v>
      </c>
      <c r="AB6486">
        <f>AB$1*Sheet1!AD6486</f>
        <v>0</v>
      </c>
      <c r="AC6486">
        <f>AC$1*Sheet1!AE6486</f>
        <v>0.365793696555917</v>
      </c>
      <c r="AD6486">
        <f>AD$1*Sheet1!AF6486</f>
        <v>0.144180627252877</v>
      </c>
      <c r="AE6486" s="4">
        <v>-2.366</v>
      </c>
      <c r="AF6486">
        <f t="shared" si="303"/>
        <v>-5.35101560141058</v>
      </c>
      <c r="AG6486">
        <f t="shared" si="304"/>
        <v>0</v>
      </c>
      <c r="AH6486">
        <f t="shared" si="305"/>
        <v>1</v>
      </c>
      <c r="AI6486">
        <v>0</v>
      </c>
      <c r="AJ6486">
        <v>1</v>
      </c>
    </row>
    <row r="6487" spans="1:36">
      <c r="A6487">
        <v>600568</v>
      </c>
      <c r="B6487">
        <v>2015</v>
      </c>
      <c r="C6487">
        <v>0</v>
      </c>
      <c r="G6487">
        <f>G$1*Sheet1!I6487</f>
        <v>-2.503</v>
      </c>
      <c r="H6487">
        <f>H$1*Sheet1!J6487</f>
        <v>0</v>
      </c>
      <c r="I6487">
        <f>I$1*Sheet1!K6487</f>
        <v>0</v>
      </c>
      <c r="J6487">
        <f>J$1*Sheet1!L6487</f>
        <v>0</v>
      </c>
      <c r="K6487">
        <f>K$1*Sheet1!M6487</f>
        <v>0</v>
      </c>
      <c r="L6487">
        <f>L$1*Sheet1!N6487</f>
        <v>-0.0879593</v>
      </c>
      <c r="M6487">
        <f>M$1*Sheet1!O6487</f>
        <v>0</v>
      </c>
      <c r="N6487">
        <f>N$1*Sheet1!P6487</f>
        <v>0</v>
      </c>
      <c r="O6487">
        <f>O$1*Sheet1!Q6487</f>
        <v>-0.000890292501725525</v>
      </c>
      <c r="P6487">
        <f>P$1*Sheet1!R6487</f>
        <v>0</v>
      </c>
      <c r="Q6487">
        <f>Q$1*Sheet1!S6487</f>
        <v>0</v>
      </c>
      <c r="R6487">
        <f>R$1*Sheet1!T6487</f>
        <v>0</v>
      </c>
      <c r="S6487">
        <f>S$1*Sheet1!U6487</f>
        <v>0</v>
      </c>
      <c r="T6487">
        <f>T$1*Sheet1!V6487</f>
        <v>0</v>
      </c>
      <c r="U6487">
        <f>U$1*Sheet1!W6487</f>
        <v>0</v>
      </c>
      <c r="V6487">
        <f>V$1*Sheet1!X6487</f>
        <v>0.3225985</v>
      </c>
      <c r="W6487">
        <f>W$1*Sheet1!Y6487</f>
        <v>0</v>
      </c>
      <c r="X6487">
        <f>X$1*Sheet1!Z6487</f>
        <v>0</v>
      </c>
      <c r="Y6487">
        <f>Y$1*Sheet1!AA6487</f>
        <v>0</v>
      </c>
      <c r="Z6487">
        <f>Z$1*Sheet1!AB6487</f>
        <v>0</v>
      </c>
      <c r="AA6487">
        <f>AA$1*Sheet1!AC6487</f>
        <v>-1.19385001301765</v>
      </c>
      <c r="AB6487">
        <f>AB$1*Sheet1!AD6487</f>
        <v>0</v>
      </c>
      <c r="AC6487">
        <f>AC$1*Sheet1!AE6487</f>
        <v>0.745941727428856</v>
      </c>
      <c r="AD6487">
        <f>AD$1*Sheet1!AF6487</f>
        <v>0.268353947756141</v>
      </c>
      <c r="AE6487" s="4">
        <v>-2.366</v>
      </c>
      <c r="AF6487">
        <f t="shared" si="303"/>
        <v>-4.81480543033438</v>
      </c>
      <c r="AG6487">
        <f t="shared" si="304"/>
        <v>0</v>
      </c>
      <c r="AH6487">
        <f t="shared" si="305"/>
        <v>1</v>
      </c>
      <c r="AI6487">
        <v>0</v>
      </c>
      <c r="AJ6487">
        <v>1</v>
      </c>
    </row>
    <row r="6488" spans="1:36">
      <c r="A6488">
        <v>600570</v>
      </c>
      <c r="B6488">
        <v>2015</v>
      </c>
      <c r="C6488">
        <v>0</v>
      </c>
      <c r="G6488">
        <f>G$1*Sheet1!I6488</f>
        <v>0</v>
      </c>
      <c r="H6488">
        <f>H$1*Sheet1!J6488</f>
        <v>0</v>
      </c>
      <c r="I6488">
        <f>I$1*Sheet1!K6488</f>
        <v>0</v>
      </c>
      <c r="J6488">
        <f>J$1*Sheet1!L6488</f>
        <v>0</v>
      </c>
      <c r="K6488">
        <f>K$1*Sheet1!M6488</f>
        <v>0</v>
      </c>
      <c r="L6488">
        <f>L$1*Sheet1!N6488</f>
        <v>-0.0989175</v>
      </c>
      <c r="M6488">
        <f>M$1*Sheet1!O6488</f>
        <v>0</v>
      </c>
      <c r="N6488">
        <f>N$1*Sheet1!P6488</f>
        <v>0</v>
      </c>
      <c r="O6488">
        <f>O$1*Sheet1!Q6488</f>
        <v>-1.03244749933877</v>
      </c>
      <c r="P6488">
        <f>P$1*Sheet1!R6488</f>
        <v>0</v>
      </c>
      <c r="Q6488">
        <f>Q$1*Sheet1!S6488</f>
        <v>0</v>
      </c>
      <c r="R6488">
        <f>R$1*Sheet1!T6488</f>
        <v>0</v>
      </c>
      <c r="S6488">
        <f>S$1*Sheet1!U6488</f>
        <v>0</v>
      </c>
      <c r="T6488">
        <f>T$1*Sheet1!V6488</f>
        <v>0</v>
      </c>
      <c r="U6488">
        <f>U$1*Sheet1!W6488</f>
        <v>0</v>
      </c>
      <c r="V6488">
        <f>V$1*Sheet1!X6488</f>
        <v>0.0736392</v>
      </c>
      <c r="W6488">
        <f>W$1*Sheet1!Y6488</f>
        <v>0</v>
      </c>
      <c r="X6488">
        <f>X$1*Sheet1!Z6488</f>
        <v>0</v>
      </c>
      <c r="Y6488">
        <f>Y$1*Sheet1!AA6488</f>
        <v>0</v>
      </c>
      <c r="Z6488">
        <f>Z$1*Sheet1!AB6488</f>
        <v>0</v>
      </c>
      <c r="AA6488">
        <f>AA$1*Sheet1!AC6488</f>
        <v>-0.58589998447895</v>
      </c>
      <c r="AB6488">
        <f>AB$1*Sheet1!AD6488</f>
        <v>0</v>
      </c>
      <c r="AC6488">
        <f>AC$1*Sheet1!AE6488</f>
        <v>0.933774036832252</v>
      </c>
      <c r="AD6488">
        <f>AD$1*Sheet1!AF6488</f>
        <v>0.196206446945889</v>
      </c>
      <c r="AE6488" s="4">
        <v>-2.366</v>
      </c>
      <c r="AF6488">
        <f t="shared" si="303"/>
        <v>-2.87964530003958</v>
      </c>
      <c r="AG6488">
        <f t="shared" si="304"/>
        <v>1</v>
      </c>
      <c r="AH6488">
        <f t="shared" si="305"/>
        <v>0</v>
      </c>
      <c r="AI6488">
        <v>0</v>
      </c>
      <c r="AJ6488">
        <v>1</v>
      </c>
    </row>
    <row r="6489" spans="1:36">
      <c r="A6489">
        <v>600571</v>
      </c>
      <c r="B6489">
        <v>2015</v>
      </c>
      <c r="C6489">
        <v>0</v>
      </c>
      <c r="G6489">
        <f>G$1*Sheet1!I6489</f>
        <v>-2.503</v>
      </c>
      <c r="H6489">
        <f>H$1*Sheet1!J6489</f>
        <v>0</v>
      </c>
      <c r="I6489">
        <f>I$1*Sheet1!K6489</f>
        <v>0</v>
      </c>
      <c r="J6489">
        <f>J$1*Sheet1!L6489</f>
        <v>0</v>
      </c>
      <c r="K6489">
        <f>K$1*Sheet1!M6489</f>
        <v>0</v>
      </c>
      <c r="L6489">
        <f>L$1*Sheet1!N6489</f>
        <v>-0.0662585</v>
      </c>
      <c r="M6489">
        <f>M$1*Sheet1!O6489</f>
        <v>0</v>
      </c>
      <c r="N6489">
        <f>N$1*Sheet1!P6489</f>
        <v>0</v>
      </c>
      <c r="O6489">
        <f>O$1*Sheet1!Q6489</f>
        <v>-0.013048909255446</v>
      </c>
      <c r="P6489">
        <f>P$1*Sheet1!R6489</f>
        <v>0</v>
      </c>
      <c r="Q6489">
        <f>Q$1*Sheet1!S6489</f>
        <v>0</v>
      </c>
      <c r="R6489">
        <f>R$1*Sheet1!T6489</f>
        <v>0</v>
      </c>
      <c r="S6489">
        <f>S$1*Sheet1!U6489</f>
        <v>0</v>
      </c>
      <c r="T6489">
        <f>T$1*Sheet1!V6489</f>
        <v>0</v>
      </c>
      <c r="U6489">
        <f>U$1*Sheet1!W6489</f>
        <v>0</v>
      </c>
      <c r="V6489">
        <f>V$1*Sheet1!X6489</f>
        <v>0.1415871</v>
      </c>
      <c r="W6489">
        <f>W$1*Sheet1!Y6489</f>
        <v>0</v>
      </c>
      <c r="X6489">
        <f>X$1*Sheet1!Z6489</f>
        <v>0</v>
      </c>
      <c r="Y6489">
        <f>Y$1*Sheet1!AA6489</f>
        <v>0</v>
      </c>
      <c r="Z6489">
        <f>Z$1*Sheet1!AB6489</f>
        <v>0</v>
      </c>
      <c r="AA6489">
        <f>AA$1*Sheet1!AC6489</f>
        <v>-0.813330005407334</v>
      </c>
      <c r="AB6489">
        <f>AB$1*Sheet1!AD6489</f>
        <v>0</v>
      </c>
      <c r="AC6489">
        <f>AC$1*Sheet1!AE6489</f>
        <v>0.960152225306606</v>
      </c>
      <c r="AD6489">
        <f>AD$1*Sheet1!AF6489</f>
        <v>0.14560434255057</v>
      </c>
      <c r="AE6489" s="4">
        <v>-2.366</v>
      </c>
      <c r="AF6489">
        <f t="shared" si="303"/>
        <v>-4.5142937468056</v>
      </c>
      <c r="AG6489">
        <f t="shared" si="304"/>
        <v>0</v>
      </c>
      <c r="AH6489">
        <f t="shared" si="305"/>
        <v>1</v>
      </c>
      <c r="AI6489">
        <v>0</v>
      </c>
      <c r="AJ6489">
        <v>1</v>
      </c>
    </row>
    <row r="6490" spans="1:36">
      <c r="A6490">
        <v>600572</v>
      </c>
      <c r="B6490">
        <v>2015</v>
      </c>
      <c r="C6490">
        <v>0</v>
      </c>
      <c r="G6490">
        <f>G$1*Sheet1!I6490</f>
        <v>-2.503</v>
      </c>
      <c r="H6490">
        <f>H$1*Sheet1!J6490</f>
        <v>0</v>
      </c>
      <c r="I6490">
        <f>I$1*Sheet1!K6490</f>
        <v>0</v>
      </c>
      <c r="J6490">
        <f>J$1*Sheet1!L6490</f>
        <v>0</v>
      </c>
      <c r="K6490">
        <f>K$1*Sheet1!M6490</f>
        <v>0</v>
      </c>
      <c r="L6490">
        <f>L$1*Sheet1!N6490</f>
        <v>-0.07722</v>
      </c>
      <c r="M6490">
        <f>M$1*Sheet1!O6490</f>
        <v>0</v>
      </c>
      <c r="N6490">
        <f>N$1*Sheet1!P6490</f>
        <v>0</v>
      </c>
      <c r="O6490">
        <f>O$1*Sheet1!Q6490</f>
        <v>-0.499821952955491</v>
      </c>
      <c r="P6490">
        <f>P$1*Sheet1!R6490</f>
        <v>0</v>
      </c>
      <c r="Q6490">
        <f>Q$1*Sheet1!S6490</f>
        <v>0</v>
      </c>
      <c r="R6490">
        <f>R$1*Sheet1!T6490</f>
        <v>0</v>
      </c>
      <c r="S6490">
        <f>S$1*Sheet1!U6490</f>
        <v>0</v>
      </c>
      <c r="T6490">
        <f>T$1*Sheet1!V6490</f>
        <v>0</v>
      </c>
      <c r="U6490">
        <f>U$1*Sheet1!W6490</f>
        <v>0</v>
      </c>
      <c r="V6490">
        <f>V$1*Sheet1!X6490</f>
        <v>0.086315</v>
      </c>
      <c r="W6490">
        <f>W$1*Sheet1!Y6490</f>
        <v>0</v>
      </c>
      <c r="X6490">
        <f>X$1*Sheet1!Z6490</f>
        <v>0</v>
      </c>
      <c r="Y6490">
        <f>Y$1*Sheet1!AA6490</f>
        <v>0</v>
      </c>
      <c r="Z6490">
        <f>Z$1*Sheet1!AB6490</f>
        <v>0</v>
      </c>
      <c r="AA6490">
        <f>AA$1*Sheet1!AC6490</f>
        <v>-0.996870000600814</v>
      </c>
      <c r="AB6490">
        <f>AB$1*Sheet1!AD6490</f>
        <v>0</v>
      </c>
      <c r="AC6490">
        <f>AC$1*Sheet1!AE6490</f>
        <v>0.538023087817733</v>
      </c>
      <c r="AD6490">
        <f>AD$1*Sheet1!AF6490</f>
        <v>0.150031078289374</v>
      </c>
      <c r="AE6490" s="4">
        <v>-2.366</v>
      </c>
      <c r="AF6490">
        <f t="shared" si="303"/>
        <v>-5.6685427874492</v>
      </c>
      <c r="AG6490">
        <f t="shared" si="304"/>
        <v>0</v>
      </c>
      <c r="AH6490">
        <f t="shared" si="305"/>
        <v>1</v>
      </c>
      <c r="AI6490">
        <v>0</v>
      </c>
      <c r="AJ6490">
        <v>1</v>
      </c>
    </row>
    <row r="6491" spans="1:36">
      <c r="A6491">
        <v>600577</v>
      </c>
      <c r="B6491">
        <v>2015</v>
      </c>
      <c r="C6491">
        <v>0</v>
      </c>
      <c r="G6491">
        <f>G$1*Sheet1!I6491</f>
        <v>-2.503</v>
      </c>
      <c r="H6491">
        <f>H$1*Sheet1!J6491</f>
        <v>0</v>
      </c>
      <c r="I6491">
        <f>I$1*Sheet1!K6491</f>
        <v>0</v>
      </c>
      <c r="J6491">
        <f>J$1*Sheet1!L6491</f>
        <v>0</v>
      </c>
      <c r="K6491">
        <f>K$1*Sheet1!M6491</f>
        <v>0</v>
      </c>
      <c r="L6491">
        <f>L$1*Sheet1!N6491</f>
        <v>-0.0690294</v>
      </c>
      <c r="M6491">
        <f>M$1*Sheet1!O6491</f>
        <v>0</v>
      </c>
      <c r="N6491">
        <f>N$1*Sheet1!P6491</f>
        <v>0</v>
      </c>
      <c r="O6491">
        <f>O$1*Sheet1!Q6491</f>
        <v>-0.00742423740417582</v>
      </c>
      <c r="P6491">
        <f>P$1*Sheet1!R6491</f>
        <v>0</v>
      </c>
      <c r="Q6491">
        <f>Q$1*Sheet1!S6491</f>
        <v>0</v>
      </c>
      <c r="R6491">
        <f>R$1*Sheet1!T6491</f>
        <v>0</v>
      </c>
      <c r="S6491">
        <f>S$1*Sheet1!U6491</f>
        <v>0</v>
      </c>
      <c r="T6491">
        <f>T$1*Sheet1!V6491</f>
        <v>0</v>
      </c>
      <c r="U6491">
        <f>U$1*Sheet1!W6491</f>
        <v>0</v>
      </c>
      <c r="V6491">
        <f>V$1*Sheet1!X6491</f>
        <v>0.1242814</v>
      </c>
      <c r="W6491">
        <f>W$1*Sheet1!Y6491</f>
        <v>0</v>
      </c>
      <c r="X6491">
        <f>X$1*Sheet1!Z6491</f>
        <v>0</v>
      </c>
      <c r="Y6491">
        <f>Y$1*Sheet1!AA6491</f>
        <v>0</v>
      </c>
      <c r="Z6491">
        <f>Z$1*Sheet1!AB6491</f>
        <v>0</v>
      </c>
      <c r="AA6491">
        <f>AA$1*Sheet1!AC6491</f>
        <v>-0.923579980373383</v>
      </c>
      <c r="AB6491">
        <f>AB$1*Sheet1!AD6491</f>
        <v>0</v>
      </c>
      <c r="AC6491">
        <f>AC$1*Sheet1!AE6491</f>
        <v>0.786838449081292</v>
      </c>
      <c r="AD6491">
        <f>AD$1*Sheet1!AF6491</f>
        <v>0.158240406357741</v>
      </c>
      <c r="AE6491" s="4">
        <v>-2.366</v>
      </c>
      <c r="AF6491">
        <f t="shared" si="303"/>
        <v>-4.79967336233853</v>
      </c>
      <c r="AG6491">
        <f t="shared" si="304"/>
        <v>0</v>
      </c>
      <c r="AH6491">
        <f t="shared" si="305"/>
        <v>1</v>
      </c>
      <c r="AI6491">
        <v>0</v>
      </c>
      <c r="AJ6491">
        <v>1</v>
      </c>
    </row>
    <row r="6492" spans="1:36">
      <c r="A6492">
        <v>600578</v>
      </c>
      <c r="B6492">
        <v>2015</v>
      </c>
      <c r="C6492">
        <v>0</v>
      </c>
      <c r="G6492">
        <f>G$1*Sheet1!I6492</f>
        <v>-2.503</v>
      </c>
      <c r="H6492">
        <f>H$1*Sheet1!J6492</f>
        <v>0</v>
      </c>
      <c r="I6492">
        <f>I$1*Sheet1!K6492</f>
        <v>0</v>
      </c>
      <c r="J6492">
        <f>J$1*Sheet1!L6492</f>
        <v>0</v>
      </c>
      <c r="K6492">
        <f>K$1*Sheet1!M6492</f>
        <v>0</v>
      </c>
      <c r="L6492">
        <f>L$1*Sheet1!N6492</f>
        <v>-0.11517</v>
      </c>
      <c r="M6492">
        <f>M$1*Sheet1!O6492</f>
        <v>0</v>
      </c>
      <c r="N6492">
        <f>N$1*Sheet1!P6492</f>
        <v>0</v>
      </c>
      <c r="O6492">
        <f>O$1*Sheet1!Q6492</f>
        <v>-1.3505746602779</v>
      </c>
      <c r="P6492">
        <f>P$1*Sheet1!R6492</f>
        <v>0</v>
      </c>
      <c r="Q6492">
        <f>Q$1*Sheet1!S6492</f>
        <v>0</v>
      </c>
      <c r="R6492">
        <f>R$1*Sheet1!T6492</f>
        <v>0</v>
      </c>
      <c r="S6492">
        <f>S$1*Sheet1!U6492</f>
        <v>0</v>
      </c>
      <c r="T6492">
        <f>T$1*Sheet1!V6492</f>
        <v>0</v>
      </c>
      <c r="U6492">
        <f>U$1*Sheet1!W6492</f>
        <v>0</v>
      </c>
      <c r="V6492">
        <f>V$1*Sheet1!X6492</f>
        <v>0.0200141</v>
      </c>
      <c r="W6492">
        <f>W$1*Sheet1!Y6492</f>
        <v>0</v>
      </c>
      <c r="X6492">
        <f>X$1*Sheet1!Z6492</f>
        <v>0</v>
      </c>
      <c r="Y6492">
        <f>Y$1*Sheet1!AA6492</f>
        <v>0</v>
      </c>
      <c r="Z6492">
        <f>Z$1*Sheet1!AB6492</f>
        <v>0</v>
      </c>
      <c r="AA6492">
        <f>AA$1*Sheet1!AC6492</f>
        <v>-1.67873998367786</v>
      </c>
      <c r="AB6492">
        <f>AB$1*Sheet1!AD6492</f>
        <v>0</v>
      </c>
      <c r="AC6492">
        <f>AC$1*Sheet1!AE6492</f>
        <v>0.34745104349917</v>
      </c>
      <c r="AD6492">
        <f>AD$1*Sheet1!AF6492</f>
        <v>0.175507480159463</v>
      </c>
      <c r="AE6492" s="4">
        <v>-2.366</v>
      </c>
      <c r="AF6492">
        <f t="shared" si="303"/>
        <v>-7.47051202029713</v>
      </c>
      <c r="AG6492">
        <f t="shared" si="304"/>
        <v>0</v>
      </c>
      <c r="AH6492">
        <f t="shared" si="305"/>
        <v>1</v>
      </c>
      <c r="AI6492">
        <v>0</v>
      </c>
      <c r="AJ6492">
        <v>1</v>
      </c>
    </row>
    <row r="6493" spans="1:36">
      <c r="A6493">
        <v>600579</v>
      </c>
      <c r="B6493">
        <v>2015</v>
      </c>
      <c r="C6493">
        <v>0</v>
      </c>
      <c r="G6493">
        <f>G$1*Sheet1!I6493</f>
        <v>-2.503</v>
      </c>
      <c r="H6493">
        <f>H$1*Sheet1!J6493</f>
        <v>0</v>
      </c>
      <c r="I6493">
        <f>I$1*Sheet1!K6493</f>
        <v>0</v>
      </c>
      <c r="J6493">
        <f>J$1*Sheet1!L6493</f>
        <v>0</v>
      </c>
      <c r="K6493">
        <f>K$1*Sheet1!M6493</f>
        <v>0</v>
      </c>
      <c r="L6493">
        <f>L$1*Sheet1!N6493</f>
        <v>-0.0088363</v>
      </c>
      <c r="M6493">
        <f>M$1*Sheet1!O6493</f>
        <v>0</v>
      </c>
      <c r="N6493">
        <f>N$1*Sheet1!P6493</f>
        <v>0</v>
      </c>
      <c r="O6493">
        <f>O$1*Sheet1!Q6493</f>
        <v>0</v>
      </c>
      <c r="P6493">
        <f>P$1*Sheet1!R6493</f>
        <v>0</v>
      </c>
      <c r="Q6493">
        <f>Q$1*Sheet1!S6493</f>
        <v>0</v>
      </c>
      <c r="R6493">
        <f>R$1*Sheet1!T6493</f>
        <v>0</v>
      </c>
      <c r="S6493">
        <f>S$1*Sheet1!U6493</f>
        <v>0</v>
      </c>
      <c r="T6493">
        <f>T$1*Sheet1!V6493</f>
        <v>0</v>
      </c>
      <c r="U6493">
        <f>U$1*Sheet1!W6493</f>
        <v>0</v>
      </c>
      <c r="V6493">
        <f>V$1*Sheet1!X6493</f>
        <v>0.1916071</v>
      </c>
      <c r="W6493">
        <f>W$1*Sheet1!Y6493</f>
        <v>0</v>
      </c>
      <c r="X6493">
        <f>X$1*Sheet1!Z6493</f>
        <v>0</v>
      </c>
      <c r="Y6493">
        <f>Y$1*Sheet1!AA6493</f>
        <v>0</v>
      </c>
      <c r="Z6493">
        <f>Z$1*Sheet1!AB6493</f>
        <v>0</v>
      </c>
      <c r="AA6493">
        <f>AA$1*Sheet1!AC6493</f>
        <v>-1.22808003044129</v>
      </c>
      <c r="AB6493">
        <f>AB$1*Sheet1!AD6493</f>
        <v>0</v>
      </c>
      <c r="AC6493">
        <f>AC$1*Sheet1!AE6493</f>
        <v>0.767161552526086</v>
      </c>
      <c r="AD6493">
        <f>AD$1*Sheet1!AF6493</f>
        <v>0.208662990047365</v>
      </c>
      <c r="AE6493" s="4">
        <v>-2.366</v>
      </c>
      <c r="AF6493">
        <f t="shared" si="303"/>
        <v>-4.93848468786783</v>
      </c>
      <c r="AG6493">
        <f t="shared" si="304"/>
        <v>0</v>
      </c>
      <c r="AH6493">
        <f t="shared" si="305"/>
        <v>1</v>
      </c>
      <c r="AI6493">
        <v>0</v>
      </c>
      <c r="AJ6493">
        <v>1</v>
      </c>
    </row>
    <row r="6494" spans="1:36">
      <c r="A6494">
        <v>600580</v>
      </c>
      <c r="B6494">
        <v>2015</v>
      </c>
      <c r="C6494">
        <v>0</v>
      </c>
      <c r="G6494">
        <f>G$1*Sheet1!I6494</f>
        <v>-2.503</v>
      </c>
      <c r="H6494">
        <f>H$1*Sheet1!J6494</f>
        <v>0</v>
      </c>
      <c r="I6494">
        <f>I$1*Sheet1!K6494</f>
        <v>0</v>
      </c>
      <c r="J6494">
        <f>J$1*Sheet1!L6494</f>
        <v>0</v>
      </c>
      <c r="K6494">
        <f>K$1*Sheet1!M6494</f>
        <v>0</v>
      </c>
      <c r="L6494">
        <f>L$1*Sheet1!N6494</f>
        <v>-0.034254</v>
      </c>
      <c r="M6494">
        <f>M$1*Sheet1!O6494</f>
        <v>0</v>
      </c>
      <c r="N6494">
        <f>N$1*Sheet1!P6494</f>
        <v>0</v>
      </c>
      <c r="O6494">
        <f>O$1*Sheet1!Q6494</f>
        <v>-0.0823362380087802</v>
      </c>
      <c r="P6494">
        <f>P$1*Sheet1!R6494</f>
        <v>0</v>
      </c>
      <c r="Q6494">
        <f>Q$1*Sheet1!S6494</f>
        <v>0</v>
      </c>
      <c r="R6494">
        <f>R$1*Sheet1!T6494</f>
        <v>0</v>
      </c>
      <c r="S6494">
        <f>S$1*Sheet1!U6494</f>
        <v>2.312</v>
      </c>
      <c r="T6494">
        <f>T$1*Sheet1!V6494</f>
        <v>0</v>
      </c>
      <c r="U6494">
        <f>U$1*Sheet1!W6494</f>
        <v>0</v>
      </c>
      <c r="V6494">
        <f>V$1*Sheet1!X6494</f>
        <v>0.0765245</v>
      </c>
      <c r="W6494">
        <f>W$1*Sheet1!Y6494</f>
        <v>0</v>
      </c>
      <c r="X6494">
        <f>X$1*Sheet1!Z6494</f>
        <v>0</v>
      </c>
      <c r="Y6494">
        <f>Y$1*Sheet1!AA6494</f>
        <v>0</v>
      </c>
      <c r="Z6494">
        <f>Z$1*Sheet1!AB6494</f>
        <v>0</v>
      </c>
      <c r="AA6494">
        <f>AA$1*Sheet1!AC6494</f>
        <v>-1.15898999118805</v>
      </c>
      <c r="AB6494">
        <f>AB$1*Sheet1!AD6494</f>
        <v>0</v>
      </c>
      <c r="AC6494">
        <f>AC$1*Sheet1!AE6494</f>
        <v>0.711245639477577</v>
      </c>
      <c r="AD6494">
        <f>AD$1*Sheet1!AF6494</f>
        <v>0.187680584575477</v>
      </c>
      <c r="AE6494" s="4">
        <v>-2.366</v>
      </c>
      <c r="AF6494">
        <f t="shared" si="303"/>
        <v>-2.85712950514378</v>
      </c>
      <c r="AG6494">
        <f t="shared" si="304"/>
        <v>1</v>
      </c>
      <c r="AH6494">
        <f t="shared" si="305"/>
        <v>0</v>
      </c>
      <c r="AI6494">
        <v>0</v>
      </c>
      <c r="AJ6494">
        <v>1</v>
      </c>
    </row>
    <row r="6495" spans="1:36">
      <c r="A6495">
        <v>600582</v>
      </c>
      <c r="B6495">
        <v>2015</v>
      </c>
      <c r="C6495">
        <v>0</v>
      </c>
      <c r="G6495">
        <f>G$1*Sheet1!I6495</f>
        <v>-2.503</v>
      </c>
      <c r="H6495">
        <f>H$1*Sheet1!J6495</f>
        <v>0</v>
      </c>
      <c r="I6495">
        <f>I$1*Sheet1!K6495</f>
        <v>0</v>
      </c>
      <c r="J6495">
        <f>J$1*Sheet1!L6495</f>
        <v>0</v>
      </c>
      <c r="K6495">
        <f>K$1*Sheet1!M6495</f>
        <v>0</v>
      </c>
      <c r="L6495">
        <f>L$1*Sheet1!N6495</f>
        <v>-0.0117898</v>
      </c>
      <c r="M6495">
        <f>M$1*Sheet1!O6495</f>
        <v>0</v>
      </c>
      <c r="N6495">
        <f>N$1*Sheet1!P6495</f>
        <v>0</v>
      </c>
      <c r="O6495">
        <f>O$1*Sheet1!Q6495</f>
        <v>-0.0347413582428201</v>
      </c>
      <c r="P6495">
        <f>P$1*Sheet1!R6495</f>
        <v>0</v>
      </c>
      <c r="Q6495">
        <f>Q$1*Sheet1!S6495</f>
        <v>0</v>
      </c>
      <c r="R6495">
        <f>R$1*Sheet1!T6495</f>
        <v>0</v>
      </c>
      <c r="S6495">
        <f>S$1*Sheet1!U6495</f>
        <v>0</v>
      </c>
      <c r="T6495">
        <f>T$1*Sheet1!V6495</f>
        <v>0</v>
      </c>
      <c r="U6495">
        <f>U$1*Sheet1!W6495</f>
        <v>0</v>
      </c>
      <c r="V6495">
        <f>V$1*Sheet1!X6495</f>
        <v>0.1323883</v>
      </c>
      <c r="W6495">
        <f>W$1*Sheet1!Y6495</f>
        <v>0</v>
      </c>
      <c r="X6495">
        <f>X$1*Sheet1!Z6495</f>
        <v>0</v>
      </c>
      <c r="Y6495">
        <f>Y$1*Sheet1!AA6495</f>
        <v>0</v>
      </c>
      <c r="Z6495">
        <f>Z$1*Sheet1!AB6495</f>
        <v>0</v>
      </c>
      <c r="AA6495">
        <f>AA$1*Sheet1!AC6495</f>
        <v>-1.55441993200779</v>
      </c>
      <c r="AB6495">
        <f>AB$1*Sheet1!AD6495</f>
        <v>0</v>
      </c>
      <c r="AC6495">
        <f>AC$1*Sheet1!AE6495</f>
        <v>0.776060694584279</v>
      </c>
      <c r="AD6495">
        <f>AD$1*Sheet1!AF6495</f>
        <v>0.163318322387288</v>
      </c>
      <c r="AE6495" s="4">
        <v>-2.366</v>
      </c>
      <c r="AF6495">
        <f t="shared" si="303"/>
        <v>-5.39818377327904</v>
      </c>
      <c r="AG6495">
        <f t="shared" si="304"/>
        <v>0</v>
      </c>
      <c r="AH6495">
        <f t="shared" si="305"/>
        <v>1</v>
      </c>
      <c r="AI6495">
        <v>0</v>
      </c>
      <c r="AJ6495">
        <v>1</v>
      </c>
    </row>
    <row r="6496" spans="1:36">
      <c r="A6496">
        <v>600583</v>
      </c>
      <c r="B6496">
        <v>2015</v>
      </c>
      <c r="C6496">
        <v>0</v>
      </c>
      <c r="G6496">
        <f>G$1*Sheet1!I6496</f>
        <v>-2.503</v>
      </c>
      <c r="H6496">
        <f>H$1*Sheet1!J6496</f>
        <v>0</v>
      </c>
      <c r="I6496">
        <f>I$1*Sheet1!K6496</f>
        <v>0</v>
      </c>
      <c r="J6496">
        <f>J$1*Sheet1!L6496</f>
        <v>0</v>
      </c>
      <c r="K6496">
        <f>K$1*Sheet1!M6496</f>
        <v>0</v>
      </c>
      <c r="L6496">
        <f>L$1*Sheet1!N6496</f>
        <v>-0.0393426</v>
      </c>
      <c r="M6496">
        <f>M$1*Sheet1!O6496</f>
        <v>0</v>
      </c>
      <c r="N6496">
        <f>N$1*Sheet1!P6496</f>
        <v>0</v>
      </c>
      <c r="O6496">
        <f>O$1*Sheet1!Q6496</f>
        <v>-0.513517495182997</v>
      </c>
      <c r="P6496">
        <f>P$1*Sheet1!R6496</f>
        <v>0</v>
      </c>
      <c r="Q6496">
        <f>Q$1*Sheet1!S6496</f>
        <v>0</v>
      </c>
      <c r="R6496">
        <f>R$1*Sheet1!T6496</f>
        <v>0</v>
      </c>
      <c r="S6496">
        <f>S$1*Sheet1!U6496</f>
        <v>0</v>
      </c>
      <c r="T6496">
        <f>T$1*Sheet1!V6496</f>
        <v>0</v>
      </c>
      <c r="U6496">
        <f>U$1*Sheet1!W6496</f>
        <v>0</v>
      </c>
      <c r="V6496">
        <f>V$1*Sheet1!X6496</f>
        <v>0.1363411</v>
      </c>
      <c r="W6496">
        <f>W$1*Sheet1!Y6496</f>
        <v>0</v>
      </c>
      <c r="X6496">
        <f>X$1*Sheet1!Z6496</f>
        <v>0</v>
      </c>
      <c r="Y6496">
        <f>Y$1*Sheet1!AA6496</f>
        <v>0</v>
      </c>
      <c r="Z6496">
        <f>Z$1*Sheet1!AB6496</f>
        <v>0</v>
      </c>
      <c r="AA6496">
        <f>AA$1*Sheet1!AC6496</f>
        <v>-1.33245001226664</v>
      </c>
      <c r="AB6496">
        <f>AB$1*Sheet1!AD6496</f>
        <v>0</v>
      </c>
      <c r="AC6496">
        <f>AC$1*Sheet1!AE6496</f>
        <v>0.418676098495839</v>
      </c>
      <c r="AD6496">
        <f>AD$1*Sheet1!AF6496</f>
        <v>0.166787981336606</v>
      </c>
      <c r="AE6496" s="4">
        <v>-2.366</v>
      </c>
      <c r="AF6496">
        <f t="shared" si="303"/>
        <v>-6.03250492761719</v>
      </c>
      <c r="AG6496">
        <f t="shared" si="304"/>
        <v>0</v>
      </c>
      <c r="AH6496">
        <f t="shared" si="305"/>
        <v>1</v>
      </c>
      <c r="AI6496">
        <v>0</v>
      </c>
      <c r="AJ6496">
        <v>1</v>
      </c>
    </row>
    <row r="6497" spans="1:36">
      <c r="A6497">
        <v>600584</v>
      </c>
      <c r="B6497">
        <v>2015</v>
      </c>
      <c r="C6497">
        <v>0</v>
      </c>
      <c r="G6497">
        <f>G$1*Sheet1!I6497</f>
        <v>-2.503</v>
      </c>
      <c r="H6497">
        <f>H$1*Sheet1!J6497</f>
        <v>0</v>
      </c>
      <c r="I6497">
        <f>I$1*Sheet1!K6497</f>
        <v>0</v>
      </c>
      <c r="J6497">
        <f>J$1*Sheet1!L6497</f>
        <v>0</v>
      </c>
      <c r="K6497">
        <f>K$1*Sheet1!M6497</f>
        <v>0</v>
      </c>
      <c r="L6497">
        <f>L$1*Sheet1!N6497</f>
        <v>-0.0923956</v>
      </c>
      <c r="M6497">
        <f>M$1*Sheet1!O6497</f>
        <v>0</v>
      </c>
      <c r="N6497">
        <f>N$1*Sheet1!P6497</f>
        <v>0</v>
      </c>
      <c r="O6497">
        <f>O$1*Sheet1!Q6497</f>
        <v>-0.0721274209091639</v>
      </c>
      <c r="P6497">
        <f>P$1*Sheet1!R6497</f>
        <v>0</v>
      </c>
      <c r="Q6497">
        <f>Q$1*Sheet1!S6497</f>
        <v>0</v>
      </c>
      <c r="R6497">
        <f>R$1*Sheet1!T6497</f>
        <v>0</v>
      </c>
      <c r="S6497">
        <f>S$1*Sheet1!U6497</f>
        <v>0</v>
      </c>
      <c r="T6497">
        <f>T$1*Sheet1!V6497</f>
        <v>0</v>
      </c>
      <c r="U6497">
        <f>U$1*Sheet1!W6497</f>
        <v>0</v>
      </c>
      <c r="V6497">
        <f>V$1*Sheet1!X6497</f>
        <v>0.0414617</v>
      </c>
      <c r="W6497">
        <f>W$1*Sheet1!Y6497</f>
        <v>0</v>
      </c>
      <c r="X6497">
        <f>X$1*Sheet1!Z6497</f>
        <v>0</v>
      </c>
      <c r="Y6497">
        <f>Y$1*Sheet1!AA6497</f>
        <v>0</v>
      </c>
      <c r="Z6497">
        <f>Z$1*Sheet1!AB6497</f>
        <v>0</v>
      </c>
      <c r="AA6497">
        <f>AA$1*Sheet1!AC6497</f>
        <v>-0.570360014319419</v>
      </c>
      <c r="AB6497">
        <f>AB$1*Sheet1!AD6497</f>
        <v>0</v>
      </c>
      <c r="AC6497">
        <f>AC$1*Sheet1!AE6497</f>
        <v>0.347175550259121</v>
      </c>
      <c r="AD6497">
        <f>AD$1*Sheet1!AF6497</f>
        <v>0.111029343885709</v>
      </c>
      <c r="AE6497" s="4">
        <v>-2.366</v>
      </c>
      <c r="AF6497">
        <f t="shared" si="303"/>
        <v>-5.10421644108375</v>
      </c>
      <c r="AG6497">
        <f t="shared" si="304"/>
        <v>0</v>
      </c>
      <c r="AH6497">
        <f t="shared" si="305"/>
        <v>1</v>
      </c>
      <c r="AI6497">
        <v>0</v>
      </c>
      <c r="AJ6497">
        <v>1</v>
      </c>
    </row>
    <row r="6498" spans="1:36">
      <c r="A6498">
        <v>600586</v>
      </c>
      <c r="B6498">
        <v>2015</v>
      </c>
      <c r="C6498">
        <v>0</v>
      </c>
      <c r="G6498">
        <f>G$1*Sheet1!I6498</f>
        <v>-2.503</v>
      </c>
      <c r="H6498">
        <f>H$1*Sheet1!J6498</f>
        <v>0</v>
      </c>
      <c r="I6498">
        <f>I$1*Sheet1!K6498</f>
        <v>0</v>
      </c>
      <c r="J6498">
        <f>J$1*Sheet1!L6498</f>
        <v>0</v>
      </c>
      <c r="K6498">
        <f>K$1*Sheet1!M6498</f>
        <v>0</v>
      </c>
      <c r="L6498">
        <f>L$1*Sheet1!N6498</f>
        <v>-0.1146068</v>
      </c>
      <c r="M6498">
        <f>M$1*Sheet1!O6498</f>
        <v>0</v>
      </c>
      <c r="N6498">
        <f>N$1*Sheet1!P6498</f>
        <v>0</v>
      </c>
      <c r="O6498">
        <f>O$1*Sheet1!Q6498</f>
        <v>-0.0814683451349642</v>
      </c>
      <c r="P6498">
        <f>P$1*Sheet1!R6498</f>
        <v>0</v>
      </c>
      <c r="Q6498">
        <f>Q$1*Sheet1!S6498</f>
        <v>0</v>
      </c>
      <c r="R6498">
        <f>R$1*Sheet1!T6498</f>
        <v>0</v>
      </c>
      <c r="S6498">
        <f>S$1*Sheet1!U6498</f>
        <v>0</v>
      </c>
      <c r="T6498">
        <f>T$1*Sheet1!V6498</f>
        <v>0</v>
      </c>
      <c r="U6498">
        <f>U$1*Sheet1!W6498</f>
        <v>0</v>
      </c>
      <c r="V6498">
        <f>V$1*Sheet1!X6498</f>
        <v>0.0355325</v>
      </c>
      <c r="W6498">
        <f>W$1*Sheet1!Y6498</f>
        <v>0</v>
      </c>
      <c r="X6498">
        <f>X$1*Sheet1!Z6498</f>
        <v>0</v>
      </c>
      <c r="Y6498">
        <f>Y$1*Sheet1!AA6498</f>
        <v>0</v>
      </c>
      <c r="Z6498">
        <f>Z$1*Sheet1!AB6498</f>
        <v>0</v>
      </c>
      <c r="AA6498">
        <f>AA$1*Sheet1!AC6498</f>
        <v>-0.808920014619828</v>
      </c>
      <c r="AB6498">
        <f>AB$1*Sheet1!AD6498</f>
        <v>0</v>
      </c>
      <c r="AC6498">
        <f>AC$1*Sheet1!AE6498</f>
        <v>0.289871372797218</v>
      </c>
      <c r="AD6498">
        <f>AD$1*Sheet1!AF6498</f>
        <v>0.154876517293075</v>
      </c>
      <c r="AE6498" s="4">
        <v>-2.366</v>
      </c>
      <c r="AF6498">
        <f t="shared" si="303"/>
        <v>-5.3937147696645</v>
      </c>
      <c r="AG6498">
        <f t="shared" si="304"/>
        <v>0</v>
      </c>
      <c r="AH6498">
        <f t="shared" si="305"/>
        <v>1</v>
      </c>
      <c r="AI6498">
        <v>0</v>
      </c>
      <c r="AJ6498">
        <v>1</v>
      </c>
    </row>
    <row r="6499" spans="1:36">
      <c r="A6499">
        <v>600587</v>
      </c>
      <c r="B6499">
        <v>2015</v>
      </c>
      <c r="C6499">
        <v>0</v>
      </c>
      <c r="G6499">
        <f>G$1*Sheet1!I6499</f>
        <v>-2.503</v>
      </c>
      <c r="H6499">
        <f>H$1*Sheet1!J6499</f>
        <v>0</v>
      </c>
      <c r="I6499">
        <f>I$1*Sheet1!K6499</f>
        <v>0</v>
      </c>
      <c r="J6499">
        <f>J$1*Sheet1!L6499</f>
        <v>0</v>
      </c>
      <c r="K6499">
        <f>K$1*Sheet1!M6499</f>
        <v>0</v>
      </c>
      <c r="L6499">
        <f>L$1*Sheet1!N6499</f>
        <v>-0.0505681</v>
      </c>
      <c r="M6499">
        <f>M$1*Sheet1!O6499</f>
        <v>0</v>
      </c>
      <c r="N6499">
        <f>N$1*Sheet1!P6499</f>
        <v>0</v>
      </c>
      <c r="O6499">
        <f>O$1*Sheet1!Q6499</f>
        <v>-0.220149569356179</v>
      </c>
      <c r="P6499">
        <f>P$1*Sheet1!R6499</f>
        <v>0</v>
      </c>
      <c r="Q6499">
        <f>Q$1*Sheet1!S6499</f>
        <v>0</v>
      </c>
      <c r="R6499">
        <f>R$1*Sheet1!T6499</f>
        <v>0</v>
      </c>
      <c r="S6499">
        <f>S$1*Sheet1!U6499</f>
        <v>0</v>
      </c>
      <c r="T6499">
        <f>T$1*Sheet1!V6499</f>
        <v>0</v>
      </c>
      <c r="U6499">
        <f>U$1*Sheet1!W6499</f>
        <v>0</v>
      </c>
      <c r="V6499">
        <f>V$1*Sheet1!X6499</f>
        <v>0.0562603</v>
      </c>
      <c r="W6499">
        <f>W$1*Sheet1!Y6499</f>
        <v>0</v>
      </c>
      <c r="X6499">
        <f>X$1*Sheet1!Z6499</f>
        <v>0</v>
      </c>
      <c r="Y6499">
        <f>Y$1*Sheet1!AA6499</f>
        <v>0</v>
      </c>
      <c r="Z6499">
        <f>Z$1*Sheet1!AB6499</f>
        <v>0</v>
      </c>
      <c r="AA6499">
        <f>AA$1*Sheet1!AC6499</f>
        <v>-0.914340009212494</v>
      </c>
      <c r="AB6499">
        <f>AB$1*Sheet1!AD6499</f>
        <v>0</v>
      </c>
      <c r="AC6499">
        <f>AC$1*Sheet1!AE6499</f>
        <v>0.725798280026089</v>
      </c>
      <c r="AD6499">
        <f>AD$1*Sheet1!AF6499</f>
        <v>0.163898092774426</v>
      </c>
      <c r="AE6499" s="4">
        <v>-2.366</v>
      </c>
      <c r="AF6499">
        <f t="shared" si="303"/>
        <v>-5.10810100576816</v>
      </c>
      <c r="AG6499">
        <f t="shared" si="304"/>
        <v>0</v>
      </c>
      <c r="AH6499">
        <f t="shared" si="305"/>
        <v>1</v>
      </c>
      <c r="AI6499">
        <v>0</v>
      </c>
      <c r="AJ6499">
        <v>1</v>
      </c>
    </row>
    <row r="6500" spans="1:36">
      <c r="A6500">
        <v>600588</v>
      </c>
      <c r="B6500">
        <v>2015</v>
      </c>
      <c r="C6500">
        <v>0</v>
      </c>
      <c r="G6500">
        <f>G$1*Sheet1!I6500</f>
        <v>-2.503</v>
      </c>
      <c r="H6500">
        <f>H$1*Sheet1!J6500</f>
        <v>0</v>
      </c>
      <c r="I6500">
        <f>I$1*Sheet1!K6500</f>
        <v>0</v>
      </c>
      <c r="J6500">
        <f>J$1*Sheet1!L6500</f>
        <v>0</v>
      </c>
      <c r="K6500">
        <f>K$1*Sheet1!M6500</f>
        <v>0</v>
      </c>
      <c r="L6500">
        <f>L$1*Sheet1!N6500</f>
        <v>-0.0359568</v>
      </c>
      <c r="M6500">
        <f>M$1*Sheet1!O6500</f>
        <v>0</v>
      </c>
      <c r="N6500">
        <f>N$1*Sheet1!P6500</f>
        <v>0</v>
      </c>
      <c r="O6500">
        <f>O$1*Sheet1!Q6500</f>
        <v>-0.123279827472604</v>
      </c>
      <c r="P6500">
        <f>P$1*Sheet1!R6500</f>
        <v>0</v>
      </c>
      <c r="Q6500">
        <f>Q$1*Sheet1!S6500</f>
        <v>0</v>
      </c>
      <c r="R6500">
        <f>R$1*Sheet1!T6500</f>
        <v>0</v>
      </c>
      <c r="S6500">
        <f>S$1*Sheet1!U6500</f>
        <v>0</v>
      </c>
      <c r="T6500">
        <f>T$1*Sheet1!V6500</f>
        <v>0</v>
      </c>
      <c r="U6500">
        <f>U$1*Sheet1!W6500</f>
        <v>0</v>
      </c>
      <c r="V6500">
        <f>V$1*Sheet1!X6500</f>
        <v>0.0833382</v>
      </c>
      <c r="W6500">
        <f>W$1*Sheet1!Y6500</f>
        <v>0</v>
      </c>
      <c r="X6500">
        <f>X$1*Sheet1!Z6500</f>
        <v>0</v>
      </c>
      <c r="Y6500">
        <f>Y$1*Sheet1!AA6500</f>
        <v>0</v>
      </c>
      <c r="Z6500">
        <f>Z$1*Sheet1!AB6500</f>
        <v>0</v>
      </c>
      <c r="AA6500">
        <f>AA$1*Sheet1!AC6500</f>
        <v>-1.09934996795654</v>
      </c>
      <c r="AB6500">
        <f>AB$1*Sheet1!AD6500</f>
        <v>0</v>
      </c>
      <c r="AC6500">
        <f>AC$1*Sheet1!AE6500</f>
        <v>0.491041271912387</v>
      </c>
      <c r="AD6500">
        <f>AD$1*Sheet1!AF6500</f>
        <v>0.157132423414481</v>
      </c>
      <c r="AE6500" s="4">
        <v>-2.366</v>
      </c>
      <c r="AF6500">
        <f t="shared" si="303"/>
        <v>-5.39607470010228</v>
      </c>
      <c r="AG6500">
        <f t="shared" si="304"/>
        <v>0</v>
      </c>
      <c r="AH6500">
        <f t="shared" si="305"/>
        <v>1</v>
      </c>
      <c r="AI6500">
        <v>0</v>
      </c>
      <c r="AJ6500">
        <v>1</v>
      </c>
    </row>
    <row r="6501" spans="1:36">
      <c r="A6501">
        <v>600590</v>
      </c>
      <c r="B6501">
        <v>2015</v>
      </c>
      <c r="C6501">
        <v>0</v>
      </c>
      <c r="G6501">
        <f>G$1*Sheet1!I6501</f>
        <v>-2.503</v>
      </c>
      <c r="H6501">
        <f>H$1*Sheet1!J6501</f>
        <v>0</v>
      </c>
      <c r="I6501">
        <f>I$1*Sheet1!K6501</f>
        <v>0</v>
      </c>
      <c r="J6501">
        <f>J$1*Sheet1!L6501</f>
        <v>0</v>
      </c>
      <c r="K6501">
        <f>K$1*Sheet1!M6501</f>
        <v>0</v>
      </c>
      <c r="L6501">
        <f>L$1*Sheet1!N6501</f>
        <v>-0.0212927</v>
      </c>
      <c r="M6501">
        <f>M$1*Sheet1!O6501</f>
        <v>0</v>
      </c>
      <c r="N6501">
        <f>N$1*Sheet1!P6501</f>
        <v>0</v>
      </c>
      <c r="O6501">
        <f>O$1*Sheet1!Q6501</f>
        <v>-0.241868415272878</v>
      </c>
      <c r="P6501">
        <f>P$1*Sheet1!R6501</f>
        <v>0</v>
      </c>
      <c r="Q6501">
        <f>Q$1*Sheet1!S6501</f>
        <v>0</v>
      </c>
      <c r="R6501">
        <f>R$1*Sheet1!T6501</f>
        <v>0</v>
      </c>
      <c r="S6501">
        <f>S$1*Sheet1!U6501</f>
        <v>0</v>
      </c>
      <c r="T6501">
        <f>T$1*Sheet1!V6501</f>
        <v>0</v>
      </c>
      <c r="U6501">
        <f>U$1*Sheet1!W6501</f>
        <v>0</v>
      </c>
      <c r="V6501">
        <f>V$1*Sheet1!X6501</f>
        <v>0.1008147</v>
      </c>
      <c r="W6501">
        <f>W$1*Sheet1!Y6501</f>
        <v>0</v>
      </c>
      <c r="X6501">
        <f>X$1*Sheet1!Z6501</f>
        <v>0</v>
      </c>
      <c r="Y6501">
        <f>Y$1*Sheet1!AA6501</f>
        <v>0</v>
      </c>
      <c r="Z6501">
        <f>Z$1*Sheet1!AB6501</f>
        <v>0</v>
      </c>
      <c r="AA6501">
        <f>AA$1*Sheet1!AC6501</f>
        <v>-0.885779996395111</v>
      </c>
      <c r="AB6501">
        <f>AB$1*Sheet1!AD6501</f>
        <v>0</v>
      </c>
      <c r="AC6501">
        <f>AC$1*Sheet1!AE6501</f>
        <v>0.82251518784803</v>
      </c>
      <c r="AD6501">
        <f>AD$1*Sheet1!AF6501</f>
        <v>0.180637685950933</v>
      </c>
      <c r="AE6501" s="4">
        <v>-2.366</v>
      </c>
      <c r="AF6501">
        <f t="shared" si="303"/>
        <v>-4.91397353786903</v>
      </c>
      <c r="AG6501">
        <f t="shared" si="304"/>
        <v>0</v>
      </c>
      <c r="AH6501">
        <f t="shared" si="305"/>
        <v>1</v>
      </c>
      <c r="AI6501">
        <v>0</v>
      </c>
      <c r="AJ6501">
        <v>1</v>
      </c>
    </row>
    <row r="6502" spans="1:36">
      <c r="A6502">
        <v>600592</v>
      </c>
      <c r="B6502">
        <v>2015</v>
      </c>
      <c r="C6502">
        <v>0</v>
      </c>
      <c r="G6502">
        <f>G$1*Sheet1!I6502</f>
        <v>-2.503</v>
      </c>
      <c r="H6502">
        <f>H$1*Sheet1!J6502</f>
        <v>0</v>
      </c>
      <c r="I6502">
        <f>I$1*Sheet1!K6502</f>
        <v>0</v>
      </c>
      <c r="J6502">
        <f>J$1*Sheet1!L6502</f>
        <v>0</v>
      </c>
      <c r="K6502">
        <f>K$1*Sheet1!M6502</f>
        <v>0</v>
      </c>
      <c r="L6502">
        <f>L$1*Sheet1!N6502</f>
        <v>-0.0370029</v>
      </c>
      <c r="M6502">
        <f>M$1*Sheet1!O6502</f>
        <v>0</v>
      </c>
      <c r="N6502">
        <f>N$1*Sheet1!P6502</f>
        <v>0</v>
      </c>
      <c r="O6502">
        <f>O$1*Sheet1!Q6502</f>
        <v>0</v>
      </c>
      <c r="P6502">
        <f>P$1*Sheet1!R6502</f>
        <v>0</v>
      </c>
      <c r="Q6502">
        <f>Q$1*Sheet1!S6502</f>
        <v>0</v>
      </c>
      <c r="R6502">
        <f>R$1*Sheet1!T6502</f>
        <v>0</v>
      </c>
      <c r="S6502">
        <f>S$1*Sheet1!U6502</f>
        <v>0</v>
      </c>
      <c r="T6502">
        <f>T$1*Sheet1!V6502</f>
        <v>0</v>
      </c>
      <c r="U6502">
        <f>U$1*Sheet1!W6502</f>
        <v>0</v>
      </c>
      <c r="V6502">
        <f>V$1*Sheet1!X6502</f>
        <v>0.1957124</v>
      </c>
      <c r="W6502">
        <f>W$1*Sheet1!Y6502</f>
        <v>0</v>
      </c>
      <c r="X6502">
        <f>X$1*Sheet1!Z6502</f>
        <v>0</v>
      </c>
      <c r="Y6502">
        <f>Y$1*Sheet1!AA6502</f>
        <v>0</v>
      </c>
      <c r="Z6502">
        <f>Z$1*Sheet1!AB6502</f>
        <v>0</v>
      </c>
      <c r="AA6502">
        <f>AA$1*Sheet1!AC6502</f>
        <v>-0.94898996990919</v>
      </c>
      <c r="AB6502">
        <f>AB$1*Sheet1!AD6502</f>
        <v>0</v>
      </c>
      <c r="AC6502">
        <f>AC$1*Sheet1!AE6502</f>
        <v>0.738191802294378</v>
      </c>
      <c r="AD6502">
        <f>AD$1*Sheet1!AF6502</f>
        <v>0.152402155937027</v>
      </c>
      <c r="AE6502" s="4">
        <v>-2.366</v>
      </c>
      <c r="AF6502">
        <f t="shared" si="303"/>
        <v>-4.76868651167779</v>
      </c>
      <c r="AG6502">
        <f t="shared" si="304"/>
        <v>0</v>
      </c>
      <c r="AH6502">
        <f t="shared" si="305"/>
        <v>1</v>
      </c>
      <c r="AI6502">
        <v>0</v>
      </c>
      <c r="AJ6502">
        <v>1</v>
      </c>
    </row>
    <row r="6503" spans="1:36">
      <c r="A6503">
        <v>600595</v>
      </c>
      <c r="B6503">
        <v>2015</v>
      </c>
      <c r="C6503">
        <v>0</v>
      </c>
      <c r="G6503">
        <f>G$1*Sheet1!I6503</f>
        <v>-2.503</v>
      </c>
      <c r="H6503">
        <f>H$1*Sheet1!J6503</f>
        <v>0</v>
      </c>
      <c r="I6503">
        <f>I$1*Sheet1!K6503</f>
        <v>0</v>
      </c>
      <c r="J6503">
        <f>J$1*Sheet1!L6503</f>
        <v>0</v>
      </c>
      <c r="K6503">
        <f>K$1*Sheet1!M6503</f>
        <v>0</v>
      </c>
      <c r="L6503">
        <f>L$1*Sheet1!N6503</f>
        <v>-0.4461369</v>
      </c>
      <c r="M6503">
        <f>M$1*Sheet1!O6503</f>
        <v>0</v>
      </c>
      <c r="N6503">
        <f>N$1*Sheet1!P6503</f>
        <v>0</v>
      </c>
      <c r="O6503">
        <f>O$1*Sheet1!Q6503</f>
        <v>-0.111481790963036</v>
      </c>
      <c r="P6503">
        <f>P$1*Sheet1!R6503</f>
        <v>0</v>
      </c>
      <c r="Q6503">
        <f>Q$1*Sheet1!S6503</f>
        <v>0</v>
      </c>
      <c r="R6503">
        <f>R$1*Sheet1!T6503</f>
        <v>0</v>
      </c>
      <c r="S6503">
        <f>S$1*Sheet1!U6503</f>
        <v>0</v>
      </c>
      <c r="T6503">
        <f>T$1*Sheet1!V6503</f>
        <v>0</v>
      </c>
      <c r="U6503">
        <f>U$1*Sheet1!W6503</f>
        <v>0</v>
      </c>
      <c r="V6503">
        <f>V$1*Sheet1!X6503</f>
        <v>0.0254797</v>
      </c>
      <c r="W6503">
        <f>W$1*Sheet1!Y6503</f>
        <v>0</v>
      </c>
      <c r="X6503">
        <f>X$1*Sheet1!Z6503</f>
        <v>0</v>
      </c>
      <c r="Y6503">
        <f>Y$1*Sheet1!AA6503</f>
        <v>0</v>
      </c>
      <c r="Z6503">
        <f>Z$1*Sheet1!AB6503</f>
        <v>0</v>
      </c>
      <c r="AA6503">
        <f>AA$1*Sheet1!AC6503</f>
        <v>-1.14891000393033</v>
      </c>
      <c r="AB6503">
        <f>AB$1*Sheet1!AD6503</f>
        <v>0</v>
      </c>
      <c r="AC6503">
        <f>AC$1*Sheet1!AE6503</f>
        <v>0.323220239897888</v>
      </c>
      <c r="AD6503">
        <f>AD$1*Sheet1!AF6503</f>
        <v>0.109734959485774</v>
      </c>
      <c r="AE6503" s="4">
        <v>-2.366</v>
      </c>
      <c r="AF6503">
        <f t="shared" si="303"/>
        <v>-6.1170937955097</v>
      </c>
      <c r="AG6503">
        <f t="shared" si="304"/>
        <v>0</v>
      </c>
      <c r="AH6503">
        <f t="shared" si="305"/>
        <v>1</v>
      </c>
      <c r="AI6503">
        <v>0</v>
      </c>
      <c r="AJ6503">
        <v>1</v>
      </c>
    </row>
    <row r="6504" spans="1:36">
      <c r="A6504">
        <v>600596</v>
      </c>
      <c r="B6504">
        <v>2015</v>
      </c>
      <c r="C6504">
        <v>0</v>
      </c>
      <c r="G6504">
        <f>G$1*Sheet1!I6504</f>
        <v>0</v>
      </c>
      <c r="H6504">
        <f>H$1*Sheet1!J6504</f>
        <v>0</v>
      </c>
      <c r="I6504">
        <f>I$1*Sheet1!K6504</f>
        <v>0</v>
      </c>
      <c r="J6504">
        <f>J$1*Sheet1!L6504</f>
        <v>0</v>
      </c>
      <c r="K6504">
        <f>K$1*Sheet1!M6504</f>
        <v>0</v>
      </c>
      <c r="L6504">
        <f>L$1*Sheet1!N6504</f>
        <v>-0.1400619</v>
      </c>
      <c r="M6504">
        <f>M$1*Sheet1!O6504</f>
        <v>0</v>
      </c>
      <c r="N6504">
        <f>N$1*Sheet1!P6504</f>
        <v>0</v>
      </c>
      <c r="O6504">
        <f>O$1*Sheet1!Q6504</f>
        <v>-0.187988319226676</v>
      </c>
      <c r="P6504">
        <f>P$1*Sheet1!R6504</f>
        <v>0</v>
      </c>
      <c r="Q6504">
        <f>Q$1*Sheet1!S6504</f>
        <v>0</v>
      </c>
      <c r="R6504">
        <f>R$1*Sheet1!T6504</f>
        <v>0</v>
      </c>
      <c r="S6504">
        <f>S$1*Sheet1!U6504</f>
        <v>0</v>
      </c>
      <c r="T6504">
        <f>T$1*Sheet1!V6504</f>
        <v>0</v>
      </c>
      <c r="U6504">
        <f>U$1*Sheet1!W6504</f>
        <v>0</v>
      </c>
      <c r="V6504">
        <f>V$1*Sheet1!X6504</f>
        <v>0.0633607</v>
      </c>
      <c r="W6504">
        <f>W$1*Sheet1!Y6504</f>
        <v>0</v>
      </c>
      <c r="X6504">
        <f>X$1*Sheet1!Z6504</f>
        <v>0</v>
      </c>
      <c r="Y6504">
        <f>Y$1*Sheet1!AA6504</f>
        <v>0</v>
      </c>
      <c r="Z6504">
        <f>Z$1*Sheet1!AB6504</f>
        <v>0</v>
      </c>
      <c r="AA6504">
        <f>AA$1*Sheet1!AC6504</f>
        <v>-0.58274998497963</v>
      </c>
      <c r="AB6504">
        <f>AB$1*Sheet1!AD6504</f>
        <v>0</v>
      </c>
      <c r="AC6504">
        <f>AC$1*Sheet1!AE6504</f>
        <v>0.529730267945784</v>
      </c>
      <c r="AD6504">
        <f>AD$1*Sheet1!AF6504</f>
        <v>0.159538074233258</v>
      </c>
      <c r="AE6504" s="4">
        <v>-2.366</v>
      </c>
      <c r="AF6504">
        <f t="shared" si="303"/>
        <v>-2.52417116202726</v>
      </c>
      <c r="AG6504">
        <f t="shared" si="304"/>
        <v>1</v>
      </c>
      <c r="AH6504">
        <f t="shared" si="305"/>
        <v>0</v>
      </c>
      <c r="AI6504">
        <v>0</v>
      </c>
      <c r="AJ6504">
        <v>1</v>
      </c>
    </row>
    <row r="6505" spans="1:36">
      <c r="A6505">
        <v>600597</v>
      </c>
      <c r="B6505">
        <v>2015</v>
      </c>
      <c r="C6505">
        <v>0</v>
      </c>
      <c r="G6505">
        <f>G$1*Sheet1!I6505</f>
        <v>-2.503</v>
      </c>
      <c r="H6505">
        <f>H$1*Sheet1!J6505</f>
        <v>0</v>
      </c>
      <c r="I6505">
        <f>I$1*Sheet1!K6505</f>
        <v>0</v>
      </c>
      <c r="J6505">
        <f>J$1*Sheet1!L6505</f>
        <v>0</v>
      </c>
      <c r="K6505">
        <f>K$1*Sheet1!M6505</f>
        <v>0</v>
      </c>
      <c r="L6505">
        <f>L$1*Sheet1!N6505</f>
        <v>-0.1356905</v>
      </c>
      <c r="M6505">
        <f>M$1*Sheet1!O6505</f>
        <v>0</v>
      </c>
      <c r="N6505">
        <f>N$1*Sheet1!P6505</f>
        <v>0</v>
      </c>
      <c r="O6505">
        <f>O$1*Sheet1!Q6505</f>
        <v>-0.0312087377930379</v>
      </c>
      <c r="P6505">
        <f>P$1*Sheet1!R6505</f>
        <v>0</v>
      </c>
      <c r="Q6505">
        <f>Q$1*Sheet1!S6505</f>
        <v>0</v>
      </c>
      <c r="R6505">
        <f>R$1*Sheet1!T6505</f>
        <v>0</v>
      </c>
      <c r="S6505">
        <f>S$1*Sheet1!U6505</f>
        <v>0</v>
      </c>
      <c r="T6505">
        <f>T$1*Sheet1!V6505</f>
        <v>0</v>
      </c>
      <c r="U6505">
        <f>U$1*Sheet1!W6505</f>
        <v>0</v>
      </c>
      <c r="V6505">
        <f>V$1*Sheet1!X6505</f>
        <v>0.0639219</v>
      </c>
      <c r="W6505">
        <f>W$1*Sheet1!Y6505</f>
        <v>0</v>
      </c>
      <c r="X6505">
        <f>X$1*Sheet1!Z6505</f>
        <v>0</v>
      </c>
      <c r="Y6505">
        <f>Y$1*Sheet1!AA6505</f>
        <v>0</v>
      </c>
      <c r="Z6505">
        <f>Z$1*Sheet1!AB6505</f>
        <v>0</v>
      </c>
      <c r="AA6505">
        <f>AA$1*Sheet1!AC6505</f>
        <v>-1.35365996825695</v>
      </c>
      <c r="AB6505">
        <f>AB$1*Sheet1!AD6505</f>
        <v>0</v>
      </c>
      <c r="AC6505">
        <f>AC$1*Sheet1!AE6505</f>
        <v>0.436645841614566</v>
      </c>
      <c r="AD6505">
        <f>AD$1*Sheet1!AF6505</f>
        <v>0.158371874418184</v>
      </c>
      <c r="AE6505" s="4">
        <v>-2.366</v>
      </c>
      <c r="AF6505">
        <f t="shared" si="303"/>
        <v>-5.73061959001724</v>
      </c>
      <c r="AG6505">
        <f t="shared" si="304"/>
        <v>0</v>
      </c>
      <c r="AH6505">
        <f t="shared" si="305"/>
        <v>1</v>
      </c>
      <c r="AI6505">
        <v>0</v>
      </c>
      <c r="AJ6505">
        <v>1</v>
      </c>
    </row>
    <row r="6506" spans="1:36">
      <c r="A6506">
        <v>600600</v>
      </c>
      <c r="B6506">
        <v>2015</v>
      </c>
      <c r="C6506">
        <v>0</v>
      </c>
      <c r="G6506">
        <f>G$1*Sheet1!I6506</f>
        <v>-2.503</v>
      </c>
      <c r="H6506">
        <f>H$1*Sheet1!J6506</f>
        <v>0</v>
      </c>
      <c r="I6506">
        <f>I$1*Sheet1!K6506</f>
        <v>0</v>
      </c>
      <c r="J6506">
        <f>J$1*Sheet1!L6506</f>
        <v>0</v>
      </c>
      <c r="K6506">
        <f>K$1*Sheet1!M6506</f>
        <v>0</v>
      </c>
      <c r="L6506">
        <f>L$1*Sheet1!N6506</f>
        <v>-2.3670636</v>
      </c>
      <c r="M6506">
        <f>M$1*Sheet1!O6506</f>
        <v>0</v>
      </c>
      <c r="N6506">
        <f>N$1*Sheet1!P6506</f>
        <v>0</v>
      </c>
      <c r="O6506">
        <f>O$1*Sheet1!Q6506</f>
        <v>-0.0943869496657083</v>
      </c>
      <c r="P6506">
        <f>P$1*Sheet1!R6506</f>
        <v>0</v>
      </c>
      <c r="Q6506">
        <f>Q$1*Sheet1!S6506</f>
        <v>0</v>
      </c>
      <c r="R6506">
        <f>R$1*Sheet1!T6506</f>
        <v>0</v>
      </c>
      <c r="S6506">
        <f>S$1*Sheet1!U6506</f>
        <v>0</v>
      </c>
      <c r="T6506">
        <f>T$1*Sheet1!V6506</f>
        <v>0</v>
      </c>
      <c r="U6506">
        <f>U$1*Sheet1!W6506</f>
        <v>0</v>
      </c>
      <c r="V6506">
        <f>V$1*Sheet1!X6506</f>
        <v>0.074786</v>
      </c>
      <c r="W6506">
        <f>W$1*Sheet1!Y6506</f>
        <v>0</v>
      </c>
      <c r="X6506">
        <f>X$1*Sheet1!Z6506</f>
        <v>0</v>
      </c>
      <c r="Y6506">
        <f>Y$1*Sheet1!AA6506</f>
        <v>0</v>
      </c>
      <c r="Z6506">
        <f>Z$1*Sheet1!AB6506</f>
        <v>0</v>
      </c>
      <c r="AA6506">
        <f>AA$1*Sheet1!AC6506</f>
        <v>-1.75097999739647</v>
      </c>
      <c r="AB6506">
        <f>AB$1*Sheet1!AD6506</f>
        <v>0</v>
      </c>
      <c r="AC6506">
        <f>AC$1*Sheet1!AE6506</f>
        <v>0.360402830716513</v>
      </c>
      <c r="AD6506">
        <f>AD$1*Sheet1!AF6506</f>
        <v>0.167395211898554</v>
      </c>
      <c r="AE6506" s="4">
        <v>-2.366</v>
      </c>
      <c r="AF6506">
        <f t="shared" si="303"/>
        <v>-8.47884650444711</v>
      </c>
      <c r="AG6506">
        <f t="shared" si="304"/>
        <v>0</v>
      </c>
      <c r="AH6506">
        <f t="shared" si="305"/>
        <v>1</v>
      </c>
      <c r="AI6506">
        <v>0</v>
      </c>
      <c r="AJ6506">
        <v>1</v>
      </c>
    </row>
    <row r="6507" spans="1:36">
      <c r="A6507">
        <v>600601</v>
      </c>
      <c r="B6507">
        <v>2015</v>
      </c>
      <c r="C6507">
        <v>0</v>
      </c>
      <c r="G6507">
        <f>G$1*Sheet1!I6507</f>
        <v>-2.503</v>
      </c>
      <c r="H6507">
        <f>H$1*Sheet1!J6507</f>
        <v>0</v>
      </c>
      <c r="I6507">
        <f>I$1*Sheet1!K6507</f>
        <v>0</v>
      </c>
      <c r="J6507">
        <f>J$1*Sheet1!L6507</f>
        <v>0</v>
      </c>
      <c r="K6507">
        <f>K$1*Sheet1!M6507</f>
        <v>0</v>
      </c>
      <c r="L6507">
        <f>L$1*Sheet1!N6507</f>
        <v>-0.0427515</v>
      </c>
      <c r="M6507">
        <f>M$1*Sheet1!O6507</f>
        <v>0</v>
      </c>
      <c r="N6507">
        <f>N$1*Sheet1!P6507</f>
        <v>0</v>
      </c>
      <c r="O6507">
        <f>O$1*Sheet1!Q6507</f>
        <v>-0.0150664661516204</v>
      </c>
      <c r="P6507">
        <f>P$1*Sheet1!R6507</f>
        <v>0</v>
      </c>
      <c r="Q6507">
        <f>Q$1*Sheet1!S6507</f>
        <v>0</v>
      </c>
      <c r="R6507">
        <f>R$1*Sheet1!T6507</f>
        <v>0</v>
      </c>
      <c r="S6507">
        <f>S$1*Sheet1!U6507</f>
        <v>0</v>
      </c>
      <c r="T6507">
        <f>T$1*Sheet1!V6507</f>
        <v>0</v>
      </c>
      <c r="U6507">
        <f>U$1*Sheet1!W6507</f>
        <v>0</v>
      </c>
      <c r="V6507">
        <f>V$1*Sheet1!X6507</f>
        <v>0.0531798</v>
      </c>
      <c r="W6507">
        <f>W$1*Sheet1!Y6507</f>
        <v>0</v>
      </c>
      <c r="X6507">
        <f>X$1*Sheet1!Z6507</f>
        <v>0</v>
      </c>
      <c r="Y6507">
        <f>Y$1*Sheet1!AA6507</f>
        <v>0</v>
      </c>
      <c r="Z6507">
        <f>Z$1*Sheet1!AB6507</f>
        <v>0</v>
      </c>
      <c r="AA6507">
        <f>AA$1*Sheet1!AC6507</f>
        <v>-0.335369989335536</v>
      </c>
      <c r="AB6507">
        <f>AB$1*Sheet1!AD6507</f>
        <v>0</v>
      </c>
      <c r="AC6507">
        <f>AC$1*Sheet1!AE6507</f>
        <v>0.564164892888163</v>
      </c>
      <c r="AD6507">
        <f>AD$1*Sheet1!AF6507</f>
        <v>0.175883971348027</v>
      </c>
      <c r="AE6507" s="4">
        <v>-2.366</v>
      </c>
      <c r="AF6507">
        <f t="shared" si="303"/>
        <v>-4.46895929125097</v>
      </c>
      <c r="AG6507">
        <f t="shared" si="304"/>
        <v>0</v>
      </c>
      <c r="AH6507">
        <f t="shared" si="305"/>
        <v>1</v>
      </c>
      <c r="AI6507">
        <v>0</v>
      </c>
      <c r="AJ6507">
        <v>1</v>
      </c>
    </row>
    <row r="6508" spans="1:36">
      <c r="A6508">
        <v>600602</v>
      </c>
      <c r="B6508">
        <v>2015</v>
      </c>
      <c r="C6508">
        <v>0</v>
      </c>
      <c r="G6508">
        <f>G$1*Sheet1!I6508</f>
        <v>-2.503</v>
      </c>
      <c r="H6508">
        <f>H$1*Sheet1!J6508</f>
        <v>0</v>
      </c>
      <c r="I6508">
        <f>I$1*Sheet1!K6508</f>
        <v>0</v>
      </c>
      <c r="J6508">
        <f>J$1*Sheet1!L6508</f>
        <v>0</v>
      </c>
      <c r="K6508">
        <f>K$1*Sheet1!M6508</f>
        <v>0</v>
      </c>
      <c r="L6508">
        <f>L$1*Sheet1!N6508</f>
        <v>-0.0636174</v>
      </c>
      <c r="M6508">
        <f>M$1*Sheet1!O6508</f>
        <v>0</v>
      </c>
      <c r="N6508">
        <f>N$1*Sheet1!P6508</f>
        <v>0</v>
      </c>
      <c r="O6508">
        <f>O$1*Sheet1!Q6508</f>
        <v>-0.257005956438138</v>
      </c>
      <c r="P6508">
        <f>P$1*Sheet1!R6508</f>
        <v>0</v>
      </c>
      <c r="Q6508">
        <f>Q$1*Sheet1!S6508</f>
        <v>0</v>
      </c>
      <c r="R6508">
        <f>R$1*Sheet1!T6508</f>
        <v>0</v>
      </c>
      <c r="S6508">
        <f>S$1*Sheet1!U6508</f>
        <v>0</v>
      </c>
      <c r="T6508">
        <f>T$1*Sheet1!V6508</f>
        <v>0</v>
      </c>
      <c r="U6508">
        <f>U$1*Sheet1!W6508</f>
        <v>0</v>
      </c>
      <c r="V6508">
        <f>V$1*Sheet1!X6508</f>
        <v>0.1551779</v>
      </c>
      <c r="W6508">
        <f>W$1*Sheet1!Y6508</f>
        <v>0</v>
      </c>
      <c r="X6508">
        <f>X$1*Sheet1!Z6508</f>
        <v>0</v>
      </c>
      <c r="Y6508">
        <f>Y$1*Sheet1!AA6508</f>
        <v>0</v>
      </c>
      <c r="Z6508">
        <f>Z$1*Sheet1!AB6508</f>
        <v>0</v>
      </c>
      <c r="AA6508">
        <f>AA$1*Sheet1!AC6508</f>
        <v>-0.786449983477593</v>
      </c>
      <c r="AB6508">
        <f>AB$1*Sheet1!AD6508</f>
        <v>0</v>
      </c>
      <c r="AC6508">
        <f>AC$1*Sheet1!AE6508</f>
        <v>0.720133195360386</v>
      </c>
      <c r="AD6508">
        <f>AD$1*Sheet1!AF6508</f>
        <v>0.137145019742225</v>
      </c>
      <c r="AE6508" s="4">
        <v>-2.366</v>
      </c>
      <c r="AF6508">
        <f t="shared" si="303"/>
        <v>-4.96361722481312</v>
      </c>
      <c r="AG6508">
        <f t="shared" si="304"/>
        <v>0</v>
      </c>
      <c r="AH6508">
        <f t="shared" si="305"/>
        <v>1</v>
      </c>
      <c r="AI6508">
        <v>0</v>
      </c>
      <c r="AJ6508">
        <v>1</v>
      </c>
    </row>
    <row r="6509" spans="1:36">
      <c r="A6509">
        <v>600604</v>
      </c>
      <c r="B6509">
        <v>2015</v>
      </c>
      <c r="C6509">
        <v>0</v>
      </c>
      <c r="G6509">
        <f>G$1*Sheet1!I6509</f>
        <v>-2.503</v>
      </c>
      <c r="H6509">
        <f>H$1*Sheet1!J6509</f>
        <v>0</v>
      </c>
      <c r="I6509">
        <f>I$1*Sheet1!K6509</f>
        <v>0</v>
      </c>
      <c r="J6509">
        <f>J$1*Sheet1!L6509</f>
        <v>0</v>
      </c>
      <c r="K6509">
        <f>K$1*Sheet1!M6509</f>
        <v>0</v>
      </c>
      <c r="L6509">
        <f>L$1*Sheet1!N6509</f>
        <v>-0.0536547</v>
      </c>
      <c r="M6509">
        <f>M$1*Sheet1!O6509</f>
        <v>0</v>
      </c>
      <c r="N6509">
        <f>N$1*Sheet1!P6509</f>
        <v>0</v>
      </c>
      <c r="O6509">
        <f>O$1*Sheet1!Q6509</f>
        <v>-0.727636650275601</v>
      </c>
      <c r="P6509">
        <f>P$1*Sheet1!R6509</f>
        <v>0</v>
      </c>
      <c r="Q6509">
        <f>Q$1*Sheet1!S6509</f>
        <v>0</v>
      </c>
      <c r="R6509">
        <f>R$1*Sheet1!T6509</f>
        <v>0</v>
      </c>
      <c r="S6509">
        <f>S$1*Sheet1!U6509</f>
        <v>0</v>
      </c>
      <c r="T6509">
        <f>T$1*Sheet1!V6509</f>
        <v>0</v>
      </c>
      <c r="U6509">
        <f>U$1*Sheet1!W6509</f>
        <v>0</v>
      </c>
      <c r="V6509">
        <f>V$1*Sheet1!X6509</f>
        <v>0.1191513</v>
      </c>
      <c r="W6509">
        <f>W$1*Sheet1!Y6509</f>
        <v>0</v>
      </c>
      <c r="X6509">
        <f>X$1*Sheet1!Z6509</f>
        <v>0</v>
      </c>
      <c r="Y6509">
        <f>Y$1*Sheet1!AA6509</f>
        <v>0</v>
      </c>
      <c r="Z6509">
        <f>Z$1*Sheet1!AB6509</f>
        <v>0</v>
      </c>
      <c r="AA6509">
        <f>AA$1*Sheet1!AC6509</f>
        <v>-1.09787996685505</v>
      </c>
      <c r="AB6509">
        <f>AB$1*Sheet1!AD6509</f>
        <v>0</v>
      </c>
      <c r="AC6509">
        <f>AC$1*Sheet1!AE6509</f>
        <v>0.808178729879544</v>
      </c>
      <c r="AD6509">
        <f>AD$1*Sheet1!AF6509</f>
        <v>0.166542936018136</v>
      </c>
      <c r="AE6509" s="4">
        <v>-2.366</v>
      </c>
      <c r="AF6509">
        <f t="shared" si="303"/>
        <v>-5.65429835123297</v>
      </c>
      <c r="AG6509">
        <f t="shared" si="304"/>
        <v>0</v>
      </c>
      <c r="AH6509">
        <f t="shared" si="305"/>
        <v>1</v>
      </c>
      <c r="AI6509">
        <v>0</v>
      </c>
      <c r="AJ6509">
        <v>1</v>
      </c>
    </row>
    <row r="6510" spans="1:36">
      <c r="A6510">
        <v>600605</v>
      </c>
      <c r="B6510">
        <v>2015</v>
      </c>
      <c r="C6510">
        <v>0</v>
      </c>
      <c r="G6510">
        <f>G$1*Sheet1!I6510</f>
        <v>-2.503</v>
      </c>
      <c r="H6510">
        <f>H$1*Sheet1!J6510</f>
        <v>0</v>
      </c>
      <c r="I6510">
        <f>I$1*Sheet1!K6510</f>
        <v>0</v>
      </c>
      <c r="J6510">
        <f>J$1*Sheet1!L6510</f>
        <v>0</v>
      </c>
      <c r="K6510">
        <f>K$1*Sheet1!M6510</f>
        <v>0</v>
      </c>
      <c r="L6510">
        <f>L$1*Sheet1!N6510</f>
        <v>-0.0688039</v>
      </c>
      <c r="M6510">
        <f>M$1*Sheet1!O6510</f>
        <v>0</v>
      </c>
      <c r="N6510">
        <f>N$1*Sheet1!P6510</f>
        <v>0</v>
      </c>
      <c r="O6510">
        <f>O$1*Sheet1!Q6510</f>
        <v>-0.0994369149412009</v>
      </c>
      <c r="P6510">
        <f>P$1*Sheet1!R6510</f>
        <v>0</v>
      </c>
      <c r="Q6510">
        <f>Q$1*Sheet1!S6510</f>
        <v>0</v>
      </c>
      <c r="R6510">
        <f>R$1*Sheet1!T6510</f>
        <v>0</v>
      </c>
      <c r="S6510">
        <f>S$1*Sheet1!U6510</f>
        <v>0</v>
      </c>
      <c r="T6510">
        <f>T$1*Sheet1!V6510</f>
        <v>0</v>
      </c>
      <c r="U6510">
        <f>U$1*Sheet1!W6510</f>
        <v>0</v>
      </c>
      <c r="V6510">
        <f>V$1*Sheet1!X6510</f>
        <v>0.0753716</v>
      </c>
      <c r="W6510">
        <f>W$1*Sheet1!Y6510</f>
        <v>0</v>
      </c>
      <c r="X6510">
        <f>X$1*Sheet1!Z6510</f>
        <v>0</v>
      </c>
      <c r="Y6510">
        <f>Y$1*Sheet1!AA6510</f>
        <v>0</v>
      </c>
      <c r="Z6510">
        <f>Z$1*Sheet1!AB6510</f>
        <v>0</v>
      </c>
      <c r="AA6510">
        <f>AA$1*Sheet1!AC6510</f>
        <v>-0.954030041456222</v>
      </c>
      <c r="AB6510">
        <f>AB$1*Sheet1!AD6510</f>
        <v>0</v>
      </c>
      <c r="AC6510">
        <f>AC$1*Sheet1!AE6510</f>
        <v>0.474616802297933</v>
      </c>
      <c r="AD6510">
        <f>AD$1*Sheet1!AF6510</f>
        <v>0.130759031611173</v>
      </c>
      <c r="AE6510" s="4">
        <v>-2.366</v>
      </c>
      <c r="AF6510">
        <f t="shared" si="303"/>
        <v>-5.31052342248832</v>
      </c>
      <c r="AG6510">
        <f t="shared" si="304"/>
        <v>0</v>
      </c>
      <c r="AH6510">
        <f t="shared" si="305"/>
        <v>1</v>
      </c>
      <c r="AI6510">
        <v>0</v>
      </c>
      <c r="AJ6510">
        <v>1</v>
      </c>
    </row>
    <row r="6511" spans="1:36">
      <c r="A6511">
        <v>600606</v>
      </c>
      <c r="B6511">
        <v>2015</v>
      </c>
      <c r="C6511">
        <v>0</v>
      </c>
      <c r="G6511">
        <f>G$1*Sheet1!I6511</f>
        <v>-2.503</v>
      </c>
      <c r="H6511">
        <f>H$1*Sheet1!J6511</f>
        <v>0</v>
      </c>
      <c r="I6511">
        <f>I$1*Sheet1!K6511</f>
        <v>0</v>
      </c>
      <c r="J6511">
        <f>J$1*Sheet1!L6511</f>
        <v>0</v>
      </c>
      <c r="K6511">
        <f>K$1*Sheet1!M6511</f>
        <v>0</v>
      </c>
      <c r="L6511">
        <f>L$1*Sheet1!N6511</f>
        <v>-0.1398639</v>
      </c>
      <c r="M6511">
        <f>M$1*Sheet1!O6511</f>
        <v>0</v>
      </c>
      <c r="N6511">
        <f>N$1*Sheet1!P6511</f>
        <v>0</v>
      </c>
      <c r="O6511">
        <f>O$1*Sheet1!Q6511</f>
        <v>-0.0817456525423703</v>
      </c>
      <c r="P6511">
        <f>P$1*Sheet1!R6511</f>
        <v>0</v>
      </c>
      <c r="Q6511">
        <f>Q$1*Sheet1!S6511</f>
        <v>0</v>
      </c>
      <c r="R6511">
        <f>R$1*Sheet1!T6511</f>
        <v>0</v>
      </c>
      <c r="S6511">
        <f>S$1*Sheet1!U6511</f>
        <v>0</v>
      </c>
      <c r="T6511">
        <f>T$1*Sheet1!V6511</f>
        <v>0</v>
      </c>
      <c r="U6511">
        <f>U$1*Sheet1!W6511</f>
        <v>0</v>
      </c>
      <c r="V6511">
        <f>V$1*Sheet1!X6511</f>
        <v>0.0884866</v>
      </c>
      <c r="W6511">
        <f>W$1*Sheet1!Y6511</f>
        <v>0</v>
      </c>
      <c r="X6511">
        <f>X$1*Sheet1!Z6511</f>
        <v>0</v>
      </c>
      <c r="Y6511">
        <f>Y$1*Sheet1!AA6511</f>
        <v>0</v>
      </c>
      <c r="Z6511">
        <f>Z$1*Sheet1!AB6511</f>
        <v>0</v>
      </c>
      <c r="AA6511">
        <f>AA$1*Sheet1!AC6511</f>
        <v>-1.72136999559403</v>
      </c>
      <c r="AB6511">
        <f>AB$1*Sheet1!AD6511</f>
        <v>0</v>
      </c>
      <c r="AC6511">
        <f>AC$1*Sheet1!AE6511</f>
        <v>0.990963442745715</v>
      </c>
      <c r="AD6511">
        <f>AD$1*Sheet1!AF6511</f>
        <v>0.13384603849036</v>
      </c>
      <c r="AE6511" s="4">
        <v>-2.366</v>
      </c>
      <c r="AF6511">
        <f t="shared" si="303"/>
        <v>-5.59868346690032</v>
      </c>
      <c r="AG6511">
        <f t="shared" si="304"/>
        <v>0</v>
      </c>
      <c r="AH6511">
        <f t="shared" si="305"/>
        <v>1</v>
      </c>
      <c r="AI6511">
        <v>0</v>
      </c>
      <c r="AJ6511">
        <v>1</v>
      </c>
    </row>
    <row r="6512" spans="1:36">
      <c r="A6512">
        <v>600610</v>
      </c>
      <c r="B6512">
        <v>2015</v>
      </c>
      <c r="C6512">
        <v>1</v>
      </c>
      <c r="G6512">
        <f>G$1*Sheet1!I6512</f>
        <v>0</v>
      </c>
      <c r="H6512">
        <f>H$1*Sheet1!J6512</f>
        <v>0</v>
      </c>
      <c r="I6512">
        <f>I$1*Sheet1!K6512</f>
        <v>0</v>
      </c>
      <c r="J6512">
        <f>J$1*Sheet1!L6512</f>
        <v>0</v>
      </c>
      <c r="K6512">
        <f>K$1*Sheet1!M6512</f>
        <v>0</v>
      </c>
      <c r="L6512">
        <f>L$1*Sheet1!N6512</f>
        <v>-0.1479115</v>
      </c>
      <c r="M6512">
        <f>M$1*Sheet1!O6512</f>
        <v>0</v>
      </c>
      <c r="N6512">
        <f>N$1*Sheet1!P6512</f>
        <v>0</v>
      </c>
      <c r="O6512">
        <f>O$1*Sheet1!Q6512</f>
        <v>-0.519216310665257</v>
      </c>
      <c r="P6512">
        <f>P$1*Sheet1!R6512</f>
        <v>0</v>
      </c>
      <c r="Q6512">
        <f>Q$1*Sheet1!S6512</f>
        <v>0</v>
      </c>
      <c r="R6512">
        <f>R$1*Sheet1!T6512</f>
        <v>0</v>
      </c>
      <c r="S6512">
        <f>S$1*Sheet1!U6512</f>
        <v>0</v>
      </c>
      <c r="T6512">
        <f>T$1*Sheet1!V6512</f>
        <v>0</v>
      </c>
      <c r="U6512">
        <f>U$1*Sheet1!W6512</f>
        <v>0</v>
      </c>
      <c r="V6512">
        <f>V$1*Sheet1!X6512</f>
        <v>0.177876</v>
      </c>
      <c r="W6512">
        <f>W$1*Sheet1!Y6512</f>
        <v>0</v>
      </c>
      <c r="X6512">
        <f>X$1*Sheet1!Z6512</f>
        <v>0</v>
      </c>
      <c r="Y6512">
        <f>Y$1*Sheet1!AA6512</f>
        <v>0</v>
      </c>
      <c r="Z6512">
        <f>Z$1*Sheet1!AB6512</f>
        <v>0</v>
      </c>
      <c r="AA6512">
        <f>AA$1*Sheet1!AC6512</f>
        <v>-0.854490004956722</v>
      </c>
      <c r="AB6512">
        <f>AB$1*Sheet1!AD6512</f>
        <v>0</v>
      </c>
      <c r="AC6512">
        <f>AC$1*Sheet1!AE6512</f>
        <v>1.04468268430793</v>
      </c>
      <c r="AD6512">
        <f>AD$1*Sheet1!AF6512</f>
        <v>0.0157817915149158</v>
      </c>
      <c r="AE6512" s="4">
        <v>-2.366</v>
      </c>
      <c r="AF6512">
        <f t="shared" si="303"/>
        <v>-2.64927733979913</v>
      </c>
      <c r="AG6512">
        <f t="shared" si="304"/>
        <v>1</v>
      </c>
      <c r="AH6512">
        <f t="shared" si="305"/>
        <v>1</v>
      </c>
      <c r="AI6512">
        <v>0</v>
      </c>
      <c r="AJ6512">
        <v>0</v>
      </c>
    </row>
    <row r="6513" spans="1:37">
      <c r="A6513">
        <v>600611</v>
      </c>
      <c r="B6513">
        <v>2015</v>
      </c>
      <c r="C6513">
        <v>0</v>
      </c>
      <c r="G6513">
        <f>G$1*Sheet1!I6513</f>
        <v>-2.503</v>
      </c>
      <c r="H6513">
        <f>H$1*Sheet1!J6513</f>
        <v>0</v>
      </c>
      <c r="I6513">
        <f>I$1*Sheet1!K6513</f>
        <v>0</v>
      </c>
      <c r="J6513">
        <f>J$1*Sheet1!L6513</f>
        <v>0</v>
      </c>
      <c r="K6513">
        <f>K$1*Sheet1!M6513</f>
        <v>0</v>
      </c>
      <c r="L6513">
        <f>L$1*Sheet1!N6513</f>
        <v>-0.2634885</v>
      </c>
      <c r="M6513">
        <f>M$1*Sheet1!O6513</f>
        <v>0</v>
      </c>
      <c r="N6513">
        <f>N$1*Sheet1!P6513</f>
        <v>0</v>
      </c>
      <c r="O6513">
        <f>O$1*Sheet1!Q6513</f>
        <v>-0.325279408689455</v>
      </c>
      <c r="P6513">
        <f>P$1*Sheet1!R6513</f>
        <v>0</v>
      </c>
      <c r="Q6513">
        <f>Q$1*Sheet1!S6513</f>
        <v>0</v>
      </c>
      <c r="R6513">
        <f>R$1*Sheet1!T6513</f>
        <v>0</v>
      </c>
      <c r="S6513">
        <f>S$1*Sheet1!U6513</f>
        <v>0</v>
      </c>
      <c r="T6513">
        <f>T$1*Sheet1!V6513</f>
        <v>0</v>
      </c>
      <c r="U6513">
        <f>U$1*Sheet1!W6513</f>
        <v>0</v>
      </c>
      <c r="V6513">
        <f>V$1*Sheet1!X6513</f>
        <v>0.0721386</v>
      </c>
      <c r="W6513">
        <f>W$1*Sheet1!Y6513</f>
        <v>0</v>
      </c>
      <c r="X6513">
        <f>X$1*Sheet1!Z6513</f>
        <v>0</v>
      </c>
      <c r="Y6513">
        <f>Y$1*Sheet1!AA6513</f>
        <v>0</v>
      </c>
      <c r="Z6513">
        <f>Z$1*Sheet1!AB6513</f>
        <v>0</v>
      </c>
      <c r="AA6513">
        <f>AA$1*Sheet1!AC6513</f>
        <v>-0.567629994392395</v>
      </c>
      <c r="AB6513">
        <f>AB$1*Sheet1!AD6513</f>
        <v>0</v>
      </c>
      <c r="AC6513">
        <f>AC$1*Sheet1!AE6513</f>
        <v>0.781168076836343</v>
      </c>
      <c r="AD6513">
        <f>AD$1*Sheet1!AF6513</f>
        <v>0.160201066536866</v>
      </c>
      <c r="AE6513" s="4">
        <v>-2.366</v>
      </c>
      <c r="AF6513">
        <f t="shared" si="303"/>
        <v>-5.01189015970864</v>
      </c>
      <c r="AG6513">
        <f t="shared" si="304"/>
        <v>0</v>
      </c>
      <c r="AH6513">
        <f t="shared" si="305"/>
        <v>1</v>
      </c>
      <c r="AI6513">
        <v>0</v>
      </c>
      <c r="AJ6513">
        <v>1</v>
      </c>
      <c r="AK6513">
        <v>1</v>
      </c>
    </row>
    <row r="6514" spans="1:36">
      <c r="A6514">
        <v>600612</v>
      </c>
      <c r="B6514">
        <v>2015</v>
      </c>
      <c r="C6514">
        <v>0</v>
      </c>
      <c r="G6514">
        <f>G$1*Sheet1!I6514</f>
        <v>-2.503</v>
      </c>
      <c r="H6514">
        <f>H$1*Sheet1!J6514</f>
        <v>0</v>
      </c>
      <c r="I6514">
        <f>I$1*Sheet1!K6514</f>
        <v>0</v>
      </c>
      <c r="J6514">
        <f>J$1*Sheet1!L6514</f>
        <v>0</v>
      </c>
      <c r="K6514">
        <f>K$1*Sheet1!M6514</f>
        <v>0</v>
      </c>
      <c r="L6514">
        <f>L$1*Sheet1!N6514</f>
        <v>-0.8370769</v>
      </c>
      <c r="M6514">
        <f>M$1*Sheet1!O6514</f>
        <v>0</v>
      </c>
      <c r="N6514">
        <f>N$1*Sheet1!P6514</f>
        <v>0</v>
      </c>
      <c r="O6514">
        <f>O$1*Sheet1!Q6514</f>
        <v>0</v>
      </c>
      <c r="P6514">
        <f>P$1*Sheet1!R6514</f>
        <v>0</v>
      </c>
      <c r="Q6514">
        <f>Q$1*Sheet1!S6514</f>
        <v>0</v>
      </c>
      <c r="R6514">
        <f>R$1*Sheet1!T6514</f>
        <v>0</v>
      </c>
      <c r="S6514">
        <f>S$1*Sheet1!U6514</f>
        <v>0</v>
      </c>
      <c r="T6514">
        <f>T$1*Sheet1!V6514</f>
        <v>0</v>
      </c>
      <c r="U6514">
        <f>U$1*Sheet1!W6514</f>
        <v>0</v>
      </c>
      <c r="V6514">
        <f>V$1*Sheet1!X6514</f>
        <v>0.0997045</v>
      </c>
      <c r="W6514">
        <f>W$1*Sheet1!Y6514</f>
        <v>0</v>
      </c>
      <c r="X6514">
        <f>X$1*Sheet1!Z6514</f>
        <v>0</v>
      </c>
      <c r="Y6514">
        <f>Y$1*Sheet1!AA6514</f>
        <v>0</v>
      </c>
      <c r="Z6514">
        <f>Z$1*Sheet1!AB6514</f>
        <v>0</v>
      </c>
      <c r="AA6514">
        <f>AA$1*Sheet1!AC6514</f>
        <v>-1.06889999949932</v>
      </c>
      <c r="AB6514">
        <f>AB$1*Sheet1!AD6514</f>
        <v>0</v>
      </c>
      <c r="AC6514">
        <f>AC$1*Sheet1!AE6514</f>
        <v>0.68918108709653</v>
      </c>
      <c r="AD6514">
        <f>AD$1*Sheet1!AF6514</f>
        <v>0.177488188892917</v>
      </c>
      <c r="AE6514" s="4">
        <v>-2.366</v>
      </c>
      <c r="AF6514">
        <f t="shared" si="303"/>
        <v>-5.80860312350987</v>
      </c>
      <c r="AG6514">
        <f t="shared" si="304"/>
        <v>0</v>
      </c>
      <c r="AH6514">
        <f t="shared" si="305"/>
        <v>1</v>
      </c>
      <c r="AI6514">
        <v>0</v>
      </c>
      <c r="AJ6514">
        <v>1</v>
      </c>
    </row>
    <row r="6515" spans="1:36">
      <c r="A6515">
        <v>600616</v>
      </c>
      <c r="B6515">
        <v>2015</v>
      </c>
      <c r="C6515">
        <v>0</v>
      </c>
      <c r="G6515">
        <f>G$1*Sheet1!I6515</f>
        <v>-2.503</v>
      </c>
      <c r="H6515">
        <f>H$1*Sheet1!J6515</f>
        <v>0</v>
      </c>
      <c r="I6515">
        <f>I$1*Sheet1!K6515</f>
        <v>0</v>
      </c>
      <c r="J6515">
        <f>J$1*Sheet1!L6515</f>
        <v>0</v>
      </c>
      <c r="K6515">
        <f>K$1*Sheet1!M6515</f>
        <v>0</v>
      </c>
      <c r="L6515">
        <f>L$1*Sheet1!N6515</f>
        <v>-0.1213685</v>
      </c>
      <c r="M6515">
        <f>M$1*Sheet1!O6515</f>
        <v>0</v>
      </c>
      <c r="N6515">
        <f>N$1*Sheet1!P6515</f>
        <v>0</v>
      </c>
      <c r="O6515">
        <f>O$1*Sheet1!Q6515</f>
        <v>0</v>
      </c>
      <c r="P6515">
        <f>P$1*Sheet1!R6515</f>
        <v>0</v>
      </c>
      <c r="Q6515">
        <f>Q$1*Sheet1!S6515</f>
        <v>0</v>
      </c>
      <c r="R6515">
        <f>R$1*Sheet1!T6515</f>
        <v>0</v>
      </c>
      <c r="S6515">
        <f>S$1*Sheet1!U6515</f>
        <v>0</v>
      </c>
      <c r="T6515">
        <f>T$1*Sheet1!V6515</f>
        <v>0</v>
      </c>
      <c r="U6515">
        <f>U$1*Sheet1!W6515</f>
        <v>0</v>
      </c>
      <c r="V6515">
        <f>V$1*Sheet1!X6515</f>
        <v>0.2373937</v>
      </c>
      <c r="W6515">
        <f>W$1*Sheet1!Y6515</f>
        <v>0</v>
      </c>
      <c r="X6515">
        <f>X$1*Sheet1!Z6515</f>
        <v>0</v>
      </c>
      <c r="Y6515">
        <f>Y$1*Sheet1!AA6515</f>
        <v>0</v>
      </c>
      <c r="Z6515">
        <f>Z$1*Sheet1!AB6515</f>
        <v>0</v>
      </c>
      <c r="AA6515">
        <f>AA$1*Sheet1!AC6515</f>
        <v>-0.896700021028518</v>
      </c>
      <c r="AB6515">
        <f>AB$1*Sheet1!AD6515</f>
        <v>0</v>
      </c>
      <c r="AC6515">
        <f>AC$1*Sheet1!AE6515</f>
        <v>0.63967798761518</v>
      </c>
      <c r="AD6515">
        <f>AD$1*Sheet1!AF6515</f>
        <v>0.155122043347768</v>
      </c>
      <c r="AE6515" s="4">
        <v>-2.366</v>
      </c>
      <c r="AF6515">
        <f t="shared" si="303"/>
        <v>-4.85487479006557</v>
      </c>
      <c r="AG6515">
        <f t="shared" si="304"/>
        <v>0</v>
      </c>
      <c r="AH6515">
        <f t="shared" si="305"/>
        <v>1</v>
      </c>
      <c r="AI6515">
        <v>0</v>
      </c>
      <c r="AJ6515">
        <v>1</v>
      </c>
    </row>
    <row r="6516" spans="1:36">
      <c r="A6516">
        <v>600617</v>
      </c>
      <c r="B6516">
        <v>2015</v>
      </c>
      <c r="C6516">
        <v>0</v>
      </c>
      <c r="G6516">
        <f>G$1*Sheet1!I6516</f>
        <v>-2.503</v>
      </c>
      <c r="H6516">
        <f>H$1*Sheet1!J6516</f>
        <v>0</v>
      </c>
      <c r="I6516">
        <f>I$1*Sheet1!K6516</f>
        <v>0</v>
      </c>
      <c r="J6516">
        <f>J$1*Sheet1!L6516</f>
        <v>0</v>
      </c>
      <c r="K6516">
        <f>K$1*Sheet1!M6516</f>
        <v>0</v>
      </c>
      <c r="L6516">
        <f>L$1*Sheet1!N6516</f>
        <v>-0.1631443</v>
      </c>
      <c r="M6516">
        <f>M$1*Sheet1!O6516</f>
        <v>0</v>
      </c>
      <c r="N6516">
        <f>N$1*Sheet1!P6516</f>
        <v>0</v>
      </c>
      <c r="O6516">
        <f>O$1*Sheet1!Q6516</f>
        <v>-0.29643216665178</v>
      </c>
      <c r="P6516">
        <f>P$1*Sheet1!R6516</f>
        <v>0</v>
      </c>
      <c r="Q6516">
        <f>Q$1*Sheet1!S6516</f>
        <v>0</v>
      </c>
      <c r="R6516">
        <f>R$1*Sheet1!T6516</f>
        <v>0</v>
      </c>
      <c r="S6516">
        <f>S$1*Sheet1!U6516</f>
        <v>0</v>
      </c>
      <c r="T6516">
        <f>T$1*Sheet1!V6516</f>
        <v>0</v>
      </c>
      <c r="U6516">
        <f>U$1*Sheet1!W6516</f>
        <v>0</v>
      </c>
      <c r="V6516">
        <f>V$1*Sheet1!X6516</f>
        <v>0.0309575</v>
      </c>
      <c r="W6516">
        <f>W$1*Sheet1!Y6516</f>
        <v>0</v>
      </c>
      <c r="X6516">
        <f>X$1*Sheet1!Z6516</f>
        <v>0</v>
      </c>
      <c r="Y6516">
        <f>Y$1*Sheet1!AA6516</f>
        <v>0</v>
      </c>
      <c r="Z6516">
        <f>Z$1*Sheet1!AB6516</f>
        <v>0</v>
      </c>
      <c r="AA6516">
        <f>AA$1*Sheet1!AC6516</f>
        <v>-1.4179199795723</v>
      </c>
      <c r="AB6516">
        <f>AB$1*Sheet1!AD6516</f>
        <v>0</v>
      </c>
      <c r="AC6516">
        <f>AC$1*Sheet1!AE6516</f>
        <v>0.237873890123816</v>
      </c>
      <c r="AD6516">
        <f>AD$1*Sheet1!AF6516</f>
        <v>0.178822910948294</v>
      </c>
      <c r="AE6516" s="4">
        <v>-2.366</v>
      </c>
      <c r="AF6516">
        <f t="shared" si="303"/>
        <v>-6.29884214515197</v>
      </c>
      <c r="AG6516">
        <f t="shared" si="304"/>
        <v>0</v>
      </c>
      <c r="AH6516">
        <f t="shared" si="305"/>
        <v>1</v>
      </c>
      <c r="AI6516">
        <v>0</v>
      </c>
      <c r="AJ6516">
        <v>1</v>
      </c>
    </row>
    <row r="6517" spans="1:36">
      <c r="A6517">
        <v>600619</v>
      </c>
      <c r="B6517">
        <v>2015</v>
      </c>
      <c r="C6517">
        <v>0</v>
      </c>
      <c r="G6517">
        <f>G$1*Sheet1!I6517</f>
        <v>-2.503</v>
      </c>
      <c r="H6517">
        <f>H$1*Sheet1!J6517</f>
        <v>0</v>
      </c>
      <c r="I6517">
        <f>I$1*Sheet1!K6517</f>
        <v>0</v>
      </c>
      <c r="J6517">
        <f>J$1*Sheet1!L6517</f>
        <v>0</v>
      </c>
      <c r="K6517">
        <f>K$1*Sheet1!M6517</f>
        <v>0</v>
      </c>
      <c r="L6517">
        <f>L$1*Sheet1!N6517</f>
        <v>-0.0456731</v>
      </c>
      <c r="M6517">
        <f>M$1*Sheet1!O6517</f>
        <v>0</v>
      </c>
      <c r="N6517">
        <f>N$1*Sheet1!P6517</f>
        <v>0</v>
      </c>
      <c r="O6517">
        <f>O$1*Sheet1!Q6517</f>
        <v>-0.0493968814458619</v>
      </c>
      <c r="P6517">
        <f>P$1*Sheet1!R6517</f>
        <v>0</v>
      </c>
      <c r="Q6517">
        <f>Q$1*Sheet1!S6517</f>
        <v>0</v>
      </c>
      <c r="R6517">
        <f>R$1*Sheet1!T6517</f>
        <v>0</v>
      </c>
      <c r="S6517">
        <f>S$1*Sheet1!U6517</f>
        <v>0</v>
      </c>
      <c r="T6517">
        <f>T$1*Sheet1!V6517</f>
        <v>0</v>
      </c>
      <c r="U6517">
        <f>U$1*Sheet1!W6517</f>
        <v>0</v>
      </c>
      <c r="V6517">
        <f>V$1*Sheet1!X6517</f>
        <v>0.072529</v>
      </c>
      <c r="W6517">
        <f>W$1*Sheet1!Y6517</f>
        <v>0</v>
      </c>
      <c r="X6517">
        <f>X$1*Sheet1!Z6517</f>
        <v>0</v>
      </c>
      <c r="Y6517">
        <f>Y$1*Sheet1!AA6517</f>
        <v>0</v>
      </c>
      <c r="Z6517">
        <f>Z$1*Sheet1!AB6517</f>
        <v>0</v>
      </c>
      <c r="AA6517">
        <f>AA$1*Sheet1!AC6517</f>
        <v>-0.839369990587235</v>
      </c>
      <c r="AB6517">
        <f>AB$1*Sheet1!AD6517</f>
        <v>0</v>
      </c>
      <c r="AC6517">
        <f>AC$1*Sheet1!AE6517</f>
        <v>0.607415028664684</v>
      </c>
      <c r="AD6517">
        <f>AD$1*Sheet1!AF6517</f>
        <v>0.16342597705031</v>
      </c>
      <c r="AE6517" s="4">
        <v>-2.366</v>
      </c>
      <c r="AF6517">
        <f t="shared" si="303"/>
        <v>-4.9600699663181</v>
      </c>
      <c r="AG6517">
        <f t="shared" si="304"/>
        <v>0</v>
      </c>
      <c r="AH6517">
        <f t="shared" si="305"/>
        <v>1</v>
      </c>
      <c r="AI6517">
        <v>0</v>
      </c>
      <c r="AJ6517">
        <v>1</v>
      </c>
    </row>
    <row r="6518" spans="1:36">
      <c r="A6518">
        <v>600622</v>
      </c>
      <c r="B6518">
        <v>2015</v>
      </c>
      <c r="C6518">
        <v>0</v>
      </c>
      <c r="G6518">
        <f>G$1*Sheet1!I6518</f>
        <v>-2.503</v>
      </c>
      <c r="H6518">
        <f>H$1*Sheet1!J6518</f>
        <v>0</v>
      </c>
      <c r="I6518">
        <f>I$1*Sheet1!K6518</f>
        <v>0</v>
      </c>
      <c r="J6518">
        <f>J$1*Sheet1!L6518</f>
        <v>0</v>
      </c>
      <c r="K6518">
        <f>K$1*Sheet1!M6518</f>
        <v>0</v>
      </c>
      <c r="L6518">
        <f>L$1*Sheet1!N6518</f>
        <v>-1.4808706</v>
      </c>
      <c r="M6518">
        <f>M$1*Sheet1!O6518</f>
        <v>0</v>
      </c>
      <c r="N6518">
        <f>N$1*Sheet1!P6518</f>
        <v>0</v>
      </c>
      <c r="O6518">
        <f>O$1*Sheet1!Q6518</f>
        <v>-0.243724178396308</v>
      </c>
      <c r="P6518">
        <f>P$1*Sheet1!R6518</f>
        <v>0</v>
      </c>
      <c r="Q6518">
        <f>Q$1*Sheet1!S6518</f>
        <v>0</v>
      </c>
      <c r="R6518">
        <f>R$1*Sheet1!T6518</f>
        <v>0</v>
      </c>
      <c r="S6518">
        <f>S$1*Sheet1!U6518</f>
        <v>0</v>
      </c>
      <c r="T6518">
        <f>T$1*Sheet1!V6518</f>
        <v>0</v>
      </c>
      <c r="U6518">
        <f>U$1*Sheet1!W6518</f>
        <v>0</v>
      </c>
      <c r="V6518">
        <f>V$1*Sheet1!X6518</f>
        <v>0.0979111</v>
      </c>
      <c r="W6518">
        <f>W$1*Sheet1!Y6518</f>
        <v>0</v>
      </c>
      <c r="X6518">
        <f>X$1*Sheet1!Z6518</f>
        <v>0</v>
      </c>
      <c r="Y6518">
        <f>Y$1*Sheet1!AA6518</f>
        <v>0</v>
      </c>
      <c r="Z6518">
        <f>Z$1*Sheet1!AB6518</f>
        <v>0</v>
      </c>
      <c r="AA6518">
        <f>AA$1*Sheet1!AC6518</f>
        <v>-0.819420009613038</v>
      </c>
      <c r="AB6518">
        <f>AB$1*Sheet1!AD6518</f>
        <v>0</v>
      </c>
      <c r="AC6518">
        <f>AC$1*Sheet1!AE6518</f>
        <v>0.774051758289687</v>
      </c>
      <c r="AD6518">
        <f>AD$1*Sheet1!AF6518</f>
        <v>0.200491588703798</v>
      </c>
      <c r="AE6518" s="4">
        <v>-2.366</v>
      </c>
      <c r="AF6518">
        <f t="shared" si="303"/>
        <v>-6.34056034101586</v>
      </c>
      <c r="AG6518">
        <f t="shared" si="304"/>
        <v>0</v>
      </c>
      <c r="AH6518">
        <f t="shared" si="305"/>
        <v>1</v>
      </c>
      <c r="AI6518">
        <v>0</v>
      </c>
      <c r="AJ6518">
        <v>1</v>
      </c>
    </row>
    <row r="6519" spans="1:36">
      <c r="A6519">
        <v>600623</v>
      </c>
      <c r="B6519">
        <v>2015</v>
      </c>
      <c r="C6519">
        <v>0</v>
      </c>
      <c r="G6519">
        <f>G$1*Sheet1!I6519</f>
        <v>-2.503</v>
      </c>
      <c r="H6519">
        <f>H$1*Sheet1!J6519</f>
        <v>0</v>
      </c>
      <c r="I6519">
        <f>I$1*Sheet1!K6519</f>
        <v>0</v>
      </c>
      <c r="J6519">
        <f>J$1*Sheet1!L6519</f>
        <v>0</v>
      </c>
      <c r="K6519">
        <f>K$1*Sheet1!M6519</f>
        <v>0</v>
      </c>
      <c r="L6519">
        <f>L$1*Sheet1!N6519</f>
        <v>-0.2296723</v>
      </c>
      <c r="M6519">
        <f>M$1*Sheet1!O6519</f>
        <v>0</v>
      </c>
      <c r="N6519">
        <f>N$1*Sheet1!P6519</f>
        <v>0</v>
      </c>
      <c r="O6519">
        <f>O$1*Sheet1!Q6519</f>
        <v>-0.3931614930149</v>
      </c>
      <c r="P6519">
        <f>P$1*Sheet1!R6519</f>
        <v>0</v>
      </c>
      <c r="Q6519">
        <f>Q$1*Sheet1!S6519</f>
        <v>0</v>
      </c>
      <c r="R6519">
        <f>R$1*Sheet1!T6519</f>
        <v>0</v>
      </c>
      <c r="S6519">
        <f>S$1*Sheet1!U6519</f>
        <v>0</v>
      </c>
      <c r="T6519">
        <f>T$1*Sheet1!V6519</f>
        <v>0</v>
      </c>
      <c r="U6519">
        <f>U$1*Sheet1!W6519</f>
        <v>0</v>
      </c>
      <c r="V6519">
        <f>V$1*Sheet1!X6519</f>
        <v>0.0741699</v>
      </c>
      <c r="W6519">
        <f>W$1*Sheet1!Y6519</f>
        <v>0</v>
      </c>
      <c r="X6519">
        <f>X$1*Sheet1!Z6519</f>
        <v>0</v>
      </c>
      <c r="Y6519">
        <f>Y$1*Sheet1!AA6519</f>
        <v>0</v>
      </c>
      <c r="Z6519">
        <f>Z$1*Sheet1!AB6519</f>
        <v>0</v>
      </c>
      <c r="AA6519">
        <f>AA$1*Sheet1!AC6519</f>
        <v>-1.60523997366428</v>
      </c>
      <c r="AB6519">
        <f>AB$1*Sheet1!AD6519</f>
        <v>0</v>
      </c>
      <c r="AC6519">
        <f>AC$1*Sheet1!AE6519</f>
        <v>0.450037724796454</v>
      </c>
      <c r="AD6519">
        <f>AD$1*Sheet1!AF6519</f>
        <v>0.158673917393781</v>
      </c>
      <c r="AE6519" s="4">
        <v>-2.366</v>
      </c>
      <c r="AF6519">
        <f t="shared" si="303"/>
        <v>-6.41419222448895</v>
      </c>
      <c r="AG6519">
        <f t="shared" si="304"/>
        <v>0</v>
      </c>
      <c r="AH6519">
        <f t="shared" si="305"/>
        <v>1</v>
      </c>
      <c r="AI6519">
        <v>0</v>
      </c>
      <c r="AJ6519">
        <v>1</v>
      </c>
    </row>
    <row r="6520" spans="1:36">
      <c r="A6520">
        <v>600624</v>
      </c>
      <c r="B6520">
        <v>2015</v>
      </c>
      <c r="C6520">
        <v>0</v>
      </c>
      <c r="G6520">
        <f>G$1*Sheet1!I6520</f>
        <v>-2.503</v>
      </c>
      <c r="H6520">
        <f>H$1*Sheet1!J6520</f>
        <v>0</v>
      </c>
      <c r="I6520">
        <f>I$1*Sheet1!K6520</f>
        <v>0</v>
      </c>
      <c r="J6520">
        <f>J$1*Sheet1!L6520</f>
        <v>0</v>
      </c>
      <c r="K6520">
        <f>K$1*Sheet1!M6520</f>
        <v>0</v>
      </c>
      <c r="L6520">
        <f>L$1*Sheet1!N6520</f>
        <v>-0.0946605</v>
      </c>
      <c r="M6520">
        <f>M$1*Sheet1!O6520</f>
        <v>0</v>
      </c>
      <c r="N6520">
        <f>N$1*Sheet1!P6520</f>
        <v>0</v>
      </c>
      <c r="O6520">
        <f>O$1*Sheet1!Q6520</f>
        <v>-0.696893828580859</v>
      </c>
      <c r="P6520">
        <f>P$1*Sheet1!R6520</f>
        <v>0</v>
      </c>
      <c r="Q6520">
        <f>Q$1*Sheet1!S6520</f>
        <v>0</v>
      </c>
      <c r="R6520">
        <f>R$1*Sheet1!T6520</f>
        <v>0</v>
      </c>
      <c r="S6520">
        <f>S$1*Sheet1!U6520</f>
        <v>0</v>
      </c>
      <c r="T6520">
        <f>T$1*Sheet1!V6520</f>
        <v>0</v>
      </c>
      <c r="U6520">
        <f>U$1*Sheet1!W6520</f>
        <v>0</v>
      </c>
      <c r="V6520">
        <f>V$1*Sheet1!X6520</f>
        <v>0.0896273</v>
      </c>
      <c r="W6520">
        <f>W$1*Sheet1!Y6520</f>
        <v>0</v>
      </c>
      <c r="X6520">
        <f>X$1*Sheet1!Z6520</f>
        <v>0</v>
      </c>
      <c r="Y6520">
        <f>Y$1*Sheet1!AA6520</f>
        <v>0</v>
      </c>
      <c r="Z6520">
        <f>Z$1*Sheet1!AB6520</f>
        <v>0</v>
      </c>
      <c r="AA6520">
        <f>AA$1*Sheet1!AC6520</f>
        <v>-0.728279988884927</v>
      </c>
      <c r="AB6520">
        <f>AB$1*Sheet1!AD6520</f>
        <v>0</v>
      </c>
      <c r="AC6520">
        <f>AC$1*Sheet1!AE6520</f>
        <v>0.652185303849577</v>
      </c>
      <c r="AD6520">
        <f>AD$1*Sheet1!AF6520</f>
        <v>0.195008284046907</v>
      </c>
      <c r="AE6520" s="4">
        <v>-2.366</v>
      </c>
      <c r="AF6520">
        <f t="shared" si="303"/>
        <v>-5.4520134295693</v>
      </c>
      <c r="AG6520">
        <f t="shared" si="304"/>
        <v>0</v>
      </c>
      <c r="AH6520">
        <f t="shared" si="305"/>
        <v>1</v>
      </c>
      <c r="AI6520">
        <v>0</v>
      </c>
      <c r="AJ6520">
        <v>1</v>
      </c>
    </row>
    <row r="6521" spans="1:36">
      <c r="A6521">
        <v>600626</v>
      </c>
      <c r="B6521">
        <v>2015</v>
      </c>
      <c r="C6521">
        <v>0</v>
      </c>
      <c r="G6521">
        <f>G$1*Sheet1!I6521</f>
        <v>-2.503</v>
      </c>
      <c r="H6521">
        <f>H$1*Sheet1!J6521</f>
        <v>0</v>
      </c>
      <c r="I6521">
        <f>I$1*Sheet1!K6521</f>
        <v>0</v>
      </c>
      <c r="J6521">
        <f>J$1*Sheet1!L6521</f>
        <v>0</v>
      </c>
      <c r="K6521">
        <f>K$1*Sheet1!M6521</f>
        <v>0</v>
      </c>
      <c r="L6521">
        <f>L$1*Sheet1!N6521</f>
        <v>-0.1209637</v>
      </c>
      <c r="M6521">
        <f>M$1*Sheet1!O6521</f>
        <v>0</v>
      </c>
      <c r="N6521">
        <f>N$1*Sheet1!P6521</f>
        <v>0</v>
      </c>
      <c r="O6521">
        <f>O$1*Sheet1!Q6521</f>
        <v>-0.734689809510569</v>
      </c>
      <c r="P6521">
        <f>P$1*Sheet1!R6521</f>
        <v>0</v>
      </c>
      <c r="Q6521">
        <f>Q$1*Sheet1!S6521</f>
        <v>0</v>
      </c>
      <c r="R6521">
        <f>R$1*Sheet1!T6521</f>
        <v>0</v>
      </c>
      <c r="S6521">
        <f>S$1*Sheet1!U6521</f>
        <v>0</v>
      </c>
      <c r="T6521">
        <f>T$1*Sheet1!V6521</f>
        <v>0</v>
      </c>
      <c r="U6521">
        <f>U$1*Sheet1!W6521</f>
        <v>0</v>
      </c>
      <c r="V6521">
        <f>V$1*Sheet1!X6521</f>
        <v>0.1033584</v>
      </c>
      <c r="W6521">
        <f>W$1*Sheet1!Y6521</f>
        <v>0</v>
      </c>
      <c r="X6521">
        <f>X$1*Sheet1!Z6521</f>
        <v>0</v>
      </c>
      <c r="Y6521">
        <f>Y$1*Sheet1!AA6521</f>
        <v>0</v>
      </c>
      <c r="Z6521">
        <f>Z$1*Sheet1!AB6521</f>
        <v>0</v>
      </c>
      <c r="AA6521">
        <f>AA$1*Sheet1!AC6521</f>
        <v>-0.69131999346614</v>
      </c>
      <c r="AB6521">
        <f>AB$1*Sheet1!AD6521</f>
        <v>0</v>
      </c>
      <c r="AC6521">
        <f>AC$1*Sheet1!AE6521</f>
        <v>0.652991555515697</v>
      </c>
      <c r="AD6521">
        <f>AD$1*Sheet1!AF6521</f>
        <v>0.210250097057499</v>
      </c>
      <c r="AE6521" s="4">
        <v>-2.366</v>
      </c>
      <c r="AF6521">
        <f t="shared" si="303"/>
        <v>-5.44937345040351</v>
      </c>
      <c r="AG6521">
        <f t="shared" si="304"/>
        <v>0</v>
      </c>
      <c r="AH6521">
        <f t="shared" si="305"/>
        <v>1</v>
      </c>
      <c r="AI6521">
        <v>0</v>
      </c>
      <c r="AJ6521">
        <v>1</v>
      </c>
    </row>
    <row r="6522" spans="1:36">
      <c r="A6522">
        <v>600629</v>
      </c>
      <c r="B6522">
        <v>2015</v>
      </c>
      <c r="C6522">
        <v>0</v>
      </c>
      <c r="G6522">
        <f>G$1*Sheet1!I6522</f>
        <v>-2.503</v>
      </c>
      <c r="H6522">
        <f>H$1*Sheet1!J6522</f>
        <v>0</v>
      </c>
      <c r="I6522">
        <f>I$1*Sheet1!K6522</f>
        <v>0</v>
      </c>
      <c r="J6522">
        <f>J$1*Sheet1!L6522</f>
        <v>0</v>
      </c>
      <c r="K6522">
        <f>K$1*Sheet1!M6522</f>
        <v>0</v>
      </c>
      <c r="L6522">
        <f>L$1*Sheet1!N6522</f>
        <v>-0.0440264</v>
      </c>
      <c r="M6522">
        <f>M$1*Sheet1!O6522</f>
        <v>0</v>
      </c>
      <c r="N6522">
        <f>N$1*Sheet1!P6522</f>
        <v>0</v>
      </c>
      <c r="O6522">
        <f>O$1*Sheet1!Q6522</f>
        <v>-0.0175767126273797</v>
      </c>
      <c r="P6522">
        <f>P$1*Sheet1!R6522</f>
        <v>0</v>
      </c>
      <c r="Q6522">
        <f>Q$1*Sheet1!S6522</f>
        <v>0</v>
      </c>
      <c r="R6522">
        <f>R$1*Sheet1!T6522</f>
        <v>0</v>
      </c>
      <c r="S6522">
        <f>S$1*Sheet1!U6522</f>
        <v>0</v>
      </c>
      <c r="T6522">
        <f>T$1*Sheet1!V6522</f>
        <v>0</v>
      </c>
      <c r="U6522">
        <f>U$1*Sheet1!W6522</f>
        <v>0</v>
      </c>
      <c r="V6522">
        <f>V$1*Sheet1!X6522</f>
        <v>0.0688141</v>
      </c>
      <c r="W6522">
        <f>W$1*Sheet1!Y6522</f>
        <v>0</v>
      </c>
      <c r="X6522">
        <f>X$1*Sheet1!Z6522</f>
        <v>0</v>
      </c>
      <c r="Y6522">
        <f>Y$1*Sheet1!AA6522</f>
        <v>0</v>
      </c>
      <c r="Z6522">
        <f>Z$1*Sheet1!AB6522</f>
        <v>0</v>
      </c>
      <c r="AA6522">
        <f>AA$1*Sheet1!AC6522</f>
        <v>-1.50423000866175</v>
      </c>
      <c r="AB6522">
        <f>AB$1*Sheet1!AD6522</f>
        <v>0</v>
      </c>
      <c r="AC6522">
        <f>AC$1*Sheet1!AE6522</f>
        <v>0.808568334877641</v>
      </c>
      <c r="AD6522">
        <f>AD$1*Sheet1!AF6522</f>
        <v>0.148003326113477</v>
      </c>
      <c r="AE6522" s="4">
        <v>-2.366</v>
      </c>
      <c r="AF6522">
        <f t="shared" si="303"/>
        <v>-5.40944736029801</v>
      </c>
      <c r="AG6522">
        <f t="shared" si="304"/>
        <v>0</v>
      </c>
      <c r="AH6522">
        <f t="shared" si="305"/>
        <v>1</v>
      </c>
      <c r="AI6522">
        <v>0</v>
      </c>
      <c r="AJ6522">
        <v>1</v>
      </c>
    </row>
    <row r="6523" spans="1:36">
      <c r="A6523">
        <v>600630</v>
      </c>
      <c r="B6523">
        <v>2015</v>
      </c>
      <c r="C6523">
        <v>0</v>
      </c>
      <c r="G6523">
        <f>G$1*Sheet1!I6523</f>
        <v>-2.503</v>
      </c>
      <c r="H6523">
        <f>H$1*Sheet1!J6523</f>
        <v>0</v>
      </c>
      <c r="I6523">
        <f>I$1*Sheet1!K6523</f>
        <v>0</v>
      </c>
      <c r="J6523">
        <f>J$1*Sheet1!L6523</f>
        <v>0</v>
      </c>
      <c r="K6523">
        <f>K$1*Sheet1!M6523</f>
        <v>0</v>
      </c>
      <c r="L6523">
        <f>L$1*Sheet1!N6523</f>
        <v>-0.1366618</v>
      </c>
      <c r="M6523">
        <f>M$1*Sheet1!O6523</f>
        <v>0</v>
      </c>
      <c r="N6523">
        <f>N$1*Sheet1!P6523</f>
        <v>0</v>
      </c>
      <c r="O6523">
        <f>O$1*Sheet1!Q6523</f>
        <v>-0.214591245848947</v>
      </c>
      <c r="P6523">
        <f>P$1*Sheet1!R6523</f>
        <v>0</v>
      </c>
      <c r="Q6523">
        <f>Q$1*Sheet1!S6523</f>
        <v>0</v>
      </c>
      <c r="R6523">
        <f>R$1*Sheet1!T6523</f>
        <v>0</v>
      </c>
      <c r="S6523">
        <f>S$1*Sheet1!U6523</f>
        <v>0</v>
      </c>
      <c r="T6523">
        <f>T$1*Sheet1!V6523</f>
        <v>0</v>
      </c>
      <c r="U6523">
        <f>U$1*Sheet1!W6523</f>
        <v>0</v>
      </c>
      <c r="V6523">
        <f>V$1*Sheet1!X6523</f>
        <v>0.1469368</v>
      </c>
      <c r="W6523">
        <f>W$1*Sheet1!Y6523</f>
        <v>0</v>
      </c>
      <c r="X6523">
        <f>X$1*Sheet1!Z6523</f>
        <v>0</v>
      </c>
      <c r="Y6523">
        <f>Y$1*Sheet1!AA6523</f>
        <v>0</v>
      </c>
      <c r="Z6523">
        <f>Z$1*Sheet1!AB6523</f>
        <v>0</v>
      </c>
      <c r="AA6523">
        <f>AA$1*Sheet1!AC6523</f>
        <v>-0.695099999248981</v>
      </c>
      <c r="AB6523">
        <f>AB$1*Sheet1!AD6523</f>
        <v>0</v>
      </c>
      <c r="AC6523">
        <f>AC$1*Sheet1!AE6523</f>
        <v>0.787601871362665</v>
      </c>
      <c r="AD6523">
        <f>AD$1*Sheet1!AF6523</f>
        <v>0.173695414224467</v>
      </c>
      <c r="AE6523" s="4">
        <v>-2.366</v>
      </c>
      <c r="AF6523">
        <f t="shared" si="303"/>
        <v>-4.8071189595108</v>
      </c>
      <c r="AG6523">
        <f t="shared" si="304"/>
        <v>0</v>
      </c>
      <c r="AH6523">
        <f t="shared" si="305"/>
        <v>1</v>
      </c>
      <c r="AI6523">
        <v>0</v>
      </c>
      <c r="AJ6523">
        <v>1</v>
      </c>
    </row>
    <row r="6524" spans="1:36">
      <c r="A6524">
        <v>600635</v>
      </c>
      <c r="B6524">
        <v>2015</v>
      </c>
      <c r="C6524">
        <v>0</v>
      </c>
      <c r="G6524">
        <f>G$1*Sheet1!I6524</f>
        <v>-2.503</v>
      </c>
      <c r="H6524">
        <f>H$1*Sheet1!J6524</f>
        <v>0</v>
      </c>
      <c r="I6524">
        <f>I$1*Sheet1!K6524</f>
        <v>0</v>
      </c>
      <c r="J6524">
        <f>J$1*Sheet1!L6524</f>
        <v>0</v>
      </c>
      <c r="K6524">
        <f>K$1*Sheet1!M6524</f>
        <v>0</v>
      </c>
      <c r="L6524">
        <f>L$1*Sheet1!N6524</f>
        <v>-0.159588</v>
      </c>
      <c r="M6524">
        <f>M$1*Sheet1!O6524</f>
        <v>0</v>
      </c>
      <c r="N6524">
        <f>N$1*Sheet1!P6524</f>
        <v>0</v>
      </c>
      <c r="O6524">
        <f>O$1*Sheet1!Q6524</f>
        <v>-2.04317416910571</v>
      </c>
      <c r="P6524">
        <f>P$1*Sheet1!R6524</f>
        <v>0</v>
      </c>
      <c r="Q6524">
        <f>Q$1*Sheet1!S6524</f>
        <v>0</v>
      </c>
      <c r="R6524">
        <f>R$1*Sheet1!T6524</f>
        <v>0</v>
      </c>
      <c r="S6524">
        <f>S$1*Sheet1!U6524</f>
        <v>0</v>
      </c>
      <c r="T6524">
        <f>T$1*Sheet1!V6524</f>
        <v>0</v>
      </c>
      <c r="U6524">
        <f>U$1*Sheet1!W6524</f>
        <v>0</v>
      </c>
      <c r="V6524">
        <f>V$1*Sheet1!X6524</f>
        <v>0.0523807</v>
      </c>
      <c r="W6524">
        <f>W$1*Sheet1!Y6524</f>
        <v>0</v>
      </c>
      <c r="X6524">
        <f>X$1*Sheet1!Z6524</f>
        <v>0</v>
      </c>
      <c r="Y6524">
        <f>Y$1*Sheet1!AA6524</f>
        <v>0</v>
      </c>
      <c r="Z6524">
        <f>Z$1*Sheet1!AB6524</f>
        <v>0</v>
      </c>
      <c r="AA6524">
        <f>AA$1*Sheet1!AC6524</f>
        <v>-0.839999978721141</v>
      </c>
      <c r="AB6524">
        <f>AB$1*Sheet1!AD6524</f>
        <v>0</v>
      </c>
      <c r="AC6524">
        <f>AC$1*Sheet1!AE6524</f>
        <v>0.592196503301806</v>
      </c>
      <c r="AD6524">
        <f>AD$1*Sheet1!AF6524</f>
        <v>0.20065804401643</v>
      </c>
      <c r="AE6524" s="4">
        <v>-2.366</v>
      </c>
      <c r="AF6524">
        <f t="shared" si="303"/>
        <v>-7.06652690050861</v>
      </c>
      <c r="AG6524">
        <f t="shared" si="304"/>
        <v>0</v>
      </c>
      <c r="AH6524">
        <f t="shared" si="305"/>
        <v>1</v>
      </c>
      <c r="AI6524">
        <v>0</v>
      </c>
      <c r="AJ6524">
        <v>1</v>
      </c>
    </row>
    <row r="6525" spans="1:36">
      <c r="A6525">
        <v>600637</v>
      </c>
      <c r="B6525">
        <v>2015</v>
      </c>
      <c r="C6525">
        <v>0</v>
      </c>
      <c r="G6525">
        <f>G$1*Sheet1!I6525</f>
        <v>-2.503</v>
      </c>
      <c r="H6525">
        <f>H$1*Sheet1!J6525</f>
        <v>0</v>
      </c>
      <c r="I6525">
        <f>I$1*Sheet1!K6525</f>
        <v>0</v>
      </c>
      <c r="J6525">
        <f>J$1*Sheet1!L6525</f>
        <v>0</v>
      </c>
      <c r="K6525">
        <f>K$1*Sheet1!M6525</f>
        <v>0</v>
      </c>
      <c r="L6525">
        <f>L$1*Sheet1!N6525</f>
        <v>-0.0787545</v>
      </c>
      <c r="M6525">
        <f>M$1*Sheet1!O6525</f>
        <v>0</v>
      </c>
      <c r="N6525">
        <f>N$1*Sheet1!P6525</f>
        <v>0</v>
      </c>
      <c r="O6525">
        <f>O$1*Sheet1!Q6525</f>
        <v>-1.19048166427976</v>
      </c>
      <c r="P6525">
        <f>P$1*Sheet1!R6525</f>
        <v>0</v>
      </c>
      <c r="Q6525">
        <f>Q$1*Sheet1!S6525</f>
        <v>0</v>
      </c>
      <c r="R6525">
        <f>R$1*Sheet1!T6525</f>
        <v>0</v>
      </c>
      <c r="S6525">
        <f>S$1*Sheet1!U6525</f>
        <v>0</v>
      </c>
      <c r="T6525">
        <f>T$1*Sheet1!V6525</f>
        <v>0</v>
      </c>
      <c r="U6525">
        <f>U$1*Sheet1!W6525</f>
        <v>0</v>
      </c>
      <c r="V6525">
        <f>V$1*Sheet1!X6525</f>
        <v>0.174582</v>
      </c>
      <c r="W6525">
        <f>W$1*Sheet1!Y6525</f>
        <v>0</v>
      </c>
      <c r="X6525">
        <f>X$1*Sheet1!Z6525</f>
        <v>0</v>
      </c>
      <c r="Y6525">
        <f>Y$1*Sheet1!AA6525</f>
        <v>0</v>
      </c>
      <c r="Z6525">
        <f>Z$1*Sheet1!AB6525</f>
        <v>0</v>
      </c>
      <c r="AA6525">
        <f>AA$1*Sheet1!AC6525</f>
        <v>-1.17746998608112</v>
      </c>
      <c r="AB6525">
        <f>AB$1*Sheet1!AD6525</f>
        <v>0</v>
      </c>
      <c r="AC6525">
        <f>AC$1*Sheet1!AE6525</f>
        <v>0.77664808191793</v>
      </c>
      <c r="AD6525">
        <f>AD$1*Sheet1!AF6525</f>
        <v>0.145811568416926</v>
      </c>
      <c r="AE6525" s="4">
        <v>-2.366</v>
      </c>
      <c r="AF6525">
        <f t="shared" si="303"/>
        <v>-6.21866450002603</v>
      </c>
      <c r="AG6525">
        <f t="shared" si="304"/>
        <v>0</v>
      </c>
      <c r="AH6525">
        <f t="shared" si="305"/>
        <v>1</v>
      </c>
      <c r="AI6525">
        <v>0</v>
      </c>
      <c r="AJ6525">
        <v>1</v>
      </c>
    </row>
    <row r="6526" spans="1:36">
      <c r="A6526">
        <v>600639</v>
      </c>
      <c r="B6526">
        <v>2015</v>
      </c>
      <c r="C6526">
        <v>0</v>
      </c>
      <c r="G6526">
        <f>G$1*Sheet1!I6526</f>
        <v>-2.503</v>
      </c>
      <c r="H6526">
        <f>H$1*Sheet1!J6526</f>
        <v>0</v>
      </c>
      <c r="I6526">
        <f>I$1*Sheet1!K6526</f>
        <v>0</v>
      </c>
      <c r="J6526">
        <f>J$1*Sheet1!L6526</f>
        <v>0</v>
      </c>
      <c r="K6526">
        <f>K$1*Sheet1!M6526</f>
        <v>0</v>
      </c>
      <c r="L6526">
        <f>L$1*Sheet1!N6526</f>
        <v>-0.138831</v>
      </c>
      <c r="M6526">
        <f>M$1*Sheet1!O6526</f>
        <v>0</v>
      </c>
      <c r="N6526">
        <f>N$1*Sheet1!P6526</f>
        <v>0</v>
      </c>
      <c r="O6526">
        <f>O$1*Sheet1!Q6526</f>
        <v>-0.00181656891443536</v>
      </c>
      <c r="P6526">
        <f>P$1*Sheet1!R6526</f>
        <v>0</v>
      </c>
      <c r="Q6526">
        <f>Q$1*Sheet1!S6526</f>
        <v>0</v>
      </c>
      <c r="R6526">
        <f>R$1*Sheet1!T6526</f>
        <v>0</v>
      </c>
      <c r="S6526">
        <f>S$1*Sheet1!U6526</f>
        <v>0</v>
      </c>
      <c r="T6526">
        <f>T$1*Sheet1!V6526</f>
        <v>0</v>
      </c>
      <c r="U6526">
        <f>U$1*Sheet1!W6526</f>
        <v>0</v>
      </c>
      <c r="V6526">
        <f>V$1*Sheet1!X6526</f>
        <v>0.0542412</v>
      </c>
      <c r="W6526">
        <f>W$1*Sheet1!Y6526</f>
        <v>0</v>
      </c>
      <c r="X6526">
        <f>X$1*Sheet1!Z6526</f>
        <v>0</v>
      </c>
      <c r="Y6526">
        <f>Y$1*Sheet1!AA6526</f>
        <v>0</v>
      </c>
      <c r="Z6526">
        <f>Z$1*Sheet1!AB6526</f>
        <v>0</v>
      </c>
      <c r="AA6526">
        <f>AA$1*Sheet1!AC6526</f>
        <v>-1.14827997887135</v>
      </c>
      <c r="AB6526">
        <f>AB$1*Sheet1!AD6526</f>
        <v>0</v>
      </c>
      <c r="AC6526">
        <f>AC$1*Sheet1!AE6526</f>
        <v>0.755680212928867</v>
      </c>
      <c r="AD6526">
        <f>AD$1*Sheet1!AF6526</f>
        <v>0.171310722465771</v>
      </c>
      <c r="AE6526" s="4">
        <v>-2.366</v>
      </c>
      <c r="AF6526">
        <f t="shared" si="303"/>
        <v>-5.17669541239114</v>
      </c>
      <c r="AG6526">
        <f t="shared" si="304"/>
        <v>0</v>
      </c>
      <c r="AH6526">
        <f t="shared" si="305"/>
        <v>1</v>
      </c>
      <c r="AI6526">
        <v>0</v>
      </c>
      <c r="AJ6526">
        <v>1</v>
      </c>
    </row>
    <row r="6527" spans="1:36">
      <c r="A6527">
        <v>600642</v>
      </c>
      <c r="B6527">
        <v>2015</v>
      </c>
      <c r="C6527">
        <v>0</v>
      </c>
      <c r="G6527">
        <f>G$1*Sheet1!I6527</f>
        <v>-2.503</v>
      </c>
      <c r="H6527">
        <f>H$1*Sheet1!J6527</f>
        <v>0</v>
      </c>
      <c r="I6527">
        <f>I$1*Sheet1!K6527</f>
        <v>0</v>
      </c>
      <c r="J6527">
        <f>J$1*Sheet1!L6527</f>
        <v>0</v>
      </c>
      <c r="K6527">
        <f>K$1*Sheet1!M6527</f>
        <v>0</v>
      </c>
      <c r="L6527">
        <f>L$1*Sheet1!N6527</f>
        <v>-0.1618485</v>
      </c>
      <c r="M6527">
        <f>M$1*Sheet1!O6527</f>
        <v>0</v>
      </c>
      <c r="N6527">
        <f>N$1*Sheet1!P6527</f>
        <v>0</v>
      </c>
      <c r="O6527">
        <f>O$1*Sheet1!Q6527</f>
        <v>-1.04924257059243</v>
      </c>
      <c r="P6527">
        <f>P$1*Sheet1!R6527</f>
        <v>0</v>
      </c>
      <c r="Q6527">
        <f>Q$1*Sheet1!S6527</f>
        <v>0</v>
      </c>
      <c r="R6527">
        <f>R$1*Sheet1!T6527</f>
        <v>0</v>
      </c>
      <c r="S6527">
        <f>S$1*Sheet1!U6527</f>
        <v>0</v>
      </c>
      <c r="T6527">
        <f>T$1*Sheet1!V6527</f>
        <v>0</v>
      </c>
      <c r="U6527">
        <f>U$1*Sheet1!W6527</f>
        <v>0</v>
      </c>
      <c r="V6527">
        <f>V$1*Sheet1!X6527</f>
        <v>0.0589443</v>
      </c>
      <c r="W6527">
        <f>W$1*Sheet1!Y6527</f>
        <v>0</v>
      </c>
      <c r="X6527">
        <f>X$1*Sheet1!Z6527</f>
        <v>0</v>
      </c>
      <c r="Y6527">
        <f>Y$1*Sheet1!AA6527</f>
        <v>0</v>
      </c>
      <c r="Z6527">
        <f>Z$1*Sheet1!AB6527</f>
        <v>0</v>
      </c>
      <c r="AA6527">
        <f>AA$1*Sheet1!AC6527</f>
        <v>-1.20141001832485</v>
      </c>
      <c r="AB6527">
        <f>AB$1*Sheet1!AD6527</f>
        <v>0</v>
      </c>
      <c r="AC6527">
        <f>AC$1*Sheet1!AE6527</f>
        <v>0.377247625940377</v>
      </c>
      <c r="AD6527">
        <f>AD$1*Sheet1!AF6527</f>
        <v>0.157731794601957</v>
      </c>
      <c r="AE6527" s="4">
        <v>-2.366</v>
      </c>
      <c r="AF6527">
        <f t="shared" si="303"/>
        <v>-6.68757736837495</v>
      </c>
      <c r="AG6527">
        <f t="shared" si="304"/>
        <v>0</v>
      </c>
      <c r="AH6527">
        <f t="shared" si="305"/>
        <v>1</v>
      </c>
      <c r="AI6527">
        <v>0</v>
      </c>
      <c r="AJ6527">
        <v>1</v>
      </c>
    </row>
    <row r="6528" spans="1:36">
      <c r="A6528">
        <v>600645</v>
      </c>
      <c r="B6528">
        <v>2015</v>
      </c>
      <c r="C6528">
        <v>0</v>
      </c>
      <c r="G6528">
        <f>G$1*Sheet1!I6528</f>
        <v>-2.503</v>
      </c>
      <c r="H6528">
        <f>H$1*Sheet1!J6528</f>
        <v>0</v>
      </c>
      <c r="I6528">
        <f>I$1*Sheet1!K6528</f>
        <v>0</v>
      </c>
      <c r="J6528">
        <f>J$1*Sheet1!L6528</f>
        <v>0</v>
      </c>
      <c r="K6528">
        <f>K$1*Sheet1!M6528</f>
        <v>0</v>
      </c>
      <c r="L6528">
        <f>L$1*Sheet1!N6528</f>
        <v>-0.0524304</v>
      </c>
      <c r="M6528">
        <f>M$1*Sheet1!O6528</f>
        <v>0</v>
      </c>
      <c r="N6528">
        <f>N$1*Sheet1!P6528</f>
        <v>0</v>
      </c>
      <c r="O6528">
        <f>O$1*Sheet1!Q6528</f>
        <v>-0.422343486513798</v>
      </c>
      <c r="P6528">
        <f>P$1*Sheet1!R6528</f>
        <v>0</v>
      </c>
      <c r="Q6528">
        <f>Q$1*Sheet1!S6528</f>
        <v>0</v>
      </c>
      <c r="R6528">
        <f>R$1*Sheet1!T6528</f>
        <v>0</v>
      </c>
      <c r="S6528">
        <f>S$1*Sheet1!U6528</f>
        <v>0</v>
      </c>
      <c r="T6528">
        <f>T$1*Sheet1!V6528</f>
        <v>0</v>
      </c>
      <c r="U6528">
        <f>U$1*Sheet1!W6528</f>
        <v>0</v>
      </c>
      <c r="V6528">
        <f>V$1*Sheet1!X6528</f>
        <v>0.0423889</v>
      </c>
      <c r="W6528">
        <f>W$1*Sheet1!Y6528</f>
        <v>0</v>
      </c>
      <c r="X6528">
        <f>X$1*Sheet1!Z6528</f>
        <v>0</v>
      </c>
      <c r="Y6528">
        <f>Y$1*Sheet1!AA6528</f>
        <v>0</v>
      </c>
      <c r="Z6528">
        <f>Z$1*Sheet1!AB6528</f>
        <v>0</v>
      </c>
      <c r="AA6528">
        <f>AA$1*Sheet1!AC6528</f>
        <v>-0.632100010514259</v>
      </c>
      <c r="AB6528">
        <f>AB$1*Sheet1!AD6528</f>
        <v>0</v>
      </c>
      <c r="AC6528">
        <f>AC$1*Sheet1!AE6528</f>
        <v>0.712534906196877</v>
      </c>
      <c r="AD6528">
        <f>AD$1*Sheet1!AF6528</f>
        <v>0.158314279794658</v>
      </c>
      <c r="AE6528" s="4">
        <v>-2.366</v>
      </c>
      <c r="AF6528">
        <f t="shared" si="303"/>
        <v>-5.06263581103652</v>
      </c>
      <c r="AG6528">
        <f t="shared" si="304"/>
        <v>0</v>
      </c>
      <c r="AH6528">
        <f t="shared" si="305"/>
        <v>1</v>
      </c>
      <c r="AI6528">
        <v>0</v>
      </c>
      <c r="AJ6528">
        <v>1</v>
      </c>
    </row>
    <row r="6529" spans="1:36">
      <c r="A6529">
        <v>600648</v>
      </c>
      <c r="B6529">
        <v>2015</v>
      </c>
      <c r="C6529">
        <v>0</v>
      </c>
      <c r="G6529">
        <f>G$1*Sheet1!I6529</f>
        <v>-2.503</v>
      </c>
      <c r="H6529">
        <f>H$1*Sheet1!J6529</f>
        <v>0</v>
      </c>
      <c r="I6529">
        <f>I$1*Sheet1!K6529</f>
        <v>0</v>
      </c>
      <c r="J6529">
        <f>J$1*Sheet1!L6529</f>
        <v>0</v>
      </c>
      <c r="K6529">
        <f>K$1*Sheet1!M6529</f>
        <v>0</v>
      </c>
      <c r="L6529">
        <f>L$1*Sheet1!N6529</f>
        <v>-0.2041358</v>
      </c>
      <c r="M6529">
        <f>M$1*Sheet1!O6529</f>
        <v>0</v>
      </c>
      <c r="N6529">
        <f>N$1*Sheet1!P6529</f>
        <v>0</v>
      </c>
      <c r="O6529">
        <f>O$1*Sheet1!Q6529</f>
        <v>-0.17219744410839</v>
      </c>
      <c r="P6529">
        <f>P$1*Sheet1!R6529</f>
        <v>0</v>
      </c>
      <c r="Q6529">
        <f>Q$1*Sheet1!S6529</f>
        <v>0</v>
      </c>
      <c r="R6529">
        <f>R$1*Sheet1!T6529</f>
        <v>0</v>
      </c>
      <c r="S6529">
        <f>S$1*Sheet1!U6529</f>
        <v>0</v>
      </c>
      <c r="T6529">
        <f>T$1*Sheet1!V6529</f>
        <v>0</v>
      </c>
      <c r="U6529">
        <f>U$1*Sheet1!W6529</f>
        <v>0</v>
      </c>
      <c r="V6529">
        <f>V$1*Sheet1!X6529</f>
        <v>0.0729133</v>
      </c>
      <c r="W6529">
        <f>W$1*Sheet1!Y6529</f>
        <v>0</v>
      </c>
      <c r="X6529">
        <f>X$1*Sheet1!Z6529</f>
        <v>0</v>
      </c>
      <c r="Y6529">
        <f>Y$1*Sheet1!AA6529</f>
        <v>0</v>
      </c>
      <c r="Z6529">
        <f>Z$1*Sheet1!AB6529</f>
        <v>0</v>
      </c>
      <c r="AA6529">
        <f>AA$1*Sheet1!AC6529</f>
        <v>-1.25957997536659</v>
      </c>
      <c r="AB6529">
        <f>AB$1*Sheet1!AD6529</f>
        <v>0</v>
      </c>
      <c r="AC6529">
        <f>AC$1*Sheet1!AE6529</f>
        <v>0.937239286197858</v>
      </c>
      <c r="AD6529">
        <f>AD$1*Sheet1!AF6529</f>
        <v>0.16128816446926</v>
      </c>
      <c r="AE6529" s="4">
        <v>-2.366</v>
      </c>
      <c r="AF6529">
        <f t="shared" si="303"/>
        <v>-5.33347246880786</v>
      </c>
      <c r="AG6529">
        <f t="shared" si="304"/>
        <v>0</v>
      </c>
      <c r="AH6529">
        <f t="shared" si="305"/>
        <v>1</v>
      </c>
      <c r="AI6529">
        <v>0</v>
      </c>
      <c r="AJ6529">
        <v>1</v>
      </c>
    </row>
    <row r="6530" spans="1:36">
      <c r="A6530">
        <v>600649</v>
      </c>
      <c r="B6530">
        <v>2015</v>
      </c>
      <c r="C6530">
        <v>0</v>
      </c>
      <c r="G6530">
        <f>G$1*Sheet1!I6530</f>
        <v>-2.503</v>
      </c>
      <c r="H6530">
        <f>H$1*Sheet1!J6530</f>
        <v>0</v>
      </c>
      <c r="I6530">
        <f>I$1*Sheet1!K6530</f>
        <v>0</v>
      </c>
      <c r="J6530">
        <f>J$1*Sheet1!L6530</f>
        <v>0</v>
      </c>
      <c r="K6530">
        <f>K$1*Sheet1!M6530</f>
        <v>0</v>
      </c>
      <c r="L6530">
        <f>L$1*Sheet1!N6530</f>
        <v>-0.3824546</v>
      </c>
      <c r="M6530">
        <f>M$1*Sheet1!O6530</f>
        <v>0</v>
      </c>
      <c r="N6530">
        <f>N$1*Sheet1!P6530</f>
        <v>0</v>
      </c>
      <c r="O6530">
        <f>O$1*Sheet1!Q6530</f>
        <v>-1.23828903414218</v>
      </c>
      <c r="P6530">
        <f>P$1*Sheet1!R6530</f>
        <v>0</v>
      </c>
      <c r="Q6530">
        <f>Q$1*Sheet1!S6530</f>
        <v>0</v>
      </c>
      <c r="R6530">
        <f>R$1*Sheet1!T6530</f>
        <v>0</v>
      </c>
      <c r="S6530">
        <f>S$1*Sheet1!U6530</f>
        <v>0</v>
      </c>
      <c r="T6530">
        <f>T$1*Sheet1!V6530</f>
        <v>0</v>
      </c>
      <c r="U6530">
        <f>U$1*Sheet1!W6530</f>
        <v>0</v>
      </c>
      <c r="V6530">
        <f>V$1*Sheet1!X6530</f>
        <v>0.1557574</v>
      </c>
      <c r="W6530">
        <f>W$1*Sheet1!Y6530</f>
        <v>0</v>
      </c>
      <c r="X6530">
        <f>X$1*Sheet1!Z6530</f>
        <v>0</v>
      </c>
      <c r="Y6530">
        <f>Y$1*Sheet1!AA6530</f>
        <v>0</v>
      </c>
      <c r="Z6530">
        <f>Z$1*Sheet1!AB6530</f>
        <v>0</v>
      </c>
      <c r="AA6530">
        <f>AA$1*Sheet1!AC6530</f>
        <v>-1.22492997586727</v>
      </c>
      <c r="AB6530">
        <f>AB$1*Sheet1!AD6530</f>
        <v>0</v>
      </c>
      <c r="AC6530">
        <f>AC$1*Sheet1!AE6530</f>
        <v>0.96615222193125</v>
      </c>
      <c r="AD6530">
        <f>AD$1*Sheet1!AF6530</f>
        <v>0.138404598669453</v>
      </c>
      <c r="AE6530" s="4">
        <v>-2.366</v>
      </c>
      <c r="AF6530">
        <f t="shared" si="303"/>
        <v>-6.45435938940874</v>
      </c>
      <c r="AG6530">
        <f t="shared" si="304"/>
        <v>0</v>
      </c>
      <c r="AH6530">
        <f t="shared" si="305"/>
        <v>1</v>
      </c>
      <c r="AI6530">
        <v>0</v>
      </c>
      <c r="AJ6530">
        <v>1</v>
      </c>
    </row>
    <row r="6531" spans="1:36">
      <c r="A6531">
        <v>600650</v>
      </c>
      <c r="B6531">
        <v>2015</v>
      </c>
      <c r="C6531">
        <v>0</v>
      </c>
      <c r="G6531">
        <f>G$1*Sheet1!I6531</f>
        <v>-2.503</v>
      </c>
      <c r="H6531">
        <f>H$1*Sheet1!J6531</f>
        <v>0</v>
      </c>
      <c r="I6531">
        <f>I$1*Sheet1!K6531</f>
        <v>0</v>
      </c>
      <c r="J6531">
        <f>J$1*Sheet1!L6531</f>
        <v>0</v>
      </c>
      <c r="K6531">
        <f>K$1*Sheet1!M6531</f>
        <v>0</v>
      </c>
      <c r="L6531">
        <f>L$1*Sheet1!N6531</f>
        <v>-0.3090978</v>
      </c>
      <c r="M6531">
        <f>M$1*Sheet1!O6531</f>
        <v>0</v>
      </c>
      <c r="N6531">
        <f>N$1*Sheet1!P6531</f>
        <v>0</v>
      </c>
      <c r="O6531">
        <f>O$1*Sheet1!Q6531</f>
        <v>-1.23179331403075</v>
      </c>
      <c r="P6531">
        <f>P$1*Sheet1!R6531</f>
        <v>0</v>
      </c>
      <c r="Q6531">
        <f>Q$1*Sheet1!S6531</f>
        <v>0</v>
      </c>
      <c r="R6531">
        <f>R$1*Sheet1!T6531</f>
        <v>0</v>
      </c>
      <c r="S6531">
        <f>S$1*Sheet1!U6531</f>
        <v>0</v>
      </c>
      <c r="T6531">
        <f>T$1*Sheet1!V6531</f>
        <v>0</v>
      </c>
      <c r="U6531">
        <f>U$1*Sheet1!W6531</f>
        <v>0</v>
      </c>
      <c r="V6531">
        <f>V$1*Sheet1!X6531</f>
        <v>0.095282</v>
      </c>
      <c r="W6531">
        <f>W$1*Sheet1!Y6531</f>
        <v>0</v>
      </c>
      <c r="X6531">
        <f>X$1*Sheet1!Z6531</f>
        <v>0</v>
      </c>
      <c r="Y6531">
        <f>Y$1*Sheet1!AA6531</f>
        <v>0</v>
      </c>
      <c r="Z6531">
        <f>Z$1*Sheet1!AB6531</f>
        <v>0</v>
      </c>
      <c r="AA6531">
        <f>AA$1*Sheet1!AC6531</f>
        <v>-0.855750019401312</v>
      </c>
      <c r="AB6531">
        <f>AB$1*Sheet1!AD6531</f>
        <v>0</v>
      </c>
      <c r="AC6531">
        <f>AC$1*Sheet1!AE6531</f>
        <v>0.65461411499786</v>
      </c>
      <c r="AD6531">
        <f>AD$1*Sheet1!AF6531</f>
        <v>0.138614807938405</v>
      </c>
      <c r="AE6531" s="4">
        <v>-2.366</v>
      </c>
      <c r="AF6531">
        <f t="shared" ref="AF6531:AF6594" si="306">SUM(G6531:AE6531)</f>
        <v>-6.3771302104958</v>
      </c>
      <c r="AG6531">
        <f t="shared" ref="AG6531:AG6594" si="307">IF(AF6531&gt;$AL$2,1,0)</f>
        <v>0</v>
      </c>
      <c r="AH6531">
        <f t="shared" ref="AH6531:AH6594" si="308">IF(C6531=AG6531,1,0)</f>
        <v>1</v>
      </c>
      <c r="AI6531">
        <v>0</v>
      </c>
      <c r="AJ6531">
        <v>1</v>
      </c>
    </row>
    <row r="6532" spans="1:36">
      <c r="A6532">
        <v>600651</v>
      </c>
      <c r="B6532">
        <v>2015</v>
      </c>
      <c r="C6532">
        <v>0</v>
      </c>
      <c r="G6532">
        <f>G$1*Sheet1!I6532</f>
        <v>-2.503</v>
      </c>
      <c r="H6532">
        <f>H$1*Sheet1!J6532</f>
        <v>0</v>
      </c>
      <c r="I6532">
        <f>I$1*Sheet1!K6532</f>
        <v>0</v>
      </c>
      <c r="J6532">
        <f>J$1*Sheet1!L6532</f>
        <v>0</v>
      </c>
      <c r="K6532">
        <f>K$1*Sheet1!M6532</f>
        <v>0</v>
      </c>
      <c r="L6532">
        <f>L$1*Sheet1!N6532</f>
        <v>-0.055011</v>
      </c>
      <c r="M6532">
        <f>M$1*Sheet1!O6532</f>
        <v>0</v>
      </c>
      <c r="N6532">
        <f>N$1*Sheet1!P6532</f>
        <v>0</v>
      </c>
      <c r="O6532">
        <f>O$1*Sheet1!Q6532</f>
        <v>-0.635328236406423</v>
      </c>
      <c r="P6532">
        <f>P$1*Sheet1!R6532</f>
        <v>0</v>
      </c>
      <c r="Q6532">
        <f>Q$1*Sheet1!S6532</f>
        <v>0</v>
      </c>
      <c r="R6532">
        <f>R$1*Sheet1!T6532</f>
        <v>0</v>
      </c>
      <c r="S6532">
        <f>S$1*Sheet1!U6532</f>
        <v>0</v>
      </c>
      <c r="T6532">
        <f>T$1*Sheet1!V6532</f>
        <v>0</v>
      </c>
      <c r="U6532">
        <f>U$1*Sheet1!W6532</f>
        <v>0</v>
      </c>
      <c r="V6532">
        <f>V$1*Sheet1!X6532</f>
        <v>0.0609573</v>
      </c>
      <c r="W6532">
        <f>W$1*Sheet1!Y6532</f>
        <v>0</v>
      </c>
      <c r="X6532">
        <f>X$1*Sheet1!Z6532</f>
        <v>0</v>
      </c>
      <c r="Y6532">
        <f>Y$1*Sheet1!AA6532</f>
        <v>0</v>
      </c>
      <c r="Z6532">
        <f>Z$1*Sheet1!AB6532</f>
        <v>0</v>
      </c>
      <c r="AA6532">
        <f>AA$1*Sheet1!AC6532</f>
        <v>-0.927360009312631</v>
      </c>
      <c r="AB6532">
        <f>AB$1*Sheet1!AD6532</f>
        <v>0</v>
      </c>
      <c r="AC6532">
        <f>AC$1*Sheet1!AE6532</f>
        <v>0.904464538868876</v>
      </c>
      <c r="AD6532">
        <f>AD$1*Sheet1!AF6532</f>
        <v>0.289520030467347</v>
      </c>
      <c r="AE6532" s="4">
        <v>-2.366</v>
      </c>
      <c r="AF6532">
        <f t="shared" si="306"/>
        <v>-5.23175737638283</v>
      </c>
      <c r="AG6532">
        <f t="shared" si="307"/>
        <v>0</v>
      </c>
      <c r="AH6532">
        <f t="shared" si="308"/>
        <v>1</v>
      </c>
      <c r="AI6532">
        <v>0</v>
      </c>
      <c r="AJ6532">
        <v>1</v>
      </c>
    </row>
    <row r="6533" spans="1:36">
      <c r="A6533">
        <v>600653</v>
      </c>
      <c r="B6533">
        <v>2015</v>
      </c>
      <c r="C6533">
        <v>0</v>
      </c>
      <c r="G6533">
        <f>G$1*Sheet1!I6533</f>
        <v>-2.503</v>
      </c>
      <c r="H6533">
        <f>H$1*Sheet1!J6533</f>
        <v>0</v>
      </c>
      <c r="I6533">
        <f>I$1*Sheet1!K6533</f>
        <v>0</v>
      </c>
      <c r="J6533">
        <f>J$1*Sheet1!L6533</f>
        <v>0</v>
      </c>
      <c r="K6533">
        <f>K$1*Sheet1!M6533</f>
        <v>0</v>
      </c>
      <c r="L6533">
        <f>L$1*Sheet1!N6533</f>
        <v>-0.1146343</v>
      </c>
      <c r="M6533">
        <f>M$1*Sheet1!O6533</f>
        <v>0</v>
      </c>
      <c r="N6533">
        <f>N$1*Sheet1!P6533</f>
        <v>0</v>
      </c>
      <c r="O6533">
        <f>O$1*Sheet1!Q6533</f>
        <v>-0.951225098675086</v>
      </c>
      <c r="P6533">
        <f>P$1*Sheet1!R6533</f>
        <v>0</v>
      </c>
      <c r="Q6533">
        <f>Q$1*Sheet1!S6533</f>
        <v>0</v>
      </c>
      <c r="R6533">
        <f>R$1*Sheet1!T6533</f>
        <v>0</v>
      </c>
      <c r="S6533">
        <f>S$1*Sheet1!U6533</f>
        <v>0</v>
      </c>
      <c r="T6533">
        <f>T$1*Sheet1!V6533</f>
        <v>0</v>
      </c>
      <c r="U6533">
        <f>U$1*Sheet1!W6533</f>
        <v>0</v>
      </c>
      <c r="V6533">
        <f>V$1*Sheet1!X6533</f>
        <v>0.0527772</v>
      </c>
      <c r="W6533">
        <f>W$1*Sheet1!Y6533</f>
        <v>0</v>
      </c>
      <c r="X6533">
        <f>X$1*Sheet1!Z6533</f>
        <v>0</v>
      </c>
      <c r="Y6533">
        <f>Y$1*Sheet1!AA6533</f>
        <v>0</v>
      </c>
      <c r="Z6533">
        <f>Z$1*Sheet1!AB6533</f>
        <v>0</v>
      </c>
      <c r="AA6533">
        <f>AA$1*Sheet1!AC6533</f>
        <v>-0.620760013818741</v>
      </c>
      <c r="AB6533">
        <f>AB$1*Sheet1!AD6533</f>
        <v>0</v>
      </c>
      <c r="AC6533">
        <f>AC$1*Sheet1!AE6533</f>
        <v>0.723079075162551</v>
      </c>
      <c r="AD6533">
        <f>AD$1*Sheet1!AF6533</f>
        <v>0.124673046006535</v>
      </c>
      <c r="AE6533" s="4">
        <v>-2.366</v>
      </c>
      <c r="AF6533">
        <f t="shared" si="306"/>
        <v>-5.65509009132474</v>
      </c>
      <c r="AG6533">
        <f t="shared" si="307"/>
        <v>0</v>
      </c>
      <c r="AH6533">
        <f t="shared" si="308"/>
        <v>1</v>
      </c>
      <c r="AI6533">
        <v>0</v>
      </c>
      <c r="AJ6533">
        <v>1</v>
      </c>
    </row>
    <row r="6534" spans="1:36">
      <c r="A6534">
        <v>600655</v>
      </c>
      <c r="B6534">
        <v>2015</v>
      </c>
      <c r="C6534">
        <v>0</v>
      </c>
      <c r="G6534">
        <f>G$1*Sheet1!I6534</f>
        <v>-2.503</v>
      </c>
      <c r="H6534">
        <f>H$1*Sheet1!J6534</f>
        <v>0</v>
      </c>
      <c r="I6534">
        <f>I$1*Sheet1!K6534</f>
        <v>0</v>
      </c>
      <c r="J6534">
        <f>J$1*Sheet1!L6534</f>
        <v>0</v>
      </c>
      <c r="K6534">
        <f>K$1*Sheet1!M6534</f>
        <v>0</v>
      </c>
      <c r="L6534">
        <f>L$1*Sheet1!N6534</f>
        <v>-0.7677263</v>
      </c>
      <c r="M6534">
        <f>M$1*Sheet1!O6534</f>
        <v>0</v>
      </c>
      <c r="N6534">
        <f>N$1*Sheet1!P6534</f>
        <v>0</v>
      </c>
      <c r="O6534">
        <f>O$1*Sheet1!Q6534</f>
        <v>-1.2417312785116</v>
      </c>
      <c r="P6534">
        <f>P$1*Sheet1!R6534</f>
        <v>0</v>
      </c>
      <c r="Q6534">
        <f>Q$1*Sheet1!S6534</f>
        <v>0</v>
      </c>
      <c r="R6534">
        <f>R$1*Sheet1!T6534</f>
        <v>0</v>
      </c>
      <c r="S6534">
        <f>S$1*Sheet1!U6534</f>
        <v>0</v>
      </c>
      <c r="T6534">
        <f>T$1*Sheet1!V6534</f>
        <v>0</v>
      </c>
      <c r="U6534">
        <f>U$1*Sheet1!W6534</f>
        <v>0</v>
      </c>
      <c r="V6534">
        <f>V$1*Sheet1!X6534</f>
        <v>0.0600423</v>
      </c>
      <c r="W6534">
        <f>W$1*Sheet1!Y6534</f>
        <v>0</v>
      </c>
      <c r="X6534">
        <f>X$1*Sheet1!Z6534</f>
        <v>0</v>
      </c>
      <c r="Y6534">
        <f>Y$1*Sheet1!AA6534</f>
        <v>0</v>
      </c>
      <c r="Z6534">
        <f>Z$1*Sheet1!AB6534</f>
        <v>0</v>
      </c>
      <c r="AA6534">
        <f>AA$1*Sheet1!AC6534</f>
        <v>-0.81248999619484</v>
      </c>
      <c r="AB6534">
        <f>AB$1*Sheet1!AD6534</f>
        <v>0</v>
      </c>
      <c r="AC6534">
        <f>AC$1*Sheet1!AE6534</f>
        <v>0.939300406388945</v>
      </c>
      <c r="AD6534">
        <f>AD$1*Sheet1!AF6534</f>
        <v>0.250730086187875</v>
      </c>
      <c r="AE6534" s="4">
        <v>-2.366</v>
      </c>
      <c r="AF6534">
        <f t="shared" si="306"/>
        <v>-6.44087478212962</v>
      </c>
      <c r="AG6534">
        <f t="shared" si="307"/>
        <v>0</v>
      </c>
      <c r="AH6534">
        <f t="shared" si="308"/>
        <v>1</v>
      </c>
      <c r="AI6534">
        <v>0</v>
      </c>
      <c r="AJ6534">
        <v>1</v>
      </c>
    </row>
    <row r="6535" spans="1:36">
      <c r="A6535">
        <v>600657</v>
      </c>
      <c r="B6535">
        <v>2015</v>
      </c>
      <c r="C6535">
        <v>0</v>
      </c>
      <c r="G6535">
        <f>G$1*Sheet1!I6535</f>
        <v>-2.503</v>
      </c>
      <c r="H6535">
        <f>H$1*Sheet1!J6535</f>
        <v>0</v>
      </c>
      <c r="I6535">
        <f>I$1*Sheet1!K6535</f>
        <v>0</v>
      </c>
      <c r="J6535">
        <f>J$1*Sheet1!L6535</f>
        <v>0</v>
      </c>
      <c r="K6535">
        <f>K$1*Sheet1!M6535</f>
        <v>0</v>
      </c>
      <c r="L6535">
        <f>L$1*Sheet1!N6535</f>
        <v>-0.2693383</v>
      </c>
      <c r="M6535">
        <f>M$1*Sheet1!O6535</f>
        <v>0</v>
      </c>
      <c r="N6535">
        <f>N$1*Sheet1!P6535</f>
        <v>0</v>
      </c>
      <c r="O6535">
        <f>O$1*Sheet1!Q6535</f>
        <v>-0.0903090093312829</v>
      </c>
      <c r="P6535">
        <f>P$1*Sheet1!R6535</f>
        <v>0</v>
      </c>
      <c r="Q6535">
        <f>Q$1*Sheet1!S6535</f>
        <v>0</v>
      </c>
      <c r="R6535">
        <f>R$1*Sheet1!T6535</f>
        <v>0</v>
      </c>
      <c r="S6535">
        <f>S$1*Sheet1!U6535</f>
        <v>0</v>
      </c>
      <c r="T6535">
        <f>T$1*Sheet1!V6535</f>
        <v>0</v>
      </c>
      <c r="U6535">
        <f>U$1*Sheet1!W6535</f>
        <v>0</v>
      </c>
      <c r="V6535">
        <f>V$1*Sheet1!X6535</f>
        <v>0.1407331</v>
      </c>
      <c r="W6535">
        <f>W$1*Sheet1!Y6535</f>
        <v>0</v>
      </c>
      <c r="X6535">
        <f>X$1*Sheet1!Z6535</f>
        <v>0</v>
      </c>
      <c r="Y6535">
        <f>Y$1*Sheet1!AA6535</f>
        <v>0</v>
      </c>
      <c r="Z6535">
        <f>Z$1*Sheet1!AB6535</f>
        <v>0</v>
      </c>
      <c r="AA6535">
        <f>AA$1*Sheet1!AC6535</f>
        <v>-1.29150002878904</v>
      </c>
      <c r="AB6535">
        <f>AB$1*Sheet1!AD6535</f>
        <v>0</v>
      </c>
      <c r="AC6535">
        <f>AC$1*Sheet1!AE6535</f>
        <v>0.952553770193947</v>
      </c>
      <c r="AD6535">
        <f>AD$1*Sheet1!AF6535</f>
        <v>0.125742451173741</v>
      </c>
      <c r="AE6535" s="4">
        <v>-2.366</v>
      </c>
      <c r="AF6535">
        <f t="shared" si="306"/>
        <v>-5.30111801675264</v>
      </c>
      <c r="AG6535">
        <f t="shared" si="307"/>
        <v>0</v>
      </c>
      <c r="AH6535">
        <f t="shared" si="308"/>
        <v>1</v>
      </c>
      <c r="AI6535">
        <v>0</v>
      </c>
      <c r="AJ6535">
        <v>1</v>
      </c>
    </row>
    <row r="6536" spans="1:36">
      <c r="A6536">
        <v>600658</v>
      </c>
      <c r="B6536">
        <v>2015</v>
      </c>
      <c r="C6536">
        <v>0</v>
      </c>
      <c r="G6536">
        <f>G$1*Sheet1!I6536</f>
        <v>-2.503</v>
      </c>
      <c r="H6536">
        <f>H$1*Sheet1!J6536</f>
        <v>0</v>
      </c>
      <c r="I6536">
        <f>I$1*Sheet1!K6536</f>
        <v>0</v>
      </c>
      <c r="J6536">
        <f>J$1*Sheet1!L6536</f>
        <v>0</v>
      </c>
      <c r="K6536">
        <f>K$1*Sheet1!M6536</f>
        <v>0</v>
      </c>
      <c r="L6536">
        <f>L$1*Sheet1!N6536</f>
        <v>-0.3343054</v>
      </c>
      <c r="M6536">
        <f>M$1*Sheet1!O6536</f>
        <v>0</v>
      </c>
      <c r="N6536">
        <f>N$1*Sheet1!P6536</f>
        <v>0</v>
      </c>
      <c r="O6536">
        <f>O$1*Sheet1!Q6536</f>
        <v>-0.0300918568183018</v>
      </c>
      <c r="P6536">
        <f>P$1*Sheet1!R6536</f>
        <v>0</v>
      </c>
      <c r="Q6536">
        <f>Q$1*Sheet1!S6536</f>
        <v>0</v>
      </c>
      <c r="R6536">
        <f>R$1*Sheet1!T6536</f>
        <v>0</v>
      </c>
      <c r="S6536">
        <f>S$1*Sheet1!U6536</f>
        <v>0</v>
      </c>
      <c r="T6536">
        <f>T$1*Sheet1!V6536</f>
        <v>0</v>
      </c>
      <c r="U6536">
        <f>U$1*Sheet1!W6536</f>
        <v>0</v>
      </c>
      <c r="V6536">
        <f>V$1*Sheet1!X6536</f>
        <v>0.2118347</v>
      </c>
      <c r="W6536">
        <f>W$1*Sheet1!Y6536</f>
        <v>0</v>
      </c>
      <c r="X6536">
        <f>X$1*Sheet1!Z6536</f>
        <v>0</v>
      </c>
      <c r="Y6536">
        <f>Y$1*Sheet1!AA6536</f>
        <v>0</v>
      </c>
      <c r="Z6536">
        <f>Z$1*Sheet1!AB6536</f>
        <v>0</v>
      </c>
      <c r="AA6536">
        <f>AA$1*Sheet1!AC6536</f>
        <v>-1.38180004405975</v>
      </c>
      <c r="AB6536">
        <f>AB$1*Sheet1!AD6536</f>
        <v>0</v>
      </c>
      <c r="AC6536">
        <f>AC$1*Sheet1!AE6536</f>
        <v>0.503121497667501</v>
      </c>
      <c r="AD6536">
        <f>AD$1*Sheet1!AF6536</f>
        <v>0.234727652684488</v>
      </c>
      <c r="AE6536" s="4">
        <v>-2.366</v>
      </c>
      <c r="AF6536">
        <f t="shared" si="306"/>
        <v>-5.66551345052607</v>
      </c>
      <c r="AG6536">
        <f t="shared" si="307"/>
        <v>0</v>
      </c>
      <c r="AH6536">
        <f t="shared" si="308"/>
        <v>1</v>
      </c>
      <c r="AI6536">
        <v>0</v>
      </c>
      <c r="AJ6536">
        <v>1</v>
      </c>
    </row>
    <row r="6537" spans="1:36">
      <c r="A6537">
        <v>600662</v>
      </c>
      <c r="B6537">
        <v>2015</v>
      </c>
      <c r="C6537">
        <v>0</v>
      </c>
      <c r="G6537">
        <f>G$1*Sheet1!I6537</f>
        <v>-2.503</v>
      </c>
      <c r="H6537">
        <f>H$1*Sheet1!J6537</f>
        <v>0</v>
      </c>
      <c r="I6537">
        <f>I$1*Sheet1!K6537</f>
        <v>0</v>
      </c>
      <c r="J6537">
        <f>J$1*Sheet1!L6537</f>
        <v>0</v>
      </c>
      <c r="K6537">
        <f>K$1*Sheet1!M6537</f>
        <v>0</v>
      </c>
      <c r="L6537">
        <f>L$1*Sheet1!N6537</f>
        <v>-0.2624655</v>
      </c>
      <c r="M6537">
        <f>M$1*Sheet1!O6537</f>
        <v>0</v>
      </c>
      <c r="N6537">
        <f>N$1*Sheet1!P6537</f>
        <v>0</v>
      </c>
      <c r="O6537">
        <f>O$1*Sheet1!Q6537</f>
        <v>-0.0946315806248892</v>
      </c>
      <c r="P6537">
        <f>P$1*Sheet1!R6537</f>
        <v>0</v>
      </c>
      <c r="Q6537">
        <f>Q$1*Sheet1!S6537</f>
        <v>0</v>
      </c>
      <c r="R6537">
        <f>R$1*Sheet1!T6537</f>
        <v>0</v>
      </c>
      <c r="S6537">
        <f>S$1*Sheet1!U6537</f>
        <v>0</v>
      </c>
      <c r="T6537">
        <f>T$1*Sheet1!V6537</f>
        <v>0</v>
      </c>
      <c r="U6537">
        <f>U$1*Sheet1!W6537</f>
        <v>0</v>
      </c>
      <c r="V6537">
        <f>V$1*Sheet1!X6537</f>
        <v>0.0552843</v>
      </c>
      <c r="W6537">
        <f>W$1*Sheet1!Y6537</f>
        <v>0</v>
      </c>
      <c r="X6537">
        <f>X$1*Sheet1!Z6537</f>
        <v>0</v>
      </c>
      <c r="Y6537">
        <f>Y$1*Sheet1!AA6537</f>
        <v>0</v>
      </c>
      <c r="Z6537">
        <f>Z$1*Sheet1!AB6537</f>
        <v>0</v>
      </c>
      <c r="AA6537">
        <f>AA$1*Sheet1!AC6537</f>
        <v>-1.06575</v>
      </c>
      <c r="AB6537">
        <f>AB$1*Sheet1!AD6537</f>
        <v>0</v>
      </c>
      <c r="AC6537">
        <f>AC$1*Sheet1!AE6537</f>
        <v>0.534096319673098</v>
      </c>
      <c r="AD6537">
        <f>AD$1*Sheet1!AF6537</f>
        <v>0.147042538005326</v>
      </c>
      <c r="AE6537" s="4">
        <v>-2.366</v>
      </c>
      <c r="AF6537">
        <f t="shared" si="306"/>
        <v>-5.55542392294647</v>
      </c>
      <c r="AG6537">
        <f t="shared" si="307"/>
        <v>0</v>
      </c>
      <c r="AH6537">
        <f t="shared" si="308"/>
        <v>1</v>
      </c>
      <c r="AI6537">
        <v>0</v>
      </c>
      <c r="AJ6537">
        <v>1</v>
      </c>
    </row>
    <row r="6538" spans="1:36">
      <c r="A6538">
        <v>600665</v>
      </c>
      <c r="B6538">
        <v>2015</v>
      </c>
      <c r="C6538">
        <v>0</v>
      </c>
      <c r="G6538">
        <f>G$1*Sheet1!I6538</f>
        <v>-2.503</v>
      </c>
      <c r="H6538">
        <f>H$1*Sheet1!J6538</f>
        <v>0</v>
      </c>
      <c r="I6538">
        <f>I$1*Sheet1!K6538</f>
        <v>0</v>
      </c>
      <c r="J6538">
        <f>J$1*Sheet1!L6538</f>
        <v>0</v>
      </c>
      <c r="K6538">
        <f>K$1*Sheet1!M6538</f>
        <v>0</v>
      </c>
      <c r="L6538">
        <f>L$1*Sheet1!N6538</f>
        <v>-2.0627123</v>
      </c>
      <c r="M6538">
        <f>M$1*Sheet1!O6538</f>
        <v>0</v>
      </c>
      <c r="N6538">
        <f>N$1*Sheet1!P6538</f>
        <v>0</v>
      </c>
      <c r="O6538">
        <f>O$1*Sheet1!Q6538</f>
        <v>-0.0232560061316608</v>
      </c>
      <c r="P6538">
        <f>P$1*Sheet1!R6538</f>
        <v>0</v>
      </c>
      <c r="Q6538">
        <f>Q$1*Sheet1!S6538</f>
        <v>0</v>
      </c>
      <c r="R6538">
        <f>R$1*Sheet1!T6538</f>
        <v>0</v>
      </c>
      <c r="S6538">
        <f>S$1*Sheet1!U6538</f>
        <v>0</v>
      </c>
      <c r="T6538">
        <f>T$1*Sheet1!V6538</f>
        <v>0</v>
      </c>
      <c r="U6538">
        <f>U$1*Sheet1!W6538</f>
        <v>0</v>
      </c>
      <c r="V6538">
        <f>V$1*Sheet1!X6538</f>
        <v>0.1422459</v>
      </c>
      <c r="W6538">
        <f>W$1*Sheet1!Y6538</f>
        <v>0</v>
      </c>
      <c r="X6538">
        <f>X$1*Sheet1!Z6538</f>
        <v>0</v>
      </c>
      <c r="Y6538">
        <f>Y$1*Sheet1!AA6538</f>
        <v>0</v>
      </c>
      <c r="Z6538">
        <f>Z$1*Sheet1!AB6538</f>
        <v>0</v>
      </c>
      <c r="AA6538">
        <f>AA$1*Sheet1!AC6538</f>
        <v>-1.25748001053929</v>
      </c>
      <c r="AB6538">
        <f>AB$1*Sheet1!AD6538</f>
        <v>0</v>
      </c>
      <c r="AC6538">
        <f>AC$1*Sheet1!AE6538</f>
        <v>0.943362135626578</v>
      </c>
      <c r="AD6538">
        <f>AD$1*Sheet1!AF6538</f>
        <v>0.137330310542992</v>
      </c>
      <c r="AE6538" s="4">
        <v>-2.366</v>
      </c>
      <c r="AF6538">
        <f t="shared" si="306"/>
        <v>-6.98950997050138</v>
      </c>
      <c r="AG6538">
        <f t="shared" si="307"/>
        <v>0</v>
      </c>
      <c r="AH6538">
        <f t="shared" si="308"/>
        <v>1</v>
      </c>
      <c r="AI6538">
        <v>0</v>
      </c>
      <c r="AJ6538">
        <v>1</v>
      </c>
    </row>
    <row r="6539" spans="1:36">
      <c r="A6539">
        <v>600666</v>
      </c>
      <c r="B6539">
        <v>2015</v>
      </c>
      <c r="C6539">
        <v>0</v>
      </c>
      <c r="G6539">
        <f>G$1*Sheet1!I6539</f>
        <v>-2.503</v>
      </c>
      <c r="H6539">
        <f>H$1*Sheet1!J6539</f>
        <v>0</v>
      </c>
      <c r="I6539">
        <f>I$1*Sheet1!K6539</f>
        <v>0</v>
      </c>
      <c r="J6539">
        <f>J$1*Sheet1!L6539</f>
        <v>0</v>
      </c>
      <c r="K6539">
        <f>K$1*Sheet1!M6539</f>
        <v>0</v>
      </c>
      <c r="L6539">
        <f>L$1*Sheet1!N6539</f>
        <v>-0.0196097</v>
      </c>
      <c r="M6539">
        <f>M$1*Sheet1!O6539</f>
        <v>0</v>
      </c>
      <c r="N6539">
        <f>N$1*Sheet1!P6539</f>
        <v>0</v>
      </c>
      <c r="O6539">
        <f>O$1*Sheet1!Q6539</f>
        <v>-0.0328539898462146</v>
      </c>
      <c r="P6539">
        <f>P$1*Sheet1!R6539</f>
        <v>0</v>
      </c>
      <c r="Q6539">
        <f>Q$1*Sheet1!S6539</f>
        <v>0</v>
      </c>
      <c r="R6539">
        <f>R$1*Sheet1!T6539</f>
        <v>0</v>
      </c>
      <c r="S6539">
        <f>S$1*Sheet1!U6539</f>
        <v>0</v>
      </c>
      <c r="T6539">
        <f>T$1*Sheet1!V6539</f>
        <v>0</v>
      </c>
      <c r="U6539">
        <f>U$1*Sheet1!W6539</f>
        <v>0</v>
      </c>
      <c r="V6539">
        <f>V$1*Sheet1!X6539</f>
        <v>0.0686433</v>
      </c>
      <c r="W6539">
        <f>W$1*Sheet1!Y6539</f>
        <v>0</v>
      </c>
      <c r="X6539">
        <f>X$1*Sheet1!Z6539</f>
        <v>0</v>
      </c>
      <c r="Y6539">
        <f>Y$1*Sheet1!AA6539</f>
        <v>0</v>
      </c>
      <c r="Z6539">
        <f>Z$1*Sheet1!AB6539</f>
        <v>0</v>
      </c>
      <c r="AA6539">
        <f>AA$1*Sheet1!AC6539</f>
        <v>-0.928410005807878</v>
      </c>
      <c r="AB6539">
        <f>AB$1*Sheet1!AD6539</f>
        <v>0</v>
      </c>
      <c r="AC6539">
        <f>AC$1*Sheet1!AE6539</f>
        <v>0.802473438699109</v>
      </c>
      <c r="AD6539">
        <f>AD$1*Sheet1!AF6539</f>
        <v>0.169663501183505</v>
      </c>
      <c r="AE6539" s="4">
        <v>-2.366</v>
      </c>
      <c r="AF6539">
        <f t="shared" si="306"/>
        <v>-4.80909345577148</v>
      </c>
      <c r="AG6539">
        <f t="shared" si="307"/>
        <v>0</v>
      </c>
      <c r="AH6539">
        <f t="shared" si="308"/>
        <v>1</v>
      </c>
      <c r="AI6539">
        <v>0</v>
      </c>
      <c r="AJ6539">
        <v>1</v>
      </c>
    </row>
    <row r="6540" spans="1:36">
      <c r="A6540">
        <v>600667</v>
      </c>
      <c r="B6540">
        <v>2015</v>
      </c>
      <c r="C6540">
        <v>0</v>
      </c>
      <c r="G6540">
        <f>G$1*Sheet1!I6540</f>
        <v>-2.503</v>
      </c>
      <c r="H6540">
        <f>H$1*Sheet1!J6540</f>
        <v>0</v>
      </c>
      <c r="I6540">
        <f>I$1*Sheet1!K6540</f>
        <v>0</v>
      </c>
      <c r="J6540">
        <f>J$1*Sheet1!L6540</f>
        <v>0</v>
      </c>
      <c r="K6540">
        <f>K$1*Sheet1!M6540</f>
        <v>0</v>
      </c>
      <c r="L6540">
        <f>L$1*Sheet1!N6540</f>
        <v>-0.0899954</v>
      </c>
      <c r="M6540">
        <f>M$1*Sheet1!O6540</f>
        <v>0</v>
      </c>
      <c r="N6540">
        <f>N$1*Sheet1!P6540</f>
        <v>0</v>
      </c>
      <c r="O6540">
        <f>O$1*Sheet1!Q6540</f>
        <v>-0.0611083819739037</v>
      </c>
      <c r="P6540">
        <f>P$1*Sheet1!R6540</f>
        <v>0</v>
      </c>
      <c r="Q6540">
        <f>Q$1*Sheet1!S6540</f>
        <v>0</v>
      </c>
      <c r="R6540">
        <f>R$1*Sheet1!T6540</f>
        <v>0</v>
      </c>
      <c r="S6540">
        <f>S$1*Sheet1!U6540</f>
        <v>0</v>
      </c>
      <c r="T6540">
        <f>T$1*Sheet1!V6540</f>
        <v>0</v>
      </c>
      <c r="U6540">
        <f>U$1*Sheet1!W6540</f>
        <v>0</v>
      </c>
      <c r="V6540">
        <f>V$1*Sheet1!X6540</f>
        <v>0.0591944</v>
      </c>
      <c r="W6540">
        <f>W$1*Sheet1!Y6540</f>
        <v>0</v>
      </c>
      <c r="X6540">
        <f>X$1*Sheet1!Z6540</f>
        <v>0</v>
      </c>
      <c r="Y6540">
        <f>Y$1*Sheet1!AA6540</f>
        <v>0</v>
      </c>
      <c r="Z6540">
        <f>Z$1*Sheet1!AB6540</f>
        <v>0</v>
      </c>
      <c r="AA6540">
        <f>AA$1*Sheet1!AC6540</f>
        <v>-1.12160996675491</v>
      </c>
      <c r="AB6540">
        <f>AB$1*Sheet1!AD6540</f>
        <v>0</v>
      </c>
      <c r="AC6540">
        <f>AC$1*Sheet1!AE6540</f>
        <v>0.568704879554232</v>
      </c>
      <c r="AD6540">
        <f>AD$1*Sheet1!AF6540</f>
        <v>0.203222307925548</v>
      </c>
      <c r="AE6540" s="4">
        <v>-2.366</v>
      </c>
      <c r="AF6540">
        <f t="shared" si="306"/>
        <v>-5.31059216124904</v>
      </c>
      <c r="AG6540">
        <f t="shared" si="307"/>
        <v>0</v>
      </c>
      <c r="AH6540">
        <f t="shared" si="308"/>
        <v>1</v>
      </c>
      <c r="AI6540">
        <v>0</v>
      </c>
      <c r="AJ6540">
        <v>1</v>
      </c>
    </row>
    <row r="6541" spans="1:36">
      <c r="A6541">
        <v>600668</v>
      </c>
      <c r="B6541">
        <v>2015</v>
      </c>
      <c r="C6541">
        <v>0</v>
      </c>
      <c r="G6541">
        <f>G$1*Sheet1!I6541</f>
        <v>-2.503</v>
      </c>
      <c r="H6541">
        <f>H$1*Sheet1!J6541</f>
        <v>0</v>
      </c>
      <c r="I6541">
        <f>I$1*Sheet1!K6541</f>
        <v>0</v>
      </c>
      <c r="J6541">
        <f>J$1*Sheet1!L6541</f>
        <v>0</v>
      </c>
      <c r="K6541">
        <f>K$1*Sheet1!M6541</f>
        <v>0</v>
      </c>
      <c r="L6541">
        <f>L$1*Sheet1!N6541</f>
        <v>-0.1170389</v>
      </c>
      <c r="M6541">
        <f>M$1*Sheet1!O6541</f>
        <v>0</v>
      </c>
      <c r="N6541">
        <f>N$1*Sheet1!P6541</f>
        <v>0</v>
      </c>
      <c r="O6541">
        <f>O$1*Sheet1!Q6541</f>
        <v>-2.51816503205134</v>
      </c>
      <c r="P6541">
        <f>P$1*Sheet1!R6541</f>
        <v>0</v>
      </c>
      <c r="Q6541">
        <f>Q$1*Sheet1!S6541</f>
        <v>0</v>
      </c>
      <c r="R6541">
        <f>R$1*Sheet1!T6541</f>
        <v>0</v>
      </c>
      <c r="S6541">
        <f>S$1*Sheet1!U6541</f>
        <v>0</v>
      </c>
      <c r="T6541">
        <f>T$1*Sheet1!V6541</f>
        <v>0</v>
      </c>
      <c r="U6541">
        <f>U$1*Sheet1!W6541</f>
        <v>0</v>
      </c>
      <c r="V6541">
        <f>V$1*Sheet1!X6541</f>
        <v>0.0615917</v>
      </c>
      <c r="W6541">
        <f>W$1*Sheet1!Y6541</f>
        <v>0</v>
      </c>
      <c r="X6541">
        <f>X$1*Sheet1!Z6541</f>
        <v>0</v>
      </c>
      <c r="Y6541">
        <f>Y$1*Sheet1!AA6541</f>
        <v>0</v>
      </c>
      <c r="Z6541">
        <f>Z$1*Sheet1!AB6541</f>
        <v>0</v>
      </c>
      <c r="AA6541">
        <f>AA$1*Sheet1!AC6541</f>
        <v>-0.586739988684654</v>
      </c>
      <c r="AB6541">
        <f>AB$1*Sheet1!AD6541</f>
        <v>0</v>
      </c>
      <c r="AC6541">
        <f>AC$1*Sheet1!AE6541</f>
        <v>0.67207077902635</v>
      </c>
      <c r="AD6541">
        <f>AD$1*Sheet1!AF6541</f>
        <v>0.160651112374851</v>
      </c>
      <c r="AE6541" s="4">
        <v>-2.366</v>
      </c>
      <c r="AF6541">
        <f t="shared" si="306"/>
        <v>-7.19663032933479</v>
      </c>
      <c r="AG6541">
        <f t="shared" si="307"/>
        <v>0</v>
      </c>
      <c r="AH6541">
        <f t="shared" si="308"/>
        <v>1</v>
      </c>
      <c r="AI6541">
        <v>0</v>
      </c>
      <c r="AJ6541">
        <v>1</v>
      </c>
    </row>
    <row r="6542" spans="1:36">
      <c r="A6542">
        <v>600671</v>
      </c>
      <c r="B6542">
        <v>2015</v>
      </c>
      <c r="C6542">
        <v>0</v>
      </c>
      <c r="G6542">
        <f>G$1*Sheet1!I6542</f>
        <v>0</v>
      </c>
      <c r="H6542">
        <f>H$1*Sheet1!J6542</f>
        <v>0</v>
      </c>
      <c r="I6542">
        <f>I$1*Sheet1!K6542</f>
        <v>0</v>
      </c>
      <c r="J6542">
        <f>J$1*Sheet1!L6542</f>
        <v>0</v>
      </c>
      <c r="K6542">
        <f>K$1*Sheet1!M6542</f>
        <v>0</v>
      </c>
      <c r="L6542">
        <f>L$1*Sheet1!N6542</f>
        <v>-0.0537779</v>
      </c>
      <c r="M6542">
        <f>M$1*Sheet1!O6542</f>
        <v>0</v>
      </c>
      <c r="N6542">
        <f>N$1*Sheet1!P6542</f>
        <v>0</v>
      </c>
      <c r="O6542">
        <f>O$1*Sheet1!Q6542</f>
        <v>-0.0658689014289181</v>
      </c>
      <c r="P6542">
        <f>P$1*Sheet1!R6542</f>
        <v>0</v>
      </c>
      <c r="Q6542">
        <f>Q$1*Sheet1!S6542</f>
        <v>0</v>
      </c>
      <c r="R6542">
        <f>R$1*Sheet1!T6542</f>
        <v>0</v>
      </c>
      <c r="S6542">
        <f>S$1*Sheet1!U6542</f>
        <v>0</v>
      </c>
      <c r="T6542">
        <f>T$1*Sheet1!V6542</f>
        <v>0</v>
      </c>
      <c r="U6542">
        <f>U$1*Sheet1!W6542</f>
        <v>0</v>
      </c>
      <c r="V6542">
        <f>V$1*Sheet1!X6542</f>
        <v>0.0348676</v>
      </c>
      <c r="W6542">
        <f>W$1*Sheet1!Y6542</f>
        <v>0</v>
      </c>
      <c r="X6542">
        <f>X$1*Sheet1!Z6542</f>
        <v>0</v>
      </c>
      <c r="Y6542">
        <f>Y$1*Sheet1!AA6542</f>
        <v>0</v>
      </c>
      <c r="Z6542">
        <f>Z$1*Sheet1!AB6542</f>
        <v>0</v>
      </c>
      <c r="AA6542">
        <f>AA$1*Sheet1!AC6542</f>
        <v>-1.01660998177528</v>
      </c>
      <c r="AB6542">
        <f>AB$1*Sheet1!AD6542</f>
        <v>0</v>
      </c>
      <c r="AC6542">
        <f>AC$1*Sheet1!AE6542</f>
        <v>0.537178654233733</v>
      </c>
      <c r="AD6542">
        <f>AD$1*Sheet1!AF6542</f>
        <v>0.132721074731212</v>
      </c>
      <c r="AE6542" s="4">
        <v>-2.366</v>
      </c>
      <c r="AF6542">
        <f t="shared" si="306"/>
        <v>-2.79748945423926</v>
      </c>
      <c r="AG6542">
        <f t="shared" si="307"/>
        <v>1</v>
      </c>
      <c r="AH6542">
        <f t="shared" si="308"/>
        <v>0</v>
      </c>
      <c r="AI6542">
        <v>0</v>
      </c>
      <c r="AJ6542">
        <v>1</v>
      </c>
    </row>
    <row r="6543" spans="1:36">
      <c r="A6543">
        <v>600673</v>
      </c>
      <c r="B6543">
        <v>2015</v>
      </c>
      <c r="C6543">
        <v>0</v>
      </c>
      <c r="G6543">
        <f>G$1*Sheet1!I6543</f>
        <v>-2.503</v>
      </c>
      <c r="H6543">
        <f>H$1*Sheet1!J6543</f>
        <v>0</v>
      </c>
      <c r="I6543">
        <f>I$1*Sheet1!K6543</f>
        <v>0</v>
      </c>
      <c r="J6543">
        <f>J$1*Sheet1!L6543</f>
        <v>0</v>
      </c>
      <c r="K6543">
        <f>K$1*Sheet1!M6543</f>
        <v>0</v>
      </c>
      <c r="L6543">
        <f>L$1*Sheet1!N6543</f>
        <v>-0.0637076</v>
      </c>
      <c r="M6543">
        <f>M$1*Sheet1!O6543</f>
        <v>0</v>
      </c>
      <c r="N6543">
        <f>N$1*Sheet1!P6543</f>
        <v>0</v>
      </c>
      <c r="O6543">
        <f>O$1*Sheet1!Q6543</f>
        <v>-0.0370829984192556</v>
      </c>
      <c r="P6543">
        <f>P$1*Sheet1!R6543</f>
        <v>0</v>
      </c>
      <c r="Q6543">
        <f>Q$1*Sheet1!S6543</f>
        <v>0</v>
      </c>
      <c r="R6543">
        <f>R$1*Sheet1!T6543</f>
        <v>0</v>
      </c>
      <c r="S6543">
        <f>S$1*Sheet1!U6543</f>
        <v>0</v>
      </c>
      <c r="T6543">
        <f>T$1*Sheet1!V6543</f>
        <v>0</v>
      </c>
      <c r="U6543">
        <f>U$1*Sheet1!W6543</f>
        <v>0</v>
      </c>
      <c r="V6543">
        <f>V$1*Sheet1!X6543</f>
        <v>0.048312</v>
      </c>
      <c r="W6543">
        <f>W$1*Sheet1!Y6543</f>
        <v>0</v>
      </c>
      <c r="X6543">
        <f>X$1*Sheet1!Z6543</f>
        <v>0</v>
      </c>
      <c r="Y6543">
        <f>Y$1*Sheet1!AA6543</f>
        <v>0</v>
      </c>
      <c r="Z6543">
        <f>Z$1*Sheet1!AB6543</f>
        <v>0</v>
      </c>
      <c r="AA6543">
        <f>AA$1*Sheet1!AC6543</f>
        <v>-0.929250005006791</v>
      </c>
      <c r="AB6543">
        <f>AB$1*Sheet1!AD6543</f>
        <v>0</v>
      </c>
      <c r="AC6543">
        <f>AC$1*Sheet1!AE6543</f>
        <v>0.534013148768006</v>
      </c>
      <c r="AD6543">
        <f>AD$1*Sheet1!AF6543</f>
        <v>0.155364033794493</v>
      </c>
      <c r="AE6543" s="4">
        <v>-2.366</v>
      </c>
      <c r="AF6543">
        <f t="shared" si="306"/>
        <v>-5.16135142086355</v>
      </c>
      <c r="AG6543">
        <f t="shared" si="307"/>
        <v>0</v>
      </c>
      <c r="AH6543">
        <f t="shared" si="308"/>
        <v>1</v>
      </c>
      <c r="AI6543">
        <v>0</v>
      </c>
      <c r="AJ6543">
        <v>1</v>
      </c>
    </row>
    <row r="6544" spans="1:36">
      <c r="A6544">
        <v>600675</v>
      </c>
      <c r="B6544">
        <v>2015</v>
      </c>
      <c r="C6544">
        <v>0</v>
      </c>
      <c r="G6544">
        <f>G$1*Sheet1!I6544</f>
        <v>-2.503</v>
      </c>
      <c r="H6544">
        <f>H$1*Sheet1!J6544</f>
        <v>0</v>
      </c>
      <c r="I6544">
        <f>I$1*Sheet1!K6544</f>
        <v>0</v>
      </c>
      <c r="J6544">
        <f>J$1*Sheet1!L6544</f>
        <v>0</v>
      </c>
      <c r="K6544">
        <f>K$1*Sheet1!M6544</f>
        <v>0</v>
      </c>
      <c r="L6544">
        <f>L$1*Sheet1!N6544</f>
        <v>-5.4777426</v>
      </c>
      <c r="M6544">
        <f>M$1*Sheet1!O6544</f>
        <v>0</v>
      </c>
      <c r="N6544">
        <f>N$1*Sheet1!P6544</f>
        <v>0</v>
      </c>
      <c r="O6544">
        <f>O$1*Sheet1!Q6544</f>
        <v>-0.265158750928138</v>
      </c>
      <c r="P6544">
        <f>P$1*Sheet1!R6544</f>
        <v>0</v>
      </c>
      <c r="Q6544">
        <f>Q$1*Sheet1!S6544</f>
        <v>0</v>
      </c>
      <c r="R6544">
        <f>R$1*Sheet1!T6544</f>
        <v>0</v>
      </c>
      <c r="S6544">
        <f>S$1*Sheet1!U6544</f>
        <v>0</v>
      </c>
      <c r="T6544">
        <f>T$1*Sheet1!V6544</f>
        <v>0</v>
      </c>
      <c r="U6544">
        <f>U$1*Sheet1!W6544</f>
        <v>0</v>
      </c>
      <c r="V6544">
        <f>V$1*Sheet1!X6544</f>
        <v>0.0986614</v>
      </c>
      <c r="W6544">
        <f>W$1*Sheet1!Y6544</f>
        <v>0</v>
      </c>
      <c r="X6544">
        <f>X$1*Sheet1!Z6544</f>
        <v>0</v>
      </c>
      <c r="Y6544">
        <f>Y$1*Sheet1!AA6544</f>
        <v>0</v>
      </c>
      <c r="Z6544">
        <f>Z$1*Sheet1!AB6544</f>
        <v>0</v>
      </c>
      <c r="AA6544">
        <f>AA$1*Sheet1!AC6544</f>
        <v>-0.877799985229969</v>
      </c>
      <c r="AB6544">
        <f>AB$1*Sheet1!AD6544</f>
        <v>0</v>
      </c>
      <c r="AC6544">
        <f>AC$1*Sheet1!AE6544</f>
        <v>0.860452472285622</v>
      </c>
      <c r="AD6544">
        <f>AD$1*Sheet1!AF6544</f>
        <v>0.0579395527705605</v>
      </c>
      <c r="AE6544" s="4">
        <v>-2.366</v>
      </c>
      <c r="AF6544">
        <f t="shared" si="306"/>
        <v>-10.4726479111019</v>
      </c>
      <c r="AG6544">
        <f t="shared" si="307"/>
        <v>0</v>
      </c>
      <c r="AH6544">
        <f t="shared" si="308"/>
        <v>1</v>
      </c>
      <c r="AI6544">
        <v>0</v>
      </c>
      <c r="AJ6544">
        <v>1</v>
      </c>
    </row>
    <row r="6545" spans="1:36">
      <c r="A6545">
        <v>600676</v>
      </c>
      <c r="B6545">
        <v>2015</v>
      </c>
      <c r="C6545">
        <v>0</v>
      </c>
      <c r="G6545">
        <f>G$1*Sheet1!I6545</f>
        <v>-2.503</v>
      </c>
      <c r="H6545">
        <f>H$1*Sheet1!J6545</f>
        <v>0</v>
      </c>
      <c r="I6545">
        <f>I$1*Sheet1!K6545</f>
        <v>0</v>
      </c>
      <c r="J6545">
        <f>J$1*Sheet1!L6545</f>
        <v>0</v>
      </c>
      <c r="K6545">
        <f>K$1*Sheet1!M6545</f>
        <v>0</v>
      </c>
      <c r="L6545">
        <f>L$1*Sheet1!N6545</f>
        <v>-0.082027</v>
      </c>
      <c r="M6545">
        <f>M$1*Sheet1!O6545</f>
        <v>0</v>
      </c>
      <c r="N6545">
        <f>N$1*Sheet1!P6545</f>
        <v>0</v>
      </c>
      <c r="O6545">
        <f>O$1*Sheet1!Q6545</f>
        <v>-0.168423359924951</v>
      </c>
      <c r="P6545">
        <f>P$1*Sheet1!R6545</f>
        <v>0</v>
      </c>
      <c r="Q6545">
        <f>Q$1*Sheet1!S6545</f>
        <v>0</v>
      </c>
      <c r="R6545">
        <f>R$1*Sheet1!T6545</f>
        <v>0</v>
      </c>
      <c r="S6545">
        <f>S$1*Sheet1!U6545</f>
        <v>0</v>
      </c>
      <c r="T6545">
        <f>T$1*Sheet1!V6545</f>
        <v>0</v>
      </c>
      <c r="U6545">
        <f>U$1*Sheet1!W6545</f>
        <v>0</v>
      </c>
      <c r="V6545">
        <f>V$1*Sheet1!X6545</f>
        <v>0.1079883</v>
      </c>
      <c r="W6545">
        <f>W$1*Sheet1!Y6545</f>
        <v>0</v>
      </c>
      <c r="X6545">
        <f>X$1*Sheet1!Z6545</f>
        <v>0</v>
      </c>
      <c r="Y6545">
        <f>Y$1*Sheet1!AA6545</f>
        <v>0</v>
      </c>
      <c r="Z6545">
        <f>Z$1*Sheet1!AB6545</f>
        <v>0</v>
      </c>
      <c r="AA6545">
        <f>AA$1*Sheet1!AC6545</f>
        <v>-1.10375999629498</v>
      </c>
      <c r="AB6545">
        <f>AB$1*Sheet1!AD6545</f>
        <v>0</v>
      </c>
      <c r="AC6545">
        <f>AC$1*Sheet1!AE6545</f>
        <v>0.426956318111532</v>
      </c>
      <c r="AD6545">
        <f>AD$1*Sheet1!AF6545</f>
        <v>0.152209621053743</v>
      </c>
      <c r="AE6545" s="4">
        <v>-2.366</v>
      </c>
      <c r="AF6545">
        <f t="shared" si="306"/>
        <v>-5.53605611705465</v>
      </c>
      <c r="AG6545">
        <f t="shared" si="307"/>
        <v>0</v>
      </c>
      <c r="AH6545">
        <f t="shared" si="308"/>
        <v>1</v>
      </c>
      <c r="AI6545">
        <v>0</v>
      </c>
      <c r="AJ6545">
        <v>1</v>
      </c>
    </row>
    <row r="6546" spans="1:36">
      <c r="A6546">
        <v>600679</v>
      </c>
      <c r="B6546">
        <v>2015</v>
      </c>
      <c r="C6546">
        <v>0</v>
      </c>
      <c r="G6546">
        <f>G$1*Sheet1!I6546</f>
        <v>-2.503</v>
      </c>
      <c r="H6546">
        <f>H$1*Sheet1!J6546</f>
        <v>0</v>
      </c>
      <c r="I6546">
        <f>I$1*Sheet1!K6546</f>
        <v>0</v>
      </c>
      <c r="J6546">
        <f>J$1*Sheet1!L6546</f>
        <v>0</v>
      </c>
      <c r="K6546">
        <f>K$1*Sheet1!M6546</f>
        <v>0</v>
      </c>
      <c r="L6546">
        <f>L$1*Sheet1!N6546</f>
        <v>-0.1002661</v>
      </c>
      <c r="M6546">
        <f>M$1*Sheet1!O6546</f>
        <v>0</v>
      </c>
      <c r="N6546">
        <f>N$1*Sheet1!P6546</f>
        <v>0</v>
      </c>
      <c r="O6546">
        <f>O$1*Sheet1!Q6546</f>
        <v>-0.719868432400958</v>
      </c>
      <c r="P6546">
        <f>P$1*Sheet1!R6546</f>
        <v>0</v>
      </c>
      <c r="Q6546">
        <f>Q$1*Sheet1!S6546</f>
        <v>0</v>
      </c>
      <c r="R6546">
        <f>R$1*Sheet1!T6546</f>
        <v>0</v>
      </c>
      <c r="S6546">
        <f>S$1*Sheet1!U6546</f>
        <v>0</v>
      </c>
      <c r="T6546">
        <f>T$1*Sheet1!V6546</f>
        <v>0</v>
      </c>
      <c r="U6546">
        <f>U$1*Sheet1!W6546</f>
        <v>0</v>
      </c>
      <c r="V6546">
        <f>V$1*Sheet1!X6546</f>
        <v>0.0856501</v>
      </c>
      <c r="W6546">
        <f>W$1*Sheet1!Y6546</f>
        <v>0</v>
      </c>
      <c r="X6546">
        <f>X$1*Sheet1!Z6546</f>
        <v>0</v>
      </c>
      <c r="Y6546">
        <f>Y$1*Sheet1!AA6546</f>
        <v>0</v>
      </c>
      <c r="Z6546">
        <f>Z$1*Sheet1!AB6546</f>
        <v>0</v>
      </c>
      <c r="AA6546">
        <f>AA$1*Sheet1!AC6546</f>
        <v>-0.842729993641376</v>
      </c>
      <c r="AB6546">
        <f>AB$1*Sheet1!AD6546</f>
        <v>0</v>
      </c>
      <c r="AC6546">
        <f>AC$1*Sheet1!AE6546</f>
        <v>0.74507066270198</v>
      </c>
      <c r="AD6546">
        <f>AD$1*Sheet1!AF6546</f>
        <v>0.12724594881259</v>
      </c>
      <c r="AE6546" s="4">
        <v>-2.366</v>
      </c>
      <c r="AF6546">
        <f t="shared" si="306"/>
        <v>-5.57389781452776</v>
      </c>
      <c r="AG6546">
        <f t="shared" si="307"/>
        <v>0</v>
      </c>
      <c r="AH6546">
        <f t="shared" si="308"/>
        <v>1</v>
      </c>
      <c r="AI6546">
        <v>0</v>
      </c>
      <c r="AJ6546">
        <v>1</v>
      </c>
    </row>
    <row r="6547" spans="1:36">
      <c r="A6547">
        <v>600682</v>
      </c>
      <c r="B6547">
        <v>2015</v>
      </c>
      <c r="C6547">
        <v>0</v>
      </c>
      <c r="G6547">
        <f>G$1*Sheet1!I6547</f>
        <v>-2.503</v>
      </c>
      <c r="H6547">
        <f>H$1*Sheet1!J6547</f>
        <v>0</v>
      </c>
      <c r="I6547">
        <f>I$1*Sheet1!K6547</f>
        <v>0</v>
      </c>
      <c r="J6547">
        <f>J$1*Sheet1!L6547</f>
        <v>0</v>
      </c>
      <c r="K6547">
        <f>K$1*Sheet1!M6547</f>
        <v>0</v>
      </c>
      <c r="L6547">
        <f>L$1*Sheet1!N6547</f>
        <v>-1.7194573</v>
      </c>
      <c r="M6547">
        <f>M$1*Sheet1!O6547</f>
        <v>0</v>
      </c>
      <c r="N6547">
        <f>N$1*Sheet1!P6547</f>
        <v>0</v>
      </c>
      <c r="O6547">
        <f>O$1*Sheet1!Q6547</f>
        <v>-0.177546860619232</v>
      </c>
      <c r="P6547">
        <f>P$1*Sheet1!R6547</f>
        <v>0</v>
      </c>
      <c r="Q6547">
        <f>Q$1*Sheet1!S6547</f>
        <v>0</v>
      </c>
      <c r="R6547">
        <f>R$1*Sheet1!T6547</f>
        <v>0</v>
      </c>
      <c r="S6547">
        <f>S$1*Sheet1!U6547</f>
        <v>0</v>
      </c>
      <c r="T6547">
        <f>T$1*Sheet1!V6547</f>
        <v>0</v>
      </c>
      <c r="U6547">
        <f>U$1*Sheet1!W6547</f>
        <v>0</v>
      </c>
      <c r="V6547">
        <f>V$1*Sheet1!X6547</f>
        <v>0.0423584</v>
      </c>
      <c r="W6547">
        <f>W$1*Sheet1!Y6547</f>
        <v>0</v>
      </c>
      <c r="X6547">
        <f>X$1*Sheet1!Z6547</f>
        <v>0</v>
      </c>
      <c r="Y6547">
        <f>Y$1*Sheet1!AA6547</f>
        <v>0</v>
      </c>
      <c r="Z6547">
        <f>Z$1*Sheet1!AB6547</f>
        <v>0</v>
      </c>
      <c r="AA6547">
        <f>AA$1*Sheet1!AC6547</f>
        <v>-1.11614998197556</v>
      </c>
      <c r="AB6547">
        <f>AB$1*Sheet1!AD6547</f>
        <v>0</v>
      </c>
      <c r="AC6547">
        <f>AC$1*Sheet1!AE6547</f>
        <v>0.671402632292404</v>
      </c>
      <c r="AD6547">
        <f>AD$1*Sheet1!AF6547</f>
        <v>0.148929765303084</v>
      </c>
      <c r="AE6547" s="4">
        <v>-2.366</v>
      </c>
      <c r="AF6547">
        <f t="shared" si="306"/>
        <v>-7.0194633449993</v>
      </c>
      <c r="AG6547">
        <f t="shared" si="307"/>
        <v>0</v>
      </c>
      <c r="AH6547">
        <f t="shared" si="308"/>
        <v>1</v>
      </c>
      <c r="AI6547">
        <v>0</v>
      </c>
      <c r="AJ6547">
        <v>1</v>
      </c>
    </row>
    <row r="6548" spans="1:36">
      <c r="A6548">
        <v>600683</v>
      </c>
      <c r="B6548">
        <v>2015</v>
      </c>
      <c r="C6548">
        <v>0</v>
      </c>
      <c r="G6548">
        <f>G$1*Sheet1!I6548</f>
        <v>-2.503</v>
      </c>
      <c r="H6548">
        <f>H$1*Sheet1!J6548</f>
        <v>0</v>
      </c>
      <c r="I6548">
        <f>I$1*Sheet1!K6548</f>
        <v>0</v>
      </c>
      <c r="J6548">
        <f>J$1*Sheet1!L6548</f>
        <v>0</v>
      </c>
      <c r="K6548">
        <f>K$1*Sheet1!M6548</f>
        <v>0</v>
      </c>
      <c r="L6548">
        <f>L$1*Sheet1!N6548</f>
        <v>-3.3724779</v>
      </c>
      <c r="M6548">
        <f>M$1*Sheet1!O6548</f>
        <v>0</v>
      </c>
      <c r="N6548">
        <f>N$1*Sheet1!P6548</f>
        <v>0</v>
      </c>
      <c r="O6548">
        <f>O$1*Sheet1!Q6548</f>
        <v>-0.0402436433950899</v>
      </c>
      <c r="P6548">
        <f>P$1*Sheet1!R6548</f>
        <v>0</v>
      </c>
      <c r="Q6548">
        <f>Q$1*Sheet1!S6548</f>
        <v>0</v>
      </c>
      <c r="R6548">
        <f>R$1*Sheet1!T6548</f>
        <v>0</v>
      </c>
      <c r="S6548">
        <f>S$1*Sheet1!U6548</f>
        <v>0</v>
      </c>
      <c r="T6548">
        <f>T$1*Sheet1!V6548</f>
        <v>0</v>
      </c>
      <c r="U6548">
        <f>U$1*Sheet1!W6548</f>
        <v>0</v>
      </c>
      <c r="V6548">
        <f>V$1*Sheet1!X6548</f>
        <v>0.0993385</v>
      </c>
      <c r="W6548">
        <f>W$1*Sheet1!Y6548</f>
        <v>0</v>
      </c>
      <c r="X6548">
        <f>X$1*Sheet1!Z6548</f>
        <v>0</v>
      </c>
      <c r="Y6548">
        <f>Y$1*Sheet1!AA6548</f>
        <v>0</v>
      </c>
      <c r="Z6548">
        <f>Z$1*Sheet1!AB6548</f>
        <v>0</v>
      </c>
      <c r="AA6548">
        <f>AA$1*Sheet1!AC6548</f>
        <v>-1.33790998327732</v>
      </c>
      <c r="AB6548">
        <f>AB$1*Sheet1!AD6548</f>
        <v>0</v>
      </c>
      <c r="AC6548">
        <f>AC$1*Sheet1!AE6548</f>
        <v>0.990057599520579</v>
      </c>
      <c r="AD6548">
        <f>AD$1*Sheet1!AF6548</f>
        <v>0.20230791074665</v>
      </c>
      <c r="AE6548" s="4">
        <v>-2.366</v>
      </c>
      <c r="AF6548">
        <f t="shared" si="306"/>
        <v>-8.32792751640518</v>
      </c>
      <c r="AG6548">
        <f t="shared" si="307"/>
        <v>0</v>
      </c>
      <c r="AH6548">
        <f t="shared" si="308"/>
        <v>1</v>
      </c>
      <c r="AI6548">
        <v>0</v>
      </c>
      <c r="AJ6548">
        <v>1</v>
      </c>
    </row>
    <row r="6549" spans="1:36">
      <c r="A6549">
        <v>600684</v>
      </c>
      <c r="B6549">
        <v>2015</v>
      </c>
      <c r="C6549">
        <v>0</v>
      </c>
      <c r="G6549">
        <f>G$1*Sheet1!I6549</f>
        <v>-2.503</v>
      </c>
      <c r="H6549">
        <f>H$1*Sheet1!J6549</f>
        <v>0</v>
      </c>
      <c r="I6549">
        <f>I$1*Sheet1!K6549</f>
        <v>0</v>
      </c>
      <c r="J6549">
        <f>J$1*Sheet1!L6549</f>
        <v>0</v>
      </c>
      <c r="K6549">
        <f>K$1*Sheet1!M6549</f>
        <v>0</v>
      </c>
      <c r="L6549">
        <f>L$1*Sheet1!N6549</f>
        <v>-100.4419361</v>
      </c>
      <c r="M6549">
        <f>M$1*Sheet1!O6549</f>
        <v>0</v>
      </c>
      <c r="N6549">
        <f>N$1*Sheet1!P6549</f>
        <v>0</v>
      </c>
      <c r="O6549">
        <f>O$1*Sheet1!Q6549</f>
        <v>0</v>
      </c>
      <c r="P6549">
        <f>P$1*Sheet1!R6549</f>
        <v>0</v>
      </c>
      <c r="Q6549">
        <f>Q$1*Sheet1!S6549</f>
        <v>0</v>
      </c>
      <c r="R6549">
        <f>R$1*Sheet1!T6549</f>
        <v>0</v>
      </c>
      <c r="S6549">
        <f>S$1*Sheet1!U6549</f>
        <v>0</v>
      </c>
      <c r="T6549">
        <f>T$1*Sheet1!V6549</f>
        <v>0</v>
      </c>
      <c r="U6549">
        <f>U$1*Sheet1!W6549</f>
        <v>0</v>
      </c>
      <c r="V6549">
        <f>V$1*Sheet1!X6549</f>
        <v>0.168909</v>
      </c>
      <c r="W6549">
        <f>W$1*Sheet1!Y6549</f>
        <v>0</v>
      </c>
      <c r="X6549">
        <f>X$1*Sheet1!Z6549</f>
        <v>0</v>
      </c>
      <c r="Y6549">
        <f>Y$1*Sheet1!AA6549</f>
        <v>0</v>
      </c>
      <c r="Z6549">
        <f>Z$1*Sheet1!AB6549</f>
        <v>0</v>
      </c>
      <c r="AA6549">
        <f>AA$1*Sheet1!AC6549</f>
        <v>-0.783930005908012</v>
      </c>
      <c r="AB6549">
        <f>AB$1*Sheet1!AD6549</f>
        <v>0</v>
      </c>
      <c r="AC6549">
        <f>AC$1*Sheet1!AE6549</f>
        <v>0.865815366438744</v>
      </c>
      <c r="AD6549">
        <f>AD$1*Sheet1!AF6549</f>
        <v>0.184273867995453</v>
      </c>
      <c r="AE6549" s="4">
        <v>-2.366</v>
      </c>
      <c r="AF6549">
        <f t="shared" si="306"/>
        <v>-104.875867871474</v>
      </c>
      <c r="AG6549">
        <f t="shared" si="307"/>
        <v>0</v>
      </c>
      <c r="AH6549">
        <f t="shared" si="308"/>
        <v>1</v>
      </c>
      <c r="AI6549">
        <v>0</v>
      </c>
      <c r="AJ6549">
        <v>1</v>
      </c>
    </row>
    <row r="6550" spans="1:36">
      <c r="A6550">
        <v>600685</v>
      </c>
      <c r="B6550">
        <v>2015</v>
      </c>
      <c r="C6550">
        <v>0</v>
      </c>
      <c r="G6550">
        <f>G$1*Sheet1!I6550</f>
        <v>-2.503</v>
      </c>
      <c r="H6550">
        <f>H$1*Sheet1!J6550</f>
        <v>0</v>
      </c>
      <c r="I6550">
        <f>I$1*Sheet1!K6550</f>
        <v>0</v>
      </c>
      <c r="J6550">
        <f>J$1*Sheet1!L6550</f>
        <v>0</v>
      </c>
      <c r="K6550">
        <f>K$1*Sheet1!M6550</f>
        <v>0</v>
      </c>
      <c r="L6550">
        <f>L$1*Sheet1!N6550</f>
        <v>-0.1717496</v>
      </c>
      <c r="M6550">
        <f>M$1*Sheet1!O6550</f>
        <v>0</v>
      </c>
      <c r="N6550">
        <f>N$1*Sheet1!P6550</f>
        <v>0</v>
      </c>
      <c r="O6550">
        <f>O$1*Sheet1!Q6550</f>
        <v>-0.0111486731692254</v>
      </c>
      <c r="P6550">
        <f>P$1*Sheet1!R6550</f>
        <v>0</v>
      </c>
      <c r="Q6550">
        <f>Q$1*Sheet1!S6550</f>
        <v>0</v>
      </c>
      <c r="R6550">
        <f>R$1*Sheet1!T6550</f>
        <v>0</v>
      </c>
      <c r="S6550">
        <f>S$1*Sheet1!U6550</f>
        <v>0</v>
      </c>
      <c r="T6550">
        <f>T$1*Sheet1!V6550</f>
        <v>0</v>
      </c>
      <c r="U6550">
        <f>U$1*Sheet1!W6550</f>
        <v>0</v>
      </c>
      <c r="V6550">
        <f>V$1*Sheet1!X6550</f>
        <v>0.07381</v>
      </c>
      <c r="W6550">
        <f>W$1*Sheet1!Y6550</f>
        <v>0</v>
      </c>
      <c r="X6550">
        <f>X$1*Sheet1!Z6550</f>
        <v>0</v>
      </c>
      <c r="Y6550">
        <f>Y$1*Sheet1!AA6550</f>
        <v>0</v>
      </c>
      <c r="Z6550">
        <f>Z$1*Sheet1!AB6550</f>
        <v>0</v>
      </c>
      <c r="AA6550">
        <f>AA$1*Sheet1!AC6550</f>
        <v>-1.71612003314495</v>
      </c>
      <c r="AB6550">
        <f>AB$1*Sheet1!AD6550</f>
        <v>0</v>
      </c>
      <c r="AC6550">
        <f>AC$1*Sheet1!AE6550</f>
        <v>0.530708307093548</v>
      </c>
      <c r="AD6550">
        <f>AD$1*Sheet1!AF6550</f>
        <v>0.15593945223984</v>
      </c>
      <c r="AE6550" s="4">
        <v>-2.366</v>
      </c>
      <c r="AF6550">
        <f t="shared" si="306"/>
        <v>-6.00756054698079</v>
      </c>
      <c r="AG6550">
        <f t="shared" si="307"/>
        <v>0</v>
      </c>
      <c r="AH6550">
        <f t="shared" si="308"/>
        <v>1</v>
      </c>
      <c r="AI6550">
        <v>0</v>
      </c>
      <c r="AJ6550">
        <v>1</v>
      </c>
    </row>
    <row r="6551" spans="1:36">
      <c r="A6551">
        <v>600689</v>
      </c>
      <c r="B6551">
        <v>2015</v>
      </c>
      <c r="C6551">
        <v>0</v>
      </c>
      <c r="G6551">
        <f>G$1*Sheet1!I6551</f>
        <v>-2.503</v>
      </c>
      <c r="H6551">
        <f>H$1*Sheet1!J6551</f>
        <v>0</v>
      </c>
      <c r="I6551">
        <f>I$1*Sheet1!K6551</f>
        <v>0</v>
      </c>
      <c r="J6551">
        <f>J$1*Sheet1!L6551</f>
        <v>0</v>
      </c>
      <c r="K6551">
        <f>K$1*Sheet1!M6551</f>
        <v>0</v>
      </c>
      <c r="L6551">
        <f>L$1*Sheet1!N6551</f>
        <v>-0.2511421</v>
      </c>
      <c r="M6551">
        <f>M$1*Sheet1!O6551</f>
        <v>0</v>
      </c>
      <c r="N6551">
        <f>N$1*Sheet1!P6551</f>
        <v>0</v>
      </c>
      <c r="O6551">
        <f>O$1*Sheet1!Q6551</f>
        <v>-0.0614222040399955</v>
      </c>
      <c r="P6551">
        <f>P$1*Sheet1!R6551</f>
        <v>0</v>
      </c>
      <c r="Q6551">
        <f>Q$1*Sheet1!S6551</f>
        <v>0</v>
      </c>
      <c r="R6551">
        <f>R$1*Sheet1!T6551</f>
        <v>0</v>
      </c>
      <c r="S6551">
        <f>S$1*Sheet1!U6551</f>
        <v>0</v>
      </c>
      <c r="T6551">
        <f>T$1*Sheet1!V6551</f>
        <v>0</v>
      </c>
      <c r="U6551">
        <f>U$1*Sheet1!W6551</f>
        <v>0</v>
      </c>
      <c r="V6551">
        <f>V$1*Sheet1!X6551</f>
        <v>0.0914573</v>
      </c>
      <c r="W6551">
        <f>W$1*Sheet1!Y6551</f>
        <v>0</v>
      </c>
      <c r="X6551">
        <f>X$1*Sheet1!Z6551</f>
        <v>0</v>
      </c>
      <c r="Y6551">
        <f>Y$1*Sheet1!AA6551</f>
        <v>0</v>
      </c>
      <c r="Z6551">
        <f>Z$1*Sheet1!AB6551</f>
        <v>0</v>
      </c>
      <c r="AA6551">
        <f>AA$1*Sheet1!AC6551</f>
        <v>-0.685440014719963</v>
      </c>
      <c r="AB6551">
        <f>AB$1*Sheet1!AD6551</f>
        <v>0</v>
      </c>
      <c r="AC6551">
        <f>AC$1*Sheet1!AE6551</f>
        <v>0.718272282236248</v>
      </c>
      <c r="AD6551">
        <f>AD$1*Sheet1!AF6551</f>
        <v>0.151009972823423</v>
      </c>
      <c r="AE6551" s="4">
        <v>-2.366</v>
      </c>
      <c r="AF6551">
        <f t="shared" si="306"/>
        <v>-4.90626476370029</v>
      </c>
      <c r="AG6551">
        <f t="shared" si="307"/>
        <v>0</v>
      </c>
      <c r="AH6551">
        <f t="shared" si="308"/>
        <v>1</v>
      </c>
      <c r="AI6551">
        <v>0</v>
      </c>
      <c r="AJ6551">
        <v>1</v>
      </c>
    </row>
    <row r="6552" spans="1:36">
      <c r="A6552">
        <v>600692</v>
      </c>
      <c r="B6552">
        <v>2015</v>
      </c>
      <c r="C6552">
        <v>0</v>
      </c>
      <c r="G6552">
        <f>G$1*Sheet1!I6552</f>
        <v>-2.503</v>
      </c>
      <c r="H6552">
        <f>H$1*Sheet1!J6552</f>
        <v>0</v>
      </c>
      <c r="I6552">
        <f>I$1*Sheet1!K6552</f>
        <v>0</v>
      </c>
      <c r="J6552">
        <f>J$1*Sheet1!L6552</f>
        <v>0</v>
      </c>
      <c r="K6552">
        <f>K$1*Sheet1!M6552</f>
        <v>0</v>
      </c>
      <c r="L6552">
        <f>L$1*Sheet1!N6552</f>
        <v>-0.1494306</v>
      </c>
      <c r="M6552">
        <f>M$1*Sheet1!O6552</f>
        <v>0</v>
      </c>
      <c r="N6552">
        <f>N$1*Sheet1!P6552</f>
        <v>0</v>
      </c>
      <c r="O6552">
        <f>O$1*Sheet1!Q6552</f>
        <v>-0.120867745082001</v>
      </c>
      <c r="P6552">
        <f>P$1*Sheet1!R6552</f>
        <v>0</v>
      </c>
      <c r="Q6552">
        <f>Q$1*Sheet1!S6552</f>
        <v>0</v>
      </c>
      <c r="R6552">
        <f>R$1*Sheet1!T6552</f>
        <v>0</v>
      </c>
      <c r="S6552">
        <f>S$1*Sheet1!U6552</f>
        <v>0</v>
      </c>
      <c r="T6552">
        <f>T$1*Sheet1!V6552</f>
        <v>0</v>
      </c>
      <c r="U6552">
        <f>U$1*Sheet1!W6552</f>
        <v>0</v>
      </c>
      <c r="V6552">
        <f>V$1*Sheet1!X6552</f>
        <v>0.0701012</v>
      </c>
      <c r="W6552">
        <f>W$1*Sheet1!Y6552</f>
        <v>0</v>
      </c>
      <c r="X6552">
        <f>X$1*Sheet1!Z6552</f>
        <v>0</v>
      </c>
      <c r="Y6552">
        <f>Y$1*Sheet1!AA6552</f>
        <v>0</v>
      </c>
      <c r="Z6552">
        <f>Z$1*Sheet1!AB6552</f>
        <v>0</v>
      </c>
      <c r="AA6552">
        <f>AA$1*Sheet1!AC6552</f>
        <v>-0.737309964001179</v>
      </c>
      <c r="AB6552">
        <f>AB$1*Sheet1!AD6552</f>
        <v>0</v>
      </c>
      <c r="AC6552">
        <f>AC$1*Sheet1!AE6552</f>
        <v>0.878692151156398</v>
      </c>
      <c r="AD6552">
        <f>AD$1*Sheet1!AF6552</f>
        <v>0.0926233880953871</v>
      </c>
      <c r="AE6552" s="4">
        <v>-2.366</v>
      </c>
      <c r="AF6552">
        <f t="shared" si="306"/>
        <v>-4.83519156983139</v>
      </c>
      <c r="AG6552">
        <f t="shared" si="307"/>
        <v>0</v>
      </c>
      <c r="AH6552">
        <f t="shared" si="308"/>
        <v>1</v>
      </c>
      <c r="AI6552">
        <v>0</v>
      </c>
      <c r="AJ6552">
        <v>1</v>
      </c>
    </row>
    <row r="6553" spans="1:36">
      <c r="A6553">
        <v>600693</v>
      </c>
      <c r="B6553">
        <v>2015</v>
      </c>
      <c r="C6553">
        <v>0</v>
      </c>
      <c r="G6553">
        <f>G$1*Sheet1!I6553</f>
        <v>-2.503</v>
      </c>
      <c r="H6553">
        <f>H$1*Sheet1!J6553</f>
        <v>0</v>
      </c>
      <c r="I6553">
        <f>I$1*Sheet1!K6553</f>
        <v>0</v>
      </c>
      <c r="J6553">
        <f>J$1*Sheet1!L6553</f>
        <v>0</v>
      </c>
      <c r="K6553">
        <f>K$1*Sheet1!M6553</f>
        <v>0</v>
      </c>
      <c r="L6553">
        <f>L$1*Sheet1!N6553</f>
        <v>-5.2233181</v>
      </c>
      <c r="M6553">
        <f>M$1*Sheet1!O6553</f>
        <v>0</v>
      </c>
      <c r="N6553">
        <f>N$1*Sheet1!P6553</f>
        <v>0</v>
      </c>
      <c r="O6553">
        <f>O$1*Sheet1!Q6553</f>
        <v>0</v>
      </c>
      <c r="P6553">
        <f>P$1*Sheet1!R6553</f>
        <v>0</v>
      </c>
      <c r="Q6553">
        <f>Q$1*Sheet1!S6553</f>
        <v>0</v>
      </c>
      <c r="R6553">
        <f>R$1*Sheet1!T6553</f>
        <v>0</v>
      </c>
      <c r="S6553">
        <f>S$1*Sheet1!U6553</f>
        <v>0</v>
      </c>
      <c r="T6553">
        <f>T$1*Sheet1!V6553</f>
        <v>0</v>
      </c>
      <c r="U6553">
        <f>U$1*Sheet1!W6553</f>
        <v>0</v>
      </c>
      <c r="V6553">
        <f>V$1*Sheet1!X6553</f>
        <v>0.0945744</v>
      </c>
      <c r="W6553">
        <f>W$1*Sheet1!Y6553</f>
        <v>0</v>
      </c>
      <c r="X6553">
        <f>X$1*Sheet1!Z6553</f>
        <v>0</v>
      </c>
      <c r="Y6553">
        <f>Y$1*Sheet1!AA6553</f>
        <v>0</v>
      </c>
      <c r="Z6553">
        <f>Z$1*Sheet1!AB6553</f>
        <v>0</v>
      </c>
      <c r="AA6553">
        <f>AA$1*Sheet1!AC6553</f>
        <v>-1.31207998037338</v>
      </c>
      <c r="AB6553">
        <f>AB$1*Sheet1!AD6553</f>
        <v>0</v>
      </c>
      <c r="AC6553">
        <f>AC$1*Sheet1!AE6553</f>
        <v>0.856423222314075</v>
      </c>
      <c r="AD6553">
        <f>AD$1*Sheet1!AF6553</f>
        <v>0.0792126054332156</v>
      </c>
      <c r="AE6553" s="4">
        <v>-2.366</v>
      </c>
      <c r="AF6553">
        <f t="shared" si="306"/>
        <v>-10.3741878526261</v>
      </c>
      <c r="AG6553">
        <f t="shared" si="307"/>
        <v>0</v>
      </c>
      <c r="AH6553">
        <f t="shared" si="308"/>
        <v>1</v>
      </c>
      <c r="AI6553">
        <v>0</v>
      </c>
      <c r="AJ6553">
        <v>1</v>
      </c>
    </row>
    <row r="6554" spans="1:36">
      <c r="A6554">
        <v>600694</v>
      </c>
      <c r="B6554">
        <v>2015</v>
      </c>
      <c r="C6554">
        <v>0</v>
      </c>
      <c r="G6554">
        <f>G$1*Sheet1!I6554</f>
        <v>-2.503</v>
      </c>
      <c r="H6554">
        <f>H$1*Sheet1!J6554</f>
        <v>0</v>
      </c>
      <c r="I6554">
        <f>I$1*Sheet1!K6554</f>
        <v>0</v>
      </c>
      <c r="J6554">
        <f>J$1*Sheet1!L6554</f>
        <v>0</v>
      </c>
      <c r="K6554">
        <f>K$1*Sheet1!M6554</f>
        <v>0</v>
      </c>
      <c r="L6554">
        <f>L$1*Sheet1!N6554</f>
        <v>-1.2272799</v>
      </c>
      <c r="M6554">
        <f>M$1*Sheet1!O6554</f>
        <v>0</v>
      </c>
      <c r="N6554">
        <f>N$1*Sheet1!P6554</f>
        <v>0</v>
      </c>
      <c r="O6554">
        <f>O$1*Sheet1!Q6554</f>
        <v>-0.0121475624965361</v>
      </c>
      <c r="P6554">
        <f>P$1*Sheet1!R6554</f>
        <v>0</v>
      </c>
      <c r="Q6554">
        <f>Q$1*Sheet1!S6554</f>
        <v>0</v>
      </c>
      <c r="R6554">
        <f>R$1*Sheet1!T6554</f>
        <v>0</v>
      </c>
      <c r="S6554">
        <f>S$1*Sheet1!U6554</f>
        <v>0</v>
      </c>
      <c r="T6554">
        <f>T$1*Sheet1!V6554</f>
        <v>0</v>
      </c>
      <c r="U6554">
        <f>U$1*Sheet1!W6554</f>
        <v>0</v>
      </c>
      <c r="V6554">
        <f>V$1*Sheet1!X6554</f>
        <v>0.0681431</v>
      </c>
      <c r="W6554">
        <f>W$1*Sheet1!Y6554</f>
        <v>0</v>
      </c>
      <c r="X6554">
        <f>X$1*Sheet1!Z6554</f>
        <v>0</v>
      </c>
      <c r="Y6554">
        <f>Y$1*Sheet1!AA6554</f>
        <v>0</v>
      </c>
      <c r="Z6554">
        <f>Z$1*Sheet1!AB6554</f>
        <v>0</v>
      </c>
      <c r="AA6554">
        <f>AA$1*Sheet1!AC6554</f>
        <v>-0.914550019025803</v>
      </c>
      <c r="AB6554">
        <f>AB$1*Sheet1!AD6554</f>
        <v>0</v>
      </c>
      <c r="AC6554">
        <f>AC$1*Sheet1!AE6554</f>
        <v>0.406736260161547</v>
      </c>
      <c r="AD6554">
        <f>AD$1*Sheet1!AF6554</f>
        <v>0.162767235429883</v>
      </c>
      <c r="AE6554" s="4">
        <v>-2.366</v>
      </c>
      <c r="AF6554">
        <f t="shared" si="306"/>
        <v>-6.38533088593091</v>
      </c>
      <c r="AG6554">
        <f t="shared" si="307"/>
        <v>0</v>
      </c>
      <c r="AH6554">
        <f t="shared" si="308"/>
        <v>1</v>
      </c>
      <c r="AI6554">
        <v>0</v>
      </c>
      <c r="AJ6554">
        <v>1</v>
      </c>
    </row>
    <row r="6555" spans="1:36">
      <c r="A6555">
        <v>600697</v>
      </c>
      <c r="B6555">
        <v>2015</v>
      </c>
      <c r="C6555">
        <v>0</v>
      </c>
      <c r="G6555">
        <f>G$1*Sheet1!I6555</f>
        <v>-2.503</v>
      </c>
      <c r="H6555">
        <f>H$1*Sheet1!J6555</f>
        <v>0</v>
      </c>
      <c r="I6555">
        <f>I$1*Sheet1!K6555</f>
        <v>0</v>
      </c>
      <c r="J6555">
        <f>J$1*Sheet1!L6555</f>
        <v>0</v>
      </c>
      <c r="K6555">
        <f>K$1*Sheet1!M6555</f>
        <v>0</v>
      </c>
      <c r="L6555">
        <f>L$1*Sheet1!N6555</f>
        <v>-12.6696856</v>
      </c>
      <c r="M6555">
        <f>M$1*Sheet1!O6555</f>
        <v>0</v>
      </c>
      <c r="N6555">
        <f>N$1*Sheet1!P6555</f>
        <v>0</v>
      </c>
      <c r="O6555">
        <f>O$1*Sheet1!Q6555</f>
        <v>-0.180513368720522</v>
      </c>
      <c r="P6555">
        <f>P$1*Sheet1!R6555</f>
        <v>0</v>
      </c>
      <c r="Q6555">
        <f>Q$1*Sheet1!S6555</f>
        <v>0</v>
      </c>
      <c r="R6555">
        <f>R$1*Sheet1!T6555</f>
        <v>0</v>
      </c>
      <c r="S6555">
        <f>S$1*Sheet1!U6555</f>
        <v>0</v>
      </c>
      <c r="T6555">
        <f>T$1*Sheet1!V6555</f>
        <v>0</v>
      </c>
      <c r="U6555">
        <f>U$1*Sheet1!W6555</f>
        <v>0</v>
      </c>
      <c r="V6555">
        <f>V$1*Sheet1!X6555</f>
        <v>0.0307196</v>
      </c>
      <c r="W6555">
        <f>W$1*Sheet1!Y6555</f>
        <v>0</v>
      </c>
      <c r="X6555">
        <f>X$1*Sheet1!Z6555</f>
        <v>0</v>
      </c>
      <c r="Y6555">
        <f>Y$1*Sheet1!AA6555</f>
        <v>0</v>
      </c>
      <c r="Z6555">
        <f>Z$1*Sheet1!AB6555</f>
        <v>0</v>
      </c>
      <c r="AA6555">
        <f>AA$1*Sheet1!AC6555</f>
        <v>-0.847770002603532</v>
      </c>
      <c r="AB6555">
        <f>AB$1*Sheet1!AD6555</f>
        <v>0</v>
      </c>
      <c r="AC6555">
        <f>AC$1*Sheet1!AE6555</f>
        <v>0.368502769319064</v>
      </c>
      <c r="AD6555">
        <f>AD$1*Sheet1!AF6555</f>
        <v>0.162160668149491</v>
      </c>
      <c r="AE6555" s="4">
        <v>-2.366</v>
      </c>
      <c r="AF6555">
        <f t="shared" si="306"/>
        <v>-18.0055859338555</v>
      </c>
      <c r="AG6555">
        <f t="shared" si="307"/>
        <v>0</v>
      </c>
      <c r="AH6555">
        <f t="shared" si="308"/>
        <v>1</v>
      </c>
      <c r="AI6555">
        <v>0</v>
      </c>
      <c r="AJ6555">
        <v>1</v>
      </c>
    </row>
    <row r="6556" spans="1:36">
      <c r="A6556">
        <v>600703</v>
      </c>
      <c r="B6556">
        <v>2015</v>
      </c>
      <c r="C6556">
        <v>0</v>
      </c>
      <c r="G6556">
        <f>G$1*Sheet1!I6556</f>
        <v>-2.503</v>
      </c>
      <c r="H6556">
        <f>H$1*Sheet1!J6556</f>
        <v>0</v>
      </c>
      <c r="I6556">
        <f>I$1*Sheet1!K6556</f>
        <v>0</v>
      </c>
      <c r="J6556">
        <f>J$1*Sheet1!L6556</f>
        <v>0</v>
      </c>
      <c r="K6556">
        <f>K$1*Sheet1!M6556</f>
        <v>0</v>
      </c>
      <c r="L6556">
        <f>L$1*Sheet1!N6556</f>
        <v>-0.0421025</v>
      </c>
      <c r="M6556">
        <f>M$1*Sheet1!O6556</f>
        <v>0</v>
      </c>
      <c r="N6556">
        <f>N$1*Sheet1!P6556</f>
        <v>0</v>
      </c>
      <c r="O6556">
        <f>O$1*Sheet1!Q6556</f>
        <v>-0.0295622559630346</v>
      </c>
      <c r="P6556">
        <f>P$1*Sheet1!R6556</f>
        <v>0</v>
      </c>
      <c r="Q6556">
        <f>Q$1*Sheet1!S6556</f>
        <v>0</v>
      </c>
      <c r="R6556">
        <f>R$1*Sheet1!T6556</f>
        <v>0</v>
      </c>
      <c r="S6556">
        <f>S$1*Sheet1!U6556</f>
        <v>0</v>
      </c>
      <c r="T6556">
        <f>T$1*Sheet1!V6556</f>
        <v>0</v>
      </c>
      <c r="U6556">
        <f>U$1*Sheet1!W6556</f>
        <v>0</v>
      </c>
      <c r="V6556">
        <f>V$1*Sheet1!X6556</f>
        <v>0.3386537</v>
      </c>
      <c r="W6556">
        <f>W$1*Sheet1!Y6556</f>
        <v>0</v>
      </c>
      <c r="X6556">
        <f>X$1*Sheet1!Z6556</f>
        <v>0</v>
      </c>
      <c r="Y6556">
        <f>Y$1*Sheet1!AA6556</f>
        <v>0</v>
      </c>
      <c r="Z6556">
        <f>Z$1*Sheet1!AB6556</f>
        <v>0</v>
      </c>
      <c r="AA6556">
        <f>AA$1*Sheet1!AC6556</f>
        <v>-1.14891001081467</v>
      </c>
      <c r="AB6556">
        <f>AB$1*Sheet1!AD6556</f>
        <v>0</v>
      </c>
      <c r="AC6556">
        <f>AC$1*Sheet1!AE6556</f>
        <v>0.411024050495259</v>
      </c>
      <c r="AD6556">
        <f>AD$1*Sheet1!AF6556</f>
        <v>0.133446485639662</v>
      </c>
      <c r="AE6556" s="4">
        <v>-2.366</v>
      </c>
      <c r="AF6556">
        <f t="shared" si="306"/>
        <v>-5.20645053064278</v>
      </c>
      <c r="AG6556">
        <f t="shared" si="307"/>
        <v>0</v>
      </c>
      <c r="AH6556">
        <f t="shared" si="308"/>
        <v>1</v>
      </c>
      <c r="AI6556">
        <v>0</v>
      </c>
      <c r="AJ6556">
        <v>1</v>
      </c>
    </row>
    <row r="6557" spans="1:36">
      <c r="A6557">
        <v>600704</v>
      </c>
      <c r="B6557">
        <v>2015</v>
      </c>
      <c r="C6557">
        <v>0</v>
      </c>
      <c r="G6557">
        <f>G$1*Sheet1!I6557</f>
        <v>-2.503</v>
      </c>
      <c r="H6557">
        <f>H$1*Sheet1!J6557</f>
        <v>0</v>
      </c>
      <c r="I6557">
        <f>I$1*Sheet1!K6557</f>
        <v>0</v>
      </c>
      <c r="J6557">
        <f>J$1*Sheet1!L6557</f>
        <v>0</v>
      </c>
      <c r="K6557">
        <f>K$1*Sheet1!M6557</f>
        <v>0</v>
      </c>
      <c r="L6557">
        <f>L$1*Sheet1!N6557</f>
        <v>-0.4959471</v>
      </c>
      <c r="M6557">
        <f>M$1*Sheet1!O6557</f>
        <v>0</v>
      </c>
      <c r="N6557">
        <f>N$1*Sheet1!P6557</f>
        <v>0</v>
      </c>
      <c r="O6557">
        <f>O$1*Sheet1!Q6557</f>
        <v>-0.194498765114662</v>
      </c>
      <c r="P6557">
        <f>P$1*Sheet1!R6557</f>
        <v>0</v>
      </c>
      <c r="Q6557">
        <f>Q$1*Sheet1!S6557</f>
        <v>0</v>
      </c>
      <c r="R6557">
        <f>R$1*Sheet1!T6557</f>
        <v>0</v>
      </c>
      <c r="S6557">
        <f>S$1*Sheet1!U6557</f>
        <v>0</v>
      </c>
      <c r="T6557">
        <f>T$1*Sheet1!V6557</f>
        <v>0</v>
      </c>
      <c r="U6557">
        <f>U$1*Sheet1!W6557</f>
        <v>0</v>
      </c>
      <c r="V6557">
        <f>V$1*Sheet1!X6557</f>
        <v>0.0600057</v>
      </c>
      <c r="W6557">
        <f>W$1*Sheet1!Y6557</f>
        <v>0</v>
      </c>
      <c r="X6557">
        <f>X$1*Sheet1!Z6557</f>
        <v>0</v>
      </c>
      <c r="Y6557">
        <f>Y$1*Sheet1!AA6557</f>
        <v>0</v>
      </c>
      <c r="Z6557">
        <f>Z$1*Sheet1!AB6557</f>
        <v>0</v>
      </c>
      <c r="AA6557">
        <f>AA$1*Sheet1!AC6557</f>
        <v>-1.35009001421928</v>
      </c>
      <c r="AB6557">
        <f>AB$1*Sheet1!AD6557</f>
        <v>0</v>
      </c>
      <c r="AC6557">
        <f>AC$1*Sheet1!AE6557</f>
        <v>0.869306923850227</v>
      </c>
      <c r="AD6557">
        <f>AD$1*Sheet1!AF6557</f>
        <v>0.161158902191225</v>
      </c>
      <c r="AE6557" s="4">
        <v>-2.366</v>
      </c>
      <c r="AF6557">
        <f t="shared" si="306"/>
        <v>-5.81906435329249</v>
      </c>
      <c r="AG6557">
        <f t="shared" si="307"/>
        <v>0</v>
      </c>
      <c r="AH6557">
        <f t="shared" si="308"/>
        <v>1</v>
      </c>
      <c r="AI6557">
        <v>0</v>
      </c>
      <c r="AJ6557">
        <v>1</v>
      </c>
    </row>
    <row r="6558" spans="1:36">
      <c r="A6558">
        <v>600708</v>
      </c>
      <c r="B6558">
        <v>2015</v>
      </c>
      <c r="C6558">
        <v>0</v>
      </c>
      <c r="G6558">
        <f>G$1*Sheet1!I6558</f>
        <v>-2.503</v>
      </c>
      <c r="H6558">
        <f>H$1*Sheet1!J6558</f>
        <v>0</v>
      </c>
      <c r="I6558">
        <f>I$1*Sheet1!K6558</f>
        <v>0</v>
      </c>
      <c r="J6558">
        <f>J$1*Sheet1!L6558</f>
        <v>0</v>
      </c>
      <c r="K6558">
        <f>K$1*Sheet1!M6558</f>
        <v>0</v>
      </c>
      <c r="L6558">
        <f>L$1*Sheet1!N6558</f>
        <v>-0.1888854</v>
      </c>
      <c r="M6558">
        <f>M$1*Sheet1!O6558</f>
        <v>0</v>
      </c>
      <c r="N6558">
        <f>N$1*Sheet1!P6558</f>
        <v>0</v>
      </c>
      <c r="O6558">
        <f>O$1*Sheet1!Q6558</f>
        <v>0</v>
      </c>
      <c r="P6558">
        <f>P$1*Sheet1!R6558</f>
        <v>0</v>
      </c>
      <c r="Q6558">
        <f>Q$1*Sheet1!S6558</f>
        <v>0</v>
      </c>
      <c r="R6558">
        <f>R$1*Sheet1!T6558</f>
        <v>0</v>
      </c>
      <c r="S6558">
        <f>S$1*Sheet1!U6558</f>
        <v>0</v>
      </c>
      <c r="T6558">
        <f>T$1*Sheet1!V6558</f>
        <v>0</v>
      </c>
      <c r="U6558">
        <f>U$1*Sheet1!W6558</f>
        <v>0</v>
      </c>
      <c r="V6558">
        <f>V$1*Sheet1!X6558</f>
        <v>0.1011624</v>
      </c>
      <c r="W6558">
        <f>W$1*Sheet1!Y6558</f>
        <v>0</v>
      </c>
      <c r="X6558">
        <f>X$1*Sheet1!Z6558</f>
        <v>0</v>
      </c>
      <c r="Y6558">
        <f>Y$1*Sheet1!AA6558</f>
        <v>0</v>
      </c>
      <c r="Z6558">
        <f>Z$1*Sheet1!AB6558</f>
        <v>0</v>
      </c>
      <c r="AA6558">
        <f>AA$1*Sheet1!AC6558</f>
        <v>-1.26441001582146</v>
      </c>
      <c r="AB6558">
        <f>AB$1*Sheet1!AD6558</f>
        <v>0</v>
      </c>
      <c r="AC6558">
        <f>AC$1*Sheet1!AE6558</f>
        <v>0.930013636116207</v>
      </c>
      <c r="AD6558">
        <f>AD$1*Sheet1!AF6558</f>
        <v>0.0976387749437376</v>
      </c>
      <c r="AE6558" s="4">
        <v>-2.366</v>
      </c>
      <c r="AF6558">
        <f t="shared" si="306"/>
        <v>-5.19348060476151</v>
      </c>
      <c r="AG6558">
        <f t="shared" si="307"/>
        <v>0</v>
      </c>
      <c r="AH6558">
        <f t="shared" si="308"/>
        <v>1</v>
      </c>
      <c r="AI6558">
        <v>0</v>
      </c>
      <c r="AJ6558">
        <v>1</v>
      </c>
    </row>
    <row r="6559" spans="1:36">
      <c r="A6559">
        <v>600710</v>
      </c>
      <c r="B6559">
        <v>2015</v>
      </c>
      <c r="C6559">
        <v>0</v>
      </c>
      <c r="G6559">
        <f>G$1*Sheet1!I6559</f>
        <v>-2.503</v>
      </c>
      <c r="H6559">
        <f>H$1*Sheet1!J6559</f>
        <v>0</v>
      </c>
      <c r="I6559">
        <f>I$1*Sheet1!K6559</f>
        <v>0</v>
      </c>
      <c r="J6559">
        <f>J$1*Sheet1!L6559</f>
        <v>0</v>
      </c>
      <c r="K6559">
        <f>K$1*Sheet1!M6559</f>
        <v>0</v>
      </c>
      <c r="L6559">
        <f>L$1*Sheet1!N6559</f>
        <v>-0.1730696</v>
      </c>
      <c r="M6559">
        <f>M$1*Sheet1!O6559</f>
        <v>0</v>
      </c>
      <c r="N6559">
        <f>N$1*Sheet1!P6559</f>
        <v>0</v>
      </c>
      <c r="O6559">
        <f>O$1*Sheet1!Q6559</f>
        <v>-0.124928607063078</v>
      </c>
      <c r="P6559">
        <f>P$1*Sheet1!R6559</f>
        <v>0</v>
      </c>
      <c r="Q6559">
        <f>Q$1*Sheet1!S6559</f>
        <v>0</v>
      </c>
      <c r="R6559">
        <f>R$1*Sheet1!T6559</f>
        <v>0</v>
      </c>
      <c r="S6559">
        <f>S$1*Sheet1!U6559</f>
        <v>0</v>
      </c>
      <c r="T6559">
        <f>T$1*Sheet1!V6559</f>
        <v>0</v>
      </c>
      <c r="U6559">
        <f>U$1*Sheet1!W6559</f>
        <v>0</v>
      </c>
      <c r="V6559">
        <f>V$1*Sheet1!X6559</f>
        <v>0.0654957</v>
      </c>
      <c r="W6559">
        <f>W$1*Sheet1!Y6559</f>
        <v>0</v>
      </c>
      <c r="X6559">
        <f>X$1*Sheet1!Z6559</f>
        <v>0</v>
      </c>
      <c r="Y6559">
        <f>Y$1*Sheet1!AA6559</f>
        <v>0</v>
      </c>
      <c r="Z6559">
        <f>Z$1*Sheet1!AB6559</f>
        <v>0</v>
      </c>
      <c r="AA6559">
        <f>AA$1*Sheet1!AC6559</f>
        <v>-1.19825998878479</v>
      </c>
      <c r="AB6559">
        <f>AB$1*Sheet1!AD6559</f>
        <v>0</v>
      </c>
      <c r="AC6559">
        <f>AC$1*Sheet1!AE6559</f>
        <v>0.725856944803396</v>
      </c>
      <c r="AD6559">
        <f>AD$1*Sheet1!AF6559</f>
        <v>0.0327686080192012</v>
      </c>
      <c r="AE6559" s="4">
        <v>-2.366</v>
      </c>
      <c r="AF6559">
        <f t="shared" si="306"/>
        <v>-5.54113694302527</v>
      </c>
      <c r="AG6559">
        <f t="shared" si="307"/>
        <v>0</v>
      </c>
      <c r="AH6559">
        <f t="shared" si="308"/>
        <v>1</v>
      </c>
      <c r="AI6559">
        <v>0</v>
      </c>
      <c r="AJ6559">
        <v>1</v>
      </c>
    </row>
    <row r="6560" spans="1:36">
      <c r="A6560">
        <v>600711</v>
      </c>
      <c r="B6560">
        <v>2015</v>
      </c>
      <c r="C6560">
        <v>0</v>
      </c>
      <c r="G6560">
        <f>G$1*Sheet1!I6560</f>
        <v>-2.503</v>
      </c>
      <c r="H6560">
        <f>H$1*Sheet1!J6560</f>
        <v>0</v>
      </c>
      <c r="I6560">
        <f>I$1*Sheet1!K6560</f>
        <v>0</v>
      </c>
      <c r="J6560">
        <f>J$1*Sheet1!L6560</f>
        <v>0</v>
      </c>
      <c r="K6560">
        <f>K$1*Sheet1!M6560</f>
        <v>0</v>
      </c>
      <c r="L6560">
        <f>L$1*Sheet1!N6560</f>
        <v>-0.232804</v>
      </c>
      <c r="M6560">
        <f>M$1*Sheet1!O6560</f>
        <v>0</v>
      </c>
      <c r="N6560">
        <f>N$1*Sheet1!P6560</f>
        <v>0</v>
      </c>
      <c r="O6560">
        <f>O$1*Sheet1!Q6560</f>
        <v>-0.158993374682126</v>
      </c>
      <c r="P6560">
        <f>P$1*Sheet1!R6560</f>
        <v>0</v>
      </c>
      <c r="Q6560">
        <f>Q$1*Sheet1!S6560</f>
        <v>0</v>
      </c>
      <c r="R6560">
        <f>R$1*Sheet1!T6560</f>
        <v>0</v>
      </c>
      <c r="S6560">
        <f>S$1*Sheet1!U6560</f>
        <v>0</v>
      </c>
      <c r="T6560">
        <f>T$1*Sheet1!V6560</f>
        <v>0</v>
      </c>
      <c r="U6560">
        <f>U$1*Sheet1!W6560</f>
        <v>0</v>
      </c>
      <c r="V6560">
        <f>V$1*Sheet1!X6560</f>
        <v>0.0957517</v>
      </c>
      <c r="W6560">
        <f>W$1*Sheet1!Y6560</f>
        <v>0</v>
      </c>
      <c r="X6560">
        <f>X$1*Sheet1!Z6560</f>
        <v>0</v>
      </c>
      <c r="Y6560">
        <f>Y$1*Sheet1!AA6560</f>
        <v>0</v>
      </c>
      <c r="Z6560">
        <f>Z$1*Sheet1!AB6560</f>
        <v>0</v>
      </c>
      <c r="AA6560">
        <f>AA$1*Sheet1!AC6560</f>
        <v>-0.572670002102852</v>
      </c>
      <c r="AB6560">
        <f>AB$1*Sheet1!AD6560</f>
        <v>0</v>
      </c>
      <c r="AC6560">
        <f>AC$1*Sheet1!AE6560</f>
        <v>0.886923587823329</v>
      </c>
      <c r="AD6560">
        <f>AD$1*Sheet1!AF6560</f>
        <v>0.0921858213129431</v>
      </c>
      <c r="AE6560" s="4">
        <v>-2.366</v>
      </c>
      <c r="AF6560">
        <f t="shared" si="306"/>
        <v>-4.75860626764871</v>
      </c>
      <c r="AG6560">
        <f t="shared" si="307"/>
        <v>0</v>
      </c>
      <c r="AH6560">
        <f t="shared" si="308"/>
        <v>1</v>
      </c>
      <c r="AI6560">
        <v>0</v>
      </c>
      <c r="AJ6560">
        <v>1</v>
      </c>
    </row>
    <row r="6561" spans="1:36">
      <c r="A6561">
        <v>600713</v>
      </c>
      <c r="B6561">
        <v>2015</v>
      </c>
      <c r="C6561">
        <v>0</v>
      </c>
      <c r="G6561">
        <f>G$1*Sheet1!I6561</f>
        <v>-2.503</v>
      </c>
      <c r="H6561">
        <f>H$1*Sheet1!J6561</f>
        <v>0</v>
      </c>
      <c r="I6561">
        <f>I$1*Sheet1!K6561</f>
        <v>0</v>
      </c>
      <c r="J6561">
        <f>J$1*Sheet1!L6561</f>
        <v>0</v>
      </c>
      <c r="K6561">
        <f>K$1*Sheet1!M6561</f>
        <v>0</v>
      </c>
      <c r="L6561">
        <f>L$1*Sheet1!N6561</f>
        <v>-0.0470492</v>
      </c>
      <c r="M6561">
        <f>M$1*Sheet1!O6561</f>
        <v>0</v>
      </c>
      <c r="N6561">
        <f>N$1*Sheet1!P6561</f>
        <v>0</v>
      </c>
      <c r="O6561">
        <f>O$1*Sheet1!Q6561</f>
        <v>-0.0301097084066354</v>
      </c>
      <c r="P6561">
        <f>P$1*Sheet1!R6561</f>
        <v>0</v>
      </c>
      <c r="Q6561">
        <f>Q$1*Sheet1!S6561</f>
        <v>0</v>
      </c>
      <c r="R6561">
        <f>R$1*Sheet1!T6561</f>
        <v>0</v>
      </c>
      <c r="S6561">
        <f>S$1*Sheet1!U6561</f>
        <v>0</v>
      </c>
      <c r="T6561">
        <f>T$1*Sheet1!V6561</f>
        <v>0</v>
      </c>
      <c r="U6561">
        <f>U$1*Sheet1!W6561</f>
        <v>0</v>
      </c>
      <c r="V6561">
        <f>V$1*Sheet1!X6561</f>
        <v>0.0707356</v>
      </c>
      <c r="W6561">
        <f>W$1*Sheet1!Y6561</f>
        <v>0</v>
      </c>
      <c r="X6561">
        <f>X$1*Sheet1!Z6561</f>
        <v>0</v>
      </c>
      <c r="Y6561">
        <f>Y$1*Sheet1!AA6561</f>
        <v>0</v>
      </c>
      <c r="Z6561">
        <f>Z$1*Sheet1!AB6561</f>
        <v>0</v>
      </c>
      <c r="AA6561">
        <f>AA$1*Sheet1!AC6561</f>
        <v>-0.939120010614396</v>
      </c>
      <c r="AB6561">
        <f>AB$1*Sheet1!AD6561</f>
        <v>0</v>
      </c>
      <c r="AC6561">
        <f>AC$1*Sheet1!AE6561</f>
        <v>0.940210534329896</v>
      </c>
      <c r="AD6561">
        <f>AD$1*Sheet1!AF6561</f>
        <v>0.150639283249264</v>
      </c>
      <c r="AE6561" s="4">
        <v>-2.366</v>
      </c>
      <c r="AF6561">
        <f t="shared" si="306"/>
        <v>-4.72369350144187</v>
      </c>
      <c r="AG6561">
        <f t="shared" si="307"/>
        <v>0</v>
      </c>
      <c r="AH6561">
        <f t="shared" si="308"/>
        <v>1</v>
      </c>
      <c r="AI6561">
        <v>0</v>
      </c>
      <c r="AJ6561">
        <v>1</v>
      </c>
    </row>
    <row r="6562" spans="1:36">
      <c r="A6562">
        <v>600715</v>
      </c>
      <c r="B6562">
        <v>2015</v>
      </c>
      <c r="C6562">
        <v>0</v>
      </c>
      <c r="G6562">
        <f>G$1*Sheet1!I6562</f>
        <v>-2.503</v>
      </c>
      <c r="H6562">
        <f>H$1*Sheet1!J6562</f>
        <v>0</v>
      </c>
      <c r="I6562">
        <f>I$1*Sheet1!K6562</f>
        <v>0</v>
      </c>
      <c r="J6562">
        <f>J$1*Sheet1!L6562</f>
        <v>0</v>
      </c>
      <c r="K6562">
        <f>K$1*Sheet1!M6562</f>
        <v>0</v>
      </c>
      <c r="L6562">
        <f>L$1*Sheet1!N6562</f>
        <v>-0.0811492</v>
      </c>
      <c r="M6562">
        <f>M$1*Sheet1!O6562</f>
        <v>0</v>
      </c>
      <c r="N6562">
        <f>N$1*Sheet1!P6562</f>
        <v>0</v>
      </c>
      <c r="O6562">
        <f>O$1*Sheet1!Q6562</f>
        <v>0</v>
      </c>
      <c r="P6562">
        <f>P$1*Sheet1!R6562</f>
        <v>0</v>
      </c>
      <c r="Q6562">
        <f>Q$1*Sheet1!S6562</f>
        <v>0</v>
      </c>
      <c r="R6562">
        <f>R$1*Sheet1!T6562</f>
        <v>0</v>
      </c>
      <c r="S6562">
        <f>S$1*Sheet1!U6562</f>
        <v>0</v>
      </c>
      <c r="T6562">
        <f>T$1*Sheet1!V6562</f>
        <v>0</v>
      </c>
      <c r="U6562">
        <f>U$1*Sheet1!W6562</f>
        <v>0</v>
      </c>
      <c r="V6562">
        <f>V$1*Sheet1!X6562</f>
        <v>0.0964898</v>
      </c>
      <c r="W6562">
        <f>W$1*Sheet1!Y6562</f>
        <v>0</v>
      </c>
      <c r="X6562">
        <f>X$1*Sheet1!Z6562</f>
        <v>0</v>
      </c>
      <c r="Y6562">
        <f>Y$1*Sheet1!AA6562</f>
        <v>0</v>
      </c>
      <c r="Z6562">
        <f>Z$1*Sheet1!AB6562</f>
        <v>0</v>
      </c>
      <c r="AA6562">
        <f>AA$1*Sheet1!AC6562</f>
        <v>-1.27910998678207</v>
      </c>
      <c r="AB6562">
        <f>AB$1*Sheet1!AD6562</f>
        <v>0</v>
      </c>
      <c r="AC6562">
        <f>AC$1*Sheet1!AE6562</f>
        <v>0.914260778221363</v>
      </c>
      <c r="AD6562">
        <f>AD$1*Sheet1!AF6562</f>
        <v>0.165036161187963</v>
      </c>
      <c r="AE6562" s="4">
        <v>-2.366</v>
      </c>
      <c r="AF6562">
        <f t="shared" si="306"/>
        <v>-5.05347244737275</v>
      </c>
      <c r="AG6562">
        <f t="shared" si="307"/>
        <v>0</v>
      </c>
      <c r="AH6562">
        <f t="shared" si="308"/>
        <v>1</v>
      </c>
      <c r="AI6562">
        <v>0</v>
      </c>
      <c r="AJ6562">
        <v>1</v>
      </c>
    </row>
    <row r="6563" spans="1:36">
      <c r="A6563">
        <v>600718</v>
      </c>
      <c r="B6563">
        <v>2015</v>
      </c>
      <c r="C6563">
        <v>0</v>
      </c>
      <c r="G6563">
        <f>G$1*Sheet1!I6563</f>
        <v>-2.503</v>
      </c>
      <c r="H6563">
        <f>H$1*Sheet1!J6563</f>
        <v>0</v>
      </c>
      <c r="I6563">
        <f>I$1*Sheet1!K6563</f>
        <v>0</v>
      </c>
      <c r="J6563">
        <f>J$1*Sheet1!L6563</f>
        <v>0</v>
      </c>
      <c r="K6563">
        <f>K$1*Sheet1!M6563</f>
        <v>0</v>
      </c>
      <c r="L6563">
        <f>L$1*Sheet1!N6563</f>
        <v>-0.0472384</v>
      </c>
      <c r="M6563">
        <f>M$1*Sheet1!O6563</f>
        <v>0</v>
      </c>
      <c r="N6563">
        <f>N$1*Sheet1!P6563</f>
        <v>0</v>
      </c>
      <c r="O6563">
        <f>O$1*Sheet1!Q6563</f>
        <v>-1.14169422383632</v>
      </c>
      <c r="P6563">
        <f>P$1*Sheet1!R6563</f>
        <v>0</v>
      </c>
      <c r="Q6563">
        <f>Q$1*Sheet1!S6563</f>
        <v>0</v>
      </c>
      <c r="R6563">
        <f>R$1*Sheet1!T6563</f>
        <v>0</v>
      </c>
      <c r="S6563">
        <f>S$1*Sheet1!U6563</f>
        <v>0</v>
      </c>
      <c r="T6563">
        <f>T$1*Sheet1!V6563</f>
        <v>0</v>
      </c>
      <c r="U6563">
        <f>U$1*Sheet1!W6563</f>
        <v>0</v>
      </c>
      <c r="V6563">
        <f>V$1*Sheet1!X6563</f>
        <v>0.1324615</v>
      </c>
      <c r="W6563">
        <f>W$1*Sheet1!Y6563</f>
        <v>0</v>
      </c>
      <c r="X6563">
        <f>X$1*Sheet1!Z6563</f>
        <v>0</v>
      </c>
      <c r="Y6563">
        <f>Y$1*Sheet1!AA6563</f>
        <v>0</v>
      </c>
      <c r="Z6563">
        <f>Z$1*Sheet1!AB6563</f>
        <v>0</v>
      </c>
      <c r="AA6563">
        <f>AA$1*Sheet1!AC6563</f>
        <v>-0.65006969332695</v>
      </c>
      <c r="AB6563">
        <f>AB$1*Sheet1!AD6563</f>
        <v>0</v>
      </c>
      <c r="AC6563">
        <f>AC$1*Sheet1!AE6563</f>
        <v>0.662959545791609</v>
      </c>
      <c r="AD6563">
        <f>AD$1*Sheet1!AF6563</f>
        <v>0.157158259265235</v>
      </c>
      <c r="AE6563" s="4">
        <v>-2.366</v>
      </c>
      <c r="AF6563">
        <f t="shared" si="306"/>
        <v>-5.75542301210643</v>
      </c>
      <c r="AG6563">
        <f t="shared" si="307"/>
        <v>0</v>
      </c>
      <c r="AH6563">
        <f t="shared" si="308"/>
        <v>1</v>
      </c>
      <c r="AI6563">
        <v>0</v>
      </c>
      <c r="AJ6563">
        <v>1</v>
      </c>
    </row>
    <row r="6564" spans="1:36">
      <c r="A6564">
        <v>600720</v>
      </c>
      <c r="B6564">
        <v>2015</v>
      </c>
      <c r="C6564">
        <v>0</v>
      </c>
      <c r="G6564">
        <f>G$1*Sheet1!I6564</f>
        <v>-2.503</v>
      </c>
      <c r="H6564">
        <f>H$1*Sheet1!J6564</f>
        <v>0</v>
      </c>
      <c r="I6564">
        <f>I$1*Sheet1!K6564</f>
        <v>0</v>
      </c>
      <c r="J6564">
        <f>J$1*Sheet1!L6564</f>
        <v>0</v>
      </c>
      <c r="K6564">
        <f>K$1*Sheet1!M6564</f>
        <v>0</v>
      </c>
      <c r="L6564">
        <f>L$1*Sheet1!N6564</f>
        <v>-0.1019953</v>
      </c>
      <c r="M6564">
        <f>M$1*Sheet1!O6564</f>
        <v>0</v>
      </c>
      <c r="N6564">
        <f>N$1*Sheet1!P6564</f>
        <v>0</v>
      </c>
      <c r="O6564">
        <f>O$1*Sheet1!Q6564</f>
        <v>0</v>
      </c>
      <c r="P6564">
        <f>P$1*Sheet1!R6564</f>
        <v>0</v>
      </c>
      <c r="Q6564">
        <f>Q$1*Sheet1!S6564</f>
        <v>0</v>
      </c>
      <c r="R6564">
        <f>R$1*Sheet1!T6564</f>
        <v>0</v>
      </c>
      <c r="S6564">
        <f>S$1*Sheet1!U6564</f>
        <v>0</v>
      </c>
      <c r="T6564">
        <f>T$1*Sheet1!V6564</f>
        <v>0</v>
      </c>
      <c r="U6564">
        <f>U$1*Sheet1!W6564</f>
        <v>0</v>
      </c>
      <c r="V6564">
        <f>V$1*Sheet1!X6564</f>
        <v>0.0460001</v>
      </c>
      <c r="W6564">
        <f>W$1*Sheet1!Y6564</f>
        <v>0</v>
      </c>
      <c r="X6564">
        <f>X$1*Sheet1!Z6564</f>
        <v>0</v>
      </c>
      <c r="Y6564">
        <f>Y$1*Sheet1!AA6564</f>
        <v>0</v>
      </c>
      <c r="Z6564">
        <f>Z$1*Sheet1!AB6564</f>
        <v>0</v>
      </c>
      <c r="AA6564">
        <f>AA$1*Sheet1!AC6564</f>
        <v>-0.66360000050068</v>
      </c>
      <c r="AB6564">
        <f>AB$1*Sheet1!AD6564</f>
        <v>0</v>
      </c>
      <c r="AC6564">
        <f>AC$1*Sheet1!AE6564</f>
        <v>0.328765566615665</v>
      </c>
      <c r="AD6564">
        <f>AD$1*Sheet1!AF6564</f>
        <v>0.159324176225011</v>
      </c>
      <c r="AE6564" s="4">
        <v>-2.366</v>
      </c>
      <c r="AF6564">
        <f t="shared" si="306"/>
        <v>-5.10050545766</v>
      </c>
      <c r="AG6564">
        <f t="shared" si="307"/>
        <v>0</v>
      </c>
      <c r="AH6564">
        <f t="shared" si="308"/>
        <v>1</v>
      </c>
      <c r="AI6564">
        <v>0</v>
      </c>
      <c r="AJ6564">
        <v>1</v>
      </c>
    </row>
    <row r="6565" spans="1:36">
      <c r="A6565">
        <v>600721</v>
      </c>
      <c r="B6565">
        <v>2015</v>
      </c>
      <c r="C6565">
        <v>0</v>
      </c>
      <c r="G6565">
        <f>G$1*Sheet1!I6565</f>
        <v>-2.503</v>
      </c>
      <c r="H6565">
        <f>H$1*Sheet1!J6565</f>
        <v>0</v>
      </c>
      <c r="I6565">
        <f>I$1*Sheet1!K6565</f>
        <v>0</v>
      </c>
      <c r="J6565">
        <f>J$1*Sheet1!L6565</f>
        <v>0</v>
      </c>
      <c r="K6565">
        <f>K$1*Sheet1!M6565</f>
        <v>0</v>
      </c>
      <c r="L6565">
        <f>L$1*Sheet1!N6565</f>
        <v>-0.0626802</v>
      </c>
      <c r="M6565">
        <f>M$1*Sheet1!O6565</f>
        <v>0</v>
      </c>
      <c r="N6565">
        <f>N$1*Sheet1!P6565</f>
        <v>0</v>
      </c>
      <c r="O6565">
        <f>O$1*Sheet1!Q6565</f>
        <v>-0.0130125809631912</v>
      </c>
      <c r="P6565">
        <f>P$1*Sheet1!R6565</f>
        <v>0</v>
      </c>
      <c r="Q6565">
        <f>Q$1*Sheet1!S6565</f>
        <v>0</v>
      </c>
      <c r="R6565">
        <f>R$1*Sheet1!T6565</f>
        <v>0</v>
      </c>
      <c r="S6565">
        <f>S$1*Sheet1!U6565</f>
        <v>0</v>
      </c>
      <c r="T6565">
        <f>T$1*Sheet1!V6565</f>
        <v>0</v>
      </c>
      <c r="U6565">
        <f>U$1*Sheet1!W6565</f>
        <v>0</v>
      </c>
      <c r="V6565">
        <f>V$1*Sheet1!X6565</f>
        <v>0.1035231</v>
      </c>
      <c r="W6565">
        <f>W$1*Sheet1!Y6565</f>
        <v>0</v>
      </c>
      <c r="X6565">
        <f>X$1*Sheet1!Z6565</f>
        <v>0</v>
      </c>
      <c r="Y6565">
        <f>Y$1*Sheet1!AA6565</f>
        <v>0</v>
      </c>
      <c r="Z6565">
        <f>Z$1*Sheet1!AB6565</f>
        <v>0</v>
      </c>
      <c r="AA6565">
        <f>AA$1*Sheet1!AC6565</f>
        <v>-1.14051002883911</v>
      </c>
      <c r="AB6565">
        <f>AB$1*Sheet1!AD6565</f>
        <v>0</v>
      </c>
      <c r="AC6565">
        <f>AC$1*Sheet1!AE6565</f>
        <v>0.899134309816088</v>
      </c>
      <c r="AD6565">
        <f>AD$1*Sheet1!AF6565</f>
        <v>0.110595309269249</v>
      </c>
      <c r="AE6565" s="4">
        <v>-2.366</v>
      </c>
      <c r="AF6565">
        <f t="shared" si="306"/>
        <v>-4.97195009071697</v>
      </c>
      <c r="AG6565">
        <f t="shared" si="307"/>
        <v>0</v>
      </c>
      <c r="AH6565">
        <f t="shared" si="308"/>
        <v>1</v>
      </c>
      <c r="AI6565">
        <v>0</v>
      </c>
      <c r="AJ6565">
        <v>1</v>
      </c>
    </row>
    <row r="6566" spans="1:36">
      <c r="A6566">
        <v>600724</v>
      </c>
      <c r="B6566">
        <v>2015</v>
      </c>
      <c r="C6566">
        <v>0</v>
      </c>
      <c r="G6566">
        <f>G$1*Sheet1!I6566</f>
        <v>-2.503</v>
      </c>
      <c r="H6566">
        <f>H$1*Sheet1!J6566</f>
        <v>0</v>
      </c>
      <c r="I6566">
        <f>I$1*Sheet1!K6566</f>
        <v>0</v>
      </c>
      <c r="J6566">
        <f>J$1*Sheet1!L6566</f>
        <v>0</v>
      </c>
      <c r="K6566">
        <f>K$1*Sheet1!M6566</f>
        <v>0</v>
      </c>
      <c r="L6566">
        <f>L$1*Sheet1!N6566</f>
        <v>-0.9543611</v>
      </c>
      <c r="M6566">
        <f>M$1*Sheet1!O6566</f>
        <v>0</v>
      </c>
      <c r="N6566">
        <f>N$1*Sheet1!P6566</f>
        <v>0</v>
      </c>
      <c r="O6566">
        <f>O$1*Sheet1!Q6566</f>
        <v>-0.0862891465466165</v>
      </c>
      <c r="P6566">
        <f>P$1*Sheet1!R6566</f>
        <v>0</v>
      </c>
      <c r="Q6566">
        <f>Q$1*Sheet1!S6566</f>
        <v>0</v>
      </c>
      <c r="R6566">
        <f>R$1*Sheet1!T6566</f>
        <v>0</v>
      </c>
      <c r="S6566">
        <f>S$1*Sheet1!U6566</f>
        <v>0</v>
      </c>
      <c r="T6566">
        <f>T$1*Sheet1!V6566</f>
        <v>0</v>
      </c>
      <c r="U6566">
        <f>U$1*Sheet1!W6566</f>
        <v>0</v>
      </c>
      <c r="V6566">
        <f>V$1*Sheet1!X6566</f>
        <v>0.0931104</v>
      </c>
      <c r="W6566">
        <f>W$1*Sheet1!Y6566</f>
        <v>0</v>
      </c>
      <c r="X6566">
        <f>X$1*Sheet1!Z6566</f>
        <v>0</v>
      </c>
      <c r="Y6566">
        <f>Y$1*Sheet1!AA6566</f>
        <v>0</v>
      </c>
      <c r="Z6566">
        <f>Z$1*Sheet1!AB6566</f>
        <v>0</v>
      </c>
      <c r="AA6566">
        <f>AA$1*Sheet1!AC6566</f>
        <v>-1.66718993586302</v>
      </c>
      <c r="AB6566">
        <f>AB$1*Sheet1!AD6566</f>
        <v>0</v>
      </c>
      <c r="AC6566">
        <f>AC$1*Sheet1!AE6566</f>
        <v>0.893768932427623</v>
      </c>
      <c r="AD6566">
        <f>AD$1*Sheet1!AF6566</f>
        <v>0.0943971234718033</v>
      </c>
      <c r="AE6566" s="4">
        <v>-2.366</v>
      </c>
      <c r="AF6566">
        <f t="shared" si="306"/>
        <v>-6.49556372651021</v>
      </c>
      <c r="AG6566">
        <f t="shared" si="307"/>
        <v>0</v>
      </c>
      <c r="AH6566">
        <f t="shared" si="308"/>
        <v>1</v>
      </c>
      <c r="AI6566">
        <v>0</v>
      </c>
      <c r="AJ6566">
        <v>1</v>
      </c>
    </row>
    <row r="6567" spans="1:36">
      <c r="A6567">
        <v>600726</v>
      </c>
      <c r="B6567">
        <v>2015</v>
      </c>
      <c r="C6567">
        <v>0</v>
      </c>
      <c r="G6567">
        <f>G$1*Sheet1!I6567</f>
        <v>-2.503</v>
      </c>
      <c r="H6567">
        <f>H$1*Sheet1!J6567</f>
        <v>0</v>
      </c>
      <c r="I6567">
        <f>I$1*Sheet1!K6567</f>
        <v>0</v>
      </c>
      <c r="J6567">
        <f>J$1*Sheet1!L6567</f>
        <v>0</v>
      </c>
      <c r="K6567">
        <f>K$1*Sheet1!M6567</f>
        <v>0</v>
      </c>
      <c r="L6567">
        <f>L$1*Sheet1!N6567</f>
        <v>-0.0851136</v>
      </c>
      <c r="M6567">
        <f>M$1*Sheet1!O6567</f>
        <v>0</v>
      </c>
      <c r="N6567">
        <f>N$1*Sheet1!P6567</f>
        <v>0</v>
      </c>
      <c r="O6567">
        <f>O$1*Sheet1!Q6567</f>
        <v>-0.428400881306933</v>
      </c>
      <c r="P6567">
        <f>P$1*Sheet1!R6567</f>
        <v>0</v>
      </c>
      <c r="Q6567">
        <f>Q$1*Sheet1!S6567</f>
        <v>0</v>
      </c>
      <c r="R6567">
        <f>R$1*Sheet1!T6567</f>
        <v>0</v>
      </c>
      <c r="S6567">
        <f>S$1*Sheet1!U6567</f>
        <v>0</v>
      </c>
      <c r="T6567">
        <f>T$1*Sheet1!V6567</f>
        <v>0</v>
      </c>
      <c r="U6567">
        <f>U$1*Sheet1!W6567</f>
        <v>0</v>
      </c>
      <c r="V6567">
        <f>V$1*Sheet1!X6567</f>
        <v>0.0129137</v>
      </c>
      <c r="W6567">
        <f>W$1*Sheet1!Y6567</f>
        <v>0</v>
      </c>
      <c r="X6567">
        <f>X$1*Sheet1!Z6567</f>
        <v>0</v>
      </c>
      <c r="Y6567">
        <f>Y$1*Sheet1!AA6567</f>
        <v>0</v>
      </c>
      <c r="Z6567">
        <f>Z$1*Sheet1!AB6567</f>
        <v>0</v>
      </c>
      <c r="AA6567">
        <f>AA$1*Sheet1!AC6567</f>
        <v>-0.988049984291196</v>
      </c>
      <c r="AB6567">
        <f>AB$1*Sheet1!AD6567</f>
        <v>0</v>
      </c>
      <c r="AC6567">
        <f>AC$1*Sheet1!AE6567</f>
        <v>0.234470934900201</v>
      </c>
      <c r="AD6567">
        <f>AD$1*Sheet1!AF6567</f>
        <v>0.115366420273499</v>
      </c>
      <c r="AE6567" s="4">
        <v>-2.366</v>
      </c>
      <c r="AF6567">
        <f t="shared" si="306"/>
        <v>-6.00781341042443</v>
      </c>
      <c r="AG6567">
        <f t="shared" si="307"/>
        <v>0</v>
      </c>
      <c r="AH6567">
        <f t="shared" si="308"/>
        <v>1</v>
      </c>
      <c r="AI6567">
        <v>0</v>
      </c>
      <c r="AJ6567">
        <v>1</v>
      </c>
    </row>
    <row r="6568" spans="1:36">
      <c r="A6568">
        <v>600728</v>
      </c>
      <c r="B6568">
        <v>2015</v>
      </c>
      <c r="C6568">
        <v>0</v>
      </c>
      <c r="G6568">
        <f>G$1*Sheet1!I6568</f>
        <v>-2.503</v>
      </c>
      <c r="H6568">
        <f>H$1*Sheet1!J6568</f>
        <v>0</v>
      </c>
      <c r="I6568">
        <f>I$1*Sheet1!K6568</f>
        <v>0</v>
      </c>
      <c r="J6568">
        <f>J$1*Sheet1!L6568</f>
        <v>0</v>
      </c>
      <c r="K6568">
        <f>K$1*Sheet1!M6568</f>
        <v>0</v>
      </c>
      <c r="L6568">
        <f>L$1*Sheet1!N6568</f>
        <v>-0.0404305</v>
      </c>
      <c r="M6568">
        <f>M$1*Sheet1!O6568</f>
        <v>0</v>
      </c>
      <c r="N6568">
        <f>N$1*Sheet1!P6568</f>
        <v>0</v>
      </c>
      <c r="O6568">
        <f>O$1*Sheet1!Q6568</f>
        <v>-0.041139413059311</v>
      </c>
      <c r="P6568">
        <f>P$1*Sheet1!R6568</f>
        <v>0</v>
      </c>
      <c r="Q6568">
        <f>Q$1*Sheet1!S6568</f>
        <v>0</v>
      </c>
      <c r="R6568">
        <f>R$1*Sheet1!T6568</f>
        <v>0</v>
      </c>
      <c r="S6568">
        <f>S$1*Sheet1!U6568</f>
        <v>0</v>
      </c>
      <c r="T6568">
        <f>T$1*Sheet1!V6568</f>
        <v>0</v>
      </c>
      <c r="U6568">
        <f>U$1*Sheet1!W6568</f>
        <v>0</v>
      </c>
      <c r="V6568">
        <f>V$1*Sheet1!X6568</f>
        <v>0.1132831</v>
      </c>
      <c r="W6568">
        <f>W$1*Sheet1!Y6568</f>
        <v>0</v>
      </c>
      <c r="X6568">
        <f>X$1*Sheet1!Z6568</f>
        <v>0</v>
      </c>
      <c r="Y6568">
        <f>Y$1*Sheet1!AA6568</f>
        <v>0</v>
      </c>
      <c r="Z6568">
        <f>Z$1*Sheet1!AB6568</f>
        <v>0</v>
      </c>
      <c r="AA6568">
        <f>AA$1*Sheet1!AC6568</f>
        <v>-0.918960014820099</v>
      </c>
      <c r="AB6568">
        <f>AB$1*Sheet1!AD6568</f>
        <v>0</v>
      </c>
      <c r="AC6568">
        <f>AC$1*Sheet1!AE6568</f>
        <v>0.976894539170034</v>
      </c>
      <c r="AD6568">
        <f>AD$1*Sheet1!AF6568</f>
        <v>0.146028321191772</v>
      </c>
      <c r="AE6568" s="4">
        <v>-2.366</v>
      </c>
      <c r="AF6568">
        <f t="shared" si="306"/>
        <v>-4.6333239675176</v>
      </c>
      <c r="AG6568">
        <f t="shared" si="307"/>
        <v>0</v>
      </c>
      <c r="AH6568">
        <f t="shared" si="308"/>
        <v>1</v>
      </c>
      <c r="AI6568">
        <v>0</v>
      </c>
      <c r="AJ6568">
        <v>1</v>
      </c>
    </row>
    <row r="6569" spans="1:36">
      <c r="A6569">
        <v>600729</v>
      </c>
      <c r="B6569">
        <v>2015</v>
      </c>
      <c r="C6569">
        <v>0</v>
      </c>
      <c r="G6569">
        <f>G$1*Sheet1!I6569</f>
        <v>-2.503</v>
      </c>
      <c r="H6569">
        <f>H$1*Sheet1!J6569</f>
        <v>0</v>
      </c>
      <c r="I6569">
        <f>I$1*Sheet1!K6569</f>
        <v>0</v>
      </c>
      <c r="J6569">
        <f>J$1*Sheet1!L6569</f>
        <v>0</v>
      </c>
      <c r="K6569">
        <f>K$1*Sheet1!M6569</f>
        <v>0</v>
      </c>
      <c r="L6569">
        <f>L$1*Sheet1!N6569</f>
        <v>-4.3852391</v>
      </c>
      <c r="M6569">
        <f>M$1*Sheet1!O6569</f>
        <v>0</v>
      </c>
      <c r="N6569">
        <f>N$1*Sheet1!P6569</f>
        <v>0</v>
      </c>
      <c r="O6569">
        <f>O$1*Sheet1!Q6569</f>
        <v>-0.24865054387437</v>
      </c>
      <c r="P6569">
        <f>P$1*Sheet1!R6569</f>
        <v>0</v>
      </c>
      <c r="Q6569">
        <f>Q$1*Sheet1!S6569</f>
        <v>0</v>
      </c>
      <c r="R6569">
        <f>R$1*Sheet1!T6569</f>
        <v>0</v>
      </c>
      <c r="S6569">
        <f>S$1*Sheet1!U6569</f>
        <v>0</v>
      </c>
      <c r="T6569">
        <f>T$1*Sheet1!V6569</f>
        <v>0</v>
      </c>
      <c r="U6569">
        <f>U$1*Sheet1!W6569</f>
        <v>0</v>
      </c>
      <c r="V6569">
        <f>V$1*Sheet1!X6569</f>
        <v>0.0623237</v>
      </c>
      <c r="W6569">
        <f>W$1*Sheet1!Y6569</f>
        <v>0</v>
      </c>
      <c r="X6569">
        <f>X$1*Sheet1!Z6569</f>
        <v>0</v>
      </c>
      <c r="Y6569">
        <f>Y$1*Sheet1!AA6569</f>
        <v>0</v>
      </c>
      <c r="Z6569">
        <f>Z$1*Sheet1!AB6569</f>
        <v>0</v>
      </c>
      <c r="AA6569">
        <f>AA$1*Sheet1!AC6569</f>
        <v>-1.1262299823761</v>
      </c>
      <c r="AB6569">
        <f>AB$1*Sheet1!AD6569</f>
        <v>0</v>
      </c>
      <c r="AC6569">
        <f>AC$1*Sheet1!AE6569</f>
        <v>0.575561478191673</v>
      </c>
      <c r="AD6569">
        <f>AD$1*Sheet1!AF6569</f>
        <v>0.142524411537259</v>
      </c>
      <c r="AE6569" s="4">
        <v>-2.366</v>
      </c>
      <c r="AF6569">
        <f t="shared" si="306"/>
        <v>-9.84871003652153</v>
      </c>
      <c r="AG6569">
        <f t="shared" si="307"/>
        <v>0</v>
      </c>
      <c r="AH6569">
        <f t="shared" si="308"/>
        <v>1</v>
      </c>
      <c r="AI6569">
        <v>0</v>
      </c>
      <c r="AJ6569">
        <v>1</v>
      </c>
    </row>
    <row r="6570" spans="1:36">
      <c r="A6570">
        <v>600730</v>
      </c>
      <c r="B6570">
        <v>2015</v>
      </c>
      <c r="C6570">
        <v>1</v>
      </c>
      <c r="G6570">
        <f>G$1*Sheet1!I6570</f>
        <v>-2.503</v>
      </c>
      <c r="H6570">
        <f>H$1*Sheet1!J6570</f>
        <v>0</v>
      </c>
      <c r="I6570">
        <f>I$1*Sheet1!K6570</f>
        <v>0</v>
      </c>
      <c r="J6570">
        <f>J$1*Sheet1!L6570</f>
        <v>0</v>
      </c>
      <c r="K6570">
        <f>K$1*Sheet1!M6570</f>
        <v>0</v>
      </c>
      <c r="L6570">
        <f>L$1*Sheet1!N6570</f>
        <v>-0.0055121</v>
      </c>
      <c r="M6570">
        <f>M$1*Sheet1!O6570</f>
        <v>0</v>
      </c>
      <c r="N6570">
        <f>N$1*Sheet1!P6570</f>
        <v>0</v>
      </c>
      <c r="O6570">
        <f>O$1*Sheet1!Q6570</f>
        <v>-0.11069527497755</v>
      </c>
      <c r="P6570">
        <f>P$1*Sheet1!R6570</f>
        <v>0</v>
      </c>
      <c r="Q6570">
        <f>Q$1*Sheet1!S6570</f>
        <v>0</v>
      </c>
      <c r="R6570">
        <f>R$1*Sheet1!T6570</f>
        <v>0</v>
      </c>
      <c r="S6570">
        <f>S$1*Sheet1!U6570</f>
        <v>0</v>
      </c>
      <c r="T6570">
        <f>T$1*Sheet1!V6570</f>
        <v>0</v>
      </c>
      <c r="U6570">
        <f>U$1*Sheet1!W6570</f>
        <v>0</v>
      </c>
      <c r="V6570">
        <f>V$1*Sheet1!X6570</f>
        <v>0.2052284</v>
      </c>
      <c r="W6570">
        <f>W$1*Sheet1!Y6570</f>
        <v>0</v>
      </c>
      <c r="X6570">
        <f>X$1*Sheet1!Z6570</f>
        <v>0</v>
      </c>
      <c r="Y6570">
        <f>Y$1*Sheet1!AA6570</f>
        <v>0</v>
      </c>
      <c r="Z6570">
        <f>Z$1*Sheet1!AB6570</f>
        <v>0</v>
      </c>
      <c r="AA6570">
        <f>AA$1*Sheet1!AC6570</f>
        <v>-0.558390013217925</v>
      </c>
      <c r="AB6570">
        <f>AB$1*Sheet1!AD6570</f>
        <v>0</v>
      </c>
      <c r="AC6570">
        <f>AC$1*Sheet1!AE6570</f>
        <v>0.613620917546288</v>
      </c>
      <c r="AD6570">
        <f>AD$1*Sheet1!AF6570</f>
        <v>6.04549201909279</v>
      </c>
      <c r="AE6570" s="4">
        <v>-2.366</v>
      </c>
      <c r="AF6570">
        <f t="shared" si="306"/>
        <v>1.3207439484436</v>
      </c>
      <c r="AG6570">
        <f t="shared" si="307"/>
        <v>1</v>
      </c>
      <c r="AH6570">
        <f t="shared" si="308"/>
        <v>1</v>
      </c>
      <c r="AI6570">
        <v>1</v>
      </c>
      <c r="AJ6570">
        <v>1</v>
      </c>
    </row>
    <row r="6571" spans="1:37">
      <c r="A6571">
        <v>600731</v>
      </c>
      <c r="B6571">
        <v>2015</v>
      </c>
      <c r="C6571">
        <v>0</v>
      </c>
      <c r="G6571">
        <f>G$1*Sheet1!I6571</f>
        <v>-2.503</v>
      </c>
      <c r="H6571">
        <f>H$1*Sheet1!J6571</f>
        <v>0</v>
      </c>
      <c r="I6571">
        <f>I$1*Sheet1!K6571</f>
        <v>0</v>
      </c>
      <c r="J6571">
        <f>J$1*Sheet1!L6571</f>
        <v>0</v>
      </c>
      <c r="K6571">
        <f>K$1*Sheet1!M6571</f>
        <v>0</v>
      </c>
      <c r="L6571">
        <f>L$1*Sheet1!N6571</f>
        <v>-0.1035969</v>
      </c>
      <c r="M6571">
        <f>M$1*Sheet1!O6571</f>
        <v>0</v>
      </c>
      <c r="N6571">
        <f>N$1*Sheet1!P6571</f>
        <v>0</v>
      </c>
      <c r="O6571">
        <f>O$1*Sheet1!Q6571</f>
        <v>-0.0170288498928913</v>
      </c>
      <c r="P6571">
        <f>P$1*Sheet1!R6571</f>
        <v>0</v>
      </c>
      <c r="Q6571">
        <f>Q$1*Sheet1!S6571</f>
        <v>0</v>
      </c>
      <c r="R6571">
        <f>R$1*Sheet1!T6571</f>
        <v>0</v>
      </c>
      <c r="S6571">
        <f>S$1*Sheet1!U6571</f>
        <v>0</v>
      </c>
      <c r="T6571">
        <f>T$1*Sheet1!V6571</f>
        <v>0</v>
      </c>
      <c r="U6571">
        <f>U$1*Sheet1!W6571</f>
        <v>0</v>
      </c>
      <c r="V6571">
        <f>V$1*Sheet1!X6571</f>
        <v>0.0609878</v>
      </c>
      <c r="W6571">
        <f>W$1*Sheet1!Y6571</f>
        <v>0</v>
      </c>
      <c r="X6571">
        <f>X$1*Sheet1!Z6571</f>
        <v>0</v>
      </c>
      <c r="Y6571">
        <f>Y$1*Sheet1!AA6571</f>
        <v>0</v>
      </c>
      <c r="Z6571">
        <f>Z$1*Sheet1!AB6571</f>
        <v>0</v>
      </c>
      <c r="AA6571">
        <f>AA$1*Sheet1!AC6571</f>
        <v>-0.819839999198913</v>
      </c>
      <c r="AB6571">
        <f>AB$1*Sheet1!AD6571</f>
        <v>0</v>
      </c>
      <c r="AC6571">
        <f>AC$1*Sheet1!AE6571</f>
        <v>0.514371155252269</v>
      </c>
      <c r="AD6571">
        <f>AD$1*Sheet1!AF6571</f>
        <v>0.146567361494481</v>
      </c>
      <c r="AE6571" s="4">
        <v>-2.366</v>
      </c>
      <c r="AF6571">
        <f t="shared" si="306"/>
        <v>-5.08753943234506</v>
      </c>
      <c r="AG6571">
        <f t="shared" si="307"/>
        <v>0</v>
      </c>
      <c r="AH6571">
        <f t="shared" si="308"/>
        <v>1</v>
      </c>
      <c r="AI6571">
        <v>0</v>
      </c>
      <c r="AJ6571">
        <v>1</v>
      </c>
      <c r="AK6571">
        <v>1</v>
      </c>
    </row>
    <row r="6572" spans="1:36">
      <c r="A6572">
        <v>600734</v>
      </c>
      <c r="B6572">
        <v>2015</v>
      </c>
      <c r="C6572">
        <v>0</v>
      </c>
      <c r="G6572">
        <f>G$1*Sheet1!I6572</f>
        <v>-2.503</v>
      </c>
      <c r="H6572">
        <f>H$1*Sheet1!J6572</f>
        <v>0</v>
      </c>
      <c r="I6572">
        <f>I$1*Sheet1!K6572</f>
        <v>0</v>
      </c>
      <c r="J6572">
        <f>J$1*Sheet1!L6572</f>
        <v>0</v>
      </c>
      <c r="K6572">
        <f>K$1*Sheet1!M6572</f>
        <v>0</v>
      </c>
      <c r="L6572">
        <f>L$1*Sheet1!N6572</f>
        <v>-0.040029</v>
      </c>
      <c r="M6572">
        <f>M$1*Sheet1!O6572</f>
        <v>0</v>
      </c>
      <c r="N6572">
        <f>N$1*Sheet1!P6572</f>
        <v>0</v>
      </c>
      <c r="O6572">
        <f>O$1*Sheet1!Q6572</f>
        <v>-0.00204678283573418</v>
      </c>
      <c r="P6572">
        <f>P$1*Sheet1!R6572</f>
        <v>0</v>
      </c>
      <c r="Q6572">
        <f>Q$1*Sheet1!S6572</f>
        <v>0</v>
      </c>
      <c r="R6572">
        <f>R$1*Sheet1!T6572</f>
        <v>0</v>
      </c>
      <c r="S6572">
        <f>S$1*Sheet1!U6572</f>
        <v>0</v>
      </c>
      <c r="T6572">
        <f>T$1*Sheet1!V6572</f>
        <v>0</v>
      </c>
      <c r="U6572">
        <f>U$1*Sheet1!W6572</f>
        <v>0</v>
      </c>
      <c r="V6572">
        <f>V$1*Sheet1!X6572</f>
        <v>0.0683932</v>
      </c>
      <c r="W6572">
        <f>W$1*Sheet1!Y6572</f>
        <v>0</v>
      </c>
      <c r="X6572">
        <f>X$1*Sheet1!Z6572</f>
        <v>0</v>
      </c>
      <c r="Y6572">
        <f>Y$1*Sheet1!AA6572</f>
        <v>0</v>
      </c>
      <c r="Z6572">
        <f>Z$1*Sheet1!AB6572</f>
        <v>0</v>
      </c>
      <c r="AA6572">
        <f>AA$1*Sheet1!AC6572</f>
        <v>-1.09368000841141</v>
      </c>
      <c r="AB6572">
        <f>AB$1*Sheet1!AD6572</f>
        <v>0</v>
      </c>
      <c r="AC6572">
        <f>AC$1*Sheet1!AE6572</f>
        <v>0.906209923638767</v>
      </c>
      <c r="AD6572">
        <f>AD$1*Sheet1!AF6572</f>
        <v>0.0255251751191589</v>
      </c>
      <c r="AE6572" s="4">
        <v>-2.366</v>
      </c>
      <c r="AF6572">
        <f t="shared" si="306"/>
        <v>-5.00462749248921</v>
      </c>
      <c r="AG6572">
        <f t="shared" si="307"/>
        <v>0</v>
      </c>
      <c r="AH6572">
        <f t="shared" si="308"/>
        <v>1</v>
      </c>
      <c r="AI6572">
        <v>0</v>
      </c>
      <c r="AJ6572">
        <v>1</v>
      </c>
    </row>
    <row r="6573" spans="1:36">
      <c r="A6573">
        <v>600735</v>
      </c>
      <c r="B6573">
        <v>2015</v>
      </c>
      <c r="C6573">
        <v>0</v>
      </c>
      <c r="G6573">
        <f>G$1*Sheet1!I6573</f>
        <v>-2.503</v>
      </c>
      <c r="H6573">
        <f>H$1*Sheet1!J6573</f>
        <v>0</v>
      </c>
      <c r="I6573">
        <f>I$1*Sheet1!K6573</f>
        <v>0</v>
      </c>
      <c r="J6573">
        <f>J$1*Sheet1!L6573</f>
        <v>0</v>
      </c>
      <c r="K6573">
        <f>K$1*Sheet1!M6573</f>
        <v>0</v>
      </c>
      <c r="L6573">
        <f>L$1*Sheet1!N6573</f>
        <v>-0.1434191</v>
      </c>
      <c r="M6573">
        <f>M$1*Sheet1!O6573</f>
        <v>0</v>
      </c>
      <c r="N6573">
        <f>N$1*Sheet1!P6573</f>
        <v>0</v>
      </c>
      <c r="O6573">
        <f>O$1*Sheet1!Q6573</f>
        <v>-0.2551944937606</v>
      </c>
      <c r="P6573">
        <f>P$1*Sheet1!R6573</f>
        <v>0</v>
      </c>
      <c r="Q6573">
        <f>Q$1*Sheet1!S6573</f>
        <v>0</v>
      </c>
      <c r="R6573">
        <f>R$1*Sheet1!T6573</f>
        <v>0</v>
      </c>
      <c r="S6573">
        <f>S$1*Sheet1!U6573</f>
        <v>0</v>
      </c>
      <c r="T6573">
        <f>T$1*Sheet1!V6573</f>
        <v>0</v>
      </c>
      <c r="U6573">
        <f>U$1*Sheet1!W6573</f>
        <v>0</v>
      </c>
      <c r="V6573">
        <f>V$1*Sheet1!X6573</f>
        <v>0.2333738</v>
      </c>
      <c r="W6573">
        <f>W$1*Sheet1!Y6573</f>
        <v>0</v>
      </c>
      <c r="X6573">
        <f>X$1*Sheet1!Z6573</f>
        <v>0</v>
      </c>
      <c r="Y6573">
        <f>Y$1*Sheet1!AA6573</f>
        <v>0</v>
      </c>
      <c r="Z6573">
        <f>Z$1*Sheet1!AB6573</f>
        <v>0</v>
      </c>
      <c r="AA6573">
        <f>AA$1*Sheet1!AC6573</f>
        <v>-1.09997999614477</v>
      </c>
      <c r="AB6573">
        <f>AB$1*Sheet1!AD6573</f>
        <v>0</v>
      </c>
      <c r="AC6573">
        <f>AC$1*Sheet1!AE6573</f>
        <v>0.714140658013311</v>
      </c>
      <c r="AD6573">
        <f>AD$1*Sheet1!AF6573</f>
        <v>0.156284412815456</v>
      </c>
      <c r="AE6573" s="4">
        <v>-2.366</v>
      </c>
      <c r="AF6573">
        <f t="shared" si="306"/>
        <v>-5.26379471907661</v>
      </c>
      <c r="AG6573">
        <f t="shared" si="307"/>
        <v>0</v>
      </c>
      <c r="AH6573">
        <f t="shared" si="308"/>
        <v>1</v>
      </c>
      <c r="AI6573">
        <v>0</v>
      </c>
      <c r="AJ6573">
        <v>1</v>
      </c>
    </row>
    <row r="6574" spans="1:36">
      <c r="A6574">
        <v>600736</v>
      </c>
      <c r="B6574">
        <v>2015</v>
      </c>
      <c r="C6574">
        <v>0</v>
      </c>
      <c r="G6574">
        <f>G$1*Sheet1!I6574</f>
        <v>-2.503</v>
      </c>
      <c r="H6574">
        <f>H$1*Sheet1!J6574</f>
        <v>0</v>
      </c>
      <c r="I6574">
        <f>I$1*Sheet1!K6574</f>
        <v>0</v>
      </c>
      <c r="J6574">
        <f>J$1*Sheet1!L6574</f>
        <v>0</v>
      </c>
      <c r="K6574">
        <f>K$1*Sheet1!M6574</f>
        <v>0</v>
      </c>
      <c r="L6574">
        <f>L$1*Sheet1!N6574</f>
        <v>-0.7004558</v>
      </c>
      <c r="M6574">
        <f>M$1*Sheet1!O6574</f>
        <v>0</v>
      </c>
      <c r="N6574">
        <f>N$1*Sheet1!P6574</f>
        <v>0</v>
      </c>
      <c r="O6574">
        <f>O$1*Sheet1!Q6574</f>
        <v>-0.844322183002712</v>
      </c>
      <c r="P6574">
        <f>P$1*Sheet1!R6574</f>
        <v>0</v>
      </c>
      <c r="Q6574">
        <f>Q$1*Sheet1!S6574</f>
        <v>0</v>
      </c>
      <c r="R6574">
        <f>R$1*Sheet1!T6574</f>
        <v>0</v>
      </c>
      <c r="S6574">
        <f>S$1*Sheet1!U6574</f>
        <v>0</v>
      </c>
      <c r="T6574">
        <f>T$1*Sheet1!V6574</f>
        <v>0</v>
      </c>
      <c r="U6574">
        <f>U$1*Sheet1!W6574</f>
        <v>0</v>
      </c>
      <c r="V6574">
        <f>V$1*Sheet1!X6574</f>
        <v>0.084485</v>
      </c>
      <c r="W6574">
        <f>W$1*Sheet1!Y6574</f>
        <v>0</v>
      </c>
      <c r="X6574">
        <f>X$1*Sheet1!Z6574</f>
        <v>0</v>
      </c>
      <c r="Y6574">
        <f>Y$1*Sheet1!AA6574</f>
        <v>0</v>
      </c>
      <c r="Z6574">
        <f>Z$1*Sheet1!AB6574</f>
        <v>0</v>
      </c>
      <c r="AA6574">
        <f>AA$1*Sheet1!AC6574</f>
        <v>-1.0401299893856</v>
      </c>
      <c r="AB6574">
        <f>AB$1*Sheet1!AD6574</f>
        <v>0</v>
      </c>
      <c r="AC6574">
        <f>AC$1*Sheet1!AE6574</f>
        <v>0.919196376312859</v>
      </c>
      <c r="AD6574">
        <f>AD$1*Sheet1!AF6574</f>
        <v>0.0890186180354213</v>
      </c>
      <c r="AE6574" s="4">
        <v>-2.366</v>
      </c>
      <c r="AF6574">
        <f t="shared" si="306"/>
        <v>-6.36120797804004</v>
      </c>
      <c r="AG6574">
        <f t="shared" si="307"/>
        <v>0</v>
      </c>
      <c r="AH6574">
        <f t="shared" si="308"/>
        <v>1</v>
      </c>
      <c r="AI6574">
        <v>0</v>
      </c>
      <c r="AJ6574">
        <v>1</v>
      </c>
    </row>
    <row r="6575" spans="1:36">
      <c r="A6575">
        <v>600737</v>
      </c>
      <c r="B6575">
        <v>2015</v>
      </c>
      <c r="C6575">
        <v>0</v>
      </c>
      <c r="G6575">
        <f>G$1*Sheet1!I6575</f>
        <v>-2.503</v>
      </c>
      <c r="H6575">
        <f>H$1*Sheet1!J6575</f>
        <v>0</v>
      </c>
      <c r="I6575">
        <f>I$1*Sheet1!K6575</f>
        <v>0</v>
      </c>
      <c r="J6575">
        <f>J$1*Sheet1!L6575</f>
        <v>0</v>
      </c>
      <c r="K6575">
        <f>K$1*Sheet1!M6575</f>
        <v>0</v>
      </c>
      <c r="L6575">
        <f>L$1*Sheet1!N6575</f>
        <v>-0.1509464</v>
      </c>
      <c r="M6575">
        <f>M$1*Sheet1!O6575</f>
        <v>0</v>
      </c>
      <c r="N6575">
        <f>N$1*Sheet1!P6575</f>
        <v>0</v>
      </c>
      <c r="O6575">
        <f>O$1*Sheet1!Q6575</f>
        <v>-0.217265004893415</v>
      </c>
      <c r="P6575">
        <f>P$1*Sheet1!R6575</f>
        <v>0</v>
      </c>
      <c r="Q6575">
        <f>Q$1*Sheet1!S6575</f>
        <v>0</v>
      </c>
      <c r="R6575">
        <f>R$1*Sheet1!T6575</f>
        <v>0</v>
      </c>
      <c r="S6575">
        <f>S$1*Sheet1!U6575</f>
        <v>0</v>
      </c>
      <c r="T6575">
        <f>T$1*Sheet1!V6575</f>
        <v>0</v>
      </c>
      <c r="U6575">
        <f>U$1*Sheet1!W6575</f>
        <v>0</v>
      </c>
      <c r="V6575">
        <f>V$1*Sheet1!X6575</f>
        <v>0.0715042</v>
      </c>
      <c r="W6575">
        <f>W$1*Sheet1!Y6575</f>
        <v>0</v>
      </c>
      <c r="X6575">
        <f>X$1*Sheet1!Z6575</f>
        <v>0</v>
      </c>
      <c r="Y6575">
        <f>Y$1*Sheet1!AA6575</f>
        <v>0</v>
      </c>
      <c r="Z6575">
        <f>Z$1*Sheet1!AB6575</f>
        <v>0</v>
      </c>
      <c r="AA6575">
        <f>AA$1*Sheet1!AC6575</f>
        <v>-1.19951997381449</v>
      </c>
      <c r="AB6575">
        <f>AB$1*Sheet1!AD6575</f>
        <v>0</v>
      </c>
      <c r="AC6575">
        <f>AC$1*Sheet1!AE6575</f>
        <v>0.773160588816527</v>
      </c>
      <c r="AD6575">
        <f>AD$1*Sheet1!AF6575</f>
        <v>0.160234497102136</v>
      </c>
      <c r="AE6575" s="4">
        <v>-2.366</v>
      </c>
      <c r="AF6575">
        <f t="shared" si="306"/>
        <v>-5.43183209278924</v>
      </c>
      <c r="AG6575">
        <f t="shared" si="307"/>
        <v>0</v>
      </c>
      <c r="AH6575">
        <f t="shared" si="308"/>
        <v>1</v>
      </c>
      <c r="AI6575">
        <v>0</v>
      </c>
      <c r="AJ6575">
        <v>1</v>
      </c>
    </row>
    <row r="6576" spans="1:36">
      <c r="A6576">
        <v>600739</v>
      </c>
      <c r="B6576">
        <v>2015</v>
      </c>
      <c r="C6576">
        <v>0</v>
      </c>
      <c r="G6576">
        <f>G$1*Sheet1!I6576</f>
        <v>-2.503</v>
      </c>
      <c r="H6576">
        <f>H$1*Sheet1!J6576</f>
        <v>0</v>
      </c>
      <c r="I6576">
        <f>I$1*Sheet1!K6576</f>
        <v>0</v>
      </c>
      <c r="J6576">
        <f>J$1*Sheet1!L6576</f>
        <v>0</v>
      </c>
      <c r="K6576">
        <f>K$1*Sheet1!M6576</f>
        <v>0</v>
      </c>
      <c r="L6576">
        <f>L$1*Sheet1!N6576</f>
        <v>-0.0631972</v>
      </c>
      <c r="M6576">
        <f>M$1*Sheet1!O6576</f>
        <v>0</v>
      </c>
      <c r="N6576">
        <f>N$1*Sheet1!P6576</f>
        <v>0</v>
      </c>
      <c r="O6576">
        <f>O$1*Sheet1!Q6576</f>
        <v>-4.86097333347198</v>
      </c>
      <c r="P6576">
        <f>P$1*Sheet1!R6576</f>
        <v>0</v>
      </c>
      <c r="Q6576">
        <f>Q$1*Sheet1!S6576</f>
        <v>0</v>
      </c>
      <c r="R6576">
        <f>R$1*Sheet1!T6576</f>
        <v>0</v>
      </c>
      <c r="S6576">
        <f>S$1*Sheet1!U6576</f>
        <v>0</v>
      </c>
      <c r="T6576">
        <f>T$1*Sheet1!V6576</f>
        <v>0</v>
      </c>
      <c r="U6576">
        <f>U$1*Sheet1!W6576</f>
        <v>0</v>
      </c>
      <c r="V6576">
        <f>V$1*Sheet1!X6576</f>
        <v>0.0296033</v>
      </c>
      <c r="W6576">
        <f>W$1*Sheet1!Y6576</f>
        <v>0</v>
      </c>
      <c r="X6576">
        <f>X$1*Sheet1!Z6576</f>
        <v>0</v>
      </c>
      <c r="Y6576">
        <f>Y$1*Sheet1!AA6576</f>
        <v>0</v>
      </c>
      <c r="Z6576">
        <f>Z$1*Sheet1!AB6576</f>
        <v>0</v>
      </c>
      <c r="AA6576">
        <f>AA$1*Sheet1!AC6576</f>
        <v>-0.581490001201631</v>
      </c>
      <c r="AB6576">
        <f>AB$1*Sheet1!AD6576</f>
        <v>0</v>
      </c>
      <c r="AC6576">
        <f>AC$1*Sheet1!AE6576</f>
        <v>0.930914993926161</v>
      </c>
      <c r="AD6576">
        <f>AD$1*Sheet1!AF6576</f>
        <v>0.169950598437467</v>
      </c>
      <c r="AE6576" s="4">
        <v>-2.366</v>
      </c>
      <c r="AF6576">
        <f t="shared" si="306"/>
        <v>-9.24419164230998</v>
      </c>
      <c r="AG6576">
        <f t="shared" si="307"/>
        <v>0</v>
      </c>
      <c r="AH6576">
        <f t="shared" si="308"/>
        <v>1</v>
      </c>
      <c r="AI6576">
        <v>0</v>
      </c>
      <c r="AJ6576">
        <v>1</v>
      </c>
    </row>
    <row r="6577" spans="1:36">
      <c r="A6577">
        <v>600740</v>
      </c>
      <c r="B6577">
        <v>2015</v>
      </c>
      <c r="C6577">
        <v>0</v>
      </c>
      <c r="G6577">
        <f>G$1*Sheet1!I6577</f>
        <v>-2.503</v>
      </c>
      <c r="H6577">
        <f>H$1*Sheet1!J6577</f>
        <v>0</v>
      </c>
      <c r="I6577">
        <f>I$1*Sheet1!K6577</f>
        <v>0</v>
      </c>
      <c r="J6577">
        <f>J$1*Sheet1!L6577</f>
        <v>0</v>
      </c>
      <c r="K6577">
        <f>K$1*Sheet1!M6577</f>
        <v>0</v>
      </c>
      <c r="L6577">
        <f>L$1*Sheet1!N6577</f>
        <v>-0.0683551</v>
      </c>
      <c r="M6577">
        <f>M$1*Sheet1!O6577</f>
        <v>0</v>
      </c>
      <c r="N6577">
        <f>N$1*Sheet1!P6577</f>
        <v>0</v>
      </c>
      <c r="O6577">
        <f>O$1*Sheet1!Q6577</f>
        <v>-0.00842514380101604</v>
      </c>
      <c r="P6577">
        <f>P$1*Sheet1!R6577</f>
        <v>0</v>
      </c>
      <c r="Q6577">
        <f>Q$1*Sheet1!S6577</f>
        <v>0</v>
      </c>
      <c r="R6577">
        <f>R$1*Sheet1!T6577</f>
        <v>0</v>
      </c>
      <c r="S6577">
        <f>S$1*Sheet1!U6577</f>
        <v>0</v>
      </c>
      <c r="T6577">
        <f>T$1*Sheet1!V6577</f>
        <v>0</v>
      </c>
      <c r="U6577">
        <f>U$1*Sheet1!W6577</f>
        <v>0</v>
      </c>
      <c r="V6577">
        <f>V$1*Sheet1!X6577</f>
        <v>0.0440481</v>
      </c>
      <c r="W6577">
        <f>W$1*Sheet1!Y6577</f>
        <v>0</v>
      </c>
      <c r="X6577">
        <f>X$1*Sheet1!Z6577</f>
        <v>0</v>
      </c>
      <c r="Y6577">
        <f>Y$1*Sheet1!AA6577</f>
        <v>0</v>
      </c>
      <c r="Z6577">
        <f>Z$1*Sheet1!AB6577</f>
        <v>0</v>
      </c>
      <c r="AA6577">
        <f>AA$1*Sheet1!AC6577</f>
        <v>-0.863940002202988</v>
      </c>
      <c r="AB6577">
        <f>AB$1*Sheet1!AD6577</f>
        <v>0</v>
      </c>
      <c r="AC6577">
        <f>AC$1*Sheet1!AE6577</f>
        <v>0.188475325390891</v>
      </c>
      <c r="AD6577">
        <f>AD$1*Sheet1!AF6577</f>
        <v>0.111516625980521</v>
      </c>
      <c r="AE6577" s="4">
        <v>-2.366</v>
      </c>
      <c r="AF6577">
        <f t="shared" si="306"/>
        <v>-5.46568019463259</v>
      </c>
      <c r="AG6577">
        <f t="shared" si="307"/>
        <v>0</v>
      </c>
      <c r="AH6577">
        <f t="shared" si="308"/>
        <v>1</v>
      </c>
      <c r="AI6577">
        <v>0</v>
      </c>
      <c r="AJ6577">
        <v>1</v>
      </c>
    </row>
    <row r="6578" spans="1:36">
      <c r="A6578">
        <v>600741</v>
      </c>
      <c r="B6578">
        <v>2015</v>
      </c>
      <c r="C6578">
        <v>0</v>
      </c>
      <c r="G6578">
        <f>G$1*Sheet1!I6578</f>
        <v>-2.503</v>
      </c>
      <c r="H6578">
        <f>H$1*Sheet1!J6578</f>
        <v>0</v>
      </c>
      <c r="I6578">
        <f>I$1*Sheet1!K6578</f>
        <v>0</v>
      </c>
      <c r="J6578">
        <f>J$1*Sheet1!L6578</f>
        <v>0</v>
      </c>
      <c r="K6578">
        <f>K$1*Sheet1!M6578</f>
        <v>0</v>
      </c>
      <c r="L6578">
        <f>L$1*Sheet1!N6578</f>
        <v>-0.0686312</v>
      </c>
      <c r="M6578">
        <f>M$1*Sheet1!O6578</f>
        <v>0</v>
      </c>
      <c r="N6578">
        <f>N$1*Sheet1!P6578</f>
        <v>0</v>
      </c>
      <c r="O6578">
        <f>O$1*Sheet1!Q6578</f>
        <v>-0.774418683291926</v>
      </c>
      <c r="P6578">
        <f>P$1*Sheet1!R6578</f>
        <v>0</v>
      </c>
      <c r="Q6578">
        <f>Q$1*Sheet1!S6578</f>
        <v>0</v>
      </c>
      <c r="R6578">
        <f>R$1*Sheet1!T6578</f>
        <v>0</v>
      </c>
      <c r="S6578">
        <f>S$1*Sheet1!U6578</f>
        <v>0</v>
      </c>
      <c r="T6578">
        <f>T$1*Sheet1!V6578</f>
        <v>0</v>
      </c>
      <c r="U6578">
        <f>U$1*Sheet1!W6578</f>
        <v>0</v>
      </c>
      <c r="V6578">
        <f>V$1*Sheet1!X6578</f>
        <v>0.0799893</v>
      </c>
      <c r="W6578">
        <f>W$1*Sheet1!Y6578</f>
        <v>0</v>
      </c>
      <c r="X6578">
        <f>X$1*Sheet1!Z6578</f>
        <v>0</v>
      </c>
      <c r="Y6578">
        <f>Y$1*Sheet1!AA6578</f>
        <v>0</v>
      </c>
      <c r="Z6578">
        <f>Z$1*Sheet1!AB6578</f>
        <v>0</v>
      </c>
      <c r="AA6578">
        <f>AA$1*Sheet1!AC6578</f>
        <v>-1.3603799943924</v>
      </c>
      <c r="AB6578">
        <f>AB$1*Sheet1!AD6578</f>
        <v>0</v>
      </c>
      <c r="AC6578">
        <f>AC$1*Sheet1!AE6578</f>
        <v>0.609571064376815</v>
      </c>
      <c r="AD6578">
        <f>AD$1*Sheet1!AF6578</f>
        <v>0.163986610266425</v>
      </c>
      <c r="AE6578" s="4">
        <v>-2.366</v>
      </c>
      <c r="AF6578">
        <f t="shared" si="306"/>
        <v>-6.21888290304108</v>
      </c>
      <c r="AG6578">
        <f t="shared" si="307"/>
        <v>0</v>
      </c>
      <c r="AH6578">
        <f t="shared" si="308"/>
        <v>1</v>
      </c>
      <c r="AI6578">
        <v>0</v>
      </c>
      <c r="AJ6578">
        <v>1</v>
      </c>
    </row>
    <row r="6579" spans="1:36">
      <c r="A6579">
        <v>600743</v>
      </c>
      <c r="B6579">
        <v>2015</v>
      </c>
      <c r="C6579">
        <v>0</v>
      </c>
      <c r="G6579">
        <f>G$1*Sheet1!I6579</f>
        <v>-2.503</v>
      </c>
      <c r="H6579">
        <f>H$1*Sheet1!J6579</f>
        <v>0</v>
      </c>
      <c r="I6579">
        <f>I$1*Sheet1!K6579</f>
        <v>0</v>
      </c>
      <c r="J6579">
        <f>J$1*Sheet1!L6579</f>
        <v>0</v>
      </c>
      <c r="K6579">
        <f>K$1*Sheet1!M6579</f>
        <v>0</v>
      </c>
      <c r="L6579">
        <f>L$1*Sheet1!N6579</f>
        <v>-0.3169661</v>
      </c>
      <c r="M6579">
        <f>M$1*Sheet1!O6579</f>
        <v>0</v>
      </c>
      <c r="N6579">
        <f>N$1*Sheet1!P6579</f>
        <v>0</v>
      </c>
      <c r="O6579">
        <f>O$1*Sheet1!Q6579</f>
        <v>-0.0466046033760051</v>
      </c>
      <c r="P6579">
        <f>P$1*Sheet1!R6579</f>
        <v>0</v>
      </c>
      <c r="Q6579">
        <f>Q$1*Sheet1!S6579</f>
        <v>0</v>
      </c>
      <c r="R6579">
        <f>R$1*Sheet1!T6579</f>
        <v>0</v>
      </c>
      <c r="S6579">
        <f>S$1*Sheet1!U6579</f>
        <v>0</v>
      </c>
      <c r="T6579">
        <f>T$1*Sheet1!V6579</f>
        <v>0</v>
      </c>
      <c r="U6579">
        <f>U$1*Sheet1!W6579</f>
        <v>0</v>
      </c>
      <c r="V6579">
        <f>V$1*Sheet1!X6579</f>
        <v>0.121939</v>
      </c>
      <c r="W6579">
        <f>W$1*Sheet1!Y6579</f>
        <v>0</v>
      </c>
      <c r="X6579">
        <f>X$1*Sheet1!Z6579</f>
        <v>0</v>
      </c>
      <c r="Y6579">
        <f>Y$1*Sheet1!AA6579</f>
        <v>0</v>
      </c>
      <c r="Z6579">
        <f>Z$1*Sheet1!AB6579</f>
        <v>0</v>
      </c>
      <c r="AA6579">
        <f>AA$1*Sheet1!AC6579</f>
        <v>-1.50990002703667</v>
      </c>
      <c r="AB6579">
        <f>AB$1*Sheet1!AD6579</f>
        <v>0</v>
      </c>
      <c r="AC6579">
        <f>AC$1*Sheet1!AE6579</f>
        <v>0.880753960262633</v>
      </c>
      <c r="AD6579">
        <f>AD$1*Sheet1!AF6579</f>
        <v>0.183810029485146</v>
      </c>
      <c r="AE6579" s="4">
        <v>-2.366</v>
      </c>
      <c r="AF6579">
        <f t="shared" si="306"/>
        <v>-5.55596774066489</v>
      </c>
      <c r="AG6579">
        <f t="shared" si="307"/>
        <v>0</v>
      </c>
      <c r="AH6579">
        <f t="shared" si="308"/>
        <v>1</v>
      </c>
      <c r="AI6579">
        <v>0</v>
      </c>
      <c r="AJ6579">
        <v>1</v>
      </c>
    </row>
    <row r="6580" spans="1:36">
      <c r="A6580">
        <v>600744</v>
      </c>
      <c r="B6580">
        <v>2015</v>
      </c>
      <c r="C6580">
        <v>0</v>
      </c>
      <c r="G6580">
        <f>G$1*Sheet1!I6580</f>
        <v>-2.503</v>
      </c>
      <c r="H6580">
        <f>H$1*Sheet1!J6580</f>
        <v>0</v>
      </c>
      <c r="I6580">
        <f>I$1*Sheet1!K6580</f>
        <v>0</v>
      </c>
      <c r="J6580">
        <f>J$1*Sheet1!L6580</f>
        <v>0</v>
      </c>
      <c r="K6580">
        <f>K$1*Sheet1!M6580</f>
        <v>0</v>
      </c>
      <c r="L6580">
        <f>L$1*Sheet1!N6580</f>
        <v>-0.0408683</v>
      </c>
      <c r="M6580">
        <f>M$1*Sheet1!O6580</f>
        <v>0</v>
      </c>
      <c r="N6580">
        <f>N$1*Sheet1!P6580</f>
        <v>0</v>
      </c>
      <c r="O6580">
        <f>O$1*Sheet1!Q6580</f>
        <v>-0.234384338390741</v>
      </c>
      <c r="P6580">
        <f>P$1*Sheet1!R6580</f>
        <v>0</v>
      </c>
      <c r="Q6580">
        <f>Q$1*Sheet1!S6580</f>
        <v>0</v>
      </c>
      <c r="R6580">
        <f>R$1*Sheet1!T6580</f>
        <v>0</v>
      </c>
      <c r="S6580">
        <f>S$1*Sheet1!U6580</f>
        <v>0</v>
      </c>
      <c r="T6580">
        <f>T$1*Sheet1!V6580</f>
        <v>0</v>
      </c>
      <c r="U6580">
        <f>U$1*Sheet1!W6580</f>
        <v>0</v>
      </c>
      <c r="V6580">
        <f>V$1*Sheet1!X6580</f>
        <v>0.0396073</v>
      </c>
      <c r="W6580">
        <f>W$1*Sheet1!Y6580</f>
        <v>0</v>
      </c>
      <c r="X6580">
        <f>X$1*Sheet1!Z6580</f>
        <v>0</v>
      </c>
      <c r="Y6580">
        <f>Y$1*Sheet1!AA6580</f>
        <v>0</v>
      </c>
      <c r="Z6580">
        <f>Z$1*Sheet1!AB6580</f>
        <v>0</v>
      </c>
      <c r="AA6580">
        <f>AA$1*Sheet1!AC6580</f>
        <v>-1.44102000385523</v>
      </c>
      <c r="AB6580">
        <f>AB$1*Sheet1!AD6580</f>
        <v>0</v>
      </c>
      <c r="AC6580">
        <f>AC$1*Sheet1!AE6580</f>
        <v>0.338712915384762</v>
      </c>
      <c r="AD6580">
        <f>AD$1*Sheet1!AF6580</f>
        <v>0.174285486435295</v>
      </c>
      <c r="AE6580" s="4">
        <v>-2.366</v>
      </c>
      <c r="AF6580">
        <f t="shared" si="306"/>
        <v>-6.03266694042591</v>
      </c>
      <c r="AG6580">
        <f t="shared" si="307"/>
        <v>0</v>
      </c>
      <c r="AH6580">
        <f t="shared" si="308"/>
        <v>1</v>
      </c>
      <c r="AI6580">
        <v>0</v>
      </c>
      <c r="AJ6580">
        <v>1</v>
      </c>
    </row>
    <row r="6581" spans="1:36">
      <c r="A6581">
        <v>600745</v>
      </c>
      <c r="B6581">
        <v>2015</v>
      </c>
      <c r="C6581">
        <v>0</v>
      </c>
      <c r="G6581">
        <f>G$1*Sheet1!I6581</f>
        <v>-2.503</v>
      </c>
      <c r="H6581">
        <f>H$1*Sheet1!J6581</f>
        <v>0</v>
      </c>
      <c r="I6581">
        <f>I$1*Sheet1!K6581</f>
        <v>0</v>
      </c>
      <c r="J6581">
        <f>J$1*Sheet1!L6581</f>
        <v>0</v>
      </c>
      <c r="K6581">
        <f>K$1*Sheet1!M6581</f>
        <v>0</v>
      </c>
      <c r="L6581">
        <f>L$1*Sheet1!N6581</f>
        <v>-0.0797368</v>
      </c>
      <c r="M6581">
        <f>M$1*Sheet1!O6581</f>
        <v>0</v>
      </c>
      <c r="N6581">
        <f>N$1*Sheet1!P6581</f>
        <v>0</v>
      </c>
      <c r="O6581">
        <f>O$1*Sheet1!Q6581</f>
        <v>-0.196290863590536</v>
      </c>
      <c r="P6581">
        <f>P$1*Sheet1!R6581</f>
        <v>0</v>
      </c>
      <c r="Q6581">
        <f>Q$1*Sheet1!S6581</f>
        <v>0</v>
      </c>
      <c r="R6581">
        <f>R$1*Sheet1!T6581</f>
        <v>0</v>
      </c>
      <c r="S6581">
        <f>S$1*Sheet1!U6581</f>
        <v>0</v>
      </c>
      <c r="T6581">
        <f>T$1*Sheet1!V6581</f>
        <v>0</v>
      </c>
      <c r="U6581">
        <f>U$1*Sheet1!W6581</f>
        <v>0</v>
      </c>
      <c r="V6581">
        <f>V$1*Sheet1!X6581</f>
        <v>0.0761036</v>
      </c>
      <c r="W6581">
        <f>W$1*Sheet1!Y6581</f>
        <v>0</v>
      </c>
      <c r="X6581">
        <f>X$1*Sheet1!Z6581</f>
        <v>0</v>
      </c>
      <c r="Y6581">
        <f>Y$1*Sheet1!AA6581</f>
        <v>0</v>
      </c>
      <c r="Z6581">
        <f>Z$1*Sheet1!AB6581</f>
        <v>0</v>
      </c>
      <c r="AA6581">
        <f>AA$1*Sheet1!AC6581</f>
        <v>-1.22366999959946</v>
      </c>
      <c r="AB6581">
        <f>AB$1*Sheet1!AD6581</f>
        <v>0</v>
      </c>
      <c r="AC6581">
        <f>AC$1*Sheet1!AE6581</f>
        <v>0.936245011517997</v>
      </c>
      <c r="AD6581">
        <f>AD$1*Sheet1!AF6581</f>
        <v>0.0406275430279909</v>
      </c>
      <c r="AE6581" s="4">
        <v>-2.366</v>
      </c>
      <c r="AF6581">
        <f t="shared" si="306"/>
        <v>-5.31572150864401</v>
      </c>
      <c r="AG6581">
        <f t="shared" si="307"/>
        <v>0</v>
      </c>
      <c r="AH6581">
        <f t="shared" si="308"/>
        <v>1</v>
      </c>
      <c r="AI6581">
        <v>0</v>
      </c>
      <c r="AJ6581">
        <v>1</v>
      </c>
    </row>
    <row r="6582" spans="1:36">
      <c r="A6582">
        <v>600748</v>
      </c>
      <c r="B6582">
        <v>2015</v>
      </c>
      <c r="C6582">
        <v>0</v>
      </c>
      <c r="G6582">
        <f>G$1*Sheet1!I6582</f>
        <v>-2.503</v>
      </c>
      <c r="H6582">
        <f>H$1*Sheet1!J6582</f>
        <v>0</v>
      </c>
      <c r="I6582">
        <f>I$1*Sheet1!K6582</f>
        <v>0</v>
      </c>
      <c r="J6582">
        <f>J$1*Sheet1!L6582</f>
        <v>0</v>
      </c>
      <c r="K6582">
        <f>K$1*Sheet1!M6582</f>
        <v>0</v>
      </c>
      <c r="L6582">
        <f>L$1*Sheet1!N6582</f>
        <v>-0.8489019</v>
      </c>
      <c r="M6582">
        <f>M$1*Sheet1!O6582</f>
        <v>0</v>
      </c>
      <c r="N6582">
        <f>N$1*Sheet1!P6582</f>
        <v>0</v>
      </c>
      <c r="O6582">
        <f>O$1*Sheet1!Q6582</f>
        <v>-0.08260016835585</v>
      </c>
      <c r="P6582">
        <f>P$1*Sheet1!R6582</f>
        <v>0</v>
      </c>
      <c r="Q6582">
        <f>Q$1*Sheet1!S6582</f>
        <v>0</v>
      </c>
      <c r="R6582">
        <f>R$1*Sheet1!T6582</f>
        <v>0</v>
      </c>
      <c r="S6582">
        <f>S$1*Sheet1!U6582</f>
        <v>0</v>
      </c>
      <c r="T6582">
        <f>T$1*Sheet1!V6582</f>
        <v>0</v>
      </c>
      <c r="U6582">
        <f>U$1*Sheet1!W6582</f>
        <v>0</v>
      </c>
      <c r="V6582">
        <f>V$1*Sheet1!X6582</f>
        <v>0.124013</v>
      </c>
      <c r="W6582">
        <f>W$1*Sheet1!Y6582</f>
        <v>0</v>
      </c>
      <c r="X6582">
        <f>X$1*Sheet1!Z6582</f>
        <v>0</v>
      </c>
      <c r="Y6582">
        <f>Y$1*Sheet1!AA6582</f>
        <v>0</v>
      </c>
      <c r="Z6582">
        <f>Z$1*Sheet1!AB6582</f>
        <v>0</v>
      </c>
      <c r="AA6582">
        <f>AA$1*Sheet1!AC6582</f>
        <v>-1.393769967556</v>
      </c>
      <c r="AB6582">
        <f>AB$1*Sheet1!AD6582</f>
        <v>0</v>
      </c>
      <c r="AC6582">
        <f>AC$1*Sheet1!AE6582</f>
        <v>0.781005684024078</v>
      </c>
      <c r="AD6582">
        <f>AD$1*Sheet1!AF6582</f>
        <v>0.173856131870203</v>
      </c>
      <c r="AE6582" s="4">
        <v>-2.366</v>
      </c>
      <c r="AF6582">
        <f t="shared" si="306"/>
        <v>-6.11539722001757</v>
      </c>
      <c r="AG6582">
        <f t="shared" si="307"/>
        <v>0</v>
      </c>
      <c r="AH6582">
        <f t="shared" si="308"/>
        <v>1</v>
      </c>
      <c r="AI6582">
        <v>0</v>
      </c>
      <c r="AJ6582">
        <v>1</v>
      </c>
    </row>
    <row r="6583" spans="1:36">
      <c r="A6583">
        <v>600751</v>
      </c>
      <c r="B6583">
        <v>2015</v>
      </c>
      <c r="C6583">
        <v>0</v>
      </c>
      <c r="G6583">
        <f>G$1*Sheet1!I6583</f>
        <v>-2.503</v>
      </c>
      <c r="H6583">
        <f>H$1*Sheet1!J6583</f>
        <v>0</v>
      </c>
      <c r="I6583">
        <f>I$1*Sheet1!K6583</f>
        <v>0</v>
      </c>
      <c r="J6583">
        <f>J$1*Sheet1!L6583</f>
        <v>0</v>
      </c>
      <c r="K6583">
        <f>K$1*Sheet1!M6583</f>
        <v>0</v>
      </c>
      <c r="L6583">
        <f>L$1*Sheet1!N6583</f>
        <v>-0.0185251</v>
      </c>
      <c r="M6583">
        <f>M$1*Sheet1!O6583</f>
        <v>0</v>
      </c>
      <c r="N6583">
        <f>N$1*Sheet1!P6583</f>
        <v>0</v>
      </c>
      <c r="O6583">
        <f>O$1*Sheet1!Q6583</f>
        <v>-0.148899470719346</v>
      </c>
      <c r="P6583">
        <f>P$1*Sheet1!R6583</f>
        <v>0</v>
      </c>
      <c r="Q6583">
        <f>Q$1*Sheet1!S6583</f>
        <v>0</v>
      </c>
      <c r="R6583">
        <f>R$1*Sheet1!T6583</f>
        <v>0</v>
      </c>
      <c r="S6583">
        <f>S$1*Sheet1!U6583</f>
        <v>0</v>
      </c>
      <c r="T6583">
        <f>T$1*Sheet1!V6583</f>
        <v>0</v>
      </c>
      <c r="U6583">
        <f>U$1*Sheet1!W6583</f>
        <v>0</v>
      </c>
      <c r="V6583">
        <f>V$1*Sheet1!X6583</f>
        <v>0.082106</v>
      </c>
      <c r="W6583">
        <f>W$1*Sheet1!Y6583</f>
        <v>0</v>
      </c>
      <c r="X6583">
        <f>X$1*Sheet1!Z6583</f>
        <v>0</v>
      </c>
      <c r="Y6583">
        <f>Y$1*Sheet1!AA6583</f>
        <v>0</v>
      </c>
      <c r="Z6583">
        <f>Z$1*Sheet1!AB6583</f>
        <v>0</v>
      </c>
      <c r="AA6583">
        <f>AA$1*Sheet1!AC6583</f>
        <v>-1.16466000080109</v>
      </c>
      <c r="AB6583">
        <f>AB$1*Sheet1!AD6583</f>
        <v>0</v>
      </c>
      <c r="AC6583">
        <f>AC$1*Sheet1!AE6583</f>
        <v>0.989142442889633</v>
      </c>
      <c r="AD6583">
        <f>AD$1*Sheet1!AF6583</f>
        <v>0.0610224743587768</v>
      </c>
      <c r="AE6583" s="4">
        <v>-2.366</v>
      </c>
      <c r="AF6583">
        <f t="shared" si="306"/>
        <v>-5.06881365427202</v>
      </c>
      <c r="AG6583">
        <f t="shared" si="307"/>
        <v>0</v>
      </c>
      <c r="AH6583">
        <f t="shared" si="308"/>
        <v>1</v>
      </c>
      <c r="AI6583">
        <v>0</v>
      </c>
      <c r="AJ6583">
        <v>1</v>
      </c>
    </row>
    <row r="6584" spans="1:36">
      <c r="A6584">
        <v>600754</v>
      </c>
      <c r="B6584">
        <v>2015</v>
      </c>
      <c r="C6584">
        <v>0</v>
      </c>
      <c r="G6584">
        <f>G$1*Sheet1!I6584</f>
        <v>-2.503</v>
      </c>
      <c r="H6584">
        <f>H$1*Sheet1!J6584</f>
        <v>0</v>
      </c>
      <c r="I6584">
        <f>I$1*Sheet1!K6584</f>
        <v>0</v>
      </c>
      <c r="J6584">
        <f>J$1*Sheet1!L6584</f>
        <v>0</v>
      </c>
      <c r="K6584">
        <f>K$1*Sheet1!M6584</f>
        <v>0</v>
      </c>
      <c r="L6584">
        <f>L$1*Sheet1!N6584</f>
        <v>-0.2184897</v>
      </c>
      <c r="M6584">
        <f>M$1*Sheet1!O6584</f>
        <v>0</v>
      </c>
      <c r="N6584">
        <f>N$1*Sheet1!P6584</f>
        <v>0</v>
      </c>
      <c r="O6584">
        <f>O$1*Sheet1!Q6584</f>
        <v>-0.0562419879099871</v>
      </c>
      <c r="P6584">
        <f>P$1*Sheet1!R6584</f>
        <v>0</v>
      </c>
      <c r="Q6584">
        <f>Q$1*Sheet1!S6584</f>
        <v>0</v>
      </c>
      <c r="R6584">
        <f>R$1*Sheet1!T6584</f>
        <v>0</v>
      </c>
      <c r="S6584">
        <f>S$1*Sheet1!U6584</f>
        <v>0</v>
      </c>
      <c r="T6584">
        <f>T$1*Sheet1!V6584</f>
        <v>0</v>
      </c>
      <c r="U6584">
        <f>U$1*Sheet1!W6584</f>
        <v>0</v>
      </c>
      <c r="V6584">
        <f>V$1*Sheet1!X6584</f>
        <v>0.0489769</v>
      </c>
      <c r="W6584">
        <f>W$1*Sheet1!Y6584</f>
        <v>0</v>
      </c>
      <c r="X6584">
        <f>X$1*Sheet1!Z6584</f>
        <v>0</v>
      </c>
      <c r="Y6584">
        <f>Y$1*Sheet1!AA6584</f>
        <v>0</v>
      </c>
      <c r="Z6584">
        <f>Z$1*Sheet1!AB6584</f>
        <v>0</v>
      </c>
      <c r="AA6584">
        <f>AA$1*Sheet1!AC6584</f>
        <v>-1.42065000450611</v>
      </c>
      <c r="AB6584">
        <f>AB$1*Sheet1!AD6584</f>
        <v>0</v>
      </c>
      <c r="AC6584">
        <f>AC$1*Sheet1!AE6584</f>
        <v>0.719315636579451</v>
      </c>
      <c r="AD6584">
        <f>AD$1*Sheet1!AF6584</f>
        <v>0.16143226649674</v>
      </c>
      <c r="AE6584" s="4">
        <v>-2.366</v>
      </c>
      <c r="AF6584">
        <f t="shared" si="306"/>
        <v>-5.63465688933991</v>
      </c>
      <c r="AG6584">
        <f t="shared" si="307"/>
        <v>0</v>
      </c>
      <c r="AH6584">
        <f t="shared" si="308"/>
        <v>1</v>
      </c>
      <c r="AI6584">
        <v>0</v>
      </c>
      <c r="AJ6584">
        <v>1</v>
      </c>
    </row>
    <row r="6585" spans="1:36">
      <c r="A6585">
        <v>600755</v>
      </c>
      <c r="B6585">
        <v>2015</v>
      </c>
      <c r="C6585">
        <v>0</v>
      </c>
      <c r="G6585">
        <f>G$1*Sheet1!I6585</f>
        <v>-2.503</v>
      </c>
      <c r="H6585">
        <f>H$1*Sheet1!J6585</f>
        <v>0</v>
      </c>
      <c r="I6585">
        <f>I$1*Sheet1!K6585</f>
        <v>0</v>
      </c>
      <c r="J6585">
        <f>J$1*Sheet1!L6585</f>
        <v>0</v>
      </c>
      <c r="K6585">
        <f>K$1*Sheet1!M6585</f>
        <v>0</v>
      </c>
      <c r="L6585">
        <f>L$1*Sheet1!N6585</f>
        <v>-0.3780238</v>
      </c>
      <c r="M6585">
        <f>M$1*Sheet1!O6585</f>
        <v>0</v>
      </c>
      <c r="N6585">
        <f>N$1*Sheet1!P6585</f>
        <v>0</v>
      </c>
      <c r="O6585">
        <f>O$1*Sheet1!Q6585</f>
        <v>-0.179997999069401</v>
      </c>
      <c r="P6585">
        <f>P$1*Sheet1!R6585</f>
        <v>0</v>
      </c>
      <c r="Q6585">
        <f>Q$1*Sheet1!S6585</f>
        <v>0</v>
      </c>
      <c r="R6585">
        <f>R$1*Sheet1!T6585</f>
        <v>0</v>
      </c>
      <c r="S6585">
        <f>S$1*Sheet1!U6585</f>
        <v>0</v>
      </c>
      <c r="T6585">
        <f>T$1*Sheet1!V6585</f>
        <v>0</v>
      </c>
      <c r="U6585">
        <f>U$1*Sheet1!W6585</f>
        <v>0</v>
      </c>
      <c r="V6585">
        <f>V$1*Sheet1!X6585</f>
        <v>0.0902983</v>
      </c>
      <c r="W6585">
        <f>W$1*Sheet1!Y6585</f>
        <v>0</v>
      </c>
      <c r="X6585">
        <f>X$1*Sheet1!Z6585</f>
        <v>0</v>
      </c>
      <c r="Y6585">
        <f>Y$1*Sheet1!AA6585</f>
        <v>0</v>
      </c>
      <c r="Z6585">
        <f>Z$1*Sheet1!AB6585</f>
        <v>0</v>
      </c>
      <c r="AA6585">
        <f>AA$1*Sheet1!AC6585</f>
        <v>-0.796319970935582</v>
      </c>
      <c r="AB6585">
        <f>AB$1*Sheet1!AD6585</f>
        <v>0</v>
      </c>
      <c r="AC6585">
        <f>AC$1*Sheet1!AE6585</f>
        <v>0.986738507276137</v>
      </c>
      <c r="AD6585">
        <f>AD$1*Sheet1!AF6585</f>
        <v>0.117993149619274</v>
      </c>
      <c r="AE6585" s="4">
        <v>-2.366</v>
      </c>
      <c r="AF6585">
        <f t="shared" si="306"/>
        <v>-5.02831181310957</v>
      </c>
      <c r="AG6585">
        <f t="shared" si="307"/>
        <v>0</v>
      </c>
      <c r="AH6585">
        <f t="shared" si="308"/>
        <v>1</v>
      </c>
      <c r="AI6585">
        <v>0</v>
      </c>
      <c r="AJ6585">
        <v>1</v>
      </c>
    </row>
    <row r="6586" spans="1:36">
      <c r="A6586">
        <v>600757</v>
      </c>
      <c r="B6586">
        <v>2015</v>
      </c>
      <c r="C6586">
        <v>0</v>
      </c>
      <c r="G6586">
        <f>G$1*Sheet1!I6586</f>
        <v>-2.503</v>
      </c>
      <c r="H6586">
        <f>H$1*Sheet1!J6586</f>
        <v>0</v>
      </c>
      <c r="I6586">
        <f>I$1*Sheet1!K6586</f>
        <v>0</v>
      </c>
      <c r="J6586">
        <f>J$1*Sheet1!L6586</f>
        <v>0</v>
      </c>
      <c r="K6586">
        <f>K$1*Sheet1!M6586</f>
        <v>0</v>
      </c>
      <c r="L6586">
        <f>L$1*Sheet1!N6586</f>
        <v>-0.3159728</v>
      </c>
      <c r="M6586">
        <f>M$1*Sheet1!O6586</f>
        <v>0</v>
      </c>
      <c r="N6586">
        <f>N$1*Sheet1!P6586</f>
        <v>0</v>
      </c>
      <c r="O6586">
        <f>O$1*Sheet1!Q6586</f>
        <v>-0.0618301348930488</v>
      </c>
      <c r="P6586">
        <f>P$1*Sheet1!R6586</f>
        <v>0</v>
      </c>
      <c r="Q6586">
        <f>Q$1*Sheet1!S6586</f>
        <v>0</v>
      </c>
      <c r="R6586">
        <f>R$1*Sheet1!T6586</f>
        <v>0</v>
      </c>
      <c r="S6586">
        <f>S$1*Sheet1!U6586</f>
        <v>0</v>
      </c>
      <c r="T6586">
        <f>T$1*Sheet1!V6586</f>
        <v>0</v>
      </c>
      <c r="U6586">
        <f>U$1*Sheet1!W6586</f>
        <v>0</v>
      </c>
      <c r="V6586">
        <f>V$1*Sheet1!X6586</f>
        <v>0.119133</v>
      </c>
      <c r="W6586">
        <f>W$1*Sheet1!Y6586</f>
        <v>0</v>
      </c>
      <c r="X6586">
        <f>X$1*Sheet1!Z6586</f>
        <v>0</v>
      </c>
      <c r="Y6586">
        <f>Y$1*Sheet1!AA6586</f>
        <v>0</v>
      </c>
      <c r="Z6586">
        <f>Z$1*Sheet1!AB6586</f>
        <v>0</v>
      </c>
      <c r="AA6586">
        <f>AA$1*Sheet1!AC6586</f>
        <v>-1.27848003745079</v>
      </c>
      <c r="AB6586">
        <f>AB$1*Sheet1!AD6586</f>
        <v>0</v>
      </c>
      <c r="AC6586">
        <f>AC$1*Sheet1!AE6586</f>
        <v>0.906324967799432</v>
      </c>
      <c r="AD6586">
        <f>AD$1*Sheet1!AF6586</f>
        <v>0.133651002846812</v>
      </c>
      <c r="AE6586" s="4">
        <v>-2.366</v>
      </c>
      <c r="AF6586">
        <f t="shared" si="306"/>
        <v>-5.3661740016976</v>
      </c>
      <c r="AG6586">
        <f t="shared" si="307"/>
        <v>0</v>
      </c>
      <c r="AH6586">
        <f t="shared" si="308"/>
        <v>1</v>
      </c>
      <c r="AI6586">
        <v>0</v>
      </c>
      <c r="AJ6586">
        <v>1</v>
      </c>
    </row>
    <row r="6587" spans="1:36">
      <c r="A6587">
        <v>600758</v>
      </c>
      <c r="B6587">
        <v>2015</v>
      </c>
      <c r="C6587">
        <v>0</v>
      </c>
      <c r="G6587">
        <f>G$1*Sheet1!I6587</f>
        <v>-2.503</v>
      </c>
      <c r="H6587">
        <f>H$1*Sheet1!J6587</f>
        <v>0</v>
      </c>
      <c r="I6587">
        <f>I$1*Sheet1!K6587</f>
        <v>0</v>
      </c>
      <c r="J6587">
        <f>J$1*Sheet1!L6587</f>
        <v>0</v>
      </c>
      <c r="K6587">
        <f>K$1*Sheet1!M6587</f>
        <v>0</v>
      </c>
      <c r="L6587">
        <f>L$1*Sheet1!N6587</f>
        <v>-0.0585101</v>
      </c>
      <c r="M6587">
        <f>M$1*Sheet1!O6587</f>
        <v>0</v>
      </c>
      <c r="N6587">
        <f>N$1*Sheet1!P6587</f>
        <v>0</v>
      </c>
      <c r="O6587">
        <f>O$1*Sheet1!Q6587</f>
        <v>-0.000874110509792888</v>
      </c>
      <c r="P6587">
        <f>P$1*Sheet1!R6587</f>
        <v>0</v>
      </c>
      <c r="Q6587">
        <f>Q$1*Sheet1!S6587</f>
        <v>0</v>
      </c>
      <c r="R6587">
        <f>R$1*Sheet1!T6587</f>
        <v>0</v>
      </c>
      <c r="S6587">
        <f>S$1*Sheet1!U6587</f>
        <v>0</v>
      </c>
      <c r="T6587">
        <f>T$1*Sheet1!V6587</f>
        <v>0</v>
      </c>
      <c r="U6587">
        <f>U$1*Sheet1!W6587</f>
        <v>0</v>
      </c>
      <c r="V6587">
        <f>V$1*Sheet1!X6587</f>
        <v>0.0451339</v>
      </c>
      <c r="W6587">
        <f>W$1*Sheet1!Y6587</f>
        <v>0</v>
      </c>
      <c r="X6587">
        <f>X$1*Sheet1!Z6587</f>
        <v>0</v>
      </c>
      <c r="Y6587">
        <f>Y$1*Sheet1!AA6587</f>
        <v>0</v>
      </c>
      <c r="Z6587">
        <f>Z$1*Sheet1!AB6587</f>
        <v>0</v>
      </c>
      <c r="AA6587">
        <f>AA$1*Sheet1!AC6587</f>
        <v>-1.41561002182961</v>
      </c>
      <c r="AB6587">
        <f>AB$1*Sheet1!AD6587</f>
        <v>0</v>
      </c>
      <c r="AC6587">
        <f>AC$1*Sheet1!AE6587</f>
        <v>0.455878379787708</v>
      </c>
      <c r="AD6587">
        <f>AD$1*Sheet1!AF6587</f>
        <v>0.0967929315428647</v>
      </c>
      <c r="AE6587" s="4">
        <v>-2.366</v>
      </c>
      <c r="AF6587">
        <f t="shared" si="306"/>
        <v>-5.74618902100883</v>
      </c>
      <c r="AG6587">
        <f t="shared" si="307"/>
        <v>0</v>
      </c>
      <c r="AH6587">
        <f t="shared" si="308"/>
        <v>1</v>
      </c>
      <c r="AI6587">
        <v>0</v>
      </c>
      <c r="AJ6587">
        <v>1</v>
      </c>
    </row>
    <row r="6588" spans="1:36">
      <c r="A6588">
        <v>600759</v>
      </c>
      <c r="B6588">
        <v>2015</v>
      </c>
      <c r="C6588">
        <v>0</v>
      </c>
      <c r="G6588">
        <f>G$1*Sheet1!I6588</f>
        <v>-2.503</v>
      </c>
      <c r="H6588">
        <f>H$1*Sheet1!J6588</f>
        <v>0</v>
      </c>
      <c r="I6588">
        <f>I$1*Sheet1!K6588</f>
        <v>0</v>
      </c>
      <c r="J6588">
        <f>J$1*Sheet1!L6588</f>
        <v>0</v>
      </c>
      <c r="K6588">
        <f>K$1*Sheet1!M6588</f>
        <v>0</v>
      </c>
      <c r="L6588">
        <f>L$1*Sheet1!N6588</f>
        <v>-0.0931337</v>
      </c>
      <c r="M6588">
        <f>M$1*Sheet1!O6588</f>
        <v>0</v>
      </c>
      <c r="N6588">
        <f>N$1*Sheet1!P6588</f>
        <v>0</v>
      </c>
      <c r="O6588">
        <f>O$1*Sheet1!Q6588</f>
        <v>0</v>
      </c>
      <c r="P6588">
        <f>P$1*Sheet1!R6588</f>
        <v>0</v>
      </c>
      <c r="Q6588">
        <f>Q$1*Sheet1!S6588</f>
        <v>0</v>
      </c>
      <c r="R6588">
        <f>R$1*Sheet1!T6588</f>
        <v>0</v>
      </c>
      <c r="S6588">
        <f>S$1*Sheet1!U6588</f>
        <v>0</v>
      </c>
      <c r="T6588">
        <f>T$1*Sheet1!V6588</f>
        <v>0</v>
      </c>
      <c r="U6588">
        <f>U$1*Sheet1!W6588</f>
        <v>0</v>
      </c>
      <c r="V6588">
        <f>V$1*Sheet1!X6588</f>
        <v>0.0374601</v>
      </c>
      <c r="W6588">
        <f>W$1*Sheet1!Y6588</f>
        <v>0</v>
      </c>
      <c r="X6588">
        <f>X$1*Sheet1!Z6588</f>
        <v>0</v>
      </c>
      <c r="Y6588">
        <f>Y$1*Sheet1!AA6588</f>
        <v>0</v>
      </c>
      <c r="Z6588">
        <f>Z$1*Sheet1!AB6588</f>
        <v>0</v>
      </c>
      <c r="AA6588">
        <f>AA$1*Sheet1!AC6588</f>
        <v>-0.998969983577729</v>
      </c>
      <c r="AB6588">
        <f>AB$1*Sheet1!AD6588</f>
        <v>0</v>
      </c>
      <c r="AC6588">
        <f>AC$1*Sheet1!AE6588</f>
        <v>0.988654615007788</v>
      </c>
      <c r="AD6588">
        <f>AD$1*Sheet1!AF6588</f>
        <v>0.173746362601273</v>
      </c>
      <c r="AE6588" s="4">
        <v>-2.366</v>
      </c>
      <c r="AF6588">
        <f t="shared" si="306"/>
        <v>-4.76124260596867</v>
      </c>
      <c r="AG6588">
        <f t="shared" si="307"/>
        <v>0</v>
      </c>
      <c r="AH6588">
        <f t="shared" si="308"/>
        <v>1</v>
      </c>
      <c r="AI6588">
        <v>0</v>
      </c>
      <c r="AJ6588">
        <v>1</v>
      </c>
    </row>
    <row r="6589" spans="1:36">
      <c r="A6589">
        <v>600761</v>
      </c>
      <c r="B6589">
        <v>2015</v>
      </c>
      <c r="C6589">
        <v>0</v>
      </c>
      <c r="G6589">
        <f>G$1*Sheet1!I6589</f>
        <v>-2.503</v>
      </c>
      <c r="H6589">
        <f>H$1*Sheet1!J6589</f>
        <v>0</v>
      </c>
      <c r="I6589">
        <f>I$1*Sheet1!K6589</f>
        <v>0</v>
      </c>
      <c r="J6589">
        <f>J$1*Sheet1!L6589</f>
        <v>0</v>
      </c>
      <c r="K6589">
        <f>K$1*Sheet1!M6589</f>
        <v>0</v>
      </c>
      <c r="L6589">
        <f>L$1*Sheet1!N6589</f>
        <v>-0.080432</v>
      </c>
      <c r="M6589">
        <f>M$1*Sheet1!O6589</f>
        <v>0</v>
      </c>
      <c r="N6589">
        <f>N$1*Sheet1!P6589</f>
        <v>0</v>
      </c>
      <c r="O6589">
        <f>O$1*Sheet1!Q6589</f>
        <v>-0.104033257740569</v>
      </c>
      <c r="P6589">
        <f>P$1*Sheet1!R6589</f>
        <v>0</v>
      </c>
      <c r="Q6589">
        <f>Q$1*Sheet1!S6589</f>
        <v>0</v>
      </c>
      <c r="R6589">
        <f>R$1*Sheet1!T6589</f>
        <v>0</v>
      </c>
      <c r="S6589">
        <f>S$1*Sheet1!U6589</f>
        <v>0</v>
      </c>
      <c r="T6589">
        <f>T$1*Sheet1!V6589</f>
        <v>0</v>
      </c>
      <c r="U6589">
        <f>U$1*Sheet1!W6589</f>
        <v>0</v>
      </c>
      <c r="V6589">
        <f>V$1*Sheet1!X6589</f>
        <v>0.1644133</v>
      </c>
      <c r="W6589">
        <f>W$1*Sheet1!Y6589</f>
        <v>0</v>
      </c>
      <c r="X6589">
        <f>X$1*Sheet1!Z6589</f>
        <v>0</v>
      </c>
      <c r="Y6589">
        <f>Y$1*Sheet1!AA6589</f>
        <v>0</v>
      </c>
      <c r="Z6589">
        <f>Z$1*Sheet1!AB6589</f>
        <v>0</v>
      </c>
      <c r="AA6589">
        <f>AA$1*Sheet1!AC6589</f>
        <v>-0.995820026636123</v>
      </c>
      <c r="AB6589">
        <f>AB$1*Sheet1!AD6589</f>
        <v>0</v>
      </c>
      <c r="AC6589">
        <f>AC$1*Sheet1!AE6589</f>
        <v>0.636952309748267</v>
      </c>
      <c r="AD6589">
        <f>AD$1*Sheet1!AF6589</f>
        <v>0.151127016093967</v>
      </c>
      <c r="AE6589" s="4">
        <v>-2.366</v>
      </c>
      <c r="AF6589">
        <f t="shared" si="306"/>
        <v>-5.09679265853446</v>
      </c>
      <c r="AG6589">
        <f t="shared" si="307"/>
        <v>0</v>
      </c>
      <c r="AH6589">
        <f t="shared" si="308"/>
        <v>1</v>
      </c>
      <c r="AI6589">
        <v>0</v>
      </c>
      <c r="AJ6589">
        <v>1</v>
      </c>
    </row>
    <row r="6590" spans="1:36">
      <c r="A6590">
        <v>600763</v>
      </c>
      <c r="B6590">
        <v>2015</v>
      </c>
      <c r="C6590">
        <v>0</v>
      </c>
      <c r="G6590">
        <f>G$1*Sheet1!I6590</f>
        <v>-2.503</v>
      </c>
      <c r="H6590">
        <f>H$1*Sheet1!J6590</f>
        <v>0</v>
      </c>
      <c r="I6590">
        <f>I$1*Sheet1!K6590</f>
        <v>0</v>
      </c>
      <c r="J6590">
        <f>J$1*Sheet1!L6590</f>
        <v>0</v>
      </c>
      <c r="K6590">
        <f>K$1*Sheet1!M6590</f>
        <v>0</v>
      </c>
      <c r="L6590">
        <f>L$1*Sheet1!N6590</f>
        <v>-0.6396192</v>
      </c>
      <c r="M6590">
        <f>M$1*Sheet1!O6590</f>
        <v>0</v>
      </c>
      <c r="N6590">
        <f>N$1*Sheet1!P6590</f>
        <v>0</v>
      </c>
      <c r="O6590">
        <f>O$1*Sheet1!Q6590</f>
        <v>-0.0174179005900577</v>
      </c>
      <c r="P6590">
        <f>P$1*Sheet1!R6590</f>
        <v>0</v>
      </c>
      <c r="Q6590">
        <f>Q$1*Sheet1!S6590</f>
        <v>0</v>
      </c>
      <c r="R6590">
        <f>R$1*Sheet1!T6590</f>
        <v>0</v>
      </c>
      <c r="S6590">
        <f>S$1*Sheet1!U6590</f>
        <v>0</v>
      </c>
      <c r="T6590">
        <f>T$1*Sheet1!V6590</f>
        <v>0</v>
      </c>
      <c r="U6590">
        <f>U$1*Sheet1!W6590</f>
        <v>0</v>
      </c>
      <c r="V6590">
        <f>V$1*Sheet1!X6590</f>
        <v>0.1801513</v>
      </c>
      <c r="W6590">
        <f>W$1*Sheet1!Y6590</f>
        <v>0</v>
      </c>
      <c r="X6590">
        <f>X$1*Sheet1!Z6590</f>
        <v>0</v>
      </c>
      <c r="Y6590">
        <f>Y$1*Sheet1!AA6590</f>
        <v>0</v>
      </c>
      <c r="Z6590">
        <f>Z$1*Sheet1!AB6590</f>
        <v>0</v>
      </c>
      <c r="AA6590">
        <f>AA$1*Sheet1!AC6590</f>
        <v>-1.01786999809742</v>
      </c>
      <c r="AB6590">
        <f>AB$1*Sheet1!AD6590</f>
        <v>0</v>
      </c>
      <c r="AC6590">
        <f>AC$1*Sheet1!AE6590</f>
        <v>0.274771909721377</v>
      </c>
      <c r="AD6590">
        <f>AD$1*Sheet1!AF6590</f>
        <v>0.197787707817608</v>
      </c>
      <c r="AE6590" s="4">
        <v>-2.366</v>
      </c>
      <c r="AF6590">
        <f t="shared" si="306"/>
        <v>-5.89119618114849</v>
      </c>
      <c r="AG6590">
        <f t="shared" si="307"/>
        <v>0</v>
      </c>
      <c r="AH6590">
        <f t="shared" si="308"/>
        <v>1</v>
      </c>
      <c r="AI6590">
        <v>0</v>
      </c>
      <c r="AJ6590">
        <v>1</v>
      </c>
    </row>
    <row r="6591" spans="1:36">
      <c r="A6591">
        <v>600765</v>
      </c>
      <c r="B6591">
        <v>2015</v>
      </c>
      <c r="C6591">
        <v>0</v>
      </c>
      <c r="G6591">
        <f>G$1*Sheet1!I6591</f>
        <v>-2.503</v>
      </c>
      <c r="H6591">
        <f>H$1*Sheet1!J6591</f>
        <v>0</v>
      </c>
      <c r="I6591">
        <f>I$1*Sheet1!K6591</f>
        <v>0</v>
      </c>
      <c r="J6591">
        <f>J$1*Sheet1!L6591</f>
        <v>0</v>
      </c>
      <c r="K6591">
        <f>K$1*Sheet1!M6591</f>
        <v>0</v>
      </c>
      <c r="L6591">
        <f>L$1*Sheet1!N6591</f>
        <v>-0.0239657</v>
      </c>
      <c r="M6591">
        <f>M$1*Sheet1!O6591</f>
        <v>0</v>
      </c>
      <c r="N6591">
        <f>N$1*Sheet1!P6591</f>
        <v>0</v>
      </c>
      <c r="O6591">
        <f>O$1*Sheet1!Q6591</f>
        <v>-0.12439492768053</v>
      </c>
      <c r="P6591">
        <f>P$1*Sheet1!R6591</f>
        <v>0</v>
      </c>
      <c r="Q6591">
        <f>Q$1*Sheet1!S6591</f>
        <v>0</v>
      </c>
      <c r="R6591">
        <f>R$1*Sheet1!T6591</f>
        <v>0</v>
      </c>
      <c r="S6591">
        <f>S$1*Sheet1!U6591</f>
        <v>0</v>
      </c>
      <c r="T6591">
        <f>T$1*Sheet1!V6591</f>
        <v>0</v>
      </c>
      <c r="U6591">
        <f>U$1*Sheet1!W6591</f>
        <v>0</v>
      </c>
      <c r="V6591">
        <f>V$1*Sheet1!X6591</f>
        <v>0.0673806</v>
      </c>
      <c r="W6591">
        <f>W$1*Sheet1!Y6591</f>
        <v>0</v>
      </c>
      <c r="X6591">
        <f>X$1*Sheet1!Z6591</f>
        <v>0</v>
      </c>
      <c r="Y6591">
        <f>Y$1*Sheet1!AA6591</f>
        <v>0</v>
      </c>
      <c r="Z6591">
        <f>Z$1*Sheet1!AB6591</f>
        <v>0</v>
      </c>
      <c r="AA6591">
        <f>AA$1*Sheet1!AC6591</f>
        <v>-0.985949995994567</v>
      </c>
      <c r="AB6591">
        <f>AB$1*Sheet1!AD6591</f>
        <v>0</v>
      </c>
      <c r="AC6591">
        <f>AC$1*Sheet1!AE6591</f>
        <v>0.704964733553878</v>
      </c>
      <c r="AD6591">
        <f>AD$1*Sheet1!AF6591</f>
        <v>0.173681889279728</v>
      </c>
      <c r="AE6591" s="4">
        <v>-2.366</v>
      </c>
      <c r="AF6591">
        <f t="shared" si="306"/>
        <v>-5.05728340084149</v>
      </c>
      <c r="AG6591">
        <f t="shared" si="307"/>
        <v>0</v>
      </c>
      <c r="AH6591">
        <f t="shared" si="308"/>
        <v>1</v>
      </c>
      <c r="AI6591">
        <v>0</v>
      </c>
      <c r="AJ6591">
        <v>1</v>
      </c>
    </row>
    <row r="6592" spans="1:36">
      <c r="A6592">
        <v>600768</v>
      </c>
      <c r="B6592">
        <v>2015</v>
      </c>
      <c r="C6592">
        <v>0</v>
      </c>
      <c r="G6592">
        <f>G$1*Sheet1!I6592</f>
        <v>0</v>
      </c>
      <c r="H6592">
        <f>H$1*Sheet1!J6592</f>
        <v>0</v>
      </c>
      <c r="I6592">
        <f>I$1*Sheet1!K6592</f>
        <v>0</v>
      </c>
      <c r="J6592">
        <f>J$1*Sheet1!L6592</f>
        <v>0</v>
      </c>
      <c r="K6592">
        <f>K$1*Sheet1!M6592</f>
        <v>0</v>
      </c>
      <c r="L6592">
        <f>L$1*Sheet1!N6592</f>
        <v>-0.2963345</v>
      </c>
      <c r="M6592">
        <f>M$1*Sheet1!O6592</f>
        <v>0</v>
      </c>
      <c r="N6592">
        <f>N$1*Sheet1!P6592</f>
        <v>0</v>
      </c>
      <c r="O6592">
        <f>O$1*Sheet1!Q6592</f>
        <v>0</v>
      </c>
      <c r="P6592">
        <f>P$1*Sheet1!R6592</f>
        <v>0</v>
      </c>
      <c r="Q6592">
        <f>Q$1*Sheet1!S6592</f>
        <v>0</v>
      </c>
      <c r="R6592">
        <f>R$1*Sheet1!T6592</f>
        <v>0</v>
      </c>
      <c r="S6592">
        <f>S$1*Sheet1!U6592</f>
        <v>0</v>
      </c>
      <c r="T6592">
        <f>T$1*Sheet1!V6592</f>
        <v>0</v>
      </c>
      <c r="U6592">
        <f>U$1*Sheet1!W6592</f>
        <v>0</v>
      </c>
      <c r="V6592">
        <f>V$1*Sheet1!X6592</f>
        <v>0.0444507</v>
      </c>
      <c r="W6592">
        <f>W$1*Sheet1!Y6592</f>
        <v>0</v>
      </c>
      <c r="X6592">
        <f>X$1*Sheet1!Z6592</f>
        <v>0</v>
      </c>
      <c r="Y6592">
        <f>Y$1*Sheet1!AA6592</f>
        <v>0</v>
      </c>
      <c r="Z6592">
        <f>Z$1*Sheet1!AB6592</f>
        <v>0</v>
      </c>
      <c r="AA6592">
        <f>AA$1*Sheet1!AC6592</f>
        <v>-0.978389968156814</v>
      </c>
      <c r="AB6592">
        <f>AB$1*Sheet1!AD6592</f>
        <v>0</v>
      </c>
      <c r="AC6592">
        <f>AC$1*Sheet1!AE6592</f>
        <v>0.461026785371383</v>
      </c>
      <c r="AD6592">
        <f>AD$1*Sheet1!AF6592</f>
        <v>0.167143331083228</v>
      </c>
      <c r="AE6592" s="4">
        <v>-2.366</v>
      </c>
      <c r="AF6592">
        <f t="shared" si="306"/>
        <v>-2.9681036517022</v>
      </c>
      <c r="AG6592">
        <f t="shared" si="307"/>
        <v>1</v>
      </c>
      <c r="AH6592">
        <f t="shared" si="308"/>
        <v>0</v>
      </c>
      <c r="AI6592">
        <v>0</v>
      </c>
      <c r="AJ6592">
        <v>1</v>
      </c>
    </row>
    <row r="6593" spans="1:36">
      <c r="A6593">
        <v>600770</v>
      </c>
      <c r="B6593">
        <v>2015</v>
      </c>
      <c r="C6593">
        <v>0</v>
      </c>
      <c r="G6593">
        <f>G$1*Sheet1!I6593</f>
        <v>-2.503</v>
      </c>
      <c r="H6593">
        <f>H$1*Sheet1!J6593</f>
        <v>0</v>
      </c>
      <c r="I6593">
        <f>I$1*Sheet1!K6593</f>
        <v>0</v>
      </c>
      <c r="J6593">
        <f>J$1*Sheet1!L6593</f>
        <v>0</v>
      </c>
      <c r="K6593">
        <f>K$1*Sheet1!M6593</f>
        <v>0</v>
      </c>
      <c r="L6593">
        <f>L$1*Sheet1!N6593</f>
        <v>-0.0351483</v>
      </c>
      <c r="M6593">
        <f>M$1*Sheet1!O6593</f>
        <v>0</v>
      </c>
      <c r="N6593">
        <f>N$1*Sheet1!P6593</f>
        <v>0</v>
      </c>
      <c r="O6593">
        <f>O$1*Sheet1!Q6593</f>
        <v>-0.129076228218399</v>
      </c>
      <c r="P6593">
        <f>P$1*Sheet1!R6593</f>
        <v>0</v>
      </c>
      <c r="Q6593">
        <f>Q$1*Sheet1!S6593</f>
        <v>0</v>
      </c>
      <c r="R6593">
        <f>R$1*Sheet1!T6593</f>
        <v>0</v>
      </c>
      <c r="S6593">
        <f>S$1*Sheet1!U6593</f>
        <v>0</v>
      </c>
      <c r="T6593">
        <f>T$1*Sheet1!V6593</f>
        <v>0</v>
      </c>
      <c r="U6593">
        <f>U$1*Sheet1!W6593</f>
        <v>0</v>
      </c>
      <c r="V6593">
        <f>V$1*Sheet1!X6593</f>
        <v>0.0936655</v>
      </c>
      <c r="W6593">
        <f>W$1*Sheet1!Y6593</f>
        <v>0</v>
      </c>
      <c r="X6593">
        <f>X$1*Sheet1!Z6593</f>
        <v>0</v>
      </c>
      <c r="Y6593">
        <f>Y$1*Sheet1!AA6593</f>
        <v>0</v>
      </c>
      <c r="Z6593">
        <f>Z$1*Sheet1!AB6593</f>
        <v>0</v>
      </c>
      <c r="AA6593">
        <f>AA$1*Sheet1!AC6593</f>
        <v>-1.00274998998642</v>
      </c>
      <c r="AB6593">
        <f>AB$1*Sheet1!AD6593</f>
        <v>0</v>
      </c>
      <c r="AC6593">
        <f>AC$1*Sheet1!AE6593</f>
        <v>0.644493320869457</v>
      </c>
      <c r="AD6593">
        <f>AD$1*Sheet1!AF6593</f>
        <v>0.0954482595180692</v>
      </c>
      <c r="AE6593" s="4">
        <v>-2.366</v>
      </c>
      <c r="AF6593">
        <f t="shared" si="306"/>
        <v>-5.20236743781729</v>
      </c>
      <c r="AG6593">
        <f t="shared" si="307"/>
        <v>0</v>
      </c>
      <c r="AH6593">
        <f t="shared" si="308"/>
        <v>1</v>
      </c>
      <c r="AI6593">
        <v>0</v>
      </c>
      <c r="AJ6593">
        <v>1</v>
      </c>
    </row>
    <row r="6594" spans="1:36">
      <c r="A6594">
        <v>600771</v>
      </c>
      <c r="B6594">
        <v>2015</v>
      </c>
      <c r="C6594">
        <v>0</v>
      </c>
      <c r="G6594">
        <f>G$1*Sheet1!I6594</f>
        <v>-2.503</v>
      </c>
      <c r="H6594">
        <f>H$1*Sheet1!J6594</f>
        <v>0</v>
      </c>
      <c r="I6594">
        <f>I$1*Sheet1!K6594</f>
        <v>0</v>
      </c>
      <c r="J6594">
        <f>J$1*Sheet1!L6594</f>
        <v>0</v>
      </c>
      <c r="K6594">
        <f>K$1*Sheet1!M6594</f>
        <v>0</v>
      </c>
      <c r="L6594">
        <f>L$1*Sheet1!N6594</f>
        <v>-0.0324456</v>
      </c>
      <c r="M6594">
        <f>M$1*Sheet1!O6594</f>
        <v>0</v>
      </c>
      <c r="N6594">
        <f>N$1*Sheet1!P6594</f>
        <v>0</v>
      </c>
      <c r="O6594">
        <f>O$1*Sheet1!Q6594</f>
        <v>-0.0578540091226029</v>
      </c>
      <c r="P6594">
        <f>P$1*Sheet1!R6594</f>
        <v>0</v>
      </c>
      <c r="Q6594">
        <f>Q$1*Sheet1!S6594</f>
        <v>0</v>
      </c>
      <c r="R6594">
        <f>R$1*Sheet1!T6594</f>
        <v>0</v>
      </c>
      <c r="S6594">
        <f>S$1*Sheet1!U6594</f>
        <v>0</v>
      </c>
      <c r="T6594">
        <f>T$1*Sheet1!V6594</f>
        <v>0</v>
      </c>
      <c r="U6594">
        <f>U$1*Sheet1!W6594</f>
        <v>0</v>
      </c>
      <c r="V6594">
        <f>V$1*Sheet1!X6594</f>
        <v>0.2718892</v>
      </c>
      <c r="W6594">
        <f>W$1*Sheet1!Y6594</f>
        <v>0</v>
      </c>
      <c r="X6594">
        <f>X$1*Sheet1!Z6594</f>
        <v>0</v>
      </c>
      <c r="Y6594">
        <f>Y$1*Sheet1!AA6594</f>
        <v>0</v>
      </c>
      <c r="Z6594">
        <f>Z$1*Sheet1!AB6594</f>
        <v>0</v>
      </c>
      <c r="AA6594">
        <f>AA$1*Sheet1!AC6594</f>
        <v>-0.779519992589951</v>
      </c>
      <c r="AB6594">
        <f>AB$1*Sheet1!AD6594</f>
        <v>0</v>
      </c>
      <c r="AC6594">
        <f>AC$1*Sheet1!AE6594</f>
        <v>0.479310179422761</v>
      </c>
      <c r="AD6594">
        <f>AD$1*Sheet1!AF6594</f>
        <v>0.128591149542141</v>
      </c>
      <c r="AE6594" s="4">
        <v>-2.366</v>
      </c>
      <c r="AF6594">
        <f t="shared" si="306"/>
        <v>-4.85902907274765</v>
      </c>
      <c r="AG6594">
        <f t="shared" si="307"/>
        <v>0</v>
      </c>
      <c r="AH6594">
        <f t="shared" si="308"/>
        <v>1</v>
      </c>
      <c r="AI6594">
        <v>0</v>
      </c>
      <c r="AJ6594">
        <v>1</v>
      </c>
    </row>
    <row r="6595" spans="1:36">
      <c r="A6595">
        <v>600773</v>
      </c>
      <c r="B6595">
        <v>2015</v>
      </c>
      <c r="C6595">
        <v>0</v>
      </c>
      <c r="G6595">
        <f>G$1*Sheet1!I6595</f>
        <v>-2.503</v>
      </c>
      <c r="H6595">
        <f>H$1*Sheet1!J6595</f>
        <v>0</v>
      </c>
      <c r="I6595">
        <f>I$1*Sheet1!K6595</f>
        <v>0</v>
      </c>
      <c r="J6595">
        <f>J$1*Sheet1!L6595</f>
        <v>0</v>
      </c>
      <c r="K6595">
        <f>K$1*Sheet1!M6595</f>
        <v>0</v>
      </c>
      <c r="L6595">
        <f>L$1*Sheet1!N6595</f>
        <v>-0.1371018</v>
      </c>
      <c r="M6595">
        <f>M$1*Sheet1!O6595</f>
        <v>0</v>
      </c>
      <c r="N6595">
        <f>N$1*Sheet1!P6595</f>
        <v>0</v>
      </c>
      <c r="O6595">
        <f>O$1*Sheet1!Q6595</f>
        <v>-0.215068008605171</v>
      </c>
      <c r="P6595">
        <f>P$1*Sheet1!R6595</f>
        <v>0</v>
      </c>
      <c r="Q6595">
        <f>Q$1*Sheet1!S6595</f>
        <v>0</v>
      </c>
      <c r="R6595">
        <f>R$1*Sheet1!T6595</f>
        <v>0</v>
      </c>
      <c r="S6595">
        <f>S$1*Sheet1!U6595</f>
        <v>0</v>
      </c>
      <c r="T6595">
        <f>T$1*Sheet1!V6595</f>
        <v>0</v>
      </c>
      <c r="U6595">
        <f>U$1*Sheet1!W6595</f>
        <v>0</v>
      </c>
      <c r="V6595">
        <f>V$1*Sheet1!X6595</f>
        <v>0.1500722</v>
      </c>
      <c r="W6595">
        <f>W$1*Sheet1!Y6595</f>
        <v>0</v>
      </c>
      <c r="X6595">
        <f>X$1*Sheet1!Z6595</f>
        <v>0</v>
      </c>
      <c r="Y6595">
        <f>Y$1*Sheet1!AA6595</f>
        <v>0</v>
      </c>
      <c r="Z6595">
        <f>Z$1*Sheet1!AB6595</f>
        <v>0</v>
      </c>
      <c r="AA6595">
        <f>AA$1*Sheet1!AC6595</f>
        <v>-1.05230997776985</v>
      </c>
      <c r="AB6595">
        <f>AB$1*Sheet1!AD6595</f>
        <v>0</v>
      </c>
      <c r="AC6595">
        <f>AC$1*Sheet1!AE6595</f>
        <v>0.975867774559278</v>
      </c>
      <c r="AD6595">
        <f>AD$1*Sheet1!AF6595</f>
        <v>0.0705934868594666</v>
      </c>
      <c r="AE6595" s="4">
        <v>-2.366</v>
      </c>
      <c r="AF6595">
        <f t="shared" ref="AF6595:AF6658" si="309">SUM(G6595:AE6595)</f>
        <v>-5.07694632495628</v>
      </c>
      <c r="AG6595">
        <f t="shared" ref="AG6595:AG6658" si="310">IF(AF6595&gt;$AL$2,1,0)</f>
        <v>0</v>
      </c>
      <c r="AH6595">
        <f t="shared" ref="AH6595:AH6658" si="311">IF(C6595=AG6595,1,0)</f>
        <v>1</v>
      </c>
      <c r="AI6595">
        <v>0</v>
      </c>
      <c r="AJ6595">
        <v>1</v>
      </c>
    </row>
    <row r="6596" spans="1:36">
      <c r="A6596">
        <v>600774</v>
      </c>
      <c r="B6596">
        <v>2015</v>
      </c>
      <c r="C6596">
        <v>0</v>
      </c>
      <c r="G6596">
        <f>G$1*Sheet1!I6596</f>
        <v>-2.503</v>
      </c>
      <c r="H6596">
        <f>H$1*Sheet1!J6596</f>
        <v>0</v>
      </c>
      <c r="I6596">
        <f>I$1*Sheet1!K6596</f>
        <v>0</v>
      </c>
      <c r="J6596">
        <f>J$1*Sheet1!L6596</f>
        <v>0</v>
      </c>
      <c r="K6596">
        <f>K$1*Sheet1!M6596</f>
        <v>0</v>
      </c>
      <c r="L6596">
        <f>L$1*Sheet1!N6596</f>
        <v>-1.6744871</v>
      </c>
      <c r="M6596">
        <f>M$1*Sheet1!O6596</f>
        <v>0</v>
      </c>
      <c r="N6596">
        <f>N$1*Sheet1!P6596</f>
        <v>0</v>
      </c>
      <c r="O6596">
        <f>O$1*Sheet1!Q6596</f>
        <v>-0.364167619082123</v>
      </c>
      <c r="P6596">
        <f>P$1*Sheet1!R6596</f>
        <v>0</v>
      </c>
      <c r="Q6596">
        <f>Q$1*Sheet1!S6596</f>
        <v>0</v>
      </c>
      <c r="R6596">
        <f>R$1*Sheet1!T6596</f>
        <v>0</v>
      </c>
      <c r="S6596">
        <f>S$1*Sheet1!U6596</f>
        <v>0</v>
      </c>
      <c r="T6596">
        <f>T$1*Sheet1!V6596</f>
        <v>0</v>
      </c>
      <c r="U6596">
        <f>U$1*Sheet1!W6596</f>
        <v>0</v>
      </c>
      <c r="V6596">
        <f>V$1*Sheet1!X6596</f>
        <v>0.0136823</v>
      </c>
      <c r="W6596">
        <f>W$1*Sheet1!Y6596</f>
        <v>0</v>
      </c>
      <c r="X6596">
        <f>X$1*Sheet1!Z6596</f>
        <v>0</v>
      </c>
      <c r="Y6596">
        <f>Y$1*Sheet1!AA6596</f>
        <v>0</v>
      </c>
      <c r="Z6596">
        <f>Z$1*Sheet1!AB6596</f>
        <v>0</v>
      </c>
      <c r="AA6596">
        <f>AA$1*Sheet1!AC6596</f>
        <v>-1.29570000100136</v>
      </c>
      <c r="AB6596">
        <f>AB$1*Sheet1!AD6596</f>
        <v>0</v>
      </c>
      <c r="AC6596">
        <f>AC$1*Sheet1!AE6596</f>
        <v>0.239300900884623</v>
      </c>
      <c r="AD6596">
        <f>AD$1*Sheet1!AF6596</f>
        <v>0.176583437139718</v>
      </c>
      <c r="AE6596" s="4">
        <v>-2.366</v>
      </c>
      <c r="AF6596">
        <f t="shared" si="309"/>
        <v>-7.77378808205914</v>
      </c>
      <c r="AG6596">
        <f t="shared" si="310"/>
        <v>0</v>
      </c>
      <c r="AH6596">
        <f t="shared" si="311"/>
        <v>1</v>
      </c>
      <c r="AI6596">
        <v>0</v>
      </c>
      <c r="AJ6596">
        <v>1</v>
      </c>
    </row>
    <row r="6597" spans="1:36">
      <c r="A6597">
        <v>600775</v>
      </c>
      <c r="B6597">
        <v>2015</v>
      </c>
      <c r="C6597">
        <v>0</v>
      </c>
      <c r="G6597">
        <f>G$1*Sheet1!I6597</f>
        <v>-2.503</v>
      </c>
      <c r="H6597">
        <f>H$1*Sheet1!J6597</f>
        <v>0</v>
      </c>
      <c r="I6597">
        <f>I$1*Sheet1!K6597</f>
        <v>0</v>
      </c>
      <c r="J6597">
        <f>J$1*Sheet1!L6597</f>
        <v>0</v>
      </c>
      <c r="K6597">
        <f>K$1*Sheet1!M6597</f>
        <v>0</v>
      </c>
      <c r="L6597">
        <f>L$1*Sheet1!N6597</f>
        <v>-0.0356939</v>
      </c>
      <c r="M6597">
        <f>M$1*Sheet1!O6597</f>
        <v>0</v>
      </c>
      <c r="N6597">
        <f>N$1*Sheet1!P6597</f>
        <v>0</v>
      </c>
      <c r="O6597">
        <f>O$1*Sheet1!Q6597</f>
        <v>-0.518286569338062</v>
      </c>
      <c r="P6597">
        <f>P$1*Sheet1!R6597</f>
        <v>0</v>
      </c>
      <c r="Q6597">
        <f>Q$1*Sheet1!S6597</f>
        <v>0</v>
      </c>
      <c r="R6597">
        <f>R$1*Sheet1!T6597</f>
        <v>0</v>
      </c>
      <c r="S6597">
        <f>S$1*Sheet1!U6597</f>
        <v>0</v>
      </c>
      <c r="T6597">
        <f>T$1*Sheet1!V6597</f>
        <v>0</v>
      </c>
      <c r="U6597">
        <f>U$1*Sheet1!W6597</f>
        <v>0</v>
      </c>
      <c r="V6597">
        <f>V$1*Sheet1!X6597</f>
        <v>0.1362984</v>
      </c>
      <c r="W6597">
        <f>W$1*Sheet1!Y6597</f>
        <v>0</v>
      </c>
      <c r="X6597">
        <f>X$1*Sheet1!Z6597</f>
        <v>0</v>
      </c>
      <c r="Y6597">
        <f>Y$1*Sheet1!AA6597</f>
        <v>0</v>
      </c>
      <c r="Z6597">
        <f>Z$1*Sheet1!AB6597</f>
        <v>0</v>
      </c>
      <c r="AA6597">
        <f>AA$1*Sheet1!AC6597</f>
        <v>-1.40699998497963</v>
      </c>
      <c r="AB6597">
        <f>AB$1*Sheet1!AD6597</f>
        <v>0</v>
      </c>
      <c r="AC6597">
        <f>AC$1*Sheet1!AE6597</f>
        <v>0.620329587649437</v>
      </c>
      <c r="AD6597">
        <f>AD$1*Sheet1!AF6597</f>
        <v>0.151859105585101</v>
      </c>
      <c r="AE6597" s="4">
        <v>-2.366</v>
      </c>
      <c r="AF6597">
        <f t="shared" si="309"/>
        <v>-5.92149336108315</v>
      </c>
      <c r="AG6597">
        <f t="shared" si="310"/>
        <v>0</v>
      </c>
      <c r="AH6597">
        <f t="shared" si="311"/>
        <v>1</v>
      </c>
      <c r="AI6597">
        <v>0</v>
      </c>
      <c r="AJ6597">
        <v>1</v>
      </c>
    </row>
    <row r="6598" spans="1:36">
      <c r="A6598">
        <v>600779</v>
      </c>
      <c r="B6598">
        <v>2015</v>
      </c>
      <c r="C6598">
        <v>0</v>
      </c>
      <c r="G6598">
        <f>G$1*Sheet1!I6598</f>
        <v>-2.503</v>
      </c>
      <c r="H6598">
        <f>H$1*Sheet1!J6598</f>
        <v>0</v>
      </c>
      <c r="I6598">
        <f>I$1*Sheet1!K6598</f>
        <v>0</v>
      </c>
      <c r="J6598">
        <f>J$1*Sheet1!L6598</f>
        <v>0</v>
      </c>
      <c r="K6598">
        <f>K$1*Sheet1!M6598</f>
        <v>0</v>
      </c>
      <c r="L6598">
        <f>L$1*Sheet1!N6598</f>
        <v>-1.0075197</v>
      </c>
      <c r="M6598">
        <f>M$1*Sheet1!O6598</f>
        <v>0</v>
      </c>
      <c r="N6598">
        <f>N$1*Sheet1!P6598</f>
        <v>0</v>
      </c>
      <c r="O6598">
        <f>O$1*Sheet1!Q6598</f>
        <v>0</v>
      </c>
      <c r="P6598">
        <f>P$1*Sheet1!R6598</f>
        <v>0</v>
      </c>
      <c r="Q6598">
        <f>Q$1*Sheet1!S6598</f>
        <v>0</v>
      </c>
      <c r="R6598">
        <f>R$1*Sheet1!T6598</f>
        <v>0</v>
      </c>
      <c r="S6598">
        <f>S$1*Sheet1!U6598</f>
        <v>0</v>
      </c>
      <c r="T6598">
        <f>T$1*Sheet1!V6598</f>
        <v>0</v>
      </c>
      <c r="U6598">
        <f>U$1*Sheet1!W6598</f>
        <v>0</v>
      </c>
      <c r="V6598">
        <f>V$1*Sheet1!X6598</f>
        <v>0.1341939</v>
      </c>
      <c r="W6598">
        <f>W$1*Sheet1!Y6598</f>
        <v>0</v>
      </c>
      <c r="X6598">
        <f>X$1*Sheet1!Z6598</f>
        <v>0</v>
      </c>
      <c r="Y6598">
        <f>Y$1*Sheet1!AA6598</f>
        <v>0</v>
      </c>
      <c r="Z6598">
        <f>Z$1*Sheet1!AB6598</f>
        <v>0</v>
      </c>
      <c r="AA6598">
        <f>AA$1*Sheet1!AC6598</f>
        <v>-1.00778997766972</v>
      </c>
      <c r="AB6598">
        <f>AB$1*Sheet1!AD6598</f>
        <v>0</v>
      </c>
      <c r="AC6598">
        <f>AC$1*Sheet1!AE6598</f>
        <v>0.515919463499799</v>
      </c>
      <c r="AD6598">
        <f>AD$1*Sheet1!AF6598</f>
        <v>0.139502833323591</v>
      </c>
      <c r="AE6598" s="4">
        <v>-2.366</v>
      </c>
      <c r="AF6598">
        <f t="shared" si="309"/>
        <v>-6.09469348084632</v>
      </c>
      <c r="AG6598">
        <f t="shared" si="310"/>
        <v>0</v>
      </c>
      <c r="AH6598">
        <f t="shared" si="311"/>
        <v>1</v>
      </c>
      <c r="AI6598">
        <v>0</v>
      </c>
      <c r="AJ6598">
        <v>1</v>
      </c>
    </row>
    <row r="6599" spans="1:36">
      <c r="A6599">
        <v>600780</v>
      </c>
      <c r="B6599">
        <v>2015</v>
      </c>
      <c r="C6599">
        <v>0</v>
      </c>
      <c r="G6599">
        <f>G$1*Sheet1!I6599</f>
        <v>-2.503</v>
      </c>
      <c r="H6599">
        <f>H$1*Sheet1!J6599</f>
        <v>0</v>
      </c>
      <c r="I6599">
        <f>I$1*Sheet1!K6599</f>
        <v>0</v>
      </c>
      <c r="J6599">
        <f>J$1*Sheet1!L6599</f>
        <v>0</v>
      </c>
      <c r="K6599">
        <f>K$1*Sheet1!M6599</f>
        <v>0</v>
      </c>
      <c r="L6599">
        <f>L$1*Sheet1!N6599</f>
        <v>-0.2432518</v>
      </c>
      <c r="M6599">
        <f>M$1*Sheet1!O6599</f>
        <v>0</v>
      </c>
      <c r="N6599">
        <f>N$1*Sheet1!P6599</f>
        <v>0</v>
      </c>
      <c r="O6599">
        <f>O$1*Sheet1!Q6599</f>
        <v>-0.0457695179269487</v>
      </c>
      <c r="P6599">
        <f>P$1*Sheet1!R6599</f>
        <v>0</v>
      </c>
      <c r="Q6599">
        <f>Q$1*Sheet1!S6599</f>
        <v>0</v>
      </c>
      <c r="R6599">
        <f>R$1*Sheet1!T6599</f>
        <v>0</v>
      </c>
      <c r="S6599">
        <f>S$1*Sheet1!U6599</f>
        <v>0</v>
      </c>
      <c r="T6599">
        <f>T$1*Sheet1!V6599</f>
        <v>0</v>
      </c>
      <c r="U6599">
        <f>U$1*Sheet1!W6599</f>
        <v>0</v>
      </c>
      <c r="V6599">
        <f>V$1*Sheet1!X6599</f>
        <v>0.130967</v>
      </c>
      <c r="W6599">
        <f>W$1*Sheet1!Y6599</f>
        <v>0</v>
      </c>
      <c r="X6599">
        <f>X$1*Sheet1!Z6599</f>
        <v>0</v>
      </c>
      <c r="Y6599">
        <f>Y$1*Sheet1!AA6599</f>
        <v>0</v>
      </c>
      <c r="Z6599">
        <f>Z$1*Sheet1!AB6599</f>
        <v>0</v>
      </c>
      <c r="AA6599">
        <f>AA$1*Sheet1!AC6599</f>
        <v>-1.39040998077393</v>
      </c>
      <c r="AB6599">
        <f>AB$1*Sheet1!AD6599</f>
        <v>0</v>
      </c>
      <c r="AC6599">
        <f>AC$1*Sheet1!AE6599</f>
        <v>0.133970957892276</v>
      </c>
      <c r="AD6599">
        <f>AD$1*Sheet1!AF6599</f>
        <v>0.178556512245242</v>
      </c>
      <c r="AE6599" s="4">
        <v>-2.366</v>
      </c>
      <c r="AF6599">
        <f t="shared" si="309"/>
        <v>-6.10493682856336</v>
      </c>
      <c r="AG6599">
        <f t="shared" si="310"/>
        <v>0</v>
      </c>
      <c r="AH6599">
        <f t="shared" si="311"/>
        <v>1</v>
      </c>
      <c r="AI6599">
        <v>0</v>
      </c>
      <c r="AJ6599">
        <v>1</v>
      </c>
    </row>
    <row r="6600" spans="1:36">
      <c r="A6600">
        <v>600784</v>
      </c>
      <c r="B6600">
        <v>2015</v>
      </c>
      <c r="C6600">
        <v>0</v>
      </c>
      <c r="G6600">
        <f>G$1*Sheet1!I6600</f>
        <v>-2.503</v>
      </c>
      <c r="H6600">
        <f>H$1*Sheet1!J6600</f>
        <v>0</v>
      </c>
      <c r="I6600">
        <f>I$1*Sheet1!K6600</f>
        <v>0</v>
      </c>
      <c r="J6600">
        <f>J$1*Sheet1!L6600</f>
        <v>0</v>
      </c>
      <c r="K6600">
        <f>K$1*Sheet1!M6600</f>
        <v>0</v>
      </c>
      <c r="L6600">
        <f>L$1*Sheet1!N6600</f>
        <v>-0.0586949</v>
      </c>
      <c r="M6600">
        <f>M$1*Sheet1!O6600</f>
        <v>0</v>
      </c>
      <c r="N6600">
        <f>N$1*Sheet1!P6600</f>
        <v>0</v>
      </c>
      <c r="O6600">
        <f>O$1*Sheet1!Q6600</f>
        <v>-0.870652392558487</v>
      </c>
      <c r="P6600">
        <f>P$1*Sheet1!R6600</f>
        <v>0</v>
      </c>
      <c r="Q6600">
        <f>Q$1*Sheet1!S6600</f>
        <v>0</v>
      </c>
      <c r="R6600">
        <f>R$1*Sheet1!T6600</f>
        <v>0</v>
      </c>
      <c r="S6600">
        <f>S$1*Sheet1!U6600</f>
        <v>0</v>
      </c>
      <c r="T6600">
        <f>T$1*Sheet1!V6600</f>
        <v>0</v>
      </c>
      <c r="U6600">
        <f>U$1*Sheet1!W6600</f>
        <v>0</v>
      </c>
      <c r="V6600">
        <f>V$1*Sheet1!X6600</f>
        <v>0.0753167</v>
      </c>
      <c r="W6600">
        <f>W$1*Sheet1!Y6600</f>
        <v>0</v>
      </c>
      <c r="X6600">
        <f>X$1*Sheet1!Z6600</f>
        <v>0</v>
      </c>
      <c r="Y6600">
        <f>Y$1*Sheet1!AA6600</f>
        <v>0</v>
      </c>
      <c r="Z6600">
        <f>Z$1*Sheet1!AB6600</f>
        <v>0</v>
      </c>
      <c r="AA6600">
        <f>AA$1*Sheet1!AC6600</f>
        <v>-0.636509995043278</v>
      </c>
      <c r="AB6600">
        <f>AB$1*Sheet1!AD6600</f>
        <v>0</v>
      </c>
      <c r="AC6600">
        <f>AC$1*Sheet1!AE6600</f>
        <v>0.84292791300826</v>
      </c>
      <c r="AD6600">
        <f>AD$1*Sheet1!AF6600</f>
        <v>0.162674179337631</v>
      </c>
      <c r="AE6600" s="4">
        <v>-2.366</v>
      </c>
      <c r="AF6600">
        <f t="shared" si="309"/>
        <v>-5.35393849525587</v>
      </c>
      <c r="AG6600">
        <f t="shared" si="310"/>
        <v>0</v>
      </c>
      <c r="AH6600">
        <f t="shared" si="311"/>
        <v>1</v>
      </c>
      <c r="AI6600">
        <v>0</v>
      </c>
      <c r="AJ6600">
        <v>1</v>
      </c>
    </row>
    <row r="6601" spans="1:36">
      <c r="A6601">
        <v>600785</v>
      </c>
      <c r="B6601">
        <v>2015</v>
      </c>
      <c r="C6601">
        <v>0</v>
      </c>
      <c r="G6601">
        <f>G$1*Sheet1!I6601</f>
        <v>-2.503</v>
      </c>
      <c r="H6601">
        <f>H$1*Sheet1!J6601</f>
        <v>0</v>
      </c>
      <c r="I6601">
        <f>I$1*Sheet1!K6601</f>
        <v>0</v>
      </c>
      <c r="J6601">
        <f>J$1*Sheet1!L6601</f>
        <v>0</v>
      </c>
      <c r="K6601">
        <f>K$1*Sheet1!M6601</f>
        <v>0</v>
      </c>
      <c r="L6601">
        <f>L$1*Sheet1!N6601</f>
        <v>-0.8410633</v>
      </c>
      <c r="M6601">
        <f>M$1*Sheet1!O6601</f>
        <v>0</v>
      </c>
      <c r="N6601">
        <f>N$1*Sheet1!P6601</f>
        <v>0</v>
      </c>
      <c r="O6601">
        <f>O$1*Sheet1!Q6601</f>
        <v>-0.0670866194855248</v>
      </c>
      <c r="P6601">
        <f>P$1*Sheet1!R6601</f>
        <v>0</v>
      </c>
      <c r="Q6601">
        <f>Q$1*Sheet1!S6601</f>
        <v>0</v>
      </c>
      <c r="R6601">
        <f>R$1*Sheet1!T6601</f>
        <v>0</v>
      </c>
      <c r="S6601">
        <f>S$1*Sheet1!U6601</f>
        <v>0</v>
      </c>
      <c r="T6601">
        <f>T$1*Sheet1!V6601</f>
        <v>0</v>
      </c>
      <c r="U6601">
        <f>U$1*Sheet1!W6601</f>
        <v>0</v>
      </c>
      <c r="V6601">
        <f>V$1*Sheet1!X6601</f>
        <v>0.048556</v>
      </c>
      <c r="W6601">
        <f>W$1*Sheet1!Y6601</f>
        <v>0</v>
      </c>
      <c r="X6601">
        <f>X$1*Sheet1!Z6601</f>
        <v>0</v>
      </c>
      <c r="Y6601">
        <f>Y$1*Sheet1!AA6601</f>
        <v>0</v>
      </c>
      <c r="Z6601">
        <f>Z$1*Sheet1!AB6601</f>
        <v>0</v>
      </c>
      <c r="AA6601">
        <f>AA$1*Sheet1!AC6601</f>
        <v>-1.55274002623558</v>
      </c>
      <c r="AB6601">
        <f>AB$1*Sheet1!AD6601</f>
        <v>0</v>
      </c>
      <c r="AC6601">
        <f>AC$1*Sheet1!AE6601</f>
        <v>0.577198674603315</v>
      </c>
      <c r="AD6601">
        <f>AD$1*Sheet1!AF6601</f>
        <v>0.164727635079787</v>
      </c>
      <c r="AE6601" s="4">
        <v>-2.366</v>
      </c>
      <c r="AF6601">
        <f t="shared" si="309"/>
        <v>-6.53940763603801</v>
      </c>
      <c r="AG6601">
        <f t="shared" si="310"/>
        <v>0</v>
      </c>
      <c r="AH6601">
        <f t="shared" si="311"/>
        <v>1</v>
      </c>
      <c r="AI6601">
        <v>0</v>
      </c>
      <c r="AJ6601">
        <v>1</v>
      </c>
    </row>
    <row r="6602" spans="1:36">
      <c r="A6602">
        <v>600787</v>
      </c>
      <c r="B6602">
        <v>2015</v>
      </c>
      <c r="C6602">
        <v>0</v>
      </c>
      <c r="G6602">
        <f>G$1*Sheet1!I6602</f>
        <v>-2.503</v>
      </c>
      <c r="H6602">
        <f>H$1*Sheet1!J6602</f>
        <v>0</v>
      </c>
      <c r="I6602">
        <f>I$1*Sheet1!K6602</f>
        <v>0</v>
      </c>
      <c r="J6602">
        <f>J$1*Sheet1!L6602</f>
        <v>0</v>
      </c>
      <c r="K6602">
        <f>K$1*Sheet1!M6602</f>
        <v>0</v>
      </c>
      <c r="L6602">
        <f>L$1*Sheet1!N6602</f>
        <v>-0.158279</v>
      </c>
      <c r="M6602">
        <f>M$1*Sheet1!O6602</f>
        <v>0</v>
      </c>
      <c r="N6602">
        <f>N$1*Sheet1!P6602</f>
        <v>0</v>
      </c>
      <c r="O6602">
        <f>O$1*Sheet1!Q6602</f>
        <v>-0.0948312686608133</v>
      </c>
      <c r="P6602">
        <f>P$1*Sheet1!R6602</f>
        <v>0</v>
      </c>
      <c r="Q6602">
        <f>Q$1*Sheet1!S6602</f>
        <v>0</v>
      </c>
      <c r="R6602">
        <f>R$1*Sheet1!T6602</f>
        <v>0</v>
      </c>
      <c r="S6602">
        <f>S$1*Sheet1!U6602</f>
        <v>0</v>
      </c>
      <c r="T6602">
        <f>T$1*Sheet1!V6602</f>
        <v>0</v>
      </c>
      <c r="U6602">
        <f>U$1*Sheet1!W6602</f>
        <v>0</v>
      </c>
      <c r="V6602">
        <f>V$1*Sheet1!X6602</f>
        <v>0.1220854</v>
      </c>
      <c r="W6602">
        <f>W$1*Sheet1!Y6602</f>
        <v>0</v>
      </c>
      <c r="X6602">
        <f>X$1*Sheet1!Z6602</f>
        <v>0</v>
      </c>
      <c r="Y6602">
        <f>Y$1*Sheet1!AA6602</f>
        <v>0</v>
      </c>
      <c r="Z6602">
        <f>Z$1*Sheet1!AB6602</f>
        <v>0</v>
      </c>
      <c r="AA6602">
        <f>AA$1*Sheet1!AC6602</f>
        <v>-1.32090003329516</v>
      </c>
      <c r="AB6602">
        <f>AB$1*Sheet1!AD6602</f>
        <v>0</v>
      </c>
      <c r="AC6602">
        <f>AC$1*Sheet1!AE6602</f>
        <v>0.83918638861112</v>
      </c>
      <c r="AD6602">
        <f>AD$1*Sheet1!AF6602</f>
        <v>0.210305737767339</v>
      </c>
      <c r="AE6602" s="4">
        <v>-2.366</v>
      </c>
      <c r="AF6602">
        <f t="shared" si="309"/>
        <v>-5.27143277557751</v>
      </c>
      <c r="AG6602">
        <f t="shared" si="310"/>
        <v>0</v>
      </c>
      <c r="AH6602">
        <f t="shared" si="311"/>
        <v>1</v>
      </c>
      <c r="AI6602">
        <v>0</v>
      </c>
      <c r="AJ6602">
        <v>1</v>
      </c>
    </row>
    <row r="6603" spans="1:36">
      <c r="A6603">
        <v>600789</v>
      </c>
      <c r="B6603">
        <v>2015</v>
      </c>
      <c r="C6603">
        <v>0</v>
      </c>
      <c r="G6603">
        <f>G$1*Sheet1!I6603</f>
        <v>-2.503</v>
      </c>
      <c r="H6603">
        <f>H$1*Sheet1!J6603</f>
        <v>0</v>
      </c>
      <c r="I6603">
        <f>I$1*Sheet1!K6603</f>
        <v>0</v>
      </c>
      <c r="J6603">
        <f>J$1*Sheet1!L6603</f>
        <v>0</v>
      </c>
      <c r="K6603">
        <f>K$1*Sheet1!M6603</f>
        <v>0</v>
      </c>
      <c r="L6603">
        <f>L$1*Sheet1!N6603</f>
        <v>-0.0621577</v>
      </c>
      <c r="M6603">
        <f>M$1*Sheet1!O6603</f>
        <v>0</v>
      </c>
      <c r="N6603">
        <f>N$1*Sheet1!P6603</f>
        <v>0</v>
      </c>
      <c r="O6603">
        <f>O$1*Sheet1!Q6603</f>
        <v>-0.0815157085815447</v>
      </c>
      <c r="P6603">
        <f>P$1*Sheet1!R6603</f>
        <v>0</v>
      </c>
      <c r="Q6603">
        <f>Q$1*Sheet1!S6603</f>
        <v>0</v>
      </c>
      <c r="R6603">
        <f>R$1*Sheet1!T6603</f>
        <v>0</v>
      </c>
      <c r="S6603">
        <f>S$1*Sheet1!U6603</f>
        <v>0</v>
      </c>
      <c r="T6603">
        <f>T$1*Sheet1!V6603</f>
        <v>0</v>
      </c>
      <c r="U6603">
        <f>U$1*Sheet1!W6603</f>
        <v>0</v>
      </c>
      <c r="V6603">
        <f>V$1*Sheet1!X6603</f>
        <v>0.06954</v>
      </c>
      <c r="W6603">
        <f>W$1*Sheet1!Y6603</f>
        <v>0</v>
      </c>
      <c r="X6603">
        <f>X$1*Sheet1!Z6603</f>
        <v>0</v>
      </c>
      <c r="Y6603">
        <f>Y$1*Sheet1!AA6603</f>
        <v>0</v>
      </c>
      <c r="Z6603">
        <f>Z$1*Sheet1!AB6603</f>
        <v>0</v>
      </c>
      <c r="AA6603">
        <f>AA$1*Sheet1!AC6603</f>
        <v>-0.666119996845722</v>
      </c>
      <c r="AB6603">
        <f>AB$1*Sheet1!AD6603</f>
        <v>0</v>
      </c>
      <c r="AC6603">
        <f>AC$1*Sheet1!AE6603</f>
        <v>0.46714482218361</v>
      </c>
      <c r="AD6603">
        <f>AD$1*Sheet1!AF6603</f>
        <v>0.180721431899212</v>
      </c>
      <c r="AE6603" s="4">
        <v>-2.366</v>
      </c>
      <c r="AF6603">
        <f t="shared" si="309"/>
        <v>-4.96138715134444</v>
      </c>
      <c r="AG6603">
        <f t="shared" si="310"/>
        <v>0</v>
      </c>
      <c r="AH6603">
        <f t="shared" si="311"/>
        <v>1</v>
      </c>
      <c r="AI6603">
        <v>0</v>
      </c>
      <c r="AJ6603">
        <v>1</v>
      </c>
    </row>
    <row r="6604" spans="1:36">
      <c r="A6604">
        <v>600792</v>
      </c>
      <c r="B6604">
        <v>2015</v>
      </c>
      <c r="C6604">
        <v>0</v>
      </c>
      <c r="G6604">
        <f>G$1*Sheet1!I6604</f>
        <v>-2.503</v>
      </c>
      <c r="H6604">
        <f>H$1*Sheet1!J6604</f>
        <v>0</v>
      </c>
      <c r="I6604">
        <f>I$1*Sheet1!K6604</f>
        <v>0</v>
      </c>
      <c r="J6604">
        <f>J$1*Sheet1!L6604</f>
        <v>0</v>
      </c>
      <c r="K6604">
        <f>K$1*Sheet1!M6604</f>
        <v>0</v>
      </c>
      <c r="L6604">
        <f>L$1*Sheet1!N6604</f>
        <v>-0.0479303</v>
      </c>
      <c r="M6604">
        <f>M$1*Sheet1!O6604</f>
        <v>0</v>
      </c>
      <c r="N6604">
        <f>N$1*Sheet1!P6604</f>
        <v>0</v>
      </c>
      <c r="O6604">
        <f>O$1*Sheet1!Q6604</f>
        <v>-0.00177687912501195</v>
      </c>
      <c r="P6604">
        <f>P$1*Sheet1!R6604</f>
        <v>0</v>
      </c>
      <c r="Q6604">
        <f>Q$1*Sheet1!S6604</f>
        <v>0</v>
      </c>
      <c r="R6604">
        <f>R$1*Sheet1!T6604</f>
        <v>0</v>
      </c>
      <c r="S6604">
        <f>S$1*Sheet1!U6604</f>
        <v>0</v>
      </c>
      <c r="T6604">
        <f>T$1*Sheet1!V6604</f>
        <v>0</v>
      </c>
      <c r="U6604">
        <f>U$1*Sheet1!W6604</f>
        <v>0</v>
      </c>
      <c r="V6604">
        <f>V$1*Sheet1!X6604</f>
        <v>0.0628788</v>
      </c>
      <c r="W6604">
        <f>W$1*Sheet1!Y6604</f>
        <v>0</v>
      </c>
      <c r="X6604">
        <f>X$1*Sheet1!Z6604</f>
        <v>0</v>
      </c>
      <c r="Y6604">
        <f>Y$1*Sheet1!AA6604</f>
        <v>0</v>
      </c>
      <c r="Z6604">
        <f>Z$1*Sheet1!AB6604</f>
        <v>0</v>
      </c>
      <c r="AA6604">
        <f>AA$1*Sheet1!AC6604</f>
        <v>-1.54118997967243</v>
      </c>
      <c r="AB6604">
        <f>AB$1*Sheet1!AD6604</f>
        <v>0</v>
      </c>
      <c r="AC6604">
        <f>AC$1*Sheet1!AE6604</f>
        <v>0.633840306651954</v>
      </c>
      <c r="AD6604">
        <f>AD$1*Sheet1!AF6604</f>
        <v>0.168368925409232</v>
      </c>
      <c r="AE6604" s="4">
        <v>-2.366</v>
      </c>
      <c r="AF6604">
        <f t="shared" si="309"/>
        <v>-5.59480912673626</v>
      </c>
      <c r="AG6604">
        <f t="shared" si="310"/>
        <v>0</v>
      </c>
      <c r="AH6604">
        <f t="shared" si="311"/>
        <v>1</v>
      </c>
      <c r="AI6604">
        <v>0</v>
      </c>
      <c r="AJ6604">
        <v>1</v>
      </c>
    </row>
    <row r="6605" spans="1:36">
      <c r="A6605">
        <v>600794</v>
      </c>
      <c r="B6605">
        <v>2015</v>
      </c>
      <c r="C6605">
        <v>0</v>
      </c>
      <c r="G6605">
        <f>G$1*Sheet1!I6605</f>
        <v>-2.503</v>
      </c>
      <c r="H6605">
        <f>H$1*Sheet1!J6605</f>
        <v>0</v>
      </c>
      <c r="I6605">
        <f>I$1*Sheet1!K6605</f>
        <v>0</v>
      </c>
      <c r="J6605">
        <f>J$1*Sheet1!L6605</f>
        <v>0</v>
      </c>
      <c r="K6605">
        <f>K$1*Sheet1!M6605</f>
        <v>0</v>
      </c>
      <c r="L6605">
        <f>L$1*Sheet1!N6605</f>
        <v>-0.1918884</v>
      </c>
      <c r="M6605">
        <f>M$1*Sheet1!O6605</f>
        <v>0</v>
      </c>
      <c r="N6605">
        <f>N$1*Sheet1!P6605</f>
        <v>0</v>
      </c>
      <c r="O6605">
        <f>O$1*Sheet1!Q6605</f>
        <v>-0.905534071204182</v>
      </c>
      <c r="P6605">
        <f>P$1*Sheet1!R6605</f>
        <v>0</v>
      </c>
      <c r="Q6605">
        <f>Q$1*Sheet1!S6605</f>
        <v>0</v>
      </c>
      <c r="R6605">
        <f>R$1*Sheet1!T6605</f>
        <v>0</v>
      </c>
      <c r="S6605">
        <f>S$1*Sheet1!U6605</f>
        <v>0</v>
      </c>
      <c r="T6605">
        <f>T$1*Sheet1!V6605</f>
        <v>0</v>
      </c>
      <c r="U6605">
        <f>U$1*Sheet1!W6605</f>
        <v>0</v>
      </c>
      <c r="V6605">
        <f>V$1*Sheet1!X6605</f>
        <v>0.1213534</v>
      </c>
      <c r="W6605">
        <f>W$1*Sheet1!Y6605</f>
        <v>0</v>
      </c>
      <c r="X6605">
        <f>X$1*Sheet1!Z6605</f>
        <v>0</v>
      </c>
      <c r="Y6605">
        <f>Y$1*Sheet1!AA6605</f>
        <v>0</v>
      </c>
      <c r="Z6605">
        <f>Z$1*Sheet1!AB6605</f>
        <v>0</v>
      </c>
      <c r="AA6605">
        <f>AA$1*Sheet1!AC6605</f>
        <v>-0.80199001121521</v>
      </c>
      <c r="AB6605">
        <f>AB$1*Sheet1!AD6605</f>
        <v>0</v>
      </c>
      <c r="AC6605">
        <f>AC$1*Sheet1!AE6605</f>
        <v>0.55943692767473</v>
      </c>
      <c r="AD6605">
        <f>AD$1*Sheet1!AF6605</f>
        <v>0.108641597134053</v>
      </c>
      <c r="AE6605" s="4">
        <v>-2.366</v>
      </c>
      <c r="AF6605">
        <f t="shared" si="309"/>
        <v>-5.97898055761061</v>
      </c>
      <c r="AG6605">
        <f t="shared" si="310"/>
        <v>0</v>
      </c>
      <c r="AH6605">
        <f t="shared" si="311"/>
        <v>1</v>
      </c>
      <c r="AI6605">
        <v>0</v>
      </c>
      <c r="AJ6605">
        <v>1</v>
      </c>
    </row>
    <row r="6606" spans="1:36">
      <c r="A6606">
        <v>600795</v>
      </c>
      <c r="B6606">
        <v>2015</v>
      </c>
      <c r="C6606">
        <v>0</v>
      </c>
      <c r="G6606">
        <f>G$1*Sheet1!I6606</f>
        <v>-2.503</v>
      </c>
      <c r="H6606">
        <f>H$1*Sheet1!J6606</f>
        <v>0</v>
      </c>
      <c r="I6606">
        <f>I$1*Sheet1!K6606</f>
        <v>0</v>
      </c>
      <c r="J6606">
        <f>J$1*Sheet1!L6606</f>
        <v>0</v>
      </c>
      <c r="K6606">
        <f>K$1*Sheet1!M6606</f>
        <v>0</v>
      </c>
      <c r="L6606">
        <f>L$1*Sheet1!N6606</f>
        <v>-0.1199253</v>
      </c>
      <c r="M6606">
        <f>M$1*Sheet1!O6606</f>
        <v>0</v>
      </c>
      <c r="N6606">
        <f>N$1*Sheet1!P6606</f>
        <v>0</v>
      </c>
      <c r="O6606">
        <f>O$1*Sheet1!Q6606</f>
        <v>-0.496350036796725</v>
      </c>
      <c r="P6606">
        <f>P$1*Sheet1!R6606</f>
        <v>0</v>
      </c>
      <c r="Q6606">
        <f>Q$1*Sheet1!S6606</f>
        <v>0</v>
      </c>
      <c r="R6606">
        <f>R$1*Sheet1!T6606</f>
        <v>0</v>
      </c>
      <c r="S6606">
        <f>S$1*Sheet1!U6606</f>
        <v>0</v>
      </c>
      <c r="T6606">
        <f>T$1*Sheet1!V6606</f>
        <v>0</v>
      </c>
      <c r="U6606">
        <f>U$1*Sheet1!W6606</f>
        <v>0</v>
      </c>
      <c r="V6606">
        <f>V$1*Sheet1!X6606</f>
        <v>0.0107055</v>
      </c>
      <c r="W6606">
        <f>W$1*Sheet1!Y6606</f>
        <v>0</v>
      </c>
      <c r="X6606">
        <f>X$1*Sheet1!Z6606</f>
        <v>0</v>
      </c>
      <c r="Y6606">
        <f>Y$1*Sheet1!AA6606</f>
        <v>0</v>
      </c>
      <c r="Z6606">
        <f>Z$1*Sheet1!AB6606</f>
        <v>0</v>
      </c>
      <c r="AA6606">
        <f>AA$1*Sheet1!AC6606</f>
        <v>-1.16130000150204</v>
      </c>
      <c r="AB6606">
        <f>AB$1*Sheet1!AD6606</f>
        <v>0</v>
      </c>
      <c r="AC6606">
        <f>AC$1*Sheet1!AE6606</f>
        <v>0.161910980989907</v>
      </c>
      <c r="AD6606">
        <f>AD$1*Sheet1!AF6606</f>
        <v>0.144763666101262</v>
      </c>
      <c r="AE6606" s="4">
        <v>-2.366</v>
      </c>
      <c r="AF6606">
        <f t="shared" si="309"/>
        <v>-6.32919519120759</v>
      </c>
      <c r="AG6606">
        <f t="shared" si="310"/>
        <v>0</v>
      </c>
      <c r="AH6606">
        <f t="shared" si="311"/>
        <v>1</v>
      </c>
      <c r="AI6606">
        <v>0</v>
      </c>
      <c r="AJ6606">
        <v>1</v>
      </c>
    </row>
    <row r="6607" spans="1:36">
      <c r="A6607">
        <v>600796</v>
      </c>
      <c r="B6607">
        <v>2015</v>
      </c>
      <c r="C6607">
        <v>0</v>
      </c>
      <c r="G6607">
        <f>G$1*Sheet1!I6607</f>
        <v>-2.503</v>
      </c>
      <c r="H6607">
        <f>H$1*Sheet1!J6607</f>
        <v>0</v>
      </c>
      <c r="I6607">
        <f>I$1*Sheet1!K6607</f>
        <v>0</v>
      </c>
      <c r="J6607">
        <f>J$1*Sheet1!L6607</f>
        <v>0</v>
      </c>
      <c r="K6607">
        <f>K$1*Sheet1!M6607</f>
        <v>0</v>
      </c>
      <c r="L6607">
        <f>L$1*Sheet1!N6607</f>
        <v>-0.0768075</v>
      </c>
      <c r="M6607">
        <f>M$1*Sheet1!O6607</f>
        <v>0</v>
      </c>
      <c r="N6607">
        <f>N$1*Sheet1!P6607</f>
        <v>0</v>
      </c>
      <c r="O6607">
        <f>O$1*Sheet1!Q6607</f>
        <v>-0.405365621609108</v>
      </c>
      <c r="P6607">
        <f>P$1*Sheet1!R6607</f>
        <v>0</v>
      </c>
      <c r="Q6607">
        <f>Q$1*Sheet1!S6607</f>
        <v>0</v>
      </c>
      <c r="R6607">
        <f>R$1*Sheet1!T6607</f>
        <v>0</v>
      </c>
      <c r="S6607">
        <f>S$1*Sheet1!U6607</f>
        <v>0</v>
      </c>
      <c r="T6607">
        <f>T$1*Sheet1!V6607</f>
        <v>0</v>
      </c>
      <c r="U6607">
        <f>U$1*Sheet1!W6607</f>
        <v>0</v>
      </c>
      <c r="V6607">
        <f>V$1*Sheet1!X6607</f>
        <v>0.1114287</v>
      </c>
      <c r="W6607">
        <f>W$1*Sheet1!Y6607</f>
        <v>0</v>
      </c>
      <c r="X6607">
        <f>X$1*Sheet1!Z6607</f>
        <v>0</v>
      </c>
      <c r="Y6607">
        <f>Y$1*Sheet1!AA6607</f>
        <v>0</v>
      </c>
      <c r="Z6607">
        <f>Z$1*Sheet1!AB6607</f>
        <v>0</v>
      </c>
      <c r="AA6607">
        <f>AA$1*Sheet1!AC6607</f>
        <v>-0.753059982776642</v>
      </c>
      <c r="AB6607">
        <f>AB$1*Sheet1!AD6607</f>
        <v>0</v>
      </c>
      <c r="AC6607">
        <f>AC$1*Sheet1!AE6607</f>
        <v>0.500695019601527</v>
      </c>
      <c r="AD6607">
        <f>AD$1*Sheet1!AF6607</f>
        <v>0.215575397167665</v>
      </c>
      <c r="AE6607" s="4">
        <v>-2.366</v>
      </c>
      <c r="AF6607">
        <f t="shared" si="309"/>
        <v>-5.27653398761656</v>
      </c>
      <c r="AG6607">
        <f t="shared" si="310"/>
        <v>0</v>
      </c>
      <c r="AH6607">
        <f t="shared" si="311"/>
        <v>1</v>
      </c>
      <c r="AI6607">
        <v>0</v>
      </c>
      <c r="AJ6607">
        <v>1</v>
      </c>
    </row>
    <row r="6608" spans="1:36">
      <c r="A6608">
        <v>600797</v>
      </c>
      <c r="B6608">
        <v>2015</v>
      </c>
      <c r="C6608">
        <v>0</v>
      </c>
      <c r="G6608">
        <f>G$1*Sheet1!I6608</f>
        <v>-2.503</v>
      </c>
      <c r="H6608">
        <f>H$1*Sheet1!J6608</f>
        <v>0</v>
      </c>
      <c r="I6608">
        <f>I$1*Sheet1!K6608</f>
        <v>0</v>
      </c>
      <c r="J6608">
        <f>J$1*Sheet1!L6608</f>
        <v>0</v>
      </c>
      <c r="K6608">
        <f>K$1*Sheet1!M6608</f>
        <v>0</v>
      </c>
      <c r="L6608">
        <f>L$1*Sheet1!N6608</f>
        <v>-0.0706354</v>
      </c>
      <c r="M6608">
        <f>M$1*Sheet1!O6608</f>
        <v>0</v>
      </c>
      <c r="N6608">
        <f>N$1*Sheet1!P6608</f>
        <v>0</v>
      </c>
      <c r="O6608">
        <f>O$1*Sheet1!Q6608</f>
        <v>-1.3679557068471</v>
      </c>
      <c r="P6608">
        <f>P$1*Sheet1!R6608</f>
        <v>0</v>
      </c>
      <c r="Q6608">
        <f>Q$1*Sheet1!S6608</f>
        <v>0</v>
      </c>
      <c r="R6608">
        <f>R$1*Sheet1!T6608</f>
        <v>0</v>
      </c>
      <c r="S6608">
        <f>S$1*Sheet1!U6608</f>
        <v>0</v>
      </c>
      <c r="T6608">
        <f>T$1*Sheet1!V6608</f>
        <v>0</v>
      </c>
      <c r="U6608">
        <f>U$1*Sheet1!W6608</f>
        <v>0</v>
      </c>
      <c r="V6608">
        <f>V$1*Sheet1!X6608</f>
        <v>0.0886269</v>
      </c>
      <c r="W6608">
        <f>W$1*Sheet1!Y6608</f>
        <v>0</v>
      </c>
      <c r="X6608">
        <f>X$1*Sheet1!Z6608</f>
        <v>0</v>
      </c>
      <c r="Y6608">
        <f>Y$1*Sheet1!AA6608</f>
        <v>0</v>
      </c>
      <c r="Z6608">
        <f>Z$1*Sheet1!AB6608</f>
        <v>0</v>
      </c>
      <c r="AA6608">
        <f>AA$1*Sheet1!AC6608</f>
        <v>-0.649109989285468</v>
      </c>
      <c r="AB6608">
        <f>AB$1*Sheet1!AD6608</f>
        <v>0</v>
      </c>
      <c r="AC6608">
        <f>AC$1*Sheet1!AE6608</f>
        <v>0.805317850835859</v>
      </c>
      <c r="AD6608">
        <f>AD$1*Sheet1!AF6608</f>
        <v>0.165625201952569</v>
      </c>
      <c r="AE6608" s="4">
        <v>-2.366</v>
      </c>
      <c r="AF6608">
        <f t="shared" si="309"/>
        <v>-5.89713114334414</v>
      </c>
      <c r="AG6608">
        <f t="shared" si="310"/>
        <v>0</v>
      </c>
      <c r="AH6608">
        <f t="shared" si="311"/>
        <v>1</v>
      </c>
      <c r="AI6608">
        <v>0</v>
      </c>
      <c r="AJ6608">
        <v>1</v>
      </c>
    </row>
    <row r="6609" spans="1:36">
      <c r="A6609">
        <v>600798</v>
      </c>
      <c r="B6609">
        <v>2015</v>
      </c>
      <c r="C6609">
        <v>0</v>
      </c>
      <c r="G6609">
        <f>G$1*Sheet1!I6609</f>
        <v>-2.503</v>
      </c>
      <c r="H6609">
        <f>H$1*Sheet1!J6609</f>
        <v>0</v>
      </c>
      <c r="I6609">
        <f>I$1*Sheet1!K6609</f>
        <v>0</v>
      </c>
      <c r="J6609">
        <f>J$1*Sheet1!L6609</f>
        <v>0</v>
      </c>
      <c r="K6609">
        <f>K$1*Sheet1!M6609</f>
        <v>0</v>
      </c>
      <c r="L6609">
        <f>L$1*Sheet1!N6609</f>
        <v>-0.1874807</v>
      </c>
      <c r="M6609">
        <f>M$1*Sheet1!O6609</f>
        <v>0</v>
      </c>
      <c r="N6609">
        <f>N$1*Sheet1!P6609</f>
        <v>0</v>
      </c>
      <c r="O6609">
        <f>O$1*Sheet1!Q6609</f>
        <v>-0.0330090140583719</v>
      </c>
      <c r="P6609">
        <f>P$1*Sheet1!R6609</f>
        <v>0</v>
      </c>
      <c r="Q6609">
        <f>Q$1*Sheet1!S6609</f>
        <v>0</v>
      </c>
      <c r="R6609">
        <f>R$1*Sheet1!T6609</f>
        <v>0</v>
      </c>
      <c r="S6609">
        <f>S$1*Sheet1!U6609</f>
        <v>0</v>
      </c>
      <c r="T6609">
        <f>T$1*Sheet1!V6609</f>
        <v>0</v>
      </c>
      <c r="U6609">
        <f>U$1*Sheet1!W6609</f>
        <v>0</v>
      </c>
      <c r="V6609">
        <f>V$1*Sheet1!X6609</f>
        <v>0.0236619</v>
      </c>
      <c r="W6609">
        <f>W$1*Sheet1!Y6609</f>
        <v>0</v>
      </c>
      <c r="X6609">
        <f>X$1*Sheet1!Z6609</f>
        <v>0</v>
      </c>
      <c r="Y6609">
        <f>Y$1*Sheet1!AA6609</f>
        <v>0</v>
      </c>
      <c r="Z6609">
        <f>Z$1*Sheet1!AB6609</f>
        <v>0</v>
      </c>
      <c r="AA6609">
        <f>AA$1*Sheet1!AC6609</f>
        <v>-0.939959999799729</v>
      </c>
      <c r="AB6609">
        <f>AB$1*Sheet1!AD6609</f>
        <v>0</v>
      </c>
      <c r="AC6609">
        <f>AC$1*Sheet1!AE6609</f>
        <v>0.661803925556736</v>
      </c>
      <c r="AD6609">
        <f>AD$1*Sheet1!AF6609</f>
        <v>0.150979332004569</v>
      </c>
      <c r="AE6609" s="4">
        <v>-2.366</v>
      </c>
      <c r="AF6609">
        <f t="shared" si="309"/>
        <v>-5.1930045562968</v>
      </c>
      <c r="AG6609">
        <f t="shared" si="310"/>
        <v>0</v>
      </c>
      <c r="AH6609">
        <f t="shared" si="311"/>
        <v>1</v>
      </c>
      <c r="AI6609">
        <v>0</v>
      </c>
      <c r="AJ6609">
        <v>1</v>
      </c>
    </row>
    <row r="6610" spans="1:36">
      <c r="A6610">
        <v>600801</v>
      </c>
      <c r="B6610">
        <v>2015</v>
      </c>
      <c r="C6610">
        <v>0</v>
      </c>
      <c r="G6610">
        <f>G$1*Sheet1!I6610</f>
        <v>-2.503</v>
      </c>
      <c r="H6610">
        <f>H$1*Sheet1!J6610</f>
        <v>0</v>
      </c>
      <c r="I6610">
        <f>I$1*Sheet1!K6610</f>
        <v>0</v>
      </c>
      <c r="J6610">
        <f>J$1*Sheet1!L6610</f>
        <v>0</v>
      </c>
      <c r="K6610">
        <f>K$1*Sheet1!M6610</f>
        <v>0</v>
      </c>
      <c r="L6610">
        <f>L$1*Sheet1!N6610</f>
        <v>-0.2498287</v>
      </c>
      <c r="M6610">
        <f>M$1*Sheet1!O6610</f>
        <v>0</v>
      </c>
      <c r="N6610">
        <f>N$1*Sheet1!P6610</f>
        <v>0</v>
      </c>
      <c r="O6610">
        <f>O$1*Sheet1!Q6610</f>
        <v>-0.105685184431778</v>
      </c>
      <c r="P6610">
        <f>P$1*Sheet1!R6610</f>
        <v>0</v>
      </c>
      <c r="Q6610">
        <f>Q$1*Sheet1!S6610</f>
        <v>0</v>
      </c>
      <c r="R6610">
        <f>R$1*Sheet1!T6610</f>
        <v>0</v>
      </c>
      <c r="S6610">
        <f>S$1*Sheet1!U6610</f>
        <v>0</v>
      </c>
      <c r="T6610">
        <f>T$1*Sheet1!V6610</f>
        <v>0</v>
      </c>
      <c r="U6610">
        <f>U$1*Sheet1!W6610</f>
        <v>0</v>
      </c>
      <c r="V6610">
        <f>V$1*Sheet1!X6610</f>
        <v>0.0462075</v>
      </c>
      <c r="W6610">
        <f>W$1*Sheet1!Y6610</f>
        <v>0</v>
      </c>
      <c r="X6610">
        <f>X$1*Sheet1!Z6610</f>
        <v>0</v>
      </c>
      <c r="Y6610">
        <f>Y$1*Sheet1!AA6610</f>
        <v>0</v>
      </c>
      <c r="Z6610">
        <f>Z$1*Sheet1!AB6610</f>
        <v>0</v>
      </c>
      <c r="AA6610">
        <f>AA$1*Sheet1!AC6610</f>
        <v>-1.26251997506619</v>
      </c>
      <c r="AB6610">
        <f>AB$1*Sheet1!AD6610</f>
        <v>0</v>
      </c>
      <c r="AC6610">
        <f>AC$1*Sheet1!AE6610</f>
        <v>0.302757431687053</v>
      </c>
      <c r="AD6610">
        <f>AD$1*Sheet1!AF6610</f>
        <v>0.159429777458401</v>
      </c>
      <c r="AE6610" s="4">
        <v>-2.366</v>
      </c>
      <c r="AF6610">
        <f t="shared" si="309"/>
        <v>-5.97863915035251</v>
      </c>
      <c r="AG6610">
        <f t="shared" si="310"/>
        <v>0</v>
      </c>
      <c r="AH6610">
        <f t="shared" si="311"/>
        <v>1</v>
      </c>
      <c r="AI6610">
        <v>0</v>
      </c>
      <c r="AJ6610">
        <v>1</v>
      </c>
    </row>
    <row r="6611" spans="1:36">
      <c r="A6611">
        <v>600802</v>
      </c>
      <c r="B6611">
        <v>2015</v>
      </c>
      <c r="C6611">
        <v>0</v>
      </c>
      <c r="G6611">
        <f>G$1*Sheet1!I6611</f>
        <v>-2.503</v>
      </c>
      <c r="H6611">
        <f>H$1*Sheet1!J6611</f>
        <v>0</v>
      </c>
      <c r="I6611">
        <f>I$1*Sheet1!K6611</f>
        <v>0</v>
      </c>
      <c r="J6611">
        <f>J$1*Sheet1!L6611</f>
        <v>0</v>
      </c>
      <c r="K6611">
        <f>K$1*Sheet1!M6611</f>
        <v>0</v>
      </c>
      <c r="L6611">
        <f>L$1*Sheet1!N6611</f>
        <v>-5.3388159</v>
      </c>
      <c r="M6611">
        <f>M$1*Sheet1!O6611</f>
        <v>0</v>
      </c>
      <c r="N6611">
        <f>N$1*Sheet1!P6611</f>
        <v>0</v>
      </c>
      <c r="O6611">
        <f>O$1*Sheet1!Q6611</f>
        <v>-0.0172118897292795</v>
      </c>
      <c r="P6611">
        <f>P$1*Sheet1!R6611</f>
        <v>0</v>
      </c>
      <c r="Q6611">
        <f>Q$1*Sheet1!S6611</f>
        <v>0</v>
      </c>
      <c r="R6611">
        <f>R$1*Sheet1!T6611</f>
        <v>0</v>
      </c>
      <c r="S6611">
        <f>S$1*Sheet1!U6611</f>
        <v>0</v>
      </c>
      <c r="T6611">
        <f>T$1*Sheet1!V6611</f>
        <v>0</v>
      </c>
      <c r="U6611">
        <f>U$1*Sheet1!W6611</f>
        <v>0</v>
      </c>
      <c r="V6611">
        <f>V$1*Sheet1!X6611</f>
        <v>0.0134871</v>
      </c>
      <c r="W6611">
        <f>W$1*Sheet1!Y6611</f>
        <v>0</v>
      </c>
      <c r="X6611">
        <f>X$1*Sheet1!Z6611</f>
        <v>0</v>
      </c>
      <c r="Y6611">
        <f>Y$1*Sheet1!AA6611</f>
        <v>0</v>
      </c>
      <c r="Z6611">
        <f>Z$1*Sheet1!AB6611</f>
        <v>0</v>
      </c>
      <c r="AA6611">
        <f>AA$1*Sheet1!AC6611</f>
        <v>-0.84525002002716</v>
      </c>
      <c r="AB6611">
        <f>AB$1*Sheet1!AD6611</f>
        <v>0</v>
      </c>
      <c r="AC6611">
        <f>AC$1*Sheet1!AE6611</f>
        <v>0.365518296982353</v>
      </c>
      <c r="AD6611">
        <f>AD$1*Sheet1!AF6611</f>
        <v>0.162070516598148</v>
      </c>
      <c r="AE6611" s="4">
        <v>-2.366</v>
      </c>
      <c r="AF6611">
        <f t="shared" si="309"/>
        <v>-10.5292018961759</v>
      </c>
      <c r="AG6611">
        <f t="shared" si="310"/>
        <v>0</v>
      </c>
      <c r="AH6611">
        <f t="shared" si="311"/>
        <v>1</v>
      </c>
      <c r="AI6611">
        <v>0</v>
      </c>
      <c r="AJ6611">
        <v>1</v>
      </c>
    </row>
    <row r="6612" spans="1:36">
      <c r="A6612">
        <v>600803</v>
      </c>
      <c r="B6612">
        <v>2015</v>
      </c>
      <c r="C6612">
        <v>0</v>
      </c>
      <c r="G6612">
        <f>G$1*Sheet1!I6612</f>
        <v>-2.503</v>
      </c>
      <c r="H6612">
        <f>H$1*Sheet1!J6612</f>
        <v>0</v>
      </c>
      <c r="I6612">
        <f>I$1*Sheet1!K6612</f>
        <v>0</v>
      </c>
      <c r="J6612">
        <f>J$1*Sheet1!L6612</f>
        <v>0</v>
      </c>
      <c r="K6612">
        <f>K$1*Sheet1!M6612</f>
        <v>0</v>
      </c>
      <c r="L6612">
        <f>L$1*Sheet1!N6612</f>
        <v>-0.0779713</v>
      </c>
      <c r="M6612">
        <f>M$1*Sheet1!O6612</f>
        <v>0</v>
      </c>
      <c r="N6612">
        <f>N$1*Sheet1!P6612</f>
        <v>0</v>
      </c>
      <c r="O6612">
        <f>O$1*Sheet1!Q6612</f>
        <v>-2.3081154974974</v>
      </c>
      <c r="P6612">
        <f>P$1*Sheet1!R6612</f>
        <v>0</v>
      </c>
      <c r="Q6612">
        <f>Q$1*Sheet1!S6612</f>
        <v>0</v>
      </c>
      <c r="R6612">
        <f>R$1*Sheet1!T6612</f>
        <v>0</v>
      </c>
      <c r="S6612">
        <f>S$1*Sheet1!U6612</f>
        <v>0</v>
      </c>
      <c r="T6612">
        <f>T$1*Sheet1!V6612</f>
        <v>0</v>
      </c>
      <c r="U6612">
        <f>U$1*Sheet1!W6612</f>
        <v>0</v>
      </c>
      <c r="V6612">
        <f>V$1*Sheet1!X6612</f>
        <v>0.0389424</v>
      </c>
      <c r="W6612">
        <f>W$1*Sheet1!Y6612</f>
        <v>0</v>
      </c>
      <c r="X6612">
        <f>X$1*Sheet1!Z6612</f>
        <v>0</v>
      </c>
      <c r="Y6612">
        <f>Y$1*Sheet1!AA6612</f>
        <v>0</v>
      </c>
      <c r="Z6612">
        <f>Z$1*Sheet1!AB6612</f>
        <v>0</v>
      </c>
      <c r="AA6612">
        <f>AA$1*Sheet1!AC6612</f>
        <v>-1.28414997196198</v>
      </c>
      <c r="AB6612">
        <f>AB$1*Sheet1!AD6612</f>
        <v>0</v>
      </c>
      <c r="AC6612">
        <f>AC$1*Sheet1!AE6612</f>
        <v>0.588134389791459</v>
      </c>
      <c r="AD6612">
        <f>AD$1*Sheet1!AF6612</f>
        <v>0.149124800348153</v>
      </c>
      <c r="AE6612" s="4">
        <v>-2.366</v>
      </c>
      <c r="AF6612">
        <f t="shared" si="309"/>
        <v>-7.76303517931977</v>
      </c>
      <c r="AG6612">
        <f t="shared" si="310"/>
        <v>0</v>
      </c>
      <c r="AH6612">
        <f t="shared" si="311"/>
        <v>1</v>
      </c>
      <c r="AI6612">
        <v>0</v>
      </c>
      <c r="AJ6612">
        <v>1</v>
      </c>
    </row>
    <row r="6613" spans="1:36">
      <c r="A6613">
        <v>600804</v>
      </c>
      <c r="B6613">
        <v>2015</v>
      </c>
      <c r="C6613">
        <v>0</v>
      </c>
      <c r="G6613">
        <f>G$1*Sheet1!I6613</f>
        <v>-2.503</v>
      </c>
      <c r="H6613">
        <f>H$1*Sheet1!J6613</f>
        <v>0</v>
      </c>
      <c r="I6613">
        <f>I$1*Sheet1!K6613</f>
        <v>0</v>
      </c>
      <c r="J6613">
        <f>J$1*Sheet1!L6613</f>
        <v>0</v>
      </c>
      <c r="K6613">
        <f>K$1*Sheet1!M6613</f>
        <v>0</v>
      </c>
      <c r="L6613">
        <f>L$1*Sheet1!N6613</f>
        <v>-0.3735655</v>
      </c>
      <c r="M6613">
        <f>M$1*Sheet1!O6613</f>
        <v>0</v>
      </c>
      <c r="N6613">
        <f>N$1*Sheet1!P6613</f>
        <v>0</v>
      </c>
      <c r="O6613">
        <f>O$1*Sheet1!Q6613</f>
        <v>-0.176136172598379</v>
      </c>
      <c r="P6613">
        <f>P$1*Sheet1!R6613</f>
        <v>0</v>
      </c>
      <c r="Q6613">
        <f>Q$1*Sheet1!S6613</f>
        <v>0</v>
      </c>
      <c r="R6613">
        <f>R$1*Sheet1!T6613</f>
        <v>0</v>
      </c>
      <c r="S6613">
        <f>S$1*Sheet1!U6613</f>
        <v>0</v>
      </c>
      <c r="T6613">
        <f>T$1*Sheet1!V6613</f>
        <v>0</v>
      </c>
      <c r="U6613">
        <f>U$1*Sheet1!W6613</f>
        <v>0</v>
      </c>
      <c r="V6613">
        <f>V$1*Sheet1!X6613</f>
        <v>0.0196542</v>
      </c>
      <c r="W6613">
        <f>W$1*Sheet1!Y6613</f>
        <v>0</v>
      </c>
      <c r="X6613">
        <f>X$1*Sheet1!Z6613</f>
        <v>0</v>
      </c>
      <c r="Y6613">
        <f>Y$1*Sheet1!AA6613</f>
        <v>0</v>
      </c>
      <c r="Z6613">
        <f>Z$1*Sheet1!AB6613</f>
        <v>0</v>
      </c>
      <c r="AA6613">
        <f>AA$1*Sheet1!AC6613</f>
        <v>-0.452550014019012</v>
      </c>
      <c r="AB6613">
        <f>AB$1*Sheet1!AD6613</f>
        <v>0</v>
      </c>
      <c r="AC6613">
        <f>AC$1*Sheet1!AE6613</f>
        <v>0.296490975993516</v>
      </c>
      <c r="AD6613">
        <f>AD$1*Sheet1!AF6613</f>
        <v>0.149338172295963</v>
      </c>
      <c r="AE6613" s="4">
        <v>-2.366</v>
      </c>
      <c r="AF6613">
        <f t="shared" si="309"/>
        <v>-5.40576833832791</v>
      </c>
      <c r="AG6613">
        <f t="shared" si="310"/>
        <v>0</v>
      </c>
      <c r="AH6613">
        <f t="shared" si="311"/>
        <v>1</v>
      </c>
      <c r="AI6613">
        <v>0</v>
      </c>
      <c r="AJ6613">
        <v>1</v>
      </c>
    </row>
    <row r="6614" spans="1:36">
      <c r="A6614">
        <v>600805</v>
      </c>
      <c r="B6614">
        <v>2015</v>
      </c>
      <c r="C6614">
        <v>0</v>
      </c>
      <c r="G6614">
        <f>G$1*Sheet1!I6614</f>
        <v>-2.503</v>
      </c>
      <c r="H6614">
        <f>H$1*Sheet1!J6614</f>
        <v>0</v>
      </c>
      <c r="I6614">
        <f>I$1*Sheet1!K6614</f>
        <v>0</v>
      </c>
      <c r="J6614">
        <f>J$1*Sheet1!L6614</f>
        <v>0</v>
      </c>
      <c r="K6614">
        <f>K$1*Sheet1!M6614</f>
        <v>0</v>
      </c>
      <c r="L6614">
        <f>L$1*Sheet1!N6614</f>
        <v>-0.1718123</v>
      </c>
      <c r="M6614">
        <f>M$1*Sheet1!O6614</f>
        <v>0</v>
      </c>
      <c r="N6614">
        <f>N$1*Sheet1!P6614</f>
        <v>0</v>
      </c>
      <c r="O6614">
        <f>O$1*Sheet1!Q6614</f>
        <v>-4.02597754733576</v>
      </c>
      <c r="P6614">
        <f>P$1*Sheet1!R6614</f>
        <v>0</v>
      </c>
      <c r="Q6614">
        <f>Q$1*Sheet1!S6614</f>
        <v>0</v>
      </c>
      <c r="R6614">
        <f>R$1*Sheet1!T6614</f>
        <v>0</v>
      </c>
      <c r="S6614">
        <f>S$1*Sheet1!U6614</f>
        <v>0</v>
      </c>
      <c r="T6614">
        <f>T$1*Sheet1!V6614</f>
        <v>0</v>
      </c>
      <c r="U6614">
        <f>U$1*Sheet1!W6614</f>
        <v>0</v>
      </c>
      <c r="V6614">
        <f>V$1*Sheet1!X6614</f>
        <v>0.0388326</v>
      </c>
      <c r="W6614">
        <f>W$1*Sheet1!Y6614</f>
        <v>0</v>
      </c>
      <c r="X6614">
        <f>X$1*Sheet1!Z6614</f>
        <v>0</v>
      </c>
      <c r="Y6614">
        <f>Y$1*Sheet1!AA6614</f>
        <v>0</v>
      </c>
      <c r="Z6614">
        <f>Z$1*Sheet1!AB6614</f>
        <v>0</v>
      </c>
      <c r="AA6614">
        <f>AA$1*Sheet1!AC6614</f>
        <v>-0.77615998327732</v>
      </c>
      <c r="AB6614">
        <f>AB$1*Sheet1!AD6614</f>
        <v>0</v>
      </c>
      <c r="AC6614">
        <f>AC$1*Sheet1!AE6614</f>
        <v>0.895028178166798</v>
      </c>
      <c r="AD6614">
        <f>AD$1*Sheet1!AF6614</f>
        <v>0.179759869506322</v>
      </c>
      <c r="AE6614" s="4">
        <v>-2.366</v>
      </c>
      <c r="AF6614">
        <f t="shared" si="309"/>
        <v>-8.72932918293997</v>
      </c>
      <c r="AG6614">
        <f t="shared" si="310"/>
        <v>0</v>
      </c>
      <c r="AH6614">
        <f t="shared" si="311"/>
        <v>1</v>
      </c>
      <c r="AI6614">
        <v>0</v>
      </c>
      <c r="AJ6614">
        <v>1</v>
      </c>
    </row>
    <row r="6615" spans="1:36">
      <c r="A6615">
        <v>600807</v>
      </c>
      <c r="B6615">
        <v>2015</v>
      </c>
      <c r="C6615">
        <v>0</v>
      </c>
      <c r="G6615">
        <f>G$1*Sheet1!I6615</f>
        <v>-2.503</v>
      </c>
      <c r="H6615">
        <f>H$1*Sheet1!J6615</f>
        <v>0</v>
      </c>
      <c r="I6615">
        <f>I$1*Sheet1!K6615</f>
        <v>0</v>
      </c>
      <c r="J6615">
        <f>J$1*Sheet1!L6615</f>
        <v>0</v>
      </c>
      <c r="K6615">
        <f>K$1*Sheet1!M6615</f>
        <v>0</v>
      </c>
      <c r="L6615">
        <f>L$1*Sheet1!N6615</f>
        <v>-0.0497904</v>
      </c>
      <c r="M6615">
        <f>M$1*Sheet1!O6615</f>
        <v>0</v>
      </c>
      <c r="N6615">
        <f>N$1*Sheet1!P6615</f>
        <v>0</v>
      </c>
      <c r="O6615">
        <f>O$1*Sheet1!Q6615</f>
        <v>-0.0606305655418165</v>
      </c>
      <c r="P6615">
        <f>P$1*Sheet1!R6615</f>
        <v>0</v>
      </c>
      <c r="Q6615">
        <f>Q$1*Sheet1!S6615</f>
        <v>0</v>
      </c>
      <c r="R6615">
        <f>R$1*Sheet1!T6615</f>
        <v>0</v>
      </c>
      <c r="S6615">
        <f>S$1*Sheet1!U6615</f>
        <v>0</v>
      </c>
      <c r="T6615">
        <f>T$1*Sheet1!V6615</f>
        <v>0</v>
      </c>
      <c r="U6615">
        <f>U$1*Sheet1!W6615</f>
        <v>0</v>
      </c>
      <c r="V6615">
        <f>V$1*Sheet1!X6615</f>
        <v>0.0817888</v>
      </c>
      <c r="W6615">
        <f>W$1*Sheet1!Y6615</f>
        <v>0</v>
      </c>
      <c r="X6615">
        <f>X$1*Sheet1!Z6615</f>
        <v>0</v>
      </c>
      <c r="Y6615">
        <f>Y$1*Sheet1!AA6615</f>
        <v>0</v>
      </c>
      <c r="Z6615">
        <f>Z$1*Sheet1!AB6615</f>
        <v>0</v>
      </c>
      <c r="AA6615">
        <f>AA$1*Sheet1!AC6615</f>
        <v>-0.740880014419556</v>
      </c>
      <c r="AB6615">
        <f>AB$1*Sheet1!AD6615</f>
        <v>0</v>
      </c>
      <c r="AC6615">
        <f>AC$1*Sheet1!AE6615</f>
        <v>0.854505926947517</v>
      </c>
      <c r="AD6615">
        <f>AD$1*Sheet1!AF6615</f>
        <v>0.193647007001739</v>
      </c>
      <c r="AE6615" s="4">
        <v>-2.366</v>
      </c>
      <c r="AF6615">
        <f t="shared" si="309"/>
        <v>-4.59035924601212</v>
      </c>
      <c r="AG6615">
        <f t="shared" si="310"/>
        <v>0</v>
      </c>
      <c r="AH6615">
        <f t="shared" si="311"/>
        <v>1</v>
      </c>
      <c r="AI6615">
        <v>0</v>
      </c>
      <c r="AJ6615">
        <v>1</v>
      </c>
    </row>
    <row r="6616" spans="1:36">
      <c r="A6616">
        <v>600808</v>
      </c>
      <c r="B6616">
        <v>2015</v>
      </c>
      <c r="C6616">
        <v>0</v>
      </c>
      <c r="G6616">
        <f>G$1*Sheet1!I6616</f>
        <v>-2.503</v>
      </c>
      <c r="H6616">
        <f>H$1*Sheet1!J6616</f>
        <v>0</v>
      </c>
      <c r="I6616">
        <f>I$1*Sheet1!K6616</f>
        <v>0</v>
      </c>
      <c r="J6616">
        <f>J$1*Sheet1!L6616</f>
        <v>0</v>
      </c>
      <c r="K6616">
        <f>K$1*Sheet1!M6616</f>
        <v>0</v>
      </c>
      <c r="L6616">
        <f>L$1*Sheet1!N6616</f>
        <v>-0.640981</v>
      </c>
      <c r="M6616">
        <f>M$1*Sheet1!O6616</f>
        <v>0</v>
      </c>
      <c r="N6616">
        <f>N$1*Sheet1!P6616</f>
        <v>0</v>
      </c>
      <c r="O6616">
        <f>O$1*Sheet1!Q6616</f>
        <v>-0.139987206337593</v>
      </c>
      <c r="P6616">
        <f>P$1*Sheet1!R6616</f>
        <v>0</v>
      </c>
      <c r="Q6616">
        <f>Q$1*Sheet1!S6616</f>
        <v>0</v>
      </c>
      <c r="R6616">
        <f>R$1*Sheet1!T6616</f>
        <v>0</v>
      </c>
      <c r="S6616">
        <f>S$1*Sheet1!U6616</f>
        <v>0</v>
      </c>
      <c r="T6616">
        <f>T$1*Sheet1!V6616</f>
        <v>0</v>
      </c>
      <c r="U6616">
        <f>U$1*Sheet1!W6616</f>
        <v>0</v>
      </c>
      <c r="V6616">
        <f>V$1*Sheet1!X6616</f>
        <v>0.0443958</v>
      </c>
      <c r="W6616">
        <f>W$1*Sheet1!Y6616</f>
        <v>0</v>
      </c>
      <c r="X6616">
        <f>X$1*Sheet1!Z6616</f>
        <v>0</v>
      </c>
      <c r="Y6616">
        <f>Y$1*Sheet1!AA6616</f>
        <v>0</v>
      </c>
      <c r="Z6616">
        <f>Z$1*Sheet1!AB6616</f>
        <v>0</v>
      </c>
      <c r="AA6616">
        <f>AA$1*Sheet1!AC6616</f>
        <v>-1.49499000495672</v>
      </c>
      <c r="AB6616">
        <f>AB$1*Sheet1!AD6616</f>
        <v>0</v>
      </c>
      <c r="AC6616">
        <f>AC$1*Sheet1!AE6616</f>
        <v>0.384097576562577</v>
      </c>
      <c r="AD6616">
        <f>AD$1*Sheet1!AF6616</f>
        <v>0.166982925714223</v>
      </c>
      <c r="AE6616" s="4">
        <v>-2.366</v>
      </c>
      <c r="AF6616">
        <f t="shared" si="309"/>
        <v>-6.54948190901752</v>
      </c>
      <c r="AG6616">
        <f t="shared" si="310"/>
        <v>0</v>
      </c>
      <c r="AH6616">
        <f t="shared" si="311"/>
        <v>1</v>
      </c>
      <c r="AI6616">
        <v>0</v>
      </c>
      <c r="AJ6616">
        <v>1</v>
      </c>
    </row>
    <row r="6617" spans="1:36">
      <c r="A6617">
        <v>600810</v>
      </c>
      <c r="B6617">
        <v>2015</v>
      </c>
      <c r="C6617">
        <v>1</v>
      </c>
      <c r="G6617">
        <f>G$1*Sheet1!I6617</f>
        <v>-2.503</v>
      </c>
      <c r="H6617">
        <f>H$1*Sheet1!J6617</f>
        <v>0</v>
      </c>
      <c r="I6617">
        <f>I$1*Sheet1!K6617</f>
        <v>0</v>
      </c>
      <c r="J6617">
        <f>J$1*Sheet1!L6617</f>
        <v>0</v>
      </c>
      <c r="K6617">
        <f>K$1*Sheet1!M6617</f>
        <v>0</v>
      </c>
      <c r="L6617">
        <f>L$1*Sheet1!N6617</f>
        <v>-0.1568754</v>
      </c>
      <c r="M6617">
        <f>M$1*Sheet1!O6617</f>
        <v>0</v>
      </c>
      <c r="N6617">
        <f>N$1*Sheet1!P6617</f>
        <v>0</v>
      </c>
      <c r="O6617">
        <f>O$1*Sheet1!Q6617</f>
        <v>-1.20946325189709</v>
      </c>
      <c r="P6617">
        <f>P$1*Sheet1!R6617</f>
        <v>0</v>
      </c>
      <c r="Q6617">
        <f>Q$1*Sheet1!S6617</f>
        <v>0</v>
      </c>
      <c r="R6617">
        <f>R$1*Sheet1!T6617</f>
        <v>0</v>
      </c>
      <c r="S6617">
        <f>S$1*Sheet1!U6617</f>
        <v>0</v>
      </c>
      <c r="T6617">
        <f>T$1*Sheet1!V6617</f>
        <v>0</v>
      </c>
      <c r="U6617">
        <f>U$1*Sheet1!W6617</f>
        <v>0</v>
      </c>
      <c r="V6617">
        <f>V$1*Sheet1!X6617</f>
        <v>0.0493063</v>
      </c>
      <c r="W6617">
        <f>W$1*Sheet1!Y6617</f>
        <v>0</v>
      </c>
      <c r="X6617">
        <f>X$1*Sheet1!Z6617</f>
        <v>0</v>
      </c>
      <c r="Y6617">
        <f>Y$1*Sheet1!AA6617</f>
        <v>0</v>
      </c>
      <c r="Z6617">
        <f>Z$1*Sheet1!AB6617</f>
        <v>0</v>
      </c>
      <c r="AA6617">
        <f>AA$1*Sheet1!AC6617</f>
        <v>-1.08590997388959</v>
      </c>
      <c r="AB6617">
        <f>AB$1*Sheet1!AD6617</f>
        <v>0</v>
      </c>
      <c r="AC6617">
        <f>AC$1*Sheet1!AE6617</f>
        <v>0.515182459483241</v>
      </c>
      <c r="AD6617">
        <f>AD$1*Sheet1!AF6617</f>
        <v>0.154902656800965</v>
      </c>
      <c r="AE6617" s="4">
        <v>-2.366</v>
      </c>
      <c r="AF6617">
        <f t="shared" si="309"/>
        <v>-6.60185720950247</v>
      </c>
      <c r="AG6617">
        <f t="shared" si="310"/>
        <v>0</v>
      </c>
      <c r="AH6617">
        <f t="shared" si="311"/>
        <v>0</v>
      </c>
      <c r="AI6617">
        <v>0</v>
      </c>
      <c r="AJ6617">
        <v>0</v>
      </c>
    </row>
    <row r="6618" spans="1:36">
      <c r="A6618">
        <v>600811</v>
      </c>
      <c r="B6618">
        <v>2015</v>
      </c>
      <c r="C6618">
        <v>0</v>
      </c>
      <c r="G6618">
        <f>G$1*Sheet1!I6618</f>
        <v>-2.503</v>
      </c>
      <c r="H6618">
        <f>H$1*Sheet1!J6618</f>
        <v>0</v>
      </c>
      <c r="I6618">
        <f>I$1*Sheet1!K6618</f>
        <v>0</v>
      </c>
      <c r="J6618">
        <f>J$1*Sheet1!L6618</f>
        <v>0</v>
      </c>
      <c r="K6618">
        <f>K$1*Sheet1!M6618</f>
        <v>0</v>
      </c>
      <c r="L6618">
        <f>L$1*Sheet1!N6618</f>
        <v>-1.1821348</v>
      </c>
      <c r="M6618">
        <f>M$1*Sheet1!O6618</f>
        <v>0</v>
      </c>
      <c r="N6618">
        <f>N$1*Sheet1!P6618</f>
        <v>0</v>
      </c>
      <c r="O6618">
        <f>O$1*Sheet1!Q6618</f>
        <v>-1.84574001402629</v>
      </c>
      <c r="P6618">
        <f>P$1*Sheet1!R6618</f>
        <v>0</v>
      </c>
      <c r="Q6618">
        <f>Q$1*Sheet1!S6618</f>
        <v>0</v>
      </c>
      <c r="R6618">
        <f>R$1*Sheet1!T6618</f>
        <v>0</v>
      </c>
      <c r="S6618">
        <f>S$1*Sheet1!U6618</f>
        <v>2.312</v>
      </c>
      <c r="T6618">
        <f>T$1*Sheet1!V6618</f>
        <v>0</v>
      </c>
      <c r="U6618">
        <f>U$1*Sheet1!W6618</f>
        <v>0</v>
      </c>
      <c r="V6618">
        <f>V$1*Sheet1!X6618</f>
        <v>0.1476871</v>
      </c>
      <c r="W6618">
        <f>W$1*Sheet1!Y6618</f>
        <v>0</v>
      </c>
      <c r="X6618">
        <f>X$1*Sheet1!Z6618</f>
        <v>0</v>
      </c>
      <c r="Y6618">
        <f>Y$1*Sheet1!AA6618</f>
        <v>0</v>
      </c>
      <c r="Z6618">
        <f>Z$1*Sheet1!AB6618</f>
        <v>0</v>
      </c>
      <c r="AA6618">
        <f>AA$1*Sheet1!AC6618</f>
        <v>-0.894599977970124</v>
      </c>
      <c r="AB6618">
        <f>AB$1*Sheet1!AD6618</f>
        <v>0</v>
      </c>
      <c r="AC6618">
        <f>AC$1*Sheet1!AE6618</f>
        <v>0.734257889043501</v>
      </c>
      <c r="AD6618">
        <f>AD$1*Sheet1!AF6618</f>
        <v>0.215982769030865</v>
      </c>
      <c r="AE6618" s="4">
        <v>-2.366</v>
      </c>
      <c r="AF6618">
        <f t="shared" si="309"/>
        <v>-5.38154703392205</v>
      </c>
      <c r="AG6618">
        <f t="shared" si="310"/>
        <v>0</v>
      </c>
      <c r="AH6618">
        <f t="shared" si="311"/>
        <v>1</v>
      </c>
      <c r="AI6618">
        <v>0</v>
      </c>
      <c r="AJ6618">
        <v>1</v>
      </c>
    </row>
    <row r="6619" spans="1:36">
      <c r="A6619">
        <v>600812</v>
      </c>
      <c r="B6619">
        <v>2015</v>
      </c>
      <c r="C6619">
        <v>0</v>
      </c>
      <c r="G6619">
        <f>G$1*Sheet1!I6619</f>
        <v>-2.503</v>
      </c>
      <c r="H6619">
        <f>H$1*Sheet1!J6619</f>
        <v>0</v>
      </c>
      <c r="I6619">
        <f>I$1*Sheet1!K6619</f>
        <v>0</v>
      </c>
      <c r="J6619">
        <f>J$1*Sheet1!L6619</f>
        <v>0</v>
      </c>
      <c r="K6619">
        <f>K$1*Sheet1!M6619</f>
        <v>0</v>
      </c>
      <c r="L6619">
        <f>L$1*Sheet1!N6619</f>
        <v>-0.0696927</v>
      </c>
      <c r="M6619">
        <f>M$1*Sheet1!O6619</f>
        <v>0</v>
      </c>
      <c r="N6619">
        <f>N$1*Sheet1!P6619</f>
        <v>0</v>
      </c>
      <c r="O6619">
        <f>O$1*Sheet1!Q6619</f>
        <v>-0.188459567625192</v>
      </c>
      <c r="P6619">
        <f>P$1*Sheet1!R6619</f>
        <v>0</v>
      </c>
      <c r="Q6619">
        <f>Q$1*Sheet1!S6619</f>
        <v>0</v>
      </c>
      <c r="R6619">
        <f>R$1*Sheet1!T6619</f>
        <v>0</v>
      </c>
      <c r="S6619">
        <f>S$1*Sheet1!U6619</f>
        <v>0</v>
      </c>
      <c r="T6619">
        <f>T$1*Sheet1!V6619</f>
        <v>0</v>
      </c>
      <c r="U6619">
        <f>U$1*Sheet1!W6619</f>
        <v>0</v>
      </c>
      <c r="V6619">
        <f>V$1*Sheet1!X6619</f>
        <v>0.0448533</v>
      </c>
      <c r="W6619">
        <f>W$1*Sheet1!Y6619</f>
        <v>0</v>
      </c>
      <c r="X6619">
        <f>X$1*Sheet1!Z6619</f>
        <v>0</v>
      </c>
      <c r="Y6619">
        <f>Y$1*Sheet1!AA6619</f>
        <v>0</v>
      </c>
      <c r="Z6619">
        <f>Z$1*Sheet1!AB6619</f>
        <v>0</v>
      </c>
      <c r="AA6619">
        <f>AA$1*Sheet1!AC6619</f>
        <v>-1.19972999739647</v>
      </c>
      <c r="AB6619">
        <f>AB$1*Sheet1!AD6619</f>
        <v>0</v>
      </c>
      <c r="AC6619">
        <f>AC$1*Sheet1!AE6619</f>
        <v>0.45762601796988</v>
      </c>
      <c r="AD6619">
        <f>AD$1*Sheet1!AF6619</f>
        <v>0.166984637542477</v>
      </c>
      <c r="AE6619" s="4">
        <v>-2.366</v>
      </c>
      <c r="AF6619">
        <f t="shared" si="309"/>
        <v>-5.6574183095093</v>
      </c>
      <c r="AG6619">
        <f t="shared" si="310"/>
        <v>0</v>
      </c>
      <c r="AH6619">
        <f t="shared" si="311"/>
        <v>1</v>
      </c>
      <c r="AI6619">
        <v>0</v>
      </c>
      <c r="AJ6619">
        <v>1</v>
      </c>
    </row>
    <row r="6620" spans="1:36">
      <c r="A6620">
        <v>600819</v>
      </c>
      <c r="B6620">
        <v>2015</v>
      </c>
      <c r="C6620">
        <v>0</v>
      </c>
      <c r="G6620">
        <f>G$1*Sheet1!I6620</f>
        <v>-2.503</v>
      </c>
      <c r="H6620">
        <f>H$1*Sheet1!J6620</f>
        <v>0</v>
      </c>
      <c r="I6620">
        <f>I$1*Sheet1!K6620</f>
        <v>0</v>
      </c>
      <c r="J6620">
        <f>J$1*Sheet1!L6620</f>
        <v>0</v>
      </c>
      <c r="K6620">
        <f>K$1*Sheet1!M6620</f>
        <v>0</v>
      </c>
      <c r="L6620">
        <f>L$1*Sheet1!N6620</f>
        <v>-0.0681725</v>
      </c>
      <c r="M6620">
        <f>M$1*Sheet1!O6620</f>
        <v>0</v>
      </c>
      <c r="N6620">
        <f>N$1*Sheet1!P6620</f>
        <v>0</v>
      </c>
      <c r="O6620">
        <f>O$1*Sheet1!Q6620</f>
        <v>0</v>
      </c>
      <c r="P6620">
        <f>P$1*Sheet1!R6620</f>
        <v>0</v>
      </c>
      <c r="Q6620">
        <f>Q$1*Sheet1!S6620</f>
        <v>0</v>
      </c>
      <c r="R6620">
        <f>R$1*Sheet1!T6620</f>
        <v>0</v>
      </c>
      <c r="S6620">
        <f>S$1*Sheet1!U6620</f>
        <v>0</v>
      </c>
      <c r="T6620">
        <f>T$1*Sheet1!V6620</f>
        <v>0</v>
      </c>
      <c r="U6620">
        <f>U$1*Sheet1!W6620</f>
        <v>0</v>
      </c>
      <c r="V6620">
        <f>V$1*Sheet1!X6620</f>
        <v>0.0619211</v>
      </c>
      <c r="W6620">
        <f>W$1*Sheet1!Y6620</f>
        <v>0</v>
      </c>
      <c r="X6620">
        <f>X$1*Sheet1!Z6620</f>
        <v>0</v>
      </c>
      <c r="Y6620">
        <f>Y$1*Sheet1!AA6620</f>
        <v>0</v>
      </c>
      <c r="Z6620">
        <f>Z$1*Sheet1!AB6620</f>
        <v>0</v>
      </c>
      <c r="AA6620">
        <f>AA$1*Sheet1!AC6620</f>
        <v>-1.18272001299262</v>
      </c>
      <c r="AB6620">
        <f>AB$1*Sheet1!AD6620</f>
        <v>0</v>
      </c>
      <c r="AC6620">
        <f>AC$1*Sheet1!AE6620</f>
        <v>0.480920773172809</v>
      </c>
      <c r="AD6620">
        <f>AD$1*Sheet1!AF6620</f>
        <v>0.14146745140098</v>
      </c>
      <c r="AE6620" s="4">
        <v>-2.366</v>
      </c>
      <c r="AF6620">
        <f t="shared" si="309"/>
        <v>-5.43558318841883</v>
      </c>
      <c r="AG6620">
        <f t="shared" si="310"/>
        <v>0</v>
      </c>
      <c r="AH6620">
        <f t="shared" si="311"/>
        <v>1</v>
      </c>
      <c r="AI6620">
        <v>0</v>
      </c>
      <c r="AJ6620">
        <v>1</v>
      </c>
    </row>
    <row r="6621" spans="1:36">
      <c r="A6621">
        <v>600822</v>
      </c>
      <c r="B6621">
        <v>2015</v>
      </c>
      <c r="C6621">
        <v>0</v>
      </c>
      <c r="G6621">
        <f>G$1*Sheet1!I6621</f>
        <v>-2.503</v>
      </c>
      <c r="H6621">
        <f>H$1*Sheet1!J6621</f>
        <v>0</v>
      </c>
      <c r="I6621">
        <f>I$1*Sheet1!K6621</f>
        <v>0</v>
      </c>
      <c r="J6621">
        <f>J$1*Sheet1!L6621</f>
        <v>0</v>
      </c>
      <c r="K6621">
        <f>K$1*Sheet1!M6621</f>
        <v>0</v>
      </c>
      <c r="L6621">
        <f>L$1*Sheet1!N6621</f>
        <v>-1.6314001</v>
      </c>
      <c r="M6621">
        <f>M$1*Sheet1!O6621</f>
        <v>0</v>
      </c>
      <c r="N6621">
        <f>N$1*Sheet1!P6621</f>
        <v>0</v>
      </c>
      <c r="O6621">
        <f>O$1*Sheet1!Q6621</f>
        <v>-0.88849501715334</v>
      </c>
      <c r="P6621">
        <f>P$1*Sheet1!R6621</f>
        <v>0</v>
      </c>
      <c r="Q6621">
        <f>Q$1*Sheet1!S6621</f>
        <v>0</v>
      </c>
      <c r="R6621">
        <f>R$1*Sheet1!T6621</f>
        <v>0</v>
      </c>
      <c r="S6621">
        <f>S$1*Sheet1!U6621</f>
        <v>0</v>
      </c>
      <c r="T6621">
        <f>T$1*Sheet1!V6621</f>
        <v>0</v>
      </c>
      <c r="U6621">
        <f>U$1*Sheet1!W6621</f>
        <v>0</v>
      </c>
      <c r="V6621">
        <f>V$1*Sheet1!X6621</f>
        <v>0.0602131</v>
      </c>
      <c r="W6621">
        <f>W$1*Sheet1!Y6621</f>
        <v>0</v>
      </c>
      <c r="X6621">
        <f>X$1*Sheet1!Z6621</f>
        <v>0</v>
      </c>
      <c r="Y6621">
        <f>Y$1*Sheet1!AA6621</f>
        <v>0</v>
      </c>
      <c r="Z6621">
        <f>Z$1*Sheet1!AB6621</f>
        <v>0</v>
      </c>
      <c r="AA6621">
        <f>AA$1*Sheet1!AC6621</f>
        <v>-1.05440996825695</v>
      </c>
      <c r="AB6621">
        <f>AB$1*Sheet1!AD6621</f>
        <v>0</v>
      </c>
      <c r="AC6621">
        <f>AC$1*Sheet1!AE6621</f>
        <v>0.540633435986815</v>
      </c>
      <c r="AD6621">
        <f>AD$1*Sheet1!AF6621</f>
        <v>0.416888376917466</v>
      </c>
      <c r="AE6621" s="4">
        <v>-2.366</v>
      </c>
      <c r="AF6621">
        <f t="shared" si="309"/>
        <v>-7.42557017250601</v>
      </c>
      <c r="AG6621">
        <f t="shared" si="310"/>
        <v>0</v>
      </c>
      <c r="AH6621">
        <f t="shared" si="311"/>
        <v>1</v>
      </c>
      <c r="AI6621">
        <v>0</v>
      </c>
      <c r="AJ6621">
        <v>1</v>
      </c>
    </row>
    <row r="6622" spans="1:36">
      <c r="A6622">
        <v>600823</v>
      </c>
      <c r="B6622">
        <v>2015</v>
      </c>
      <c r="C6622">
        <v>0</v>
      </c>
      <c r="G6622">
        <f>G$1*Sheet1!I6622</f>
        <v>-2.503</v>
      </c>
      <c r="H6622">
        <f>H$1*Sheet1!J6622</f>
        <v>0</v>
      </c>
      <c r="I6622">
        <f>I$1*Sheet1!K6622</f>
        <v>0</v>
      </c>
      <c r="J6622">
        <f>J$1*Sheet1!L6622</f>
        <v>0</v>
      </c>
      <c r="K6622">
        <f>K$1*Sheet1!M6622</f>
        <v>0</v>
      </c>
      <c r="L6622">
        <f>L$1*Sheet1!N6622</f>
        <v>-0.0980793</v>
      </c>
      <c r="M6622">
        <f>M$1*Sheet1!O6622</f>
        <v>0</v>
      </c>
      <c r="N6622">
        <f>N$1*Sheet1!P6622</f>
        <v>0</v>
      </c>
      <c r="O6622">
        <f>O$1*Sheet1!Q6622</f>
        <v>-0.182678199979436</v>
      </c>
      <c r="P6622">
        <f>P$1*Sheet1!R6622</f>
        <v>0</v>
      </c>
      <c r="Q6622">
        <f>Q$1*Sheet1!S6622</f>
        <v>0</v>
      </c>
      <c r="R6622">
        <f>R$1*Sheet1!T6622</f>
        <v>0</v>
      </c>
      <c r="S6622">
        <f>S$1*Sheet1!U6622</f>
        <v>0</v>
      </c>
      <c r="T6622">
        <f>T$1*Sheet1!V6622</f>
        <v>0</v>
      </c>
      <c r="U6622">
        <f>U$1*Sheet1!W6622</f>
        <v>0</v>
      </c>
      <c r="V6622">
        <f>V$1*Sheet1!X6622</f>
        <v>0.078446</v>
      </c>
      <c r="W6622">
        <f>W$1*Sheet1!Y6622</f>
        <v>0</v>
      </c>
      <c r="X6622">
        <f>X$1*Sheet1!Z6622</f>
        <v>0</v>
      </c>
      <c r="Y6622">
        <f>Y$1*Sheet1!AA6622</f>
        <v>0</v>
      </c>
      <c r="Z6622">
        <f>Z$1*Sheet1!AB6622</f>
        <v>0</v>
      </c>
      <c r="AA6622">
        <f>AA$1*Sheet1!AC6622</f>
        <v>-1.50023999869824</v>
      </c>
      <c r="AB6622">
        <f>AB$1*Sheet1!AD6622</f>
        <v>0</v>
      </c>
      <c r="AC6622">
        <f>AC$1*Sheet1!AE6622</f>
        <v>0.959853020344135</v>
      </c>
      <c r="AD6622">
        <f>AD$1*Sheet1!AF6622</f>
        <v>0.165920470506549</v>
      </c>
      <c r="AE6622" s="4">
        <v>-2.366</v>
      </c>
      <c r="AF6622">
        <f t="shared" si="309"/>
        <v>-5.44577800782699</v>
      </c>
      <c r="AG6622">
        <f t="shared" si="310"/>
        <v>0</v>
      </c>
      <c r="AH6622">
        <f t="shared" si="311"/>
        <v>1</v>
      </c>
      <c r="AI6622">
        <v>0</v>
      </c>
      <c r="AJ6622">
        <v>1</v>
      </c>
    </row>
    <row r="6623" spans="1:36">
      <c r="A6623">
        <v>600825</v>
      </c>
      <c r="B6623">
        <v>2015</v>
      </c>
      <c r="C6623">
        <v>0</v>
      </c>
      <c r="G6623">
        <f>G$1*Sheet1!I6623</f>
        <v>-2.503</v>
      </c>
      <c r="H6623">
        <f>H$1*Sheet1!J6623</f>
        <v>0</v>
      </c>
      <c r="I6623">
        <f>I$1*Sheet1!K6623</f>
        <v>0</v>
      </c>
      <c r="J6623">
        <f>J$1*Sheet1!L6623</f>
        <v>0</v>
      </c>
      <c r="K6623">
        <f>K$1*Sheet1!M6623</f>
        <v>0</v>
      </c>
      <c r="L6623">
        <f>L$1*Sheet1!N6623</f>
        <v>-0.182798</v>
      </c>
      <c r="M6623">
        <f>M$1*Sheet1!O6623</f>
        <v>0</v>
      </c>
      <c r="N6623">
        <f>N$1*Sheet1!P6623</f>
        <v>0</v>
      </c>
      <c r="O6623">
        <f>O$1*Sheet1!Q6623</f>
        <v>-0.1792219568289</v>
      </c>
      <c r="P6623">
        <f>P$1*Sheet1!R6623</f>
        <v>0</v>
      </c>
      <c r="Q6623">
        <f>Q$1*Sheet1!S6623</f>
        <v>0</v>
      </c>
      <c r="R6623">
        <f>R$1*Sheet1!T6623</f>
        <v>0</v>
      </c>
      <c r="S6623">
        <f>S$1*Sheet1!U6623</f>
        <v>0</v>
      </c>
      <c r="T6623">
        <f>T$1*Sheet1!V6623</f>
        <v>0</v>
      </c>
      <c r="U6623">
        <f>U$1*Sheet1!W6623</f>
        <v>0</v>
      </c>
      <c r="V6623">
        <f>V$1*Sheet1!X6623</f>
        <v>0.1012051</v>
      </c>
      <c r="W6623">
        <f>W$1*Sheet1!Y6623</f>
        <v>0</v>
      </c>
      <c r="X6623">
        <f>X$1*Sheet1!Z6623</f>
        <v>0</v>
      </c>
      <c r="Y6623">
        <f>Y$1*Sheet1!AA6623</f>
        <v>0</v>
      </c>
      <c r="Z6623">
        <f>Z$1*Sheet1!AB6623</f>
        <v>0</v>
      </c>
      <c r="AA6623">
        <f>AA$1*Sheet1!AC6623</f>
        <v>-1.17620999479294</v>
      </c>
      <c r="AB6623">
        <f>AB$1*Sheet1!AD6623</f>
        <v>0</v>
      </c>
      <c r="AC6623">
        <f>AC$1*Sheet1!AE6623</f>
        <v>0.844818653900445</v>
      </c>
      <c r="AD6623">
        <f>AD$1*Sheet1!AF6623</f>
        <v>0.152657081791162</v>
      </c>
      <c r="AE6623" s="4">
        <v>-2.366</v>
      </c>
      <c r="AF6623">
        <f t="shared" si="309"/>
        <v>-5.30854911593023</v>
      </c>
      <c r="AG6623">
        <f t="shared" si="310"/>
        <v>0</v>
      </c>
      <c r="AH6623">
        <f t="shared" si="311"/>
        <v>1</v>
      </c>
      <c r="AI6623">
        <v>0</v>
      </c>
      <c r="AJ6623">
        <v>1</v>
      </c>
    </row>
    <row r="6624" spans="1:36">
      <c r="A6624">
        <v>600826</v>
      </c>
      <c r="B6624">
        <v>2015</v>
      </c>
      <c r="C6624">
        <v>0</v>
      </c>
      <c r="G6624">
        <f>G$1*Sheet1!I6624</f>
        <v>-2.503</v>
      </c>
      <c r="H6624">
        <f>H$1*Sheet1!J6624</f>
        <v>0</v>
      </c>
      <c r="I6624">
        <f>I$1*Sheet1!K6624</f>
        <v>0</v>
      </c>
      <c r="J6624">
        <f>J$1*Sheet1!L6624</f>
        <v>0</v>
      </c>
      <c r="K6624">
        <f>K$1*Sheet1!M6624</f>
        <v>0</v>
      </c>
      <c r="L6624">
        <f>L$1*Sheet1!N6624</f>
        <v>-0.2262733</v>
      </c>
      <c r="M6624">
        <f>M$1*Sheet1!O6624</f>
        <v>0</v>
      </c>
      <c r="N6624">
        <f>N$1*Sheet1!P6624</f>
        <v>0</v>
      </c>
      <c r="O6624">
        <f>O$1*Sheet1!Q6624</f>
        <v>-0.280590253560543</v>
      </c>
      <c r="P6624">
        <f>P$1*Sheet1!R6624</f>
        <v>0</v>
      </c>
      <c r="Q6624">
        <f>Q$1*Sheet1!S6624</f>
        <v>0</v>
      </c>
      <c r="R6624">
        <f>R$1*Sheet1!T6624</f>
        <v>0</v>
      </c>
      <c r="S6624">
        <f>S$1*Sheet1!U6624</f>
        <v>0</v>
      </c>
      <c r="T6624">
        <f>T$1*Sheet1!V6624</f>
        <v>0</v>
      </c>
      <c r="U6624">
        <f>U$1*Sheet1!W6624</f>
        <v>0</v>
      </c>
      <c r="V6624">
        <f>V$1*Sheet1!X6624</f>
        <v>0.2187643</v>
      </c>
      <c r="W6624">
        <f>W$1*Sheet1!Y6624</f>
        <v>0</v>
      </c>
      <c r="X6624">
        <f>X$1*Sheet1!Z6624</f>
        <v>0</v>
      </c>
      <c r="Y6624">
        <f>Y$1*Sheet1!AA6624</f>
        <v>0</v>
      </c>
      <c r="Z6624">
        <f>Z$1*Sheet1!AB6624</f>
        <v>0</v>
      </c>
      <c r="AA6624">
        <f>AA$1*Sheet1!AC6624</f>
        <v>-1.25201995754242</v>
      </c>
      <c r="AB6624">
        <f>AB$1*Sheet1!AD6624</f>
        <v>0</v>
      </c>
      <c r="AC6624">
        <f>AC$1*Sheet1!AE6624</f>
        <v>0.889821646118602</v>
      </c>
      <c r="AD6624">
        <f>AD$1*Sheet1!AF6624</f>
        <v>0.17379523849974</v>
      </c>
      <c r="AE6624" s="4">
        <v>-2.366</v>
      </c>
      <c r="AF6624">
        <f t="shared" si="309"/>
        <v>-5.34550232648462</v>
      </c>
      <c r="AG6624">
        <f t="shared" si="310"/>
        <v>0</v>
      </c>
      <c r="AH6624">
        <f t="shared" si="311"/>
        <v>1</v>
      </c>
      <c r="AI6624">
        <v>0</v>
      </c>
      <c r="AJ6624">
        <v>1</v>
      </c>
    </row>
    <row r="6625" spans="1:36">
      <c r="A6625">
        <v>600827</v>
      </c>
      <c r="B6625">
        <v>2015</v>
      </c>
      <c r="C6625">
        <v>0</v>
      </c>
      <c r="G6625">
        <f>G$1*Sheet1!I6625</f>
        <v>-2.503</v>
      </c>
      <c r="H6625">
        <f>H$1*Sheet1!J6625</f>
        <v>0</v>
      </c>
      <c r="I6625">
        <f>I$1*Sheet1!K6625</f>
        <v>0</v>
      </c>
      <c r="J6625">
        <f>J$1*Sheet1!L6625</f>
        <v>0</v>
      </c>
      <c r="K6625">
        <f>K$1*Sheet1!M6625</f>
        <v>0</v>
      </c>
      <c r="L6625">
        <f>L$1*Sheet1!N6625</f>
        <v>-1.3875994</v>
      </c>
      <c r="M6625">
        <f>M$1*Sheet1!O6625</f>
        <v>0</v>
      </c>
      <c r="N6625">
        <f>N$1*Sheet1!P6625</f>
        <v>0</v>
      </c>
      <c r="O6625">
        <f>O$1*Sheet1!Q6625</f>
        <v>-0.176208315033068</v>
      </c>
      <c r="P6625">
        <f>P$1*Sheet1!R6625</f>
        <v>0</v>
      </c>
      <c r="Q6625">
        <f>Q$1*Sheet1!S6625</f>
        <v>0</v>
      </c>
      <c r="R6625">
        <f>R$1*Sheet1!T6625</f>
        <v>0</v>
      </c>
      <c r="S6625">
        <f>S$1*Sheet1!U6625</f>
        <v>0</v>
      </c>
      <c r="T6625">
        <f>T$1*Sheet1!V6625</f>
        <v>0</v>
      </c>
      <c r="U6625">
        <f>U$1*Sheet1!W6625</f>
        <v>0</v>
      </c>
      <c r="V6625">
        <f>V$1*Sheet1!X6625</f>
        <v>0.0502579</v>
      </c>
      <c r="W6625">
        <f>W$1*Sheet1!Y6625</f>
        <v>0</v>
      </c>
      <c r="X6625">
        <f>X$1*Sheet1!Z6625</f>
        <v>0</v>
      </c>
      <c r="Y6625">
        <f>Y$1*Sheet1!AA6625</f>
        <v>0</v>
      </c>
      <c r="Z6625">
        <f>Z$1*Sheet1!AB6625</f>
        <v>0</v>
      </c>
      <c r="AA6625">
        <f>AA$1*Sheet1!AC6625</f>
        <v>-1.15520997726917</v>
      </c>
      <c r="AB6625">
        <f>AB$1*Sheet1!AD6625</f>
        <v>0</v>
      </c>
      <c r="AC6625">
        <f>AC$1*Sheet1!AE6625</f>
        <v>0.454688855542466</v>
      </c>
      <c r="AD6625">
        <f>AD$1*Sheet1!AF6625</f>
        <v>0.153227723586947</v>
      </c>
      <c r="AE6625" s="4">
        <v>-2.366</v>
      </c>
      <c r="AF6625">
        <f t="shared" si="309"/>
        <v>-6.92984321317283</v>
      </c>
      <c r="AG6625">
        <f t="shared" si="310"/>
        <v>0</v>
      </c>
      <c r="AH6625">
        <f t="shared" si="311"/>
        <v>1</v>
      </c>
      <c r="AI6625">
        <v>0</v>
      </c>
      <c r="AJ6625">
        <v>1</v>
      </c>
    </row>
    <row r="6626" spans="1:36">
      <c r="A6626">
        <v>600828</v>
      </c>
      <c r="B6626">
        <v>2015</v>
      </c>
      <c r="C6626">
        <v>0</v>
      </c>
      <c r="G6626">
        <f>G$1*Sheet1!I6626</f>
        <v>-2.503</v>
      </c>
      <c r="H6626">
        <f>H$1*Sheet1!J6626</f>
        <v>0</v>
      </c>
      <c r="I6626">
        <f>I$1*Sheet1!K6626</f>
        <v>0</v>
      </c>
      <c r="J6626">
        <f>J$1*Sheet1!L6626</f>
        <v>0</v>
      </c>
      <c r="K6626">
        <f>K$1*Sheet1!M6626</f>
        <v>0</v>
      </c>
      <c r="L6626">
        <f>L$1*Sheet1!N6626</f>
        <v>-2.1527055</v>
      </c>
      <c r="M6626">
        <f>M$1*Sheet1!O6626</f>
        <v>0</v>
      </c>
      <c r="N6626">
        <f>N$1*Sheet1!P6626</f>
        <v>0</v>
      </c>
      <c r="O6626">
        <f>O$1*Sheet1!Q6626</f>
        <v>0</v>
      </c>
      <c r="P6626">
        <f>P$1*Sheet1!R6626</f>
        <v>0</v>
      </c>
      <c r="Q6626">
        <f>Q$1*Sheet1!S6626</f>
        <v>0</v>
      </c>
      <c r="R6626">
        <f>R$1*Sheet1!T6626</f>
        <v>0</v>
      </c>
      <c r="S6626">
        <f>S$1*Sheet1!U6626</f>
        <v>0</v>
      </c>
      <c r="T6626">
        <f>T$1*Sheet1!V6626</f>
        <v>0</v>
      </c>
      <c r="U6626">
        <f>U$1*Sheet1!W6626</f>
        <v>0</v>
      </c>
      <c r="V6626">
        <f>V$1*Sheet1!X6626</f>
        <v>0.0234606</v>
      </c>
      <c r="W6626">
        <f>W$1*Sheet1!Y6626</f>
        <v>0</v>
      </c>
      <c r="X6626">
        <f>X$1*Sheet1!Z6626</f>
        <v>0</v>
      </c>
      <c r="Y6626">
        <f>Y$1*Sheet1!AA6626</f>
        <v>0</v>
      </c>
      <c r="Z6626">
        <f>Z$1*Sheet1!AB6626</f>
        <v>0</v>
      </c>
      <c r="AA6626">
        <f>AA$1*Sheet1!AC6626</f>
        <v>-1.88537997295707</v>
      </c>
      <c r="AB6626">
        <f>AB$1*Sheet1!AD6626</f>
        <v>0</v>
      </c>
      <c r="AC6626">
        <f>AC$1*Sheet1!AE6626</f>
        <v>0.527738651891363</v>
      </c>
      <c r="AD6626">
        <f>AD$1*Sheet1!AF6626</f>
        <v>0.152709302913696</v>
      </c>
      <c r="AE6626" s="4">
        <v>-2.366</v>
      </c>
      <c r="AF6626">
        <f t="shared" si="309"/>
        <v>-8.20317691815201</v>
      </c>
      <c r="AG6626">
        <f t="shared" si="310"/>
        <v>0</v>
      </c>
      <c r="AH6626">
        <f t="shared" si="311"/>
        <v>1</v>
      </c>
      <c r="AI6626">
        <v>0</v>
      </c>
      <c r="AJ6626">
        <v>1</v>
      </c>
    </row>
    <row r="6627" spans="1:36">
      <c r="A6627">
        <v>600830</v>
      </c>
      <c r="B6627">
        <v>2015</v>
      </c>
      <c r="C6627">
        <v>1</v>
      </c>
      <c r="G6627">
        <f>G$1*Sheet1!I6627</f>
        <v>-2.503</v>
      </c>
      <c r="H6627">
        <f>H$1*Sheet1!J6627</f>
        <v>0</v>
      </c>
      <c r="I6627">
        <f>I$1*Sheet1!K6627</f>
        <v>0</v>
      </c>
      <c r="J6627">
        <f>J$1*Sheet1!L6627</f>
        <v>0</v>
      </c>
      <c r="K6627">
        <f>K$1*Sheet1!M6627</f>
        <v>0</v>
      </c>
      <c r="L6627">
        <f>L$1*Sheet1!N6627</f>
        <v>-0.1810754</v>
      </c>
      <c r="M6627">
        <f>M$1*Sheet1!O6627</f>
        <v>0</v>
      </c>
      <c r="N6627">
        <f>N$1*Sheet1!P6627</f>
        <v>0</v>
      </c>
      <c r="O6627">
        <f>O$1*Sheet1!Q6627</f>
        <v>-0.0716660227605579</v>
      </c>
      <c r="P6627">
        <f>P$1*Sheet1!R6627</f>
        <v>0</v>
      </c>
      <c r="Q6627">
        <f>Q$1*Sheet1!S6627</f>
        <v>0</v>
      </c>
      <c r="R6627">
        <f>R$1*Sheet1!T6627</f>
        <v>0</v>
      </c>
      <c r="S6627">
        <f>S$1*Sheet1!U6627</f>
        <v>2.312</v>
      </c>
      <c r="T6627">
        <f>T$1*Sheet1!V6627</f>
        <v>0</v>
      </c>
      <c r="U6627">
        <f>U$1*Sheet1!W6627</f>
        <v>0</v>
      </c>
      <c r="V6627">
        <f>V$1*Sheet1!X6627</f>
        <v>0.1151497</v>
      </c>
      <c r="W6627">
        <f>W$1*Sheet1!Y6627</f>
        <v>0</v>
      </c>
      <c r="X6627">
        <f>X$1*Sheet1!Z6627</f>
        <v>0</v>
      </c>
      <c r="Y6627">
        <f>Y$1*Sheet1!AA6627</f>
        <v>0</v>
      </c>
      <c r="Z6627">
        <f>Z$1*Sheet1!AB6627</f>
        <v>0</v>
      </c>
      <c r="AA6627">
        <f>AA$1*Sheet1!AC6627</f>
        <v>-0.685859986782075</v>
      </c>
      <c r="AB6627">
        <f>AB$1*Sheet1!AD6627</f>
        <v>0</v>
      </c>
      <c r="AC6627">
        <f>AC$1*Sheet1!AE6627</f>
        <v>0.789995640398586</v>
      </c>
      <c r="AD6627">
        <f>AD$1*Sheet1!AF6627</f>
        <v>0.140864531880192</v>
      </c>
      <c r="AE6627" s="4">
        <v>-2.366</v>
      </c>
      <c r="AF6627">
        <f t="shared" si="309"/>
        <v>-2.44959153726386</v>
      </c>
      <c r="AG6627">
        <f t="shared" si="310"/>
        <v>1</v>
      </c>
      <c r="AH6627">
        <f t="shared" si="311"/>
        <v>1</v>
      </c>
      <c r="AI6627">
        <v>0</v>
      </c>
      <c r="AJ6627">
        <v>0</v>
      </c>
    </row>
    <row r="6628" spans="1:37">
      <c r="A6628">
        <v>600834</v>
      </c>
      <c r="B6628">
        <v>2015</v>
      </c>
      <c r="C6628">
        <v>0</v>
      </c>
      <c r="G6628">
        <f>G$1*Sheet1!I6628</f>
        <v>-2.503</v>
      </c>
      <c r="H6628">
        <f>H$1*Sheet1!J6628</f>
        <v>0</v>
      </c>
      <c r="I6628">
        <f>I$1*Sheet1!K6628</f>
        <v>0</v>
      </c>
      <c r="J6628">
        <f>J$1*Sheet1!L6628</f>
        <v>0</v>
      </c>
      <c r="K6628">
        <f>K$1*Sheet1!M6628</f>
        <v>0</v>
      </c>
      <c r="L6628">
        <f>L$1*Sheet1!N6628</f>
        <v>-1.6080339</v>
      </c>
      <c r="M6628">
        <f>M$1*Sheet1!O6628</f>
        <v>0</v>
      </c>
      <c r="N6628">
        <f>N$1*Sheet1!P6628</f>
        <v>0</v>
      </c>
      <c r="O6628">
        <f>O$1*Sheet1!Q6628</f>
        <v>0</v>
      </c>
      <c r="P6628">
        <f>P$1*Sheet1!R6628</f>
        <v>0</v>
      </c>
      <c r="Q6628">
        <f>Q$1*Sheet1!S6628</f>
        <v>0</v>
      </c>
      <c r="R6628">
        <f>R$1*Sheet1!T6628</f>
        <v>0</v>
      </c>
      <c r="S6628">
        <f>S$1*Sheet1!U6628</f>
        <v>0</v>
      </c>
      <c r="T6628">
        <f>T$1*Sheet1!V6628</f>
        <v>0</v>
      </c>
      <c r="U6628">
        <f>U$1*Sheet1!W6628</f>
        <v>0</v>
      </c>
      <c r="V6628">
        <f>V$1*Sheet1!X6628</f>
        <v>0.0100162</v>
      </c>
      <c r="W6628">
        <f>W$1*Sheet1!Y6628</f>
        <v>0</v>
      </c>
      <c r="X6628">
        <f>X$1*Sheet1!Z6628</f>
        <v>0</v>
      </c>
      <c r="Y6628">
        <f>Y$1*Sheet1!AA6628</f>
        <v>0</v>
      </c>
      <c r="Z6628">
        <f>Z$1*Sheet1!AB6628</f>
        <v>0</v>
      </c>
      <c r="AA6628">
        <f>AA$1*Sheet1!AC6628</f>
        <v>-1.32300000500679</v>
      </c>
      <c r="AB6628">
        <f>AB$1*Sheet1!AD6628</f>
        <v>0</v>
      </c>
      <c r="AC6628">
        <f>AC$1*Sheet1!AE6628</f>
        <v>0.44788450603616</v>
      </c>
      <c r="AD6628">
        <f>AD$1*Sheet1!AF6628</f>
        <v>0.155929632936269</v>
      </c>
      <c r="AE6628" s="4">
        <v>-2.366</v>
      </c>
      <c r="AF6628">
        <f t="shared" si="309"/>
        <v>-7.18620356603436</v>
      </c>
      <c r="AG6628">
        <f t="shared" si="310"/>
        <v>0</v>
      </c>
      <c r="AH6628">
        <f t="shared" si="311"/>
        <v>1</v>
      </c>
      <c r="AI6628">
        <v>0</v>
      </c>
      <c r="AJ6628">
        <v>1</v>
      </c>
      <c r="AK6628">
        <v>1</v>
      </c>
    </row>
    <row r="6629" spans="1:36">
      <c r="A6629">
        <v>600835</v>
      </c>
      <c r="B6629">
        <v>2015</v>
      </c>
      <c r="C6629">
        <v>0</v>
      </c>
      <c r="G6629">
        <f>G$1*Sheet1!I6629</f>
        <v>-2.503</v>
      </c>
      <c r="H6629">
        <f>H$1*Sheet1!J6629</f>
        <v>0</v>
      </c>
      <c r="I6629">
        <f>I$1*Sheet1!K6629</f>
        <v>0</v>
      </c>
      <c r="J6629">
        <f>J$1*Sheet1!L6629</f>
        <v>0</v>
      </c>
      <c r="K6629">
        <f>K$1*Sheet1!M6629</f>
        <v>0</v>
      </c>
      <c r="L6629">
        <f>L$1*Sheet1!N6629</f>
        <v>-0.103521</v>
      </c>
      <c r="M6629">
        <f>M$1*Sheet1!O6629</f>
        <v>0</v>
      </c>
      <c r="N6629">
        <f>N$1*Sheet1!P6629</f>
        <v>0</v>
      </c>
      <c r="O6629">
        <f>O$1*Sheet1!Q6629</f>
        <v>-0.516534404436196</v>
      </c>
      <c r="P6629">
        <f>P$1*Sheet1!R6629</f>
        <v>0</v>
      </c>
      <c r="Q6629">
        <f>Q$1*Sheet1!S6629</f>
        <v>0</v>
      </c>
      <c r="R6629">
        <f>R$1*Sheet1!T6629</f>
        <v>0</v>
      </c>
      <c r="S6629">
        <f>S$1*Sheet1!U6629</f>
        <v>0</v>
      </c>
      <c r="T6629">
        <f>T$1*Sheet1!V6629</f>
        <v>0</v>
      </c>
      <c r="U6629">
        <f>U$1*Sheet1!W6629</f>
        <v>0</v>
      </c>
      <c r="V6629">
        <f>V$1*Sheet1!X6629</f>
        <v>0.0827709</v>
      </c>
      <c r="W6629">
        <f>W$1*Sheet1!Y6629</f>
        <v>0</v>
      </c>
      <c r="X6629">
        <f>X$1*Sheet1!Z6629</f>
        <v>0</v>
      </c>
      <c r="Y6629">
        <f>Y$1*Sheet1!AA6629</f>
        <v>0</v>
      </c>
      <c r="Z6629">
        <f>Z$1*Sheet1!AB6629</f>
        <v>0</v>
      </c>
      <c r="AA6629">
        <f>AA$1*Sheet1!AC6629</f>
        <v>-1.09682996785641</v>
      </c>
      <c r="AB6629">
        <f>AB$1*Sheet1!AD6629</f>
        <v>0</v>
      </c>
      <c r="AC6629">
        <f>AC$1*Sheet1!AE6629</f>
        <v>0.553138838628264</v>
      </c>
      <c r="AD6629">
        <f>AD$1*Sheet1!AF6629</f>
        <v>0.127627414200355</v>
      </c>
      <c r="AE6629" s="4">
        <v>-2.366</v>
      </c>
      <c r="AF6629">
        <f t="shared" si="309"/>
        <v>-5.82234821946398</v>
      </c>
      <c r="AG6629">
        <f t="shared" si="310"/>
        <v>0</v>
      </c>
      <c r="AH6629">
        <f t="shared" si="311"/>
        <v>1</v>
      </c>
      <c r="AI6629">
        <v>0</v>
      </c>
      <c r="AJ6629">
        <v>1</v>
      </c>
    </row>
    <row r="6630" spans="1:36">
      <c r="A6630">
        <v>600839</v>
      </c>
      <c r="B6630">
        <v>2015</v>
      </c>
      <c r="C6630">
        <v>0</v>
      </c>
      <c r="G6630">
        <f>G$1*Sheet1!I6630</f>
        <v>-2.503</v>
      </c>
      <c r="H6630">
        <f>H$1*Sheet1!J6630</f>
        <v>0</v>
      </c>
      <c r="I6630">
        <f>I$1*Sheet1!K6630</f>
        <v>0</v>
      </c>
      <c r="J6630">
        <f>J$1*Sheet1!L6630</f>
        <v>0</v>
      </c>
      <c r="K6630">
        <f>K$1*Sheet1!M6630</f>
        <v>0</v>
      </c>
      <c r="L6630">
        <f>L$1*Sheet1!N6630</f>
        <v>-0.0934087</v>
      </c>
      <c r="M6630">
        <f>M$1*Sheet1!O6630</f>
        <v>0</v>
      </c>
      <c r="N6630">
        <f>N$1*Sheet1!P6630</f>
        <v>0</v>
      </c>
      <c r="O6630">
        <f>O$1*Sheet1!Q6630</f>
        <v>-0.294812502816866</v>
      </c>
      <c r="P6630">
        <f>P$1*Sheet1!R6630</f>
        <v>0</v>
      </c>
      <c r="Q6630">
        <f>Q$1*Sheet1!S6630</f>
        <v>0</v>
      </c>
      <c r="R6630">
        <f>R$1*Sheet1!T6630</f>
        <v>0</v>
      </c>
      <c r="S6630">
        <f>S$1*Sheet1!U6630</f>
        <v>0</v>
      </c>
      <c r="T6630">
        <f>T$1*Sheet1!V6630</f>
        <v>0</v>
      </c>
      <c r="U6630">
        <f>U$1*Sheet1!W6630</f>
        <v>0</v>
      </c>
      <c r="V6630">
        <f>V$1*Sheet1!X6630</f>
        <v>0.0689361</v>
      </c>
      <c r="W6630">
        <f>W$1*Sheet1!Y6630</f>
        <v>0</v>
      </c>
      <c r="X6630">
        <f>X$1*Sheet1!Z6630</f>
        <v>0</v>
      </c>
      <c r="Y6630">
        <f>Y$1*Sheet1!AA6630</f>
        <v>0</v>
      </c>
      <c r="Z6630">
        <f>Z$1*Sheet1!AB6630</f>
        <v>0</v>
      </c>
      <c r="AA6630">
        <f>AA$1*Sheet1!AC6630</f>
        <v>-0.597660015821457</v>
      </c>
      <c r="AB6630">
        <f>AB$1*Sheet1!AD6630</f>
        <v>0</v>
      </c>
      <c r="AC6630">
        <f>AC$1*Sheet1!AE6630</f>
        <v>0.7699365133849</v>
      </c>
      <c r="AD6630">
        <f>AD$1*Sheet1!AF6630</f>
        <v>0.153916741076411</v>
      </c>
      <c r="AE6630" s="4">
        <v>-2.366</v>
      </c>
      <c r="AF6630">
        <f t="shared" si="309"/>
        <v>-4.86209186417701</v>
      </c>
      <c r="AG6630">
        <f t="shared" si="310"/>
        <v>0</v>
      </c>
      <c r="AH6630">
        <f t="shared" si="311"/>
        <v>1</v>
      </c>
      <c r="AI6630">
        <v>0</v>
      </c>
      <c r="AJ6630">
        <v>1</v>
      </c>
    </row>
    <row r="6631" spans="1:36">
      <c r="A6631">
        <v>600843</v>
      </c>
      <c r="B6631">
        <v>2015</v>
      </c>
      <c r="C6631">
        <v>0</v>
      </c>
      <c r="G6631">
        <f>G$1*Sheet1!I6631</f>
        <v>-2.503</v>
      </c>
      <c r="H6631">
        <f>H$1*Sheet1!J6631</f>
        <v>0</v>
      </c>
      <c r="I6631">
        <f>I$1*Sheet1!K6631</f>
        <v>0</v>
      </c>
      <c r="J6631">
        <f>J$1*Sheet1!L6631</f>
        <v>0</v>
      </c>
      <c r="K6631">
        <f>K$1*Sheet1!M6631</f>
        <v>0</v>
      </c>
      <c r="L6631">
        <f>L$1*Sheet1!N6631</f>
        <v>-0.0796378</v>
      </c>
      <c r="M6631">
        <f>M$1*Sheet1!O6631</f>
        <v>0</v>
      </c>
      <c r="N6631">
        <f>N$1*Sheet1!P6631</f>
        <v>0</v>
      </c>
      <c r="O6631">
        <f>O$1*Sheet1!Q6631</f>
        <v>-0.540996576843193</v>
      </c>
      <c r="P6631">
        <f>P$1*Sheet1!R6631</f>
        <v>0</v>
      </c>
      <c r="Q6631">
        <f>Q$1*Sheet1!S6631</f>
        <v>0</v>
      </c>
      <c r="R6631">
        <f>R$1*Sheet1!T6631</f>
        <v>0</v>
      </c>
      <c r="S6631">
        <f>S$1*Sheet1!U6631</f>
        <v>0</v>
      </c>
      <c r="T6631">
        <f>T$1*Sheet1!V6631</f>
        <v>0</v>
      </c>
      <c r="U6631">
        <f>U$1*Sheet1!W6631</f>
        <v>0</v>
      </c>
      <c r="V6631">
        <f>V$1*Sheet1!X6631</f>
        <v>0.1592344</v>
      </c>
      <c r="W6631">
        <f>W$1*Sheet1!Y6631</f>
        <v>0</v>
      </c>
      <c r="X6631">
        <f>X$1*Sheet1!Z6631</f>
        <v>0</v>
      </c>
      <c r="Y6631">
        <f>Y$1*Sheet1!AA6631</f>
        <v>0</v>
      </c>
      <c r="Z6631">
        <f>Z$1*Sheet1!AB6631</f>
        <v>0</v>
      </c>
      <c r="AA6631">
        <f>AA$1*Sheet1!AC6631</f>
        <v>-0.548730004906654</v>
      </c>
      <c r="AB6631">
        <f>AB$1*Sheet1!AD6631</f>
        <v>0</v>
      </c>
      <c r="AC6631">
        <f>AC$1*Sheet1!AE6631</f>
        <v>0.742272406907389</v>
      </c>
      <c r="AD6631">
        <f>AD$1*Sheet1!AF6631</f>
        <v>0.143029528788727</v>
      </c>
      <c r="AE6631" s="4">
        <v>-2.366</v>
      </c>
      <c r="AF6631">
        <f t="shared" si="309"/>
        <v>-4.99382804605373</v>
      </c>
      <c r="AG6631">
        <f t="shared" si="310"/>
        <v>0</v>
      </c>
      <c r="AH6631">
        <f t="shared" si="311"/>
        <v>1</v>
      </c>
      <c r="AI6631">
        <v>0</v>
      </c>
      <c r="AJ6631">
        <v>1</v>
      </c>
    </row>
    <row r="6632" spans="1:36">
      <c r="A6632">
        <v>600846</v>
      </c>
      <c r="B6632">
        <v>2015</v>
      </c>
      <c r="C6632">
        <v>0</v>
      </c>
      <c r="G6632">
        <f>G$1*Sheet1!I6632</f>
        <v>-2.503</v>
      </c>
      <c r="H6632">
        <f>H$1*Sheet1!J6632</f>
        <v>0</v>
      </c>
      <c r="I6632">
        <f>I$1*Sheet1!K6632</f>
        <v>0</v>
      </c>
      <c r="J6632">
        <f>J$1*Sheet1!L6632</f>
        <v>0</v>
      </c>
      <c r="K6632">
        <f>K$1*Sheet1!M6632</f>
        <v>0</v>
      </c>
      <c r="L6632">
        <f>L$1*Sheet1!N6632</f>
        <v>-0.1277496</v>
      </c>
      <c r="M6632">
        <f>M$1*Sheet1!O6632</f>
        <v>0</v>
      </c>
      <c r="N6632">
        <f>N$1*Sheet1!P6632</f>
        <v>0</v>
      </c>
      <c r="O6632">
        <f>O$1*Sheet1!Q6632</f>
        <v>-0.235939092235284</v>
      </c>
      <c r="P6632">
        <f>P$1*Sheet1!R6632</f>
        <v>0</v>
      </c>
      <c r="Q6632">
        <f>Q$1*Sheet1!S6632</f>
        <v>0</v>
      </c>
      <c r="R6632">
        <f>R$1*Sheet1!T6632</f>
        <v>0</v>
      </c>
      <c r="S6632">
        <f>S$1*Sheet1!U6632</f>
        <v>0</v>
      </c>
      <c r="T6632">
        <f>T$1*Sheet1!V6632</f>
        <v>0</v>
      </c>
      <c r="U6632">
        <f>U$1*Sheet1!W6632</f>
        <v>0</v>
      </c>
      <c r="V6632">
        <f>V$1*Sheet1!X6632</f>
        <v>0.0854793</v>
      </c>
      <c r="W6632">
        <f>W$1*Sheet1!Y6632</f>
        <v>0</v>
      </c>
      <c r="X6632">
        <f>X$1*Sheet1!Z6632</f>
        <v>0</v>
      </c>
      <c r="Y6632">
        <f>Y$1*Sheet1!AA6632</f>
        <v>0</v>
      </c>
      <c r="Z6632">
        <f>Z$1*Sheet1!AB6632</f>
        <v>0</v>
      </c>
      <c r="AA6632">
        <f>AA$1*Sheet1!AC6632</f>
        <v>-0.529409982025623</v>
      </c>
      <c r="AB6632">
        <f>AB$1*Sheet1!AD6632</f>
        <v>0</v>
      </c>
      <c r="AC6632">
        <f>AC$1*Sheet1!AE6632</f>
        <v>0.935714675937365</v>
      </c>
      <c r="AD6632">
        <f>AD$1*Sheet1!AF6632</f>
        <v>0.176326032645968</v>
      </c>
      <c r="AE6632" s="4">
        <v>-2.366</v>
      </c>
      <c r="AF6632">
        <f t="shared" si="309"/>
        <v>-4.56457866567758</v>
      </c>
      <c r="AG6632">
        <f t="shared" si="310"/>
        <v>0</v>
      </c>
      <c r="AH6632">
        <f t="shared" si="311"/>
        <v>1</v>
      </c>
      <c r="AI6632">
        <v>0</v>
      </c>
      <c r="AJ6632">
        <v>1</v>
      </c>
    </row>
    <row r="6633" spans="1:36">
      <c r="A6633">
        <v>600848</v>
      </c>
      <c r="B6633">
        <v>2015</v>
      </c>
      <c r="C6633">
        <v>0</v>
      </c>
      <c r="G6633">
        <f>G$1*Sheet1!I6633</f>
        <v>-2.503</v>
      </c>
      <c r="H6633">
        <f>H$1*Sheet1!J6633</f>
        <v>0</v>
      </c>
      <c r="I6633">
        <f>I$1*Sheet1!K6633</f>
        <v>0</v>
      </c>
      <c r="J6633">
        <f>J$1*Sheet1!L6633</f>
        <v>0</v>
      </c>
      <c r="K6633">
        <f>K$1*Sheet1!M6633</f>
        <v>0</v>
      </c>
      <c r="L6633">
        <f>L$1*Sheet1!N6633</f>
        <v>-0.1444762</v>
      </c>
      <c r="M6633">
        <f>M$1*Sheet1!O6633</f>
        <v>0</v>
      </c>
      <c r="N6633">
        <f>N$1*Sheet1!P6633</f>
        <v>0</v>
      </c>
      <c r="O6633">
        <f>O$1*Sheet1!Q6633</f>
        <v>-0.411668124286311</v>
      </c>
      <c r="P6633">
        <f>P$1*Sheet1!R6633</f>
        <v>0</v>
      </c>
      <c r="Q6633">
        <f>Q$1*Sheet1!S6633</f>
        <v>0</v>
      </c>
      <c r="R6633">
        <f>R$1*Sheet1!T6633</f>
        <v>0</v>
      </c>
      <c r="S6633">
        <f>S$1*Sheet1!U6633</f>
        <v>0</v>
      </c>
      <c r="T6633">
        <f>T$1*Sheet1!V6633</f>
        <v>0</v>
      </c>
      <c r="U6633">
        <f>U$1*Sheet1!W6633</f>
        <v>0</v>
      </c>
      <c r="V6633">
        <f>V$1*Sheet1!X6633</f>
        <v>0.133651</v>
      </c>
      <c r="W6633">
        <f>W$1*Sheet1!Y6633</f>
        <v>0</v>
      </c>
      <c r="X6633">
        <f>X$1*Sheet1!Z6633</f>
        <v>0</v>
      </c>
      <c r="Y6633">
        <f>Y$1*Sheet1!AA6633</f>
        <v>0</v>
      </c>
      <c r="Z6633">
        <f>Z$1*Sheet1!AB6633</f>
        <v>0</v>
      </c>
      <c r="AA6633">
        <f>AA$1*Sheet1!AC6633</f>
        <v>-1.31144999098778</v>
      </c>
      <c r="AB6633">
        <f>AB$1*Sheet1!AD6633</f>
        <v>0</v>
      </c>
      <c r="AC6633">
        <f>AC$1*Sheet1!AE6633</f>
        <v>0.970196414179563</v>
      </c>
      <c r="AD6633">
        <f>AD$1*Sheet1!AF6633</f>
        <v>0.130319765408643</v>
      </c>
      <c r="AE6633" s="4">
        <v>-2.366</v>
      </c>
      <c r="AF6633">
        <f t="shared" si="309"/>
        <v>-5.50242713568588</v>
      </c>
      <c r="AG6633">
        <f t="shared" si="310"/>
        <v>0</v>
      </c>
      <c r="AH6633">
        <f t="shared" si="311"/>
        <v>1</v>
      </c>
      <c r="AI6633">
        <v>0</v>
      </c>
      <c r="AJ6633">
        <v>1</v>
      </c>
    </row>
    <row r="6634" spans="1:36">
      <c r="A6634">
        <v>600850</v>
      </c>
      <c r="B6634">
        <v>2015</v>
      </c>
      <c r="C6634">
        <v>0</v>
      </c>
      <c r="G6634">
        <f>G$1*Sheet1!I6634</f>
        <v>-2.503</v>
      </c>
      <c r="H6634">
        <f>H$1*Sheet1!J6634</f>
        <v>0</v>
      </c>
      <c r="I6634">
        <f>I$1*Sheet1!K6634</f>
        <v>0</v>
      </c>
      <c r="J6634">
        <f>J$1*Sheet1!L6634</f>
        <v>0</v>
      </c>
      <c r="K6634">
        <f>K$1*Sheet1!M6634</f>
        <v>0</v>
      </c>
      <c r="L6634">
        <f>L$1*Sheet1!N6634</f>
        <v>-0.0522918</v>
      </c>
      <c r="M6634">
        <f>M$1*Sheet1!O6634</f>
        <v>0</v>
      </c>
      <c r="N6634">
        <f>N$1*Sheet1!P6634</f>
        <v>0</v>
      </c>
      <c r="O6634">
        <f>O$1*Sheet1!Q6634</f>
        <v>-0.0135373591997352</v>
      </c>
      <c r="P6634">
        <f>P$1*Sheet1!R6634</f>
        <v>0</v>
      </c>
      <c r="Q6634">
        <f>Q$1*Sheet1!S6634</f>
        <v>0</v>
      </c>
      <c r="R6634">
        <f>R$1*Sheet1!T6634</f>
        <v>0</v>
      </c>
      <c r="S6634">
        <f>S$1*Sheet1!U6634</f>
        <v>0</v>
      </c>
      <c r="T6634">
        <f>T$1*Sheet1!V6634</f>
        <v>0</v>
      </c>
      <c r="U6634">
        <f>U$1*Sheet1!W6634</f>
        <v>0</v>
      </c>
      <c r="V6634">
        <f>V$1*Sheet1!X6634</f>
        <v>0.0966606</v>
      </c>
      <c r="W6634">
        <f>W$1*Sheet1!Y6634</f>
        <v>0</v>
      </c>
      <c r="X6634">
        <f>X$1*Sheet1!Z6634</f>
        <v>0</v>
      </c>
      <c r="Y6634">
        <f>Y$1*Sheet1!AA6634</f>
        <v>0</v>
      </c>
      <c r="Z6634">
        <f>Z$1*Sheet1!AB6634</f>
        <v>0</v>
      </c>
      <c r="AA6634">
        <f>AA$1*Sheet1!AC6634</f>
        <v>-1.33728001892567</v>
      </c>
      <c r="AB6634">
        <f>AB$1*Sheet1!AD6634</f>
        <v>0</v>
      </c>
      <c r="AC6634">
        <f>AC$1*Sheet1!AE6634</f>
        <v>0.850201359512921</v>
      </c>
      <c r="AD6634">
        <f>AD$1*Sheet1!AF6634</f>
        <v>0.173467804839491</v>
      </c>
      <c r="AE6634" s="4">
        <v>-2.366</v>
      </c>
      <c r="AF6634">
        <f t="shared" si="309"/>
        <v>-5.15177941377299</v>
      </c>
      <c r="AG6634">
        <f t="shared" si="310"/>
        <v>0</v>
      </c>
      <c r="AH6634">
        <f t="shared" si="311"/>
        <v>1</v>
      </c>
      <c r="AI6634">
        <v>0</v>
      </c>
      <c r="AJ6634">
        <v>1</v>
      </c>
    </row>
    <row r="6635" spans="1:36">
      <c r="A6635">
        <v>600851</v>
      </c>
      <c r="B6635">
        <v>2015</v>
      </c>
      <c r="C6635">
        <v>0</v>
      </c>
      <c r="G6635">
        <f>G$1*Sheet1!I6635</f>
        <v>-2.503</v>
      </c>
      <c r="H6635">
        <f>H$1*Sheet1!J6635</f>
        <v>0</v>
      </c>
      <c r="I6635">
        <f>I$1*Sheet1!K6635</f>
        <v>0</v>
      </c>
      <c r="J6635">
        <f>J$1*Sheet1!L6635</f>
        <v>0</v>
      </c>
      <c r="K6635">
        <f>K$1*Sheet1!M6635</f>
        <v>0</v>
      </c>
      <c r="L6635">
        <f>L$1*Sheet1!N6635</f>
        <v>-0.0517088</v>
      </c>
      <c r="M6635">
        <f>M$1*Sheet1!O6635</f>
        <v>0</v>
      </c>
      <c r="N6635">
        <f>N$1*Sheet1!P6635</f>
        <v>0</v>
      </c>
      <c r="O6635">
        <f>O$1*Sheet1!Q6635</f>
        <v>-1.17561971174577</v>
      </c>
      <c r="P6635">
        <f>P$1*Sheet1!R6635</f>
        <v>0</v>
      </c>
      <c r="Q6635">
        <f>Q$1*Sheet1!S6635</f>
        <v>0</v>
      </c>
      <c r="R6635">
        <f>R$1*Sheet1!T6635</f>
        <v>0</v>
      </c>
      <c r="S6635">
        <f>S$1*Sheet1!U6635</f>
        <v>0</v>
      </c>
      <c r="T6635">
        <f>T$1*Sheet1!V6635</f>
        <v>0</v>
      </c>
      <c r="U6635">
        <f>U$1*Sheet1!W6635</f>
        <v>0</v>
      </c>
      <c r="V6635">
        <f>V$1*Sheet1!X6635</f>
        <v>0.1447103</v>
      </c>
      <c r="W6635">
        <f>W$1*Sheet1!Y6635</f>
        <v>0</v>
      </c>
      <c r="X6635">
        <f>X$1*Sheet1!Z6635</f>
        <v>0</v>
      </c>
      <c r="Y6635">
        <f>Y$1*Sheet1!AA6635</f>
        <v>0</v>
      </c>
      <c r="Z6635">
        <f>Z$1*Sheet1!AB6635</f>
        <v>0</v>
      </c>
      <c r="AA6635">
        <f>AA$1*Sheet1!AC6635</f>
        <v>-0.474389998197555</v>
      </c>
      <c r="AB6635">
        <f>AB$1*Sheet1!AD6635</f>
        <v>0</v>
      </c>
      <c r="AC6635">
        <f>AC$1*Sheet1!AE6635</f>
        <v>0.911327589619442</v>
      </c>
      <c r="AD6635">
        <f>AD$1*Sheet1!AF6635</f>
        <v>0.173237122196613</v>
      </c>
      <c r="AE6635" s="4">
        <v>-2.366</v>
      </c>
      <c r="AF6635">
        <f t="shared" si="309"/>
        <v>-5.34144349812727</v>
      </c>
      <c r="AG6635">
        <f t="shared" si="310"/>
        <v>0</v>
      </c>
      <c r="AH6635">
        <f t="shared" si="311"/>
        <v>1</v>
      </c>
      <c r="AI6635">
        <v>0</v>
      </c>
      <c r="AJ6635">
        <v>1</v>
      </c>
    </row>
    <row r="6636" spans="1:36">
      <c r="A6636">
        <v>600853</v>
      </c>
      <c r="B6636">
        <v>2015</v>
      </c>
      <c r="C6636">
        <v>0</v>
      </c>
      <c r="G6636">
        <f>G$1*Sheet1!I6636</f>
        <v>-2.503</v>
      </c>
      <c r="H6636">
        <f>H$1*Sheet1!J6636</f>
        <v>0</v>
      </c>
      <c r="I6636">
        <f>I$1*Sheet1!K6636</f>
        <v>0</v>
      </c>
      <c r="J6636">
        <f>J$1*Sheet1!L6636</f>
        <v>0</v>
      </c>
      <c r="K6636">
        <f>K$1*Sheet1!M6636</f>
        <v>0</v>
      </c>
      <c r="L6636">
        <f>L$1*Sheet1!N6636</f>
        <v>-0.0454168</v>
      </c>
      <c r="M6636">
        <f>M$1*Sheet1!O6636</f>
        <v>0</v>
      </c>
      <c r="N6636">
        <f>N$1*Sheet1!P6636</f>
        <v>0</v>
      </c>
      <c r="O6636">
        <f>O$1*Sheet1!Q6636</f>
        <v>0</v>
      </c>
      <c r="P6636">
        <f>P$1*Sheet1!R6636</f>
        <v>0</v>
      </c>
      <c r="Q6636">
        <f>Q$1*Sheet1!S6636</f>
        <v>0</v>
      </c>
      <c r="R6636">
        <f>R$1*Sheet1!T6636</f>
        <v>0</v>
      </c>
      <c r="S6636">
        <f>S$1*Sheet1!U6636</f>
        <v>0</v>
      </c>
      <c r="T6636">
        <f>T$1*Sheet1!V6636</f>
        <v>0</v>
      </c>
      <c r="U6636">
        <f>U$1*Sheet1!W6636</f>
        <v>0</v>
      </c>
      <c r="V6636">
        <f>V$1*Sheet1!X6636</f>
        <v>0.0711199</v>
      </c>
      <c r="W6636">
        <f>W$1*Sheet1!Y6636</f>
        <v>0</v>
      </c>
      <c r="X6636">
        <f>X$1*Sheet1!Z6636</f>
        <v>0</v>
      </c>
      <c r="Y6636">
        <f>Y$1*Sheet1!AA6636</f>
        <v>0</v>
      </c>
      <c r="Z6636">
        <f>Z$1*Sheet1!AB6636</f>
        <v>0</v>
      </c>
      <c r="AA6636">
        <f>AA$1*Sheet1!AC6636</f>
        <v>-0.743190004080533</v>
      </c>
      <c r="AB6636">
        <f>AB$1*Sheet1!AD6636</f>
        <v>0</v>
      </c>
      <c r="AC6636">
        <f>AC$1*Sheet1!AE6636</f>
        <v>0.934618913755254</v>
      </c>
      <c r="AD6636">
        <f>AD$1*Sheet1!AF6636</f>
        <v>0.211053093143813</v>
      </c>
      <c r="AE6636" s="4">
        <v>-2.366</v>
      </c>
      <c r="AF6636">
        <f t="shared" si="309"/>
        <v>-4.44081489718147</v>
      </c>
      <c r="AG6636">
        <f t="shared" si="310"/>
        <v>0</v>
      </c>
      <c r="AH6636">
        <f t="shared" si="311"/>
        <v>1</v>
      </c>
      <c r="AI6636">
        <v>0</v>
      </c>
      <c r="AJ6636">
        <v>1</v>
      </c>
    </row>
    <row r="6637" spans="1:36">
      <c r="A6637">
        <v>600858</v>
      </c>
      <c r="B6637">
        <v>2015</v>
      </c>
      <c r="C6637">
        <v>0</v>
      </c>
      <c r="G6637">
        <f>G$1*Sheet1!I6637</f>
        <v>-2.503</v>
      </c>
      <c r="H6637">
        <f>H$1*Sheet1!J6637</f>
        <v>0</v>
      </c>
      <c r="I6637">
        <f>I$1*Sheet1!K6637</f>
        <v>0</v>
      </c>
      <c r="J6637">
        <f>J$1*Sheet1!L6637</f>
        <v>0</v>
      </c>
      <c r="K6637">
        <f>K$1*Sheet1!M6637</f>
        <v>0</v>
      </c>
      <c r="L6637">
        <f>L$1*Sheet1!N6637</f>
        <v>-3.5308878</v>
      </c>
      <c r="M6637">
        <f>M$1*Sheet1!O6637</f>
        <v>0</v>
      </c>
      <c r="N6637">
        <f>N$1*Sheet1!P6637</f>
        <v>0</v>
      </c>
      <c r="O6637">
        <f>O$1*Sheet1!Q6637</f>
        <v>-0.0106253202456999</v>
      </c>
      <c r="P6637">
        <f>P$1*Sheet1!R6637</f>
        <v>0</v>
      </c>
      <c r="Q6637">
        <f>Q$1*Sheet1!S6637</f>
        <v>0</v>
      </c>
      <c r="R6637">
        <f>R$1*Sheet1!T6637</f>
        <v>0</v>
      </c>
      <c r="S6637">
        <f>S$1*Sheet1!U6637</f>
        <v>0</v>
      </c>
      <c r="T6637">
        <f>T$1*Sheet1!V6637</f>
        <v>0</v>
      </c>
      <c r="U6637">
        <f>U$1*Sheet1!W6637</f>
        <v>0</v>
      </c>
      <c r="V6637">
        <f>V$1*Sheet1!X6637</f>
        <v>0.0252601</v>
      </c>
      <c r="W6637">
        <f>W$1*Sheet1!Y6637</f>
        <v>0</v>
      </c>
      <c r="X6637">
        <f>X$1*Sheet1!Z6637</f>
        <v>0</v>
      </c>
      <c r="Y6637">
        <f>Y$1*Sheet1!AA6637</f>
        <v>0</v>
      </c>
      <c r="Z6637">
        <f>Z$1*Sheet1!AB6637</f>
        <v>0</v>
      </c>
      <c r="AA6637">
        <f>AA$1*Sheet1!AC6637</f>
        <v>-1.05188999819756</v>
      </c>
      <c r="AB6637">
        <f>AB$1*Sheet1!AD6637</f>
        <v>0</v>
      </c>
      <c r="AC6637">
        <f>AC$1*Sheet1!AE6637</f>
        <v>0.532088102430626</v>
      </c>
      <c r="AD6637">
        <f>AD$1*Sheet1!AF6637</f>
        <v>0.174671442660645</v>
      </c>
      <c r="AE6637" s="4">
        <v>-2.366</v>
      </c>
      <c r="AF6637">
        <f t="shared" si="309"/>
        <v>-8.73038347335198</v>
      </c>
      <c r="AG6637">
        <f t="shared" si="310"/>
        <v>0</v>
      </c>
      <c r="AH6637">
        <f t="shared" si="311"/>
        <v>1</v>
      </c>
      <c r="AI6637">
        <v>0</v>
      </c>
      <c r="AJ6637">
        <v>1</v>
      </c>
    </row>
    <row r="6638" spans="1:36">
      <c r="A6638">
        <v>600859</v>
      </c>
      <c r="B6638">
        <v>2015</v>
      </c>
      <c r="C6638">
        <v>0</v>
      </c>
      <c r="G6638">
        <f>G$1*Sheet1!I6638</f>
        <v>-2.503</v>
      </c>
      <c r="H6638">
        <f>H$1*Sheet1!J6638</f>
        <v>0</v>
      </c>
      <c r="I6638">
        <f>I$1*Sheet1!K6638</f>
        <v>0</v>
      </c>
      <c r="J6638">
        <f>J$1*Sheet1!L6638</f>
        <v>0</v>
      </c>
      <c r="K6638">
        <f>K$1*Sheet1!M6638</f>
        <v>0</v>
      </c>
      <c r="L6638">
        <f>L$1*Sheet1!N6638</f>
        <v>-1.5644365</v>
      </c>
      <c r="M6638">
        <f>M$1*Sheet1!O6638</f>
        <v>0</v>
      </c>
      <c r="N6638">
        <f>N$1*Sheet1!P6638</f>
        <v>0</v>
      </c>
      <c r="O6638">
        <f>O$1*Sheet1!Q6638</f>
        <v>-0.289584514399312</v>
      </c>
      <c r="P6638">
        <f>P$1*Sheet1!R6638</f>
        <v>0</v>
      </c>
      <c r="Q6638">
        <f>Q$1*Sheet1!S6638</f>
        <v>0</v>
      </c>
      <c r="R6638">
        <f>R$1*Sheet1!T6638</f>
        <v>0</v>
      </c>
      <c r="S6638">
        <f>S$1*Sheet1!U6638</f>
        <v>0</v>
      </c>
      <c r="T6638">
        <f>T$1*Sheet1!V6638</f>
        <v>0</v>
      </c>
      <c r="U6638">
        <f>U$1*Sheet1!W6638</f>
        <v>0</v>
      </c>
      <c r="V6638">
        <f>V$1*Sheet1!X6638</f>
        <v>0.1341634</v>
      </c>
      <c r="W6638">
        <f>W$1*Sheet1!Y6638</f>
        <v>0</v>
      </c>
      <c r="X6638">
        <f>X$1*Sheet1!Z6638</f>
        <v>0</v>
      </c>
      <c r="Y6638">
        <f>Y$1*Sheet1!AA6638</f>
        <v>0</v>
      </c>
      <c r="Z6638">
        <f>Z$1*Sheet1!AB6638</f>
        <v>0</v>
      </c>
      <c r="AA6638">
        <f>AA$1*Sheet1!AC6638</f>
        <v>-1.33686000680924</v>
      </c>
      <c r="AB6638">
        <f>AB$1*Sheet1!AD6638</f>
        <v>0</v>
      </c>
      <c r="AC6638">
        <f>AC$1*Sheet1!AE6638</f>
        <v>0.380958608419749</v>
      </c>
      <c r="AD6638">
        <f>AD$1*Sheet1!AF6638</f>
        <v>0.157338328411788</v>
      </c>
      <c r="AE6638" s="4">
        <v>-2.366</v>
      </c>
      <c r="AF6638">
        <f t="shared" si="309"/>
        <v>-7.38742068437701</v>
      </c>
      <c r="AG6638">
        <f t="shared" si="310"/>
        <v>0</v>
      </c>
      <c r="AH6638">
        <f t="shared" si="311"/>
        <v>1</v>
      </c>
      <c r="AI6638">
        <v>0</v>
      </c>
      <c r="AJ6638">
        <v>1</v>
      </c>
    </row>
    <row r="6639" spans="1:36">
      <c r="A6639">
        <v>600861</v>
      </c>
      <c r="B6639">
        <v>2015</v>
      </c>
      <c r="C6639">
        <v>0</v>
      </c>
      <c r="G6639">
        <f>G$1*Sheet1!I6639</f>
        <v>-2.503</v>
      </c>
      <c r="H6639">
        <f>H$1*Sheet1!J6639</f>
        <v>0</v>
      </c>
      <c r="I6639">
        <f>I$1*Sheet1!K6639</f>
        <v>0</v>
      </c>
      <c r="J6639">
        <f>J$1*Sheet1!L6639</f>
        <v>0</v>
      </c>
      <c r="K6639">
        <f>K$1*Sheet1!M6639</f>
        <v>0</v>
      </c>
      <c r="L6639">
        <f>L$1*Sheet1!N6639</f>
        <v>-0.8884018</v>
      </c>
      <c r="M6639">
        <f>M$1*Sheet1!O6639</f>
        <v>0</v>
      </c>
      <c r="N6639">
        <f>N$1*Sheet1!P6639</f>
        <v>0</v>
      </c>
      <c r="O6639">
        <f>O$1*Sheet1!Q6639</f>
        <v>-0.0155652309657779</v>
      </c>
      <c r="P6639">
        <f>P$1*Sheet1!R6639</f>
        <v>0</v>
      </c>
      <c r="Q6639">
        <f>Q$1*Sheet1!S6639</f>
        <v>0</v>
      </c>
      <c r="R6639">
        <f>R$1*Sheet1!T6639</f>
        <v>0</v>
      </c>
      <c r="S6639">
        <f>S$1*Sheet1!U6639</f>
        <v>0</v>
      </c>
      <c r="T6639">
        <f>T$1*Sheet1!V6639</f>
        <v>0</v>
      </c>
      <c r="U6639">
        <f>U$1*Sheet1!W6639</f>
        <v>0</v>
      </c>
      <c r="V6639">
        <f>V$1*Sheet1!X6639</f>
        <v>0.1067012</v>
      </c>
      <c r="W6639">
        <f>W$1*Sheet1!Y6639</f>
        <v>0</v>
      </c>
      <c r="X6639">
        <f>X$1*Sheet1!Z6639</f>
        <v>0</v>
      </c>
      <c r="Y6639">
        <f>Y$1*Sheet1!AA6639</f>
        <v>0</v>
      </c>
      <c r="Z6639">
        <f>Z$1*Sheet1!AB6639</f>
        <v>0</v>
      </c>
      <c r="AA6639">
        <f>AA$1*Sheet1!AC6639</f>
        <v>-0.809550035297871</v>
      </c>
      <c r="AB6639">
        <f>AB$1*Sheet1!AD6639</f>
        <v>0</v>
      </c>
      <c r="AC6639">
        <f>AC$1*Sheet1!AE6639</f>
        <v>0.440916547764195</v>
      </c>
      <c r="AD6639">
        <f>AD$1*Sheet1!AF6639</f>
        <v>0.184229399622836</v>
      </c>
      <c r="AE6639" s="4">
        <v>-2.366</v>
      </c>
      <c r="AF6639">
        <f t="shared" si="309"/>
        <v>-5.85066991887662</v>
      </c>
      <c r="AG6639">
        <f t="shared" si="310"/>
        <v>0</v>
      </c>
      <c r="AH6639">
        <f t="shared" si="311"/>
        <v>1</v>
      </c>
      <c r="AI6639">
        <v>0</v>
      </c>
      <c r="AJ6639">
        <v>1</v>
      </c>
    </row>
    <row r="6640" spans="1:36">
      <c r="A6640">
        <v>600865</v>
      </c>
      <c r="B6640">
        <v>2015</v>
      </c>
      <c r="C6640">
        <v>0</v>
      </c>
      <c r="G6640">
        <f>G$1*Sheet1!I6640</f>
        <v>-2.503</v>
      </c>
      <c r="H6640">
        <f>H$1*Sheet1!J6640</f>
        <v>0</v>
      </c>
      <c r="I6640">
        <f>I$1*Sheet1!K6640</f>
        <v>0</v>
      </c>
      <c r="J6640">
        <f>J$1*Sheet1!L6640</f>
        <v>0</v>
      </c>
      <c r="K6640">
        <f>K$1*Sheet1!M6640</f>
        <v>0</v>
      </c>
      <c r="L6640">
        <f>L$1*Sheet1!N6640</f>
        <v>-0.7779607</v>
      </c>
      <c r="M6640">
        <f>M$1*Sheet1!O6640</f>
        <v>0</v>
      </c>
      <c r="N6640">
        <f>N$1*Sheet1!P6640</f>
        <v>0</v>
      </c>
      <c r="O6640">
        <f>O$1*Sheet1!Q6640</f>
        <v>-2.15425141489213</v>
      </c>
      <c r="P6640">
        <f>P$1*Sheet1!R6640</f>
        <v>0</v>
      </c>
      <c r="Q6640">
        <f>Q$1*Sheet1!S6640</f>
        <v>0</v>
      </c>
      <c r="R6640">
        <f>R$1*Sheet1!T6640</f>
        <v>0</v>
      </c>
      <c r="S6640">
        <f>S$1*Sheet1!U6640</f>
        <v>0</v>
      </c>
      <c r="T6640">
        <f>T$1*Sheet1!V6640</f>
        <v>0</v>
      </c>
      <c r="U6640">
        <f>U$1*Sheet1!W6640</f>
        <v>0</v>
      </c>
      <c r="V6640">
        <f>V$1*Sheet1!X6640</f>
        <v>0.0976244</v>
      </c>
      <c r="W6640">
        <f>W$1*Sheet1!Y6640</f>
        <v>0</v>
      </c>
      <c r="X6640">
        <f>X$1*Sheet1!Z6640</f>
        <v>0</v>
      </c>
      <c r="Y6640">
        <f>Y$1*Sheet1!AA6640</f>
        <v>0</v>
      </c>
      <c r="Z6640">
        <f>Z$1*Sheet1!AB6640</f>
        <v>0</v>
      </c>
      <c r="AA6640">
        <f>AA$1*Sheet1!AC6640</f>
        <v>-0.854700002253057</v>
      </c>
      <c r="AB6640">
        <f>AB$1*Sheet1!AD6640</f>
        <v>0</v>
      </c>
      <c r="AC6640">
        <f>AC$1*Sheet1!AE6640</f>
        <v>0.890643733599132</v>
      </c>
      <c r="AD6640">
        <f>AD$1*Sheet1!AF6640</f>
        <v>0.150016412369431</v>
      </c>
      <c r="AE6640" s="4">
        <v>-2.366</v>
      </c>
      <c r="AF6640">
        <f t="shared" si="309"/>
        <v>-7.51762757117662</v>
      </c>
      <c r="AG6640">
        <f t="shared" si="310"/>
        <v>0</v>
      </c>
      <c r="AH6640">
        <f t="shared" si="311"/>
        <v>1</v>
      </c>
      <c r="AI6640">
        <v>0</v>
      </c>
      <c r="AJ6640">
        <v>1</v>
      </c>
    </row>
    <row r="6641" spans="1:36">
      <c r="A6641">
        <v>600866</v>
      </c>
      <c r="B6641">
        <v>2015</v>
      </c>
      <c r="C6641">
        <v>0</v>
      </c>
      <c r="G6641">
        <f>G$1*Sheet1!I6641</f>
        <v>-2.503</v>
      </c>
      <c r="H6641">
        <f>H$1*Sheet1!J6641</f>
        <v>0</v>
      </c>
      <c r="I6641">
        <f>I$1*Sheet1!K6641</f>
        <v>0</v>
      </c>
      <c r="J6641">
        <f>J$1*Sheet1!L6641</f>
        <v>0</v>
      </c>
      <c r="K6641">
        <f>K$1*Sheet1!M6641</f>
        <v>0</v>
      </c>
      <c r="L6641">
        <f>L$1*Sheet1!N6641</f>
        <v>-0.076263</v>
      </c>
      <c r="M6641">
        <f>M$1*Sheet1!O6641</f>
        <v>0</v>
      </c>
      <c r="N6641">
        <f>N$1*Sheet1!P6641</f>
        <v>0</v>
      </c>
      <c r="O6641">
        <f>O$1*Sheet1!Q6641</f>
        <v>0</v>
      </c>
      <c r="P6641">
        <f>P$1*Sheet1!R6641</f>
        <v>0</v>
      </c>
      <c r="Q6641">
        <f>Q$1*Sheet1!S6641</f>
        <v>0</v>
      </c>
      <c r="R6641">
        <f>R$1*Sheet1!T6641</f>
        <v>0</v>
      </c>
      <c r="S6641">
        <f>S$1*Sheet1!U6641</f>
        <v>0</v>
      </c>
      <c r="T6641">
        <f>T$1*Sheet1!V6641</f>
        <v>0</v>
      </c>
      <c r="U6641">
        <f>U$1*Sheet1!W6641</f>
        <v>0</v>
      </c>
      <c r="V6641">
        <f>V$1*Sheet1!X6641</f>
        <v>0.0782264</v>
      </c>
      <c r="W6641">
        <f>W$1*Sheet1!Y6641</f>
        <v>0</v>
      </c>
      <c r="X6641">
        <f>X$1*Sheet1!Z6641</f>
        <v>0</v>
      </c>
      <c r="Y6641">
        <f>Y$1*Sheet1!AA6641</f>
        <v>0</v>
      </c>
      <c r="Z6641">
        <f>Z$1*Sheet1!AB6641</f>
        <v>0</v>
      </c>
      <c r="AA6641">
        <f>AA$1*Sheet1!AC6641</f>
        <v>-0.752429993391037</v>
      </c>
      <c r="AB6641">
        <f>AB$1*Sheet1!AD6641</f>
        <v>0</v>
      </c>
      <c r="AC6641">
        <f>AC$1*Sheet1!AE6641</f>
        <v>0.512111548428204</v>
      </c>
      <c r="AD6641">
        <f>AD$1*Sheet1!AF6641</f>
        <v>0.119903957310535</v>
      </c>
      <c r="AE6641" s="4">
        <v>-2.366</v>
      </c>
      <c r="AF6641">
        <f t="shared" si="309"/>
        <v>-4.9874510876523</v>
      </c>
      <c r="AG6641">
        <f t="shared" si="310"/>
        <v>0</v>
      </c>
      <c r="AH6641">
        <f t="shared" si="311"/>
        <v>1</v>
      </c>
      <c r="AI6641">
        <v>0</v>
      </c>
      <c r="AJ6641">
        <v>1</v>
      </c>
    </row>
    <row r="6642" spans="1:36">
      <c r="A6642">
        <v>600868</v>
      </c>
      <c r="B6642">
        <v>2015</v>
      </c>
      <c r="C6642">
        <v>0</v>
      </c>
      <c r="G6642">
        <f>G$1*Sheet1!I6642</f>
        <v>-2.503</v>
      </c>
      <c r="H6642">
        <f>H$1*Sheet1!J6642</f>
        <v>0</v>
      </c>
      <c r="I6642">
        <f>I$1*Sheet1!K6642</f>
        <v>0</v>
      </c>
      <c r="J6642">
        <f>J$1*Sheet1!L6642</f>
        <v>0</v>
      </c>
      <c r="K6642">
        <f>K$1*Sheet1!M6642</f>
        <v>0</v>
      </c>
      <c r="L6642">
        <f>L$1*Sheet1!N6642</f>
        <v>-0.1052931</v>
      </c>
      <c r="M6642">
        <f>M$1*Sheet1!O6642</f>
        <v>0</v>
      </c>
      <c r="N6642">
        <f>N$1*Sheet1!P6642</f>
        <v>0</v>
      </c>
      <c r="O6642">
        <f>O$1*Sheet1!Q6642</f>
        <v>-0.378577304286941</v>
      </c>
      <c r="P6642">
        <f>P$1*Sheet1!R6642</f>
        <v>0</v>
      </c>
      <c r="Q6642">
        <f>Q$1*Sheet1!S6642</f>
        <v>0</v>
      </c>
      <c r="R6642">
        <f>R$1*Sheet1!T6642</f>
        <v>0</v>
      </c>
      <c r="S6642">
        <f>S$1*Sheet1!U6642</f>
        <v>0</v>
      </c>
      <c r="T6642">
        <f>T$1*Sheet1!V6642</f>
        <v>0</v>
      </c>
      <c r="U6642">
        <f>U$1*Sheet1!W6642</f>
        <v>0</v>
      </c>
      <c r="V6642">
        <f>V$1*Sheet1!X6642</f>
        <v>0.1229638</v>
      </c>
      <c r="W6642">
        <f>W$1*Sheet1!Y6642</f>
        <v>0</v>
      </c>
      <c r="X6642">
        <f>X$1*Sheet1!Z6642</f>
        <v>0</v>
      </c>
      <c r="Y6642">
        <f>Y$1*Sheet1!AA6642</f>
        <v>0</v>
      </c>
      <c r="Z6642">
        <f>Z$1*Sheet1!AB6642</f>
        <v>0</v>
      </c>
      <c r="AA6642">
        <f>AA$1*Sheet1!AC6642</f>
        <v>-0.182070000350475</v>
      </c>
      <c r="AB6642">
        <f>AB$1*Sheet1!AD6642</f>
        <v>0</v>
      </c>
      <c r="AC6642">
        <f>AC$1*Sheet1!AE6642</f>
        <v>0.198034347211281</v>
      </c>
      <c r="AD6642">
        <f>AD$1*Sheet1!AF6642</f>
        <v>0.119519412663531</v>
      </c>
      <c r="AE6642" s="4">
        <v>-2.366</v>
      </c>
      <c r="AF6642">
        <f t="shared" si="309"/>
        <v>-5.0944228447626</v>
      </c>
      <c r="AG6642">
        <f t="shared" si="310"/>
        <v>0</v>
      </c>
      <c r="AH6642">
        <f t="shared" si="311"/>
        <v>1</v>
      </c>
      <c r="AI6642">
        <v>0</v>
      </c>
      <c r="AJ6642">
        <v>1</v>
      </c>
    </row>
    <row r="6643" spans="1:36">
      <c r="A6643">
        <v>600869</v>
      </c>
      <c r="B6643">
        <v>2015</v>
      </c>
      <c r="C6643">
        <v>0</v>
      </c>
      <c r="G6643">
        <f>G$1*Sheet1!I6643</f>
        <v>-2.503</v>
      </c>
      <c r="H6643">
        <f>H$1*Sheet1!J6643</f>
        <v>0</v>
      </c>
      <c r="I6643">
        <f>I$1*Sheet1!K6643</f>
        <v>0</v>
      </c>
      <c r="J6643">
        <f>J$1*Sheet1!L6643</f>
        <v>0</v>
      </c>
      <c r="K6643">
        <f>K$1*Sheet1!M6643</f>
        <v>0</v>
      </c>
      <c r="L6643">
        <f>L$1*Sheet1!N6643</f>
        <v>-0.0331881</v>
      </c>
      <c r="M6643">
        <f>M$1*Sheet1!O6643</f>
        <v>0</v>
      </c>
      <c r="N6643">
        <f>N$1*Sheet1!P6643</f>
        <v>0</v>
      </c>
      <c r="O6643">
        <f>O$1*Sheet1!Q6643</f>
        <v>-0.00904562243315787</v>
      </c>
      <c r="P6643">
        <f>P$1*Sheet1!R6643</f>
        <v>0</v>
      </c>
      <c r="Q6643">
        <f>Q$1*Sheet1!S6643</f>
        <v>0</v>
      </c>
      <c r="R6643">
        <f>R$1*Sheet1!T6643</f>
        <v>0</v>
      </c>
      <c r="S6643">
        <f>S$1*Sheet1!U6643</f>
        <v>0</v>
      </c>
      <c r="T6643">
        <f>T$1*Sheet1!V6643</f>
        <v>0</v>
      </c>
      <c r="U6643">
        <f>U$1*Sheet1!W6643</f>
        <v>0</v>
      </c>
      <c r="V6643">
        <f>V$1*Sheet1!X6643</f>
        <v>0.0984479</v>
      </c>
      <c r="W6643">
        <f>W$1*Sheet1!Y6643</f>
        <v>0</v>
      </c>
      <c r="X6643">
        <f>X$1*Sheet1!Z6643</f>
        <v>0</v>
      </c>
      <c r="Y6643">
        <f>Y$1*Sheet1!AA6643</f>
        <v>0</v>
      </c>
      <c r="Z6643">
        <f>Z$1*Sheet1!AB6643</f>
        <v>0</v>
      </c>
      <c r="AA6643">
        <f>AA$1*Sheet1!AC6643</f>
        <v>-1.52732998538017</v>
      </c>
      <c r="AB6643">
        <f>AB$1*Sheet1!AD6643</f>
        <v>0</v>
      </c>
      <c r="AC6643">
        <f>AC$1*Sheet1!AE6643</f>
        <v>0.771636841282246</v>
      </c>
      <c r="AD6643">
        <f>AD$1*Sheet1!AF6643</f>
        <v>0.15467618240122</v>
      </c>
      <c r="AE6643" s="4">
        <v>-2.366</v>
      </c>
      <c r="AF6643">
        <f t="shared" si="309"/>
        <v>-5.41380278412986</v>
      </c>
      <c r="AG6643">
        <f t="shared" si="310"/>
        <v>0</v>
      </c>
      <c r="AH6643">
        <f t="shared" si="311"/>
        <v>1</v>
      </c>
      <c r="AI6643">
        <v>0</v>
      </c>
      <c r="AJ6643">
        <v>1</v>
      </c>
    </row>
    <row r="6644" spans="1:36">
      <c r="A6644">
        <v>600872</v>
      </c>
      <c r="B6644">
        <v>2015</v>
      </c>
      <c r="C6644">
        <v>0</v>
      </c>
      <c r="G6644">
        <f>G$1*Sheet1!I6644</f>
        <v>-2.503</v>
      </c>
      <c r="H6644">
        <f>H$1*Sheet1!J6644</f>
        <v>0</v>
      </c>
      <c r="I6644">
        <f>I$1*Sheet1!K6644</f>
        <v>0</v>
      </c>
      <c r="J6644">
        <f>J$1*Sheet1!L6644</f>
        <v>0</v>
      </c>
      <c r="K6644">
        <f>K$1*Sheet1!M6644</f>
        <v>0</v>
      </c>
      <c r="L6644">
        <f>L$1*Sheet1!N6644</f>
        <v>-0.7349903</v>
      </c>
      <c r="M6644">
        <f>M$1*Sheet1!O6644</f>
        <v>0</v>
      </c>
      <c r="N6644">
        <f>N$1*Sheet1!P6644</f>
        <v>0</v>
      </c>
      <c r="O6644">
        <f>O$1*Sheet1!Q6644</f>
        <v>-0.0744596494281307</v>
      </c>
      <c r="P6644">
        <f>P$1*Sheet1!R6644</f>
        <v>0</v>
      </c>
      <c r="Q6644">
        <f>Q$1*Sheet1!S6644</f>
        <v>0</v>
      </c>
      <c r="R6644">
        <f>R$1*Sheet1!T6644</f>
        <v>0</v>
      </c>
      <c r="S6644">
        <f>S$1*Sheet1!U6644</f>
        <v>0</v>
      </c>
      <c r="T6644">
        <f>T$1*Sheet1!V6644</f>
        <v>0</v>
      </c>
      <c r="U6644">
        <f>U$1*Sheet1!W6644</f>
        <v>0</v>
      </c>
      <c r="V6644">
        <f>V$1*Sheet1!X6644</f>
        <v>0.1997262</v>
      </c>
      <c r="W6644">
        <f>W$1*Sheet1!Y6644</f>
        <v>0</v>
      </c>
      <c r="X6644">
        <f>X$1*Sheet1!Z6644</f>
        <v>0</v>
      </c>
      <c r="Y6644">
        <f>Y$1*Sheet1!AA6644</f>
        <v>0</v>
      </c>
      <c r="Z6644">
        <f>Z$1*Sheet1!AB6644</f>
        <v>0</v>
      </c>
      <c r="AA6644">
        <f>AA$1*Sheet1!AC6644</f>
        <v>-0.861629984378814</v>
      </c>
      <c r="AB6644">
        <f>AB$1*Sheet1!AD6644</f>
        <v>0</v>
      </c>
      <c r="AC6644">
        <f>AC$1*Sheet1!AE6644</f>
        <v>0.673615453700234</v>
      </c>
      <c r="AD6644">
        <f>AD$1*Sheet1!AF6644</f>
        <v>0.142293042387027</v>
      </c>
      <c r="AE6644" s="4">
        <v>-2.366</v>
      </c>
      <c r="AF6644">
        <f t="shared" si="309"/>
        <v>-5.52444523771968</v>
      </c>
      <c r="AG6644">
        <f t="shared" si="310"/>
        <v>0</v>
      </c>
      <c r="AH6644">
        <f t="shared" si="311"/>
        <v>1</v>
      </c>
      <c r="AI6644">
        <v>0</v>
      </c>
      <c r="AJ6644">
        <v>1</v>
      </c>
    </row>
    <row r="6645" spans="1:36">
      <c r="A6645">
        <v>600873</v>
      </c>
      <c r="B6645">
        <v>2015</v>
      </c>
      <c r="C6645">
        <v>0</v>
      </c>
      <c r="G6645">
        <f>G$1*Sheet1!I6645</f>
        <v>-2.503</v>
      </c>
      <c r="H6645">
        <f>H$1*Sheet1!J6645</f>
        <v>0</v>
      </c>
      <c r="I6645">
        <f>I$1*Sheet1!K6645</f>
        <v>0</v>
      </c>
      <c r="J6645">
        <f>J$1*Sheet1!L6645</f>
        <v>0</v>
      </c>
      <c r="K6645">
        <f>K$1*Sheet1!M6645</f>
        <v>0</v>
      </c>
      <c r="L6645">
        <f>L$1*Sheet1!N6645</f>
        <v>-0.3508813</v>
      </c>
      <c r="M6645">
        <f>M$1*Sheet1!O6645</f>
        <v>0</v>
      </c>
      <c r="N6645">
        <f>N$1*Sheet1!P6645</f>
        <v>0</v>
      </c>
      <c r="O6645">
        <f>O$1*Sheet1!Q6645</f>
        <v>0</v>
      </c>
      <c r="P6645">
        <f>P$1*Sheet1!R6645</f>
        <v>0</v>
      </c>
      <c r="Q6645">
        <f>Q$1*Sheet1!S6645</f>
        <v>0</v>
      </c>
      <c r="R6645">
        <f>R$1*Sheet1!T6645</f>
        <v>0</v>
      </c>
      <c r="S6645">
        <f>S$1*Sheet1!U6645</f>
        <v>0</v>
      </c>
      <c r="T6645">
        <f>T$1*Sheet1!V6645</f>
        <v>0</v>
      </c>
      <c r="U6645">
        <f>U$1*Sheet1!W6645</f>
        <v>0</v>
      </c>
      <c r="V6645">
        <f>V$1*Sheet1!X6645</f>
        <v>0.0612989</v>
      </c>
      <c r="W6645">
        <f>W$1*Sheet1!Y6645</f>
        <v>0</v>
      </c>
      <c r="X6645">
        <f>X$1*Sheet1!Z6645</f>
        <v>0</v>
      </c>
      <c r="Y6645">
        <f>Y$1*Sheet1!AA6645</f>
        <v>0</v>
      </c>
      <c r="Z6645">
        <f>Z$1*Sheet1!AB6645</f>
        <v>0</v>
      </c>
      <c r="AA6645">
        <f>AA$1*Sheet1!AC6645</f>
        <v>-0.882629984378814</v>
      </c>
      <c r="AB6645">
        <f>AB$1*Sheet1!AD6645</f>
        <v>0</v>
      </c>
      <c r="AC6645">
        <f>AC$1*Sheet1!AE6645</f>
        <v>0.228735227749304</v>
      </c>
      <c r="AD6645">
        <f>AD$1*Sheet1!AF6645</f>
        <v>0.163286857181353</v>
      </c>
      <c r="AE6645" s="4">
        <v>-2.366</v>
      </c>
      <c r="AF6645">
        <f t="shared" si="309"/>
        <v>-5.64919029944816</v>
      </c>
      <c r="AG6645">
        <f t="shared" si="310"/>
        <v>0</v>
      </c>
      <c r="AH6645">
        <f t="shared" si="311"/>
        <v>1</v>
      </c>
      <c r="AI6645">
        <v>0</v>
      </c>
      <c r="AJ6645">
        <v>1</v>
      </c>
    </row>
    <row r="6646" spans="1:36">
      <c r="A6646">
        <v>600874</v>
      </c>
      <c r="B6646">
        <v>2015</v>
      </c>
      <c r="C6646">
        <v>0</v>
      </c>
      <c r="G6646">
        <f>G$1*Sheet1!I6646</f>
        <v>-2.503</v>
      </c>
      <c r="H6646">
        <f>H$1*Sheet1!J6646</f>
        <v>0</v>
      </c>
      <c r="I6646">
        <f>I$1*Sheet1!K6646</f>
        <v>0</v>
      </c>
      <c r="J6646">
        <f>J$1*Sheet1!L6646</f>
        <v>0</v>
      </c>
      <c r="K6646">
        <f>K$1*Sheet1!M6646</f>
        <v>0</v>
      </c>
      <c r="L6646">
        <f>L$1*Sheet1!N6646</f>
        <v>-0.0141108</v>
      </c>
      <c r="M6646">
        <f>M$1*Sheet1!O6646</f>
        <v>0</v>
      </c>
      <c r="N6646">
        <f>N$1*Sheet1!P6646</f>
        <v>0</v>
      </c>
      <c r="O6646">
        <f>O$1*Sheet1!Q6646</f>
        <v>0</v>
      </c>
      <c r="P6646">
        <f>P$1*Sheet1!R6646</f>
        <v>0</v>
      </c>
      <c r="Q6646">
        <f>Q$1*Sheet1!S6646</f>
        <v>0</v>
      </c>
      <c r="R6646">
        <f>R$1*Sheet1!T6646</f>
        <v>0</v>
      </c>
      <c r="S6646">
        <f>S$1*Sheet1!U6646</f>
        <v>0</v>
      </c>
      <c r="T6646">
        <f>T$1*Sheet1!V6646</f>
        <v>0</v>
      </c>
      <c r="U6646">
        <f>U$1*Sheet1!W6646</f>
        <v>0</v>
      </c>
      <c r="V6646">
        <f>V$1*Sheet1!X6646</f>
        <v>0.1151131</v>
      </c>
      <c r="W6646">
        <f>W$1*Sheet1!Y6646</f>
        <v>0</v>
      </c>
      <c r="X6646">
        <f>X$1*Sheet1!Z6646</f>
        <v>0</v>
      </c>
      <c r="Y6646">
        <f>Y$1*Sheet1!AA6646</f>
        <v>0</v>
      </c>
      <c r="Z6646">
        <f>Z$1*Sheet1!AB6646</f>
        <v>0</v>
      </c>
      <c r="AA6646">
        <f>AA$1*Sheet1!AC6646</f>
        <v>-1.58150998878479</v>
      </c>
      <c r="AB6646">
        <f>AB$1*Sheet1!AD6646</f>
        <v>0</v>
      </c>
      <c r="AC6646">
        <f>AC$1*Sheet1!AE6646</f>
        <v>0.932001197173509</v>
      </c>
      <c r="AD6646">
        <f>AD$1*Sheet1!AF6646</f>
        <v>0.180628322482994</v>
      </c>
      <c r="AE6646" s="4">
        <v>-2.366</v>
      </c>
      <c r="AF6646">
        <f t="shared" si="309"/>
        <v>-5.23687816912829</v>
      </c>
      <c r="AG6646">
        <f t="shared" si="310"/>
        <v>0</v>
      </c>
      <c r="AH6646">
        <f t="shared" si="311"/>
        <v>1</v>
      </c>
      <c r="AI6646">
        <v>0</v>
      </c>
      <c r="AJ6646">
        <v>1</v>
      </c>
    </row>
    <row r="6647" spans="1:36">
      <c r="A6647">
        <v>600876</v>
      </c>
      <c r="B6647">
        <v>2015</v>
      </c>
      <c r="C6647">
        <v>0</v>
      </c>
      <c r="G6647">
        <f>G$1*Sheet1!I6647</f>
        <v>-2.503</v>
      </c>
      <c r="H6647">
        <f>H$1*Sheet1!J6647</f>
        <v>0</v>
      </c>
      <c r="I6647">
        <f>I$1*Sheet1!K6647</f>
        <v>0</v>
      </c>
      <c r="J6647">
        <f>J$1*Sheet1!L6647</f>
        <v>0</v>
      </c>
      <c r="K6647">
        <f>K$1*Sheet1!M6647</f>
        <v>0</v>
      </c>
      <c r="L6647">
        <f>L$1*Sheet1!N6647</f>
        <v>-0.049698</v>
      </c>
      <c r="M6647">
        <f>M$1*Sheet1!O6647</f>
        <v>0</v>
      </c>
      <c r="N6647">
        <f>N$1*Sheet1!P6647</f>
        <v>0</v>
      </c>
      <c r="O6647">
        <f>O$1*Sheet1!Q6647</f>
        <v>0</v>
      </c>
      <c r="P6647">
        <f>P$1*Sheet1!R6647</f>
        <v>0</v>
      </c>
      <c r="Q6647">
        <f>Q$1*Sheet1!S6647</f>
        <v>0</v>
      </c>
      <c r="R6647">
        <f>R$1*Sheet1!T6647</f>
        <v>0</v>
      </c>
      <c r="S6647">
        <f>S$1*Sheet1!U6647</f>
        <v>0</v>
      </c>
      <c r="T6647">
        <f>T$1*Sheet1!V6647</f>
        <v>0</v>
      </c>
      <c r="U6647">
        <f>U$1*Sheet1!W6647</f>
        <v>0</v>
      </c>
      <c r="V6647">
        <f>V$1*Sheet1!X6647</f>
        <v>0.0489037</v>
      </c>
      <c r="W6647">
        <f>W$1*Sheet1!Y6647</f>
        <v>0</v>
      </c>
      <c r="X6647">
        <f>X$1*Sheet1!Z6647</f>
        <v>0</v>
      </c>
      <c r="Y6647">
        <f>Y$1*Sheet1!AA6647</f>
        <v>0</v>
      </c>
      <c r="Z6647">
        <f>Z$1*Sheet1!AB6647</f>
        <v>0</v>
      </c>
      <c r="AA6647">
        <f>AA$1*Sheet1!AC6647</f>
        <v>-1.69890000012517</v>
      </c>
      <c r="AB6647">
        <f>AB$1*Sheet1!AD6647</f>
        <v>0</v>
      </c>
      <c r="AC6647">
        <f>AC$1*Sheet1!AE6647</f>
        <v>0.445795420462103</v>
      </c>
      <c r="AD6647">
        <f>AD$1*Sheet1!AF6647</f>
        <v>0.165572060419953</v>
      </c>
      <c r="AE6647" s="4">
        <v>-2.366</v>
      </c>
      <c r="AF6647">
        <f t="shared" si="309"/>
        <v>-5.95732681924311</v>
      </c>
      <c r="AG6647">
        <f t="shared" si="310"/>
        <v>0</v>
      </c>
      <c r="AH6647">
        <f t="shared" si="311"/>
        <v>1</v>
      </c>
      <c r="AI6647">
        <v>0</v>
      </c>
      <c r="AJ6647">
        <v>1</v>
      </c>
    </row>
    <row r="6648" spans="1:36">
      <c r="A6648">
        <v>600881</v>
      </c>
      <c r="B6648">
        <v>2015</v>
      </c>
      <c r="C6648">
        <v>0</v>
      </c>
      <c r="G6648">
        <f>G$1*Sheet1!I6648</f>
        <v>-2.503</v>
      </c>
      <c r="H6648">
        <f>H$1*Sheet1!J6648</f>
        <v>0</v>
      </c>
      <c r="I6648">
        <f>I$1*Sheet1!K6648</f>
        <v>0</v>
      </c>
      <c r="J6648">
        <f>J$1*Sheet1!L6648</f>
        <v>0</v>
      </c>
      <c r="K6648">
        <f>K$1*Sheet1!M6648</f>
        <v>0</v>
      </c>
      <c r="L6648">
        <f>L$1*Sheet1!N6648</f>
        <v>-0.0447546</v>
      </c>
      <c r="M6648">
        <f>M$1*Sheet1!O6648</f>
        <v>0</v>
      </c>
      <c r="N6648">
        <f>N$1*Sheet1!P6648</f>
        <v>0</v>
      </c>
      <c r="O6648">
        <f>O$1*Sheet1!Q6648</f>
        <v>-1.06138591276486</v>
      </c>
      <c r="P6648">
        <f>P$1*Sheet1!R6648</f>
        <v>0</v>
      </c>
      <c r="Q6648">
        <f>Q$1*Sheet1!S6648</f>
        <v>0</v>
      </c>
      <c r="R6648">
        <f>R$1*Sheet1!T6648</f>
        <v>0</v>
      </c>
      <c r="S6648">
        <f>S$1*Sheet1!U6648</f>
        <v>2.312</v>
      </c>
      <c r="T6648">
        <f>T$1*Sheet1!V6648</f>
        <v>0</v>
      </c>
      <c r="U6648">
        <f>U$1*Sheet1!W6648</f>
        <v>0</v>
      </c>
      <c r="V6648">
        <f>V$1*Sheet1!X6648</f>
        <v>0.0610976</v>
      </c>
      <c r="W6648">
        <f>W$1*Sheet1!Y6648</f>
        <v>0</v>
      </c>
      <c r="X6648">
        <f>X$1*Sheet1!Z6648</f>
        <v>0</v>
      </c>
      <c r="Y6648">
        <f>Y$1*Sheet1!AA6648</f>
        <v>0</v>
      </c>
      <c r="Z6648">
        <f>Z$1*Sheet1!AB6648</f>
        <v>0</v>
      </c>
      <c r="AA6648">
        <f>AA$1*Sheet1!AC6648</f>
        <v>-0.656670009613038</v>
      </c>
      <c r="AB6648">
        <f>AB$1*Sheet1!AD6648</f>
        <v>0</v>
      </c>
      <c r="AC6648">
        <f>AC$1*Sheet1!AE6648</f>
        <v>0.703587612030367</v>
      </c>
      <c r="AD6648">
        <f>AD$1*Sheet1!AF6648</f>
        <v>0.164350585975461</v>
      </c>
      <c r="AE6648" s="4">
        <v>-2.366</v>
      </c>
      <c r="AF6648">
        <f t="shared" si="309"/>
        <v>-3.39077472437207</v>
      </c>
      <c r="AG6648">
        <f t="shared" si="310"/>
        <v>1</v>
      </c>
      <c r="AH6648">
        <f t="shared" si="311"/>
        <v>0</v>
      </c>
      <c r="AI6648">
        <v>0</v>
      </c>
      <c r="AJ6648">
        <v>1</v>
      </c>
    </row>
    <row r="6649" spans="1:36">
      <c r="A6649">
        <v>600882</v>
      </c>
      <c r="B6649">
        <v>2015</v>
      </c>
      <c r="C6649">
        <v>0</v>
      </c>
      <c r="G6649">
        <f>G$1*Sheet1!I6649</f>
        <v>-2.503</v>
      </c>
      <c r="H6649">
        <f>H$1*Sheet1!J6649</f>
        <v>0</v>
      </c>
      <c r="I6649">
        <f>I$1*Sheet1!K6649</f>
        <v>0</v>
      </c>
      <c r="J6649">
        <f>J$1*Sheet1!L6649</f>
        <v>0</v>
      </c>
      <c r="K6649">
        <f>K$1*Sheet1!M6649</f>
        <v>0</v>
      </c>
      <c r="L6649">
        <f>L$1*Sheet1!N6649</f>
        <v>-0.0732039</v>
      </c>
      <c r="M6649">
        <f>M$1*Sheet1!O6649</f>
        <v>0</v>
      </c>
      <c r="N6649">
        <f>N$1*Sheet1!P6649</f>
        <v>0</v>
      </c>
      <c r="O6649">
        <f>O$1*Sheet1!Q6649</f>
        <v>0</v>
      </c>
      <c r="P6649">
        <f>P$1*Sheet1!R6649</f>
        <v>0</v>
      </c>
      <c r="Q6649">
        <f>Q$1*Sheet1!S6649</f>
        <v>0</v>
      </c>
      <c r="R6649">
        <f>R$1*Sheet1!T6649</f>
        <v>0</v>
      </c>
      <c r="S6649">
        <f>S$1*Sheet1!U6649</f>
        <v>0</v>
      </c>
      <c r="T6649">
        <f>T$1*Sheet1!V6649</f>
        <v>0</v>
      </c>
      <c r="U6649">
        <f>U$1*Sheet1!W6649</f>
        <v>0</v>
      </c>
      <c r="V6649">
        <f>V$1*Sheet1!X6649</f>
        <v>0.0751337</v>
      </c>
      <c r="W6649">
        <f>W$1*Sheet1!Y6649</f>
        <v>0</v>
      </c>
      <c r="X6649">
        <f>X$1*Sheet1!Z6649</f>
        <v>0</v>
      </c>
      <c r="Y6649">
        <f>Y$1*Sheet1!AA6649</f>
        <v>0</v>
      </c>
      <c r="Z6649">
        <f>Z$1*Sheet1!AB6649</f>
        <v>0</v>
      </c>
      <c r="AA6649">
        <f>AA$1*Sheet1!AC6649</f>
        <v>-0.907410015821457</v>
      </c>
      <c r="AB6649">
        <f>AB$1*Sheet1!AD6649</f>
        <v>0</v>
      </c>
      <c r="AC6649">
        <f>AC$1*Sheet1!AE6649</f>
        <v>0.502962527549811</v>
      </c>
      <c r="AD6649">
        <f>AD$1*Sheet1!AF6649</f>
        <v>0.243406000395437</v>
      </c>
      <c r="AE6649" s="4">
        <v>-2.366</v>
      </c>
      <c r="AF6649">
        <f t="shared" si="309"/>
        <v>-5.02811168787621</v>
      </c>
      <c r="AG6649">
        <f t="shared" si="310"/>
        <v>0</v>
      </c>
      <c r="AH6649">
        <f t="shared" si="311"/>
        <v>1</v>
      </c>
      <c r="AI6649">
        <v>0</v>
      </c>
      <c r="AJ6649">
        <v>1</v>
      </c>
    </row>
    <row r="6650" spans="1:36">
      <c r="A6650">
        <v>600884</v>
      </c>
      <c r="B6650">
        <v>2015</v>
      </c>
      <c r="C6650">
        <v>0</v>
      </c>
      <c r="G6650">
        <f>G$1*Sheet1!I6650</f>
        <v>-2.503</v>
      </c>
      <c r="H6650">
        <f>H$1*Sheet1!J6650</f>
        <v>0</v>
      </c>
      <c r="I6650">
        <f>I$1*Sheet1!K6650</f>
        <v>0</v>
      </c>
      <c r="J6650">
        <f>J$1*Sheet1!L6650</f>
        <v>0</v>
      </c>
      <c r="K6650">
        <f>K$1*Sheet1!M6650</f>
        <v>0</v>
      </c>
      <c r="L6650">
        <f>L$1*Sheet1!N6650</f>
        <v>-0.0351505</v>
      </c>
      <c r="M6650">
        <f>M$1*Sheet1!O6650</f>
        <v>0</v>
      </c>
      <c r="N6650">
        <f>N$1*Sheet1!P6650</f>
        <v>0</v>
      </c>
      <c r="O6650">
        <f>O$1*Sheet1!Q6650</f>
        <v>-0.688685955004427</v>
      </c>
      <c r="P6650">
        <f>P$1*Sheet1!R6650</f>
        <v>0</v>
      </c>
      <c r="Q6650">
        <f>Q$1*Sheet1!S6650</f>
        <v>0</v>
      </c>
      <c r="R6650">
        <f>R$1*Sheet1!T6650</f>
        <v>0</v>
      </c>
      <c r="S6650">
        <f>S$1*Sheet1!U6650</f>
        <v>0</v>
      </c>
      <c r="T6650">
        <f>T$1*Sheet1!V6650</f>
        <v>0</v>
      </c>
      <c r="U6650">
        <f>U$1*Sheet1!W6650</f>
        <v>0</v>
      </c>
      <c r="V6650">
        <f>V$1*Sheet1!X6650</f>
        <v>0.1091107</v>
      </c>
      <c r="W6650">
        <f>W$1*Sheet1!Y6650</f>
        <v>0</v>
      </c>
      <c r="X6650">
        <f>X$1*Sheet1!Z6650</f>
        <v>0</v>
      </c>
      <c r="Y6650">
        <f>Y$1*Sheet1!AA6650</f>
        <v>0</v>
      </c>
      <c r="Z6650">
        <f>Z$1*Sheet1!AB6650</f>
        <v>0</v>
      </c>
      <c r="AA6650">
        <f>AA$1*Sheet1!AC6650</f>
        <v>-1.10229002773762</v>
      </c>
      <c r="AB6650">
        <f>AB$1*Sheet1!AD6650</f>
        <v>0</v>
      </c>
      <c r="AC6650">
        <f>AC$1*Sheet1!AE6650</f>
        <v>0.747778368788259</v>
      </c>
      <c r="AD6650">
        <f>AD$1*Sheet1!AF6650</f>
        <v>0.166551565618331</v>
      </c>
      <c r="AE6650" s="4">
        <v>-2.366</v>
      </c>
      <c r="AF6650">
        <f t="shared" si="309"/>
        <v>-5.67168584833545</v>
      </c>
      <c r="AG6650">
        <f t="shared" si="310"/>
        <v>0</v>
      </c>
      <c r="AH6650">
        <f t="shared" si="311"/>
        <v>1</v>
      </c>
      <c r="AI6650">
        <v>0</v>
      </c>
      <c r="AJ6650">
        <v>1</v>
      </c>
    </row>
    <row r="6651" spans="1:36">
      <c r="A6651">
        <v>600885</v>
      </c>
      <c r="B6651">
        <v>2015</v>
      </c>
      <c r="C6651">
        <v>0</v>
      </c>
      <c r="G6651">
        <f>G$1*Sheet1!I6651</f>
        <v>-2.503</v>
      </c>
      <c r="H6651">
        <f>H$1*Sheet1!J6651</f>
        <v>0</v>
      </c>
      <c r="I6651">
        <f>I$1*Sheet1!K6651</f>
        <v>0</v>
      </c>
      <c r="J6651">
        <f>J$1*Sheet1!L6651</f>
        <v>0</v>
      </c>
      <c r="K6651">
        <f>K$1*Sheet1!M6651</f>
        <v>0</v>
      </c>
      <c r="L6651">
        <f>L$1*Sheet1!N6651</f>
        <v>-0.0465047</v>
      </c>
      <c r="M6651">
        <f>M$1*Sheet1!O6651</f>
        <v>0</v>
      </c>
      <c r="N6651">
        <f>N$1*Sheet1!P6651</f>
        <v>0</v>
      </c>
      <c r="O6651">
        <f>O$1*Sheet1!Q6651</f>
        <v>0</v>
      </c>
      <c r="P6651">
        <f>P$1*Sheet1!R6651</f>
        <v>0</v>
      </c>
      <c r="Q6651">
        <f>Q$1*Sheet1!S6651</f>
        <v>0</v>
      </c>
      <c r="R6651">
        <f>R$1*Sheet1!T6651</f>
        <v>0</v>
      </c>
      <c r="S6651">
        <f>S$1*Sheet1!U6651</f>
        <v>0</v>
      </c>
      <c r="T6651">
        <f>T$1*Sheet1!V6651</f>
        <v>0</v>
      </c>
      <c r="U6651">
        <f>U$1*Sheet1!W6651</f>
        <v>0</v>
      </c>
      <c r="V6651">
        <f>V$1*Sheet1!X6651</f>
        <v>0.1173579</v>
      </c>
      <c r="W6651">
        <f>W$1*Sheet1!Y6651</f>
        <v>0</v>
      </c>
      <c r="X6651">
        <f>X$1*Sheet1!Z6651</f>
        <v>0</v>
      </c>
      <c r="Y6651">
        <f>Y$1*Sheet1!AA6651</f>
        <v>0</v>
      </c>
      <c r="Z6651">
        <f>Z$1*Sheet1!AB6651</f>
        <v>0</v>
      </c>
      <c r="AA6651">
        <f>AA$1*Sheet1!AC6651</f>
        <v>-1.27427999138832</v>
      </c>
      <c r="AB6651">
        <f>AB$1*Sheet1!AD6651</f>
        <v>0</v>
      </c>
      <c r="AC6651">
        <f>AC$1*Sheet1!AE6651</f>
        <v>0.647629167109318</v>
      </c>
      <c r="AD6651">
        <f>AD$1*Sheet1!AF6651</f>
        <v>0.158045902177952</v>
      </c>
      <c r="AE6651" s="4">
        <v>-2.366</v>
      </c>
      <c r="AF6651">
        <f t="shared" si="309"/>
        <v>-5.26675172210105</v>
      </c>
      <c r="AG6651">
        <f t="shared" si="310"/>
        <v>0</v>
      </c>
      <c r="AH6651">
        <f t="shared" si="311"/>
        <v>1</v>
      </c>
      <c r="AI6651">
        <v>0</v>
      </c>
      <c r="AJ6651">
        <v>1</v>
      </c>
    </row>
    <row r="6652" spans="1:36">
      <c r="A6652">
        <v>600886</v>
      </c>
      <c r="B6652">
        <v>2015</v>
      </c>
      <c r="C6652">
        <v>0</v>
      </c>
      <c r="G6652">
        <f>G$1*Sheet1!I6652</f>
        <v>-2.503</v>
      </c>
      <c r="H6652">
        <f>H$1*Sheet1!J6652</f>
        <v>0</v>
      </c>
      <c r="I6652">
        <f>I$1*Sheet1!K6652</f>
        <v>0</v>
      </c>
      <c r="J6652">
        <f>J$1*Sheet1!L6652</f>
        <v>0</v>
      </c>
      <c r="K6652">
        <f>K$1*Sheet1!M6652</f>
        <v>0</v>
      </c>
      <c r="L6652">
        <f>L$1*Sheet1!N6652</f>
        <v>-0.1292038</v>
      </c>
      <c r="M6652">
        <f>M$1*Sheet1!O6652</f>
        <v>0</v>
      </c>
      <c r="N6652">
        <f>N$1*Sheet1!P6652</f>
        <v>0</v>
      </c>
      <c r="O6652">
        <f>O$1*Sheet1!Q6652</f>
        <v>-0.32551485602572</v>
      </c>
      <c r="P6652">
        <f>P$1*Sheet1!R6652</f>
        <v>0</v>
      </c>
      <c r="Q6652">
        <f>Q$1*Sheet1!S6652</f>
        <v>0</v>
      </c>
      <c r="R6652">
        <f>R$1*Sheet1!T6652</f>
        <v>0</v>
      </c>
      <c r="S6652">
        <f>S$1*Sheet1!U6652</f>
        <v>2.312</v>
      </c>
      <c r="T6652">
        <f>T$1*Sheet1!V6652</f>
        <v>0</v>
      </c>
      <c r="U6652">
        <f>U$1*Sheet1!W6652</f>
        <v>0</v>
      </c>
      <c r="V6652">
        <f>V$1*Sheet1!X6652</f>
        <v>0.0175985</v>
      </c>
      <c r="W6652">
        <f>W$1*Sheet1!Y6652</f>
        <v>0</v>
      </c>
      <c r="X6652">
        <f>X$1*Sheet1!Z6652</f>
        <v>0</v>
      </c>
      <c r="Y6652">
        <f>Y$1*Sheet1!AA6652</f>
        <v>0</v>
      </c>
      <c r="Z6652">
        <f>Z$1*Sheet1!AB6652</f>
        <v>0</v>
      </c>
      <c r="AA6652">
        <f>AA$1*Sheet1!AC6652</f>
        <v>-1.16571000856161</v>
      </c>
      <c r="AB6652">
        <f>AB$1*Sheet1!AD6652</f>
        <v>0</v>
      </c>
      <c r="AC6652">
        <f>AC$1*Sheet1!AE6652</f>
        <v>0.11715911688124</v>
      </c>
      <c r="AD6652">
        <f>AD$1*Sheet1!AF6652</f>
        <v>0.180798400565034</v>
      </c>
      <c r="AE6652" s="4">
        <v>-2.366</v>
      </c>
      <c r="AF6652">
        <f t="shared" si="309"/>
        <v>-3.86187264714106</v>
      </c>
      <c r="AG6652">
        <f t="shared" si="310"/>
        <v>1</v>
      </c>
      <c r="AH6652">
        <f t="shared" si="311"/>
        <v>0</v>
      </c>
      <c r="AI6652">
        <v>0</v>
      </c>
      <c r="AJ6652">
        <v>1</v>
      </c>
    </row>
    <row r="6653" spans="1:36">
      <c r="A6653">
        <v>600887</v>
      </c>
      <c r="B6653">
        <v>2015</v>
      </c>
      <c r="C6653">
        <v>0</v>
      </c>
      <c r="G6653">
        <f>G$1*Sheet1!I6653</f>
        <v>-2.503</v>
      </c>
      <c r="H6653">
        <f>H$1*Sheet1!J6653</f>
        <v>0</v>
      </c>
      <c r="I6653">
        <f>I$1*Sheet1!K6653</f>
        <v>0</v>
      </c>
      <c r="J6653">
        <f>J$1*Sheet1!L6653</f>
        <v>0</v>
      </c>
      <c r="K6653">
        <f>K$1*Sheet1!M6653</f>
        <v>0</v>
      </c>
      <c r="L6653">
        <f>L$1*Sheet1!N6653</f>
        <v>-1.1595276</v>
      </c>
      <c r="M6653">
        <f>M$1*Sheet1!O6653</f>
        <v>0</v>
      </c>
      <c r="N6653">
        <f>N$1*Sheet1!P6653</f>
        <v>0</v>
      </c>
      <c r="O6653">
        <f>O$1*Sheet1!Q6653</f>
        <v>-0.310746926304505</v>
      </c>
      <c r="P6653">
        <f>P$1*Sheet1!R6653</f>
        <v>0</v>
      </c>
      <c r="Q6653">
        <f>Q$1*Sheet1!S6653</f>
        <v>0</v>
      </c>
      <c r="R6653">
        <f>R$1*Sheet1!T6653</f>
        <v>0</v>
      </c>
      <c r="S6653">
        <f>S$1*Sheet1!U6653</f>
        <v>0</v>
      </c>
      <c r="T6653">
        <f>T$1*Sheet1!V6653</f>
        <v>0</v>
      </c>
      <c r="U6653">
        <f>U$1*Sheet1!W6653</f>
        <v>0</v>
      </c>
      <c r="V6653">
        <f>V$1*Sheet1!X6653</f>
        <v>0.0826245</v>
      </c>
      <c r="W6653">
        <f>W$1*Sheet1!Y6653</f>
        <v>0</v>
      </c>
      <c r="X6653">
        <f>X$1*Sheet1!Z6653</f>
        <v>0</v>
      </c>
      <c r="Y6653">
        <f>Y$1*Sheet1!AA6653</f>
        <v>0</v>
      </c>
      <c r="Z6653">
        <f>Z$1*Sheet1!AB6653</f>
        <v>0</v>
      </c>
      <c r="AA6653">
        <f>AA$1*Sheet1!AC6653</f>
        <v>-0.506939989686012</v>
      </c>
      <c r="AB6653">
        <f>AB$1*Sheet1!AD6653</f>
        <v>0</v>
      </c>
      <c r="AC6653">
        <f>AC$1*Sheet1!AE6653</f>
        <v>0.305263097605212</v>
      </c>
      <c r="AD6653">
        <f>AD$1*Sheet1!AF6653</f>
        <v>0.163817600363457</v>
      </c>
      <c r="AE6653" s="4">
        <v>-2.366</v>
      </c>
      <c r="AF6653">
        <f t="shared" si="309"/>
        <v>-6.29450931802185</v>
      </c>
      <c r="AG6653">
        <f t="shared" si="310"/>
        <v>0</v>
      </c>
      <c r="AH6653">
        <f t="shared" si="311"/>
        <v>1</v>
      </c>
      <c r="AI6653">
        <v>0</v>
      </c>
      <c r="AJ6653">
        <v>1</v>
      </c>
    </row>
    <row r="6654" spans="1:36">
      <c r="A6654">
        <v>600888</v>
      </c>
      <c r="B6654">
        <v>2015</v>
      </c>
      <c r="C6654">
        <v>0</v>
      </c>
      <c r="G6654">
        <f>G$1*Sheet1!I6654</f>
        <v>-2.503</v>
      </c>
      <c r="H6654">
        <f>H$1*Sheet1!J6654</f>
        <v>0</v>
      </c>
      <c r="I6654">
        <f>I$1*Sheet1!K6654</f>
        <v>0</v>
      </c>
      <c r="J6654">
        <f>J$1*Sheet1!L6654</f>
        <v>0</v>
      </c>
      <c r="K6654">
        <f>K$1*Sheet1!M6654</f>
        <v>0</v>
      </c>
      <c r="L6654">
        <f>L$1*Sheet1!N6654</f>
        <v>-0.1236752</v>
      </c>
      <c r="M6654">
        <f>M$1*Sheet1!O6654</f>
        <v>0</v>
      </c>
      <c r="N6654">
        <f>N$1*Sheet1!P6654</f>
        <v>0</v>
      </c>
      <c r="O6654">
        <f>O$1*Sheet1!Q6654</f>
        <v>-0.280120307543553</v>
      </c>
      <c r="P6654">
        <f>P$1*Sheet1!R6654</f>
        <v>0</v>
      </c>
      <c r="Q6654">
        <f>Q$1*Sheet1!S6654</f>
        <v>0</v>
      </c>
      <c r="R6654">
        <f>R$1*Sheet1!T6654</f>
        <v>0</v>
      </c>
      <c r="S6654">
        <f>S$1*Sheet1!U6654</f>
        <v>0</v>
      </c>
      <c r="T6654">
        <f>T$1*Sheet1!V6654</f>
        <v>0</v>
      </c>
      <c r="U6654">
        <f>U$1*Sheet1!W6654</f>
        <v>0</v>
      </c>
      <c r="V6654">
        <f>V$1*Sheet1!X6654</f>
        <v>0.0814594</v>
      </c>
      <c r="W6654">
        <f>W$1*Sheet1!Y6654</f>
        <v>0</v>
      </c>
      <c r="X6654">
        <f>X$1*Sheet1!Z6654</f>
        <v>0</v>
      </c>
      <c r="Y6654">
        <f>Y$1*Sheet1!AA6654</f>
        <v>0</v>
      </c>
      <c r="Z6654">
        <f>Z$1*Sheet1!AB6654</f>
        <v>0</v>
      </c>
      <c r="AA6654">
        <f>AA$1*Sheet1!AC6654</f>
        <v>-0.86078998017311</v>
      </c>
      <c r="AB6654">
        <f>AB$1*Sheet1!AD6654</f>
        <v>0</v>
      </c>
      <c r="AC6654">
        <f>AC$1*Sheet1!AE6654</f>
        <v>0.400637917907272</v>
      </c>
      <c r="AD6654">
        <f>AD$1*Sheet1!AF6654</f>
        <v>0.183346554565798</v>
      </c>
      <c r="AE6654" s="4">
        <v>-2.366</v>
      </c>
      <c r="AF6654">
        <f t="shared" si="309"/>
        <v>-5.46814161524359</v>
      </c>
      <c r="AG6654">
        <f t="shared" si="310"/>
        <v>0</v>
      </c>
      <c r="AH6654">
        <f t="shared" si="311"/>
        <v>1</v>
      </c>
      <c r="AI6654">
        <v>0</v>
      </c>
      <c r="AJ6654">
        <v>1</v>
      </c>
    </row>
    <row r="6655" spans="1:36">
      <c r="A6655">
        <v>600892</v>
      </c>
      <c r="B6655">
        <v>2015</v>
      </c>
      <c r="C6655">
        <v>0</v>
      </c>
      <c r="G6655">
        <f>G$1*Sheet1!I6655</f>
        <v>-2.503</v>
      </c>
      <c r="H6655">
        <f>H$1*Sheet1!J6655</f>
        <v>0</v>
      </c>
      <c r="I6655">
        <f>I$1*Sheet1!K6655</f>
        <v>0</v>
      </c>
      <c r="J6655">
        <f>J$1*Sheet1!L6655</f>
        <v>0</v>
      </c>
      <c r="K6655">
        <f>K$1*Sheet1!M6655</f>
        <v>0</v>
      </c>
      <c r="L6655">
        <f>L$1*Sheet1!N6655</f>
        <v>-0.03333</v>
      </c>
      <c r="M6655">
        <f>M$1*Sheet1!O6655</f>
        <v>0</v>
      </c>
      <c r="N6655">
        <f>N$1*Sheet1!P6655</f>
        <v>0</v>
      </c>
      <c r="O6655">
        <f>O$1*Sheet1!Q6655</f>
        <v>-0.412880287963538</v>
      </c>
      <c r="P6655">
        <f>P$1*Sheet1!R6655</f>
        <v>0</v>
      </c>
      <c r="Q6655">
        <f>Q$1*Sheet1!S6655</f>
        <v>0</v>
      </c>
      <c r="R6655">
        <f>R$1*Sheet1!T6655</f>
        <v>0</v>
      </c>
      <c r="S6655">
        <f>S$1*Sheet1!U6655</f>
        <v>0</v>
      </c>
      <c r="T6655">
        <f>T$1*Sheet1!V6655</f>
        <v>0</v>
      </c>
      <c r="U6655">
        <f>U$1*Sheet1!W6655</f>
        <v>0</v>
      </c>
      <c r="V6655">
        <f>V$1*Sheet1!X6655</f>
        <v>0.0819779</v>
      </c>
      <c r="W6655">
        <f>W$1*Sheet1!Y6655</f>
        <v>0</v>
      </c>
      <c r="X6655">
        <f>X$1*Sheet1!Z6655</f>
        <v>0</v>
      </c>
      <c r="Y6655">
        <f>Y$1*Sheet1!AA6655</f>
        <v>0</v>
      </c>
      <c r="Z6655">
        <f>Z$1*Sheet1!AB6655</f>
        <v>0</v>
      </c>
      <c r="AA6655">
        <f>AA$1*Sheet1!AC6655</f>
        <v>-1.34757000660896</v>
      </c>
      <c r="AB6655">
        <f>AB$1*Sheet1!AD6655</f>
        <v>0</v>
      </c>
      <c r="AC6655">
        <f>AC$1*Sheet1!AE6655</f>
        <v>1.03541059883151</v>
      </c>
      <c r="AD6655">
        <f>AD$1*Sheet1!AF6655</f>
        <v>0.0454252218524087</v>
      </c>
      <c r="AE6655" s="4">
        <v>-2.366</v>
      </c>
      <c r="AF6655">
        <f t="shared" si="309"/>
        <v>-5.49996657388858</v>
      </c>
      <c r="AG6655">
        <f t="shared" si="310"/>
        <v>0</v>
      </c>
      <c r="AH6655">
        <f t="shared" si="311"/>
        <v>1</v>
      </c>
      <c r="AI6655">
        <v>0</v>
      </c>
      <c r="AJ6655">
        <v>1</v>
      </c>
    </row>
    <row r="6656" spans="1:36">
      <c r="A6656">
        <v>600893</v>
      </c>
      <c r="B6656">
        <v>2015</v>
      </c>
      <c r="C6656">
        <v>0</v>
      </c>
      <c r="G6656">
        <f>G$1*Sheet1!I6656</f>
        <v>-2.503</v>
      </c>
      <c r="H6656">
        <f>H$1*Sheet1!J6656</f>
        <v>0</v>
      </c>
      <c r="I6656">
        <f>I$1*Sheet1!K6656</f>
        <v>0</v>
      </c>
      <c r="J6656">
        <f>J$1*Sheet1!L6656</f>
        <v>0</v>
      </c>
      <c r="K6656">
        <f>K$1*Sheet1!M6656</f>
        <v>0</v>
      </c>
      <c r="L6656">
        <f>L$1*Sheet1!N6656</f>
        <v>-0.0467621</v>
      </c>
      <c r="M6656">
        <f>M$1*Sheet1!O6656</f>
        <v>0</v>
      </c>
      <c r="N6656">
        <f>N$1*Sheet1!P6656</f>
        <v>0</v>
      </c>
      <c r="O6656">
        <f>O$1*Sheet1!Q6656</f>
        <v>-0.179020939612297</v>
      </c>
      <c r="P6656">
        <f>P$1*Sheet1!R6656</f>
        <v>0</v>
      </c>
      <c r="Q6656">
        <f>Q$1*Sheet1!S6656</f>
        <v>0</v>
      </c>
      <c r="R6656">
        <f>R$1*Sheet1!T6656</f>
        <v>0</v>
      </c>
      <c r="S6656">
        <f>S$1*Sheet1!U6656</f>
        <v>0</v>
      </c>
      <c r="T6656">
        <f>T$1*Sheet1!V6656</f>
        <v>0</v>
      </c>
      <c r="U6656">
        <f>U$1*Sheet1!W6656</f>
        <v>0</v>
      </c>
      <c r="V6656">
        <f>V$1*Sheet1!X6656</f>
        <v>0.0564494</v>
      </c>
      <c r="W6656">
        <f>W$1*Sheet1!Y6656</f>
        <v>0</v>
      </c>
      <c r="X6656">
        <f>X$1*Sheet1!Z6656</f>
        <v>0</v>
      </c>
      <c r="Y6656">
        <f>Y$1*Sheet1!AA6656</f>
        <v>0</v>
      </c>
      <c r="Z6656">
        <f>Z$1*Sheet1!AB6656</f>
        <v>0</v>
      </c>
      <c r="AA6656">
        <f>AA$1*Sheet1!AC6656</f>
        <v>-1.28982002162933</v>
      </c>
      <c r="AB6656">
        <f>AB$1*Sheet1!AD6656</f>
        <v>0</v>
      </c>
      <c r="AC6656">
        <f>AC$1*Sheet1!AE6656</f>
        <v>0.587303753535643</v>
      </c>
      <c r="AD6656">
        <f>AD$1*Sheet1!AF6656</f>
        <v>0.175529569973604</v>
      </c>
      <c r="AE6656" s="4">
        <v>-2.366</v>
      </c>
      <c r="AF6656">
        <f t="shared" si="309"/>
        <v>-5.56532033773238</v>
      </c>
      <c r="AG6656">
        <f t="shared" si="310"/>
        <v>0</v>
      </c>
      <c r="AH6656">
        <f t="shared" si="311"/>
        <v>1</v>
      </c>
      <c r="AI6656">
        <v>0</v>
      </c>
      <c r="AJ6656">
        <v>1</v>
      </c>
    </row>
    <row r="6657" spans="1:36">
      <c r="A6657">
        <v>600895</v>
      </c>
      <c r="B6657">
        <v>2015</v>
      </c>
      <c r="C6657">
        <v>0</v>
      </c>
      <c r="G6657">
        <f>G$1*Sheet1!I6657</f>
        <v>-2.503</v>
      </c>
      <c r="H6657">
        <f>H$1*Sheet1!J6657</f>
        <v>0</v>
      </c>
      <c r="I6657">
        <f>I$1*Sheet1!K6657</f>
        <v>0</v>
      </c>
      <c r="J6657">
        <f>J$1*Sheet1!L6657</f>
        <v>0</v>
      </c>
      <c r="K6657">
        <f>K$1*Sheet1!M6657</f>
        <v>0</v>
      </c>
      <c r="L6657">
        <f>L$1*Sheet1!N6657</f>
        <v>-0.0575608</v>
      </c>
      <c r="M6657">
        <f>M$1*Sheet1!O6657</f>
        <v>0</v>
      </c>
      <c r="N6657">
        <f>N$1*Sheet1!P6657</f>
        <v>0</v>
      </c>
      <c r="O6657">
        <f>O$1*Sheet1!Q6657</f>
        <v>-1.30218554667583</v>
      </c>
      <c r="P6657">
        <f>P$1*Sheet1!R6657</f>
        <v>0</v>
      </c>
      <c r="Q6657">
        <f>Q$1*Sheet1!S6657</f>
        <v>0</v>
      </c>
      <c r="R6657">
        <f>R$1*Sheet1!T6657</f>
        <v>0</v>
      </c>
      <c r="S6657">
        <f>S$1*Sheet1!U6657</f>
        <v>0</v>
      </c>
      <c r="T6657">
        <f>T$1*Sheet1!V6657</f>
        <v>0</v>
      </c>
      <c r="U6657">
        <f>U$1*Sheet1!W6657</f>
        <v>0</v>
      </c>
      <c r="V6657">
        <f>V$1*Sheet1!X6657</f>
        <v>0.1098976</v>
      </c>
      <c r="W6657">
        <f>W$1*Sheet1!Y6657</f>
        <v>0</v>
      </c>
      <c r="X6657">
        <f>X$1*Sheet1!Z6657</f>
        <v>0</v>
      </c>
      <c r="Y6657">
        <f>Y$1*Sheet1!AA6657</f>
        <v>0</v>
      </c>
      <c r="Z6657">
        <f>Z$1*Sheet1!AB6657</f>
        <v>0</v>
      </c>
      <c r="AA6657">
        <f>AA$1*Sheet1!AC6657</f>
        <v>-1.16865000325441</v>
      </c>
      <c r="AB6657">
        <f>AB$1*Sheet1!AD6657</f>
        <v>0</v>
      </c>
      <c r="AC6657">
        <f>AC$1*Sheet1!AE6657</f>
        <v>0.978262204280974</v>
      </c>
      <c r="AD6657">
        <f>AD$1*Sheet1!AF6657</f>
        <v>0.189715707871474</v>
      </c>
      <c r="AE6657" s="4">
        <v>-2.366</v>
      </c>
      <c r="AF6657">
        <f t="shared" si="309"/>
        <v>-6.1195208377778</v>
      </c>
      <c r="AG6657">
        <f t="shared" si="310"/>
        <v>0</v>
      </c>
      <c r="AH6657">
        <f t="shared" si="311"/>
        <v>1</v>
      </c>
      <c r="AI6657">
        <v>0</v>
      </c>
      <c r="AJ6657">
        <v>1</v>
      </c>
    </row>
    <row r="6658" spans="1:36">
      <c r="A6658">
        <v>600959</v>
      </c>
      <c r="B6658">
        <v>2015</v>
      </c>
      <c r="C6658">
        <v>0</v>
      </c>
      <c r="G6658">
        <f>G$1*Sheet1!I6658</f>
        <v>-2.503</v>
      </c>
      <c r="H6658">
        <f>H$1*Sheet1!J6658</f>
        <v>0</v>
      </c>
      <c r="I6658">
        <f>I$1*Sheet1!K6658</f>
        <v>0</v>
      </c>
      <c r="J6658">
        <f>J$1*Sheet1!L6658</f>
        <v>0</v>
      </c>
      <c r="K6658">
        <f>K$1*Sheet1!M6658</f>
        <v>0</v>
      </c>
      <c r="L6658">
        <f>L$1*Sheet1!N6658</f>
        <v>-0.1497749</v>
      </c>
      <c r="M6658">
        <f>M$1*Sheet1!O6658</f>
        <v>0</v>
      </c>
      <c r="N6658">
        <f>N$1*Sheet1!P6658</f>
        <v>0</v>
      </c>
      <c r="O6658">
        <f>O$1*Sheet1!Q6658</f>
        <v>-0.0761464980111669</v>
      </c>
      <c r="P6658">
        <f>P$1*Sheet1!R6658</f>
        <v>0</v>
      </c>
      <c r="Q6658">
        <f>Q$1*Sheet1!S6658</f>
        <v>0</v>
      </c>
      <c r="R6658">
        <f>R$1*Sheet1!T6658</f>
        <v>0</v>
      </c>
      <c r="S6658">
        <f>S$1*Sheet1!U6658</f>
        <v>0</v>
      </c>
      <c r="T6658">
        <f>T$1*Sheet1!V6658</f>
        <v>0</v>
      </c>
      <c r="U6658">
        <f>U$1*Sheet1!W6658</f>
        <v>0</v>
      </c>
      <c r="V6658">
        <f>V$1*Sheet1!X6658</f>
        <v>0.0624091</v>
      </c>
      <c r="W6658">
        <f>W$1*Sheet1!Y6658</f>
        <v>0</v>
      </c>
      <c r="X6658">
        <f>X$1*Sheet1!Z6658</f>
        <v>0</v>
      </c>
      <c r="Y6658">
        <f>Y$1*Sheet1!AA6658</f>
        <v>0</v>
      </c>
      <c r="Z6658">
        <f>Z$1*Sheet1!AB6658</f>
        <v>0</v>
      </c>
      <c r="AA6658">
        <f>AA$1*Sheet1!AC6658</f>
        <v>-1.1493300204277</v>
      </c>
      <c r="AB6658">
        <f>AB$1*Sheet1!AD6658</f>
        <v>0</v>
      </c>
      <c r="AC6658">
        <f>AC$1*Sheet1!AE6658</f>
        <v>0.205640904686627</v>
      </c>
      <c r="AD6658">
        <f>AD$1*Sheet1!AF6658</f>
        <v>0.162810646566435</v>
      </c>
      <c r="AE6658" s="4">
        <v>-2.366</v>
      </c>
      <c r="AF6658">
        <f t="shared" si="309"/>
        <v>-5.81339076718581</v>
      </c>
      <c r="AG6658">
        <f t="shared" si="310"/>
        <v>0</v>
      </c>
      <c r="AH6658">
        <f t="shared" si="311"/>
        <v>1</v>
      </c>
      <c r="AI6658">
        <v>0</v>
      </c>
      <c r="AJ6658">
        <v>1</v>
      </c>
    </row>
    <row r="6659" spans="1:36">
      <c r="A6659">
        <v>600960</v>
      </c>
      <c r="B6659">
        <v>2015</v>
      </c>
      <c r="C6659">
        <v>0</v>
      </c>
      <c r="G6659">
        <f>G$1*Sheet1!I6659</f>
        <v>-2.503</v>
      </c>
      <c r="H6659">
        <f>H$1*Sheet1!J6659</f>
        <v>0</v>
      </c>
      <c r="I6659">
        <f>I$1*Sheet1!K6659</f>
        <v>0</v>
      </c>
      <c r="J6659">
        <f>J$1*Sheet1!L6659</f>
        <v>0</v>
      </c>
      <c r="K6659">
        <f>K$1*Sheet1!M6659</f>
        <v>0</v>
      </c>
      <c r="L6659">
        <f>L$1*Sheet1!N6659</f>
        <v>-0.0557425</v>
      </c>
      <c r="M6659">
        <f>M$1*Sheet1!O6659</f>
        <v>0</v>
      </c>
      <c r="N6659">
        <f>N$1*Sheet1!P6659</f>
        <v>0</v>
      </c>
      <c r="O6659">
        <f>O$1*Sheet1!Q6659</f>
        <v>-0.475969905330005</v>
      </c>
      <c r="P6659">
        <f>P$1*Sheet1!R6659</f>
        <v>0</v>
      </c>
      <c r="Q6659">
        <f>Q$1*Sheet1!S6659</f>
        <v>0</v>
      </c>
      <c r="R6659">
        <f>R$1*Sheet1!T6659</f>
        <v>0</v>
      </c>
      <c r="S6659">
        <f>S$1*Sheet1!U6659</f>
        <v>0</v>
      </c>
      <c r="T6659">
        <f>T$1*Sheet1!V6659</f>
        <v>0</v>
      </c>
      <c r="U6659">
        <f>U$1*Sheet1!W6659</f>
        <v>0</v>
      </c>
      <c r="V6659">
        <f>V$1*Sheet1!X6659</f>
        <v>0.1111664</v>
      </c>
      <c r="W6659">
        <f>W$1*Sheet1!Y6659</f>
        <v>0</v>
      </c>
      <c r="X6659">
        <f>X$1*Sheet1!Z6659</f>
        <v>0</v>
      </c>
      <c r="Y6659">
        <f>Y$1*Sheet1!AA6659</f>
        <v>0</v>
      </c>
      <c r="Z6659">
        <f>Z$1*Sheet1!AB6659</f>
        <v>0</v>
      </c>
      <c r="AA6659">
        <f>AA$1*Sheet1!AC6659</f>
        <v>-1.12224000120163</v>
      </c>
      <c r="AB6659">
        <f>AB$1*Sheet1!AD6659</f>
        <v>0</v>
      </c>
      <c r="AC6659">
        <f>AC$1*Sheet1!AE6659</f>
        <v>0.4587873045009</v>
      </c>
      <c r="AD6659">
        <f>AD$1*Sheet1!AF6659</f>
        <v>0.117232086211713</v>
      </c>
      <c r="AE6659" s="4">
        <v>-2.366</v>
      </c>
      <c r="AF6659">
        <f t="shared" ref="AF6659:AF6722" si="312">SUM(G6659:AE6659)</f>
        <v>-5.83576661581902</v>
      </c>
      <c r="AG6659">
        <f t="shared" ref="AG6659:AG6722" si="313">IF(AF6659&gt;$AL$2,1,0)</f>
        <v>0</v>
      </c>
      <c r="AH6659">
        <f t="shared" ref="AH6659:AH6722" si="314">IF(C6659=AG6659,1,0)</f>
        <v>1</v>
      </c>
      <c r="AI6659">
        <v>0</v>
      </c>
      <c r="AJ6659">
        <v>1</v>
      </c>
    </row>
    <row r="6660" spans="1:36">
      <c r="A6660">
        <v>600963</v>
      </c>
      <c r="B6660">
        <v>2015</v>
      </c>
      <c r="C6660">
        <v>0</v>
      </c>
      <c r="G6660">
        <f>G$1*Sheet1!I6660</f>
        <v>-2.503</v>
      </c>
      <c r="H6660">
        <f>H$1*Sheet1!J6660</f>
        <v>0</v>
      </c>
      <c r="I6660">
        <f>I$1*Sheet1!K6660</f>
        <v>0</v>
      </c>
      <c r="J6660">
        <f>J$1*Sheet1!L6660</f>
        <v>0</v>
      </c>
      <c r="K6660">
        <f>K$1*Sheet1!M6660</f>
        <v>0</v>
      </c>
      <c r="L6660">
        <f>L$1*Sheet1!N6660</f>
        <v>-0.0587587</v>
      </c>
      <c r="M6660">
        <f>M$1*Sheet1!O6660</f>
        <v>0</v>
      </c>
      <c r="N6660">
        <f>N$1*Sheet1!P6660</f>
        <v>0</v>
      </c>
      <c r="O6660">
        <f>O$1*Sheet1!Q6660</f>
        <v>-0.0159141633159227</v>
      </c>
      <c r="P6660">
        <f>P$1*Sheet1!R6660</f>
        <v>0</v>
      </c>
      <c r="Q6660">
        <f>Q$1*Sheet1!S6660</f>
        <v>0</v>
      </c>
      <c r="R6660">
        <f>R$1*Sheet1!T6660</f>
        <v>0</v>
      </c>
      <c r="S6660">
        <f>S$1*Sheet1!U6660</f>
        <v>0</v>
      </c>
      <c r="T6660">
        <f>T$1*Sheet1!V6660</f>
        <v>0</v>
      </c>
      <c r="U6660">
        <f>U$1*Sheet1!W6660</f>
        <v>0</v>
      </c>
      <c r="V6660">
        <f>V$1*Sheet1!X6660</f>
        <v>0.0638975</v>
      </c>
      <c r="W6660">
        <f>W$1*Sheet1!Y6660</f>
        <v>0</v>
      </c>
      <c r="X6660">
        <f>X$1*Sheet1!Z6660</f>
        <v>0</v>
      </c>
      <c r="Y6660">
        <f>Y$1*Sheet1!AA6660</f>
        <v>0</v>
      </c>
      <c r="Z6660">
        <f>Z$1*Sheet1!AB6660</f>
        <v>0</v>
      </c>
      <c r="AA6660">
        <f>AA$1*Sheet1!AC6660</f>
        <v>-0.928200003504753</v>
      </c>
      <c r="AB6660">
        <f>AB$1*Sheet1!AD6660</f>
        <v>0</v>
      </c>
      <c r="AC6660">
        <f>AC$1*Sheet1!AE6660</f>
        <v>0.691386132114299</v>
      </c>
      <c r="AD6660">
        <f>AD$1*Sheet1!AF6660</f>
        <v>0.127268490498579</v>
      </c>
      <c r="AE6660" s="4">
        <v>-2.366</v>
      </c>
      <c r="AF6660">
        <f t="shared" si="312"/>
        <v>-4.9893207442078</v>
      </c>
      <c r="AG6660">
        <f t="shared" si="313"/>
        <v>0</v>
      </c>
      <c r="AH6660">
        <f t="shared" si="314"/>
        <v>1</v>
      </c>
      <c r="AI6660">
        <v>0</v>
      </c>
      <c r="AJ6660">
        <v>1</v>
      </c>
    </row>
    <row r="6661" spans="1:36">
      <c r="A6661">
        <v>600966</v>
      </c>
      <c r="B6661">
        <v>2015</v>
      </c>
      <c r="C6661">
        <v>0</v>
      </c>
      <c r="G6661">
        <f>G$1*Sheet1!I6661</f>
        <v>-2.503</v>
      </c>
      <c r="H6661">
        <f>H$1*Sheet1!J6661</f>
        <v>0</v>
      </c>
      <c r="I6661">
        <f>I$1*Sheet1!K6661</f>
        <v>0</v>
      </c>
      <c r="J6661">
        <f>J$1*Sheet1!L6661</f>
        <v>0</v>
      </c>
      <c r="K6661">
        <f>K$1*Sheet1!M6661</f>
        <v>0</v>
      </c>
      <c r="L6661">
        <f>L$1*Sheet1!N6661</f>
        <v>-0.0999878</v>
      </c>
      <c r="M6661">
        <f>M$1*Sheet1!O6661</f>
        <v>0</v>
      </c>
      <c r="N6661">
        <f>N$1*Sheet1!P6661</f>
        <v>0</v>
      </c>
      <c r="O6661">
        <f>O$1*Sheet1!Q6661</f>
        <v>0</v>
      </c>
      <c r="P6661">
        <f>P$1*Sheet1!R6661</f>
        <v>0</v>
      </c>
      <c r="Q6661">
        <f>Q$1*Sheet1!S6661</f>
        <v>0</v>
      </c>
      <c r="R6661">
        <f>R$1*Sheet1!T6661</f>
        <v>0</v>
      </c>
      <c r="S6661">
        <f>S$1*Sheet1!U6661</f>
        <v>0</v>
      </c>
      <c r="T6661">
        <f>T$1*Sheet1!V6661</f>
        <v>0</v>
      </c>
      <c r="U6661">
        <f>U$1*Sheet1!W6661</f>
        <v>0</v>
      </c>
      <c r="V6661">
        <f>V$1*Sheet1!X6661</f>
        <v>0.0510875</v>
      </c>
      <c r="W6661">
        <f>W$1*Sheet1!Y6661</f>
        <v>0</v>
      </c>
      <c r="X6661">
        <f>X$1*Sheet1!Z6661</f>
        <v>0</v>
      </c>
      <c r="Y6661">
        <f>Y$1*Sheet1!AA6661</f>
        <v>0</v>
      </c>
      <c r="Z6661">
        <f>Z$1*Sheet1!AB6661</f>
        <v>0</v>
      </c>
      <c r="AA6661">
        <f>AA$1*Sheet1!AC6661</f>
        <v>-0.601230014920235</v>
      </c>
      <c r="AB6661">
        <f>AB$1*Sheet1!AD6661</f>
        <v>0</v>
      </c>
      <c r="AC6661">
        <f>AC$1*Sheet1!AE6661</f>
        <v>0.486883517778608</v>
      </c>
      <c r="AD6661">
        <f>AD$1*Sheet1!AF6661</f>
        <v>0.136815372320841</v>
      </c>
      <c r="AE6661" s="4">
        <v>-2.366</v>
      </c>
      <c r="AF6661">
        <f t="shared" si="312"/>
        <v>-4.89543142482079</v>
      </c>
      <c r="AG6661">
        <f t="shared" si="313"/>
        <v>0</v>
      </c>
      <c r="AH6661">
        <f t="shared" si="314"/>
        <v>1</v>
      </c>
      <c r="AI6661">
        <v>0</v>
      </c>
      <c r="AJ6661">
        <v>1</v>
      </c>
    </row>
    <row r="6662" spans="1:36">
      <c r="A6662">
        <v>600967</v>
      </c>
      <c r="B6662">
        <v>2015</v>
      </c>
      <c r="C6662">
        <v>0</v>
      </c>
      <c r="G6662">
        <f>G$1*Sheet1!I6662</f>
        <v>-2.503</v>
      </c>
      <c r="H6662">
        <f>H$1*Sheet1!J6662</f>
        <v>0</v>
      </c>
      <c r="I6662">
        <f>I$1*Sheet1!K6662</f>
        <v>0</v>
      </c>
      <c r="J6662">
        <f>J$1*Sheet1!L6662</f>
        <v>0</v>
      </c>
      <c r="K6662">
        <f>K$1*Sheet1!M6662</f>
        <v>0</v>
      </c>
      <c r="L6662">
        <f>L$1*Sheet1!N6662</f>
        <v>-0.1553585</v>
      </c>
      <c r="M6662">
        <f>M$1*Sheet1!O6662</f>
        <v>0</v>
      </c>
      <c r="N6662">
        <f>N$1*Sheet1!P6662</f>
        <v>0</v>
      </c>
      <c r="O6662">
        <f>O$1*Sheet1!Q6662</f>
        <v>0</v>
      </c>
      <c r="P6662">
        <f>P$1*Sheet1!R6662</f>
        <v>0</v>
      </c>
      <c r="Q6662">
        <f>Q$1*Sheet1!S6662</f>
        <v>0</v>
      </c>
      <c r="R6662">
        <f>R$1*Sheet1!T6662</f>
        <v>0</v>
      </c>
      <c r="S6662">
        <f>S$1*Sheet1!U6662</f>
        <v>0</v>
      </c>
      <c r="T6662">
        <f>T$1*Sheet1!V6662</f>
        <v>0</v>
      </c>
      <c r="U6662">
        <f>U$1*Sheet1!W6662</f>
        <v>0</v>
      </c>
      <c r="V6662">
        <f>V$1*Sheet1!X6662</f>
        <v>0.089792</v>
      </c>
      <c r="W6662">
        <f>W$1*Sheet1!Y6662</f>
        <v>0</v>
      </c>
      <c r="X6662">
        <f>X$1*Sheet1!Z6662</f>
        <v>0</v>
      </c>
      <c r="Y6662">
        <f>Y$1*Sheet1!AA6662</f>
        <v>0</v>
      </c>
      <c r="Z6662">
        <f>Z$1*Sheet1!AB6662</f>
        <v>0</v>
      </c>
      <c r="AA6662">
        <f>AA$1*Sheet1!AC6662</f>
        <v>-1.26020998978615</v>
      </c>
      <c r="AB6662">
        <f>AB$1*Sheet1!AD6662</f>
        <v>0</v>
      </c>
      <c r="AC6662">
        <f>AC$1*Sheet1!AE6662</f>
        <v>0.50864450144115</v>
      </c>
      <c r="AD6662">
        <f>AD$1*Sheet1!AF6662</f>
        <v>0.0960907661417081</v>
      </c>
      <c r="AE6662" s="4">
        <v>-2.366</v>
      </c>
      <c r="AF6662">
        <f t="shared" si="312"/>
        <v>-5.59004122220329</v>
      </c>
      <c r="AG6662">
        <f t="shared" si="313"/>
        <v>0</v>
      </c>
      <c r="AH6662">
        <f t="shared" si="314"/>
        <v>1</v>
      </c>
      <c r="AI6662">
        <v>0</v>
      </c>
      <c r="AJ6662">
        <v>1</v>
      </c>
    </row>
    <row r="6663" spans="1:36">
      <c r="A6663">
        <v>600969</v>
      </c>
      <c r="B6663">
        <v>2015</v>
      </c>
      <c r="C6663">
        <v>0</v>
      </c>
      <c r="G6663">
        <f>G$1*Sheet1!I6663</f>
        <v>-2.503</v>
      </c>
      <c r="H6663">
        <f>H$1*Sheet1!J6663</f>
        <v>0</v>
      </c>
      <c r="I6663">
        <f>I$1*Sheet1!K6663</f>
        <v>0</v>
      </c>
      <c r="J6663">
        <f>J$1*Sheet1!L6663</f>
        <v>0</v>
      </c>
      <c r="K6663">
        <f>K$1*Sheet1!M6663</f>
        <v>0</v>
      </c>
      <c r="L6663">
        <f>L$1*Sheet1!N6663</f>
        <v>-0.120857</v>
      </c>
      <c r="M6663">
        <f>M$1*Sheet1!O6663</f>
        <v>0</v>
      </c>
      <c r="N6663">
        <f>N$1*Sheet1!P6663</f>
        <v>0</v>
      </c>
      <c r="O6663">
        <f>O$1*Sheet1!Q6663</f>
        <v>-0.560651015491838</v>
      </c>
      <c r="P6663">
        <f>P$1*Sheet1!R6663</f>
        <v>0</v>
      </c>
      <c r="Q6663">
        <f>Q$1*Sheet1!S6663</f>
        <v>0</v>
      </c>
      <c r="R6663">
        <f>R$1*Sheet1!T6663</f>
        <v>0</v>
      </c>
      <c r="S6663">
        <f>S$1*Sheet1!U6663</f>
        <v>0</v>
      </c>
      <c r="T6663">
        <f>T$1*Sheet1!V6663</f>
        <v>0</v>
      </c>
      <c r="U6663">
        <f>U$1*Sheet1!W6663</f>
        <v>0</v>
      </c>
      <c r="V6663">
        <f>V$1*Sheet1!X6663</f>
        <v>0.1160891</v>
      </c>
      <c r="W6663">
        <f>W$1*Sheet1!Y6663</f>
        <v>0</v>
      </c>
      <c r="X6663">
        <f>X$1*Sheet1!Z6663</f>
        <v>0</v>
      </c>
      <c r="Y6663">
        <f>Y$1*Sheet1!AA6663</f>
        <v>0</v>
      </c>
      <c r="Z6663">
        <f>Z$1*Sheet1!AB6663</f>
        <v>0</v>
      </c>
      <c r="AA6663">
        <f>AA$1*Sheet1!AC6663</f>
        <v>-0.689430008411407</v>
      </c>
      <c r="AB6663">
        <f>AB$1*Sheet1!AD6663</f>
        <v>0</v>
      </c>
      <c r="AC6663">
        <f>AC$1*Sheet1!AE6663</f>
        <v>0.178420104961456</v>
      </c>
      <c r="AD6663">
        <f>AD$1*Sheet1!AF6663</f>
        <v>0.140293760607337</v>
      </c>
      <c r="AE6663" s="4">
        <v>-2.366</v>
      </c>
      <c r="AF6663">
        <f t="shared" si="312"/>
        <v>-5.80513505833445</v>
      </c>
      <c r="AG6663">
        <f t="shared" si="313"/>
        <v>0</v>
      </c>
      <c r="AH6663">
        <f t="shared" si="314"/>
        <v>1</v>
      </c>
      <c r="AI6663">
        <v>0</v>
      </c>
      <c r="AJ6663">
        <v>1</v>
      </c>
    </row>
    <row r="6664" spans="1:36">
      <c r="A6664">
        <v>600970</v>
      </c>
      <c r="B6664">
        <v>2015</v>
      </c>
      <c r="C6664">
        <v>0</v>
      </c>
      <c r="G6664">
        <f>G$1*Sheet1!I6664</f>
        <v>-2.503</v>
      </c>
      <c r="H6664">
        <f>H$1*Sheet1!J6664</f>
        <v>0</v>
      </c>
      <c r="I6664">
        <f>I$1*Sheet1!K6664</f>
        <v>0</v>
      </c>
      <c r="J6664">
        <f>J$1*Sheet1!L6664</f>
        <v>0</v>
      </c>
      <c r="K6664">
        <f>K$1*Sheet1!M6664</f>
        <v>0</v>
      </c>
      <c r="L6664">
        <f>L$1*Sheet1!N6664</f>
        <v>-0.0586487</v>
      </c>
      <c r="M6664">
        <f>M$1*Sheet1!O6664</f>
        <v>0</v>
      </c>
      <c r="N6664">
        <f>N$1*Sheet1!P6664</f>
        <v>0</v>
      </c>
      <c r="O6664">
        <f>O$1*Sheet1!Q6664</f>
        <v>-0.00817681408757149</v>
      </c>
      <c r="P6664">
        <f>P$1*Sheet1!R6664</f>
        <v>0</v>
      </c>
      <c r="Q6664">
        <f>Q$1*Sheet1!S6664</f>
        <v>0</v>
      </c>
      <c r="R6664">
        <f>R$1*Sheet1!T6664</f>
        <v>0</v>
      </c>
      <c r="S6664">
        <f>S$1*Sheet1!U6664</f>
        <v>0</v>
      </c>
      <c r="T6664">
        <f>T$1*Sheet1!V6664</f>
        <v>0</v>
      </c>
      <c r="U6664">
        <f>U$1*Sheet1!W6664</f>
        <v>0</v>
      </c>
      <c r="V6664">
        <f>V$1*Sheet1!X6664</f>
        <v>0.0721996</v>
      </c>
      <c r="W6664">
        <f>W$1*Sheet1!Y6664</f>
        <v>0</v>
      </c>
      <c r="X6664">
        <f>X$1*Sheet1!Z6664</f>
        <v>0</v>
      </c>
      <c r="Y6664">
        <f>Y$1*Sheet1!AA6664</f>
        <v>0</v>
      </c>
      <c r="Z6664">
        <f>Z$1*Sheet1!AB6664</f>
        <v>0</v>
      </c>
      <c r="AA6664">
        <f>AA$1*Sheet1!AC6664</f>
        <v>-1.1304300109148</v>
      </c>
      <c r="AB6664">
        <f>AB$1*Sheet1!AD6664</f>
        <v>0</v>
      </c>
      <c r="AC6664">
        <f>AC$1*Sheet1!AE6664</f>
        <v>0.618543455720725</v>
      </c>
      <c r="AD6664">
        <f>AD$1*Sheet1!AF6664</f>
        <v>0.190944432171513</v>
      </c>
      <c r="AE6664" s="4">
        <v>-2.366</v>
      </c>
      <c r="AF6664">
        <f t="shared" si="312"/>
        <v>-5.18456803711014</v>
      </c>
      <c r="AG6664">
        <f t="shared" si="313"/>
        <v>0</v>
      </c>
      <c r="AH6664">
        <f t="shared" si="314"/>
        <v>1</v>
      </c>
      <c r="AI6664">
        <v>0</v>
      </c>
      <c r="AJ6664">
        <v>1</v>
      </c>
    </row>
    <row r="6665" spans="1:36">
      <c r="A6665">
        <v>600971</v>
      </c>
      <c r="B6665">
        <v>2015</v>
      </c>
      <c r="C6665">
        <v>0</v>
      </c>
      <c r="G6665">
        <f>G$1*Sheet1!I6665</f>
        <v>-2.503</v>
      </c>
      <c r="H6665">
        <f>H$1*Sheet1!J6665</f>
        <v>0</v>
      </c>
      <c r="I6665">
        <f>I$1*Sheet1!K6665</f>
        <v>0</v>
      </c>
      <c r="J6665">
        <f>J$1*Sheet1!L6665</f>
        <v>0</v>
      </c>
      <c r="K6665">
        <f>K$1*Sheet1!M6665</f>
        <v>0</v>
      </c>
      <c r="L6665">
        <f>L$1*Sheet1!N6665</f>
        <v>-0.1160764</v>
      </c>
      <c r="M6665">
        <f>M$1*Sheet1!O6665</f>
        <v>0</v>
      </c>
      <c r="N6665">
        <f>N$1*Sheet1!P6665</f>
        <v>0</v>
      </c>
      <c r="O6665">
        <f>O$1*Sheet1!Q6665</f>
        <v>-0.239289037212268</v>
      </c>
      <c r="P6665">
        <f>P$1*Sheet1!R6665</f>
        <v>0</v>
      </c>
      <c r="Q6665">
        <f>Q$1*Sheet1!S6665</f>
        <v>0</v>
      </c>
      <c r="R6665">
        <f>R$1*Sheet1!T6665</f>
        <v>0</v>
      </c>
      <c r="S6665">
        <f>S$1*Sheet1!U6665</f>
        <v>0</v>
      </c>
      <c r="T6665">
        <f>T$1*Sheet1!V6665</f>
        <v>0</v>
      </c>
      <c r="U6665">
        <f>U$1*Sheet1!W6665</f>
        <v>0</v>
      </c>
      <c r="V6665">
        <f>V$1*Sheet1!X6665</f>
        <v>0.0662094</v>
      </c>
      <c r="W6665">
        <f>W$1*Sheet1!Y6665</f>
        <v>0</v>
      </c>
      <c r="X6665">
        <f>X$1*Sheet1!Z6665</f>
        <v>0</v>
      </c>
      <c r="Y6665">
        <f>Y$1*Sheet1!AA6665</f>
        <v>0</v>
      </c>
      <c r="Z6665">
        <f>Z$1*Sheet1!AB6665</f>
        <v>0</v>
      </c>
      <c r="AA6665">
        <f>AA$1*Sheet1!AC6665</f>
        <v>-1.2914999768436</v>
      </c>
      <c r="AB6665">
        <f>AB$1*Sheet1!AD6665</f>
        <v>0</v>
      </c>
      <c r="AC6665">
        <f>AC$1*Sheet1!AE6665</f>
        <v>0.433831255933412</v>
      </c>
      <c r="AD6665">
        <f>AD$1*Sheet1!AF6665</f>
        <v>0.0820103725058982</v>
      </c>
      <c r="AE6665" s="4">
        <v>-2.366</v>
      </c>
      <c r="AF6665">
        <f t="shared" si="312"/>
        <v>-5.93381438561655</v>
      </c>
      <c r="AG6665">
        <f t="shared" si="313"/>
        <v>0</v>
      </c>
      <c r="AH6665">
        <f t="shared" si="314"/>
        <v>1</v>
      </c>
      <c r="AI6665">
        <v>0</v>
      </c>
      <c r="AJ6665">
        <v>1</v>
      </c>
    </row>
    <row r="6666" spans="1:36">
      <c r="A6666">
        <v>600973</v>
      </c>
      <c r="B6666">
        <v>2015</v>
      </c>
      <c r="C6666">
        <v>0</v>
      </c>
      <c r="G6666">
        <f>G$1*Sheet1!I6666</f>
        <v>-2.503</v>
      </c>
      <c r="H6666">
        <f>H$1*Sheet1!J6666</f>
        <v>0</v>
      </c>
      <c r="I6666">
        <f>I$1*Sheet1!K6666</f>
        <v>0</v>
      </c>
      <c r="J6666">
        <f>J$1*Sheet1!L6666</f>
        <v>0</v>
      </c>
      <c r="K6666">
        <f>K$1*Sheet1!M6666</f>
        <v>0</v>
      </c>
      <c r="L6666">
        <f>L$1*Sheet1!N6666</f>
        <v>-0.0473957</v>
      </c>
      <c r="M6666">
        <f>M$1*Sheet1!O6666</f>
        <v>0</v>
      </c>
      <c r="N6666">
        <f>N$1*Sheet1!P6666</f>
        <v>0</v>
      </c>
      <c r="O6666">
        <f>O$1*Sheet1!Q6666</f>
        <v>0</v>
      </c>
      <c r="P6666">
        <f>P$1*Sheet1!R6666</f>
        <v>0</v>
      </c>
      <c r="Q6666">
        <f>Q$1*Sheet1!S6666</f>
        <v>0</v>
      </c>
      <c r="R6666">
        <f>R$1*Sheet1!T6666</f>
        <v>0</v>
      </c>
      <c r="S6666">
        <f>S$1*Sheet1!U6666</f>
        <v>0</v>
      </c>
      <c r="T6666">
        <f>T$1*Sheet1!V6666</f>
        <v>0</v>
      </c>
      <c r="U6666">
        <f>U$1*Sheet1!W6666</f>
        <v>0</v>
      </c>
      <c r="V6666">
        <f>V$1*Sheet1!X6666</f>
        <v>0.0796599</v>
      </c>
      <c r="W6666">
        <f>W$1*Sheet1!Y6666</f>
        <v>0</v>
      </c>
      <c r="X6666">
        <f>X$1*Sheet1!Z6666</f>
        <v>0</v>
      </c>
      <c r="Y6666">
        <f>Y$1*Sheet1!AA6666</f>
        <v>0</v>
      </c>
      <c r="Z6666">
        <f>Z$1*Sheet1!AB6666</f>
        <v>0</v>
      </c>
      <c r="AA6666">
        <f>AA$1*Sheet1!AC6666</f>
        <v>-1.05693001842499</v>
      </c>
      <c r="AB6666">
        <f>AB$1*Sheet1!AD6666</f>
        <v>0</v>
      </c>
      <c r="AC6666">
        <f>AC$1*Sheet1!AE6666</f>
        <v>0.655193011232195</v>
      </c>
      <c r="AD6666">
        <f>AD$1*Sheet1!AF6666</f>
        <v>0.160197795817015</v>
      </c>
      <c r="AE6666" s="4">
        <v>-2.366</v>
      </c>
      <c r="AF6666">
        <f t="shared" si="312"/>
        <v>-5.07827501137578</v>
      </c>
      <c r="AG6666">
        <f t="shared" si="313"/>
        <v>0</v>
      </c>
      <c r="AH6666">
        <f t="shared" si="314"/>
        <v>1</v>
      </c>
      <c r="AI6666">
        <v>0</v>
      </c>
      <c r="AJ6666">
        <v>1</v>
      </c>
    </row>
    <row r="6667" spans="1:36">
      <c r="A6667">
        <v>600975</v>
      </c>
      <c r="B6667">
        <v>2015</v>
      </c>
      <c r="C6667">
        <v>0</v>
      </c>
      <c r="G6667">
        <f>G$1*Sheet1!I6667</f>
        <v>-2.503</v>
      </c>
      <c r="H6667">
        <f>H$1*Sheet1!J6667</f>
        <v>0</v>
      </c>
      <c r="I6667">
        <f>I$1*Sheet1!K6667</f>
        <v>0</v>
      </c>
      <c r="J6667">
        <f>J$1*Sheet1!L6667</f>
        <v>0</v>
      </c>
      <c r="K6667">
        <f>K$1*Sheet1!M6667</f>
        <v>0</v>
      </c>
      <c r="L6667">
        <f>L$1*Sheet1!N6667</f>
        <v>-0.3440712</v>
      </c>
      <c r="M6667">
        <f>M$1*Sheet1!O6667</f>
        <v>0</v>
      </c>
      <c r="N6667">
        <f>N$1*Sheet1!P6667</f>
        <v>0</v>
      </c>
      <c r="O6667">
        <f>O$1*Sheet1!Q6667</f>
        <v>-0.0325599422363095</v>
      </c>
      <c r="P6667">
        <f>P$1*Sheet1!R6667</f>
        <v>0</v>
      </c>
      <c r="Q6667">
        <f>Q$1*Sheet1!S6667</f>
        <v>0</v>
      </c>
      <c r="R6667">
        <f>R$1*Sheet1!T6667</f>
        <v>0</v>
      </c>
      <c r="S6667">
        <f>S$1*Sheet1!U6667</f>
        <v>0</v>
      </c>
      <c r="T6667">
        <f>T$1*Sheet1!V6667</f>
        <v>0</v>
      </c>
      <c r="U6667">
        <f>U$1*Sheet1!W6667</f>
        <v>0</v>
      </c>
      <c r="V6667">
        <f>V$1*Sheet1!X6667</f>
        <v>0.1697447</v>
      </c>
      <c r="W6667">
        <f>W$1*Sheet1!Y6667</f>
        <v>0</v>
      </c>
      <c r="X6667">
        <f>X$1*Sheet1!Z6667</f>
        <v>0</v>
      </c>
      <c r="Y6667">
        <f>Y$1*Sheet1!AA6667</f>
        <v>0</v>
      </c>
      <c r="Z6667">
        <f>Z$1*Sheet1!AB6667</f>
        <v>0</v>
      </c>
      <c r="AA6667">
        <f>AA$1*Sheet1!AC6667</f>
        <v>-1.08443998718262</v>
      </c>
      <c r="AB6667">
        <f>AB$1*Sheet1!AD6667</f>
        <v>0</v>
      </c>
      <c r="AC6667">
        <f>AC$1*Sheet1!AE6667</f>
        <v>0.398813056455868</v>
      </c>
      <c r="AD6667">
        <f>AD$1*Sheet1!AF6667</f>
        <v>0.118885829585303</v>
      </c>
      <c r="AE6667" s="4">
        <v>-2.366</v>
      </c>
      <c r="AF6667">
        <f t="shared" si="312"/>
        <v>-5.64262754337775</v>
      </c>
      <c r="AG6667">
        <f t="shared" si="313"/>
        <v>0</v>
      </c>
      <c r="AH6667">
        <f t="shared" si="314"/>
        <v>1</v>
      </c>
      <c r="AI6667">
        <v>0</v>
      </c>
      <c r="AJ6667">
        <v>1</v>
      </c>
    </row>
    <row r="6668" spans="1:36">
      <c r="A6668">
        <v>600979</v>
      </c>
      <c r="B6668">
        <v>2015</v>
      </c>
      <c r="C6668">
        <v>0</v>
      </c>
      <c r="G6668">
        <f>G$1*Sheet1!I6668</f>
        <v>-2.503</v>
      </c>
      <c r="H6668">
        <f>H$1*Sheet1!J6668</f>
        <v>0</v>
      </c>
      <c r="I6668">
        <f>I$1*Sheet1!K6668</f>
        <v>0</v>
      </c>
      <c r="J6668">
        <f>J$1*Sheet1!L6668</f>
        <v>0</v>
      </c>
      <c r="K6668">
        <f>K$1*Sheet1!M6668</f>
        <v>0</v>
      </c>
      <c r="L6668">
        <f>L$1*Sheet1!N6668</f>
        <v>-0.1418142</v>
      </c>
      <c r="M6668">
        <f>M$1*Sheet1!O6668</f>
        <v>0</v>
      </c>
      <c r="N6668">
        <f>N$1*Sheet1!P6668</f>
        <v>0</v>
      </c>
      <c r="O6668">
        <f>O$1*Sheet1!Q6668</f>
        <v>-0.0129539278835451</v>
      </c>
      <c r="P6668">
        <f>P$1*Sheet1!R6668</f>
        <v>0</v>
      </c>
      <c r="Q6668">
        <f>Q$1*Sheet1!S6668</f>
        <v>0</v>
      </c>
      <c r="R6668">
        <f>R$1*Sheet1!T6668</f>
        <v>0</v>
      </c>
      <c r="S6668">
        <f>S$1*Sheet1!U6668</f>
        <v>0</v>
      </c>
      <c r="T6668">
        <f>T$1*Sheet1!V6668</f>
        <v>0</v>
      </c>
      <c r="U6668">
        <f>U$1*Sheet1!W6668</f>
        <v>0</v>
      </c>
      <c r="V6668">
        <f>V$1*Sheet1!X6668</f>
        <v>0.0671</v>
      </c>
      <c r="W6668">
        <f>W$1*Sheet1!Y6668</f>
        <v>0</v>
      </c>
      <c r="X6668">
        <f>X$1*Sheet1!Z6668</f>
        <v>0</v>
      </c>
      <c r="Y6668">
        <f>Y$1*Sheet1!AA6668</f>
        <v>0</v>
      </c>
      <c r="Z6668">
        <f>Z$1*Sheet1!AB6668</f>
        <v>0</v>
      </c>
      <c r="AA6668">
        <f>AA$1*Sheet1!AC6668</f>
        <v>-0.966209994792939</v>
      </c>
      <c r="AB6668">
        <f>AB$1*Sheet1!AD6668</f>
        <v>0</v>
      </c>
      <c r="AC6668">
        <f>AC$1*Sheet1!AE6668</f>
        <v>0.205820008787892</v>
      </c>
      <c r="AD6668">
        <f>AD$1*Sheet1!AF6668</f>
        <v>0.129664301282788</v>
      </c>
      <c r="AE6668" s="4">
        <v>-2.366</v>
      </c>
      <c r="AF6668">
        <f t="shared" si="312"/>
        <v>-5.5873938126058</v>
      </c>
      <c r="AG6668">
        <f t="shared" si="313"/>
        <v>0</v>
      </c>
      <c r="AH6668">
        <f t="shared" si="314"/>
        <v>1</v>
      </c>
      <c r="AI6668">
        <v>0</v>
      </c>
      <c r="AJ6668">
        <v>1</v>
      </c>
    </row>
    <row r="6669" spans="1:36">
      <c r="A6669">
        <v>600981</v>
      </c>
      <c r="B6669">
        <v>2015</v>
      </c>
      <c r="C6669">
        <v>0</v>
      </c>
      <c r="G6669">
        <f>G$1*Sheet1!I6669</f>
        <v>-2.503</v>
      </c>
      <c r="H6669">
        <f>H$1*Sheet1!J6669</f>
        <v>0</v>
      </c>
      <c r="I6669">
        <f>I$1*Sheet1!K6669</f>
        <v>0</v>
      </c>
      <c r="J6669">
        <f>J$1*Sheet1!L6669</f>
        <v>0</v>
      </c>
      <c r="K6669">
        <f>K$1*Sheet1!M6669</f>
        <v>0</v>
      </c>
      <c r="L6669">
        <f>L$1*Sheet1!N6669</f>
        <v>-0.0686554</v>
      </c>
      <c r="M6669">
        <f>M$1*Sheet1!O6669</f>
        <v>0</v>
      </c>
      <c r="N6669">
        <f>N$1*Sheet1!P6669</f>
        <v>0</v>
      </c>
      <c r="O6669">
        <f>O$1*Sheet1!Q6669</f>
        <v>-0.0161843938879993</v>
      </c>
      <c r="P6669">
        <f>P$1*Sheet1!R6669</f>
        <v>0</v>
      </c>
      <c r="Q6669">
        <f>Q$1*Sheet1!S6669</f>
        <v>0</v>
      </c>
      <c r="R6669">
        <f>R$1*Sheet1!T6669</f>
        <v>0</v>
      </c>
      <c r="S6669">
        <f>S$1*Sheet1!U6669</f>
        <v>0</v>
      </c>
      <c r="T6669">
        <f>T$1*Sheet1!V6669</f>
        <v>0</v>
      </c>
      <c r="U6669">
        <f>U$1*Sheet1!W6669</f>
        <v>0</v>
      </c>
      <c r="V6669">
        <f>V$1*Sheet1!X6669</f>
        <v>0.0704733</v>
      </c>
      <c r="W6669">
        <f>W$1*Sheet1!Y6669</f>
        <v>0</v>
      </c>
      <c r="X6669">
        <f>X$1*Sheet1!Z6669</f>
        <v>0</v>
      </c>
      <c r="Y6669">
        <f>Y$1*Sheet1!AA6669</f>
        <v>0</v>
      </c>
      <c r="Z6669">
        <f>Z$1*Sheet1!AB6669</f>
        <v>0</v>
      </c>
      <c r="AA6669">
        <f>AA$1*Sheet1!AC6669</f>
        <v>-1.70394007730484</v>
      </c>
      <c r="AB6669">
        <f>AB$1*Sheet1!AD6669</f>
        <v>0</v>
      </c>
      <c r="AC6669">
        <f>AC$1*Sheet1!AE6669</f>
        <v>0.870322237316828</v>
      </c>
      <c r="AD6669">
        <f>AD$1*Sheet1!AF6669</f>
        <v>0.184790303525455</v>
      </c>
      <c r="AE6669" s="4">
        <v>-2.366</v>
      </c>
      <c r="AF6669">
        <f t="shared" si="312"/>
        <v>-5.53219403035056</v>
      </c>
      <c r="AG6669">
        <f t="shared" si="313"/>
        <v>0</v>
      </c>
      <c r="AH6669">
        <f t="shared" si="314"/>
        <v>1</v>
      </c>
      <c r="AI6669">
        <v>0</v>
      </c>
      <c r="AJ6669">
        <v>1</v>
      </c>
    </row>
    <row r="6670" spans="1:36">
      <c r="A6670">
        <v>600982</v>
      </c>
      <c r="B6670">
        <v>2015</v>
      </c>
      <c r="C6670">
        <v>0</v>
      </c>
      <c r="G6670">
        <f>G$1*Sheet1!I6670</f>
        <v>-2.503</v>
      </c>
      <c r="H6670">
        <f>H$1*Sheet1!J6670</f>
        <v>0</v>
      </c>
      <c r="I6670">
        <f>I$1*Sheet1!K6670</f>
        <v>0</v>
      </c>
      <c r="J6670">
        <f>J$1*Sheet1!L6670</f>
        <v>0</v>
      </c>
      <c r="K6670">
        <f>K$1*Sheet1!M6670</f>
        <v>0</v>
      </c>
      <c r="L6670">
        <f>L$1*Sheet1!N6670</f>
        <v>-0.1929246</v>
      </c>
      <c r="M6670">
        <f>M$1*Sheet1!O6670</f>
        <v>0</v>
      </c>
      <c r="N6670">
        <f>N$1*Sheet1!P6670</f>
        <v>0</v>
      </c>
      <c r="O6670">
        <f>O$1*Sheet1!Q6670</f>
        <v>0</v>
      </c>
      <c r="P6670">
        <f>P$1*Sheet1!R6670</f>
        <v>0</v>
      </c>
      <c r="Q6670">
        <f>Q$1*Sheet1!S6670</f>
        <v>0</v>
      </c>
      <c r="R6670">
        <f>R$1*Sheet1!T6670</f>
        <v>0</v>
      </c>
      <c r="S6670">
        <f>S$1*Sheet1!U6670</f>
        <v>0</v>
      </c>
      <c r="T6670">
        <f>T$1*Sheet1!V6670</f>
        <v>0</v>
      </c>
      <c r="U6670">
        <f>U$1*Sheet1!W6670</f>
        <v>0</v>
      </c>
      <c r="V6670">
        <f>V$1*Sheet1!X6670</f>
        <v>0.2412184</v>
      </c>
      <c r="W6670">
        <f>W$1*Sheet1!Y6670</f>
        <v>0</v>
      </c>
      <c r="X6670">
        <f>X$1*Sheet1!Z6670</f>
        <v>0</v>
      </c>
      <c r="Y6670">
        <f>Y$1*Sheet1!AA6670</f>
        <v>0</v>
      </c>
      <c r="Z6670">
        <f>Z$1*Sheet1!AB6670</f>
        <v>0</v>
      </c>
      <c r="AA6670">
        <f>AA$1*Sheet1!AC6670</f>
        <v>-0.86793000215292</v>
      </c>
      <c r="AB6670">
        <f>AB$1*Sheet1!AD6670</f>
        <v>0</v>
      </c>
      <c r="AC6670">
        <f>AC$1*Sheet1!AE6670</f>
        <v>0.664960999055924</v>
      </c>
      <c r="AD6670">
        <f>AD$1*Sheet1!AF6670</f>
        <v>0.150663515962633</v>
      </c>
      <c r="AE6670" s="4">
        <v>-2.366</v>
      </c>
      <c r="AF6670">
        <f t="shared" si="312"/>
        <v>-4.87301168713436</v>
      </c>
      <c r="AG6670">
        <f t="shared" si="313"/>
        <v>0</v>
      </c>
      <c r="AH6670">
        <f t="shared" si="314"/>
        <v>1</v>
      </c>
      <c r="AI6670">
        <v>0</v>
      </c>
      <c r="AJ6670">
        <v>1</v>
      </c>
    </row>
    <row r="6671" spans="1:36">
      <c r="A6671">
        <v>600984</v>
      </c>
      <c r="B6671">
        <v>2015</v>
      </c>
      <c r="C6671">
        <v>1</v>
      </c>
      <c r="G6671">
        <f>G$1*Sheet1!I6671</f>
        <v>-2.503</v>
      </c>
      <c r="H6671">
        <f>H$1*Sheet1!J6671</f>
        <v>0</v>
      </c>
      <c r="I6671">
        <f>I$1*Sheet1!K6671</f>
        <v>0</v>
      </c>
      <c r="J6671">
        <f>J$1*Sheet1!L6671</f>
        <v>0</v>
      </c>
      <c r="K6671">
        <f>K$1*Sheet1!M6671</f>
        <v>0</v>
      </c>
      <c r="L6671">
        <f>L$1*Sheet1!N6671</f>
        <v>-0.0112365</v>
      </c>
      <c r="M6671">
        <f>M$1*Sheet1!O6671</f>
        <v>0</v>
      </c>
      <c r="N6671">
        <f>N$1*Sheet1!P6671</f>
        <v>0</v>
      </c>
      <c r="O6671">
        <f>O$1*Sheet1!Q6671</f>
        <v>0</v>
      </c>
      <c r="P6671">
        <f>P$1*Sheet1!R6671</f>
        <v>0</v>
      </c>
      <c r="Q6671">
        <f>Q$1*Sheet1!S6671</f>
        <v>0</v>
      </c>
      <c r="R6671">
        <f>R$1*Sheet1!T6671</f>
        <v>0</v>
      </c>
      <c r="S6671">
        <f>S$1*Sheet1!U6671</f>
        <v>0</v>
      </c>
      <c r="T6671">
        <f>T$1*Sheet1!V6671</f>
        <v>0</v>
      </c>
      <c r="U6671">
        <f>U$1*Sheet1!W6671</f>
        <v>0</v>
      </c>
      <c r="V6671">
        <f>V$1*Sheet1!X6671</f>
        <v>0.0634644</v>
      </c>
      <c r="W6671">
        <f>W$1*Sheet1!Y6671</f>
        <v>0</v>
      </c>
      <c r="X6671">
        <f>X$1*Sheet1!Z6671</f>
        <v>0</v>
      </c>
      <c r="Y6671">
        <f>Y$1*Sheet1!AA6671</f>
        <v>0</v>
      </c>
      <c r="Z6671">
        <f>Z$1*Sheet1!AB6671</f>
        <v>0</v>
      </c>
      <c r="AA6671">
        <f>AA$1*Sheet1!AC6671</f>
        <v>-0.887669994592666</v>
      </c>
      <c r="AB6671">
        <f>AB$1*Sheet1!AD6671</f>
        <v>0</v>
      </c>
      <c r="AC6671">
        <f>AC$1*Sheet1!AE6671</f>
        <v>0.545712337946421</v>
      </c>
      <c r="AD6671">
        <f>AD$1*Sheet1!AF6671</f>
        <v>0.126642054940335</v>
      </c>
      <c r="AE6671" s="4">
        <v>-2.366</v>
      </c>
      <c r="AF6671">
        <f t="shared" si="312"/>
        <v>-5.03208770170591</v>
      </c>
      <c r="AG6671">
        <f t="shared" si="313"/>
        <v>0</v>
      </c>
      <c r="AH6671">
        <f t="shared" si="314"/>
        <v>0</v>
      </c>
      <c r="AI6671">
        <v>0</v>
      </c>
      <c r="AJ6671">
        <v>0</v>
      </c>
    </row>
    <row r="6672" spans="1:36">
      <c r="A6672">
        <v>600988</v>
      </c>
      <c r="B6672">
        <v>2015</v>
      </c>
      <c r="C6672">
        <v>0</v>
      </c>
      <c r="G6672">
        <f>G$1*Sheet1!I6672</f>
        <v>-2.503</v>
      </c>
      <c r="H6672">
        <f>H$1*Sheet1!J6672</f>
        <v>0</v>
      </c>
      <c r="I6672">
        <f>I$1*Sheet1!K6672</f>
        <v>0</v>
      </c>
      <c r="J6672">
        <f>J$1*Sheet1!L6672</f>
        <v>0</v>
      </c>
      <c r="K6672">
        <f>K$1*Sheet1!M6672</f>
        <v>0</v>
      </c>
      <c r="L6672">
        <f>L$1*Sheet1!N6672</f>
        <v>-0.6255238</v>
      </c>
      <c r="M6672">
        <f>M$1*Sheet1!O6672</f>
        <v>0</v>
      </c>
      <c r="N6672">
        <f>N$1*Sheet1!P6672</f>
        <v>0</v>
      </c>
      <c r="O6672">
        <f>O$1*Sheet1!Q6672</f>
        <v>0</v>
      </c>
      <c r="P6672">
        <f>P$1*Sheet1!R6672</f>
        <v>0</v>
      </c>
      <c r="Q6672">
        <f>Q$1*Sheet1!S6672</f>
        <v>0</v>
      </c>
      <c r="R6672">
        <f>R$1*Sheet1!T6672</f>
        <v>0</v>
      </c>
      <c r="S6672">
        <f>S$1*Sheet1!U6672</f>
        <v>0</v>
      </c>
      <c r="T6672">
        <f>T$1*Sheet1!V6672</f>
        <v>0</v>
      </c>
      <c r="U6672">
        <f>U$1*Sheet1!W6672</f>
        <v>0</v>
      </c>
      <c r="V6672">
        <f>V$1*Sheet1!X6672</f>
        <v>0.0807335</v>
      </c>
      <c r="W6672">
        <f>W$1*Sheet1!Y6672</f>
        <v>0</v>
      </c>
      <c r="X6672">
        <f>X$1*Sheet1!Z6672</f>
        <v>0</v>
      </c>
      <c r="Y6672">
        <f>Y$1*Sheet1!AA6672</f>
        <v>0</v>
      </c>
      <c r="Z6672">
        <f>Z$1*Sheet1!AB6672</f>
        <v>0</v>
      </c>
      <c r="AA6672">
        <f>AA$1*Sheet1!AC6672</f>
        <v>-0.943110006809235</v>
      </c>
      <c r="AB6672">
        <f>AB$1*Sheet1!AD6672</f>
        <v>0</v>
      </c>
      <c r="AC6672">
        <f>AC$1*Sheet1!AE6672</f>
        <v>0.646683288097435</v>
      </c>
      <c r="AD6672">
        <f>AD$1*Sheet1!AF6672</f>
        <v>0.12283799542609</v>
      </c>
      <c r="AE6672" s="4">
        <v>-2.366</v>
      </c>
      <c r="AF6672">
        <f t="shared" si="312"/>
        <v>-5.58737902328571</v>
      </c>
      <c r="AG6672">
        <f t="shared" si="313"/>
        <v>0</v>
      </c>
      <c r="AH6672">
        <f t="shared" si="314"/>
        <v>1</v>
      </c>
      <c r="AI6672">
        <v>0</v>
      </c>
      <c r="AJ6672">
        <v>1</v>
      </c>
    </row>
    <row r="6673" spans="1:36">
      <c r="A6673">
        <v>600993</v>
      </c>
      <c r="B6673">
        <v>2015</v>
      </c>
      <c r="C6673">
        <v>0</v>
      </c>
      <c r="G6673">
        <f>G$1*Sheet1!I6673</f>
        <v>-2.503</v>
      </c>
      <c r="H6673">
        <f>H$1*Sheet1!J6673</f>
        <v>0</v>
      </c>
      <c r="I6673">
        <f>I$1*Sheet1!K6673</f>
        <v>0</v>
      </c>
      <c r="J6673">
        <f>J$1*Sheet1!L6673</f>
        <v>0</v>
      </c>
      <c r="K6673">
        <f>K$1*Sheet1!M6673</f>
        <v>0</v>
      </c>
      <c r="L6673">
        <f>L$1*Sheet1!N6673</f>
        <v>-0.123684</v>
      </c>
      <c r="M6673">
        <f>M$1*Sheet1!O6673</f>
        <v>0</v>
      </c>
      <c r="N6673">
        <f>N$1*Sheet1!P6673</f>
        <v>0</v>
      </c>
      <c r="O6673">
        <f>O$1*Sheet1!Q6673</f>
        <v>-0.519050268007142</v>
      </c>
      <c r="P6673">
        <f>P$1*Sheet1!R6673</f>
        <v>0</v>
      </c>
      <c r="Q6673">
        <f>Q$1*Sheet1!S6673</f>
        <v>0</v>
      </c>
      <c r="R6673">
        <f>R$1*Sheet1!T6673</f>
        <v>0</v>
      </c>
      <c r="S6673">
        <f>S$1*Sheet1!U6673</f>
        <v>0</v>
      </c>
      <c r="T6673">
        <f>T$1*Sheet1!V6673</f>
        <v>0</v>
      </c>
      <c r="U6673">
        <f>U$1*Sheet1!W6673</f>
        <v>0</v>
      </c>
      <c r="V6673">
        <f>V$1*Sheet1!X6673</f>
        <v>0.2643557</v>
      </c>
      <c r="W6673">
        <f>W$1*Sheet1!Y6673</f>
        <v>0</v>
      </c>
      <c r="X6673">
        <f>X$1*Sheet1!Z6673</f>
        <v>0</v>
      </c>
      <c r="Y6673">
        <f>Y$1*Sheet1!AA6673</f>
        <v>0</v>
      </c>
      <c r="Z6673">
        <f>Z$1*Sheet1!AB6673</f>
        <v>0</v>
      </c>
      <c r="AA6673">
        <f>AA$1*Sheet1!AC6673</f>
        <v>-0.826140008211137</v>
      </c>
      <c r="AB6673">
        <f>AB$1*Sheet1!AD6673</f>
        <v>0</v>
      </c>
      <c r="AC6673">
        <f>AC$1*Sheet1!AE6673</f>
        <v>0.687460128292443</v>
      </c>
      <c r="AD6673">
        <f>AD$1*Sheet1!AF6673</f>
        <v>0.141954662430757</v>
      </c>
      <c r="AE6673" s="4">
        <v>-2.366</v>
      </c>
      <c r="AF6673">
        <f t="shared" si="312"/>
        <v>-5.24410378549508</v>
      </c>
      <c r="AG6673">
        <f t="shared" si="313"/>
        <v>0</v>
      </c>
      <c r="AH6673">
        <f t="shared" si="314"/>
        <v>1</v>
      </c>
      <c r="AI6673">
        <v>0</v>
      </c>
      <c r="AJ6673">
        <v>1</v>
      </c>
    </row>
    <row r="6674" spans="1:36">
      <c r="A6674">
        <v>600997</v>
      </c>
      <c r="B6674">
        <v>2015</v>
      </c>
      <c r="C6674">
        <v>0</v>
      </c>
      <c r="G6674">
        <f>G$1*Sheet1!I6674</f>
        <v>-2.503</v>
      </c>
      <c r="H6674">
        <f>H$1*Sheet1!J6674</f>
        <v>0</v>
      </c>
      <c r="I6674">
        <f>I$1*Sheet1!K6674</f>
        <v>0</v>
      </c>
      <c r="J6674">
        <f>J$1*Sheet1!L6674</f>
        <v>0</v>
      </c>
      <c r="K6674">
        <f>K$1*Sheet1!M6674</f>
        <v>0</v>
      </c>
      <c r="L6674">
        <f>L$1*Sheet1!N6674</f>
        <v>-0.0842259</v>
      </c>
      <c r="M6674">
        <f>M$1*Sheet1!O6674</f>
        <v>0</v>
      </c>
      <c r="N6674">
        <f>N$1*Sheet1!P6674</f>
        <v>0</v>
      </c>
      <c r="O6674">
        <f>O$1*Sheet1!Q6674</f>
        <v>-0.21663617680436</v>
      </c>
      <c r="P6674">
        <f>P$1*Sheet1!R6674</f>
        <v>0</v>
      </c>
      <c r="Q6674">
        <f>Q$1*Sheet1!S6674</f>
        <v>0</v>
      </c>
      <c r="R6674">
        <f>R$1*Sheet1!T6674</f>
        <v>0</v>
      </c>
      <c r="S6674">
        <f>S$1*Sheet1!U6674</f>
        <v>0</v>
      </c>
      <c r="T6674">
        <f>T$1*Sheet1!V6674</f>
        <v>0</v>
      </c>
      <c r="U6674">
        <f>U$1*Sheet1!W6674</f>
        <v>0</v>
      </c>
      <c r="V6674">
        <f>V$1*Sheet1!X6674</f>
        <v>0.0588833</v>
      </c>
      <c r="W6674">
        <f>W$1*Sheet1!Y6674</f>
        <v>0</v>
      </c>
      <c r="X6674">
        <f>X$1*Sheet1!Z6674</f>
        <v>0</v>
      </c>
      <c r="Y6674">
        <f>Y$1*Sheet1!AA6674</f>
        <v>0</v>
      </c>
      <c r="Z6674">
        <f>Z$1*Sheet1!AB6674</f>
        <v>0</v>
      </c>
      <c r="AA6674">
        <f>AA$1*Sheet1!AC6674</f>
        <v>-1.29759003424645</v>
      </c>
      <c r="AB6674">
        <f>AB$1*Sheet1!AD6674</f>
        <v>0</v>
      </c>
      <c r="AC6674">
        <f>AC$1*Sheet1!AE6674</f>
        <v>0.376428991267387</v>
      </c>
      <c r="AD6674">
        <f>AD$1*Sheet1!AF6674</f>
        <v>0.132588110630387</v>
      </c>
      <c r="AE6674" s="4">
        <v>-2.366</v>
      </c>
      <c r="AF6674">
        <f t="shared" si="312"/>
        <v>-5.89955170915303</v>
      </c>
      <c r="AG6674">
        <f t="shared" si="313"/>
        <v>0</v>
      </c>
      <c r="AH6674">
        <f t="shared" si="314"/>
        <v>1</v>
      </c>
      <c r="AI6674">
        <v>0</v>
      </c>
      <c r="AJ6674">
        <v>1</v>
      </c>
    </row>
    <row r="6675" spans="1:36">
      <c r="A6675">
        <v>600998</v>
      </c>
      <c r="B6675">
        <v>2015</v>
      </c>
      <c r="C6675">
        <v>0</v>
      </c>
      <c r="G6675">
        <f>G$1*Sheet1!I6675</f>
        <v>-2.503</v>
      </c>
      <c r="H6675">
        <f>H$1*Sheet1!J6675</f>
        <v>0</v>
      </c>
      <c r="I6675">
        <f>I$1*Sheet1!K6675</f>
        <v>0</v>
      </c>
      <c r="J6675">
        <f>J$1*Sheet1!L6675</f>
        <v>0</v>
      </c>
      <c r="K6675">
        <f>K$1*Sheet1!M6675</f>
        <v>0</v>
      </c>
      <c r="L6675">
        <f>L$1*Sheet1!N6675</f>
        <v>-0.080256</v>
      </c>
      <c r="M6675">
        <f>M$1*Sheet1!O6675</f>
        <v>0</v>
      </c>
      <c r="N6675">
        <f>N$1*Sheet1!P6675</f>
        <v>0</v>
      </c>
      <c r="O6675">
        <f>O$1*Sheet1!Q6675</f>
        <v>-0.104118432185806</v>
      </c>
      <c r="P6675">
        <f>P$1*Sheet1!R6675</f>
        <v>0</v>
      </c>
      <c r="Q6675">
        <f>Q$1*Sheet1!S6675</f>
        <v>0</v>
      </c>
      <c r="R6675">
        <f>R$1*Sheet1!T6675</f>
        <v>0</v>
      </c>
      <c r="S6675">
        <f>S$1*Sheet1!U6675</f>
        <v>0</v>
      </c>
      <c r="T6675">
        <f>T$1*Sheet1!V6675</f>
        <v>0</v>
      </c>
      <c r="U6675">
        <f>U$1*Sheet1!W6675</f>
        <v>0</v>
      </c>
      <c r="V6675">
        <f>V$1*Sheet1!X6675</f>
        <v>0.0776713</v>
      </c>
      <c r="W6675">
        <f>W$1*Sheet1!Y6675</f>
        <v>0</v>
      </c>
      <c r="X6675">
        <f>X$1*Sheet1!Z6675</f>
        <v>0</v>
      </c>
      <c r="Y6675">
        <f>Y$1*Sheet1!AA6675</f>
        <v>0</v>
      </c>
      <c r="Z6675">
        <f>Z$1*Sheet1!AB6675</f>
        <v>0</v>
      </c>
      <c r="AA6675">
        <f>AA$1*Sheet1!AC6675</f>
        <v>-1.34546997356415</v>
      </c>
      <c r="AB6675">
        <f>AB$1*Sheet1!AD6675</f>
        <v>0</v>
      </c>
      <c r="AC6675">
        <f>AC$1*Sheet1!AE6675</f>
        <v>0.825449313771741</v>
      </c>
      <c r="AD6675">
        <f>AD$1*Sheet1!AF6675</f>
        <v>0.159305333467295</v>
      </c>
      <c r="AE6675" s="4">
        <v>-2.366</v>
      </c>
      <c r="AF6675">
        <f t="shared" si="312"/>
        <v>-5.33641845851092</v>
      </c>
      <c r="AG6675">
        <f t="shared" si="313"/>
        <v>0</v>
      </c>
      <c r="AH6675">
        <f t="shared" si="314"/>
        <v>1</v>
      </c>
      <c r="AI6675">
        <v>0</v>
      </c>
      <c r="AJ6675">
        <v>1</v>
      </c>
    </row>
    <row r="6676" spans="1:36">
      <c r="A6676">
        <v>601001</v>
      </c>
      <c r="B6676">
        <v>2015</v>
      </c>
      <c r="C6676">
        <v>0</v>
      </c>
      <c r="G6676">
        <f>G$1*Sheet1!I6676</f>
        <v>-2.503</v>
      </c>
      <c r="H6676">
        <f>H$1*Sheet1!J6676</f>
        <v>0</v>
      </c>
      <c r="I6676">
        <f>I$1*Sheet1!K6676</f>
        <v>0</v>
      </c>
      <c r="J6676">
        <f>J$1*Sheet1!L6676</f>
        <v>0</v>
      </c>
      <c r="K6676">
        <f>K$1*Sheet1!M6676</f>
        <v>0</v>
      </c>
      <c r="L6676">
        <f>L$1*Sheet1!N6676</f>
        <v>-0.0420618</v>
      </c>
      <c r="M6676">
        <f>M$1*Sheet1!O6676</f>
        <v>0</v>
      </c>
      <c r="N6676">
        <f>N$1*Sheet1!P6676</f>
        <v>0</v>
      </c>
      <c r="O6676">
        <f>O$1*Sheet1!Q6676</f>
        <v>-0.41186399623183</v>
      </c>
      <c r="P6676">
        <f>P$1*Sheet1!R6676</f>
        <v>0</v>
      </c>
      <c r="Q6676">
        <f>Q$1*Sheet1!S6676</f>
        <v>0</v>
      </c>
      <c r="R6676">
        <f>R$1*Sheet1!T6676</f>
        <v>0</v>
      </c>
      <c r="S6676">
        <f>S$1*Sheet1!U6676</f>
        <v>0</v>
      </c>
      <c r="T6676">
        <f>T$1*Sheet1!V6676</f>
        <v>0</v>
      </c>
      <c r="U6676">
        <f>U$1*Sheet1!W6676</f>
        <v>0</v>
      </c>
      <c r="V6676">
        <f>V$1*Sheet1!X6676</f>
        <v>0.0799649</v>
      </c>
      <c r="W6676">
        <f>W$1*Sheet1!Y6676</f>
        <v>0</v>
      </c>
      <c r="X6676">
        <f>X$1*Sheet1!Z6676</f>
        <v>0</v>
      </c>
      <c r="Y6676">
        <f>Y$1*Sheet1!AA6676</f>
        <v>0</v>
      </c>
      <c r="Z6676">
        <f>Z$1*Sheet1!AB6676</f>
        <v>0</v>
      </c>
      <c r="AA6676">
        <f>AA$1*Sheet1!AC6676</f>
        <v>-1.29653998079896</v>
      </c>
      <c r="AB6676">
        <f>AB$1*Sheet1!AD6676</f>
        <v>0</v>
      </c>
      <c r="AC6676">
        <f>AC$1*Sheet1!AE6676</f>
        <v>0.412110298503672</v>
      </c>
      <c r="AD6676">
        <f>AD$1*Sheet1!AF6676</f>
        <v>0.127059735235804</v>
      </c>
      <c r="AE6676" s="4">
        <v>-2.366</v>
      </c>
      <c r="AF6676">
        <f t="shared" si="312"/>
        <v>-6.00033084329131</v>
      </c>
      <c r="AG6676">
        <f t="shared" si="313"/>
        <v>0</v>
      </c>
      <c r="AH6676">
        <f t="shared" si="314"/>
        <v>1</v>
      </c>
      <c r="AI6676">
        <v>0</v>
      </c>
      <c r="AJ6676">
        <v>1</v>
      </c>
    </row>
    <row r="6677" spans="1:36">
      <c r="A6677">
        <v>601008</v>
      </c>
      <c r="B6677">
        <v>2015</v>
      </c>
      <c r="C6677">
        <v>0</v>
      </c>
      <c r="G6677">
        <f>G$1*Sheet1!I6677</f>
        <v>-2.503</v>
      </c>
      <c r="H6677">
        <f>H$1*Sheet1!J6677</f>
        <v>0</v>
      </c>
      <c r="I6677">
        <f>I$1*Sheet1!K6677</f>
        <v>0</v>
      </c>
      <c r="J6677">
        <f>J$1*Sheet1!L6677</f>
        <v>0</v>
      </c>
      <c r="K6677">
        <f>K$1*Sheet1!M6677</f>
        <v>0</v>
      </c>
      <c r="L6677">
        <f>L$1*Sheet1!N6677</f>
        <v>-0.1105819</v>
      </c>
      <c r="M6677">
        <f>M$1*Sheet1!O6677</f>
        <v>0</v>
      </c>
      <c r="N6677">
        <f>N$1*Sheet1!P6677</f>
        <v>0</v>
      </c>
      <c r="O6677">
        <f>O$1*Sheet1!Q6677</f>
        <v>-0.71349439281508</v>
      </c>
      <c r="P6677">
        <f>P$1*Sheet1!R6677</f>
        <v>0</v>
      </c>
      <c r="Q6677">
        <f>Q$1*Sheet1!S6677</f>
        <v>0</v>
      </c>
      <c r="R6677">
        <f>R$1*Sheet1!T6677</f>
        <v>0</v>
      </c>
      <c r="S6677">
        <f>S$1*Sheet1!U6677</f>
        <v>0</v>
      </c>
      <c r="T6677">
        <f>T$1*Sheet1!V6677</f>
        <v>0</v>
      </c>
      <c r="U6677">
        <f>U$1*Sheet1!W6677</f>
        <v>0</v>
      </c>
      <c r="V6677">
        <f>V$1*Sheet1!X6677</f>
        <v>0.0201788</v>
      </c>
      <c r="W6677">
        <f>W$1*Sheet1!Y6677</f>
        <v>0</v>
      </c>
      <c r="X6677">
        <f>X$1*Sheet1!Z6677</f>
        <v>0</v>
      </c>
      <c r="Y6677">
        <f>Y$1*Sheet1!AA6677</f>
        <v>0</v>
      </c>
      <c r="Z6677">
        <f>Z$1*Sheet1!AB6677</f>
        <v>0</v>
      </c>
      <c r="AA6677">
        <f>AA$1*Sheet1!AC6677</f>
        <v>-1.1331599932909</v>
      </c>
      <c r="AB6677">
        <f>AB$1*Sheet1!AD6677</f>
        <v>0</v>
      </c>
      <c r="AC6677">
        <f>AC$1*Sheet1!AE6677</f>
        <v>0.173681137910478</v>
      </c>
      <c r="AD6677">
        <f>AD$1*Sheet1!AF6677</f>
        <v>0.165062986357777</v>
      </c>
      <c r="AE6677" s="4">
        <v>-2.366</v>
      </c>
      <c r="AF6677">
        <f t="shared" si="312"/>
        <v>-6.46731336183773</v>
      </c>
      <c r="AG6677">
        <f t="shared" si="313"/>
        <v>0</v>
      </c>
      <c r="AH6677">
        <f t="shared" si="314"/>
        <v>1</v>
      </c>
      <c r="AI6677">
        <v>0</v>
      </c>
      <c r="AJ6677">
        <v>1</v>
      </c>
    </row>
    <row r="6678" spans="1:36">
      <c r="A6678">
        <v>601010</v>
      </c>
      <c r="B6678">
        <v>2015</v>
      </c>
      <c r="C6678">
        <v>0</v>
      </c>
      <c r="G6678">
        <f>G$1*Sheet1!I6678</f>
        <v>-2.503</v>
      </c>
      <c r="H6678">
        <f>H$1*Sheet1!J6678</f>
        <v>0</v>
      </c>
      <c r="I6678">
        <f>I$1*Sheet1!K6678</f>
        <v>0</v>
      </c>
      <c r="J6678">
        <f>J$1*Sheet1!L6678</f>
        <v>0</v>
      </c>
      <c r="K6678">
        <f>K$1*Sheet1!M6678</f>
        <v>0</v>
      </c>
      <c r="L6678">
        <f>L$1*Sheet1!N6678</f>
        <v>-4.3878472</v>
      </c>
      <c r="M6678">
        <f>M$1*Sheet1!O6678</f>
        <v>0</v>
      </c>
      <c r="N6678">
        <f>N$1*Sheet1!P6678</f>
        <v>0</v>
      </c>
      <c r="O6678">
        <f>O$1*Sheet1!Q6678</f>
        <v>-0.027526496496737</v>
      </c>
      <c r="P6678">
        <f>P$1*Sheet1!R6678</f>
        <v>0</v>
      </c>
      <c r="Q6678">
        <f>Q$1*Sheet1!S6678</f>
        <v>0</v>
      </c>
      <c r="R6678">
        <f>R$1*Sheet1!T6678</f>
        <v>0</v>
      </c>
      <c r="S6678">
        <f>S$1*Sheet1!U6678</f>
        <v>0</v>
      </c>
      <c r="T6678">
        <f>T$1*Sheet1!V6678</f>
        <v>0</v>
      </c>
      <c r="U6678">
        <f>U$1*Sheet1!W6678</f>
        <v>0</v>
      </c>
      <c r="V6678">
        <f>V$1*Sheet1!X6678</f>
        <v>0.0553697</v>
      </c>
      <c r="W6678">
        <f>W$1*Sheet1!Y6678</f>
        <v>0</v>
      </c>
      <c r="X6678">
        <f>X$1*Sheet1!Z6678</f>
        <v>0</v>
      </c>
      <c r="Y6678">
        <f>Y$1*Sheet1!AA6678</f>
        <v>0</v>
      </c>
      <c r="Z6678">
        <f>Z$1*Sheet1!AB6678</f>
        <v>0</v>
      </c>
      <c r="AA6678">
        <f>AA$1*Sheet1!AC6678</f>
        <v>-1.1125800229311</v>
      </c>
      <c r="AB6678">
        <f>AB$1*Sheet1!AD6678</f>
        <v>0</v>
      </c>
      <c r="AC6678">
        <f>AC$1*Sheet1!AE6678</f>
        <v>0.427024614147416</v>
      </c>
      <c r="AD6678">
        <f>AD$1*Sheet1!AF6678</f>
        <v>0.16110431498276</v>
      </c>
      <c r="AE6678" s="4">
        <v>-2.366</v>
      </c>
      <c r="AF6678">
        <f t="shared" si="312"/>
        <v>-9.75345509029766</v>
      </c>
      <c r="AG6678">
        <f t="shared" si="313"/>
        <v>0</v>
      </c>
      <c r="AH6678">
        <f t="shared" si="314"/>
        <v>1</v>
      </c>
      <c r="AI6678">
        <v>0</v>
      </c>
      <c r="AJ6678">
        <v>1</v>
      </c>
    </row>
    <row r="6679" spans="1:36">
      <c r="A6679">
        <v>601012</v>
      </c>
      <c r="B6679">
        <v>2015</v>
      </c>
      <c r="C6679">
        <v>0</v>
      </c>
      <c r="G6679">
        <f>G$1*Sheet1!I6679</f>
        <v>-2.503</v>
      </c>
      <c r="H6679">
        <f>H$1*Sheet1!J6679</f>
        <v>0</v>
      </c>
      <c r="I6679">
        <f>I$1*Sheet1!K6679</f>
        <v>0</v>
      </c>
      <c r="J6679">
        <f>J$1*Sheet1!L6679</f>
        <v>0</v>
      </c>
      <c r="K6679">
        <f>K$1*Sheet1!M6679</f>
        <v>0</v>
      </c>
      <c r="L6679">
        <f>L$1*Sheet1!N6679</f>
        <v>-0.0632896</v>
      </c>
      <c r="M6679">
        <f>M$1*Sheet1!O6679</f>
        <v>0</v>
      </c>
      <c r="N6679">
        <f>N$1*Sheet1!P6679</f>
        <v>0</v>
      </c>
      <c r="O6679">
        <f>O$1*Sheet1!Q6679</f>
        <v>-0.0908702691953018</v>
      </c>
      <c r="P6679">
        <f>P$1*Sheet1!R6679</f>
        <v>0</v>
      </c>
      <c r="Q6679">
        <f>Q$1*Sheet1!S6679</f>
        <v>0</v>
      </c>
      <c r="R6679">
        <f>R$1*Sheet1!T6679</f>
        <v>0</v>
      </c>
      <c r="S6679">
        <f>S$1*Sheet1!U6679</f>
        <v>0</v>
      </c>
      <c r="T6679">
        <f>T$1*Sheet1!V6679</f>
        <v>0</v>
      </c>
      <c r="U6679">
        <f>U$1*Sheet1!W6679</f>
        <v>0</v>
      </c>
      <c r="V6679">
        <f>V$1*Sheet1!X6679</f>
        <v>0.1138626</v>
      </c>
      <c r="W6679">
        <f>W$1*Sheet1!Y6679</f>
        <v>0</v>
      </c>
      <c r="X6679">
        <f>X$1*Sheet1!Z6679</f>
        <v>0</v>
      </c>
      <c r="Y6679">
        <f>Y$1*Sheet1!AA6679</f>
        <v>0</v>
      </c>
      <c r="Z6679">
        <f>Z$1*Sheet1!AB6679</f>
        <v>0</v>
      </c>
      <c r="AA6679">
        <f>AA$1*Sheet1!AC6679</f>
        <v>-0.739619990587235</v>
      </c>
      <c r="AB6679">
        <f>AB$1*Sheet1!AD6679</f>
        <v>0</v>
      </c>
      <c r="AC6679">
        <f>AC$1*Sheet1!AE6679</f>
        <v>0.422865443727083</v>
      </c>
      <c r="AD6679">
        <f>AD$1*Sheet1!AF6679</f>
        <v>0.180294642294987</v>
      </c>
      <c r="AE6679" s="4">
        <v>-2.366</v>
      </c>
      <c r="AF6679">
        <f t="shared" si="312"/>
        <v>-5.04575717376047</v>
      </c>
      <c r="AG6679">
        <f t="shared" si="313"/>
        <v>0</v>
      </c>
      <c r="AH6679">
        <f t="shared" si="314"/>
        <v>1</v>
      </c>
      <c r="AI6679">
        <v>0</v>
      </c>
      <c r="AJ6679">
        <v>1</v>
      </c>
    </row>
    <row r="6680" spans="1:36">
      <c r="A6680">
        <v>601015</v>
      </c>
      <c r="B6680">
        <v>2015</v>
      </c>
      <c r="C6680">
        <v>0</v>
      </c>
      <c r="G6680">
        <f>G$1*Sheet1!I6680</f>
        <v>-2.503</v>
      </c>
      <c r="H6680">
        <f>H$1*Sheet1!J6680</f>
        <v>0</v>
      </c>
      <c r="I6680">
        <f>I$1*Sheet1!K6680</f>
        <v>0</v>
      </c>
      <c r="J6680">
        <f>J$1*Sheet1!L6680</f>
        <v>0</v>
      </c>
      <c r="K6680">
        <f>K$1*Sheet1!M6680</f>
        <v>0</v>
      </c>
      <c r="L6680">
        <f>L$1*Sheet1!N6680</f>
        <v>-0.0611281</v>
      </c>
      <c r="M6680">
        <f>M$1*Sheet1!O6680</f>
        <v>0</v>
      </c>
      <c r="N6680">
        <f>N$1*Sheet1!P6680</f>
        <v>0</v>
      </c>
      <c r="O6680">
        <f>O$1*Sheet1!Q6680</f>
        <v>-0.0404910806987795</v>
      </c>
      <c r="P6680">
        <f>P$1*Sheet1!R6680</f>
        <v>0</v>
      </c>
      <c r="Q6680">
        <f>Q$1*Sheet1!S6680</f>
        <v>0</v>
      </c>
      <c r="R6680">
        <f>R$1*Sheet1!T6680</f>
        <v>0</v>
      </c>
      <c r="S6680">
        <f>S$1*Sheet1!U6680</f>
        <v>0</v>
      </c>
      <c r="T6680">
        <f>T$1*Sheet1!V6680</f>
        <v>0</v>
      </c>
      <c r="U6680">
        <f>U$1*Sheet1!W6680</f>
        <v>0</v>
      </c>
      <c r="V6680">
        <f>V$1*Sheet1!X6680</f>
        <v>0.0550342</v>
      </c>
      <c r="W6680">
        <f>W$1*Sheet1!Y6680</f>
        <v>0</v>
      </c>
      <c r="X6680">
        <f>X$1*Sheet1!Z6680</f>
        <v>0</v>
      </c>
      <c r="Y6680">
        <f>Y$1*Sheet1!AA6680</f>
        <v>0</v>
      </c>
      <c r="Z6680">
        <f>Z$1*Sheet1!AB6680</f>
        <v>0</v>
      </c>
      <c r="AA6680">
        <f>AA$1*Sheet1!AC6680</f>
        <v>-1.49079000520706</v>
      </c>
      <c r="AB6680">
        <f>AB$1*Sheet1!AD6680</f>
        <v>0</v>
      </c>
      <c r="AC6680">
        <f>AC$1*Sheet1!AE6680</f>
        <v>0.455054887880005</v>
      </c>
      <c r="AD6680">
        <f>AD$1*Sheet1!AF6680</f>
        <v>0.145445359892793</v>
      </c>
      <c r="AE6680" s="4">
        <v>-2.366</v>
      </c>
      <c r="AF6680">
        <f t="shared" si="312"/>
        <v>-5.80587473813304</v>
      </c>
      <c r="AG6680">
        <f t="shared" si="313"/>
        <v>0</v>
      </c>
      <c r="AH6680">
        <f t="shared" si="314"/>
        <v>1</v>
      </c>
      <c r="AI6680">
        <v>0</v>
      </c>
      <c r="AJ6680">
        <v>1</v>
      </c>
    </row>
    <row r="6681" spans="1:36">
      <c r="A6681">
        <v>601016</v>
      </c>
      <c r="B6681">
        <v>2015</v>
      </c>
      <c r="C6681">
        <v>0</v>
      </c>
      <c r="G6681">
        <f>G$1*Sheet1!I6681</f>
        <v>-2.503</v>
      </c>
      <c r="H6681">
        <f>H$1*Sheet1!J6681</f>
        <v>0</v>
      </c>
      <c r="I6681">
        <f>I$1*Sheet1!K6681</f>
        <v>0</v>
      </c>
      <c r="J6681">
        <f>J$1*Sheet1!L6681</f>
        <v>0</v>
      </c>
      <c r="K6681">
        <f>K$1*Sheet1!M6681</f>
        <v>0</v>
      </c>
      <c r="L6681">
        <f>L$1*Sheet1!N6681</f>
        <v>-0.0266409</v>
      </c>
      <c r="M6681">
        <f>M$1*Sheet1!O6681</f>
        <v>0</v>
      </c>
      <c r="N6681">
        <f>N$1*Sheet1!P6681</f>
        <v>0</v>
      </c>
      <c r="O6681">
        <f>O$1*Sheet1!Q6681</f>
        <v>-0.00194366730538699</v>
      </c>
      <c r="P6681">
        <f>P$1*Sheet1!R6681</f>
        <v>0</v>
      </c>
      <c r="Q6681">
        <f>Q$1*Sheet1!S6681</f>
        <v>0</v>
      </c>
      <c r="R6681">
        <f>R$1*Sheet1!T6681</f>
        <v>0</v>
      </c>
      <c r="S6681">
        <f>S$1*Sheet1!U6681</f>
        <v>0</v>
      </c>
      <c r="T6681">
        <f>T$1*Sheet1!V6681</f>
        <v>0</v>
      </c>
      <c r="U6681">
        <f>U$1*Sheet1!W6681</f>
        <v>0</v>
      </c>
      <c r="V6681">
        <f>V$1*Sheet1!X6681</f>
        <v>0.0634583</v>
      </c>
      <c r="W6681">
        <f>W$1*Sheet1!Y6681</f>
        <v>0</v>
      </c>
      <c r="X6681">
        <f>X$1*Sheet1!Z6681</f>
        <v>0</v>
      </c>
      <c r="Y6681">
        <f>Y$1*Sheet1!AA6681</f>
        <v>0</v>
      </c>
      <c r="Z6681">
        <f>Z$1*Sheet1!AB6681</f>
        <v>0</v>
      </c>
      <c r="AA6681">
        <f>AA$1*Sheet1!AC6681</f>
        <v>-1.52019002473354</v>
      </c>
      <c r="AB6681">
        <f>AB$1*Sheet1!AD6681</f>
        <v>0</v>
      </c>
      <c r="AC6681">
        <f>AC$1*Sheet1!AE6681</f>
        <v>0.13276896195689</v>
      </c>
      <c r="AD6681">
        <f>AD$1*Sheet1!AF6681</f>
        <v>0.174509003388764</v>
      </c>
      <c r="AE6681" s="4">
        <v>-2.366</v>
      </c>
      <c r="AF6681">
        <f t="shared" si="312"/>
        <v>-6.04703832669328</v>
      </c>
      <c r="AG6681">
        <f t="shared" si="313"/>
        <v>0</v>
      </c>
      <c r="AH6681">
        <f t="shared" si="314"/>
        <v>1</v>
      </c>
      <c r="AI6681">
        <v>0</v>
      </c>
      <c r="AJ6681">
        <v>1</v>
      </c>
    </row>
    <row r="6682" spans="1:36">
      <c r="A6682">
        <v>601018</v>
      </c>
      <c r="B6682">
        <v>2015</v>
      </c>
      <c r="C6682">
        <v>0</v>
      </c>
      <c r="G6682">
        <f>G$1*Sheet1!I6682</f>
        <v>-2.503</v>
      </c>
      <c r="H6682">
        <f>H$1*Sheet1!J6682</f>
        <v>0</v>
      </c>
      <c r="I6682">
        <f>I$1*Sheet1!K6682</f>
        <v>0</v>
      </c>
      <c r="J6682">
        <f>J$1*Sheet1!L6682</f>
        <v>0</v>
      </c>
      <c r="K6682">
        <f>K$1*Sheet1!M6682</f>
        <v>0</v>
      </c>
      <c r="L6682">
        <f>L$1*Sheet1!N6682</f>
        <v>-0.0875556</v>
      </c>
      <c r="M6682">
        <f>M$1*Sheet1!O6682</f>
        <v>0</v>
      </c>
      <c r="N6682">
        <f>N$1*Sheet1!P6682</f>
        <v>0</v>
      </c>
      <c r="O6682">
        <f>O$1*Sheet1!Q6682</f>
        <v>-1.05337625742901</v>
      </c>
      <c r="P6682">
        <f>P$1*Sheet1!R6682</f>
        <v>0</v>
      </c>
      <c r="Q6682">
        <f>Q$1*Sheet1!S6682</f>
        <v>0</v>
      </c>
      <c r="R6682">
        <f>R$1*Sheet1!T6682</f>
        <v>0</v>
      </c>
      <c r="S6682">
        <f>S$1*Sheet1!U6682</f>
        <v>0</v>
      </c>
      <c r="T6682">
        <f>T$1*Sheet1!V6682</f>
        <v>0</v>
      </c>
      <c r="U6682">
        <f>U$1*Sheet1!W6682</f>
        <v>0</v>
      </c>
      <c r="V6682">
        <f>V$1*Sheet1!X6682</f>
        <v>0.0494222</v>
      </c>
      <c r="W6682">
        <f>W$1*Sheet1!Y6682</f>
        <v>0</v>
      </c>
      <c r="X6682">
        <f>X$1*Sheet1!Z6682</f>
        <v>0</v>
      </c>
      <c r="Y6682">
        <f>Y$1*Sheet1!AA6682</f>
        <v>0</v>
      </c>
      <c r="Z6682">
        <f>Z$1*Sheet1!AB6682</f>
        <v>0</v>
      </c>
      <c r="AA6682">
        <f>AA$1*Sheet1!AC6682</f>
        <v>-1.74950994873047</v>
      </c>
      <c r="AB6682">
        <f>AB$1*Sheet1!AD6682</f>
        <v>0</v>
      </c>
      <c r="AC6682">
        <f>AC$1*Sheet1!AE6682</f>
        <v>0.416365758841052</v>
      </c>
      <c r="AD6682">
        <f>AD$1*Sheet1!AF6682</f>
        <v>0.178952164430562</v>
      </c>
      <c r="AE6682" s="4">
        <v>-2.366</v>
      </c>
      <c r="AF6682">
        <f t="shared" si="312"/>
        <v>-7.11470168288786</v>
      </c>
      <c r="AG6682">
        <f t="shared" si="313"/>
        <v>0</v>
      </c>
      <c r="AH6682">
        <f t="shared" si="314"/>
        <v>1</v>
      </c>
      <c r="AI6682">
        <v>0</v>
      </c>
      <c r="AJ6682">
        <v>1</v>
      </c>
    </row>
    <row r="6683" spans="1:36">
      <c r="A6683">
        <v>601021</v>
      </c>
      <c r="B6683">
        <v>2015</v>
      </c>
      <c r="C6683">
        <v>0</v>
      </c>
      <c r="G6683">
        <f>G$1*Sheet1!I6683</f>
        <v>-2.503</v>
      </c>
      <c r="H6683">
        <f>H$1*Sheet1!J6683</f>
        <v>0</v>
      </c>
      <c r="I6683">
        <f>I$1*Sheet1!K6683</f>
        <v>0</v>
      </c>
      <c r="J6683">
        <f>J$1*Sheet1!L6683</f>
        <v>0</v>
      </c>
      <c r="K6683">
        <f>K$1*Sheet1!M6683</f>
        <v>0</v>
      </c>
      <c r="L6683">
        <f>L$1*Sheet1!N6683</f>
        <v>-0.8099938</v>
      </c>
      <c r="M6683">
        <f>M$1*Sheet1!O6683</f>
        <v>0</v>
      </c>
      <c r="N6683">
        <f>N$1*Sheet1!P6683</f>
        <v>0</v>
      </c>
      <c r="O6683">
        <f>O$1*Sheet1!Q6683</f>
        <v>-0.00333609559391505</v>
      </c>
      <c r="P6683">
        <f>P$1*Sheet1!R6683</f>
        <v>0</v>
      </c>
      <c r="Q6683">
        <f>Q$1*Sheet1!S6683</f>
        <v>0</v>
      </c>
      <c r="R6683">
        <f>R$1*Sheet1!T6683</f>
        <v>0</v>
      </c>
      <c r="S6683">
        <f>S$1*Sheet1!U6683</f>
        <v>0</v>
      </c>
      <c r="T6683">
        <f>T$1*Sheet1!V6683</f>
        <v>0</v>
      </c>
      <c r="U6683">
        <f>U$1*Sheet1!W6683</f>
        <v>0</v>
      </c>
      <c r="V6683">
        <f>V$1*Sheet1!X6683</f>
        <v>0.0787205</v>
      </c>
      <c r="W6683">
        <f>W$1*Sheet1!Y6683</f>
        <v>0</v>
      </c>
      <c r="X6683">
        <f>X$1*Sheet1!Z6683</f>
        <v>0</v>
      </c>
      <c r="Y6683">
        <f>Y$1*Sheet1!AA6683</f>
        <v>0</v>
      </c>
      <c r="Z6683">
        <f>Z$1*Sheet1!AB6683</f>
        <v>0</v>
      </c>
      <c r="AA6683">
        <f>AA$1*Sheet1!AC6683</f>
        <v>-1.61427001512051</v>
      </c>
      <c r="AB6683">
        <f>AB$1*Sheet1!AD6683</f>
        <v>0</v>
      </c>
      <c r="AC6683">
        <f>AC$1*Sheet1!AE6683</f>
        <v>0.201328674602998</v>
      </c>
      <c r="AD6683">
        <f>AD$1*Sheet1!AF6683</f>
        <v>0.157226561109563</v>
      </c>
      <c r="AE6683" s="4">
        <v>-2.366</v>
      </c>
      <c r="AF6683">
        <f t="shared" si="312"/>
        <v>-6.85932417500186</v>
      </c>
      <c r="AG6683">
        <f t="shared" si="313"/>
        <v>0</v>
      </c>
      <c r="AH6683">
        <f t="shared" si="314"/>
        <v>1</v>
      </c>
      <c r="AI6683">
        <v>0</v>
      </c>
      <c r="AJ6683">
        <v>1</v>
      </c>
    </row>
    <row r="6684" spans="1:36">
      <c r="A6684">
        <v>601038</v>
      </c>
      <c r="B6684">
        <v>2015</v>
      </c>
      <c r="C6684">
        <v>0</v>
      </c>
      <c r="G6684">
        <f>G$1*Sheet1!I6684</f>
        <v>-2.503</v>
      </c>
      <c r="H6684">
        <f>H$1*Sheet1!J6684</f>
        <v>0</v>
      </c>
      <c r="I6684">
        <f>I$1*Sheet1!K6684</f>
        <v>0</v>
      </c>
      <c r="J6684">
        <f>J$1*Sheet1!L6684</f>
        <v>0</v>
      </c>
      <c r="K6684">
        <f>K$1*Sheet1!M6684</f>
        <v>0</v>
      </c>
      <c r="L6684">
        <f>L$1*Sheet1!N6684</f>
        <v>-0.1256651</v>
      </c>
      <c r="M6684">
        <f>M$1*Sheet1!O6684</f>
        <v>0</v>
      </c>
      <c r="N6684">
        <f>N$1*Sheet1!P6684</f>
        <v>0</v>
      </c>
      <c r="O6684">
        <f>O$1*Sheet1!Q6684</f>
        <v>-0.0844221942362013</v>
      </c>
      <c r="P6684">
        <f>P$1*Sheet1!R6684</f>
        <v>0</v>
      </c>
      <c r="Q6684">
        <f>Q$1*Sheet1!S6684</f>
        <v>0</v>
      </c>
      <c r="R6684">
        <f>R$1*Sheet1!T6684</f>
        <v>0</v>
      </c>
      <c r="S6684">
        <f>S$1*Sheet1!U6684</f>
        <v>0</v>
      </c>
      <c r="T6684">
        <f>T$1*Sheet1!V6684</f>
        <v>0</v>
      </c>
      <c r="U6684">
        <f>U$1*Sheet1!W6684</f>
        <v>0</v>
      </c>
      <c r="V6684">
        <f>V$1*Sheet1!X6684</f>
        <v>0.0775127</v>
      </c>
      <c r="W6684">
        <f>W$1*Sheet1!Y6684</f>
        <v>0</v>
      </c>
      <c r="X6684">
        <f>X$1*Sheet1!Z6684</f>
        <v>0</v>
      </c>
      <c r="Y6684">
        <f>Y$1*Sheet1!AA6684</f>
        <v>0</v>
      </c>
      <c r="Z6684">
        <f>Z$1*Sheet1!AB6684</f>
        <v>0</v>
      </c>
      <c r="AA6684">
        <f>AA$1*Sheet1!AC6684</f>
        <v>-1.76169006165862</v>
      </c>
      <c r="AB6684">
        <f>AB$1*Sheet1!AD6684</f>
        <v>0</v>
      </c>
      <c r="AC6684">
        <f>AC$1*Sheet1!AE6684</f>
        <v>0.549154102034057</v>
      </c>
      <c r="AD6684">
        <f>AD$1*Sheet1!AF6684</f>
        <v>0.165098926537786</v>
      </c>
      <c r="AE6684" s="4">
        <v>-2.366</v>
      </c>
      <c r="AF6684">
        <f t="shared" si="312"/>
        <v>-6.04901162732298</v>
      </c>
      <c r="AG6684">
        <f t="shared" si="313"/>
        <v>0</v>
      </c>
      <c r="AH6684">
        <f t="shared" si="314"/>
        <v>1</v>
      </c>
      <c r="AI6684">
        <v>0</v>
      </c>
      <c r="AJ6684">
        <v>1</v>
      </c>
    </row>
    <row r="6685" spans="1:36">
      <c r="A6685">
        <v>601058</v>
      </c>
      <c r="B6685">
        <v>2015</v>
      </c>
      <c r="C6685">
        <v>0</v>
      </c>
      <c r="G6685">
        <f>G$1*Sheet1!I6685</f>
        <v>-2.503</v>
      </c>
      <c r="H6685">
        <f>H$1*Sheet1!J6685</f>
        <v>0</v>
      </c>
      <c r="I6685">
        <f>I$1*Sheet1!K6685</f>
        <v>0</v>
      </c>
      <c r="J6685">
        <f>J$1*Sheet1!L6685</f>
        <v>0</v>
      </c>
      <c r="K6685">
        <f>K$1*Sheet1!M6685</f>
        <v>0</v>
      </c>
      <c r="L6685">
        <f>L$1*Sheet1!N6685</f>
        <v>-0.0909832</v>
      </c>
      <c r="M6685">
        <f>M$1*Sheet1!O6685</f>
        <v>0</v>
      </c>
      <c r="N6685">
        <f>N$1*Sheet1!P6685</f>
        <v>0</v>
      </c>
      <c r="O6685">
        <f>O$1*Sheet1!Q6685</f>
        <v>0</v>
      </c>
      <c r="P6685">
        <f>P$1*Sheet1!R6685</f>
        <v>0</v>
      </c>
      <c r="Q6685">
        <f>Q$1*Sheet1!S6685</f>
        <v>0</v>
      </c>
      <c r="R6685">
        <f>R$1*Sheet1!T6685</f>
        <v>0</v>
      </c>
      <c r="S6685">
        <f>S$1*Sheet1!U6685</f>
        <v>0</v>
      </c>
      <c r="T6685">
        <f>T$1*Sheet1!V6685</f>
        <v>0</v>
      </c>
      <c r="U6685">
        <f>U$1*Sheet1!W6685</f>
        <v>0</v>
      </c>
      <c r="V6685">
        <f>V$1*Sheet1!X6685</f>
        <v>0.0456402</v>
      </c>
      <c r="W6685">
        <f>W$1*Sheet1!Y6685</f>
        <v>0</v>
      </c>
      <c r="X6685">
        <f>X$1*Sheet1!Z6685</f>
        <v>0</v>
      </c>
      <c r="Y6685">
        <f>Y$1*Sheet1!AA6685</f>
        <v>0</v>
      </c>
      <c r="Z6685">
        <f>Z$1*Sheet1!AB6685</f>
        <v>0</v>
      </c>
      <c r="AA6685">
        <f>AA$1*Sheet1!AC6685</f>
        <v>-0.368759993791581</v>
      </c>
      <c r="AB6685">
        <f>AB$1*Sheet1!AD6685</f>
        <v>0</v>
      </c>
      <c r="AC6685">
        <f>AC$1*Sheet1!AE6685</f>
        <v>0.441074658580511</v>
      </c>
      <c r="AD6685">
        <f>AD$1*Sheet1!AF6685</f>
        <v>0.150085004899164</v>
      </c>
      <c r="AE6685" s="4">
        <v>-2.366</v>
      </c>
      <c r="AF6685">
        <f t="shared" si="312"/>
        <v>-4.69194333031191</v>
      </c>
      <c r="AG6685">
        <f t="shared" si="313"/>
        <v>0</v>
      </c>
      <c r="AH6685">
        <f t="shared" si="314"/>
        <v>1</v>
      </c>
      <c r="AI6685">
        <v>0</v>
      </c>
      <c r="AJ6685">
        <v>1</v>
      </c>
    </row>
    <row r="6686" spans="1:36">
      <c r="A6686">
        <v>601069</v>
      </c>
      <c r="B6686">
        <v>2015</v>
      </c>
      <c r="C6686">
        <v>0</v>
      </c>
      <c r="G6686">
        <f>G$1*Sheet1!I6686</f>
        <v>-2.503</v>
      </c>
      <c r="H6686">
        <f>H$1*Sheet1!J6686</f>
        <v>0</v>
      </c>
      <c r="I6686">
        <f>I$1*Sheet1!K6686</f>
        <v>0</v>
      </c>
      <c r="J6686">
        <f>J$1*Sheet1!L6686</f>
        <v>0</v>
      </c>
      <c r="K6686">
        <f>K$1*Sheet1!M6686</f>
        <v>0</v>
      </c>
      <c r="L6686">
        <f>L$1*Sheet1!N6686</f>
        <v>-1.6124867</v>
      </c>
      <c r="M6686">
        <f>M$1*Sheet1!O6686</f>
        <v>0</v>
      </c>
      <c r="N6686">
        <f>N$1*Sheet1!P6686</f>
        <v>0</v>
      </c>
      <c r="O6686">
        <f>O$1*Sheet1!Q6686</f>
        <v>-0.00134943248200348</v>
      </c>
      <c r="P6686">
        <f>P$1*Sheet1!R6686</f>
        <v>0</v>
      </c>
      <c r="Q6686">
        <f>Q$1*Sheet1!S6686</f>
        <v>0</v>
      </c>
      <c r="R6686">
        <f>R$1*Sheet1!T6686</f>
        <v>0</v>
      </c>
      <c r="S6686">
        <f>S$1*Sheet1!U6686</f>
        <v>0</v>
      </c>
      <c r="T6686">
        <f>T$1*Sheet1!V6686</f>
        <v>0</v>
      </c>
      <c r="U6686">
        <f>U$1*Sheet1!W6686</f>
        <v>0</v>
      </c>
      <c r="V6686">
        <f>V$1*Sheet1!X6686</f>
        <v>0.0553514</v>
      </c>
      <c r="W6686">
        <f>W$1*Sheet1!Y6686</f>
        <v>0</v>
      </c>
      <c r="X6686">
        <f>X$1*Sheet1!Z6686</f>
        <v>0</v>
      </c>
      <c r="Y6686">
        <f>Y$1*Sheet1!AA6686</f>
        <v>0</v>
      </c>
      <c r="Z6686">
        <f>Z$1*Sheet1!AB6686</f>
        <v>0</v>
      </c>
      <c r="AA6686">
        <f>AA$1*Sheet1!AC6686</f>
        <v>-1.52586000743508</v>
      </c>
      <c r="AB6686">
        <f>AB$1*Sheet1!AD6686</f>
        <v>0</v>
      </c>
      <c r="AC6686">
        <f>AC$1*Sheet1!AE6686</f>
        <v>0.403611560055607</v>
      </c>
      <c r="AD6686">
        <f>AD$1*Sheet1!AF6686</f>
        <v>0.147791569813305</v>
      </c>
      <c r="AE6686" s="4">
        <v>-2.366</v>
      </c>
      <c r="AF6686">
        <f t="shared" si="312"/>
        <v>-7.40194161004818</v>
      </c>
      <c r="AG6686">
        <f t="shared" si="313"/>
        <v>0</v>
      </c>
      <c r="AH6686">
        <f t="shared" si="314"/>
        <v>1</v>
      </c>
      <c r="AI6686">
        <v>0</v>
      </c>
      <c r="AJ6686">
        <v>1</v>
      </c>
    </row>
    <row r="6687" spans="1:36">
      <c r="A6687">
        <v>601088</v>
      </c>
      <c r="B6687">
        <v>2015</v>
      </c>
      <c r="C6687">
        <v>0</v>
      </c>
      <c r="G6687">
        <f>G$1*Sheet1!I6687</f>
        <v>-2.503</v>
      </c>
      <c r="H6687">
        <f>H$1*Sheet1!J6687</f>
        <v>0</v>
      </c>
      <c r="I6687">
        <f>I$1*Sheet1!K6687</f>
        <v>0</v>
      </c>
      <c r="J6687">
        <f>J$1*Sheet1!L6687</f>
        <v>0</v>
      </c>
      <c r="K6687">
        <f>K$1*Sheet1!M6687</f>
        <v>0</v>
      </c>
      <c r="L6687">
        <f>L$1*Sheet1!N6687</f>
        <v>-0.1018688</v>
      </c>
      <c r="M6687">
        <f>M$1*Sheet1!O6687</f>
        <v>0</v>
      </c>
      <c r="N6687">
        <f>N$1*Sheet1!P6687</f>
        <v>0</v>
      </c>
      <c r="O6687">
        <f>O$1*Sheet1!Q6687</f>
        <v>-0.0664436452181701</v>
      </c>
      <c r="P6687">
        <f>P$1*Sheet1!R6687</f>
        <v>0</v>
      </c>
      <c r="Q6687">
        <f>Q$1*Sheet1!S6687</f>
        <v>0</v>
      </c>
      <c r="R6687">
        <f>R$1*Sheet1!T6687</f>
        <v>0</v>
      </c>
      <c r="S6687">
        <f>S$1*Sheet1!U6687</f>
        <v>0</v>
      </c>
      <c r="T6687">
        <f>T$1*Sheet1!V6687</f>
        <v>0</v>
      </c>
      <c r="U6687">
        <f>U$1*Sheet1!W6687</f>
        <v>0</v>
      </c>
      <c r="V6687">
        <f>V$1*Sheet1!X6687</f>
        <v>0.0725717</v>
      </c>
      <c r="W6687">
        <f>W$1*Sheet1!Y6687</f>
        <v>0</v>
      </c>
      <c r="X6687">
        <f>X$1*Sheet1!Z6687</f>
        <v>0</v>
      </c>
      <c r="Y6687">
        <f>Y$1*Sheet1!AA6687</f>
        <v>0</v>
      </c>
      <c r="Z6687">
        <f>Z$1*Sheet1!AB6687</f>
        <v>0</v>
      </c>
      <c r="AA6687">
        <f>AA$1*Sheet1!AC6687</f>
        <v>-1.96727993068099</v>
      </c>
      <c r="AB6687">
        <f>AB$1*Sheet1!AD6687</f>
        <v>0</v>
      </c>
      <c r="AC6687">
        <f>AC$1*Sheet1!AE6687</f>
        <v>0.325276039771614</v>
      </c>
      <c r="AD6687">
        <f>AD$1*Sheet1!AF6687</f>
        <v>0.148796980782702</v>
      </c>
      <c r="AE6687" s="4">
        <v>-2.366</v>
      </c>
      <c r="AF6687">
        <f t="shared" si="312"/>
        <v>-6.45794765534484</v>
      </c>
      <c r="AG6687">
        <f t="shared" si="313"/>
        <v>0</v>
      </c>
      <c r="AH6687">
        <f t="shared" si="314"/>
        <v>1</v>
      </c>
      <c r="AI6687">
        <v>0</v>
      </c>
      <c r="AJ6687">
        <v>1</v>
      </c>
    </row>
    <row r="6688" spans="1:36">
      <c r="A6688">
        <v>601100</v>
      </c>
      <c r="B6688">
        <v>2015</v>
      </c>
      <c r="C6688">
        <v>0</v>
      </c>
      <c r="G6688">
        <f>G$1*Sheet1!I6688</f>
        <v>-2.503</v>
      </c>
      <c r="H6688">
        <f>H$1*Sheet1!J6688</f>
        <v>0</v>
      </c>
      <c r="I6688">
        <f>I$1*Sheet1!K6688</f>
        <v>0</v>
      </c>
      <c r="J6688">
        <f>J$1*Sheet1!L6688</f>
        <v>0</v>
      </c>
      <c r="K6688">
        <f>K$1*Sheet1!M6688</f>
        <v>0</v>
      </c>
      <c r="L6688">
        <f>L$1*Sheet1!N6688</f>
        <v>-0.0518331</v>
      </c>
      <c r="M6688">
        <f>M$1*Sheet1!O6688</f>
        <v>0</v>
      </c>
      <c r="N6688">
        <f>N$1*Sheet1!P6688</f>
        <v>0</v>
      </c>
      <c r="O6688">
        <f>O$1*Sheet1!Q6688</f>
        <v>0</v>
      </c>
      <c r="P6688">
        <f>P$1*Sheet1!R6688</f>
        <v>0</v>
      </c>
      <c r="Q6688">
        <f>Q$1*Sheet1!S6688</f>
        <v>0</v>
      </c>
      <c r="R6688">
        <f>R$1*Sheet1!T6688</f>
        <v>0</v>
      </c>
      <c r="S6688">
        <f>S$1*Sheet1!U6688</f>
        <v>0</v>
      </c>
      <c r="T6688">
        <f>T$1*Sheet1!V6688</f>
        <v>0</v>
      </c>
      <c r="U6688">
        <f>U$1*Sheet1!W6688</f>
        <v>0</v>
      </c>
      <c r="V6688">
        <f>V$1*Sheet1!X6688</f>
        <v>0.131638</v>
      </c>
      <c r="W6688">
        <f>W$1*Sheet1!Y6688</f>
        <v>0</v>
      </c>
      <c r="X6688">
        <f>X$1*Sheet1!Z6688</f>
        <v>0</v>
      </c>
      <c r="Y6688">
        <f>Y$1*Sheet1!AA6688</f>
        <v>0</v>
      </c>
      <c r="Z6688">
        <f>Z$1*Sheet1!AB6688</f>
        <v>0</v>
      </c>
      <c r="AA6688">
        <f>AA$1*Sheet1!AC6688</f>
        <v>-1.66299000120163</v>
      </c>
      <c r="AB6688">
        <f>AB$1*Sheet1!AD6688</f>
        <v>0</v>
      </c>
      <c r="AC6688">
        <f>AC$1*Sheet1!AE6688</f>
        <v>0.466150586031186</v>
      </c>
      <c r="AD6688">
        <f>AD$1*Sheet1!AF6688</f>
        <v>0.132303501713773</v>
      </c>
      <c r="AE6688" s="4">
        <v>-2.366</v>
      </c>
      <c r="AF6688">
        <f t="shared" si="312"/>
        <v>-5.85373101345667</v>
      </c>
      <c r="AG6688">
        <f t="shared" si="313"/>
        <v>0</v>
      </c>
      <c r="AH6688">
        <f t="shared" si="314"/>
        <v>1</v>
      </c>
      <c r="AI6688">
        <v>0</v>
      </c>
      <c r="AJ6688">
        <v>1</v>
      </c>
    </row>
    <row r="6689" spans="1:36">
      <c r="A6689">
        <v>601101</v>
      </c>
      <c r="B6689">
        <v>2015</v>
      </c>
      <c r="C6689">
        <v>1</v>
      </c>
      <c r="G6689">
        <f>G$1*Sheet1!I6689</f>
        <v>-2.503</v>
      </c>
      <c r="H6689">
        <f>H$1*Sheet1!J6689</f>
        <v>0</v>
      </c>
      <c r="I6689">
        <f>I$1*Sheet1!K6689</f>
        <v>0</v>
      </c>
      <c r="J6689">
        <f>J$1*Sheet1!L6689</f>
        <v>0</v>
      </c>
      <c r="K6689">
        <f>K$1*Sheet1!M6689</f>
        <v>0</v>
      </c>
      <c r="L6689">
        <f>L$1*Sheet1!N6689</f>
        <v>-0.1308824</v>
      </c>
      <c r="M6689">
        <f>M$1*Sheet1!O6689</f>
        <v>0</v>
      </c>
      <c r="N6689">
        <f>N$1*Sheet1!P6689</f>
        <v>0</v>
      </c>
      <c r="O6689">
        <f>O$1*Sheet1!Q6689</f>
        <v>-0.248268741960378</v>
      </c>
      <c r="P6689">
        <f>P$1*Sheet1!R6689</f>
        <v>0</v>
      </c>
      <c r="Q6689">
        <f>Q$1*Sheet1!S6689</f>
        <v>0</v>
      </c>
      <c r="R6689">
        <f>R$1*Sheet1!T6689</f>
        <v>0</v>
      </c>
      <c r="S6689">
        <f>S$1*Sheet1!U6689</f>
        <v>2.312</v>
      </c>
      <c r="T6689">
        <f>T$1*Sheet1!V6689</f>
        <v>0</v>
      </c>
      <c r="U6689">
        <f>U$1*Sheet1!W6689</f>
        <v>0</v>
      </c>
      <c r="V6689">
        <f>V$1*Sheet1!X6689</f>
        <v>0.0502701</v>
      </c>
      <c r="W6689">
        <f>W$1*Sheet1!Y6689</f>
        <v>0</v>
      </c>
      <c r="X6689">
        <f>X$1*Sheet1!Z6689</f>
        <v>0</v>
      </c>
      <c r="Y6689">
        <f>Y$1*Sheet1!AA6689</f>
        <v>0</v>
      </c>
      <c r="Z6689">
        <f>Z$1*Sheet1!AB6689</f>
        <v>0</v>
      </c>
      <c r="AA6689">
        <f>AA$1*Sheet1!AC6689</f>
        <v>-1.47482998538017</v>
      </c>
      <c r="AB6689">
        <f>AB$1*Sheet1!AD6689</f>
        <v>0</v>
      </c>
      <c r="AC6689">
        <f>AC$1*Sheet1!AE6689</f>
        <v>0.555943214178593</v>
      </c>
      <c r="AD6689">
        <f>AD$1*Sheet1!AF6689</f>
        <v>0.248113045138185</v>
      </c>
      <c r="AE6689" s="4">
        <v>-2.366</v>
      </c>
      <c r="AF6689">
        <f t="shared" si="312"/>
        <v>-3.55665476802377</v>
      </c>
      <c r="AG6689">
        <f t="shared" si="313"/>
        <v>1</v>
      </c>
      <c r="AH6689">
        <f t="shared" si="314"/>
        <v>1</v>
      </c>
      <c r="AI6689">
        <v>0</v>
      </c>
      <c r="AJ6689">
        <v>0</v>
      </c>
    </row>
    <row r="6690" spans="1:37">
      <c r="A6690">
        <v>601113</v>
      </c>
      <c r="B6690">
        <v>2015</v>
      </c>
      <c r="C6690">
        <v>0</v>
      </c>
      <c r="G6690">
        <f>G$1*Sheet1!I6690</f>
        <v>-2.503</v>
      </c>
      <c r="H6690">
        <f>H$1*Sheet1!J6690</f>
        <v>0</v>
      </c>
      <c r="I6690">
        <f>I$1*Sheet1!K6690</f>
        <v>0</v>
      </c>
      <c r="J6690">
        <f>J$1*Sheet1!L6690</f>
        <v>0</v>
      </c>
      <c r="K6690">
        <f>K$1*Sheet1!M6690</f>
        <v>0</v>
      </c>
      <c r="L6690">
        <f>L$1*Sheet1!N6690</f>
        <v>-0.0942777</v>
      </c>
      <c r="M6690">
        <f>M$1*Sheet1!O6690</f>
        <v>0</v>
      </c>
      <c r="N6690">
        <f>N$1*Sheet1!P6690</f>
        <v>0</v>
      </c>
      <c r="O6690">
        <f>O$1*Sheet1!Q6690</f>
        <v>-0.0587597826625444</v>
      </c>
      <c r="P6690">
        <f>P$1*Sheet1!R6690</f>
        <v>0</v>
      </c>
      <c r="Q6690">
        <f>Q$1*Sheet1!S6690</f>
        <v>0</v>
      </c>
      <c r="R6690">
        <f>R$1*Sheet1!T6690</f>
        <v>0</v>
      </c>
      <c r="S6690">
        <f>S$1*Sheet1!U6690</f>
        <v>0</v>
      </c>
      <c r="T6690">
        <f>T$1*Sheet1!V6690</f>
        <v>0</v>
      </c>
      <c r="U6690">
        <f>U$1*Sheet1!W6690</f>
        <v>0</v>
      </c>
      <c r="V6690">
        <f>V$1*Sheet1!X6690</f>
        <v>0.1021323</v>
      </c>
      <c r="W6690">
        <f>W$1*Sheet1!Y6690</f>
        <v>0</v>
      </c>
      <c r="X6690">
        <f>X$1*Sheet1!Z6690</f>
        <v>0</v>
      </c>
      <c r="Y6690">
        <f>Y$1*Sheet1!AA6690</f>
        <v>0</v>
      </c>
      <c r="Z6690">
        <f>Z$1*Sheet1!AB6690</f>
        <v>0</v>
      </c>
      <c r="AA6690">
        <f>AA$1*Sheet1!AC6690</f>
        <v>-1.42653004646301</v>
      </c>
      <c r="AB6690">
        <f>AB$1*Sheet1!AD6690</f>
        <v>0</v>
      </c>
      <c r="AC6690">
        <f>AC$1*Sheet1!AE6690</f>
        <v>0.419846944752711</v>
      </c>
      <c r="AD6690">
        <f>AD$1*Sheet1!AF6690</f>
        <v>0.131634362718301</v>
      </c>
      <c r="AE6690" s="4">
        <v>-2.366</v>
      </c>
      <c r="AF6690">
        <f t="shared" si="312"/>
        <v>-5.79495392165455</v>
      </c>
      <c r="AG6690">
        <f t="shared" si="313"/>
        <v>0</v>
      </c>
      <c r="AH6690">
        <f t="shared" si="314"/>
        <v>1</v>
      </c>
      <c r="AI6690">
        <v>0</v>
      </c>
      <c r="AJ6690">
        <v>1</v>
      </c>
      <c r="AK6690">
        <v>1</v>
      </c>
    </row>
    <row r="6691" spans="1:36">
      <c r="A6691">
        <v>601117</v>
      </c>
      <c r="B6691">
        <v>2015</v>
      </c>
      <c r="C6691">
        <v>0</v>
      </c>
      <c r="G6691">
        <f>G$1*Sheet1!I6691</f>
        <v>-2.503</v>
      </c>
      <c r="H6691">
        <f>H$1*Sheet1!J6691</f>
        <v>0</v>
      </c>
      <c r="I6691">
        <f>I$1*Sheet1!K6691</f>
        <v>0</v>
      </c>
      <c r="J6691">
        <f>J$1*Sheet1!L6691</f>
        <v>0</v>
      </c>
      <c r="K6691">
        <f>K$1*Sheet1!M6691</f>
        <v>0</v>
      </c>
      <c r="L6691">
        <f>L$1*Sheet1!N6691</f>
        <v>-0.0464915</v>
      </c>
      <c r="M6691">
        <f>M$1*Sheet1!O6691</f>
        <v>0</v>
      </c>
      <c r="N6691">
        <f>N$1*Sheet1!P6691</f>
        <v>0</v>
      </c>
      <c r="O6691">
        <f>O$1*Sheet1!Q6691</f>
        <v>-0.0169582791331648</v>
      </c>
      <c r="P6691">
        <f>P$1*Sheet1!R6691</f>
        <v>0</v>
      </c>
      <c r="Q6691">
        <f>Q$1*Sheet1!S6691</f>
        <v>0</v>
      </c>
      <c r="R6691">
        <f>R$1*Sheet1!T6691</f>
        <v>0</v>
      </c>
      <c r="S6691">
        <f>S$1*Sheet1!U6691</f>
        <v>0</v>
      </c>
      <c r="T6691">
        <f>T$1*Sheet1!V6691</f>
        <v>0</v>
      </c>
      <c r="U6691">
        <f>U$1*Sheet1!W6691</f>
        <v>0</v>
      </c>
      <c r="V6691">
        <f>V$1*Sheet1!X6691</f>
        <v>0.0873276</v>
      </c>
      <c r="W6691">
        <f>W$1*Sheet1!Y6691</f>
        <v>0</v>
      </c>
      <c r="X6691">
        <f>X$1*Sheet1!Z6691</f>
        <v>0</v>
      </c>
      <c r="Y6691">
        <f>Y$1*Sheet1!AA6691</f>
        <v>0</v>
      </c>
      <c r="Z6691">
        <f>Z$1*Sheet1!AB6691</f>
        <v>0</v>
      </c>
      <c r="AA6691">
        <f>AA$1*Sheet1!AC6691</f>
        <v>-1.50087005630135</v>
      </c>
      <c r="AB6691">
        <f>AB$1*Sheet1!AD6691</f>
        <v>0</v>
      </c>
      <c r="AC6691">
        <f>AC$1*Sheet1!AE6691</f>
        <v>0.66910566472426</v>
      </c>
      <c r="AD6691">
        <f>AD$1*Sheet1!AF6691</f>
        <v>0.181220432497244</v>
      </c>
      <c r="AE6691" s="4">
        <v>-2.366</v>
      </c>
      <c r="AF6691">
        <f t="shared" si="312"/>
        <v>-5.49566613821302</v>
      </c>
      <c r="AG6691">
        <f t="shared" si="313"/>
        <v>0</v>
      </c>
      <c r="AH6691">
        <f t="shared" si="314"/>
        <v>1</v>
      </c>
      <c r="AI6691">
        <v>0</v>
      </c>
      <c r="AJ6691">
        <v>1</v>
      </c>
    </row>
    <row r="6692" spans="1:36">
      <c r="A6692">
        <v>601118</v>
      </c>
      <c r="B6692">
        <v>2015</v>
      </c>
      <c r="C6692">
        <v>0</v>
      </c>
      <c r="G6692">
        <f>G$1*Sheet1!I6692</f>
        <v>-2.503</v>
      </c>
      <c r="H6692">
        <f>H$1*Sheet1!J6692</f>
        <v>0</v>
      </c>
      <c r="I6692">
        <f>I$1*Sheet1!K6692</f>
        <v>0</v>
      </c>
      <c r="J6692">
        <f>J$1*Sheet1!L6692</f>
        <v>0</v>
      </c>
      <c r="K6692">
        <f>K$1*Sheet1!M6692</f>
        <v>0</v>
      </c>
      <c r="L6692">
        <f>L$1*Sheet1!N6692</f>
        <v>-0.2357421</v>
      </c>
      <c r="M6692">
        <f>M$1*Sheet1!O6692</f>
        <v>0</v>
      </c>
      <c r="N6692">
        <f>N$1*Sheet1!P6692</f>
        <v>0</v>
      </c>
      <c r="O6692">
        <f>O$1*Sheet1!Q6692</f>
        <v>-0.429507795502994</v>
      </c>
      <c r="P6692">
        <f>P$1*Sheet1!R6692</f>
        <v>0</v>
      </c>
      <c r="Q6692">
        <f>Q$1*Sheet1!S6692</f>
        <v>0</v>
      </c>
      <c r="R6692">
        <f>R$1*Sheet1!T6692</f>
        <v>0</v>
      </c>
      <c r="S6692">
        <f>S$1*Sheet1!U6692</f>
        <v>0</v>
      </c>
      <c r="T6692">
        <f>T$1*Sheet1!V6692</f>
        <v>0</v>
      </c>
      <c r="U6692">
        <f>U$1*Sheet1!W6692</f>
        <v>0</v>
      </c>
      <c r="V6692">
        <f>V$1*Sheet1!X6692</f>
        <v>0.0932385</v>
      </c>
      <c r="W6692">
        <f>W$1*Sheet1!Y6692</f>
        <v>0</v>
      </c>
      <c r="X6692">
        <f>X$1*Sheet1!Z6692</f>
        <v>0</v>
      </c>
      <c r="Y6692">
        <f>Y$1*Sheet1!AA6692</f>
        <v>0</v>
      </c>
      <c r="Z6692">
        <f>Z$1*Sheet1!AB6692</f>
        <v>0</v>
      </c>
      <c r="AA6692">
        <f>AA$1*Sheet1!AC6692</f>
        <v>-1.50548994863033</v>
      </c>
      <c r="AB6692">
        <f>AB$1*Sheet1!AD6692</f>
        <v>0</v>
      </c>
      <c r="AC6692">
        <f>AC$1*Sheet1!AE6692</f>
        <v>0.78423943742746</v>
      </c>
      <c r="AD6692">
        <f>AD$1*Sheet1!AF6692</f>
        <v>0.136820551993882</v>
      </c>
      <c r="AE6692" s="4">
        <v>-2.366</v>
      </c>
      <c r="AF6692">
        <f t="shared" si="312"/>
        <v>-6.02544135471199</v>
      </c>
      <c r="AG6692">
        <f t="shared" si="313"/>
        <v>0</v>
      </c>
      <c r="AH6692">
        <f t="shared" si="314"/>
        <v>1</v>
      </c>
      <c r="AI6692">
        <v>0</v>
      </c>
      <c r="AJ6692">
        <v>1</v>
      </c>
    </row>
    <row r="6693" spans="1:36">
      <c r="A6693">
        <v>601126</v>
      </c>
      <c r="B6693">
        <v>2015</v>
      </c>
      <c r="C6693">
        <v>0</v>
      </c>
      <c r="G6693">
        <f>G$1*Sheet1!I6693</f>
        <v>-2.503</v>
      </c>
      <c r="H6693">
        <f>H$1*Sheet1!J6693</f>
        <v>0</v>
      </c>
      <c r="I6693">
        <f>I$1*Sheet1!K6693</f>
        <v>0</v>
      </c>
      <c r="J6693">
        <f>J$1*Sheet1!L6693</f>
        <v>0</v>
      </c>
      <c r="K6693">
        <f>K$1*Sheet1!M6693</f>
        <v>0</v>
      </c>
      <c r="L6693">
        <f>L$1*Sheet1!N6693</f>
        <v>-0.0125829</v>
      </c>
      <c r="M6693">
        <f>M$1*Sheet1!O6693</f>
        <v>0</v>
      </c>
      <c r="N6693">
        <f>N$1*Sheet1!P6693</f>
        <v>0</v>
      </c>
      <c r="O6693">
        <f>O$1*Sheet1!Q6693</f>
        <v>-0.323865442405308</v>
      </c>
      <c r="P6693">
        <f>P$1*Sheet1!R6693</f>
        <v>0</v>
      </c>
      <c r="Q6693">
        <f>Q$1*Sheet1!S6693</f>
        <v>0</v>
      </c>
      <c r="R6693">
        <f>R$1*Sheet1!T6693</f>
        <v>0</v>
      </c>
      <c r="S6693">
        <f>S$1*Sheet1!U6693</f>
        <v>0</v>
      </c>
      <c r="T6693">
        <f>T$1*Sheet1!V6693</f>
        <v>0</v>
      </c>
      <c r="U6693">
        <f>U$1*Sheet1!W6693</f>
        <v>0</v>
      </c>
      <c r="V6693">
        <f>V$1*Sheet1!X6693</f>
        <v>0.1543483</v>
      </c>
      <c r="W6693">
        <f>W$1*Sheet1!Y6693</f>
        <v>0</v>
      </c>
      <c r="X6693">
        <f>X$1*Sheet1!Z6693</f>
        <v>0</v>
      </c>
      <c r="Y6693">
        <f>Y$1*Sheet1!AA6693</f>
        <v>0</v>
      </c>
      <c r="Z6693">
        <f>Z$1*Sheet1!AB6693</f>
        <v>0</v>
      </c>
      <c r="AA6693">
        <f>AA$1*Sheet1!AC6693</f>
        <v>-1.18712997186184</v>
      </c>
      <c r="AB6693">
        <f>AB$1*Sheet1!AD6693</f>
        <v>0</v>
      </c>
      <c r="AC6693">
        <f>AC$1*Sheet1!AE6693</f>
        <v>0.900452180698493</v>
      </c>
      <c r="AD6693">
        <f>AD$1*Sheet1!AF6693</f>
        <v>0.169351677894126</v>
      </c>
      <c r="AE6693" s="4">
        <v>-2.366</v>
      </c>
      <c r="AF6693">
        <f t="shared" si="312"/>
        <v>-5.16842615567453</v>
      </c>
      <c r="AG6693">
        <f t="shared" si="313"/>
        <v>0</v>
      </c>
      <c r="AH6693">
        <f t="shared" si="314"/>
        <v>1</v>
      </c>
      <c r="AI6693">
        <v>0</v>
      </c>
      <c r="AJ6693">
        <v>1</v>
      </c>
    </row>
    <row r="6694" spans="1:36">
      <c r="A6694">
        <v>601127</v>
      </c>
      <c r="B6694">
        <v>2015</v>
      </c>
      <c r="C6694">
        <v>0</v>
      </c>
      <c r="G6694">
        <f>G$1*Sheet1!I6694</f>
        <v>-2.503</v>
      </c>
      <c r="H6694">
        <f>H$1*Sheet1!J6694</f>
        <v>0</v>
      </c>
      <c r="I6694">
        <f>I$1*Sheet1!K6694</f>
        <v>0</v>
      </c>
      <c r="J6694">
        <f>J$1*Sheet1!L6694</f>
        <v>0</v>
      </c>
      <c r="K6694">
        <f>K$1*Sheet1!M6694</f>
        <v>0</v>
      </c>
      <c r="L6694">
        <f>L$1*Sheet1!N6694</f>
        <v>-0.480755</v>
      </c>
      <c r="M6694">
        <f>M$1*Sheet1!O6694</f>
        <v>0</v>
      </c>
      <c r="N6694">
        <f>N$1*Sheet1!P6694</f>
        <v>0</v>
      </c>
      <c r="O6694">
        <f>O$1*Sheet1!Q6694</f>
        <v>-0.0644334021636635</v>
      </c>
      <c r="P6694">
        <f>P$1*Sheet1!R6694</f>
        <v>0</v>
      </c>
      <c r="Q6694">
        <f>Q$1*Sheet1!S6694</f>
        <v>0</v>
      </c>
      <c r="R6694">
        <f>R$1*Sheet1!T6694</f>
        <v>0</v>
      </c>
      <c r="S6694">
        <f>S$1*Sheet1!U6694</f>
        <v>0</v>
      </c>
      <c r="T6694">
        <f>T$1*Sheet1!V6694</f>
        <v>0</v>
      </c>
      <c r="U6694">
        <f>U$1*Sheet1!W6694</f>
        <v>0</v>
      </c>
      <c r="V6694">
        <f>V$1*Sheet1!X6694</f>
        <v>0.0547292</v>
      </c>
      <c r="W6694">
        <f>W$1*Sheet1!Y6694</f>
        <v>0</v>
      </c>
      <c r="X6694">
        <f>X$1*Sheet1!Z6694</f>
        <v>0</v>
      </c>
      <c r="Y6694">
        <f>Y$1*Sheet1!AA6694</f>
        <v>0</v>
      </c>
      <c r="Z6694">
        <f>Z$1*Sheet1!AB6694</f>
        <v>0</v>
      </c>
      <c r="AA6694">
        <f>AA$1*Sheet1!AC6694</f>
        <v>-1.67684997546673</v>
      </c>
      <c r="AB6694">
        <f>AB$1*Sheet1!AD6694</f>
        <v>0</v>
      </c>
      <c r="AC6694">
        <f>AC$1*Sheet1!AE6694</f>
        <v>0.681172287352492</v>
      </c>
      <c r="AD6694">
        <f>AD$1*Sheet1!AF6694</f>
        <v>0.143024309598779</v>
      </c>
      <c r="AE6694" s="4">
        <v>-2.366</v>
      </c>
      <c r="AF6694">
        <f t="shared" si="312"/>
        <v>-6.21211258067912</v>
      </c>
      <c r="AG6694">
        <f t="shared" si="313"/>
        <v>0</v>
      </c>
      <c r="AH6694">
        <f t="shared" si="314"/>
        <v>1</v>
      </c>
      <c r="AI6694">
        <v>0</v>
      </c>
      <c r="AJ6694">
        <v>1</v>
      </c>
    </row>
    <row r="6695" spans="1:36">
      <c r="A6695">
        <v>601137</v>
      </c>
      <c r="B6695">
        <v>2015</v>
      </c>
      <c r="C6695">
        <v>0</v>
      </c>
      <c r="G6695">
        <f>G$1*Sheet1!I6695</f>
        <v>-2.503</v>
      </c>
      <c r="H6695">
        <f>H$1*Sheet1!J6695</f>
        <v>0</v>
      </c>
      <c r="I6695">
        <f>I$1*Sheet1!K6695</f>
        <v>0</v>
      </c>
      <c r="J6695">
        <f>J$1*Sheet1!L6695</f>
        <v>0</v>
      </c>
      <c r="K6695">
        <f>K$1*Sheet1!M6695</f>
        <v>0</v>
      </c>
      <c r="L6695">
        <f>L$1*Sheet1!N6695</f>
        <v>-0.1248071</v>
      </c>
      <c r="M6695">
        <f>M$1*Sheet1!O6695</f>
        <v>0</v>
      </c>
      <c r="N6695">
        <f>N$1*Sheet1!P6695</f>
        <v>0</v>
      </c>
      <c r="O6695">
        <f>O$1*Sheet1!Q6695</f>
        <v>0</v>
      </c>
      <c r="P6695">
        <f>P$1*Sheet1!R6695</f>
        <v>0</v>
      </c>
      <c r="Q6695">
        <f>Q$1*Sheet1!S6695</f>
        <v>0</v>
      </c>
      <c r="R6695">
        <f>R$1*Sheet1!T6695</f>
        <v>0</v>
      </c>
      <c r="S6695">
        <f>S$1*Sheet1!U6695</f>
        <v>0</v>
      </c>
      <c r="T6695">
        <f>T$1*Sheet1!V6695</f>
        <v>0</v>
      </c>
      <c r="U6695">
        <f>U$1*Sheet1!W6695</f>
        <v>0</v>
      </c>
      <c r="V6695">
        <f>V$1*Sheet1!X6695</f>
        <v>0.1113677</v>
      </c>
      <c r="W6695">
        <f>W$1*Sheet1!Y6695</f>
        <v>0</v>
      </c>
      <c r="X6695">
        <f>X$1*Sheet1!Z6695</f>
        <v>0</v>
      </c>
      <c r="Y6695">
        <f>Y$1*Sheet1!AA6695</f>
        <v>0</v>
      </c>
      <c r="Z6695">
        <f>Z$1*Sheet1!AB6695</f>
        <v>0</v>
      </c>
      <c r="AA6695">
        <f>AA$1*Sheet1!AC6695</f>
        <v>-1.3740300014019</v>
      </c>
      <c r="AB6695">
        <f>AB$1*Sheet1!AD6695</f>
        <v>0</v>
      </c>
      <c r="AC6695">
        <f>AC$1*Sheet1!AE6695</f>
        <v>0.602361740292246</v>
      </c>
      <c r="AD6695">
        <f>AD$1*Sheet1!AF6695</f>
        <v>0.165216818449656</v>
      </c>
      <c r="AE6695" s="4">
        <v>-2.366</v>
      </c>
      <c r="AF6695">
        <f t="shared" si="312"/>
        <v>-5.48889084266</v>
      </c>
      <c r="AG6695">
        <f t="shared" si="313"/>
        <v>0</v>
      </c>
      <c r="AH6695">
        <f t="shared" si="314"/>
        <v>1</v>
      </c>
      <c r="AI6695">
        <v>0</v>
      </c>
      <c r="AJ6695">
        <v>1</v>
      </c>
    </row>
    <row r="6696" spans="1:36">
      <c r="A6696">
        <v>601155</v>
      </c>
      <c r="B6696">
        <v>2015</v>
      </c>
      <c r="C6696">
        <v>0</v>
      </c>
      <c r="G6696">
        <f>G$1*Sheet1!I6696</f>
        <v>-2.503</v>
      </c>
      <c r="H6696">
        <f>H$1*Sheet1!J6696</f>
        <v>0</v>
      </c>
      <c r="I6696">
        <f>I$1*Sheet1!K6696</f>
        <v>0</v>
      </c>
      <c r="J6696">
        <f>J$1*Sheet1!L6696</f>
        <v>0</v>
      </c>
      <c r="K6696">
        <f>K$1*Sheet1!M6696</f>
        <v>0</v>
      </c>
      <c r="L6696">
        <f>L$1*Sheet1!N6696</f>
        <v>-19.5227351</v>
      </c>
      <c r="M6696">
        <f>M$1*Sheet1!O6696</f>
        <v>0</v>
      </c>
      <c r="N6696">
        <f>N$1*Sheet1!P6696</f>
        <v>0</v>
      </c>
      <c r="O6696">
        <f>O$1*Sheet1!Q6696</f>
        <v>-0.32987208433021</v>
      </c>
      <c r="P6696">
        <f>P$1*Sheet1!R6696</f>
        <v>0</v>
      </c>
      <c r="Q6696">
        <f>Q$1*Sheet1!S6696</f>
        <v>0</v>
      </c>
      <c r="R6696">
        <f>R$1*Sheet1!T6696</f>
        <v>0</v>
      </c>
      <c r="S6696">
        <f>S$1*Sheet1!U6696</f>
        <v>0</v>
      </c>
      <c r="T6696">
        <f>T$1*Sheet1!V6696</f>
        <v>0</v>
      </c>
      <c r="U6696">
        <f>U$1*Sheet1!W6696</f>
        <v>0</v>
      </c>
      <c r="V6696">
        <f>V$1*Sheet1!X6696</f>
        <v>0.0688141</v>
      </c>
      <c r="W6696">
        <f>W$1*Sheet1!Y6696</f>
        <v>0</v>
      </c>
      <c r="X6696">
        <f>X$1*Sheet1!Z6696</f>
        <v>0</v>
      </c>
      <c r="Y6696">
        <f>Y$1*Sheet1!AA6696</f>
        <v>0</v>
      </c>
      <c r="Z6696">
        <f>Z$1*Sheet1!AB6696</f>
        <v>0</v>
      </c>
      <c r="AA6696">
        <f>AA$1*Sheet1!AC6696</f>
        <v>-1.43576999759674</v>
      </c>
      <c r="AB6696">
        <f>AB$1*Sheet1!AD6696</f>
        <v>0</v>
      </c>
      <c r="AC6696">
        <f>AC$1*Sheet1!AE6696</f>
        <v>0.9361560555746</v>
      </c>
      <c r="AD6696">
        <f>AD$1*Sheet1!AF6696</f>
        <v>0.183459867456058</v>
      </c>
      <c r="AE6696" s="4">
        <v>-2.366</v>
      </c>
      <c r="AF6696">
        <f t="shared" si="312"/>
        <v>-24.9689471588963</v>
      </c>
      <c r="AG6696">
        <f t="shared" si="313"/>
        <v>0</v>
      </c>
      <c r="AH6696">
        <f t="shared" si="314"/>
        <v>1</v>
      </c>
      <c r="AI6696">
        <v>0</v>
      </c>
      <c r="AJ6696">
        <v>1</v>
      </c>
    </row>
    <row r="6697" spans="1:36">
      <c r="A6697">
        <v>601168</v>
      </c>
      <c r="B6697">
        <v>2015</v>
      </c>
      <c r="C6697">
        <v>0</v>
      </c>
      <c r="G6697">
        <f>G$1*Sheet1!I6697</f>
        <v>-2.503</v>
      </c>
      <c r="H6697">
        <f>H$1*Sheet1!J6697</f>
        <v>0</v>
      </c>
      <c r="I6697">
        <f>I$1*Sheet1!K6697</f>
        <v>0</v>
      </c>
      <c r="J6697">
        <f>J$1*Sheet1!L6697</f>
        <v>0</v>
      </c>
      <c r="K6697">
        <f>K$1*Sheet1!M6697</f>
        <v>0</v>
      </c>
      <c r="L6697">
        <f>L$1*Sheet1!N6697</f>
        <v>-4.2497862</v>
      </c>
      <c r="M6697">
        <f>M$1*Sheet1!O6697</f>
        <v>0</v>
      </c>
      <c r="N6697">
        <f>N$1*Sheet1!P6697</f>
        <v>0</v>
      </c>
      <c r="O6697">
        <f>O$1*Sheet1!Q6697</f>
        <v>-1.19759033932657</v>
      </c>
      <c r="P6697">
        <f>P$1*Sheet1!R6697</f>
        <v>0</v>
      </c>
      <c r="Q6697">
        <f>Q$1*Sheet1!S6697</f>
        <v>0</v>
      </c>
      <c r="R6697">
        <f>R$1*Sheet1!T6697</f>
        <v>0</v>
      </c>
      <c r="S6697">
        <f>S$1*Sheet1!U6697</f>
        <v>0</v>
      </c>
      <c r="T6697">
        <f>T$1*Sheet1!V6697</f>
        <v>0</v>
      </c>
      <c r="U6697">
        <f>U$1*Sheet1!W6697</f>
        <v>0</v>
      </c>
      <c r="V6697">
        <f>V$1*Sheet1!X6697</f>
        <v>0.0537105</v>
      </c>
      <c r="W6697">
        <f>W$1*Sheet1!Y6697</f>
        <v>0</v>
      </c>
      <c r="X6697">
        <f>X$1*Sheet1!Z6697</f>
        <v>0</v>
      </c>
      <c r="Y6697">
        <f>Y$1*Sheet1!AA6697</f>
        <v>0</v>
      </c>
      <c r="Z6697">
        <f>Z$1*Sheet1!AB6697</f>
        <v>0</v>
      </c>
      <c r="AA6697">
        <f>AA$1*Sheet1!AC6697</f>
        <v>-0.73814998447895</v>
      </c>
      <c r="AB6697">
        <f>AB$1*Sheet1!AD6697</f>
        <v>0</v>
      </c>
      <c r="AC6697">
        <f>AC$1*Sheet1!AE6697</f>
        <v>0.525071901949625</v>
      </c>
      <c r="AD6697">
        <f>AD$1*Sheet1!AF6697</f>
        <v>0.153200260183041</v>
      </c>
      <c r="AE6697" s="4">
        <v>-2.366</v>
      </c>
      <c r="AF6697">
        <f t="shared" si="312"/>
        <v>-10.3225438616729</v>
      </c>
      <c r="AG6697">
        <f t="shared" si="313"/>
        <v>0</v>
      </c>
      <c r="AH6697">
        <f t="shared" si="314"/>
        <v>1</v>
      </c>
      <c r="AI6697">
        <v>0</v>
      </c>
      <c r="AJ6697">
        <v>1</v>
      </c>
    </row>
    <row r="6698" spans="1:36">
      <c r="A6698">
        <v>601179</v>
      </c>
      <c r="B6698">
        <v>2015</v>
      </c>
      <c r="C6698">
        <v>0</v>
      </c>
      <c r="G6698">
        <f>G$1*Sheet1!I6698</f>
        <v>-2.503</v>
      </c>
      <c r="H6698">
        <f>H$1*Sheet1!J6698</f>
        <v>0</v>
      </c>
      <c r="I6698">
        <f>I$1*Sheet1!K6698</f>
        <v>0</v>
      </c>
      <c r="J6698">
        <f>J$1*Sheet1!L6698</f>
        <v>0</v>
      </c>
      <c r="K6698">
        <f>K$1*Sheet1!M6698</f>
        <v>0</v>
      </c>
      <c r="L6698">
        <f>L$1*Sheet1!N6698</f>
        <v>-0.0203269</v>
      </c>
      <c r="M6698">
        <f>M$1*Sheet1!O6698</f>
        <v>0</v>
      </c>
      <c r="N6698">
        <f>N$1*Sheet1!P6698</f>
        <v>0</v>
      </c>
      <c r="O6698">
        <f>O$1*Sheet1!Q6698</f>
        <v>-0.0242482534975015</v>
      </c>
      <c r="P6698">
        <f>P$1*Sheet1!R6698</f>
        <v>0</v>
      </c>
      <c r="Q6698">
        <f>Q$1*Sheet1!S6698</f>
        <v>0</v>
      </c>
      <c r="R6698">
        <f>R$1*Sheet1!T6698</f>
        <v>0</v>
      </c>
      <c r="S6698">
        <f>S$1*Sheet1!U6698</f>
        <v>0</v>
      </c>
      <c r="T6698">
        <f>T$1*Sheet1!V6698</f>
        <v>0</v>
      </c>
      <c r="U6698">
        <f>U$1*Sheet1!W6698</f>
        <v>0</v>
      </c>
      <c r="V6698">
        <f>V$1*Sheet1!X6698</f>
        <v>0.1214937</v>
      </c>
      <c r="W6698">
        <f>W$1*Sheet1!Y6698</f>
        <v>0</v>
      </c>
      <c r="X6698">
        <f>X$1*Sheet1!Z6698</f>
        <v>0</v>
      </c>
      <c r="Y6698">
        <f>Y$1*Sheet1!AA6698</f>
        <v>0</v>
      </c>
      <c r="Z6698">
        <f>Z$1*Sheet1!AB6698</f>
        <v>0</v>
      </c>
      <c r="AA6698">
        <f>AA$1*Sheet1!AC6698</f>
        <v>-1.5197700176239</v>
      </c>
      <c r="AB6698">
        <f>AB$1*Sheet1!AD6698</f>
        <v>0</v>
      </c>
      <c r="AC6698">
        <f>AC$1*Sheet1!AE6698</f>
        <v>0.60891981135811</v>
      </c>
      <c r="AD6698">
        <f>AD$1*Sheet1!AF6698</f>
        <v>0.16607546658462</v>
      </c>
      <c r="AE6698" s="4">
        <v>-2.366</v>
      </c>
      <c r="AF6698">
        <f t="shared" si="312"/>
        <v>-5.53685619317867</v>
      </c>
      <c r="AG6698">
        <f t="shared" si="313"/>
        <v>0</v>
      </c>
      <c r="AH6698">
        <f t="shared" si="314"/>
        <v>1</v>
      </c>
      <c r="AI6698">
        <v>0</v>
      </c>
      <c r="AJ6698">
        <v>1</v>
      </c>
    </row>
    <row r="6699" spans="1:36">
      <c r="A6699">
        <v>601186</v>
      </c>
      <c r="B6699">
        <v>2015</v>
      </c>
      <c r="C6699">
        <v>0</v>
      </c>
      <c r="G6699">
        <f>G$1*Sheet1!I6699</f>
        <v>-2.503</v>
      </c>
      <c r="H6699">
        <f>H$1*Sheet1!J6699</f>
        <v>0</v>
      </c>
      <c r="I6699">
        <f>I$1*Sheet1!K6699</f>
        <v>0</v>
      </c>
      <c r="J6699">
        <f>J$1*Sheet1!L6699</f>
        <v>0</v>
      </c>
      <c r="K6699">
        <f>K$1*Sheet1!M6699</f>
        <v>0</v>
      </c>
      <c r="L6699">
        <f>L$1*Sheet1!N6699</f>
        <v>-0.052954</v>
      </c>
      <c r="M6699">
        <f>M$1*Sheet1!O6699</f>
        <v>0</v>
      </c>
      <c r="N6699">
        <f>N$1*Sheet1!P6699</f>
        <v>0</v>
      </c>
      <c r="O6699">
        <f>O$1*Sheet1!Q6699</f>
        <v>-0.0781785141430187</v>
      </c>
      <c r="P6699">
        <f>P$1*Sheet1!R6699</f>
        <v>0</v>
      </c>
      <c r="Q6699">
        <f>Q$1*Sheet1!S6699</f>
        <v>0</v>
      </c>
      <c r="R6699">
        <f>R$1*Sheet1!T6699</f>
        <v>0</v>
      </c>
      <c r="S6699">
        <f>S$1*Sheet1!U6699</f>
        <v>0</v>
      </c>
      <c r="T6699">
        <f>T$1*Sheet1!V6699</f>
        <v>0</v>
      </c>
      <c r="U6699">
        <f>U$1*Sheet1!W6699</f>
        <v>0</v>
      </c>
      <c r="V6699">
        <f>V$1*Sheet1!X6699</f>
        <v>0.075945</v>
      </c>
      <c r="W6699">
        <f>W$1*Sheet1!Y6699</f>
        <v>0</v>
      </c>
      <c r="X6699">
        <f>X$1*Sheet1!Z6699</f>
        <v>0</v>
      </c>
      <c r="Y6699">
        <f>Y$1*Sheet1!AA6699</f>
        <v>0</v>
      </c>
      <c r="Z6699">
        <f>Z$1*Sheet1!AB6699</f>
        <v>0</v>
      </c>
      <c r="AA6699">
        <f>AA$1*Sheet1!AC6699</f>
        <v>-1.62077999138832</v>
      </c>
      <c r="AB6699">
        <f>AB$1*Sheet1!AD6699</f>
        <v>0</v>
      </c>
      <c r="AC6699">
        <f>AC$1*Sheet1!AE6699</f>
        <v>0.847261018566166</v>
      </c>
      <c r="AD6699">
        <f>AD$1*Sheet1!AF6699</f>
        <v>0.159572990108359</v>
      </c>
      <c r="AE6699" s="4">
        <v>-2.366</v>
      </c>
      <c r="AF6699">
        <f t="shared" si="312"/>
        <v>-5.53813349685681</v>
      </c>
      <c r="AG6699">
        <f t="shared" si="313"/>
        <v>0</v>
      </c>
      <c r="AH6699">
        <f t="shared" si="314"/>
        <v>1</v>
      </c>
      <c r="AI6699">
        <v>0</v>
      </c>
      <c r="AJ6699">
        <v>1</v>
      </c>
    </row>
    <row r="6700" spans="1:36">
      <c r="A6700">
        <v>601208</v>
      </c>
      <c r="B6700">
        <v>2015</v>
      </c>
      <c r="C6700">
        <v>0</v>
      </c>
      <c r="G6700">
        <f>G$1*Sheet1!I6700</f>
        <v>-2.503</v>
      </c>
      <c r="H6700">
        <f>H$1*Sheet1!J6700</f>
        <v>0</v>
      </c>
      <c r="I6700">
        <f>I$1*Sheet1!K6700</f>
        <v>0</v>
      </c>
      <c r="J6700">
        <f>J$1*Sheet1!L6700</f>
        <v>0</v>
      </c>
      <c r="K6700">
        <f>K$1*Sheet1!M6700</f>
        <v>0</v>
      </c>
      <c r="L6700">
        <f>L$1*Sheet1!N6700</f>
        <v>-0.0689832</v>
      </c>
      <c r="M6700">
        <f>M$1*Sheet1!O6700</f>
        <v>0</v>
      </c>
      <c r="N6700">
        <f>N$1*Sheet1!P6700</f>
        <v>0</v>
      </c>
      <c r="O6700">
        <f>O$1*Sheet1!Q6700</f>
        <v>-0.00337371120485542</v>
      </c>
      <c r="P6700">
        <f>P$1*Sheet1!R6700</f>
        <v>0</v>
      </c>
      <c r="Q6700">
        <f>Q$1*Sheet1!S6700</f>
        <v>0</v>
      </c>
      <c r="R6700">
        <f>R$1*Sheet1!T6700</f>
        <v>0</v>
      </c>
      <c r="S6700">
        <f>S$1*Sheet1!U6700</f>
        <v>0</v>
      </c>
      <c r="T6700">
        <f>T$1*Sheet1!V6700</f>
        <v>0</v>
      </c>
      <c r="U6700">
        <f>U$1*Sheet1!W6700</f>
        <v>0</v>
      </c>
      <c r="V6700">
        <f>V$1*Sheet1!X6700</f>
        <v>0.1405379</v>
      </c>
      <c r="W6700">
        <f>W$1*Sheet1!Y6700</f>
        <v>0</v>
      </c>
      <c r="X6700">
        <f>X$1*Sheet1!Z6700</f>
        <v>0</v>
      </c>
      <c r="Y6700">
        <f>Y$1*Sheet1!AA6700</f>
        <v>0</v>
      </c>
      <c r="Z6700">
        <f>Z$1*Sheet1!AB6700</f>
        <v>0</v>
      </c>
      <c r="AA6700">
        <f>AA$1*Sheet1!AC6700</f>
        <v>-0.764819976568221</v>
      </c>
      <c r="AB6700">
        <f>AB$1*Sheet1!AD6700</f>
        <v>0</v>
      </c>
      <c r="AC6700">
        <f>AC$1*Sheet1!AE6700</f>
        <v>0.423191616810619</v>
      </c>
      <c r="AD6700">
        <f>AD$1*Sheet1!AF6700</f>
        <v>0.146406505153</v>
      </c>
      <c r="AE6700" s="4">
        <v>-2.366</v>
      </c>
      <c r="AF6700">
        <f t="shared" si="312"/>
        <v>-4.99604086580946</v>
      </c>
      <c r="AG6700">
        <f t="shared" si="313"/>
        <v>0</v>
      </c>
      <c r="AH6700">
        <f t="shared" si="314"/>
        <v>1</v>
      </c>
      <c r="AI6700">
        <v>0</v>
      </c>
      <c r="AJ6700">
        <v>1</v>
      </c>
    </row>
    <row r="6701" spans="1:36">
      <c r="A6701">
        <v>601216</v>
      </c>
      <c r="B6701">
        <v>2015</v>
      </c>
      <c r="C6701">
        <v>0</v>
      </c>
      <c r="G6701">
        <f>G$1*Sheet1!I6701</f>
        <v>-2.503</v>
      </c>
      <c r="H6701">
        <f>H$1*Sheet1!J6701</f>
        <v>0</v>
      </c>
      <c r="I6701">
        <f>I$1*Sheet1!K6701</f>
        <v>0</v>
      </c>
      <c r="J6701">
        <f>J$1*Sheet1!L6701</f>
        <v>0</v>
      </c>
      <c r="K6701">
        <f>K$1*Sheet1!M6701</f>
        <v>0</v>
      </c>
      <c r="L6701">
        <f>L$1*Sheet1!N6701</f>
        <v>-0.4973947</v>
      </c>
      <c r="M6701">
        <f>M$1*Sheet1!O6701</f>
        <v>0</v>
      </c>
      <c r="N6701">
        <f>N$1*Sheet1!P6701</f>
        <v>0</v>
      </c>
      <c r="O6701">
        <f>O$1*Sheet1!Q6701</f>
        <v>-2.17141347680176</v>
      </c>
      <c r="P6701">
        <f>P$1*Sheet1!R6701</f>
        <v>0</v>
      </c>
      <c r="Q6701">
        <f>Q$1*Sheet1!S6701</f>
        <v>0</v>
      </c>
      <c r="R6701">
        <f>R$1*Sheet1!T6701</f>
        <v>0</v>
      </c>
      <c r="S6701">
        <f>S$1*Sheet1!U6701</f>
        <v>0</v>
      </c>
      <c r="T6701">
        <f>T$1*Sheet1!V6701</f>
        <v>0</v>
      </c>
      <c r="U6701">
        <f>U$1*Sheet1!W6701</f>
        <v>0</v>
      </c>
      <c r="V6701">
        <f>V$1*Sheet1!X6701</f>
        <v>0.1272582</v>
      </c>
      <c r="W6701">
        <f>W$1*Sheet1!Y6701</f>
        <v>0</v>
      </c>
      <c r="X6701">
        <f>X$1*Sheet1!Z6701</f>
        <v>0</v>
      </c>
      <c r="Y6701">
        <f>Y$1*Sheet1!AA6701</f>
        <v>0</v>
      </c>
      <c r="Z6701">
        <f>Z$1*Sheet1!AB6701</f>
        <v>0</v>
      </c>
      <c r="AA6701">
        <f>AA$1*Sheet1!AC6701</f>
        <v>-1.46916000080109</v>
      </c>
      <c r="AB6701">
        <f>AB$1*Sheet1!AD6701</f>
        <v>0</v>
      </c>
      <c r="AC6701">
        <f>AC$1*Sheet1!AE6701</f>
        <v>0.586058661838669</v>
      </c>
      <c r="AD6701">
        <f>AD$1*Sheet1!AF6701</f>
        <v>0.170807810046375</v>
      </c>
      <c r="AE6701" s="4">
        <v>-2.366</v>
      </c>
      <c r="AF6701">
        <f t="shared" si="312"/>
        <v>-8.1228435057178</v>
      </c>
      <c r="AG6701">
        <f t="shared" si="313"/>
        <v>0</v>
      </c>
      <c r="AH6701">
        <f t="shared" si="314"/>
        <v>1</v>
      </c>
      <c r="AI6701">
        <v>0</v>
      </c>
      <c r="AJ6701">
        <v>1</v>
      </c>
    </row>
    <row r="6702" spans="1:36">
      <c r="A6702">
        <v>601222</v>
      </c>
      <c r="B6702">
        <v>2015</v>
      </c>
      <c r="C6702">
        <v>0</v>
      </c>
      <c r="G6702">
        <f>G$1*Sheet1!I6702</f>
        <v>-2.503</v>
      </c>
      <c r="H6702">
        <f>H$1*Sheet1!J6702</f>
        <v>0</v>
      </c>
      <c r="I6702">
        <f>I$1*Sheet1!K6702</f>
        <v>0</v>
      </c>
      <c r="J6702">
        <f>J$1*Sheet1!L6702</f>
        <v>0</v>
      </c>
      <c r="K6702">
        <f>K$1*Sheet1!M6702</f>
        <v>0</v>
      </c>
      <c r="L6702">
        <f>L$1*Sheet1!N6702</f>
        <v>-0.025531</v>
      </c>
      <c r="M6702">
        <f>M$1*Sheet1!O6702</f>
        <v>0</v>
      </c>
      <c r="N6702">
        <f>N$1*Sheet1!P6702</f>
        <v>0</v>
      </c>
      <c r="O6702">
        <f>O$1*Sheet1!Q6702</f>
        <v>-0.0419335065164254</v>
      </c>
      <c r="P6702">
        <f>P$1*Sheet1!R6702</f>
        <v>0</v>
      </c>
      <c r="Q6702">
        <f>Q$1*Sheet1!S6702</f>
        <v>0</v>
      </c>
      <c r="R6702">
        <f>R$1*Sheet1!T6702</f>
        <v>0</v>
      </c>
      <c r="S6702">
        <f>S$1*Sheet1!U6702</f>
        <v>0</v>
      </c>
      <c r="T6702">
        <f>T$1*Sheet1!V6702</f>
        <v>0</v>
      </c>
      <c r="U6702">
        <f>U$1*Sheet1!W6702</f>
        <v>0</v>
      </c>
      <c r="V6702">
        <f>V$1*Sheet1!X6702</f>
        <v>0.1105991</v>
      </c>
      <c r="W6702">
        <f>W$1*Sheet1!Y6702</f>
        <v>0</v>
      </c>
      <c r="X6702">
        <f>X$1*Sheet1!Z6702</f>
        <v>0</v>
      </c>
      <c r="Y6702">
        <f>Y$1*Sheet1!AA6702</f>
        <v>0</v>
      </c>
      <c r="Z6702">
        <f>Z$1*Sheet1!AB6702</f>
        <v>0</v>
      </c>
      <c r="AA6702">
        <f>AA$1*Sheet1!AC6702</f>
        <v>-1.10586002182961</v>
      </c>
      <c r="AB6702">
        <f>AB$1*Sheet1!AD6702</f>
        <v>0</v>
      </c>
      <c r="AC6702">
        <f>AC$1*Sheet1!AE6702</f>
        <v>0.317861852901117</v>
      </c>
      <c r="AD6702">
        <f>AD$1*Sheet1!AF6702</f>
        <v>0.158472286758198</v>
      </c>
      <c r="AE6702" s="4">
        <v>-2.366</v>
      </c>
      <c r="AF6702">
        <f t="shared" si="312"/>
        <v>-5.45539128868672</v>
      </c>
      <c r="AG6702">
        <f t="shared" si="313"/>
        <v>0</v>
      </c>
      <c r="AH6702">
        <f t="shared" si="314"/>
        <v>1</v>
      </c>
      <c r="AI6702">
        <v>0</v>
      </c>
      <c r="AJ6702">
        <v>1</v>
      </c>
    </row>
    <row r="6703" spans="1:36">
      <c r="A6703">
        <v>601225</v>
      </c>
      <c r="B6703">
        <v>2015</v>
      </c>
      <c r="C6703">
        <v>0</v>
      </c>
      <c r="G6703">
        <f>G$1*Sheet1!I6703</f>
        <v>-2.503</v>
      </c>
      <c r="H6703">
        <f>H$1*Sheet1!J6703</f>
        <v>0</v>
      </c>
      <c r="I6703">
        <f>I$1*Sheet1!K6703</f>
        <v>0</v>
      </c>
      <c r="J6703">
        <f>J$1*Sheet1!L6703</f>
        <v>0</v>
      </c>
      <c r="K6703">
        <f>K$1*Sheet1!M6703</f>
        <v>0</v>
      </c>
      <c r="L6703">
        <f>L$1*Sheet1!N6703</f>
        <v>-0.0716826</v>
      </c>
      <c r="M6703">
        <f>M$1*Sheet1!O6703</f>
        <v>0</v>
      </c>
      <c r="N6703">
        <f>N$1*Sheet1!P6703</f>
        <v>0</v>
      </c>
      <c r="O6703">
        <f>O$1*Sheet1!Q6703</f>
        <v>-0.270512304254489</v>
      </c>
      <c r="P6703">
        <f>P$1*Sheet1!R6703</f>
        <v>0</v>
      </c>
      <c r="Q6703">
        <f>Q$1*Sheet1!S6703</f>
        <v>0</v>
      </c>
      <c r="R6703">
        <f>R$1*Sheet1!T6703</f>
        <v>0</v>
      </c>
      <c r="S6703">
        <f>S$1*Sheet1!U6703</f>
        <v>0</v>
      </c>
      <c r="T6703">
        <f>T$1*Sheet1!V6703</f>
        <v>0</v>
      </c>
      <c r="U6703">
        <f>U$1*Sheet1!W6703</f>
        <v>0</v>
      </c>
      <c r="V6703">
        <f>V$1*Sheet1!X6703</f>
        <v>0.0423096</v>
      </c>
      <c r="W6703">
        <f>W$1*Sheet1!Y6703</f>
        <v>0</v>
      </c>
      <c r="X6703">
        <f>X$1*Sheet1!Z6703</f>
        <v>0</v>
      </c>
      <c r="Y6703">
        <f>Y$1*Sheet1!AA6703</f>
        <v>0</v>
      </c>
      <c r="Z6703">
        <f>Z$1*Sheet1!AB6703</f>
        <v>0</v>
      </c>
      <c r="AA6703">
        <f>AA$1*Sheet1!AC6703</f>
        <v>-1.76021996855736</v>
      </c>
      <c r="AB6703">
        <f>AB$1*Sheet1!AD6703</f>
        <v>0</v>
      </c>
      <c r="AC6703">
        <f>AC$1*Sheet1!AE6703</f>
        <v>0.462609115553954</v>
      </c>
      <c r="AD6703">
        <f>AD$1*Sheet1!AF6703</f>
        <v>0.120013433758384</v>
      </c>
      <c r="AE6703" s="4">
        <v>-2.366</v>
      </c>
      <c r="AF6703">
        <f t="shared" si="312"/>
        <v>-6.34648272349951</v>
      </c>
      <c r="AG6703">
        <f t="shared" si="313"/>
        <v>0</v>
      </c>
      <c r="AH6703">
        <f t="shared" si="314"/>
        <v>1</v>
      </c>
      <c r="AI6703">
        <v>0</v>
      </c>
      <c r="AJ6703">
        <v>1</v>
      </c>
    </row>
    <row r="6704" spans="1:36">
      <c r="A6704">
        <v>601233</v>
      </c>
      <c r="B6704">
        <v>2015</v>
      </c>
      <c r="C6704">
        <v>0</v>
      </c>
      <c r="G6704">
        <f>G$1*Sheet1!I6704</f>
        <v>-2.503</v>
      </c>
      <c r="H6704">
        <f>H$1*Sheet1!J6704</f>
        <v>0</v>
      </c>
      <c r="I6704">
        <f>I$1*Sheet1!K6704</f>
        <v>0</v>
      </c>
      <c r="J6704">
        <f>J$1*Sheet1!L6704</f>
        <v>0</v>
      </c>
      <c r="K6704">
        <f>K$1*Sheet1!M6704</f>
        <v>0</v>
      </c>
      <c r="L6704">
        <f>L$1*Sheet1!N6704</f>
        <v>-0.7101116</v>
      </c>
      <c r="M6704">
        <f>M$1*Sheet1!O6704</f>
        <v>0</v>
      </c>
      <c r="N6704">
        <f>N$1*Sheet1!P6704</f>
        <v>0</v>
      </c>
      <c r="O6704">
        <f>O$1*Sheet1!Q6704</f>
        <v>-0.0151126656741175</v>
      </c>
      <c r="P6704">
        <f>P$1*Sheet1!R6704</f>
        <v>0</v>
      </c>
      <c r="Q6704">
        <f>Q$1*Sheet1!S6704</f>
        <v>0</v>
      </c>
      <c r="R6704">
        <f>R$1*Sheet1!T6704</f>
        <v>0</v>
      </c>
      <c r="S6704">
        <f>S$1*Sheet1!U6704</f>
        <v>0</v>
      </c>
      <c r="T6704">
        <f>T$1*Sheet1!V6704</f>
        <v>0</v>
      </c>
      <c r="U6704">
        <f>U$1*Sheet1!W6704</f>
        <v>0</v>
      </c>
      <c r="V6704">
        <f>V$1*Sheet1!X6704</f>
        <v>0.0700585</v>
      </c>
      <c r="W6704">
        <f>W$1*Sheet1!Y6704</f>
        <v>0</v>
      </c>
      <c r="X6704">
        <f>X$1*Sheet1!Z6704</f>
        <v>0</v>
      </c>
      <c r="Y6704">
        <f>Y$1*Sheet1!AA6704</f>
        <v>0</v>
      </c>
      <c r="Z6704">
        <f>Z$1*Sheet1!AB6704</f>
        <v>0</v>
      </c>
      <c r="AA6704">
        <f>AA$1*Sheet1!AC6704</f>
        <v>-1.25076001882553</v>
      </c>
      <c r="AB6704">
        <f>AB$1*Sheet1!AD6704</f>
        <v>0</v>
      </c>
      <c r="AC6704">
        <f>AC$1*Sheet1!AE6704</f>
        <v>0.373589012446878</v>
      </c>
      <c r="AD6704">
        <f>AD$1*Sheet1!AF6704</f>
        <v>0.122923036050182</v>
      </c>
      <c r="AE6704" s="4">
        <v>-2.366</v>
      </c>
      <c r="AF6704">
        <f t="shared" si="312"/>
        <v>-6.27841373600259</v>
      </c>
      <c r="AG6704">
        <f t="shared" si="313"/>
        <v>0</v>
      </c>
      <c r="AH6704">
        <f t="shared" si="314"/>
        <v>1</v>
      </c>
      <c r="AI6704">
        <v>0</v>
      </c>
      <c r="AJ6704">
        <v>1</v>
      </c>
    </row>
    <row r="6705" spans="1:36">
      <c r="A6705">
        <v>601238</v>
      </c>
      <c r="B6705">
        <v>2015</v>
      </c>
      <c r="C6705">
        <v>0</v>
      </c>
      <c r="G6705">
        <f>G$1*Sheet1!I6705</f>
        <v>-2.503</v>
      </c>
      <c r="H6705">
        <f>H$1*Sheet1!J6705</f>
        <v>0</v>
      </c>
      <c r="I6705">
        <f>I$1*Sheet1!K6705</f>
        <v>0</v>
      </c>
      <c r="J6705">
        <f>J$1*Sheet1!L6705</f>
        <v>0</v>
      </c>
      <c r="K6705">
        <f>K$1*Sheet1!M6705</f>
        <v>0</v>
      </c>
      <c r="L6705">
        <f>L$1*Sheet1!N6705</f>
        <v>-0.576081</v>
      </c>
      <c r="M6705">
        <f>M$1*Sheet1!O6705</f>
        <v>0</v>
      </c>
      <c r="N6705">
        <f>N$1*Sheet1!P6705</f>
        <v>0</v>
      </c>
      <c r="O6705">
        <f>O$1*Sheet1!Q6705</f>
        <v>-2.06249777717837</v>
      </c>
      <c r="P6705">
        <f>P$1*Sheet1!R6705</f>
        <v>0</v>
      </c>
      <c r="Q6705">
        <f>Q$1*Sheet1!S6705</f>
        <v>0</v>
      </c>
      <c r="R6705">
        <f>R$1*Sheet1!T6705</f>
        <v>0</v>
      </c>
      <c r="S6705">
        <f>S$1*Sheet1!U6705</f>
        <v>0</v>
      </c>
      <c r="T6705">
        <f>T$1*Sheet1!V6705</f>
        <v>0</v>
      </c>
      <c r="U6705">
        <f>U$1*Sheet1!W6705</f>
        <v>0</v>
      </c>
      <c r="V6705">
        <f>V$1*Sheet1!X6705</f>
        <v>0.0877119</v>
      </c>
      <c r="W6705">
        <f>W$1*Sheet1!Y6705</f>
        <v>0</v>
      </c>
      <c r="X6705">
        <f>X$1*Sheet1!Z6705</f>
        <v>0</v>
      </c>
      <c r="Y6705">
        <f>Y$1*Sheet1!AA6705</f>
        <v>0</v>
      </c>
      <c r="Z6705">
        <f>Z$1*Sheet1!AB6705</f>
        <v>0</v>
      </c>
      <c r="AA6705">
        <f>AA$1*Sheet1!AC6705</f>
        <v>-2.07438005697727</v>
      </c>
      <c r="AB6705">
        <f>AB$1*Sheet1!AD6705</f>
        <v>0</v>
      </c>
      <c r="AC6705">
        <f>AC$1*Sheet1!AE6705</f>
        <v>0.658077319710282</v>
      </c>
      <c r="AD6705">
        <f>AD$1*Sheet1!AF6705</f>
        <v>0.146526123716102</v>
      </c>
      <c r="AE6705" s="4">
        <v>-2.366</v>
      </c>
      <c r="AF6705">
        <f t="shared" si="312"/>
        <v>-8.68964349072925</v>
      </c>
      <c r="AG6705">
        <f t="shared" si="313"/>
        <v>0</v>
      </c>
      <c r="AH6705">
        <f t="shared" si="314"/>
        <v>1</v>
      </c>
      <c r="AI6705">
        <v>0</v>
      </c>
      <c r="AJ6705">
        <v>1</v>
      </c>
    </row>
    <row r="6706" spans="1:36">
      <c r="A6706">
        <v>601258</v>
      </c>
      <c r="B6706">
        <v>2015</v>
      </c>
      <c r="C6706">
        <v>0</v>
      </c>
      <c r="G6706">
        <f>G$1*Sheet1!I6706</f>
        <v>-2.503</v>
      </c>
      <c r="H6706">
        <f>H$1*Sheet1!J6706</f>
        <v>0</v>
      </c>
      <c r="I6706">
        <f>I$1*Sheet1!K6706</f>
        <v>0</v>
      </c>
      <c r="J6706">
        <f>J$1*Sheet1!L6706</f>
        <v>0</v>
      </c>
      <c r="K6706">
        <f>K$1*Sheet1!M6706</f>
        <v>0</v>
      </c>
      <c r="L6706">
        <f>L$1*Sheet1!N6706</f>
        <v>-0.5284004</v>
      </c>
      <c r="M6706">
        <f>M$1*Sheet1!O6706</f>
        <v>0</v>
      </c>
      <c r="N6706">
        <f>N$1*Sheet1!P6706</f>
        <v>0</v>
      </c>
      <c r="O6706">
        <f>O$1*Sheet1!Q6706</f>
        <v>-0.052350419223934</v>
      </c>
      <c r="P6706">
        <f>P$1*Sheet1!R6706</f>
        <v>0</v>
      </c>
      <c r="Q6706">
        <f>Q$1*Sheet1!S6706</f>
        <v>0</v>
      </c>
      <c r="R6706">
        <f>R$1*Sheet1!T6706</f>
        <v>0</v>
      </c>
      <c r="S6706">
        <f>S$1*Sheet1!U6706</f>
        <v>0</v>
      </c>
      <c r="T6706">
        <f>T$1*Sheet1!V6706</f>
        <v>0</v>
      </c>
      <c r="U6706">
        <f>U$1*Sheet1!W6706</f>
        <v>0</v>
      </c>
      <c r="V6706">
        <f>V$1*Sheet1!X6706</f>
        <v>0.0614697</v>
      </c>
      <c r="W6706">
        <f>W$1*Sheet1!Y6706</f>
        <v>0</v>
      </c>
      <c r="X6706">
        <f>X$1*Sheet1!Z6706</f>
        <v>0</v>
      </c>
      <c r="Y6706">
        <f>Y$1*Sheet1!AA6706</f>
        <v>0</v>
      </c>
      <c r="Z6706">
        <f>Z$1*Sheet1!AB6706</f>
        <v>0</v>
      </c>
      <c r="AA6706">
        <f>AA$1*Sheet1!AC6706</f>
        <v>-0.573930000901221</v>
      </c>
      <c r="AB6706">
        <f>AB$1*Sheet1!AD6706</f>
        <v>0</v>
      </c>
      <c r="AC6706">
        <f>AC$1*Sheet1!AE6706</f>
        <v>0.59598232826</v>
      </c>
      <c r="AD6706">
        <f>AD$1*Sheet1!AF6706</f>
        <v>0.139163223058228</v>
      </c>
      <c r="AE6706" s="4">
        <v>-2.366</v>
      </c>
      <c r="AF6706">
        <f t="shared" si="312"/>
        <v>-5.22706556880693</v>
      </c>
      <c r="AG6706">
        <f t="shared" si="313"/>
        <v>0</v>
      </c>
      <c r="AH6706">
        <f t="shared" si="314"/>
        <v>1</v>
      </c>
      <c r="AI6706">
        <v>0</v>
      </c>
      <c r="AJ6706">
        <v>1</v>
      </c>
    </row>
    <row r="6707" spans="1:36">
      <c r="A6707">
        <v>601311</v>
      </c>
      <c r="B6707">
        <v>2015</v>
      </c>
      <c r="C6707">
        <v>0</v>
      </c>
      <c r="G6707">
        <f>G$1*Sheet1!I6707</f>
        <v>-2.503</v>
      </c>
      <c r="H6707">
        <f>H$1*Sheet1!J6707</f>
        <v>0</v>
      </c>
      <c r="I6707">
        <f>I$1*Sheet1!K6707</f>
        <v>0</v>
      </c>
      <c r="J6707">
        <f>J$1*Sheet1!L6707</f>
        <v>0</v>
      </c>
      <c r="K6707">
        <f>K$1*Sheet1!M6707</f>
        <v>0</v>
      </c>
      <c r="L6707">
        <f>L$1*Sheet1!N6707</f>
        <v>-0.0883707</v>
      </c>
      <c r="M6707">
        <f>M$1*Sheet1!O6707</f>
        <v>0</v>
      </c>
      <c r="N6707">
        <f>N$1*Sheet1!P6707</f>
        <v>0</v>
      </c>
      <c r="O6707">
        <f>O$1*Sheet1!Q6707</f>
        <v>-0.0718247238472571</v>
      </c>
      <c r="P6707">
        <f>P$1*Sheet1!R6707</f>
        <v>0</v>
      </c>
      <c r="Q6707">
        <f>Q$1*Sheet1!S6707</f>
        <v>0</v>
      </c>
      <c r="R6707">
        <f>R$1*Sheet1!T6707</f>
        <v>0</v>
      </c>
      <c r="S6707">
        <f>S$1*Sheet1!U6707</f>
        <v>0</v>
      </c>
      <c r="T6707">
        <f>T$1*Sheet1!V6707</f>
        <v>0</v>
      </c>
      <c r="U6707">
        <f>U$1*Sheet1!W6707</f>
        <v>0</v>
      </c>
      <c r="V6707">
        <f>V$1*Sheet1!X6707</f>
        <v>0.2024346</v>
      </c>
      <c r="W6707">
        <f>W$1*Sheet1!Y6707</f>
        <v>0</v>
      </c>
      <c r="X6707">
        <f>X$1*Sheet1!Z6707</f>
        <v>0</v>
      </c>
      <c r="Y6707">
        <f>Y$1*Sheet1!AA6707</f>
        <v>0</v>
      </c>
      <c r="Z6707">
        <f>Z$1*Sheet1!AB6707</f>
        <v>0</v>
      </c>
      <c r="AA6707">
        <f>AA$1*Sheet1!AC6707</f>
        <v>-1.14660001802444</v>
      </c>
      <c r="AB6707">
        <f>AB$1*Sheet1!AD6707</f>
        <v>0</v>
      </c>
      <c r="AC6707">
        <f>AC$1*Sheet1!AE6707</f>
        <v>0.685432874011314</v>
      </c>
      <c r="AD6707">
        <f>AD$1*Sheet1!AF6707</f>
        <v>0.156884522764139</v>
      </c>
      <c r="AE6707" s="4">
        <v>-2.366</v>
      </c>
      <c r="AF6707">
        <f t="shared" si="312"/>
        <v>-5.13104344509625</v>
      </c>
      <c r="AG6707">
        <f t="shared" si="313"/>
        <v>0</v>
      </c>
      <c r="AH6707">
        <f t="shared" si="314"/>
        <v>1</v>
      </c>
      <c r="AI6707">
        <v>0</v>
      </c>
      <c r="AJ6707">
        <v>1</v>
      </c>
    </row>
    <row r="6708" spans="1:36">
      <c r="A6708">
        <v>601339</v>
      </c>
      <c r="B6708">
        <v>2015</v>
      </c>
      <c r="C6708">
        <v>0</v>
      </c>
      <c r="G6708">
        <f>G$1*Sheet1!I6708</f>
        <v>-2.503</v>
      </c>
      <c r="H6708">
        <f>H$1*Sheet1!J6708</f>
        <v>0</v>
      </c>
      <c r="I6708">
        <f>I$1*Sheet1!K6708</f>
        <v>0</v>
      </c>
      <c r="J6708">
        <f>J$1*Sheet1!L6708</f>
        <v>0</v>
      </c>
      <c r="K6708">
        <f>K$1*Sheet1!M6708</f>
        <v>0</v>
      </c>
      <c r="L6708">
        <f>L$1*Sheet1!N6708</f>
        <v>-0.136004</v>
      </c>
      <c r="M6708">
        <f>M$1*Sheet1!O6708</f>
        <v>0</v>
      </c>
      <c r="N6708">
        <f>N$1*Sheet1!P6708</f>
        <v>0</v>
      </c>
      <c r="O6708">
        <f>O$1*Sheet1!Q6708</f>
        <v>-0.516603373975692</v>
      </c>
      <c r="P6708">
        <f>P$1*Sheet1!R6708</f>
        <v>0</v>
      </c>
      <c r="Q6708">
        <f>Q$1*Sheet1!S6708</f>
        <v>0</v>
      </c>
      <c r="R6708">
        <f>R$1*Sheet1!T6708</f>
        <v>0</v>
      </c>
      <c r="S6708">
        <f>S$1*Sheet1!U6708</f>
        <v>0</v>
      </c>
      <c r="T6708">
        <f>T$1*Sheet1!V6708</f>
        <v>0</v>
      </c>
      <c r="U6708">
        <f>U$1*Sheet1!W6708</f>
        <v>0</v>
      </c>
      <c r="V6708">
        <f>V$1*Sheet1!X6708</f>
        <v>0.1629066</v>
      </c>
      <c r="W6708">
        <f>W$1*Sheet1!Y6708</f>
        <v>0</v>
      </c>
      <c r="X6708">
        <f>X$1*Sheet1!Z6708</f>
        <v>0</v>
      </c>
      <c r="Y6708">
        <f>Y$1*Sheet1!AA6708</f>
        <v>0</v>
      </c>
      <c r="Z6708">
        <f>Z$1*Sheet1!AB6708</f>
        <v>0</v>
      </c>
      <c r="AA6708">
        <f>AA$1*Sheet1!AC6708</f>
        <v>-1.53467997837067</v>
      </c>
      <c r="AB6708">
        <f>AB$1*Sheet1!AD6708</f>
        <v>0</v>
      </c>
      <c r="AC6708">
        <f>AC$1*Sheet1!AE6708</f>
        <v>0.576085883067666</v>
      </c>
      <c r="AD6708">
        <f>AD$1*Sheet1!AF6708</f>
        <v>0.132567777823628</v>
      </c>
      <c r="AE6708" s="4">
        <v>-2.366</v>
      </c>
      <c r="AF6708">
        <f t="shared" si="312"/>
        <v>-6.18472709145506</v>
      </c>
      <c r="AG6708">
        <f t="shared" si="313"/>
        <v>0</v>
      </c>
      <c r="AH6708">
        <f t="shared" si="314"/>
        <v>1</v>
      </c>
      <c r="AI6708">
        <v>0</v>
      </c>
      <c r="AJ6708">
        <v>1</v>
      </c>
    </row>
    <row r="6709" spans="1:36">
      <c r="A6709">
        <v>601360</v>
      </c>
      <c r="B6709">
        <v>2015</v>
      </c>
      <c r="C6709">
        <v>0</v>
      </c>
      <c r="G6709">
        <f>G$1*Sheet1!I6709</f>
        <v>-2.503</v>
      </c>
      <c r="H6709">
        <f>H$1*Sheet1!J6709</f>
        <v>0</v>
      </c>
      <c r="I6709">
        <f>I$1*Sheet1!K6709</f>
        <v>0</v>
      </c>
      <c r="J6709">
        <f>J$1*Sheet1!L6709</f>
        <v>0</v>
      </c>
      <c r="K6709">
        <f>K$1*Sheet1!M6709</f>
        <v>0</v>
      </c>
      <c r="L6709">
        <f>L$1*Sheet1!N6709</f>
        <v>-0.0326502</v>
      </c>
      <c r="M6709">
        <f>M$1*Sheet1!O6709</f>
        <v>0</v>
      </c>
      <c r="N6709">
        <f>N$1*Sheet1!P6709</f>
        <v>0</v>
      </c>
      <c r="O6709">
        <f>O$1*Sheet1!Q6709</f>
        <v>0</v>
      </c>
      <c r="P6709">
        <f>P$1*Sheet1!R6709</f>
        <v>0</v>
      </c>
      <c r="Q6709">
        <f>Q$1*Sheet1!S6709</f>
        <v>0</v>
      </c>
      <c r="R6709">
        <f>R$1*Sheet1!T6709</f>
        <v>0</v>
      </c>
      <c r="S6709">
        <f>S$1*Sheet1!U6709</f>
        <v>0</v>
      </c>
      <c r="T6709">
        <f>T$1*Sheet1!V6709</f>
        <v>0</v>
      </c>
      <c r="U6709">
        <f>U$1*Sheet1!W6709</f>
        <v>0</v>
      </c>
      <c r="V6709">
        <f>V$1*Sheet1!X6709</f>
        <v>0.1115507</v>
      </c>
      <c r="W6709">
        <f>W$1*Sheet1!Y6709</f>
        <v>0</v>
      </c>
      <c r="X6709">
        <f>X$1*Sheet1!Z6709</f>
        <v>0</v>
      </c>
      <c r="Y6709">
        <f>Y$1*Sheet1!AA6709</f>
        <v>0</v>
      </c>
      <c r="Z6709">
        <f>Z$1*Sheet1!AB6709</f>
        <v>0</v>
      </c>
      <c r="AA6709">
        <f>AA$1*Sheet1!AC6709</f>
        <v>-0.861419994592666</v>
      </c>
      <c r="AB6709">
        <f>AB$1*Sheet1!AD6709</f>
        <v>0</v>
      </c>
      <c r="AC6709">
        <f>AC$1*Sheet1!AE6709</f>
        <v>0.717006391847118</v>
      </c>
      <c r="AD6709">
        <f>AD$1*Sheet1!AF6709</f>
        <v>0.185083630606208</v>
      </c>
      <c r="AE6709" s="4">
        <v>-2.366</v>
      </c>
      <c r="AF6709">
        <f t="shared" si="312"/>
        <v>-4.74942947213934</v>
      </c>
      <c r="AG6709">
        <f t="shared" si="313"/>
        <v>0</v>
      </c>
      <c r="AH6709">
        <f t="shared" si="314"/>
        <v>1</v>
      </c>
      <c r="AI6709">
        <v>0</v>
      </c>
      <c r="AJ6709">
        <v>1</v>
      </c>
    </row>
    <row r="6710" spans="1:36">
      <c r="A6710">
        <v>601388</v>
      </c>
      <c r="B6710">
        <v>2015</v>
      </c>
      <c r="C6710">
        <v>0</v>
      </c>
      <c r="G6710">
        <f>G$1*Sheet1!I6710</f>
        <v>-2.503</v>
      </c>
      <c r="H6710">
        <f>H$1*Sheet1!J6710</f>
        <v>0</v>
      </c>
      <c r="I6710">
        <f>I$1*Sheet1!K6710</f>
        <v>0</v>
      </c>
      <c r="J6710">
        <f>J$1*Sheet1!L6710</f>
        <v>0</v>
      </c>
      <c r="K6710">
        <f>K$1*Sheet1!M6710</f>
        <v>0</v>
      </c>
      <c r="L6710">
        <f>L$1*Sheet1!N6710</f>
        <v>-0.0842985</v>
      </c>
      <c r="M6710">
        <f>M$1*Sheet1!O6710</f>
        <v>0</v>
      </c>
      <c r="N6710">
        <f>N$1*Sheet1!P6710</f>
        <v>0</v>
      </c>
      <c r="O6710">
        <f>O$1*Sheet1!Q6710</f>
        <v>0</v>
      </c>
      <c r="P6710">
        <f>P$1*Sheet1!R6710</f>
        <v>0</v>
      </c>
      <c r="Q6710">
        <f>Q$1*Sheet1!S6710</f>
        <v>0</v>
      </c>
      <c r="R6710">
        <f>R$1*Sheet1!T6710</f>
        <v>0</v>
      </c>
      <c r="S6710">
        <f>S$1*Sheet1!U6710</f>
        <v>0</v>
      </c>
      <c r="T6710">
        <f>T$1*Sheet1!V6710</f>
        <v>0</v>
      </c>
      <c r="U6710">
        <f>U$1*Sheet1!W6710</f>
        <v>0</v>
      </c>
      <c r="V6710">
        <f>V$1*Sheet1!X6710</f>
        <v>0.107665</v>
      </c>
      <c r="W6710">
        <f>W$1*Sheet1!Y6710</f>
        <v>0</v>
      </c>
      <c r="X6710">
        <f>X$1*Sheet1!Z6710</f>
        <v>0</v>
      </c>
      <c r="Y6710">
        <f>Y$1*Sheet1!AA6710</f>
        <v>0</v>
      </c>
      <c r="Z6710">
        <f>Z$1*Sheet1!AB6710</f>
        <v>0</v>
      </c>
      <c r="AA6710">
        <f>AA$1*Sheet1!AC6710</f>
        <v>-1.02690002202988</v>
      </c>
      <c r="AB6710">
        <f>AB$1*Sheet1!AD6710</f>
        <v>0</v>
      </c>
      <c r="AC6710">
        <f>AC$1*Sheet1!AE6710</f>
        <v>0.66031709545046</v>
      </c>
      <c r="AD6710">
        <f>AD$1*Sheet1!AF6710</f>
        <v>0.195905317041765</v>
      </c>
      <c r="AE6710" s="4">
        <v>-2.366</v>
      </c>
      <c r="AF6710">
        <f t="shared" si="312"/>
        <v>-5.01631110953765</v>
      </c>
      <c r="AG6710">
        <f t="shared" si="313"/>
        <v>0</v>
      </c>
      <c r="AH6710">
        <f t="shared" si="314"/>
        <v>1</v>
      </c>
      <c r="AI6710">
        <v>0</v>
      </c>
      <c r="AJ6710">
        <v>1</v>
      </c>
    </row>
    <row r="6711" spans="1:36">
      <c r="A6711">
        <v>601390</v>
      </c>
      <c r="B6711">
        <v>2015</v>
      </c>
      <c r="C6711">
        <v>0</v>
      </c>
      <c r="G6711">
        <f>G$1*Sheet1!I6711</f>
        <v>-2.503</v>
      </c>
      <c r="H6711">
        <f>H$1*Sheet1!J6711</f>
        <v>0</v>
      </c>
      <c r="I6711">
        <f>I$1*Sheet1!K6711</f>
        <v>0</v>
      </c>
      <c r="J6711">
        <f>J$1*Sheet1!L6711</f>
        <v>0</v>
      </c>
      <c r="K6711">
        <f>K$1*Sheet1!M6711</f>
        <v>0</v>
      </c>
      <c r="L6711">
        <f>L$1*Sheet1!N6711</f>
        <v>-0.0516802</v>
      </c>
      <c r="M6711">
        <f>M$1*Sheet1!O6711</f>
        <v>0</v>
      </c>
      <c r="N6711">
        <f>N$1*Sheet1!P6711</f>
        <v>0</v>
      </c>
      <c r="O6711">
        <f>O$1*Sheet1!Q6711</f>
        <v>-0.115445892525167</v>
      </c>
      <c r="P6711">
        <f>P$1*Sheet1!R6711</f>
        <v>0</v>
      </c>
      <c r="Q6711">
        <f>Q$1*Sheet1!S6711</f>
        <v>0</v>
      </c>
      <c r="R6711">
        <f>R$1*Sheet1!T6711</f>
        <v>0</v>
      </c>
      <c r="S6711">
        <f>S$1*Sheet1!U6711</f>
        <v>0</v>
      </c>
      <c r="T6711">
        <f>T$1*Sheet1!V6711</f>
        <v>0</v>
      </c>
      <c r="U6711">
        <f>U$1*Sheet1!W6711</f>
        <v>0</v>
      </c>
      <c r="V6711">
        <f>V$1*Sheet1!X6711</f>
        <v>0.0716323</v>
      </c>
      <c r="W6711">
        <f>W$1*Sheet1!Y6711</f>
        <v>0</v>
      </c>
      <c r="X6711">
        <f>X$1*Sheet1!Z6711</f>
        <v>0</v>
      </c>
      <c r="Y6711">
        <f>Y$1*Sheet1!AA6711</f>
        <v>0</v>
      </c>
      <c r="Z6711">
        <f>Z$1*Sheet1!AB6711</f>
        <v>0</v>
      </c>
      <c r="AA6711">
        <f>AA$1*Sheet1!AC6711</f>
        <v>-1.66908000040054</v>
      </c>
      <c r="AB6711">
        <f>AB$1*Sheet1!AD6711</f>
        <v>0</v>
      </c>
      <c r="AC6711">
        <f>AC$1*Sheet1!AE6711</f>
        <v>0.838691928256792</v>
      </c>
      <c r="AD6711">
        <f>AD$1*Sheet1!AF6711</f>
        <v>0.156055719626055</v>
      </c>
      <c r="AE6711" s="4">
        <v>-2.366</v>
      </c>
      <c r="AF6711">
        <f t="shared" si="312"/>
        <v>-5.63882614504286</v>
      </c>
      <c r="AG6711">
        <f t="shared" si="313"/>
        <v>0</v>
      </c>
      <c r="AH6711">
        <f t="shared" si="314"/>
        <v>1</v>
      </c>
      <c r="AI6711">
        <v>0</v>
      </c>
      <c r="AJ6711">
        <v>1</v>
      </c>
    </row>
    <row r="6712" spans="1:36">
      <c r="A6712">
        <v>601500</v>
      </c>
      <c r="B6712">
        <v>2015</v>
      </c>
      <c r="C6712">
        <v>0</v>
      </c>
      <c r="G6712">
        <f>G$1*Sheet1!I6712</f>
        <v>-2.503</v>
      </c>
      <c r="H6712">
        <f>H$1*Sheet1!J6712</f>
        <v>0</v>
      </c>
      <c r="I6712">
        <f>I$1*Sheet1!K6712</f>
        <v>0</v>
      </c>
      <c r="J6712">
        <f>J$1*Sheet1!L6712</f>
        <v>0</v>
      </c>
      <c r="K6712">
        <f>K$1*Sheet1!M6712</f>
        <v>0</v>
      </c>
      <c r="L6712">
        <f>L$1*Sheet1!N6712</f>
        <v>-0.1381424</v>
      </c>
      <c r="M6712">
        <f>M$1*Sheet1!O6712</f>
        <v>0</v>
      </c>
      <c r="N6712">
        <f>N$1*Sheet1!P6712</f>
        <v>0</v>
      </c>
      <c r="O6712">
        <f>O$1*Sheet1!Q6712</f>
        <v>0</v>
      </c>
      <c r="P6712">
        <f>P$1*Sheet1!R6712</f>
        <v>0</v>
      </c>
      <c r="Q6712">
        <f>Q$1*Sheet1!S6712</f>
        <v>0</v>
      </c>
      <c r="R6712">
        <f>R$1*Sheet1!T6712</f>
        <v>0</v>
      </c>
      <c r="S6712">
        <f>S$1*Sheet1!U6712</f>
        <v>0</v>
      </c>
      <c r="T6712">
        <f>T$1*Sheet1!V6712</f>
        <v>0</v>
      </c>
      <c r="U6712">
        <f>U$1*Sheet1!W6712</f>
        <v>0</v>
      </c>
      <c r="V6712">
        <f>V$1*Sheet1!X6712</f>
        <v>0.0971303</v>
      </c>
      <c r="W6712">
        <f>W$1*Sheet1!Y6712</f>
        <v>0</v>
      </c>
      <c r="X6712">
        <f>X$1*Sheet1!Z6712</f>
        <v>0</v>
      </c>
      <c r="Y6712">
        <f>Y$1*Sheet1!AA6712</f>
        <v>0</v>
      </c>
      <c r="Z6712">
        <f>Z$1*Sheet1!AB6712</f>
        <v>0</v>
      </c>
      <c r="AA6712">
        <f>AA$1*Sheet1!AC6712</f>
        <v>-1.59768005120382</v>
      </c>
      <c r="AB6712">
        <f>AB$1*Sheet1!AD6712</f>
        <v>0</v>
      </c>
      <c r="AC6712">
        <f>AC$1*Sheet1!AE6712</f>
        <v>0.49033781174605</v>
      </c>
      <c r="AD6712">
        <f>AD$1*Sheet1!AF6712</f>
        <v>0.162640622386072</v>
      </c>
      <c r="AE6712" s="4">
        <v>-2.366</v>
      </c>
      <c r="AF6712">
        <f t="shared" si="312"/>
        <v>-5.85471371707169</v>
      </c>
      <c r="AG6712">
        <f t="shared" si="313"/>
        <v>0</v>
      </c>
      <c r="AH6712">
        <f t="shared" si="314"/>
        <v>1</v>
      </c>
      <c r="AI6712">
        <v>0</v>
      </c>
      <c r="AJ6712">
        <v>1</v>
      </c>
    </row>
    <row r="6713" spans="1:36">
      <c r="A6713">
        <v>601515</v>
      </c>
      <c r="B6713">
        <v>2015</v>
      </c>
      <c r="C6713">
        <v>0</v>
      </c>
      <c r="G6713">
        <f>G$1*Sheet1!I6713</f>
        <v>-2.503</v>
      </c>
      <c r="H6713">
        <f>H$1*Sheet1!J6713</f>
        <v>0</v>
      </c>
      <c r="I6713">
        <f>I$1*Sheet1!K6713</f>
        <v>0</v>
      </c>
      <c r="J6713">
        <f>J$1*Sheet1!L6713</f>
        <v>0</v>
      </c>
      <c r="K6713">
        <f>K$1*Sheet1!M6713</f>
        <v>0</v>
      </c>
      <c r="L6713">
        <f>L$1*Sheet1!N6713</f>
        <v>-0.03201</v>
      </c>
      <c r="M6713">
        <f>M$1*Sheet1!O6713</f>
        <v>0</v>
      </c>
      <c r="N6713">
        <f>N$1*Sheet1!P6713</f>
        <v>0</v>
      </c>
      <c r="O6713">
        <f>O$1*Sheet1!Q6713</f>
        <v>-0.32687575557964</v>
      </c>
      <c r="P6713">
        <f>P$1*Sheet1!R6713</f>
        <v>0</v>
      </c>
      <c r="Q6713">
        <f>Q$1*Sheet1!S6713</f>
        <v>0</v>
      </c>
      <c r="R6713">
        <f>R$1*Sheet1!T6713</f>
        <v>0</v>
      </c>
      <c r="S6713">
        <f>S$1*Sheet1!U6713</f>
        <v>0</v>
      </c>
      <c r="T6713">
        <f>T$1*Sheet1!V6713</f>
        <v>0</v>
      </c>
      <c r="U6713">
        <f>U$1*Sheet1!W6713</f>
        <v>0</v>
      </c>
      <c r="V6713">
        <f>V$1*Sheet1!X6713</f>
        <v>0.0976671</v>
      </c>
      <c r="W6713">
        <f>W$1*Sheet1!Y6713</f>
        <v>0</v>
      </c>
      <c r="X6713">
        <f>X$1*Sheet1!Z6713</f>
        <v>0</v>
      </c>
      <c r="Y6713">
        <f>Y$1*Sheet1!AA6713</f>
        <v>0</v>
      </c>
      <c r="Z6713">
        <f>Z$1*Sheet1!AB6713</f>
        <v>0</v>
      </c>
      <c r="AA6713">
        <f>AA$1*Sheet1!AC6713</f>
        <v>-1.57017002213001</v>
      </c>
      <c r="AB6713">
        <f>AB$1*Sheet1!AD6713</f>
        <v>0</v>
      </c>
      <c r="AC6713">
        <f>AC$1*Sheet1!AE6713</f>
        <v>0.661326401275672</v>
      </c>
      <c r="AD6713">
        <f>AD$1*Sheet1!AF6713</f>
        <v>0.178854714064049</v>
      </c>
      <c r="AE6713" s="4">
        <v>-2.366</v>
      </c>
      <c r="AF6713">
        <f t="shared" si="312"/>
        <v>-5.86020756236993</v>
      </c>
      <c r="AG6713">
        <f t="shared" si="313"/>
        <v>0</v>
      </c>
      <c r="AH6713">
        <f t="shared" si="314"/>
        <v>1</v>
      </c>
      <c r="AI6713">
        <v>0</v>
      </c>
      <c r="AJ6713">
        <v>1</v>
      </c>
    </row>
    <row r="6714" spans="1:36">
      <c r="A6714">
        <v>601567</v>
      </c>
      <c r="B6714">
        <v>2015</v>
      </c>
      <c r="C6714">
        <v>0</v>
      </c>
      <c r="G6714">
        <f>G$1*Sheet1!I6714</f>
        <v>-2.503</v>
      </c>
      <c r="H6714">
        <f>H$1*Sheet1!J6714</f>
        <v>0</v>
      </c>
      <c r="I6714">
        <f>I$1*Sheet1!K6714</f>
        <v>0</v>
      </c>
      <c r="J6714">
        <f>J$1*Sheet1!L6714</f>
        <v>0</v>
      </c>
      <c r="K6714">
        <f>K$1*Sheet1!M6714</f>
        <v>0</v>
      </c>
      <c r="L6714">
        <f>L$1*Sheet1!N6714</f>
        <v>-0.0408771</v>
      </c>
      <c r="M6714">
        <f>M$1*Sheet1!O6714</f>
        <v>0</v>
      </c>
      <c r="N6714">
        <f>N$1*Sheet1!P6714</f>
        <v>0</v>
      </c>
      <c r="O6714">
        <f>O$1*Sheet1!Q6714</f>
        <v>-0.294647205902028</v>
      </c>
      <c r="P6714">
        <f>P$1*Sheet1!R6714</f>
        <v>0</v>
      </c>
      <c r="Q6714">
        <f>Q$1*Sheet1!S6714</f>
        <v>0</v>
      </c>
      <c r="R6714">
        <f>R$1*Sheet1!T6714</f>
        <v>0</v>
      </c>
      <c r="S6714">
        <f>S$1*Sheet1!U6714</f>
        <v>0</v>
      </c>
      <c r="T6714">
        <f>T$1*Sheet1!V6714</f>
        <v>0</v>
      </c>
      <c r="U6714">
        <f>U$1*Sheet1!W6714</f>
        <v>0</v>
      </c>
      <c r="V6714">
        <f>V$1*Sheet1!X6714</f>
        <v>0.1088301</v>
      </c>
      <c r="W6714">
        <f>W$1*Sheet1!Y6714</f>
        <v>0</v>
      </c>
      <c r="X6714">
        <f>X$1*Sheet1!Z6714</f>
        <v>0</v>
      </c>
      <c r="Y6714">
        <f>Y$1*Sheet1!AA6714</f>
        <v>0</v>
      </c>
      <c r="Z6714">
        <f>Z$1*Sheet1!AB6714</f>
        <v>0</v>
      </c>
      <c r="AA6714">
        <f>AA$1*Sheet1!AC6714</f>
        <v>-1.31270995974541</v>
      </c>
      <c r="AB6714">
        <f>AB$1*Sheet1!AD6714</f>
        <v>0</v>
      </c>
      <c r="AC6714">
        <f>AC$1*Sheet1!AE6714</f>
        <v>0.699808389521492</v>
      </c>
      <c r="AD6714">
        <f>AD$1*Sheet1!AF6714</f>
        <v>0.146491258775485</v>
      </c>
      <c r="AE6714" s="4">
        <v>-2.366</v>
      </c>
      <c r="AF6714">
        <f t="shared" si="312"/>
        <v>-5.56210451735046</v>
      </c>
      <c r="AG6714">
        <f t="shared" si="313"/>
        <v>0</v>
      </c>
      <c r="AH6714">
        <f t="shared" si="314"/>
        <v>1</v>
      </c>
      <c r="AI6714">
        <v>0</v>
      </c>
      <c r="AJ6714">
        <v>1</v>
      </c>
    </row>
    <row r="6715" spans="1:36">
      <c r="A6715">
        <v>601588</v>
      </c>
      <c r="B6715">
        <v>2015</v>
      </c>
      <c r="C6715">
        <v>0</v>
      </c>
      <c r="G6715">
        <f>G$1*Sheet1!I6715</f>
        <v>-2.503</v>
      </c>
      <c r="H6715">
        <f>H$1*Sheet1!J6715</f>
        <v>0</v>
      </c>
      <c r="I6715">
        <f>I$1*Sheet1!K6715</f>
        <v>0</v>
      </c>
      <c r="J6715">
        <f>J$1*Sheet1!L6715</f>
        <v>0</v>
      </c>
      <c r="K6715">
        <f>K$1*Sheet1!M6715</f>
        <v>0</v>
      </c>
      <c r="L6715">
        <f>L$1*Sheet1!N6715</f>
        <v>-1.8507753</v>
      </c>
      <c r="M6715">
        <f>M$1*Sheet1!O6715</f>
        <v>0</v>
      </c>
      <c r="N6715">
        <f>N$1*Sheet1!P6715</f>
        <v>0</v>
      </c>
      <c r="O6715">
        <f>O$1*Sheet1!Q6715</f>
        <v>-0.0296404385051447</v>
      </c>
      <c r="P6715">
        <f>P$1*Sheet1!R6715</f>
        <v>0</v>
      </c>
      <c r="Q6715">
        <f>Q$1*Sheet1!S6715</f>
        <v>0</v>
      </c>
      <c r="R6715">
        <f>R$1*Sheet1!T6715</f>
        <v>0</v>
      </c>
      <c r="S6715">
        <f>S$1*Sheet1!U6715</f>
        <v>0</v>
      </c>
      <c r="T6715">
        <f>T$1*Sheet1!V6715</f>
        <v>0</v>
      </c>
      <c r="U6715">
        <f>U$1*Sheet1!W6715</f>
        <v>0</v>
      </c>
      <c r="V6715">
        <f>V$1*Sheet1!X6715</f>
        <v>0.1149057</v>
      </c>
      <c r="W6715">
        <f>W$1*Sheet1!Y6715</f>
        <v>0</v>
      </c>
      <c r="X6715">
        <f>X$1*Sheet1!Z6715</f>
        <v>0</v>
      </c>
      <c r="Y6715">
        <f>Y$1*Sheet1!AA6715</f>
        <v>0</v>
      </c>
      <c r="Z6715">
        <f>Z$1*Sheet1!AB6715</f>
        <v>0</v>
      </c>
      <c r="AA6715">
        <f>AA$1*Sheet1!AC6715</f>
        <v>-1.28503196310997</v>
      </c>
      <c r="AB6715">
        <f>AB$1*Sheet1!AD6715</f>
        <v>0</v>
      </c>
      <c r="AC6715">
        <f>AC$1*Sheet1!AE6715</f>
        <v>0.919228261372521</v>
      </c>
      <c r="AD6715">
        <f>AD$1*Sheet1!AF6715</f>
        <v>0.130080297146128</v>
      </c>
      <c r="AE6715" s="4">
        <v>-2.366</v>
      </c>
      <c r="AF6715">
        <f t="shared" si="312"/>
        <v>-6.87023344309647</v>
      </c>
      <c r="AG6715">
        <f t="shared" si="313"/>
        <v>0</v>
      </c>
      <c r="AH6715">
        <f t="shared" si="314"/>
        <v>1</v>
      </c>
      <c r="AI6715">
        <v>0</v>
      </c>
      <c r="AJ6715">
        <v>1</v>
      </c>
    </row>
    <row r="6716" spans="1:36">
      <c r="A6716">
        <v>601599</v>
      </c>
      <c r="B6716">
        <v>2015</v>
      </c>
      <c r="C6716">
        <v>0</v>
      </c>
      <c r="G6716">
        <f>G$1*Sheet1!I6716</f>
        <v>-2.503</v>
      </c>
      <c r="H6716">
        <f>H$1*Sheet1!J6716</f>
        <v>0</v>
      </c>
      <c r="I6716">
        <f>I$1*Sheet1!K6716</f>
        <v>0</v>
      </c>
      <c r="J6716">
        <f>J$1*Sheet1!L6716</f>
        <v>0</v>
      </c>
      <c r="K6716">
        <f>K$1*Sheet1!M6716</f>
        <v>0</v>
      </c>
      <c r="L6716">
        <f>L$1*Sheet1!N6716</f>
        <v>-0.0688644</v>
      </c>
      <c r="M6716">
        <f>M$1*Sheet1!O6716</f>
        <v>0</v>
      </c>
      <c r="N6716">
        <f>N$1*Sheet1!P6716</f>
        <v>0</v>
      </c>
      <c r="O6716">
        <f>O$1*Sheet1!Q6716</f>
        <v>-0.0682500305012002</v>
      </c>
      <c r="P6716">
        <f>P$1*Sheet1!R6716</f>
        <v>0</v>
      </c>
      <c r="Q6716">
        <f>Q$1*Sheet1!S6716</f>
        <v>0</v>
      </c>
      <c r="R6716">
        <f>R$1*Sheet1!T6716</f>
        <v>0</v>
      </c>
      <c r="S6716">
        <f>S$1*Sheet1!U6716</f>
        <v>0</v>
      </c>
      <c r="T6716">
        <f>T$1*Sheet1!V6716</f>
        <v>0</v>
      </c>
      <c r="U6716">
        <f>U$1*Sheet1!W6716</f>
        <v>0</v>
      </c>
      <c r="V6716">
        <f>V$1*Sheet1!X6716</f>
        <v>0.0882121</v>
      </c>
      <c r="W6716">
        <f>W$1*Sheet1!Y6716</f>
        <v>0</v>
      </c>
      <c r="X6716">
        <f>X$1*Sheet1!Z6716</f>
        <v>0</v>
      </c>
      <c r="Y6716">
        <f>Y$1*Sheet1!AA6716</f>
        <v>0</v>
      </c>
      <c r="Z6716">
        <f>Z$1*Sheet1!AB6716</f>
        <v>0</v>
      </c>
      <c r="AA6716">
        <f>AA$1*Sheet1!AC6716</f>
        <v>-0.71798999619484</v>
      </c>
      <c r="AB6716">
        <f>AB$1*Sheet1!AD6716</f>
        <v>0</v>
      </c>
      <c r="AC6716">
        <f>AC$1*Sheet1!AE6716</f>
        <v>0.764649406538171</v>
      </c>
      <c r="AD6716">
        <f>AD$1*Sheet1!AF6716</f>
        <v>0.134109752564513</v>
      </c>
      <c r="AE6716" s="4">
        <v>-2.366</v>
      </c>
      <c r="AF6716">
        <f t="shared" si="312"/>
        <v>-4.73713316759336</v>
      </c>
      <c r="AG6716">
        <f t="shared" si="313"/>
        <v>0</v>
      </c>
      <c r="AH6716">
        <f t="shared" si="314"/>
        <v>1</v>
      </c>
      <c r="AI6716">
        <v>0</v>
      </c>
      <c r="AJ6716">
        <v>1</v>
      </c>
    </row>
    <row r="6717" spans="1:36">
      <c r="A6717">
        <v>601600</v>
      </c>
      <c r="B6717">
        <v>2015</v>
      </c>
      <c r="C6717">
        <v>0</v>
      </c>
      <c r="G6717">
        <f>G$1*Sheet1!I6717</f>
        <v>-2.503</v>
      </c>
      <c r="H6717">
        <f>H$1*Sheet1!J6717</f>
        <v>0</v>
      </c>
      <c r="I6717">
        <f>I$1*Sheet1!K6717</f>
        <v>0</v>
      </c>
      <c r="J6717">
        <f>J$1*Sheet1!L6717</f>
        <v>0</v>
      </c>
      <c r="K6717">
        <f>K$1*Sheet1!M6717</f>
        <v>0</v>
      </c>
      <c r="L6717">
        <f>L$1*Sheet1!N6717</f>
        <v>-0.3937868</v>
      </c>
      <c r="M6717">
        <f>M$1*Sheet1!O6717</f>
        <v>0</v>
      </c>
      <c r="N6717">
        <f>N$1*Sheet1!P6717</f>
        <v>0</v>
      </c>
      <c r="O6717">
        <f>O$1*Sheet1!Q6717</f>
        <v>-0.478791167236031</v>
      </c>
      <c r="P6717">
        <f>P$1*Sheet1!R6717</f>
        <v>0</v>
      </c>
      <c r="Q6717">
        <f>Q$1*Sheet1!S6717</f>
        <v>0</v>
      </c>
      <c r="R6717">
        <f>R$1*Sheet1!T6717</f>
        <v>0</v>
      </c>
      <c r="S6717">
        <f>S$1*Sheet1!U6717</f>
        <v>0</v>
      </c>
      <c r="T6717">
        <f>T$1*Sheet1!V6717</f>
        <v>0</v>
      </c>
      <c r="U6717">
        <f>U$1*Sheet1!W6717</f>
        <v>0</v>
      </c>
      <c r="V6717">
        <f>V$1*Sheet1!X6717</f>
        <v>0.0488488</v>
      </c>
      <c r="W6717">
        <f>W$1*Sheet1!Y6717</f>
        <v>0</v>
      </c>
      <c r="X6717">
        <f>X$1*Sheet1!Z6717</f>
        <v>0</v>
      </c>
      <c r="Y6717">
        <f>Y$1*Sheet1!AA6717</f>
        <v>0</v>
      </c>
      <c r="Z6717">
        <f>Z$1*Sheet1!AB6717</f>
        <v>0</v>
      </c>
      <c r="AA6717">
        <f>AA$1*Sheet1!AC6717</f>
        <v>-1.35450004756451</v>
      </c>
      <c r="AB6717">
        <f>AB$1*Sheet1!AD6717</f>
        <v>0</v>
      </c>
      <c r="AC6717">
        <f>AC$1*Sheet1!AE6717</f>
        <v>0.425868180252644</v>
      </c>
      <c r="AD6717">
        <f>AD$1*Sheet1!AF6717</f>
        <v>0.163684466810736</v>
      </c>
      <c r="AE6717" s="4">
        <v>-2.366</v>
      </c>
      <c r="AF6717">
        <f t="shared" si="312"/>
        <v>-6.45767656773716</v>
      </c>
      <c r="AG6717">
        <f t="shared" si="313"/>
        <v>0</v>
      </c>
      <c r="AH6717">
        <f t="shared" si="314"/>
        <v>1</v>
      </c>
      <c r="AI6717">
        <v>0</v>
      </c>
      <c r="AJ6717">
        <v>1</v>
      </c>
    </row>
    <row r="6718" spans="1:36">
      <c r="A6718">
        <v>601607</v>
      </c>
      <c r="B6718">
        <v>2015</v>
      </c>
      <c r="C6718">
        <v>0</v>
      </c>
      <c r="G6718">
        <f>G$1*Sheet1!I6718</f>
        <v>-2.503</v>
      </c>
      <c r="H6718">
        <f>H$1*Sheet1!J6718</f>
        <v>0</v>
      </c>
      <c r="I6718">
        <f>I$1*Sheet1!K6718</f>
        <v>0</v>
      </c>
      <c r="J6718">
        <f>J$1*Sheet1!L6718</f>
        <v>0</v>
      </c>
      <c r="K6718">
        <f>K$1*Sheet1!M6718</f>
        <v>0</v>
      </c>
      <c r="L6718">
        <f>L$1*Sheet1!N6718</f>
        <v>-0.0515812</v>
      </c>
      <c r="M6718">
        <f>M$1*Sheet1!O6718</f>
        <v>0</v>
      </c>
      <c r="N6718">
        <f>N$1*Sheet1!P6718</f>
        <v>0</v>
      </c>
      <c r="O6718">
        <f>O$1*Sheet1!Q6718</f>
        <v>-0.382142414660672</v>
      </c>
      <c r="P6718">
        <f>P$1*Sheet1!R6718</f>
        <v>0</v>
      </c>
      <c r="Q6718">
        <f>Q$1*Sheet1!S6718</f>
        <v>0</v>
      </c>
      <c r="R6718">
        <f>R$1*Sheet1!T6718</f>
        <v>0</v>
      </c>
      <c r="S6718">
        <f>S$1*Sheet1!U6718</f>
        <v>0</v>
      </c>
      <c r="T6718">
        <f>T$1*Sheet1!V6718</f>
        <v>0</v>
      </c>
      <c r="U6718">
        <f>U$1*Sheet1!W6718</f>
        <v>0</v>
      </c>
      <c r="V6718">
        <f>V$1*Sheet1!X6718</f>
        <v>0.0894199</v>
      </c>
      <c r="W6718">
        <f>W$1*Sheet1!Y6718</f>
        <v>0</v>
      </c>
      <c r="X6718">
        <f>X$1*Sheet1!Z6718</f>
        <v>0</v>
      </c>
      <c r="Y6718">
        <f>Y$1*Sheet1!AA6718</f>
        <v>0</v>
      </c>
      <c r="Z6718">
        <f>Z$1*Sheet1!AB6718</f>
        <v>0</v>
      </c>
      <c r="AA6718">
        <f>AA$1*Sheet1!AC6718</f>
        <v>-1.41098998367786</v>
      </c>
      <c r="AB6718">
        <f>AB$1*Sheet1!AD6718</f>
        <v>0</v>
      </c>
      <c r="AC6718">
        <f>AC$1*Sheet1!AE6718</f>
        <v>0.852909770922978</v>
      </c>
      <c r="AD6718">
        <f>AD$1*Sheet1!AF6718</f>
        <v>0.15400895768616</v>
      </c>
      <c r="AE6718" s="4">
        <v>-2.366</v>
      </c>
      <c r="AF6718">
        <f t="shared" si="312"/>
        <v>-5.6173749697294</v>
      </c>
      <c r="AG6718">
        <f t="shared" si="313"/>
        <v>0</v>
      </c>
      <c r="AH6718">
        <f t="shared" si="314"/>
        <v>1</v>
      </c>
      <c r="AI6718">
        <v>0</v>
      </c>
      <c r="AJ6718">
        <v>1</v>
      </c>
    </row>
    <row r="6719" spans="1:36">
      <c r="A6719">
        <v>601611</v>
      </c>
      <c r="B6719">
        <v>2015</v>
      </c>
      <c r="C6719">
        <v>0</v>
      </c>
      <c r="G6719">
        <f>G$1*Sheet1!I6719</f>
        <v>-2.503</v>
      </c>
      <c r="H6719">
        <f>H$1*Sheet1!J6719</f>
        <v>0</v>
      </c>
      <c r="I6719">
        <f>I$1*Sheet1!K6719</f>
        <v>0</v>
      </c>
      <c r="J6719">
        <f>J$1*Sheet1!L6719</f>
        <v>0</v>
      </c>
      <c r="K6719">
        <f>K$1*Sheet1!M6719</f>
        <v>0</v>
      </c>
      <c r="L6719">
        <f>L$1*Sheet1!N6719</f>
        <v>-0.0329318</v>
      </c>
      <c r="M6719">
        <f>M$1*Sheet1!O6719</f>
        <v>0</v>
      </c>
      <c r="N6719">
        <f>N$1*Sheet1!P6719</f>
        <v>0</v>
      </c>
      <c r="O6719">
        <f>O$1*Sheet1!Q6719</f>
        <v>-0.0488389734235752</v>
      </c>
      <c r="P6719">
        <f>P$1*Sheet1!R6719</f>
        <v>0</v>
      </c>
      <c r="Q6719">
        <f>Q$1*Sheet1!S6719</f>
        <v>0</v>
      </c>
      <c r="R6719">
        <f>R$1*Sheet1!T6719</f>
        <v>0</v>
      </c>
      <c r="S6719">
        <f>S$1*Sheet1!U6719</f>
        <v>0</v>
      </c>
      <c r="T6719">
        <f>T$1*Sheet1!V6719</f>
        <v>0</v>
      </c>
      <c r="U6719">
        <f>U$1*Sheet1!W6719</f>
        <v>0</v>
      </c>
      <c r="V6719">
        <f>V$1*Sheet1!X6719</f>
        <v>0.0623908</v>
      </c>
      <c r="W6719">
        <f>W$1*Sheet1!Y6719</f>
        <v>0</v>
      </c>
      <c r="X6719">
        <f>X$1*Sheet1!Z6719</f>
        <v>0</v>
      </c>
      <c r="Y6719">
        <f>Y$1*Sheet1!AA6719</f>
        <v>0</v>
      </c>
      <c r="Z6719">
        <f>Z$1*Sheet1!AB6719</f>
        <v>0</v>
      </c>
      <c r="AA6719">
        <f>AA$1*Sheet1!AC6719</f>
        <v>-1.68062997812033</v>
      </c>
      <c r="AB6719">
        <f>AB$1*Sheet1!AD6719</f>
        <v>0</v>
      </c>
      <c r="AC6719">
        <f>AC$1*Sheet1!AE6719</f>
        <v>0.926936893641536</v>
      </c>
      <c r="AD6719">
        <f>AD$1*Sheet1!AF6719</f>
        <v>0.204388796177158</v>
      </c>
      <c r="AE6719" s="4">
        <v>-2.366</v>
      </c>
      <c r="AF6719">
        <f t="shared" si="312"/>
        <v>-5.43768426172521</v>
      </c>
      <c r="AG6719">
        <f t="shared" si="313"/>
        <v>0</v>
      </c>
      <c r="AH6719">
        <f t="shared" si="314"/>
        <v>1</v>
      </c>
      <c r="AI6719">
        <v>0</v>
      </c>
      <c r="AJ6719">
        <v>1</v>
      </c>
    </row>
    <row r="6720" spans="1:36">
      <c r="A6720">
        <v>601618</v>
      </c>
      <c r="B6720">
        <v>2015</v>
      </c>
      <c r="C6720">
        <v>0</v>
      </c>
      <c r="G6720">
        <f>G$1*Sheet1!I6720</f>
        <v>-2.503</v>
      </c>
      <c r="H6720">
        <f>H$1*Sheet1!J6720</f>
        <v>0</v>
      </c>
      <c r="I6720">
        <f>I$1*Sheet1!K6720</f>
        <v>0</v>
      </c>
      <c r="J6720">
        <f>J$1*Sheet1!L6720</f>
        <v>0</v>
      </c>
      <c r="K6720">
        <f>K$1*Sheet1!M6720</f>
        <v>0</v>
      </c>
      <c r="L6720">
        <f>L$1*Sheet1!N6720</f>
        <v>-0.0362615</v>
      </c>
      <c r="M6720">
        <f>M$1*Sheet1!O6720</f>
        <v>0</v>
      </c>
      <c r="N6720">
        <f>N$1*Sheet1!P6720</f>
        <v>0</v>
      </c>
      <c r="O6720">
        <f>O$1*Sheet1!Q6720</f>
        <v>-0.102314508165856</v>
      </c>
      <c r="P6720">
        <f>P$1*Sheet1!R6720</f>
        <v>0</v>
      </c>
      <c r="Q6720">
        <f>Q$1*Sheet1!S6720</f>
        <v>0</v>
      </c>
      <c r="R6720">
        <f>R$1*Sheet1!T6720</f>
        <v>0</v>
      </c>
      <c r="S6720">
        <f>S$1*Sheet1!U6720</f>
        <v>0</v>
      </c>
      <c r="T6720">
        <f>T$1*Sheet1!V6720</f>
        <v>0</v>
      </c>
      <c r="U6720">
        <f>U$1*Sheet1!W6720</f>
        <v>0</v>
      </c>
      <c r="V6720">
        <f>V$1*Sheet1!X6720</f>
        <v>0.0721386</v>
      </c>
      <c r="W6720">
        <f>W$1*Sheet1!Y6720</f>
        <v>0</v>
      </c>
      <c r="X6720">
        <f>X$1*Sheet1!Z6720</f>
        <v>0</v>
      </c>
      <c r="Y6720">
        <f>Y$1*Sheet1!AA6720</f>
        <v>0</v>
      </c>
      <c r="Z6720">
        <f>Z$1*Sheet1!AB6720</f>
        <v>0</v>
      </c>
      <c r="AA6720">
        <f>AA$1*Sheet1!AC6720</f>
        <v>-1.7083500045687</v>
      </c>
      <c r="AB6720">
        <f>AB$1*Sheet1!AD6720</f>
        <v>0</v>
      </c>
      <c r="AC6720">
        <f>AC$1*Sheet1!AE6720</f>
        <v>0.870101908248004</v>
      </c>
      <c r="AD6720">
        <f>AD$1*Sheet1!AF6720</f>
        <v>0.162262561852493</v>
      </c>
      <c r="AE6720" s="4">
        <v>-2.366</v>
      </c>
      <c r="AF6720">
        <f t="shared" si="312"/>
        <v>-5.61142294263406</v>
      </c>
      <c r="AG6720">
        <f t="shared" si="313"/>
        <v>0</v>
      </c>
      <c r="AH6720">
        <f t="shared" si="314"/>
        <v>1</v>
      </c>
      <c r="AI6720">
        <v>0</v>
      </c>
      <c r="AJ6720">
        <v>1</v>
      </c>
    </row>
    <row r="6721" spans="1:36">
      <c r="A6721">
        <v>601633</v>
      </c>
      <c r="B6721">
        <v>2015</v>
      </c>
      <c r="C6721">
        <v>0</v>
      </c>
      <c r="G6721">
        <f>G$1*Sheet1!I6721</f>
        <v>-2.503</v>
      </c>
      <c r="H6721">
        <f>H$1*Sheet1!J6721</f>
        <v>0</v>
      </c>
      <c r="I6721">
        <f>I$1*Sheet1!K6721</f>
        <v>0</v>
      </c>
      <c r="J6721">
        <f>J$1*Sheet1!L6721</f>
        <v>0</v>
      </c>
      <c r="K6721">
        <f>K$1*Sheet1!M6721</f>
        <v>0</v>
      </c>
      <c r="L6721">
        <f>L$1*Sheet1!N6721</f>
        <v>-1.8140232</v>
      </c>
      <c r="M6721">
        <f>M$1*Sheet1!O6721</f>
        <v>0</v>
      </c>
      <c r="N6721">
        <f>N$1*Sheet1!P6721</f>
        <v>0</v>
      </c>
      <c r="O6721">
        <f>O$1*Sheet1!Q6721</f>
        <v>0</v>
      </c>
      <c r="P6721">
        <f>P$1*Sheet1!R6721</f>
        <v>0</v>
      </c>
      <c r="Q6721">
        <f>Q$1*Sheet1!S6721</f>
        <v>0</v>
      </c>
      <c r="R6721">
        <f>R$1*Sheet1!T6721</f>
        <v>0</v>
      </c>
      <c r="S6721">
        <f>S$1*Sheet1!U6721</f>
        <v>0</v>
      </c>
      <c r="T6721">
        <f>T$1*Sheet1!V6721</f>
        <v>0</v>
      </c>
      <c r="U6721">
        <f>U$1*Sheet1!W6721</f>
        <v>0</v>
      </c>
      <c r="V6721">
        <f>V$1*Sheet1!X6721</f>
        <v>0.0760548</v>
      </c>
      <c r="W6721">
        <f>W$1*Sheet1!Y6721</f>
        <v>0</v>
      </c>
      <c r="X6721">
        <f>X$1*Sheet1!Z6721</f>
        <v>0</v>
      </c>
      <c r="Y6721">
        <f>Y$1*Sheet1!AA6721</f>
        <v>0</v>
      </c>
      <c r="Z6721">
        <f>Z$1*Sheet1!AB6721</f>
        <v>0</v>
      </c>
      <c r="AA6721">
        <f>AA$1*Sheet1!AC6721</f>
        <v>-1.95194998285174</v>
      </c>
      <c r="AB6721">
        <f>AB$1*Sheet1!AD6721</f>
        <v>0</v>
      </c>
      <c r="AC6721">
        <f>AC$1*Sheet1!AE6721</f>
        <v>0.721260879223178</v>
      </c>
      <c r="AD6721">
        <f>AD$1*Sheet1!AF6721</f>
        <v>0.136609387507817</v>
      </c>
      <c r="AE6721" s="4">
        <v>-2.366</v>
      </c>
      <c r="AF6721">
        <f t="shared" si="312"/>
        <v>-7.70104811612075</v>
      </c>
      <c r="AG6721">
        <f t="shared" si="313"/>
        <v>0</v>
      </c>
      <c r="AH6721">
        <f t="shared" si="314"/>
        <v>1</v>
      </c>
      <c r="AI6721">
        <v>0</v>
      </c>
      <c r="AJ6721">
        <v>1</v>
      </c>
    </row>
    <row r="6722" spans="1:36">
      <c r="A6722">
        <v>601636</v>
      </c>
      <c r="B6722">
        <v>2015</v>
      </c>
      <c r="C6722">
        <v>0</v>
      </c>
      <c r="G6722">
        <f>G$1*Sheet1!I6722</f>
        <v>-2.503</v>
      </c>
      <c r="H6722">
        <f>H$1*Sheet1!J6722</f>
        <v>0</v>
      </c>
      <c r="I6722">
        <f>I$1*Sheet1!K6722</f>
        <v>0</v>
      </c>
      <c r="J6722">
        <f>J$1*Sheet1!L6722</f>
        <v>0</v>
      </c>
      <c r="K6722">
        <f>K$1*Sheet1!M6722</f>
        <v>0</v>
      </c>
      <c r="L6722">
        <f>L$1*Sheet1!N6722</f>
        <v>-7.7335291</v>
      </c>
      <c r="M6722">
        <f>M$1*Sheet1!O6722</f>
        <v>0</v>
      </c>
      <c r="N6722">
        <f>N$1*Sheet1!P6722</f>
        <v>0</v>
      </c>
      <c r="O6722">
        <f>O$1*Sheet1!Q6722</f>
        <v>-0.0246348801782157</v>
      </c>
      <c r="P6722">
        <f>P$1*Sheet1!R6722</f>
        <v>0</v>
      </c>
      <c r="Q6722">
        <f>Q$1*Sheet1!S6722</f>
        <v>0</v>
      </c>
      <c r="R6722">
        <f>R$1*Sheet1!T6722</f>
        <v>0</v>
      </c>
      <c r="S6722">
        <f>S$1*Sheet1!U6722</f>
        <v>0</v>
      </c>
      <c r="T6722">
        <f>T$1*Sheet1!V6722</f>
        <v>0</v>
      </c>
      <c r="U6722">
        <f>U$1*Sheet1!W6722</f>
        <v>0</v>
      </c>
      <c r="V6722">
        <f>V$1*Sheet1!X6722</f>
        <v>0.033855</v>
      </c>
      <c r="W6722">
        <f>W$1*Sheet1!Y6722</f>
        <v>0</v>
      </c>
      <c r="X6722">
        <f>X$1*Sheet1!Z6722</f>
        <v>0</v>
      </c>
      <c r="Y6722">
        <f>Y$1*Sheet1!AA6722</f>
        <v>0</v>
      </c>
      <c r="Z6722">
        <f>Z$1*Sheet1!AB6722</f>
        <v>0</v>
      </c>
      <c r="AA6722">
        <f>AA$1*Sheet1!AC6722</f>
        <v>-1.07541000580788</v>
      </c>
      <c r="AB6722">
        <f>AB$1*Sheet1!AD6722</f>
        <v>0</v>
      </c>
      <c r="AC6722">
        <f>AC$1*Sheet1!AE6722</f>
        <v>0.266160332134622</v>
      </c>
      <c r="AD6722">
        <f>AD$1*Sheet1!AF6722</f>
        <v>0.176886262716998</v>
      </c>
      <c r="AE6722" s="4">
        <v>-2.366</v>
      </c>
      <c r="AF6722">
        <f t="shared" si="312"/>
        <v>-13.2256723911345</v>
      </c>
      <c r="AG6722">
        <f t="shared" si="313"/>
        <v>0</v>
      </c>
      <c r="AH6722">
        <f t="shared" si="314"/>
        <v>1</v>
      </c>
      <c r="AI6722">
        <v>0</v>
      </c>
      <c r="AJ6722">
        <v>1</v>
      </c>
    </row>
    <row r="6723" spans="1:36">
      <c r="A6723">
        <v>601666</v>
      </c>
      <c r="B6723">
        <v>2015</v>
      </c>
      <c r="C6723">
        <v>0</v>
      </c>
      <c r="G6723">
        <f>G$1*Sheet1!I6723</f>
        <v>-2.503</v>
      </c>
      <c r="H6723">
        <f>H$1*Sheet1!J6723</f>
        <v>0</v>
      </c>
      <c r="I6723">
        <f>I$1*Sheet1!K6723</f>
        <v>0</v>
      </c>
      <c r="J6723">
        <f>J$1*Sheet1!L6723</f>
        <v>0</v>
      </c>
      <c r="K6723">
        <f>K$1*Sheet1!M6723</f>
        <v>0</v>
      </c>
      <c r="L6723">
        <f>L$1*Sheet1!N6723</f>
        <v>-0.1562396</v>
      </c>
      <c r="M6723">
        <f>M$1*Sheet1!O6723</f>
        <v>0</v>
      </c>
      <c r="N6723">
        <f>N$1*Sheet1!P6723</f>
        <v>0</v>
      </c>
      <c r="O6723">
        <f>O$1*Sheet1!Q6723</f>
        <v>-0.0782921006861841</v>
      </c>
      <c r="P6723">
        <f>P$1*Sheet1!R6723</f>
        <v>0</v>
      </c>
      <c r="Q6723">
        <f>Q$1*Sheet1!S6723</f>
        <v>0</v>
      </c>
      <c r="R6723">
        <f>R$1*Sheet1!T6723</f>
        <v>0</v>
      </c>
      <c r="S6723">
        <f>S$1*Sheet1!U6723</f>
        <v>0</v>
      </c>
      <c r="T6723">
        <f>T$1*Sheet1!V6723</f>
        <v>0</v>
      </c>
      <c r="U6723">
        <f>U$1*Sheet1!W6723</f>
        <v>0</v>
      </c>
      <c r="V6723">
        <f>V$1*Sheet1!X6723</f>
        <v>0.0414861</v>
      </c>
      <c r="W6723">
        <f>W$1*Sheet1!Y6723</f>
        <v>0</v>
      </c>
      <c r="X6723">
        <f>X$1*Sheet1!Z6723</f>
        <v>0</v>
      </c>
      <c r="Y6723">
        <f>Y$1*Sheet1!AA6723</f>
        <v>0</v>
      </c>
      <c r="Z6723">
        <f>Z$1*Sheet1!AB6723</f>
        <v>0</v>
      </c>
      <c r="AA6723">
        <f>AA$1*Sheet1!AC6723</f>
        <v>-1.23228001016378</v>
      </c>
      <c r="AB6723">
        <f>AB$1*Sheet1!AD6723</f>
        <v>0</v>
      </c>
      <c r="AC6723">
        <f>AC$1*Sheet1!AE6723</f>
        <v>0.241331543939821</v>
      </c>
      <c r="AD6723">
        <f>AD$1*Sheet1!AF6723</f>
        <v>0.114822201618978</v>
      </c>
      <c r="AE6723" s="4">
        <v>-2.366</v>
      </c>
      <c r="AF6723">
        <f t="shared" ref="AF6723:AF6786" si="315">SUM(G6723:AE6723)</f>
        <v>-5.93817186529117</v>
      </c>
      <c r="AG6723">
        <f t="shared" ref="AG6723:AG6786" si="316">IF(AF6723&gt;$AL$2,1,0)</f>
        <v>0</v>
      </c>
      <c r="AH6723">
        <f t="shared" ref="AH6723:AH6786" si="317">IF(C6723=AG6723,1,0)</f>
        <v>1</v>
      </c>
      <c r="AI6723">
        <v>0</v>
      </c>
      <c r="AJ6723">
        <v>1</v>
      </c>
    </row>
    <row r="6724" spans="1:36">
      <c r="A6724">
        <v>601668</v>
      </c>
      <c r="B6724">
        <v>2015</v>
      </c>
      <c r="C6724">
        <v>0</v>
      </c>
      <c r="G6724">
        <f>G$1*Sheet1!I6724</f>
        <v>-2.503</v>
      </c>
      <c r="H6724">
        <f>H$1*Sheet1!J6724</f>
        <v>0</v>
      </c>
      <c r="I6724">
        <f>I$1*Sheet1!K6724</f>
        <v>0</v>
      </c>
      <c r="J6724">
        <f>J$1*Sheet1!L6724</f>
        <v>0</v>
      </c>
      <c r="K6724">
        <f>K$1*Sheet1!M6724</f>
        <v>0</v>
      </c>
      <c r="L6724">
        <f>L$1*Sheet1!N6724</f>
        <v>-0.0830621</v>
      </c>
      <c r="M6724">
        <f>M$1*Sheet1!O6724</f>
        <v>0</v>
      </c>
      <c r="N6724">
        <f>N$1*Sheet1!P6724</f>
        <v>0</v>
      </c>
      <c r="O6724">
        <f>O$1*Sheet1!Q6724</f>
        <v>-0.179894422591464</v>
      </c>
      <c r="P6724">
        <f>P$1*Sheet1!R6724</f>
        <v>0</v>
      </c>
      <c r="Q6724">
        <f>Q$1*Sheet1!S6724</f>
        <v>0</v>
      </c>
      <c r="R6724">
        <f>R$1*Sheet1!T6724</f>
        <v>0</v>
      </c>
      <c r="S6724">
        <f>S$1*Sheet1!U6724</f>
        <v>0</v>
      </c>
      <c r="T6724">
        <f>T$1*Sheet1!V6724</f>
        <v>0</v>
      </c>
      <c r="U6724">
        <f>U$1*Sheet1!W6724</f>
        <v>0</v>
      </c>
      <c r="V6724">
        <f>V$1*Sheet1!X6724</f>
        <v>0.0846741</v>
      </c>
      <c r="W6724">
        <f>W$1*Sheet1!Y6724</f>
        <v>0</v>
      </c>
      <c r="X6724">
        <f>X$1*Sheet1!Z6724</f>
        <v>0</v>
      </c>
      <c r="Y6724">
        <f>Y$1*Sheet1!AA6724</f>
        <v>0</v>
      </c>
      <c r="Z6724">
        <f>Z$1*Sheet1!AB6724</f>
        <v>0</v>
      </c>
      <c r="AA6724">
        <f>AA$1*Sheet1!AC6724</f>
        <v>-1.47965996325016</v>
      </c>
      <c r="AB6724">
        <f>AB$1*Sheet1!AD6724</f>
        <v>0</v>
      </c>
      <c r="AC6724">
        <f>AC$1*Sheet1!AE6724</f>
        <v>0.813059899127548</v>
      </c>
      <c r="AD6724">
        <f>AD$1*Sheet1!AF6724</f>
        <v>0.154126031730955</v>
      </c>
      <c r="AE6724" s="4">
        <v>-2.366</v>
      </c>
      <c r="AF6724">
        <f t="shared" si="315"/>
        <v>-5.55975645498312</v>
      </c>
      <c r="AG6724">
        <f t="shared" si="316"/>
        <v>0</v>
      </c>
      <c r="AH6724">
        <f t="shared" si="317"/>
        <v>1</v>
      </c>
      <c r="AI6724">
        <v>0</v>
      </c>
      <c r="AJ6724">
        <v>1</v>
      </c>
    </row>
    <row r="6725" spans="1:36">
      <c r="A6725">
        <v>601669</v>
      </c>
      <c r="B6725">
        <v>2015</v>
      </c>
      <c r="C6725">
        <v>0</v>
      </c>
      <c r="G6725">
        <f>G$1*Sheet1!I6725</f>
        <v>-2.503</v>
      </c>
      <c r="H6725">
        <f>H$1*Sheet1!J6725</f>
        <v>0</v>
      </c>
      <c r="I6725">
        <f>I$1*Sheet1!K6725</f>
        <v>0</v>
      </c>
      <c r="J6725">
        <f>J$1*Sheet1!L6725</f>
        <v>0</v>
      </c>
      <c r="K6725">
        <f>K$1*Sheet1!M6725</f>
        <v>0</v>
      </c>
      <c r="L6725">
        <f>L$1*Sheet1!N6725</f>
        <v>-0.0796246</v>
      </c>
      <c r="M6725">
        <f>M$1*Sheet1!O6725</f>
        <v>0</v>
      </c>
      <c r="N6725">
        <f>N$1*Sheet1!P6725</f>
        <v>0</v>
      </c>
      <c r="O6725">
        <f>O$1*Sheet1!Q6725</f>
        <v>-0.0641257171777973</v>
      </c>
      <c r="P6725">
        <f>P$1*Sheet1!R6725</f>
        <v>0</v>
      </c>
      <c r="Q6725">
        <f>Q$1*Sheet1!S6725</f>
        <v>0</v>
      </c>
      <c r="R6725">
        <f>R$1*Sheet1!T6725</f>
        <v>0</v>
      </c>
      <c r="S6725">
        <f>S$1*Sheet1!U6725</f>
        <v>0</v>
      </c>
      <c r="T6725">
        <f>T$1*Sheet1!V6725</f>
        <v>0</v>
      </c>
      <c r="U6725">
        <f>U$1*Sheet1!W6725</f>
        <v>0</v>
      </c>
      <c r="V6725">
        <f>V$1*Sheet1!X6725</f>
        <v>0.0688263</v>
      </c>
      <c r="W6725">
        <f>W$1*Sheet1!Y6725</f>
        <v>0</v>
      </c>
      <c r="X6725">
        <f>X$1*Sheet1!Z6725</f>
        <v>0</v>
      </c>
      <c r="Y6725">
        <f>Y$1*Sheet1!AA6725</f>
        <v>0</v>
      </c>
      <c r="Z6725">
        <f>Z$1*Sheet1!AB6725</f>
        <v>0</v>
      </c>
      <c r="AA6725">
        <f>AA$1*Sheet1!AC6725</f>
        <v>-1.70750999441743</v>
      </c>
      <c r="AB6725">
        <f>AB$1*Sheet1!AD6725</f>
        <v>0</v>
      </c>
      <c r="AC6725">
        <f>AC$1*Sheet1!AE6725</f>
        <v>0.695245940840371</v>
      </c>
      <c r="AD6725">
        <f>AD$1*Sheet1!AF6725</f>
        <v>0.162945817457924</v>
      </c>
      <c r="AE6725" s="4">
        <v>-2.366</v>
      </c>
      <c r="AF6725">
        <f t="shared" si="315"/>
        <v>-5.79324225329693</v>
      </c>
      <c r="AG6725">
        <f t="shared" si="316"/>
        <v>0</v>
      </c>
      <c r="AH6725">
        <f t="shared" si="317"/>
        <v>1</v>
      </c>
      <c r="AI6725">
        <v>0</v>
      </c>
      <c r="AJ6725">
        <v>1</v>
      </c>
    </row>
    <row r="6726" spans="1:36">
      <c r="A6726">
        <v>601677</v>
      </c>
      <c r="B6726">
        <v>2015</v>
      </c>
      <c r="C6726">
        <v>0</v>
      </c>
      <c r="G6726">
        <f>G$1*Sheet1!I6726</f>
        <v>-2.503</v>
      </c>
      <c r="H6726">
        <f>H$1*Sheet1!J6726</f>
        <v>0</v>
      </c>
      <c r="I6726">
        <f>I$1*Sheet1!K6726</f>
        <v>0</v>
      </c>
      <c r="J6726">
        <f>J$1*Sheet1!L6726</f>
        <v>0</v>
      </c>
      <c r="K6726">
        <f>K$1*Sheet1!M6726</f>
        <v>0</v>
      </c>
      <c r="L6726">
        <f>L$1*Sheet1!N6726</f>
        <v>-0.2931775</v>
      </c>
      <c r="M6726">
        <f>M$1*Sheet1!O6726</f>
        <v>0</v>
      </c>
      <c r="N6726">
        <f>N$1*Sheet1!P6726</f>
        <v>0</v>
      </c>
      <c r="O6726">
        <f>O$1*Sheet1!Q6726</f>
        <v>0</v>
      </c>
      <c r="P6726">
        <f>P$1*Sheet1!R6726</f>
        <v>0</v>
      </c>
      <c r="Q6726">
        <f>Q$1*Sheet1!S6726</f>
        <v>0</v>
      </c>
      <c r="R6726">
        <f>R$1*Sheet1!T6726</f>
        <v>0</v>
      </c>
      <c r="S6726">
        <f>S$1*Sheet1!U6726</f>
        <v>0</v>
      </c>
      <c r="T6726">
        <f>T$1*Sheet1!V6726</f>
        <v>0</v>
      </c>
      <c r="U6726">
        <f>U$1*Sheet1!W6726</f>
        <v>0</v>
      </c>
      <c r="V6726">
        <f>V$1*Sheet1!X6726</f>
        <v>0.1168394</v>
      </c>
      <c r="W6726">
        <f>W$1*Sheet1!Y6726</f>
        <v>0</v>
      </c>
      <c r="X6726">
        <f>X$1*Sheet1!Z6726</f>
        <v>0</v>
      </c>
      <c r="Y6726">
        <f>Y$1*Sheet1!AA6726</f>
        <v>0</v>
      </c>
      <c r="Z6726">
        <f>Z$1*Sheet1!AB6726</f>
        <v>0</v>
      </c>
      <c r="AA6726">
        <f>AA$1*Sheet1!AC6726</f>
        <v>-0.829289995193482</v>
      </c>
      <c r="AB6726">
        <f>AB$1*Sheet1!AD6726</f>
        <v>0</v>
      </c>
      <c r="AC6726">
        <f>AC$1*Sheet1!AE6726</f>
        <v>0.635754850693781</v>
      </c>
      <c r="AD6726">
        <f>AD$1*Sheet1!AF6726</f>
        <v>0.152289776703449</v>
      </c>
      <c r="AE6726" s="4">
        <v>-2.366</v>
      </c>
      <c r="AF6726">
        <f t="shared" si="315"/>
        <v>-5.08658346779625</v>
      </c>
      <c r="AG6726">
        <f t="shared" si="316"/>
        <v>0</v>
      </c>
      <c r="AH6726">
        <f t="shared" si="317"/>
        <v>1</v>
      </c>
      <c r="AI6726">
        <v>0</v>
      </c>
      <c r="AJ6726">
        <v>1</v>
      </c>
    </row>
    <row r="6727" spans="1:36">
      <c r="A6727">
        <v>601678</v>
      </c>
      <c r="B6727">
        <v>2015</v>
      </c>
      <c r="C6727">
        <v>0</v>
      </c>
      <c r="G6727">
        <f>G$1*Sheet1!I6727</f>
        <v>-2.503</v>
      </c>
      <c r="H6727">
        <f>H$1*Sheet1!J6727</f>
        <v>0</v>
      </c>
      <c r="I6727">
        <f>I$1*Sheet1!K6727</f>
        <v>0</v>
      </c>
      <c r="J6727">
        <f>J$1*Sheet1!L6727</f>
        <v>0</v>
      </c>
      <c r="K6727">
        <f>K$1*Sheet1!M6727</f>
        <v>0</v>
      </c>
      <c r="L6727">
        <f>L$1*Sheet1!N6727</f>
        <v>-0.3716548</v>
      </c>
      <c r="M6727">
        <f>M$1*Sheet1!O6727</f>
        <v>0</v>
      </c>
      <c r="N6727">
        <f>N$1*Sheet1!P6727</f>
        <v>0</v>
      </c>
      <c r="O6727">
        <f>O$1*Sheet1!Q6727</f>
        <v>-0.468150411070917</v>
      </c>
      <c r="P6727">
        <f>P$1*Sheet1!R6727</f>
        <v>0</v>
      </c>
      <c r="Q6727">
        <f>Q$1*Sheet1!S6727</f>
        <v>0</v>
      </c>
      <c r="R6727">
        <f>R$1*Sheet1!T6727</f>
        <v>0</v>
      </c>
      <c r="S6727">
        <f>S$1*Sheet1!U6727</f>
        <v>0</v>
      </c>
      <c r="T6727">
        <f>T$1*Sheet1!V6727</f>
        <v>0</v>
      </c>
      <c r="U6727">
        <f>U$1*Sheet1!W6727</f>
        <v>0</v>
      </c>
      <c r="V6727">
        <f>V$1*Sheet1!X6727</f>
        <v>0.0479582</v>
      </c>
      <c r="W6727">
        <f>W$1*Sheet1!Y6727</f>
        <v>0</v>
      </c>
      <c r="X6727">
        <f>X$1*Sheet1!Z6727</f>
        <v>0</v>
      </c>
      <c r="Y6727">
        <f>Y$1*Sheet1!AA6727</f>
        <v>0</v>
      </c>
      <c r="Z6727">
        <f>Z$1*Sheet1!AB6727</f>
        <v>0</v>
      </c>
      <c r="AA6727">
        <f>AA$1*Sheet1!AC6727</f>
        <v>-0.537809997797012</v>
      </c>
      <c r="AB6727">
        <f>AB$1*Sheet1!AD6727</f>
        <v>0</v>
      </c>
      <c r="AC6727">
        <f>AC$1*Sheet1!AE6727</f>
        <v>0.367710246114663</v>
      </c>
      <c r="AD6727">
        <f>AD$1*Sheet1!AF6727</f>
        <v>0.154101230981791</v>
      </c>
      <c r="AE6727" s="4">
        <v>-2.366</v>
      </c>
      <c r="AF6727">
        <f t="shared" si="315"/>
        <v>-5.67684553177147</v>
      </c>
      <c r="AG6727">
        <f t="shared" si="316"/>
        <v>0</v>
      </c>
      <c r="AH6727">
        <f t="shared" si="317"/>
        <v>1</v>
      </c>
      <c r="AI6727">
        <v>0</v>
      </c>
      <c r="AJ6727">
        <v>1</v>
      </c>
    </row>
    <row r="6728" spans="1:36">
      <c r="A6728">
        <v>601699</v>
      </c>
      <c r="B6728">
        <v>2015</v>
      </c>
      <c r="C6728">
        <v>0</v>
      </c>
      <c r="G6728">
        <f>G$1*Sheet1!I6728</f>
        <v>-2.503</v>
      </c>
      <c r="H6728">
        <f>H$1*Sheet1!J6728</f>
        <v>0</v>
      </c>
      <c r="I6728">
        <f>I$1*Sheet1!K6728</f>
        <v>0</v>
      </c>
      <c r="J6728">
        <f>J$1*Sheet1!L6728</f>
        <v>0</v>
      </c>
      <c r="K6728">
        <f>K$1*Sheet1!M6728</f>
        <v>0</v>
      </c>
      <c r="L6728">
        <f>L$1*Sheet1!N6728</f>
        <v>-0.0422356</v>
      </c>
      <c r="M6728">
        <f>M$1*Sheet1!O6728</f>
        <v>0</v>
      </c>
      <c r="N6728">
        <f>N$1*Sheet1!P6728</f>
        <v>0</v>
      </c>
      <c r="O6728">
        <f>O$1*Sheet1!Q6728</f>
        <v>-0.293304519042256</v>
      </c>
      <c r="P6728">
        <f>P$1*Sheet1!R6728</f>
        <v>0</v>
      </c>
      <c r="Q6728">
        <f>Q$1*Sheet1!S6728</f>
        <v>0</v>
      </c>
      <c r="R6728">
        <f>R$1*Sheet1!T6728</f>
        <v>0</v>
      </c>
      <c r="S6728">
        <f>S$1*Sheet1!U6728</f>
        <v>0</v>
      </c>
      <c r="T6728">
        <f>T$1*Sheet1!V6728</f>
        <v>0</v>
      </c>
      <c r="U6728">
        <f>U$1*Sheet1!W6728</f>
        <v>0</v>
      </c>
      <c r="V6728">
        <f>V$1*Sheet1!X6728</f>
        <v>0.0430355</v>
      </c>
      <c r="W6728">
        <f>W$1*Sheet1!Y6728</f>
        <v>0</v>
      </c>
      <c r="X6728">
        <f>X$1*Sheet1!Z6728</f>
        <v>0</v>
      </c>
      <c r="Y6728">
        <f>Y$1*Sheet1!AA6728</f>
        <v>0</v>
      </c>
      <c r="Z6728">
        <f>Z$1*Sheet1!AB6728</f>
        <v>0</v>
      </c>
      <c r="AA6728">
        <f>AA$1*Sheet1!AC6728</f>
        <v>-1.35470997226238</v>
      </c>
      <c r="AB6728">
        <f>AB$1*Sheet1!AD6728</f>
        <v>0</v>
      </c>
      <c r="AC6728">
        <f>AC$1*Sheet1!AE6728</f>
        <v>0.488709024967552</v>
      </c>
      <c r="AD6728">
        <f>AD$1*Sheet1!AF6728</f>
        <v>0.113694619635572</v>
      </c>
      <c r="AE6728" s="4">
        <v>-2.366</v>
      </c>
      <c r="AF6728">
        <f t="shared" si="315"/>
        <v>-5.91381094670152</v>
      </c>
      <c r="AG6728">
        <f t="shared" si="316"/>
        <v>0</v>
      </c>
      <c r="AH6728">
        <f t="shared" si="317"/>
        <v>1</v>
      </c>
      <c r="AI6728">
        <v>0</v>
      </c>
      <c r="AJ6728">
        <v>1</v>
      </c>
    </row>
    <row r="6729" spans="1:36">
      <c r="A6729">
        <v>601718</v>
      </c>
      <c r="B6729">
        <v>2015</v>
      </c>
      <c r="C6729">
        <v>0</v>
      </c>
      <c r="G6729">
        <f>G$1*Sheet1!I6729</f>
        <v>-2.503</v>
      </c>
      <c r="H6729">
        <f>H$1*Sheet1!J6729</f>
        <v>0</v>
      </c>
      <c r="I6729">
        <f>I$1*Sheet1!K6729</f>
        <v>0</v>
      </c>
      <c r="J6729">
        <f>J$1*Sheet1!L6729</f>
        <v>0</v>
      </c>
      <c r="K6729">
        <f>K$1*Sheet1!M6729</f>
        <v>0</v>
      </c>
      <c r="L6729">
        <f>L$1*Sheet1!N6729</f>
        <v>-0.2185986</v>
      </c>
      <c r="M6729">
        <f>M$1*Sheet1!O6729</f>
        <v>0</v>
      </c>
      <c r="N6729">
        <f>N$1*Sheet1!P6729</f>
        <v>0</v>
      </c>
      <c r="O6729">
        <f>O$1*Sheet1!Q6729</f>
        <v>-0.00281111796947587</v>
      </c>
      <c r="P6729">
        <f>P$1*Sheet1!R6729</f>
        <v>0</v>
      </c>
      <c r="Q6729">
        <f>Q$1*Sheet1!S6729</f>
        <v>0</v>
      </c>
      <c r="R6729">
        <f>R$1*Sheet1!T6729</f>
        <v>0</v>
      </c>
      <c r="S6729">
        <f>S$1*Sheet1!U6729</f>
        <v>0</v>
      </c>
      <c r="T6729">
        <f>T$1*Sheet1!V6729</f>
        <v>0</v>
      </c>
      <c r="U6729">
        <f>U$1*Sheet1!W6729</f>
        <v>0</v>
      </c>
      <c r="V6729">
        <f>V$1*Sheet1!X6729</f>
        <v>0.1330105</v>
      </c>
      <c r="W6729">
        <f>W$1*Sheet1!Y6729</f>
        <v>0</v>
      </c>
      <c r="X6729">
        <f>X$1*Sheet1!Z6729</f>
        <v>0</v>
      </c>
      <c r="Y6729">
        <f>Y$1*Sheet1!AA6729</f>
        <v>0</v>
      </c>
      <c r="Z6729">
        <f>Z$1*Sheet1!AB6729</f>
        <v>0</v>
      </c>
      <c r="AA6729">
        <f>AA$1*Sheet1!AC6729</f>
        <v>-1.49415003705025</v>
      </c>
      <c r="AB6729">
        <f>AB$1*Sheet1!AD6729</f>
        <v>0</v>
      </c>
      <c r="AC6729">
        <f>AC$1*Sheet1!AE6729</f>
        <v>0.631797585569863</v>
      </c>
      <c r="AD6729">
        <f>AD$1*Sheet1!AF6729</f>
        <v>0.124470072593244</v>
      </c>
      <c r="AE6729" s="4">
        <v>-2.366</v>
      </c>
      <c r="AF6729">
        <f t="shared" si="315"/>
        <v>-5.69528159685662</v>
      </c>
      <c r="AG6729">
        <f t="shared" si="316"/>
        <v>0</v>
      </c>
      <c r="AH6729">
        <f t="shared" si="317"/>
        <v>1</v>
      </c>
      <c r="AI6729">
        <v>0</v>
      </c>
      <c r="AJ6729">
        <v>1</v>
      </c>
    </row>
    <row r="6730" spans="1:36">
      <c r="A6730">
        <v>601727</v>
      </c>
      <c r="B6730">
        <v>2015</v>
      </c>
      <c r="C6730">
        <v>0</v>
      </c>
      <c r="G6730">
        <f>G$1*Sheet1!I6730</f>
        <v>-2.503</v>
      </c>
      <c r="H6730">
        <f>H$1*Sheet1!J6730</f>
        <v>0</v>
      </c>
      <c r="I6730">
        <f>I$1*Sheet1!K6730</f>
        <v>0</v>
      </c>
      <c r="J6730">
        <f>J$1*Sheet1!L6730</f>
        <v>0</v>
      </c>
      <c r="K6730">
        <f>K$1*Sheet1!M6730</f>
        <v>0</v>
      </c>
      <c r="L6730">
        <f>L$1*Sheet1!N6730</f>
        <v>-0.0330363</v>
      </c>
      <c r="M6730">
        <f>M$1*Sheet1!O6730</f>
        <v>0</v>
      </c>
      <c r="N6730">
        <f>N$1*Sheet1!P6730</f>
        <v>0</v>
      </c>
      <c r="O6730">
        <f>O$1*Sheet1!Q6730</f>
        <v>-0.386698317274276</v>
      </c>
      <c r="P6730">
        <f>P$1*Sheet1!R6730</f>
        <v>0</v>
      </c>
      <c r="Q6730">
        <f>Q$1*Sheet1!S6730</f>
        <v>0</v>
      </c>
      <c r="R6730">
        <f>R$1*Sheet1!T6730</f>
        <v>0</v>
      </c>
      <c r="S6730">
        <f>S$1*Sheet1!U6730</f>
        <v>0</v>
      </c>
      <c r="T6730">
        <f>T$1*Sheet1!V6730</f>
        <v>0</v>
      </c>
      <c r="U6730">
        <f>U$1*Sheet1!W6730</f>
        <v>0</v>
      </c>
      <c r="V6730">
        <f>V$1*Sheet1!X6730</f>
        <v>0.0791841</v>
      </c>
      <c r="W6730">
        <f>W$1*Sheet1!Y6730</f>
        <v>0</v>
      </c>
      <c r="X6730">
        <f>X$1*Sheet1!Z6730</f>
        <v>0</v>
      </c>
      <c r="Y6730">
        <f>Y$1*Sheet1!AA6730</f>
        <v>0</v>
      </c>
      <c r="Z6730">
        <f>Z$1*Sheet1!AB6730</f>
        <v>0</v>
      </c>
      <c r="AA6730">
        <f>AA$1*Sheet1!AC6730</f>
        <v>-1.78710000425577</v>
      </c>
      <c r="AB6730">
        <f>AB$1*Sheet1!AD6730</f>
        <v>0</v>
      </c>
      <c r="AC6730">
        <f>AC$1*Sheet1!AE6730</f>
        <v>0.74603622988843</v>
      </c>
      <c r="AD6730">
        <f>AD$1*Sheet1!AF6730</f>
        <v>0.153557295161267</v>
      </c>
      <c r="AE6730" s="4">
        <v>-2.366</v>
      </c>
      <c r="AF6730">
        <f t="shared" si="315"/>
        <v>-6.09705699648035</v>
      </c>
      <c r="AG6730">
        <f t="shared" si="316"/>
        <v>0</v>
      </c>
      <c r="AH6730">
        <f t="shared" si="317"/>
        <v>1</v>
      </c>
      <c r="AI6730">
        <v>0</v>
      </c>
      <c r="AJ6730">
        <v>1</v>
      </c>
    </row>
    <row r="6731" spans="1:36">
      <c r="A6731">
        <v>601766</v>
      </c>
      <c r="B6731">
        <v>2015</v>
      </c>
      <c r="C6731">
        <v>0</v>
      </c>
      <c r="G6731">
        <f>G$1*Sheet1!I6731</f>
        <v>-2.503</v>
      </c>
      <c r="H6731">
        <f>H$1*Sheet1!J6731</f>
        <v>0</v>
      </c>
      <c r="I6731">
        <f>I$1*Sheet1!K6731</f>
        <v>0</v>
      </c>
      <c r="J6731">
        <f>J$1*Sheet1!L6731</f>
        <v>0</v>
      </c>
      <c r="K6731">
        <f>K$1*Sheet1!M6731</f>
        <v>0</v>
      </c>
      <c r="L6731">
        <f>L$1*Sheet1!N6731</f>
        <v>-0.0344817</v>
      </c>
      <c r="M6731">
        <f>M$1*Sheet1!O6731</f>
        <v>0</v>
      </c>
      <c r="N6731">
        <f>N$1*Sheet1!P6731</f>
        <v>0</v>
      </c>
      <c r="O6731">
        <f>O$1*Sheet1!Q6731</f>
        <v>-0.187314196576252</v>
      </c>
      <c r="P6731">
        <f>P$1*Sheet1!R6731</f>
        <v>0</v>
      </c>
      <c r="Q6731">
        <f>Q$1*Sheet1!S6731</f>
        <v>0</v>
      </c>
      <c r="R6731">
        <f>R$1*Sheet1!T6731</f>
        <v>0</v>
      </c>
      <c r="S6731">
        <f>S$1*Sheet1!U6731</f>
        <v>0</v>
      </c>
      <c r="T6731">
        <f>T$1*Sheet1!V6731</f>
        <v>0</v>
      </c>
      <c r="U6731">
        <f>U$1*Sheet1!W6731</f>
        <v>0</v>
      </c>
      <c r="V6731">
        <f>V$1*Sheet1!X6731</f>
        <v>0.0730414</v>
      </c>
      <c r="W6731">
        <f>W$1*Sheet1!Y6731</f>
        <v>0</v>
      </c>
      <c r="X6731">
        <f>X$1*Sheet1!Z6731</f>
        <v>0</v>
      </c>
      <c r="Y6731">
        <f>Y$1*Sheet1!AA6731</f>
        <v>0</v>
      </c>
      <c r="Z6731">
        <f>Z$1*Sheet1!AB6731</f>
        <v>0</v>
      </c>
      <c r="AA6731">
        <f>AA$1*Sheet1!AC6731</f>
        <v>-1.58633999419212</v>
      </c>
      <c r="AB6731">
        <f>AB$1*Sheet1!AD6731</f>
        <v>0</v>
      </c>
      <c r="AC6731">
        <f>AC$1*Sheet1!AE6731</f>
        <v>0.735360272429172</v>
      </c>
      <c r="AD6731">
        <f>AD$1*Sheet1!AF6731</f>
        <v>0.158744383703467</v>
      </c>
      <c r="AE6731" s="4">
        <v>-2.366</v>
      </c>
      <c r="AF6731">
        <f t="shared" si="315"/>
        <v>-5.70998983463573</v>
      </c>
      <c r="AG6731">
        <f t="shared" si="316"/>
        <v>0</v>
      </c>
      <c r="AH6731">
        <f t="shared" si="317"/>
        <v>1</v>
      </c>
      <c r="AI6731">
        <v>0</v>
      </c>
      <c r="AJ6731">
        <v>1</v>
      </c>
    </row>
    <row r="6732" spans="1:36">
      <c r="A6732">
        <v>601777</v>
      </c>
      <c r="B6732">
        <v>2015</v>
      </c>
      <c r="C6732">
        <v>0</v>
      </c>
      <c r="G6732">
        <f>G$1*Sheet1!I6732</f>
        <v>-2.503</v>
      </c>
      <c r="H6732">
        <f>H$1*Sheet1!J6732</f>
        <v>0</v>
      </c>
      <c r="I6732">
        <f>I$1*Sheet1!K6732</f>
        <v>0</v>
      </c>
      <c r="J6732">
        <f>J$1*Sheet1!L6732</f>
        <v>0</v>
      </c>
      <c r="K6732">
        <f>K$1*Sheet1!M6732</f>
        <v>0</v>
      </c>
      <c r="L6732">
        <f>L$1*Sheet1!N6732</f>
        <v>-0.0398596</v>
      </c>
      <c r="M6732">
        <f>M$1*Sheet1!O6732</f>
        <v>0</v>
      </c>
      <c r="N6732">
        <f>N$1*Sheet1!P6732</f>
        <v>0</v>
      </c>
      <c r="O6732">
        <f>O$1*Sheet1!Q6732</f>
        <v>-0.858756891165251</v>
      </c>
      <c r="P6732">
        <f>P$1*Sheet1!R6732</f>
        <v>0</v>
      </c>
      <c r="Q6732">
        <f>Q$1*Sheet1!S6732</f>
        <v>0</v>
      </c>
      <c r="R6732">
        <f>R$1*Sheet1!T6732</f>
        <v>0</v>
      </c>
      <c r="S6732">
        <f>S$1*Sheet1!U6732</f>
        <v>0</v>
      </c>
      <c r="T6732">
        <f>T$1*Sheet1!V6732</f>
        <v>0</v>
      </c>
      <c r="U6732">
        <f>U$1*Sheet1!W6732</f>
        <v>0</v>
      </c>
      <c r="V6732">
        <f>V$1*Sheet1!X6732</f>
        <v>0.0494527</v>
      </c>
      <c r="W6732">
        <f>W$1*Sheet1!Y6732</f>
        <v>0</v>
      </c>
      <c r="X6732">
        <f>X$1*Sheet1!Z6732</f>
        <v>0</v>
      </c>
      <c r="Y6732">
        <f>Y$1*Sheet1!AA6732</f>
        <v>0</v>
      </c>
      <c r="Z6732">
        <f>Z$1*Sheet1!AB6732</f>
        <v>0</v>
      </c>
      <c r="AA6732">
        <f>AA$1*Sheet1!AC6732</f>
        <v>-1.11510003116727</v>
      </c>
      <c r="AB6732">
        <f>AB$1*Sheet1!AD6732</f>
        <v>0</v>
      </c>
      <c r="AC6732">
        <f>AC$1*Sheet1!AE6732</f>
        <v>0.56759090346924</v>
      </c>
      <c r="AD6732">
        <f>AD$1*Sheet1!AF6732</f>
        <v>0.180211348432375</v>
      </c>
      <c r="AE6732" s="4">
        <v>-2.366</v>
      </c>
      <c r="AF6732">
        <f t="shared" si="315"/>
        <v>-6.08546157043091</v>
      </c>
      <c r="AG6732">
        <f t="shared" si="316"/>
        <v>0</v>
      </c>
      <c r="AH6732">
        <f t="shared" si="317"/>
        <v>1</v>
      </c>
      <c r="AI6732">
        <v>0</v>
      </c>
      <c r="AJ6732">
        <v>1</v>
      </c>
    </row>
    <row r="6733" spans="1:36">
      <c r="A6733">
        <v>601789</v>
      </c>
      <c r="B6733">
        <v>2015</v>
      </c>
      <c r="C6733">
        <v>0</v>
      </c>
      <c r="G6733">
        <f>G$1*Sheet1!I6733</f>
        <v>-2.503</v>
      </c>
      <c r="H6733">
        <f>H$1*Sheet1!J6733</f>
        <v>0</v>
      </c>
      <c r="I6733">
        <f>I$1*Sheet1!K6733</f>
        <v>0</v>
      </c>
      <c r="J6733">
        <f>J$1*Sheet1!L6733</f>
        <v>0</v>
      </c>
      <c r="K6733">
        <f>K$1*Sheet1!M6733</f>
        <v>0</v>
      </c>
      <c r="L6733">
        <f>L$1*Sheet1!N6733</f>
        <v>-0.0388267</v>
      </c>
      <c r="M6733">
        <f>M$1*Sheet1!O6733</f>
        <v>0</v>
      </c>
      <c r="N6733">
        <f>N$1*Sheet1!P6733</f>
        <v>0</v>
      </c>
      <c r="O6733">
        <f>O$1*Sheet1!Q6733</f>
        <v>-0.0240036455829133</v>
      </c>
      <c r="P6733">
        <f>P$1*Sheet1!R6733</f>
        <v>0</v>
      </c>
      <c r="Q6733">
        <f>Q$1*Sheet1!S6733</f>
        <v>0</v>
      </c>
      <c r="R6733">
        <f>R$1*Sheet1!T6733</f>
        <v>0</v>
      </c>
      <c r="S6733">
        <f>S$1*Sheet1!U6733</f>
        <v>0</v>
      </c>
      <c r="T6733">
        <f>T$1*Sheet1!V6733</f>
        <v>0</v>
      </c>
      <c r="U6733">
        <f>U$1*Sheet1!W6733</f>
        <v>0</v>
      </c>
      <c r="V6733">
        <f>V$1*Sheet1!X6733</f>
        <v>0.0675697</v>
      </c>
      <c r="W6733">
        <f>W$1*Sheet1!Y6733</f>
        <v>0</v>
      </c>
      <c r="X6733">
        <f>X$1*Sheet1!Z6733</f>
        <v>0</v>
      </c>
      <c r="Y6733">
        <f>Y$1*Sheet1!AA6733</f>
        <v>0</v>
      </c>
      <c r="Z6733">
        <f>Z$1*Sheet1!AB6733</f>
        <v>0</v>
      </c>
      <c r="AA6733">
        <f>AA$1*Sheet1!AC6733</f>
        <v>-0.933239999949932</v>
      </c>
      <c r="AB6733">
        <f>AB$1*Sheet1!AD6733</f>
        <v>0</v>
      </c>
      <c r="AC6733">
        <f>AC$1*Sheet1!AE6733</f>
        <v>0.896964288409942</v>
      </c>
      <c r="AD6733">
        <f>AD$1*Sheet1!AF6733</f>
        <v>0.176605437876239</v>
      </c>
      <c r="AE6733" s="4">
        <v>-2.366</v>
      </c>
      <c r="AF6733">
        <f t="shared" si="315"/>
        <v>-4.72393091924666</v>
      </c>
      <c r="AG6733">
        <f t="shared" si="316"/>
        <v>0</v>
      </c>
      <c r="AH6733">
        <f t="shared" si="317"/>
        <v>1</v>
      </c>
      <c r="AI6733">
        <v>0</v>
      </c>
      <c r="AJ6733">
        <v>1</v>
      </c>
    </row>
    <row r="6734" spans="1:36">
      <c r="A6734">
        <v>601800</v>
      </c>
      <c r="B6734">
        <v>2015</v>
      </c>
      <c r="C6734">
        <v>0</v>
      </c>
      <c r="G6734">
        <f>G$1*Sheet1!I6734</f>
        <v>-2.503</v>
      </c>
      <c r="H6734">
        <f>H$1*Sheet1!J6734</f>
        <v>0</v>
      </c>
      <c r="I6734">
        <f>I$1*Sheet1!K6734</f>
        <v>0</v>
      </c>
      <c r="J6734">
        <f>J$1*Sheet1!L6734</f>
        <v>0</v>
      </c>
      <c r="K6734">
        <f>K$1*Sheet1!M6734</f>
        <v>0</v>
      </c>
      <c r="L6734">
        <f>L$1*Sheet1!N6734</f>
        <v>-0.0644908</v>
      </c>
      <c r="M6734">
        <f>M$1*Sheet1!O6734</f>
        <v>0</v>
      </c>
      <c r="N6734">
        <f>N$1*Sheet1!P6734</f>
        <v>0</v>
      </c>
      <c r="O6734">
        <f>O$1*Sheet1!Q6734</f>
        <v>-0.17857952095405</v>
      </c>
      <c r="P6734">
        <f>P$1*Sheet1!R6734</f>
        <v>0</v>
      </c>
      <c r="Q6734">
        <f>Q$1*Sheet1!S6734</f>
        <v>0</v>
      </c>
      <c r="R6734">
        <f>R$1*Sheet1!T6734</f>
        <v>0</v>
      </c>
      <c r="S6734">
        <f>S$1*Sheet1!U6734</f>
        <v>0</v>
      </c>
      <c r="T6734">
        <f>T$1*Sheet1!V6734</f>
        <v>0</v>
      </c>
      <c r="U6734">
        <f>U$1*Sheet1!W6734</f>
        <v>0</v>
      </c>
      <c r="V6734">
        <f>V$1*Sheet1!X6734</f>
        <v>0.0629886</v>
      </c>
      <c r="W6734">
        <f>W$1*Sheet1!Y6734</f>
        <v>0</v>
      </c>
      <c r="X6734">
        <f>X$1*Sheet1!Z6734</f>
        <v>0</v>
      </c>
      <c r="Y6734">
        <f>Y$1*Sheet1!AA6734</f>
        <v>0</v>
      </c>
      <c r="Z6734">
        <f>Z$1*Sheet1!AB6734</f>
        <v>0</v>
      </c>
      <c r="AA6734">
        <f>AA$1*Sheet1!AC6734</f>
        <v>-1.98723000240326</v>
      </c>
      <c r="AB6734">
        <f>AB$1*Sheet1!AD6734</f>
        <v>0</v>
      </c>
      <c r="AC6734">
        <f>AC$1*Sheet1!AE6734</f>
        <v>0.850834736978202</v>
      </c>
      <c r="AD6734">
        <f>AD$1*Sheet1!AF6734</f>
        <v>0.177884437212477</v>
      </c>
      <c r="AE6734" s="4">
        <v>-2.366</v>
      </c>
      <c r="AF6734">
        <f t="shared" si="315"/>
        <v>-6.00759254916663</v>
      </c>
      <c r="AG6734">
        <f t="shared" si="316"/>
        <v>0</v>
      </c>
      <c r="AH6734">
        <f t="shared" si="317"/>
        <v>1</v>
      </c>
      <c r="AI6734">
        <v>0</v>
      </c>
      <c r="AJ6734">
        <v>1</v>
      </c>
    </row>
    <row r="6735" spans="1:36">
      <c r="A6735">
        <v>601866</v>
      </c>
      <c r="B6735">
        <v>2015</v>
      </c>
      <c r="C6735">
        <v>0</v>
      </c>
      <c r="G6735">
        <f>G$1*Sheet1!I6735</f>
        <v>-2.503</v>
      </c>
      <c r="H6735">
        <f>H$1*Sheet1!J6735</f>
        <v>0</v>
      </c>
      <c r="I6735">
        <f>I$1*Sheet1!K6735</f>
        <v>0</v>
      </c>
      <c r="J6735">
        <f>J$1*Sheet1!L6735</f>
        <v>0</v>
      </c>
      <c r="K6735">
        <f>K$1*Sheet1!M6735</f>
        <v>0</v>
      </c>
      <c r="L6735">
        <f>L$1*Sheet1!N6735</f>
        <v>-0.102256</v>
      </c>
      <c r="M6735">
        <f>M$1*Sheet1!O6735</f>
        <v>0</v>
      </c>
      <c r="N6735">
        <f>N$1*Sheet1!P6735</f>
        <v>0</v>
      </c>
      <c r="O6735">
        <f>O$1*Sheet1!Q6735</f>
        <v>-1.09609194276122</v>
      </c>
      <c r="P6735">
        <f>P$1*Sheet1!R6735</f>
        <v>0</v>
      </c>
      <c r="Q6735">
        <f>Q$1*Sheet1!S6735</f>
        <v>0</v>
      </c>
      <c r="R6735">
        <f>R$1*Sheet1!T6735</f>
        <v>0</v>
      </c>
      <c r="S6735">
        <f>S$1*Sheet1!U6735</f>
        <v>0</v>
      </c>
      <c r="T6735">
        <f>T$1*Sheet1!V6735</f>
        <v>0</v>
      </c>
      <c r="U6735">
        <f>U$1*Sheet1!W6735</f>
        <v>0</v>
      </c>
      <c r="V6735">
        <f>V$1*Sheet1!X6735</f>
        <v>0.0324459</v>
      </c>
      <c r="W6735">
        <f>W$1*Sheet1!Y6735</f>
        <v>0</v>
      </c>
      <c r="X6735">
        <f>X$1*Sheet1!Z6735</f>
        <v>0</v>
      </c>
      <c r="Y6735">
        <f>Y$1*Sheet1!AA6735</f>
        <v>0</v>
      </c>
      <c r="Z6735">
        <f>Z$1*Sheet1!AB6735</f>
        <v>0</v>
      </c>
      <c r="AA6735">
        <f>AA$1*Sheet1!AC6735</f>
        <v>-1.65270001351833</v>
      </c>
      <c r="AB6735">
        <f>AB$1*Sheet1!AD6735</f>
        <v>0</v>
      </c>
      <c r="AC6735">
        <f>AC$1*Sheet1!AE6735</f>
        <v>0.441844273794877</v>
      </c>
      <c r="AD6735">
        <f>AD$1*Sheet1!AF6735</f>
        <v>0.282410757811177</v>
      </c>
      <c r="AE6735" s="4">
        <v>-2.366</v>
      </c>
      <c r="AF6735">
        <f t="shared" si="315"/>
        <v>-6.9633470246735</v>
      </c>
      <c r="AG6735">
        <f t="shared" si="316"/>
        <v>0</v>
      </c>
      <c r="AH6735">
        <f t="shared" si="317"/>
        <v>1</v>
      </c>
      <c r="AI6735">
        <v>0</v>
      </c>
      <c r="AJ6735">
        <v>1</v>
      </c>
    </row>
    <row r="6736" spans="1:36">
      <c r="A6736">
        <v>601872</v>
      </c>
      <c r="B6736">
        <v>2015</v>
      </c>
      <c r="C6736">
        <v>0</v>
      </c>
      <c r="G6736">
        <f>G$1*Sheet1!I6736</f>
        <v>-2.503</v>
      </c>
      <c r="H6736">
        <f>H$1*Sheet1!J6736</f>
        <v>0</v>
      </c>
      <c r="I6736">
        <f>I$1*Sheet1!K6736</f>
        <v>0</v>
      </c>
      <c r="J6736">
        <f>J$1*Sheet1!L6736</f>
        <v>0</v>
      </c>
      <c r="K6736">
        <f>K$1*Sheet1!M6736</f>
        <v>0</v>
      </c>
      <c r="L6736">
        <f>L$1*Sheet1!N6736</f>
        <v>-0.0696069</v>
      </c>
      <c r="M6736">
        <f>M$1*Sheet1!O6736</f>
        <v>0</v>
      </c>
      <c r="N6736">
        <f>N$1*Sheet1!P6736</f>
        <v>0</v>
      </c>
      <c r="O6736">
        <f>O$1*Sheet1!Q6736</f>
        <v>-0.252611088109808</v>
      </c>
      <c r="P6736">
        <f>P$1*Sheet1!R6736</f>
        <v>0</v>
      </c>
      <c r="Q6736">
        <f>Q$1*Sheet1!S6736</f>
        <v>0</v>
      </c>
      <c r="R6736">
        <f>R$1*Sheet1!T6736</f>
        <v>0</v>
      </c>
      <c r="S6736">
        <f>S$1*Sheet1!U6736</f>
        <v>0</v>
      </c>
      <c r="T6736">
        <f>T$1*Sheet1!V6736</f>
        <v>0</v>
      </c>
      <c r="U6736">
        <f>U$1*Sheet1!W6736</f>
        <v>0</v>
      </c>
      <c r="V6736">
        <f>V$1*Sheet1!X6736</f>
        <v>0.1273131</v>
      </c>
      <c r="W6736">
        <f>W$1*Sheet1!Y6736</f>
        <v>0</v>
      </c>
      <c r="X6736">
        <f>X$1*Sheet1!Z6736</f>
        <v>0</v>
      </c>
      <c r="Y6736">
        <f>Y$1*Sheet1!AA6736</f>
        <v>0</v>
      </c>
      <c r="Z6736">
        <f>Z$1*Sheet1!AB6736</f>
        <v>0</v>
      </c>
      <c r="AA6736">
        <f>AA$1*Sheet1!AC6736</f>
        <v>-1.42107001161575</v>
      </c>
      <c r="AB6736">
        <f>AB$1*Sheet1!AD6736</f>
        <v>0</v>
      </c>
      <c r="AC6736">
        <f>AC$1*Sheet1!AE6736</f>
        <v>0.186409917897757</v>
      </c>
      <c r="AD6736">
        <f>AD$1*Sheet1!AF6736</f>
        <v>0.178079552243757</v>
      </c>
      <c r="AE6736" s="4">
        <v>-2.366</v>
      </c>
      <c r="AF6736">
        <f t="shared" si="315"/>
        <v>-6.12048542958405</v>
      </c>
      <c r="AG6736">
        <f t="shared" si="316"/>
        <v>0</v>
      </c>
      <c r="AH6736">
        <f t="shared" si="317"/>
        <v>1</v>
      </c>
      <c r="AI6736">
        <v>0</v>
      </c>
      <c r="AJ6736">
        <v>1</v>
      </c>
    </row>
    <row r="6737" spans="1:36">
      <c r="A6737">
        <v>601877</v>
      </c>
      <c r="B6737">
        <v>2015</v>
      </c>
      <c r="C6737">
        <v>0</v>
      </c>
      <c r="G6737">
        <f>G$1*Sheet1!I6737</f>
        <v>-2.503</v>
      </c>
      <c r="H6737">
        <f>H$1*Sheet1!J6737</f>
        <v>0</v>
      </c>
      <c r="I6737">
        <f>I$1*Sheet1!K6737</f>
        <v>0</v>
      </c>
      <c r="J6737">
        <f>J$1*Sheet1!L6737</f>
        <v>0</v>
      </c>
      <c r="K6737">
        <f>K$1*Sheet1!M6737</f>
        <v>0</v>
      </c>
      <c r="L6737">
        <f>L$1*Sheet1!N6737</f>
        <v>-0.0533896</v>
      </c>
      <c r="M6737">
        <f>M$1*Sheet1!O6737</f>
        <v>0</v>
      </c>
      <c r="N6737">
        <f>N$1*Sheet1!P6737</f>
        <v>0</v>
      </c>
      <c r="O6737">
        <f>O$1*Sheet1!Q6737</f>
        <v>-0.128218774855059</v>
      </c>
      <c r="P6737">
        <f>P$1*Sheet1!R6737</f>
        <v>0</v>
      </c>
      <c r="Q6737">
        <f>Q$1*Sheet1!S6737</f>
        <v>0</v>
      </c>
      <c r="R6737">
        <f>R$1*Sheet1!T6737</f>
        <v>0</v>
      </c>
      <c r="S6737">
        <f>S$1*Sheet1!U6737</f>
        <v>0</v>
      </c>
      <c r="T6737">
        <f>T$1*Sheet1!V6737</f>
        <v>0</v>
      </c>
      <c r="U6737">
        <f>U$1*Sheet1!W6737</f>
        <v>0</v>
      </c>
      <c r="V6737">
        <f>V$1*Sheet1!X6737</f>
        <v>0.0823317</v>
      </c>
      <c r="W6737">
        <f>W$1*Sheet1!Y6737</f>
        <v>0</v>
      </c>
      <c r="X6737">
        <f>X$1*Sheet1!Z6737</f>
        <v>0</v>
      </c>
      <c r="Y6737">
        <f>Y$1*Sheet1!AA6737</f>
        <v>0</v>
      </c>
      <c r="Z6737">
        <f>Z$1*Sheet1!AB6737</f>
        <v>0</v>
      </c>
      <c r="AA6737">
        <f>AA$1*Sheet1!AC6737</f>
        <v>-1.52669996345043</v>
      </c>
      <c r="AB6737">
        <f>AB$1*Sheet1!AD6737</f>
        <v>0</v>
      </c>
      <c r="AC6737">
        <f>AC$1*Sheet1!AE6737</f>
        <v>0.540978256905005</v>
      </c>
      <c r="AD6737">
        <f>AD$1*Sheet1!AF6737</f>
        <v>0.134241998771912</v>
      </c>
      <c r="AE6737" s="4">
        <v>-2.366</v>
      </c>
      <c r="AF6737">
        <f t="shared" si="315"/>
        <v>-5.81975638262858</v>
      </c>
      <c r="AG6737">
        <f t="shared" si="316"/>
        <v>0</v>
      </c>
      <c r="AH6737">
        <f t="shared" si="317"/>
        <v>1</v>
      </c>
      <c r="AI6737">
        <v>0</v>
      </c>
      <c r="AJ6737">
        <v>1</v>
      </c>
    </row>
    <row r="6738" spans="1:36">
      <c r="A6738">
        <v>601880</v>
      </c>
      <c r="B6738">
        <v>2015</v>
      </c>
      <c r="C6738">
        <v>0</v>
      </c>
      <c r="G6738">
        <f>G$1*Sheet1!I6738</f>
        <v>-2.503</v>
      </c>
      <c r="H6738">
        <f>H$1*Sheet1!J6738</f>
        <v>0</v>
      </c>
      <c r="I6738">
        <f>I$1*Sheet1!K6738</f>
        <v>0</v>
      </c>
      <c r="J6738">
        <f>J$1*Sheet1!L6738</f>
        <v>0</v>
      </c>
      <c r="K6738">
        <f>K$1*Sheet1!M6738</f>
        <v>0</v>
      </c>
      <c r="L6738">
        <f>L$1*Sheet1!N6738</f>
        <v>-0.1904485</v>
      </c>
      <c r="M6738">
        <f>M$1*Sheet1!O6738</f>
        <v>0</v>
      </c>
      <c r="N6738">
        <f>N$1*Sheet1!P6738</f>
        <v>0</v>
      </c>
      <c r="O6738">
        <f>O$1*Sheet1!Q6738</f>
        <v>-1.14939682797409</v>
      </c>
      <c r="P6738">
        <f>P$1*Sheet1!R6738</f>
        <v>0</v>
      </c>
      <c r="Q6738">
        <f>Q$1*Sheet1!S6738</f>
        <v>0</v>
      </c>
      <c r="R6738">
        <f>R$1*Sheet1!T6738</f>
        <v>0</v>
      </c>
      <c r="S6738">
        <f>S$1*Sheet1!U6738</f>
        <v>0</v>
      </c>
      <c r="T6738">
        <f>T$1*Sheet1!V6738</f>
        <v>0</v>
      </c>
      <c r="U6738">
        <f>U$1*Sheet1!W6738</f>
        <v>0</v>
      </c>
      <c r="V6738">
        <f>V$1*Sheet1!X6738</f>
        <v>0.0909144</v>
      </c>
      <c r="W6738">
        <f>W$1*Sheet1!Y6738</f>
        <v>0</v>
      </c>
      <c r="X6738">
        <f>X$1*Sheet1!Z6738</f>
        <v>0</v>
      </c>
      <c r="Y6738">
        <f>Y$1*Sheet1!AA6738</f>
        <v>0</v>
      </c>
      <c r="Z6738">
        <f>Z$1*Sheet1!AB6738</f>
        <v>0</v>
      </c>
      <c r="AA6738">
        <f>AA$1*Sheet1!AC6738</f>
        <v>-1.72767000648379</v>
      </c>
      <c r="AB6738">
        <f>AB$1*Sheet1!AD6738</f>
        <v>0</v>
      </c>
      <c r="AC6738">
        <f>AC$1*Sheet1!AE6738</f>
        <v>0.329703161575383</v>
      </c>
      <c r="AD6738">
        <f>AD$1*Sheet1!AF6738</f>
        <v>0.115928409393601</v>
      </c>
      <c r="AE6738" s="4">
        <v>-2.366</v>
      </c>
      <c r="AF6738">
        <f t="shared" si="315"/>
        <v>-7.39996936348891</v>
      </c>
      <c r="AG6738">
        <f t="shared" si="316"/>
        <v>0</v>
      </c>
      <c r="AH6738">
        <f t="shared" si="317"/>
        <v>1</v>
      </c>
      <c r="AI6738">
        <v>0</v>
      </c>
      <c r="AJ6738">
        <v>1</v>
      </c>
    </row>
    <row r="6739" spans="1:36">
      <c r="A6739">
        <v>601882</v>
      </c>
      <c r="B6739">
        <v>2015</v>
      </c>
      <c r="C6739">
        <v>0</v>
      </c>
      <c r="G6739">
        <f>G$1*Sheet1!I6739</f>
        <v>-2.503</v>
      </c>
      <c r="H6739">
        <f>H$1*Sheet1!J6739</f>
        <v>0</v>
      </c>
      <c r="I6739">
        <f>I$1*Sheet1!K6739</f>
        <v>0</v>
      </c>
      <c r="J6739">
        <f>J$1*Sheet1!L6739</f>
        <v>0</v>
      </c>
      <c r="K6739">
        <f>K$1*Sheet1!M6739</f>
        <v>0</v>
      </c>
      <c r="L6739">
        <f>L$1*Sheet1!N6739</f>
        <v>-0.1090177</v>
      </c>
      <c r="M6739">
        <f>M$1*Sheet1!O6739</f>
        <v>0</v>
      </c>
      <c r="N6739">
        <f>N$1*Sheet1!P6739</f>
        <v>0</v>
      </c>
      <c r="O6739">
        <f>O$1*Sheet1!Q6739</f>
        <v>0</v>
      </c>
      <c r="P6739">
        <f>P$1*Sheet1!R6739</f>
        <v>0</v>
      </c>
      <c r="Q6739">
        <f>Q$1*Sheet1!S6739</f>
        <v>0</v>
      </c>
      <c r="R6739">
        <f>R$1*Sheet1!T6739</f>
        <v>0</v>
      </c>
      <c r="S6739">
        <f>S$1*Sheet1!U6739</f>
        <v>0</v>
      </c>
      <c r="T6739">
        <f>T$1*Sheet1!V6739</f>
        <v>0</v>
      </c>
      <c r="U6739">
        <f>U$1*Sheet1!W6739</f>
        <v>0</v>
      </c>
      <c r="V6739">
        <f>V$1*Sheet1!X6739</f>
        <v>0.0893772</v>
      </c>
      <c r="W6739">
        <f>W$1*Sheet1!Y6739</f>
        <v>0</v>
      </c>
      <c r="X6739">
        <f>X$1*Sheet1!Z6739</f>
        <v>0</v>
      </c>
      <c r="Y6739">
        <f>Y$1*Sheet1!AA6739</f>
        <v>0</v>
      </c>
      <c r="Z6739">
        <f>Z$1*Sheet1!AB6739</f>
        <v>0</v>
      </c>
      <c r="AA6739">
        <f>AA$1*Sheet1!AC6739</f>
        <v>-1.79003997766972</v>
      </c>
      <c r="AB6739">
        <f>AB$1*Sheet1!AD6739</f>
        <v>0</v>
      </c>
      <c r="AC6739">
        <f>AC$1*Sheet1!AE6739</f>
        <v>0.553973123211034</v>
      </c>
      <c r="AD6739">
        <f>AD$1*Sheet1!AF6739</f>
        <v>0.141757102251067</v>
      </c>
      <c r="AE6739" s="4">
        <v>-2.366</v>
      </c>
      <c r="AF6739">
        <f t="shared" si="315"/>
        <v>-5.98295025220762</v>
      </c>
      <c r="AG6739">
        <f t="shared" si="316"/>
        <v>0</v>
      </c>
      <c r="AH6739">
        <f t="shared" si="317"/>
        <v>1</v>
      </c>
      <c r="AI6739">
        <v>0</v>
      </c>
      <c r="AJ6739">
        <v>1</v>
      </c>
    </row>
    <row r="6740" spans="1:36">
      <c r="A6740">
        <v>601886</v>
      </c>
      <c r="B6740">
        <v>2015</v>
      </c>
      <c r="C6740">
        <v>0</v>
      </c>
      <c r="G6740">
        <f>G$1*Sheet1!I6740</f>
        <v>-2.503</v>
      </c>
      <c r="H6740">
        <f>H$1*Sheet1!J6740</f>
        <v>0</v>
      </c>
      <c r="I6740">
        <f>I$1*Sheet1!K6740</f>
        <v>0</v>
      </c>
      <c r="J6740">
        <f>J$1*Sheet1!L6740</f>
        <v>0</v>
      </c>
      <c r="K6740">
        <f>K$1*Sheet1!M6740</f>
        <v>0</v>
      </c>
      <c r="L6740">
        <f>L$1*Sheet1!N6740</f>
        <v>-0.0147378</v>
      </c>
      <c r="M6740">
        <f>M$1*Sheet1!O6740</f>
        <v>0</v>
      </c>
      <c r="N6740">
        <f>N$1*Sheet1!P6740</f>
        <v>0</v>
      </c>
      <c r="O6740">
        <f>O$1*Sheet1!Q6740</f>
        <v>-0.00887263396726506</v>
      </c>
      <c r="P6740">
        <f>P$1*Sheet1!R6740</f>
        <v>0</v>
      </c>
      <c r="Q6740">
        <f>Q$1*Sheet1!S6740</f>
        <v>0</v>
      </c>
      <c r="R6740">
        <f>R$1*Sheet1!T6740</f>
        <v>0</v>
      </c>
      <c r="S6740">
        <f>S$1*Sheet1!U6740</f>
        <v>0</v>
      </c>
      <c r="T6740">
        <f>T$1*Sheet1!V6740</f>
        <v>0</v>
      </c>
      <c r="U6740">
        <f>U$1*Sheet1!W6740</f>
        <v>0</v>
      </c>
      <c r="V6740">
        <f>V$1*Sheet1!X6740</f>
        <v>0.0714371</v>
      </c>
      <c r="W6740">
        <f>W$1*Sheet1!Y6740</f>
        <v>0</v>
      </c>
      <c r="X6740">
        <f>X$1*Sheet1!Z6740</f>
        <v>0</v>
      </c>
      <c r="Y6740">
        <f>Y$1*Sheet1!AA6740</f>
        <v>0</v>
      </c>
      <c r="Z6740">
        <f>Z$1*Sheet1!AB6740</f>
        <v>0</v>
      </c>
      <c r="AA6740">
        <f>AA$1*Sheet1!AC6740</f>
        <v>-1.46790001451969</v>
      </c>
      <c r="AB6740">
        <f>AB$1*Sheet1!AD6740</f>
        <v>0</v>
      </c>
      <c r="AC6740">
        <f>AC$1*Sheet1!AE6740</f>
        <v>0.865417225588621</v>
      </c>
      <c r="AD6740">
        <f>AD$1*Sheet1!AF6740</f>
        <v>0.165033749716263</v>
      </c>
      <c r="AE6740" s="4">
        <v>-2.366</v>
      </c>
      <c r="AF6740">
        <f t="shared" si="315"/>
        <v>-5.25862237318207</v>
      </c>
      <c r="AG6740">
        <f t="shared" si="316"/>
        <v>0</v>
      </c>
      <c r="AH6740">
        <f t="shared" si="317"/>
        <v>1</v>
      </c>
      <c r="AI6740">
        <v>0</v>
      </c>
      <c r="AJ6740">
        <v>1</v>
      </c>
    </row>
    <row r="6741" spans="1:36">
      <c r="A6741">
        <v>601898</v>
      </c>
      <c r="B6741">
        <v>2015</v>
      </c>
      <c r="C6741">
        <v>0</v>
      </c>
      <c r="G6741">
        <f>G$1*Sheet1!I6741</f>
        <v>-2.503</v>
      </c>
      <c r="H6741">
        <f>H$1*Sheet1!J6741</f>
        <v>0</v>
      </c>
      <c r="I6741">
        <f>I$1*Sheet1!K6741</f>
        <v>0</v>
      </c>
      <c r="J6741">
        <f>J$1*Sheet1!L6741</f>
        <v>0</v>
      </c>
      <c r="K6741">
        <f>K$1*Sheet1!M6741</f>
        <v>0</v>
      </c>
      <c r="L6741">
        <f>L$1*Sheet1!N6741</f>
        <v>-0.0769318</v>
      </c>
      <c r="M6741">
        <f>M$1*Sheet1!O6741</f>
        <v>0</v>
      </c>
      <c r="N6741">
        <f>N$1*Sheet1!P6741</f>
        <v>0</v>
      </c>
      <c r="O6741">
        <f>O$1*Sheet1!Q6741</f>
        <v>-0.438688260352435</v>
      </c>
      <c r="P6741">
        <f>P$1*Sheet1!R6741</f>
        <v>0</v>
      </c>
      <c r="Q6741">
        <f>Q$1*Sheet1!S6741</f>
        <v>0</v>
      </c>
      <c r="R6741">
        <f>R$1*Sheet1!T6741</f>
        <v>0</v>
      </c>
      <c r="S6741">
        <f>S$1*Sheet1!U6741</f>
        <v>0</v>
      </c>
      <c r="T6741">
        <f>T$1*Sheet1!V6741</f>
        <v>0</v>
      </c>
      <c r="U6741">
        <f>U$1*Sheet1!W6741</f>
        <v>0</v>
      </c>
      <c r="V6741">
        <f>V$1*Sheet1!X6741</f>
        <v>0.0442372</v>
      </c>
      <c r="W6741">
        <f>W$1*Sheet1!Y6741</f>
        <v>0</v>
      </c>
      <c r="X6741">
        <f>X$1*Sheet1!Z6741</f>
        <v>0</v>
      </c>
      <c r="Y6741">
        <f>Y$1*Sheet1!AA6741</f>
        <v>0</v>
      </c>
      <c r="Z6741">
        <f>Z$1*Sheet1!AB6741</f>
        <v>0</v>
      </c>
      <c r="AA6741">
        <f>AA$1*Sheet1!AC6741</f>
        <v>-1.91939999449253</v>
      </c>
      <c r="AB6741">
        <f>AB$1*Sheet1!AD6741</f>
        <v>0</v>
      </c>
      <c r="AC6741">
        <f>AC$1*Sheet1!AE6741</f>
        <v>0.451548191718226</v>
      </c>
      <c r="AD6741">
        <f>AD$1*Sheet1!AF6741</f>
        <v>0.117891074025612</v>
      </c>
      <c r="AE6741" s="4">
        <v>-2.366</v>
      </c>
      <c r="AF6741">
        <f t="shared" si="315"/>
        <v>-6.69034358910113</v>
      </c>
      <c r="AG6741">
        <f t="shared" si="316"/>
        <v>0</v>
      </c>
      <c r="AH6741">
        <f t="shared" si="317"/>
        <v>1</v>
      </c>
      <c r="AI6741">
        <v>0</v>
      </c>
      <c r="AJ6741">
        <v>1</v>
      </c>
    </row>
    <row r="6742" spans="1:36">
      <c r="A6742">
        <v>601899</v>
      </c>
      <c r="B6742">
        <v>2015</v>
      </c>
      <c r="C6742">
        <v>0</v>
      </c>
      <c r="G6742">
        <f>G$1*Sheet1!I6742</f>
        <v>-2.503</v>
      </c>
      <c r="H6742">
        <f>H$1*Sheet1!J6742</f>
        <v>0</v>
      </c>
      <c r="I6742">
        <f>I$1*Sheet1!K6742</f>
        <v>0</v>
      </c>
      <c r="J6742">
        <f>J$1*Sheet1!L6742</f>
        <v>0</v>
      </c>
      <c r="K6742">
        <f>K$1*Sheet1!M6742</f>
        <v>0</v>
      </c>
      <c r="L6742">
        <f>L$1*Sheet1!N6742</f>
        <v>-1.0527836</v>
      </c>
      <c r="M6742">
        <f>M$1*Sheet1!O6742</f>
        <v>0</v>
      </c>
      <c r="N6742">
        <f>N$1*Sheet1!P6742</f>
        <v>0</v>
      </c>
      <c r="O6742">
        <f>O$1*Sheet1!Q6742</f>
        <v>-0.663091841126808</v>
      </c>
      <c r="P6742">
        <f>P$1*Sheet1!R6742</f>
        <v>0</v>
      </c>
      <c r="Q6742">
        <f>Q$1*Sheet1!S6742</f>
        <v>0</v>
      </c>
      <c r="R6742">
        <f>R$1*Sheet1!T6742</f>
        <v>0</v>
      </c>
      <c r="S6742">
        <f>S$1*Sheet1!U6742</f>
        <v>0</v>
      </c>
      <c r="T6742">
        <f>T$1*Sheet1!V6742</f>
        <v>0</v>
      </c>
      <c r="U6742">
        <f>U$1*Sheet1!W6742</f>
        <v>0</v>
      </c>
      <c r="V6742">
        <f>V$1*Sheet1!X6742</f>
        <v>0.0434991</v>
      </c>
      <c r="W6742">
        <f>W$1*Sheet1!Y6742</f>
        <v>0</v>
      </c>
      <c r="X6742">
        <f>X$1*Sheet1!Z6742</f>
        <v>0</v>
      </c>
      <c r="Y6742">
        <f>Y$1*Sheet1!AA6742</f>
        <v>0</v>
      </c>
      <c r="Z6742">
        <f>Z$1*Sheet1!AB6742</f>
        <v>0</v>
      </c>
      <c r="AA6742">
        <f>AA$1*Sheet1!AC6742</f>
        <v>-1.26210000300407</v>
      </c>
      <c r="AB6742">
        <f>AB$1*Sheet1!AD6742</f>
        <v>0</v>
      </c>
      <c r="AC6742">
        <f>AC$1*Sheet1!AE6742</f>
        <v>0.584936703510597</v>
      </c>
      <c r="AD6742">
        <f>AD$1*Sheet1!AF6742</f>
        <v>0.155866246978893</v>
      </c>
      <c r="AE6742" s="4">
        <v>-2.366</v>
      </c>
      <c r="AF6742">
        <f t="shared" si="315"/>
        <v>-7.06267339364139</v>
      </c>
      <c r="AG6742">
        <f t="shared" si="316"/>
        <v>0</v>
      </c>
      <c r="AH6742">
        <f t="shared" si="317"/>
        <v>1</v>
      </c>
      <c r="AI6742">
        <v>0</v>
      </c>
      <c r="AJ6742">
        <v>1</v>
      </c>
    </row>
    <row r="6743" spans="1:36">
      <c r="A6743">
        <v>601900</v>
      </c>
      <c r="B6743">
        <v>2015</v>
      </c>
      <c r="C6743">
        <v>0</v>
      </c>
      <c r="G6743">
        <f>G$1*Sheet1!I6743</f>
        <v>-2.503</v>
      </c>
      <c r="H6743">
        <f>H$1*Sheet1!J6743</f>
        <v>0</v>
      </c>
      <c r="I6743">
        <f>I$1*Sheet1!K6743</f>
        <v>0</v>
      </c>
      <c r="J6743">
        <f>J$1*Sheet1!L6743</f>
        <v>0</v>
      </c>
      <c r="K6743">
        <f>K$1*Sheet1!M6743</f>
        <v>0</v>
      </c>
      <c r="L6743">
        <f>L$1*Sheet1!N6743</f>
        <v>-0.0691823</v>
      </c>
      <c r="M6743">
        <f>M$1*Sheet1!O6743</f>
        <v>0</v>
      </c>
      <c r="N6743">
        <f>N$1*Sheet1!P6743</f>
        <v>0</v>
      </c>
      <c r="O6743">
        <f>O$1*Sheet1!Q6743</f>
        <v>-0.0141030342028834</v>
      </c>
      <c r="P6743">
        <f>P$1*Sheet1!R6743</f>
        <v>0</v>
      </c>
      <c r="Q6743">
        <f>Q$1*Sheet1!S6743</f>
        <v>0</v>
      </c>
      <c r="R6743">
        <f>R$1*Sheet1!T6743</f>
        <v>0</v>
      </c>
      <c r="S6743">
        <f>S$1*Sheet1!U6743</f>
        <v>0</v>
      </c>
      <c r="T6743">
        <f>T$1*Sheet1!V6743</f>
        <v>0</v>
      </c>
      <c r="U6743">
        <f>U$1*Sheet1!W6743</f>
        <v>0</v>
      </c>
      <c r="V6743">
        <f>V$1*Sheet1!X6743</f>
        <v>0.0768661</v>
      </c>
      <c r="W6743">
        <f>W$1*Sheet1!Y6743</f>
        <v>0</v>
      </c>
      <c r="X6743">
        <f>X$1*Sheet1!Z6743</f>
        <v>0</v>
      </c>
      <c r="Y6743">
        <f>Y$1*Sheet1!AA6743</f>
        <v>0</v>
      </c>
      <c r="Z6743">
        <f>Z$1*Sheet1!AB6743</f>
        <v>0</v>
      </c>
      <c r="AA6743">
        <f>AA$1*Sheet1!AC6743</f>
        <v>-1.67180992785841</v>
      </c>
      <c r="AB6743">
        <f>AB$1*Sheet1!AD6743</f>
        <v>0</v>
      </c>
      <c r="AC6743">
        <f>AC$1*Sheet1!AE6743</f>
        <v>0.814508308381729</v>
      </c>
      <c r="AD6743">
        <f>AD$1*Sheet1!AF6743</f>
        <v>0.152698180753978</v>
      </c>
      <c r="AE6743" s="4">
        <v>-2.366</v>
      </c>
      <c r="AF6743">
        <f t="shared" si="315"/>
        <v>-5.58002267292559</v>
      </c>
      <c r="AG6743">
        <f t="shared" si="316"/>
        <v>0</v>
      </c>
      <c r="AH6743">
        <f t="shared" si="317"/>
        <v>1</v>
      </c>
      <c r="AI6743">
        <v>0</v>
      </c>
      <c r="AJ6743">
        <v>1</v>
      </c>
    </row>
    <row r="6744" spans="1:36">
      <c r="A6744">
        <v>601908</v>
      </c>
      <c r="B6744">
        <v>2015</v>
      </c>
      <c r="C6744">
        <v>0</v>
      </c>
      <c r="G6744">
        <f>G$1*Sheet1!I6744</f>
        <v>-2.503</v>
      </c>
      <c r="H6744">
        <f>H$1*Sheet1!J6744</f>
        <v>0</v>
      </c>
      <c r="I6744">
        <f>I$1*Sheet1!K6744</f>
        <v>0</v>
      </c>
      <c r="J6744">
        <f>J$1*Sheet1!L6744</f>
        <v>0</v>
      </c>
      <c r="K6744">
        <f>K$1*Sheet1!M6744</f>
        <v>0</v>
      </c>
      <c r="L6744">
        <f>L$1*Sheet1!N6744</f>
        <v>-0.037675</v>
      </c>
      <c r="M6744">
        <f>M$1*Sheet1!O6744</f>
        <v>0</v>
      </c>
      <c r="N6744">
        <f>N$1*Sheet1!P6744</f>
        <v>0</v>
      </c>
      <c r="O6744">
        <f>O$1*Sheet1!Q6744</f>
        <v>-0.0325166420540955</v>
      </c>
      <c r="P6744">
        <f>P$1*Sheet1!R6744</f>
        <v>0</v>
      </c>
      <c r="Q6744">
        <f>Q$1*Sheet1!S6744</f>
        <v>0</v>
      </c>
      <c r="R6744">
        <f>R$1*Sheet1!T6744</f>
        <v>0</v>
      </c>
      <c r="S6744">
        <f>S$1*Sheet1!U6744</f>
        <v>0</v>
      </c>
      <c r="T6744">
        <f>T$1*Sheet1!V6744</f>
        <v>0</v>
      </c>
      <c r="U6744">
        <f>U$1*Sheet1!W6744</f>
        <v>0</v>
      </c>
      <c r="V6744">
        <f>V$1*Sheet1!X6744</f>
        <v>0.1756495</v>
      </c>
      <c r="W6744">
        <f>W$1*Sheet1!Y6744</f>
        <v>0</v>
      </c>
      <c r="X6744">
        <f>X$1*Sheet1!Z6744</f>
        <v>0</v>
      </c>
      <c r="Y6744">
        <f>Y$1*Sheet1!AA6744</f>
        <v>0</v>
      </c>
      <c r="Z6744">
        <f>Z$1*Sheet1!AB6744</f>
        <v>0</v>
      </c>
      <c r="AA6744">
        <f>AA$1*Sheet1!AC6744</f>
        <v>-1.40175003254414</v>
      </c>
      <c r="AB6744">
        <f>AB$1*Sheet1!AD6744</f>
        <v>0</v>
      </c>
      <c r="AC6744">
        <f>AC$1*Sheet1!AE6744</f>
        <v>0.459932206420552</v>
      </c>
      <c r="AD6744">
        <f>AD$1*Sheet1!AF6744</f>
        <v>0.15092047315961</v>
      </c>
      <c r="AE6744" s="4">
        <v>-2.366</v>
      </c>
      <c r="AF6744">
        <f t="shared" si="315"/>
        <v>-5.55443949501807</v>
      </c>
      <c r="AG6744">
        <f t="shared" si="316"/>
        <v>0</v>
      </c>
      <c r="AH6744">
        <f t="shared" si="317"/>
        <v>1</v>
      </c>
      <c r="AI6744">
        <v>0</v>
      </c>
      <c r="AJ6744">
        <v>1</v>
      </c>
    </row>
    <row r="6745" spans="1:36">
      <c r="A6745">
        <v>601928</v>
      </c>
      <c r="B6745">
        <v>2015</v>
      </c>
      <c r="C6745">
        <v>0</v>
      </c>
      <c r="G6745">
        <f>G$1*Sheet1!I6745</f>
        <v>-2.503</v>
      </c>
      <c r="H6745">
        <f>H$1*Sheet1!J6745</f>
        <v>0</v>
      </c>
      <c r="I6745">
        <f>I$1*Sheet1!K6745</f>
        <v>0</v>
      </c>
      <c r="J6745">
        <f>J$1*Sheet1!L6745</f>
        <v>0</v>
      </c>
      <c r="K6745">
        <f>K$1*Sheet1!M6745</f>
        <v>0</v>
      </c>
      <c r="L6745">
        <f>L$1*Sheet1!N6745</f>
        <v>-0.1403853</v>
      </c>
      <c r="M6745">
        <f>M$1*Sheet1!O6745</f>
        <v>0</v>
      </c>
      <c r="N6745">
        <f>N$1*Sheet1!P6745</f>
        <v>0</v>
      </c>
      <c r="O6745">
        <f>O$1*Sheet1!Q6745</f>
        <v>-0.296785270069004</v>
      </c>
      <c r="P6745">
        <f>P$1*Sheet1!R6745</f>
        <v>0</v>
      </c>
      <c r="Q6745">
        <f>Q$1*Sheet1!S6745</f>
        <v>0</v>
      </c>
      <c r="R6745">
        <f>R$1*Sheet1!T6745</f>
        <v>0</v>
      </c>
      <c r="S6745">
        <f>S$1*Sheet1!U6745</f>
        <v>0</v>
      </c>
      <c r="T6745">
        <f>T$1*Sheet1!V6745</f>
        <v>0</v>
      </c>
      <c r="U6745">
        <f>U$1*Sheet1!W6745</f>
        <v>0</v>
      </c>
      <c r="V6745">
        <f>V$1*Sheet1!X6745</f>
        <v>0.1072685</v>
      </c>
      <c r="W6745">
        <f>W$1*Sheet1!Y6745</f>
        <v>0</v>
      </c>
      <c r="X6745">
        <f>X$1*Sheet1!Z6745</f>
        <v>0</v>
      </c>
      <c r="Y6745">
        <f>Y$1*Sheet1!AA6745</f>
        <v>0</v>
      </c>
      <c r="Z6745">
        <f>Z$1*Sheet1!AB6745</f>
        <v>0</v>
      </c>
      <c r="AA6745">
        <f>AA$1*Sheet1!AC6745</f>
        <v>-1.68189006453753</v>
      </c>
      <c r="AB6745">
        <f>AB$1*Sheet1!AD6745</f>
        <v>0</v>
      </c>
      <c r="AC6745">
        <f>AC$1*Sheet1!AE6745</f>
        <v>0.610437442612637</v>
      </c>
      <c r="AD6745">
        <f>AD$1*Sheet1!AF6745</f>
        <v>0.160224406306274</v>
      </c>
      <c r="AE6745" s="4">
        <v>-2.366</v>
      </c>
      <c r="AF6745">
        <f t="shared" si="315"/>
        <v>-6.11013028568762</v>
      </c>
      <c r="AG6745">
        <f t="shared" si="316"/>
        <v>0</v>
      </c>
      <c r="AH6745">
        <f t="shared" si="317"/>
        <v>1</v>
      </c>
      <c r="AI6745">
        <v>0</v>
      </c>
      <c r="AJ6745">
        <v>1</v>
      </c>
    </row>
    <row r="6746" spans="1:36">
      <c r="A6746">
        <v>601933</v>
      </c>
      <c r="B6746">
        <v>2015</v>
      </c>
      <c r="C6746">
        <v>0</v>
      </c>
      <c r="G6746">
        <f>G$1*Sheet1!I6746</f>
        <v>-2.503</v>
      </c>
      <c r="H6746">
        <f>H$1*Sheet1!J6746</f>
        <v>0</v>
      </c>
      <c r="I6746">
        <f>I$1*Sheet1!K6746</f>
        <v>0</v>
      </c>
      <c r="J6746">
        <f>J$1*Sheet1!L6746</f>
        <v>0</v>
      </c>
      <c r="K6746">
        <f>K$1*Sheet1!M6746</f>
        <v>0</v>
      </c>
      <c r="L6746">
        <f>L$1*Sheet1!N6746</f>
        <v>-1.8405816</v>
      </c>
      <c r="M6746">
        <f>M$1*Sheet1!O6746</f>
        <v>0</v>
      </c>
      <c r="N6746">
        <f>N$1*Sheet1!P6746</f>
        <v>0</v>
      </c>
      <c r="O6746">
        <f>O$1*Sheet1!Q6746</f>
        <v>-0.502044304334632</v>
      </c>
      <c r="P6746">
        <f>P$1*Sheet1!R6746</f>
        <v>0</v>
      </c>
      <c r="Q6746">
        <f>Q$1*Sheet1!S6746</f>
        <v>0</v>
      </c>
      <c r="R6746">
        <f>R$1*Sheet1!T6746</f>
        <v>0</v>
      </c>
      <c r="S6746">
        <f>S$1*Sheet1!U6746</f>
        <v>0</v>
      </c>
      <c r="T6746">
        <f>T$1*Sheet1!V6746</f>
        <v>0</v>
      </c>
      <c r="U6746">
        <f>U$1*Sheet1!W6746</f>
        <v>0</v>
      </c>
      <c r="V6746">
        <f>V$1*Sheet1!X6746</f>
        <v>0.1248365</v>
      </c>
      <c r="W6746">
        <f>W$1*Sheet1!Y6746</f>
        <v>0</v>
      </c>
      <c r="X6746">
        <f>X$1*Sheet1!Z6746</f>
        <v>0</v>
      </c>
      <c r="Y6746">
        <f>Y$1*Sheet1!AA6746</f>
        <v>0</v>
      </c>
      <c r="Z6746">
        <f>Z$1*Sheet1!AB6746</f>
        <v>0</v>
      </c>
      <c r="AA6746">
        <f>AA$1*Sheet1!AC6746</f>
        <v>-1.24319999599457</v>
      </c>
      <c r="AB6746">
        <f>AB$1*Sheet1!AD6746</f>
        <v>0</v>
      </c>
      <c r="AC6746">
        <f>AC$1*Sheet1!AE6746</f>
        <v>0.668533470382119</v>
      </c>
      <c r="AD6746">
        <f>AD$1*Sheet1!AF6746</f>
        <v>0.154658162926309</v>
      </c>
      <c r="AE6746" s="4">
        <v>-2.366</v>
      </c>
      <c r="AF6746">
        <f t="shared" si="315"/>
        <v>-7.50679776702077</v>
      </c>
      <c r="AG6746">
        <f t="shared" si="316"/>
        <v>0</v>
      </c>
      <c r="AH6746">
        <f t="shared" si="317"/>
        <v>1</v>
      </c>
      <c r="AI6746">
        <v>0</v>
      </c>
      <c r="AJ6746">
        <v>1</v>
      </c>
    </row>
    <row r="6747" spans="1:36">
      <c r="A6747">
        <v>601958</v>
      </c>
      <c r="B6747">
        <v>2015</v>
      </c>
      <c r="C6747">
        <v>0</v>
      </c>
      <c r="G6747">
        <f>G$1*Sheet1!I6747</f>
        <v>-2.503</v>
      </c>
      <c r="H6747">
        <f>H$1*Sheet1!J6747</f>
        <v>0</v>
      </c>
      <c r="I6747">
        <f>I$1*Sheet1!K6747</f>
        <v>0</v>
      </c>
      <c r="J6747">
        <f>J$1*Sheet1!L6747</f>
        <v>0</v>
      </c>
      <c r="K6747">
        <f>K$1*Sheet1!M6747</f>
        <v>0</v>
      </c>
      <c r="L6747">
        <f>L$1*Sheet1!N6747</f>
        <v>-0.2572262</v>
      </c>
      <c r="M6747">
        <f>M$1*Sheet1!O6747</f>
        <v>0</v>
      </c>
      <c r="N6747">
        <f>N$1*Sheet1!P6747</f>
        <v>0</v>
      </c>
      <c r="O6747">
        <f>O$1*Sheet1!Q6747</f>
        <v>-0.399761056076323</v>
      </c>
      <c r="P6747">
        <f>P$1*Sheet1!R6747</f>
        <v>0</v>
      </c>
      <c r="Q6747">
        <f>Q$1*Sheet1!S6747</f>
        <v>0</v>
      </c>
      <c r="R6747">
        <f>R$1*Sheet1!T6747</f>
        <v>0</v>
      </c>
      <c r="S6747">
        <f>S$1*Sheet1!U6747</f>
        <v>0</v>
      </c>
      <c r="T6747">
        <f>T$1*Sheet1!V6747</f>
        <v>0</v>
      </c>
      <c r="U6747">
        <f>U$1*Sheet1!W6747</f>
        <v>0</v>
      </c>
      <c r="V6747">
        <f>V$1*Sheet1!X6747</f>
        <v>0.2381196</v>
      </c>
      <c r="W6747">
        <f>W$1*Sheet1!Y6747</f>
        <v>0</v>
      </c>
      <c r="X6747">
        <f>X$1*Sheet1!Z6747</f>
        <v>0</v>
      </c>
      <c r="Y6747">
        <f>Y$1*Sheet1!AA6747</f>
        <v>0</v>
      </c>
      <c r="Z6747">
        <f>Z$1*Sheet1!AB6747</f>
        <v>0</v>
      </c>
      <c r="AA6747">
        <f>AA$1*Sheet1!AC6747</f>
        <v>-1.65144000595808</v>
      </c>
      <c r="AB6747">
        <f>AB$1*Sheet1!AD6747</f>
        <v>0</v>
      </c>
      <c r="AC6747">
        <f>AC$1*Sheet1!AE6747</f>
        <v>0.419228605709105</v>
      </c>
      <c r="AD6747">
        <f>AD$1*Sheet1!AF6747</f>
        <v>0.151122744755597</v>
      </c>
      <c r="AE6747" s="4">
        <v>-2.366</v>
      </c>
      <c r="AF6747">
        <f t="shared" si="315"/>
        <v>-6.3689563115697</v>
      </c>
      <c r="AG6747">
        <f t="shared" si="316"/>
        <v>0</v>
      </c>
      <c r="AH6747">
        <f t="shared" si="317"/>
        <v>1</v>
      </c>
      <c r="AI6747">
        <v>0</v>
      </c>
      <c r="AJ6747">
        <v>1</v>
      </c>
    </row>
    <row r="6748" spans="1:36">
      <c r="A6748">
        <v>601965</v>
      </c>
      <c r="B6748">
        <v>2015</v>
      </c>
      <c r="C6748">
        <v>0</v>
      </c>
      <c r="G6748">
        <f>G$1*Sheet1!I6748</f>
        <v>-2.503</v>
      </c>
      <c r="H6748">
        <f>H$1*Sheet1!J6748</f>
        <v>0</v>
      </c>
      <c r="I6748">
        <f>I$1*Sheet1!K6748</f>
        <v>0</v>
      </c>
      <c r="J6748">
        <f>J$1*Sheet1!L6748</f>
        <v>0</v>
      </c>
      <c r="K6748">
        <f>K$1*Sheet1!M6748</f>
        <v>0</v>
      </c>
      <c r="L6748">
        <f>L$1*Sheet1!N6748</f>
        <v>-0.079959</v>
      </c>
      <c r="M6748">
        <f>M$1*Sheet1!O6748</f>
        <v>0</v>
      </c>
      <c r="N6748">
        <f>N$1*Sheet1!P6748</f>
        <v>0</v>
      </c>
      <c r="O6748">
        <f>O$1*Sheet1!Q6748</f>
        <v>-0.0970455327967925</v>
      </c>
      <c r="P6748">
        <f>P$1*Sheet1!R6748</f>
        <v>0</v>
      </c>
      <c r="Q6748">
        <f>Q$1*Sheet1!S6748</f>
        <v>0</v>
      </c>
      <c r="R6748">
        <f>R$1*Sheet1!T6748</f>
        <v>0</v>
      </c>
      <c r="S6748">
        <f>S$1*Sheet1!U6748</f>
        <v>0</v>
      </c>
      <c r="T6748">
        <f>T$1*Sheet1!V6748</f>
        <v>0</v>
      </c>
      <c r="U6748">
        <f>U$1*Sheet1!W6748</f>
        <v>0</v>
      </c>
      <c r="V6748">
        <f>V$1*Sheet1!X6748</f>
        <v>0.3050976</v>
      </c>
      <c r="W6748">
        <f>W$1*Sheet1!Y6748</f>
        <v>0</v>
      </c>
      <c r="X6748">
        <f>X$1*Sheet1!Z6748</f>
        <v>0</v>
      </c>
      <c r="Y6748">
        <f>Y$1*Sheet1!AA6748</f>
        <v>0</v>
      </c>
      <c r="Z6748">
        <f>Z$1*Sheet1!AB6748</f>
        <v>0</v>
      </c>
      <c r="AA6748">
        <f>AA$1*Sheet1!AC6748</f>
        <v>-1.45067997086048</v>
      </c>
      <c r="AB6748">
        <f>AB$1*Sheet1!AD6748</f>
        <v>0</v>
      </c>
      <c r="AC6748">
        <f>AC$1*Sheet1!AE6748</f>
        <v>0.351446213316317</v>
      </c>
      <c r="AD6748">
        <f>AD$1*Sheet1!AF6748</f>
        <v>0.137049245130234</v>
      </c>
      <c r="AE6748" s="4">
        <v>-2.366</v>
      </c>
      <c r="AF6748">
        <f t="shared" si="315"/>
        <v>-5.70309144521072</v>
      </c>
      <c r="AG6748">
        <f t="shared" si="316"/>
        <v>0</v>
      </c>
      <c r="AH6748">
        <f t="shared" si="317"/>
        <v>1</v>
      </c>
      <c r="AI6748">
        <v>0</v>
      </c>
      <c r="AJ6748">
        <v>1</v>
      </c>
    </row>
    <row r="6749" spans="1:36">
      <c r="A6749">
        <v>601968</v>
      </c>
      <c r="B6749">
        <v>2015</v>
      </c>
      <c r="C6749">
        <v>0</v>
      </c>
      <c r="G6749">
        <f>G$1*Sheet1!I6749</f>
        <v>-2.503</v>
      </c>
      <c r="H6749">
        <f>H$1*Sheet1!J6749</f>
        <v>0</v>
      </c>
      <c r="I6749">
        <f>I$1*Sheet1!K6749</f>
        <v>0</v>
      </c>
      <c r="J6749">
        <f>J$1*Sheet1!L6749</f>
        <v>0</v>
      </c>
      <c r="K6749">
        <f>K$1*Sheet1!M6749</f>
        <v>0</v>
      </c>
      <c r="L6749">
        <f>L$1*Sheet1!N6749</f>
        <v>-0.0477268</v>
      </c>
      <c r="M6749">
        <f>M$1*Sheet1!O6749</f>
        <v>0</v>
      </c>
      <c r="N6749">
        <f>N$1*Sheet1!P6749</f>
        <v>0</v>
      </c>
      <c r="O6749">
        <f>O$1*Sheet1!Q6749</f>
        <v>0</v>
      </c>
      <c r="P6749">
        <f>P$1*Sheet1!R6749</f>
        <v>0</v>
      </c>
      <c r="Q6749">
        <f>Q$1*Sheet1!S6749</f>
        <v>0</v>
      </c>
      <c r="R6749">
        <f>R$1*Sheet1!T6749</f>
        <v>0</v>
      </c>
      <c r="S6749">
        <f>S$1*Sheet1!U6749</f>
        <v>0</v>
      </c>
      <c r="T6749">
        <f>T$1*Sheet1!V6749</f>
        <v>0</v>
      </c>
      <c r="U6749">
        <f>U$1*Sheet1!W6749</f>
        <v>0</v>
      </c>
      <c r="V6749">
        <f>V$1*Sheet1!X6749</f>
        <v>0.04758</v>
      </c>
      <c r="W6749">
        <f>W$1*Sheet1!Y6749</f>
        <v>0</v>
      </c>
      <c r="X6749">
        <f>X$1*Sheet1!Z6749</f>
        <v>0</v>
      </c>
      <c r="Y6749">
        <f>Y$1*Sheet1!AA6749</f>
        <v>0</v>
      </c>
      <c r="Z6749">
        <f>Z$1*Sheet1!AB6749</f>
        <v>0</v>
      </c>
      <c r="AA6749">
        <f>AA$1*Sheet1!AC6749</f>
        <v>-1.34798996865749</v>
      </c>
      <c r="AB6749">
        <f>AB$1*Sheet1!AD6749</f>
        <v>0</v>
      </c>
      <c r="AC6749">
        <f>AC$1*Sheet1!AE6749</f>
        <v>0.511648061402773</v>
      </c>
      <c r="AD6749">
        <f>AD$1*Sheet1!AF6749</f>
        <v>0.142070286352259</v>
      </c>
      <c r="AE6749" s="4">
        <v>-2.366</v>
      </c>
      <c r="AF6749">
        <f t="shared" si="315"/>
        <v>-5.56341842090246</v>
      </c>
      <c r="AG6749">
        <f t="shared" si="316"/>
        <v>0</v>
      </c>
      <c r="AH6749">
        <f t="shared" si="317"/>
        <v>1</v>
      </c>
      <c r="AI6749">
        <v>0</v>
      </c>
      <c r="AJ6749">
        <v>1</v>
      </c>
    </row>
    <row r="6750" spans="1:36">
      <c r="A6750">
        <v>601985</v>
      </c>
      <c r="B6750">
        <v>2015</v>
      </c>
      <c r="C6750">
        <v>0</v>
      </c>
      <c r="G6750">
        <f>G$1*Sheet1!I6750</f>
        <v>-2.503</v>
      </c>
      <c r="H6750">
        <f>H$1*Sheet1!J6750</f>
        <v>0</v>
      </c>
      <c r="I6750">
        <f>I$1*Sheet1!K6750</f>
        <v>0</v>
      </c>
      <c r="J6750">
        <f>J$1*Sheet1!L6750</f>
        <v>0</v>
      </c>
      <c r="K6750">
        <f>K$1*Sheet1!M6750</f>
        <v>0</v>
      </c>
      <c r="L6750">
        <f>L$1*Sheet1!N6750</f>
        <v>-0.1080948</v>
      </c>
      <c r="M6750">
        <f>M$1*Sheet1!O6750</f>
        <v>0</v>
      </c>
      <c r="N6750">
        <f>N$1*Sheet1!P6750</f>
        <v>0</v>
      </c>
      <c r="O6750">
        <f>O$1*Sheet1!Q6750</f>
        <v>-0.039344296241933</v>
      </c>
      <c r="P6750">
        <f>P$1*Sheet1!R6750</f>
        <v>0</v>
      </c>
      <c r="Q6750">
        <f>Q$1*Sheet1!S6750</f>
        <v>0</v>
      </c>
      <c r="R6750">
        <f>R$1*Sheet1!T6750</f>
        <v>0</v>
      </c>
      <c r="S6750">
        <f>S$1*Sheet1!U6750</f>
        <v>0</v>
      </c>
      <c r="T6750">
        <f>T$1*Sheet1!V6750</f>
        <v>0</v>
      </c>
      <c r="U6750">
        <f>U$1*Sheet1!W6750</f>
        <v>0</v>
      </c>
      <c r="V6750">
        <f>V$1*Sheet1!X6750</f>
        <v>0.0459879</v>
      </c>
      <c r="W6750">
        <f>W$1*Sheet1!Y6750</f>
        <v>0</v>
      </c>
      <c r="X6750">
        <f>X$1*Sheet1!Z6750</f>
        <v>0</v>
      </c>
      <c r="Y6750">
        <f>Y$1*Sheet1!AA6750</f>
        <v>0</v>
      </c>
      <c r="Z6750">
        <f>Z$1*Sheet1!AB6750</f>
        <v>0</v>
      </c>
      <c r="AA6750">
        <f>AA$1*Sheet1!AC6750</f>
        <v>-1.56912003439665</v>
      </c>
      <c r="AB6750">
        <f>AB$1*Sheet1!AD6750</f>
        <v>0</v>
      </c>
      <c r="AC6750">
        <f>AC$1*Sheet1!AE6750</f>
        <v>0.139709571301982</v>
      </c>
      <c r="AD6750">
        <f>AD$1*Sheet1!AF6750</f>
        <v>0.160248670449081</v>
      </c>
      <c r="AE6750" s="4">
        <v>-2.366</v>
      </c>
      <c r="AF6750">
        <f t="shared" si="315"/>
        <v>-6.23961298888752</v>
      </c>
      <c r="AG6750">
        <f t="shared" si="316"/>
        <v>0</v>
      </c>
      <c r="AH6750">
        <f t="shared" si="317"/>
        <v>1</v>
      </c>
      <c r="AI6750">
        <v>0</v>
      </c>
      <c r="AJ6750">
        <v>1</v>
      </c>
    </row>
    <row r="6751" spans="1:36">
      <c r="A6751">
        <v>601989</v>
      </c>
      <c r="B6751">
        <v>2015</v>
      </c>
      <c r="C6751">
        <v>0</v>
      </c>
      <c r="G6751">
        <f>G$1*Sheet1!I6751</f>
        <v>-2.503</v>
      </c>
      <c r="H6751">
        <f>H$1*Sheet1!J6751</f>
        <v>0</v>
      </c>
      <c r="I6751">
        <f>I$1*Sheet1!K6751</f>
        <v>0</v>
      </c>
      <c r="J6751">
        <f>J$1*Sheet1!L6751</f>
        <v>0</v>
      </c>
      <c r="K6751">
        <f>K$1*Sheet1!M6751</f>
        <v>0</v>
      </c>
      <c r="L6751">
        <f>L$1*Sheet1!N6751</f>
        <v>-0.0377718</v>
      </c>
      <c r="M6751">
        <f>M$1*Sheet1!O6751</f>
        <v>0</v>
      </c>
      <c r="N6751">
        <f>N$1*Sheet1!P6751</f>
        <v>0</v>
      </c>
      <c r="O6751">
        <f>O$1*Sheet1!Q6751</f>
        <v>-0.277683106293035</v>
      </c>
      <c r="P6751">
        <f>P$1*Sheet1!R6751</f>
        <v>0</v>
      </c>
      <c r="Q6751">
        <f>Q$1*Sheet1!S6751</f>
        <v>0</v>
      </c>
      <c r="R6751">
        <f>R$1*Sheet1!T6751</f>
        <v>0</v>
      </c>
      <c r="S6751">
        <f>S$1*Sheet1!U6751</f>
        <v>0</v>
      </c>
      <c r="T6751">
        <f>T$1*Sheet1!V6751</f>
        <v>0</v>
      </c>
      <c r="U6751">
        <f>U$1*Sheet1!W6751</f>
        <v>0</v>
      </c>
      <c r="V6751">
        <f>V$1*Sheet1!X6751</f>
        <v>0.0805444</v>
      </c>
      <c r="W6751">
        <f>W$1*Sheet1!Y6751</f>
        <v>0</v>
      </c>
      <c r="X6751">
        <f>X$1*Sheet1!Z6751</f>
        <v>0</v>
      </c>
      <c r="Y6751">
        <f>Y$1*Sheet1!AA6751</f>
        <v>0</v>
      </c>
      <c r="Z6751">
        <f>Z$1*Sheet1!AB6751</f>
        <v>0</v>
      </c>
      <c r="AA6751">
        <f>AA$1*Sheet1!AC6751</f>
        <v>-1.15919996595383</v>
      </c>
      <c r="AB6751">
        <f>AB$1*Sheet1!AD6751</f>
        <v>0</v>
      </c>
      <c r="AC6751">
        <f>AC$1*Sheet1!AE6751</f>
        <v>0.520049095970582</v>
      </c>
      <c r="AD6751">
        <f>AD$1*Sheet1!AF6751</f>
        <v>0.135221739495991</v>
      </c>
      <c r="AE6751" s="4">
        <v>-2.366</v>
      </c>
      <c r="AF6751">
        <f t="shared" si="315"/>
        <v>-5.60783963678029</v>
      </c>
      <c r="AG6751">
        <f t="shared" si="316"/>
        <v>0</v>
      </c>
      <c r="AH6751">
        <f t="shared" si="317"/>
        <v>1</v>
      </c>
      <c r="AI6751">
        <v>0</v>
      </c>
      <c r="AJ6751">
        <v>1</v>
      </c>
    </row>
    <row r="6752" spans="1:36">
      <c r="A6752">
        <v>601992</v>
      </c>
      <c r="B6752">
        <v>2015</v>
      </c>
      <c r="C6752">
        <v>0</v>
      </c>
      <c r="G6752">
        <f>G$1*Sheet1!I6752</f>
        <v>-2.503</v>
      </c>
      <c r="H6752">
        <f>H$1*Sheet1!J6752</f>
        <v>0</v>
      </c>
      <c r="I6752">
        <f>I$1*Sheet1!K6752</f>
        <v>0</v>
      </c>
      <c r="J6752">
        <f>J$1*Sheet1!L6752</f>
        <v>0</v>
      </c>
      <c r="K6752">
        <f>K$1*Sheet1!M6752</f>
        <v>0</v>
      </c>
      <c r="L6752">
        <f>L$1*Sheet1!N6752</f>
        <v>-0.0665896</v>
      </c>
      <c r="M6752">
        <f>M$1*Sheet1!O6752</f>
        <v>0</v>
      </c>
      <c r="N6752">
        <f>N$1*Sheet1!P6752</f>
        <v>0</v>
      </c>
      <c r="O6752">
        <f>O$1*Sheet1!Q6752</f>
        <v>-0.0801724589176664</v>
      </c>
      <c r="P6752">
        <f>P$1*Sheet1!R6752</f>
        <v>0</v>
      </c>
      <c r="Q6752">
        <f>Q$1*Sheet1!S6752</f>
        <v>0</v>
      </c>
      <c r="R6752">
        <f>R$1*Sheet1!T6752</f>
        <v>0</v>
      </c>
      <c r="S6752">
        <f>S$1*Sheet1!U6752</f>
        <v>0</v>
      </c>
      <c r="T6752">
        <f>T$1*Sheet1!V6752</f>
        <v>0</v>
      </c>
      <c r="U6752">
        <f>U$1*Sheet1!W6752</f>
        <v>0</v>
      </c>
      <c r="V6752">
        <f>V$1*Sheet1!X6752</f>
        <v>0.0767441</v>
      </c>
      <c r="W6752">
        <f>W$1*Sheet1!Y6752</f>
        <v>0</v>
      </c>
      <c r="X6752">
        <f>X$1*Sheet1!Z6752</f>
        <v>0</v>
      </c>
      <c r="Y6752">
        <f>Y$1*Sheet1!AA6752</f>
        <v>0</v>
      </c>
      <c r="Z6752">
        <f>Z$1*Sheet1!AB6752</f>
        <v>0</v>
      </c>
      <c r="AA6752">
        <f>AA$1*Sheet1!AC6752</f>
        <v>-1.5970920009613</v>
      </c>
      <c r="AB6752">
        <f>AB$1*Sheet1!AD6752</f>
        <v>0</v>
      </c>
      <c r="AC6752">
        <f>AC$1*Sheet1!AE6752</f>
        <v>0.687338199658264</v>
      </c>
      <c r="AD6752">
        <f>AD$1*Sheet1!AF6752</f>
        <v>0.168601983417631</v>
      </c>
      <c r="AE6752" s="4">
        <v>-2.366</v>
      </c>
      <c r="AF6752">
        <f t="shared" si="315"/>
        <v>-5.68016977680308</v>
      </c>
      <c r="AG6752">
        <f t="shared" si="316"/>
        <v>0</v>
      </c>
      <c r="AH6752">
        <f t="shared" si="317"/>
        <v>1</v>
      </c>
      <c r="AI6752">
        <v>0</v>
      </c>
      <c r="AJ6752">
        <v>1</v>
      </c>
    </row>
    <row r="6753" spans="1:36">
      <c r="A6753">
        <v>601996</v>
      </c>
      <c r="B6753">
        <v>2015</v>
      </c>
      <c r="C6753">
        <v>0</v>
      </c>
      <c r="G6753">
        <f>G$1*Sheet1!I6753</f>
        <v>-2.503</v>
      </c>
      <c r="H6753">
        <f>H$1*Sheet1!J6753</f>
        <v>0</v>
      </c>
      <c r="I6753">
        <f>I$1*Sheet1!K6753</f>
        <v>0</v>
      </c>
      <c r="J6753">
        <f>J$1*Sheet1!L6753</f>
        <v>0</v>
      </c>
      <c r="K6753">
        <f>K$1*Sheet1!M6753</f>
        <v>0</v>
      </c>
      <c r="L6753">
        <f>L$1*Sheet1!N6753</f>
        <v>-0.1130173</v>
      </c>
      <c r="M6753">
        <f>M$1*Sheet1!O6753</f>
        <v>0</v>
      </c>
      <c r="N6753">
        <f>N$1*Sheet1!P6753</f>
        <v>0</v>
      </c>
      <c r="O6753">
        <f>O$1*Sheet1!Q6753</f>
        <v>0</v>
      </c>
      <c r="P6753">
        <f>P$1*Sheet1!R6753</f>
        <v>0</v>
      </c>
      <c r="Q6753">
        <f>Q$1*Sheet1!S6753</f>
        <v>0</v>
      </c>
      <c r="R6753">
        <f>R$1*Sheet1!T6753</f>
        <v>0</v>
      </c>
      <c r="S6753">
        <f>S$1*Sheet1!U6753</f>
        <v>0</v>
      </c>
      <c r="T6753">
        <f>T$1*Sheet1!V6753</f>
        <v>0</v>
      </c>
      <c r="U6753">
        <f>U$1*Sheet1!W6753</f>
        <v>0</v>
      </c>
      <c r="V6753">
        <f>V$1*Sheet1!X6753</f>
        <v>0.3971344</v>
      </c>
      <c r="W6753">
        <f>W$1*Sheet1!Y6753</f>
        <v>0</v>
      </c>
      <c r="X6753">
        <f>X$1*Sheet1!Z6753</f>
        <v>0</v>
      </c>
      <c r="Y6753">
        <f>Y$1*Sheet1!AA6753</f>
        <v>0</v>
      </c>
      <c r="Z6753">
        <f>Z$1*Sheet1!AB6753</f>
        <v>0</v>
      </c>
      <c r="AA6753">
        <f>AA$1*Sheet1!AC6753</f>
        <v>-1.17683996790647</v>
      </c>
      <c r="AB6753">
        <f>AB$1*Sheet1!AD6753</f>
        <v>0</v>
      </c>
      <c r="AC6753">
        <f>AC$1*Sheet1!AE6753</f>
        <v>0.51014577353094</v>
      </c>
      <c r="AD6753">
        <f>AD$1*Sheet1!AF6753</f>
        <v>0.15627905062261</v>
      </c>
      <c r="AE6753" s="4">
        <v>-2.366</v>
      </c>
      <c r="AF6753">
        <f t="shared" si="315"/>
        <v>-5.09529804375292</v>
      </c>
      <c r="AG6753">
        <f t="shared" si="316"/>
        <v>0</v>
      </c>
      <c r="AH6753">
        <f t="shared" si="317"/>
        <v>1</v>
      </c>
      <c r="AI6753">
        <v>0</v>
      </c>
      <c r="AJ6753">
        <v>1</v>
      </c>
    </row>
    <row r="6754" spans="1:36">
      <c r="A6754">
        <v>601999</v>
      </c>
      <c r="B6754">
        <v>2015</v>
      </c>
      <c r="C6754">
        <v>0</v>
      </c>
      <c r="G6754">
        <f>G$1*Sheet1!I6754</f>
        <v>-2.503</v>
      </c>
      <c r="H6754">
        <f>H$1*Sheet1!J6754</f>
        <v>0</v>
      </c>
      <c r="I6754">
        <f>I$1*Sheet1!K6754</f>
        <v>0</v>
      </c>
      <c r="J6754">
        <f>J$1*Sheet1!L6754</f>
        <v>0</v>
      </c>
      <c r="K6754">
        <f>K$1*Sheet1!M6754</f>
        <v>0</v>
      </c>
      <c r="L6754">
        <f>L$1*Sheet1!N6754</f>
        <v>-0.0539396</v>
      </c>
      <c r="M6754">
        <f>M$1*Sheet1!O6754</f>
        <v>0</v>
      </c>
      <c r="N6754">
        <f>N$1*Sheet1!P6754</f>
        <v>0</v>
      </c>
      <c r="O6754">
        <f>O$1*Sheet1!Q6754</f>
        <v>-0.0916800643356594</v>
      </c>
      <c r="P6754">
        <f>P$1*Sheet1!R6754</f>
        <v>0</v>
      </c>
      <c r="Q6754">
        <f>Q$1*Sheet1!S6754</f>
        <v>0</v>
      </c>
      <c r="R6754">
        <f>R$1*Sheet1!T6754</f>
        <v>0</v>
      </c>
      <c r="S6754">
        <f>S$1*Sheet1!U6754</f>
        <v>0</v>
      </c>
      <c r="T6754">
        <f>T$1*Sheet1!V6754</f>
        <v>0</v>
      </c>
      <c r="U6754">
        <f>U$1*Sheet1!W6754</f>
        <v>0</v>
      </c>
      <c r="V6754">
        <f>V$1*Sheet1!X6754</f>
        <v>0.1148874</v>
      </c>
      <c r="W6754">
        <f>W$1*Sheet1!Y6754</f>
        <v>0</v>
      </c>
      <c r="X6754">
        <f>X$1*Sheet1!Z6754</f>
        <v>0</v>
      </c>
      <c r="Y6754">
        <f>Y$1*Sheet1!AA6754</f>
        <v>0</v>
      </c>
      <c r="Z6754">
        <f>Z$1*Sheet1!AB6754</f>
        <v>0</v>
      </c>
      <c r="AA6754">
        <f>AA$1*Sheet1!AC6754</f>
        <v>-1.47902992880344</v>
      </c>
      <c r="AB6754">
        <f>AB$1*Sheet1!AD6754</f>
        <v>0</v>
      </c>
      <c r="AC6754">
        <f>AC$1*Sheet1!AE6754</f>
        <v>0.723357017791827</v>
      </c>
      <c r="AD6754">
        <f>AD$1*Sheet1!AF6754</f>
        <v>0.161299014371801</v>
      </c>
      <c r="AE6754" s="4">
        <v>-2.366</v>
      </c>
      <c r="AF6754">
        <f t="shared" si="315"/>
        <v>-5.49410616097548</v>
      </c>
      <c r="AG6754">
        <f t="shared" si="316"/>
        <v>0</v>
      </c>
      <c r="AH6754">
        <f t="shared" si="317"/>
        <v>1</v>
      </c>
      <c r="AI6754">
        <v>0</v>
      </c>
      <c r="AJ6754">
        <v>1</v>
      </c>
    </row>
    <row r="6755" spans="1:36">
      <c r="A6755">
        <v>603001</v>
      </c>
      <c r="B6755">
        <v>2015</v>
      </c>
      <c r="C6755">
        <v>0</v>
      </c>
      <c r="G6755">
        <f>G$1*Sheet1!I6755</f>
        <v>-2.503</v>
      </c>
      <c r="H6755">
        <f>H$1*Sheet1!J6755</f>
        <v>0</v>
      </c>
      <c r="I6755">
        <f>I$1*Sheet1!K6755</f>
        <v>0</v>
      </c>
      <c r="J6755">
        <f>J$1*Sheet1!L6755</f>
        <v>0</v>
      </c>
      <c r="K6755">
        <f>K$1*Sheet1!M6755</f>
        <v>0</v>
      </c>
      <c r="L6755">
        <f>L$1*Sheet1!N6755</f>
        <v>-0.0447194</v>
      </c>
      <c r="M6755">
        <f>M$1*Sheet1!O6755</f>
        <v>0</v>
      </c>
      <c r="N6755">
        <f>N$1*Sheet1!P6755</f>
        <v>0</v>
      </c>
      <c r="O6755">
        <f>O$1*Sheet1!Q6755</f>
        <v>-0.557445683008058</v>
      </c>
      <c r="P6755">
        <f>P$1*Sheet1!R6755</f>
        <v>0</v>
      </c>
      <c r="Q6755">
        <f>Q$1*Sheet1!S6755</f>
        <v>0</v>
      </c>
      <c r="R6755">
        <f>R$1*Sheet1!T6755</f>
        <v>0</v>
      </c>
      <c r="S6755">
        <f>S$1*Sheet1!U6755</f>
        <v>0</v>
      </c>
      <c r="T6755">
        <f>T$1*Sheet1!V6755</f>
        <v>0</v>
      </c>
      <c r="U6755">
        <f>U$1*Sheet1!W6755</f>
        <v>0</v>
      </c>
      <c r="V6755">
        <f>V$1*Sheet1!X6755</f>
        <v>0.2152507</v>
      </c>
      <c r="W6755">
        <f>W$1*Sheet1!Y6755</f>
        <v>0</v>
      </c>
      <c r="X6755">
        <f>X$1*Sheet1!Z6755</f>
        <v>0</v>
      </c>
      <c r="Y6755">
        <f>Y$1*Sheet1!AA6755</f>
        <v>0</v>
      </c>
      <c r="Z6755">
        <f>Z$1*Sheet1!AB6755</f>
        <v>0</v>
      </c>
      <c r="AA6755">
        <f>AA$1*Sheet1!AC6755</f>
        <v>-1.35344998848438</v>
      </c>
      <c r="AB6755">
        <f>AB$1*Sheet1!AD6755</f>
        <v>0</v>
      </c>
      <c r="AC6755">
        <f>AC$1*Sheet1!AE6755</f>
        <v>0.820339526236693</v>
      </c>
      <c r="AD6755">
        <f>AD$1*Sheet1!AF6755</f>
        <v>0.176640550493166</v>
      </c>
      <c r="AE6755" s="4">
        <v>-2.366</v>
      </c>
      <c r="AF6755">
        <f t="shared" si="315"/>
        <v>-5.61238429476258</v>
      </c>
      <c r="AG6755">
        <f t="shared" si="316"/>
        <v>0</v>
      </c>
      <c r="AH6755">
        <f t="shared" si="317"/>
        <v>1</v>
      </c>
      <c r="AI6755">
        <v>0</v>
      </c>
      <c r="AJ6755">
        <v>1</v>
      </c>
    </row>
    <row r="6756" spans="1:36">
      <c r="A6756">
        <v>603003</v>
      </c>
      <c r="B6756">
        <v>2015</v>
      </c>
      <c r="C6756">
        <v>0</v>
      </c>
      <c r="G6756">
        <f>G$1*Sheet1!I6756</f>
        <v>-2.503</v>
      </c>
      <c r="H6756">
        <f>H$1*Sheet1!J6756</f>
        <v>0</v>
      </c>
      <c r="I6756">
        <f>I$1*Sheet1!K6756</f>
        <v>0</v>
      </c>
      <c r="J6756">
        <f>J$1*Sheet1!L6756</f>
        <v>0</v>
      </c>
      <c r="K6756">
        <f>K$1*Sheet1!M6756</f>
        <v>0</v>
      </c>
      <c r="L6756">
        <f>L$1*Sheet1!N6756</f>
        <v>-0.1835889</v>
      </c>
      <c r="M6756">
        <f>M$1*Sheet1!O6756</f>
        <v>0</v>
      </c>
      <c r="N6756">
        <f>N$1*Sheet1!P6756</f>
        <v>0</v>
      </c>
      <c r="O6756">
        <f>O$1*Sheet1!Q6756</f>
        <v>0</v>
      </c>
      <c r="P6756">
        <f>P$1*Sheet1!R6756</f>
        <v>0</v>
      </c>
      <c r="Q6756">
        <f>Q$1*Sheet1!S6756</f>
        <v>0</v>
      </c>
      <c r="R6756">
        <f>R$1*Sheet1!T6756</f>
        <v>0</v>
      </c>
      <c r="S6756">
        <f>S$1*Sheet1!U6756</f>
        <v>0</v>
      </c>
      <c r="T6756">
        <f>T$1*Sheet1!V6756</f>
        <v>0</v>
      </c>
      <c r="U6756">
        <f>U$1*Sheet1!W6756</f>
        <v>0</v>
      </c>
      <c r="V6756">
        <f>V$1*Sheet1!X6756</f>
        <v>0.2250168</v>
      </c>
      <c r="W6756">
        <f>W$1*Sheet1!Y6756</f>
        <v>0</v>
      </c>
      <c r="X6756">
        <f>X$1*Sheet1!Z6756</f>
        <v>0</v>
      </c>
      <c r="Y6756">
        <f>Y$1*Sheet1!AA6756</f>
        <v>0</v>
      </c>
      <c r="Z6756">
        <f>Z$1*Sheet1!AB6756</f>
        <v>0</v>
      </c>
      <c r="AA6756">
        <f>AA$1*Sheet1!AC6756</f>
        <v>-1.11614999198914</v>
      </c>
      <c r="AB6756">
        <f>AB$1*Sheet1!AD6756</f>
        <v>0</v>
      </c>
      <c r="AC6756">
        <f>AC$1*Sheet1!AE6756</f>
        <v>0.345040188245911</v>
      </c>
      <c r="AD6756">
        <f>AD$1*Sheet1!AF6756</f>
        <v>0.0798691203659792</v>
      </c>
      <c r="AE6756" s="4">
        <v>-2.366</v>
      </c>
      <c r="AF6756">
        <f t="shared" si="315"/>
        <v>-5.51881278337725</v>
      </c>
      <c r="AG6756">
        <f t="shared" si="316"/>
        <v>0</v>
      </c>
      <c r="AH6756">
        <f t="shared" si="317"/>
        <v>1</v>
      </c>
      <c r="AI6756">
        <v>0</v>
      </c>
      <c r="AJ6756">
        <v>1</v>
      </c>
    </row>
    <row r="6757" spans="1:36">
      <c r="A6757">
        <v>603008</v>
      </c>
      <c r="B6757">
        <v>2015</v>
      </c>
      <c r="C6757">
        <v>0</v>
      </c>
      <c r="G6757">
        <f>G$1*Sheet1!I6757</f>
        <v>-2.503</v>
      </c>
      <c r="H6757">
        <f>H$1*Sheet1!J6757</f>
        <v>0</v>
      </c>
      <c r="I6757">
        <f>I$1*Sheet1!K6757</f>
        <v>0</v>
      </c>
      <c r="J6757">
        <f>J$1*Sheet1!L6757</f>
        <v>0</v>
      </c>
      <c r="K6757">
        <f>K$1*Sheet1!M6757</f>
        <v>0</v>
      </c>
      <c r="L6757">
        <f>L$1*Sheet1!N6757</f>
        <v>-0.0402567</v>
      </c>
      <c r="M6757">
        <f>M$1*Sheet1!O6757</f>
        <v>0</v>
      </c>
      <c r="N6757">
        <f>N$1*Sheet1!P6757</f>
        <v>0</v>
      </c>
      <c r="O6757">
        <f>O$1*Sheet1!Q6757</f>
        <v>-0.0226981273079106</v>
      </c>
      <c r="P6757">
        <f>P$1*Sheet1!R6757</f>
        <v>0</v>
      </c>
      <c r="Q6757">
        <f>Q$1*Sheet1!S6757</f>
        <v>0</v>
      </c>
      <c r="R6757">
        <f>R$1*Sheet1!T6757</f>
        <v>0</v>
      </c>
      <c r="S6757">
        <f>S$1*Sheet1!U6757</f>
        <v>0</v>
      </c>
      <c r="T6757">
        <f>T$1*Sheet1!V6757</f>
        <v>0</v>
      </c>
      <c r="U6757">
        <f>U$1*Sheet1!W6757</f>
        <v>0</v>
      </c>
      <c r="V6757">
        <f>V$1*Sheet1!X6757</f>
        <v>0.0755363</v>
      </c>
      <c r="W6757">
        <f>W$1*Sheet1!Y6757</f>
        <v>0</v>
      </c>
      <c r="X6757">
        <f>X$1*Sheet1!Z6757</f>
        <v>0</v>
      </c>
      <c r="Y6757">
        <f>Y$1*Sheet1!AA6757</f>
        <v>0</v>
      </c>
      <c r="Z6757">
        <f>Z$1*Sheet1!AB6757</f>
        <v>0</v>
      </c>
      <c r="AA6757">
        <f>AA$1*Sheet1!AC6757</f>
        <v>-1.10627998638153</v>
      </c>
      <c r="AB6757">
        <f>AB$1*Sheet1!AD6757</f>
        <v>0</v>
      </c>
      <c r="AC6757">
        <f>AC$1*Sheet1!AE6757</f>
        <v>0.603028143157577</v>
      </c>
      <c r="AD6757">
        <f>AD$1*Sheet1!AF6757</f>
        <v>0.150748414142849</v>
      </c>
      <c r="AE6757" s="4">
        <v>-2.366</v>
      </c>
      <c r="AF6757">
        <f t="shared" si="315"/>
        <v>-5.20892195638902</v>
      </c>
      <c r="AG6757">
        <f t="shared" si="316"/>
        <v>0</v>
      </c>
      <c r="AH6757">
        <f t="shared" si="317"/>
        <v>1</v>
      </c>
      <c r="AI6757">
        <v>0</v>
      </c>
      <c r="AJ6757">
        <v>1</v>
      </c>
    </row>
    <row r="6758" spans="1:36">
      <c r="A6758">
        <v>603010</v>
      </c>
      <c r="B6758">
        <v>2015</v>
      </c>
      <c r="C6758">
        <v>1</v>
      </c>
      <c r="G6758">
        <f>G$1*Sheet1!I6758</f>
        <v>-2.503</v>
      </c>
      <c r="H6758">
        <f>H$1*Sheet1!J6758</f>
        <v>0</v>
      </c>
      <c r="I6758">
        <f>I$1*Sheet1!K6758</f>
        <v>0</v>
      </c>
      <c r="J6758">
        <f>J$1*Sheet1!L6758</f>
        <v>0</v>
      </c>
      <c r="K6758">
        <f>K$1*Sheet1!M6758</f>
        <v>0</v>
      </c>
      <c r="L6758">
        <f>L$1*Sheet1!N6758</f>
        <v>-0.0844833</v>
      </c>
      <c r="M6758">
        <f>M$1*Sheet1!O6758</f>
        <v>0</v>
      </c>
      <c r="N6758">
        <f>N$1*Sheet1!P6758</f>
        <v>0</v>
      </c>
      <c r="O6758">
        <f>O$1*Sheet1!Q6758</f>
        <v>0</v>
      </c>
      <c r="P6758">
        <f>P$1*Sheet1!R6758</f>
        <v>0</v>
      </c>
      <c r="Q6758">
        <f>Q$1*Sheet1!S6758</f>
        <v>0</v>
      </c>
      <c r="R6758">
        <f>R$1*Sheet1!T6758</f>
        <v>0</v>
      </c>
      <c r="S6758">
        <f>S$1*Sheet1!U6758</f>
        <v>0</v>
      </c>
      <c r="T6758">
        <f>T$1*Sheet1!V6758</f>
        <v>0</v>
      </c>
      <c r="U6758">
        <f>U$1*Sheet1!W6758</f>
        <v>0</v>
      </c>
      <c r="V6758">
        <f>V$1*Sheet1!X6758</f>
        <v>0.1898991</v>
      </c>
      <c r="W6758">
        <f>W$1*Sheet1!Y6758</f>
        <v>0</v>
      </c>
      <c r="X6758">
        <f>X$1*Sheet1!Z6758</f>
        <v>0</v>
      </c>
      <c r="Y6758">
        <f>Y$1*Sheet1!AA6758</f>
        <v>0</v>
      </c>
      <c r="Z6758">
        <f>Z$1*Sheet1!AB6758</f>
        <v>0</v>
      </c>
      <c r="AA6758">
        <f>AA$1*Sheet1!AC6758</f>
        <v>-1.02165000700951</v>
      </c>
      <c r="AB6758">
        <f>AB$1*Sheet1!AD6758</f>
        <v>0</v>
      </c>
      <c r="AC6758">
        <f>AC$1*Sheet1!AE6758</f>
        <v>0.564931756505259</v>
      </c>
      <c r="AD6758">
        <f>AD$1*Sheet1!AF6758</f>
        <v>0.138812342468434</v>
      </c>
      <c r="AE6758" s="4">
        <v>-2.366</v>
      </c>
      <c r="AF6758">
        <f t="shared" si="315"/>
        <v>-5.08149010803581</v>
      </c>
      <c r="AG6758">
        <f t="shared" si="316"/>
        <v>0</v>
      </c>
      <c r="AH6758">
        <f t="shared" si="317"/>
        <v>0</v>
      </c>
      <c r="AI6758">
        <v>0</v>
      </c>
      <c r="AJ6758">
        <v>0</v>
      </c>
    </row>
    <row r="6759" spans="1:36">
      <c r="A6759">
        <v>603012</v>
      </c>
      <c r="B6759">
        <v>2015</v>
      </c>
      <c r="C6759">
        <v>0</v>
      </c>
      <c r="G6759">
        <f>G$1*Sheet1!I6759</f>
        <v>-2.503</v>
      </c>
      <c r="H6759">
        <f>H$1*Sheet1!J6759</f>
        <v>0</v>
      </c>
      <c r="I6759">
        <f>I$1*Sheet1!K6759</f>
        <v>0</v>
      </c>
      <c r="J6759">
        <f>J$1*Sheet1!L6759</f>
        <v>0</v>
      </c>
      <c r="K6759">
        <f>K$1*Sheet1!M6759</f>
        <v>0</v>
      </c>
      <c r="L6759">
        <f>L$1*Sheet1!N6759</f>
        <v>-0.0076824</v>
      </c>
      <c r="M6759">
        <f>M$1*Sheet1!O6759</f>
        <v>0</v>
      </c>
      <c r="N6759">
        <f>N$1*Sheet1!P6759</f>
        <v>0</v>
      </c>
      <c r="O6759">
        <f>O$1*Sheet1!Q6759</f>
        <v>-0.0770484231365125</v>
      </c>
      <c r="P6759">
        <f>P$1*Sheet1!R6759</f>
        <v>0</v>
      </c>
      <c r="Q6759">
        <f>Q$1*Sheet1!S6759</f>
        <v>0</v>
      </c>
      <c r="R6759">
        <f>R$1*Sheet1!T6759</f>
        <v>0</v>
      </c>
      <c r="S6759">
        <f>S$1*Sheet1!U6759</f>
        <v>0</v>
      </c>
      <c r="T6759">
        <f>T$1*Sheet1!V6759</f>
        <v>0</v>
      </c>
      <c r="U6759">
        <f>U$1*Sheet1!W6759</f>
        <v>0</v>
      </c>
      <c r="V6759">
        <f>V$1*Sheet1!X6759</f>
        <v>0.1882216</v>
      </c>
      <c r="W6759">
        <f>W$1*Sheet1!Y6759</f>
        <v>0</v>
      </c>
      <c r="X6759">
        <f>X$1*Sheet1!Z6759</f>
        <v>0</v>
      </c>
      <c r="Y6759">
        <f>Y$1*Sheet1!AA6759</f>
        <v>0</v>
      </c>
      <c r="Z6759">
        <f>Z$1*Sheet1!AB6759</f>
        <v>0</v>
      </c>
      <c r="AA6759">
        <f>AA$1*Sheet1!AC6759</f>
        <v>-1.05252000761032</v>
      </c>
      <c r="AB6759">
        <f>AB$1*Sheet1!AD6759</f>
        <v>0</v>
      </c>
      <c r="AC6759">
        <f>AC$1*Sheet1!AE6759</f>
        <v>0.817859264699435</v>
      </c>
      <c r="AD6759">
        <f>AD$1*Sheet1!AF6759</f>
        <v>0.180310482984944</v>
      </c>
      <c r="AE6759" s="4">
        <v>-2.366</v>
      </c>
      <c r="AF6759">
        <f t="shared" si="315"/>
        <v>-4.81985948306246</v>
      </c>
      <c r="AG6759">
        <f t="shared" si="316"/>
        <v>0</v>
      </c>
      <c r="AH6759">
        <f t="shared" si="317"/>
        <v>1</v>
      </c>
      <c r="AI6759">
        <v>0</v>
      </c>
      <c r="AJ6759">
        <v>1</v>
      </c>
    </row>
    <row r="6760" spans="1:36">
      <c r="A6760">
        <v>603015</v>
      </c>
      <c r="B6760">
        <v>2015</v>
      </c>
      <c r="C6760">
        <v>0</v>
      </c>
      <c r="G6760">
        <f>G$1*Sheet1!I6760</f>
        <v>-2.503</v>
      </c>
      <c r="H6760">
        <f>H$1*Sheet1!J6760</f>
        <v>0</v>
      </c>
      <c r="I6760">
        <f>I$1*Sheet1!K6760</f>
        <v>0</v>
      </c>
      <c r="J6760">
        <f>J$1*Sheet1!L6760</f>
        <v>0</v>
      </c>
      <c r="K6760">
        <f>K$1*Sheet1!M6760</f>
        <v>0</v>
      </c>
      <c r="L6760">
        <f>L$1*Sheet1!N6760</f>
        <v>-0.033825</v>
      </c>
      <c r="M6760">
        <f>M$1*Sheet1!O6760</f>
        <v>0</v>
      </c>
      <c r="N6760">
        <f>N$1*Sheet1!P6760</f>
        <v>0</v>
      </c>
      <c r="O6760">
        <f>O$1*Sheet1!Q6760</f>
        <v>-0.0194468231248325</v>
      </c>
      <c r="P6760">
        <f>P$1*Sheet1!R6760</f>
        <v>0</v>
      </c>
      <c r="Q6760">
        <f>Q$1*Sheet1!S6760</f>
        <v>0</v>
      </c>
      <c r="R6760">
        <f>R$1*Sheet1!T6760</f>
        <v>0</v>
      </c>
      <c r="S6760">
        <f>S$1*Sheet1!U6760</f>
        <v>0</v>
      </c>
      <c r="T6760">
        <f>T$1*Sheet1!V6760</f>
        <v>0</v>
      </c>
      <c r="U6760">
        <f>U$1*Sheet1!W6760</f>
        <v>0</v>
      </c>
      <c r="V6760">
        <f>V$1*Sheet1!X6760</f>
        <v>0.2617693</v>
      </c>
      <c r="W6760">
        <f>W$1*Sheet1!Y6760</f>
        <v>0</v>
      </c>
      <c r="X6760">
        <f>X$1*Sheet1!Z6760</f>
        <v>0</v>
      </c>
      <c r="Y6760">
        <f>Y$1*Sheet1!AA6760</f>
        <v>0</v>
      </c>
      <c r="Z6760">
        <f>Z$1*Sheet1!AB6760</f>
        <v>0</v>
      </c>
      <c r="AA6760">
        <f>AA$1*Sheet1!AC6760</f>
        <v>-1.34189999324083</v>
      </c>
      <c r="AB6760">
        <f>AB$1*Sheet1!AD6760</f>
        <v>0</v>
      </c>
      <c r="AC6760">
        <f>AC$1*Sheet1!AE6760</f>
        <v>0.685399485366548</v>
      </c>
      <c r="AD6760">
        <f>AD$1*Sheet1!AF6760</f>
        <v>0.178538066255836</v>
      </c>
      <c r="AE6760" s="4">
        <v>-2.366</v>
      </c>
      <c r="AF6760">
        <f t="shared" si="315"/>
        <v>-5.13846496474328</v>
      </c>
      <c r="AG6760">
        <f t="shared" si="316"/>
        <v>0</v>
      </c>
      <c r="AH6760">
        <f t="shared" si="317"/>
        <v>1</v>
      </c>
      <c r="AI6760">
        <v>0</v>
      </c>
      <c r="AJ6760">
        <v>1</v>
      </c>
    </row>
    <row r="6761" spans="1:36">
      <c r="A6761">
        <v>603019</v>
      </c>
      <c r="B6761">
        <v>2015</v>
      </c>
      <c r="C6761">
        <v>0</v>
      </c>
      <c r="G6761">
        <f>G$1*Sheet1!I6761</f>
        <v>-2.503</v>
      </c>
      <c r="H6761">
        <f>H$1*Sheet1!J6761</f>
        <v>0</v>
      </c>
      <c r="I6761">
        <f>I$1*Sheet1!K6761</f>
        <v>0</v>
      </c>
      <c r="J6761">
        <f>J$1*Sheet1!L6761</f>
        <v>0</v>
      </c>
      <c r="K6761">
        <f>K$1*Sheet1!M6761</f>
        <v>0</v>
      </c>
      <c r="L6761">
        <f>L$1*Sheet1!N6761</f>
        <v>-0.0375067</v>
      </c>
      <c r="M6761">
        <f>M$1*Sheet1!O6761</f>
        <v>0</v>
      </c>
      <c r="N6761">
        <f>N$1*Sheet1!P6761</f>
        <v>0</v>
      </c>
      <c r="O6761">
        <f>O$1*Sheet1!Q6761</f>
        <v>-0.725071878733249</v>
      </c>
      <c r="P6761">
        <f>P$1*Sheet1!R6761</f>
        <v>0</v>
      </c>
      <c r="Q6761">
        <f>Q$1*Sheet1!S6761</f>
        <v>0</v>
      </c>
      <c r="R6761">
        <f>R$1*Sheet1!T6761</f>
        <v>0</v>
      </c>
      <c r="S6761">
        <f>S$1*Sheet1!U6761</f>
        <v>0</v>
      </c>
      <c r="T6761">
        <f>T$1*Sheet1!V6761</f>
        <v>0</v>
      </c>
      <c r="U6761">
        <f>U$1*Sheet1!W6761</f>
        <v>0</v>
      </c>
      <c r="V6761">
        <f>V$1*Sheet1!X6761</f>
        <v>0.0931409</v>
      </c>
      <c r="W6761">
        <f>W$1*Sheet1!Y6761</f>
        <v>0</v>
      </c>
      <c r="X6761">
        <f>X$1*Sheet1!Z6761</f>
        <v>0</v>
      </c>
      <c r="Y6761">
        <f>Y$1*Sheet1!AA6761</f>
        <v>0</v>
      </c>
      <c r="Z6761">
        <f>Z$1*Sheet1!AB6761</f>
        <v>0</v>
      </c>
      <c r="AA6761">
        <f>AA$1*Sheet1!AC6761</f>
        <v>-0.839789990186692</v>
      </c>
      <c r="AB6761">
        <f>AB$1*Sheet1!AD6761</f>
        <v>0</v>
      </c>
      <c r="AC6761">
        <f>AC$1*Sheet1!AE6761</f>
        <v>0.695190484096076</v>
      </c>
      <c r="AD6761">
        <f>AD$1*Sheet1!AF6761</f>
        <v>0.149185750624565</v>
      </c>
      <c r="AE6761" s="4">
        <v>-2.366</v>
      </c>
      <c r="AF6761">
        <f t="shared" si="315"/>
        <v>-5.5338514341993</v>
      </c>
      <c r="AG6761">
        <f t="shared" si="316"/>
        <v>0</v>
      </c>
      <c r="AH6761">
        <f t="shared" si="317"/>
        <v>1</v>
      </c>
      <c r="AI6761">
        <v>0</v>
      </c>
      <c r="AJ6761">
        <v>1</v>
      </c>
    </row>
    <row r="6762" spans="1:36">
      <c r="A6762">
        <v>603020</v>
      </c>
      <c r="B6762">
        <v>2015</v>
      </c>
      <c r="C6762">
        <v>0</v>
      </c>
      <c r="G6762">
        <f>G$1*Sheet1!I6762</f>
        <v>-2.503</v>
      </c>
      <c r="H6762">
        <f>H$1*Sheet1!J6762</f>
        <v>0</v>
      </c>
      <c r="I6762">
        <f>I$1*Sheet1!K6762</f>
        <v>0</v>
      </c>
      <c r="J6762">
        <f>J$1*Sheet1!L6762</f>
        <v>0</v>
      </c>
      <c r="K6762">
        <f>K$1*Sheet1!M6762</f>
        <v>0</v>
      </c>
      <c r="L6762">
        <f>L$1*Sheet1!N6762</f>
        <v>-0.1117435</v>
      </c>
      <c r="M6762">
        <f>M$1*Sheet1!O6762</f>
        <v>0</v>
      </c>
      <c r="N6762">
        <f>N$1*Sheet1!P6762</f>
        <v>0</v>
      </c>
      <c r="O6762">
        <f>O$1*Sheet1!Q6762</f>
        <v>0</v>
      </c>
      <c r="P6762">
        <f>P$1*Sheet1!R6762</f>
        <v>0</v>
      </c>
      <c r="Q6762">
        <f>Q$1*Sheet1!S6762</f>
        <v>0</v>
      </c>
      <c r="R6762">
        <f>R$1*Sheet1!T6762</f>
        <v>0</v>
      </c>
      <c r="S6762">
        <f>S$1*Sheet1!U6762</f>
        <v>0</v>
      </c>
      <c r="T6762">
        <f>T$1*Sheet1!V6762</f>
        <v>0</v>
      </c>
      <c r="U6762">
        <f>U$1*Sheet1!W6762</f>
        <v>0</v>
      </c>
      <c r="V6762">
        <f>V$1*Sheet1!X6762</f>
        <v>0.4839679</v>
      </c>
      <c r="W6762">
        <f>W$1*Sheet1!Y6762</f>
        <v>0</v>
      </c>
      <c r="X6762">
        <f>X$1*Sheet1!Z6762</f>
        <v>0</v>
      </c>
      <c r="Y6762">
        <f>Y$1*Sheet1!AA6762</f>
        <v>0</v>
      </c>
      <c r="Z6762">
        <f>Z$1*Sheet1!AB6762</f>
        <v>0</v>
      </c>
      <c r="AA6762">
        <f>AA$1*Sheet1!AC6762</f>
        <v>-1.0983000190258</v>
      </c>
      <c r="AB6762">
        <f>AB$1*Sheet1!AD6762</f>
        <v>0</v>
      </c>
      <c r="AC6762">
        <f>AC$1*Sheet1!AE6762</f>
        <v>0.542431332262964</v>
      </c>
      <c r="AD6762">
        <f>AD$1*Sheet1!AF6762</f>
        <v>0.146086456921224</v>
      </c>
      <c r="AE6762" s="4">
        <v>-2.366</v>
      </c>
      <c r="AF6762">
        <f t="shared" si="315"/>
        <v>-4.90655782984162</v>
      </c>
      <c r="AG6762">
        <f t="shared" si="316"/>
        <v>0</v>
      </c>
      <c r="AH6762">
        <f t="shared" si="317"/>
        <v>1</v>
      </c>
      <c r="AI6762">
        <v>0</v>
      </c>
      <c r="AJ6762">
        <v>1</v>
      </c>
    </row>
    <row r="6763" spans="1:36">
      <c r="A6763">
        <v>603026</v>
      </c>
      <c r="B6763">
        <v>2015</v>
      </c>
      <c r="C6763">
        <v>0</v>
      </c>
      <c r="G6763">
        <f>G$1*Sheet1!I6763</f>
        <v>-2.503</v>
      </c>
      <c r="H6763">
        <f>H$1*Sheet1!J6763</f>
        <v>0</v>
      </c>
      <c r="I6763">
        <f>I$1*Sheet1!K6763</f>
        <v>0</v>
      </c>
      <c r="J6763">
        <f>J$1*Sheet1!L6763</f>
        <v>0</v>
      </c>
      <c r="K6763">
        <f>K$1*Sheet1!M6763</f>
        <v>0</v>
      </c>
      <c r="L6763">
        <f>L$1*Sheet1!N6763</f>
        <v>-0.2957163</v>
      </c>
      <c r="M6763">
        <f>M$1*Sheet1!O6763</f>
        <v>0</v>
      </c>
      <c r="N6763">
        <f>N$1*Sheet1!P6763</f>
        <v>0</v>
      </c>
      <c r="O6763">
        <f>O$1*Sheet1!Q6763</f>
        <v>0</v>
      </c>
      <c r="P6763">
        <f>P$1*Sheet1!R6763</f>
        <v>0</v>
      </c>
      <c r="Q6763">
        <f>Q$1*Sheet1!S6763</f>
        <v>0</v>
      </c>
      <c r="R6763">
        <f>R$1*Sheet1!T6763</f>
        <v>0</v>
      </c>
      <c r="S6763">
        <f>S$1*Sheet1!U6763</f>
        <v>0</v>
      </c>
      <c r="T6763">
        <f>T$1*Sheet1!V6763</f>
        <v>0</v>
      </c>
      <c r="U6763">
        <f>U$1*Sheet1!W6763</f>
        <v>0</v>
      </c>
      <c r="V6763">
        <f>V$1*Sheet1!X6763</f>
        <v>0.0740662</v>
      </c>
      <c r="W6763">
        <f>W$1*Sheet1!Y6763</f>
        <v>0</v>
      </c>
      <c r="X6763">
        <f>X$1*Sheet1!Z6763</f>
        <v>0</v>
      </c>
      <c r="Y6763">
        <f>Y$1*Sheet1!AA6763</f>
        <v>0</v>
      </c>
      <c r="Z6763">
        <f>Z$1*Sheet1!AB6763</f>
        <v>0</v>
      </c>
      <c r="AA6763">
        <f>AA$1*Sheet1!AC6763</f>
        <v>-0.90005997902155</v>
      </c>
      <c r="AB6763">
        <f>AB$1*Sheet1!AD6763</f>
        <v>0</v>
      </c>
      <c r="AC6763">
        <f>AC$1*Sheet1!AE6763</f>
        <v>0.394251413205281</v>
      </c>
      <c r="AD6763">
        <f>AD$1*Sheet1!AF6763</f>
        <v>0.153845923479687</v>
      </c>
      <c r="AE6763" s="4">
        <v>-2.366</v>
      </c>
      <c r="AF6763">
        <f t="shared" si="315"/>
        <v>-5.44261274233658</v>
      </c>
      <c r="AG6763">
        <f t="shared" si="316"/>
        <v>0</v>
      </c>
      <c r="AH6763">
        <f t="shared" si="317"/>
        <v>1</v>
      </c>
      <c r="AI6763">
        <v>0</v>
      </c>
      <c r="AJ6763">
        <v>1</v>
      </c>
    </row>
    <row r="6764" spans="1:36">
      <c r="A6764">
        <v>603028</v>
      </c>
      <c r="B6764">
        <v>2015</v>
      </c>
      <c r="C6764">
        <v>0</v>
      </c>
      <c r="G6764">
        <f>G$1*Sheet1!I6764</f>
        <v>-2.503</v>
      </c>
      <c r="H6764">
        <f>H$1*Sheet1!J6764</f>
        <v>0</v>
      </c>
      <c r="I6764">
        <f>I$1*Sheet1!K6764</f>
        <v>0</v>
      </c>
      <c r="J6764">
        <f>J$1*Sheet1!L6764</f>
        <v>0</v>
      </c>
      <c r="K6764">
        <f>K$1*Sheet1!M6764</f>
        <v>0</v>
      </c>
      <c r="L6764">
        <f>L$1*Sheet1!N6764</f>
        <v>-0.0533698</v>
      </c>
      <c r="M6764">
        <f>M$1*Sheet1!O6764</f>
        <v>0</v>
      </c>
      <c r="N6764">
        <f>N$1*Sheet1!P6764</f>
        <v>0</v>
      </c>
      <c r="O6764">
        <f>O$1*Sheet1!Q6764</f>
        <v>0</v>
      </c>
      <c r="P6764">
        <f>P$1*Sheet1!R6764</f>
        <v>0</v>
      </c>
      <c r="Q6764">
        <f>Q$1*Sheet1!S6764</f>
        <v>0</v>
      </c>
      <c r="R6764">
        <f>R$1*Sheet1!T6764</f>
        <v>0</v>
      </c>
      <c r="S6764">
        <f>S$1*Sheet1!U6764</f>
        <v>0</v>
      </c>
      <c r="T6764">
        <f>T$1*Sheet1!V6764</f>
        <v>0</v>
      </c>
      <c r="U6764">
        <f>U$1*Sheet1!W6764</f>
        <v>0</v>
      </c>
      <c r="V6764">
        <f>V$1*Sheet1!X6764</f>
        <v>0.1625345</v>
      </c>
      <c r="W6764">
        <f>W$1*Sheet1!Y6764</f>
        <v>0</v>
      </c>
      <c r="X6764">
        <f>X$1*Sheet1!Z6764</f>
        <v>0</v>
      </c>
      <c r="Y6764">
        <f>Y$1*Sheet1!AA6764</f>
        <v>0</v>
      </c>
      <c r="Z6764">
        <f>Z$1*Sheet1!AB6764</f>
        <v>0</v>
      </c>
      <c r="AA6764">
        <f>AA$1*Sheet1!AC6764</f>
        <v>-1.34735999679565</v>
      </c>
      <c r="AB6764">
        <f>AB$1*Sheet1!AD6764</f>
        <v>0</v>
      </c>
      <c r="AC6764">
        <f>AC$1*Sheet1!AE6764</f>
        <v>0.451631547446365</v>
      </c>
      <c r="AD6764">
        <f>AD$1*Sheet1!AF6764</f>
        <v>0.184411526990906</v>
      </c>
      <c r="AE6764" s="4">
        <v>-2.366</v>
      </c>
      <c r="AF6764">
        <f t="shared" si="315"/>
        <v>-5.47115222235838</v>
      </c>
      <c r="AG6764">
        <f t="shared" si="316"/>
        <v>0</v>
      </c>
      <c r="AH6764">
        <f t="shared" si="317"/>
        <v>1</v>
      </c>
      <c r="AI6764">
        <v>0</v>
      </c>
      <c r="AJ6764">
        <v>1</v>
      </c>
    </row>
    <row r="6765" spans="1:36">
      <c r="A6765">
        <v>603077</v>
      </c>
      <c r="B6765">
        <v>2015</v>
      </c>
      <c r="C6765">
        <v>0</v>
      </c>
      <c r="G6765">
        <f>G$1*Sheet1!I6765</f>
        <v>-2.503</v>
      </c>
      <c r="H6765">
        <f>H$1*Sheet1!J6765</f>
        <v>0</v>
      </c>
      <c r="I6765">
        <f>I$1*Sheet1!K6765</f>
        <v>0</v>
      </c>
      <c r="J6765">
        <f>J$1*Sheet1!L6765</f>
        <v>0</v>
      </c>
      <c r="K6765">
        <f>K$1*Sheet1!M6765</f>
        <v>0</v>
      </c>
      <c r="L6765">
        <f>L$1*Sheet1!N6765</f>
        <v>-0.0602965</v>
      </c>
      <c r="M6765">
        <f>M$1*Sheet1!O6765</f>
        <v>0</v>
      </c>
      <c r="N6765">
        <f>N$1*Sheet1!P6765</f>
        <v>0</v>
      </c>
      <c r="O6765">
        <f>O$1*Sheet1!Q6765</f>
        <v>-0.121124865123325</v>
      </c>
      <c r="P6765">
        <f>P$1*Sheet1!R6765</f>
        <v>0</v>
      </c>
      <c r="Q6765">
        <f>Q$1*Sheet1!S6765</f>
        <v>0</v>
      </c>
      <c r="R6765">
        <f>R$1*Sheet1!T6765</f>
        <v>0</v>
      </c>
      <c r="S6765">
        <f>S$1*Sheet1!U6765</f>
        <v>0</v>
      </c>
      <c r="T6765">
        <f>T$1*Sheet1!V6765</f>
        <v>0</v>
      </c>
      <c r="U6765">
        <f>U$1*Sheet1!W6765</f>
        <v>0</v>
      </c>
      <c r="V6765">
        <f>V$1*Sheet1!X6765</f>
        <v>0.1653832</v>
      </c>
      <c r="W6765">
        <f>W$1*Sheet1!Y6765</f>
        <v>0</v>
      </c>
      <c r="X6765">
        <f>X$1*Sheet1!Z6765</f>
        <v>0</v>
      </c>
      <c r="Y6765">
        <f>Y$1*Sheet1!AA6765</f>
        <v>0</v>
      </c>
      <c r="Z6765">
        <f>Z$1*Sheet1!AB6765</f>
        <v>0</v>
      </c>
      <c r="AA6765">
        <f>AA$1*Sheet1!AC6765</f>
        <v>-1.34021997356415</v>
      </c>
      <c r="AB6765">
        <f>AB$1*Sheet1!AD6765</f>
        <v>0</v>
      </c>
      <c r="AC6765">
        <f>AC$1*Sheet1!AE6765</f>
        <v>0.619417761984133</v>
      </c>
      <c r="AD6765">
        <f>AD$1*Sheet1!AF6765</f>
        <v>0.202501149863645</v>
      </c>
      <c r="AE6765" s="4">
        <v>-2.366</v>
      </c>
      <c r="AF6765">
        <f t="shared" si="315"/>
        <v>-5.4033392268397</v>
      </c>
      <c r="AG6765">
        <f t="shared" si="316"/>
        <v>0</v>
      </c>
      <c r="AH6765">
        <f t="shared" si="317"/>
        <v>1</v>
      </c>
      <c r="AI6765">
        <v>0</v>
      </c>
      <c r="AJ6765">
        <v>1</v>
      </c>
    </row>
    <row r="6766" spans="1:36">
      <c r="A6766">
        <v>603088</v>
      </c>
      <c r="B6766">
        <v>2015</v>
      </c>
      <c r="C6766">
        <v>0</v>
      </c>
      <c r="G6766">
        <f>G$1*Sheet1!I6766</f>
        <v>-2.503</v>
      </c>
      <c r="H6766">
        <f>H$1*Sheet1!J6766</f>
        <v>0</v>
      </c>
      <c r="I6766">
        <f>I$1*Sheet1!K6766</f>
        <v>0</v>
      </c>
      <c r="J6766">
        <f>J$1*Sheet1!L6766</f>
        <v>0</v>
      </c>
      <c r="K6766">
        <f>K$1*Sheet1!M6766</f>
        <v>0</v>
      </c>
      <c r="L6766">
        <f>L$1*Sheet1!N6766</f>
        <v>-0.0402259</v>
      </c>
      <c r="M6766">
        <f>M$1*Sheet1!O6766</f>
        <v>0</v>
      </c>
      <c r="N6766">
        <f>N$1*Sheet1!P6766</f>
        <v>0</v>
      </c>
      <c r="O6766">
        <f>O$1*Sheet1!Q6766</f>
        <v>0</v>
      </c>
      <c r="P6766">
        <f>P$1*Sheet1!R6766</f>
        <v>0</v>
      </c>
      <c r="Q6766">
        <f>Q$1*Sheet1!S6766</f>
        <v>0</v>
      </c>
      <c r="R6766">
        <f>R$1*Sheet1!T6766</f>
        <v>0</v>
      </c>
      <c r="S6766">
        <f>S$1*Sheet1!U6766</f>
        <v>0</v>
      </c>
      <c r="T6766">
        <f>T$1*Sheet1!V6766</f>
        <v>0</v>
      </c>
      <c r="U6766">
        <f>U$1*Sheet1!W6766</f>
        <v>0</v>
      </c>
      <c r="V6766">
        <f>V$1*Sheet1!X6766</f>
        <v>0.1315404</v>
      </c>
      <c r="W6766">
        <f>W$1*Sheet1!Y6766</f>
        <v>0</v>
      </c>
      <c r="X6766">
        <f>X$1*Sheet1!Z6766</f>
        <v>0</v>
      </c>
      <c r="Y6766">
        <f>Y$1*Sheet1!AA6766</f>
        <v>0</v>
      </c>
      <c r="Z6766">
        <f>Z$1*Sheet1!AB6766</f>
        <v>0</v>
      </c>
      <c r="AA6766">
        <f>AA$1*Sheet1!AC6766</f>
        <v>-1.18839004325867</v>
      </c>
      <c r="AB6766">
        <f>AB$1*Sheet1!AD6766</f>
        <v>0</v>
      </c>
      <c r="AC6766">
        <f>AC$1*Sheet1!AE6766</f>
        <v>0.652069354555324</v>
      </c>
      <c r="AD6766">
        <f>AD$1*Sheet1!AF6766</f>
        <v>0.156811317119142</v>
      </c>
      <c r="AE6766" s="4">
        <v>-2.366</v>
      </c>
      <c r="AF6766">
        <f t="shared" si="315"/>
        <v>-5.1571948715842</v>
      </c>
      <c r="AG6766">
        <f t="shared" si="316"/>
        <v>0</v>
      </c>
      <c r="AH6766">
        <f t="shared" si="317"/>
        <v>1</v>
      </c>
      <c r="AI6766">
        <v>0</v>
      </c>
      <c r="AJ6766">
        <v>1</v>
      </c>
    </row>
    <row r="6767" spans="1:36">
      <c r="A6767">
        <v>603098</v>
      </c>
      <c r="B6767">
        <v>2015</v>
      </c>
      <c r="C6767">
        <v>0</v>
      </c>
      <c r="G6767">
        <f>G$1*Sheet1!I6767</f>
        <v>-2.503</v>
      </c>
      <c r="H6767">
        <f>H$1*Sheet1!J6767</f>
        <v>0</v>
      </c>
      <c r="I6767">
        <f>I$1*Sheet1!K6767</f>
        <v>0</v>
      </c>
      <c r="J6767">
        <f>J$1*Sheet1!L6767</f>
        <v>0</v>
      </c>
      <c r="K6767">
        <f>K$1*Sheet1!M6767</f>
        <v>0</v>
      </c>
      <c r="L6767">
        <f>L$1*Sheet1!N6767</f>
        <v>-0.035882</v>
      </c>
      <c r="M6767">
        <f>M$1*Sheet1!O6767</f>
        <v>0</v>
      </c>
      <c r="N6767">
        <f>N$1*Sheet1!P6767</f>
        <v>0</v>
      </c>
      <c r="O6767">
        <f>O$1*Sheet1!Q6767</f>
        <v>-0.0477663857113869</v>
      </c>
      <c r="P6767">
        <f>P$1*Sheet1!R6767</f>
        <v>0</v>
      </c>
      <c r="Q6767">
        <f>Q$1*Sheet1!S6767</f>
        <v>0</v>
      </c>
      <c r="R6767">
        <f>R$1*Sheet1!T6767</f>
        <v>0</v>
      </c>
      <c r="S6767">
        <f>S$1*Sheet1!U6767</f>
        <v>0</v>
      </c>
      <c r="T6767">
        <f>T$1*Sheet1!V6767</f>
        <v>0</v>
      </c>
      <c r="U6767">
        <f>U$1*Sheet1!W6767</f>
        <v>0</v>
      </c>
      <c r="V6767">
        <f>V$1*Sheet1!X6767</f>
        <v>0.1598505</v>
      </c>
      <c r="W6767">
        <f>W$1*Sheet1!Y6767</f>
        <v>0</v>
      </c>
      <c r="X6767">
        <f>X$1*Sheet1!Z6767</f>
        <v>0</v>
      </c>
      <c r="Y6767">
        <f>Y$1*Sheet1!AA6767</f>
        <v>0</v>
      </c>
      <c r="Z6767">
        <f>Z$1*Sheet1!AB6767</f>
        <v>0</v>
      </c>
      <c r="AA6767">
        <f>AA$1*Sheet1!AC6767</f>
        <v>-1.67726996380091</v>
      </c>
      <c r="AB6767">
        <f>AB$1*Sheet1!AD6767</f>
        <v>0</v>
      </c>
      <c r="AC6767">
        <f>AC$1*Sheet1!AE6767</f>
        <v>0.718182088823611</v>
      </c>
      <c r="AD6767">
        <f>AD$1*Sheet1!AF6767</f>
        <v>0.126554898139903</v>
      </c>
      <c r="AE6767" s="4">
        <v>-2.366</v>
      </c>
      <c r="AF6767">
        <f t="shared" si="315"/>
        <v>-5.62533086254878</v>
      </c>
      <c r="AG6767">
        <f t="shared" si="316"/>
        <v>0</v>
      </c>
      <c r="AH6767">
        <f t="shared" si="317"/>
        <v>1</v>
      </c>
      <c r="AI6767">
        <v>0</v>
      </c>
      <c r="AJ6767">
        <v>1</v>
      </c>
    </row>
    <row r="6768" spans="1:36">
      <c r="A6768">
        <v>603100</v>
      </c>
      <c r="B6768">
        <v>2015</v>
      </c>
      <c r="C6768">
        <v>0</v>
      </c>
      <c r="G6768">
        <f>G$1*Sheet1!I6768</f>
        <v>-2.503</v>
      </c>
      <c r="H6768">
        <f>H$1*Sheet1!J6768</f>
        <v>0</v>
      </c>
      <c r="I6768">
        <f>I$1*Sheet1!K6768</f>
        <v>0</v>
      </c>
      <c r="J6768">
        <f>J$1*Sheet1!L6768</f>
        <v>0</v>
      </c>
      <c r="K6768">
        <f>K$1*Sheet1!M6768</f>
        <v>0</v>
      </c>
      <c r="L6768">
        <f>L$1*Sheet1!N6768</f>
        <v>-0.0234245</v>
      </c>
      <c r="M6768">
        <f>M$1*Sheet1!O6768</f>
        <v>0</v>
      </c>
      <c r="N6768">
        <f>N$1*Sheet1!P6768</f>
        <v>0</v>
      </c>
      <c r="O6768">
        <f>O$1*Sheet1!Q6768</f>
        <v>-0.427906691182321</v>
      </c>
      <c r="P6768">
        <f>P$1*Sheet1!R6768</f>
        <v>0</v>
      </c>
      <c r="Q6768">
        <f>Q$1*Sheet1!S6768</f>
        <v>0</v>
      </c>
      <c r="R6768">
        <f>R$1*Sheet1!T6768</f>
        <v>0</v>
      </c>
      <c r="S6768">
        <f>S$1*Sheet1!U6768</f>
        <v>0</v>
      </c>
      <c r="T6768">
        <f>T$1*Sheet1!V6768</f>
        <v>0</v>
      </c>
      <c r="U6768">
        <f>U$1*Sheet1!W6768</f>
        <v>0</v>
      </c>
      <c r="V6768">
        <f>V$1*Sheet1!X6768</f>
        <v>0.0874984</v>
      </c>
      <c r="W6768">
        <f>W$1*Sheet1!Y6768</f>
        <v>0</v>
      </c>
      <c r="X6768">
        <f>X$1*Sheet1!Z6768</f>
        <v>0</v>
      </c>
      <c r="Y6768">
        <f>Y$1*Sheet1!AA6768</f>
        <v>0</v>
      </c>
      <c r="Z6768">
        <f>Z$1*Sheet1!AB6768</f>
        <v>0</v>
      </c>
      <c r="AA6768">
        <f>AA$1*Sheet1!AC6768</f>
        <v>-1.25601001381874</v>
      </c>
      <c r="AB6768">
        <f>AB$1*Sheet1!AD6768</f>
        <v>0</v>
      </c>
      <c r="AC6768">
        <f>AC$1*Sheet1!AE6768</f>
        <v>0.834158228332059</v>
      </c>
      <c r="AD6768">
        <f>AD$1*Sheet1!AF6768</f>
        <v>0.171658497963706</v>
      </c>
      <c r="AE6768" s="4">
        <v>-2.366</v>
      </c>
      <c r="AF6768">
        <f t="shared" si="315"/>
        <v>-5.4830260787053</v>
      </c>
      <c r="AG6768">
        <f t="shared" si="316"/>
        <v>0</v>
      </c>
      <c r="AH6768">
        <f t="shared" si="317"/>
        <v>1</v>
      </c>
      <c r="AI6768">
        <v>0</v>
      </c>
      <c r="AJ6768">
        <v>1</v>
      </c>
    </row>
    <row r="6769" spans="1:36">
      <c r="A6769">
        <v>603101</v>
      </c>
      <c r="B6769">
        <v>2015</v>
      </c>
      <c r="C6769">
        <v>0</v>
      </c>
      <c r="G6769">
        <f>G$1*Sheet1!I6769</f>
        <v>-2.503</v>
      </c>
      <c r="H6769">
        <f>H$1*Sheet1!J6769</f>
        <v>0</v>
      </c>
      <c r="I6769">
        <f>I$1*Sheet1!K6769</f>
        <v>0</v>
      </c>
      <c r="J6769">
        <f>J$1*Sheet1!L6769</f>
        <v>0</v>
      </c>
      <c r="K6769">
        <f>K$1*Sheet1!M6769</f>
        <v>0</v>
      </c>
      <c r="L6769">
        <f>L$1*Sheet1!N6769</f>
        <v>-1.0595475</v>
      </c>
      <c r="M6769">
        <f>M$1*Sheet1!O6769</f>
        <v>0</v>
      </c>
      <c r="N6769">
        <f>N$1*Sheet1!P6769</f>
        <v>0</v>
      </c>
      <c r="O6769">
        <f>O$1*Sheet1!Q6769</f>
        <v>0</v>
      </c>
      <c r="P6769">
        <f>P$1*Sheet1!R6769</f>
        <v>0</v>
      </c>
      <c r="Q6769">
        <f>Q$1*Sheet1!S6769</f>
        <v>0</v>
      </c>
      <c r="R6769">
        <f>R$1*Sheet1!T6769</f>
        <v>0</v>
      </c>
      <c r="S6769">
        <f>S$1*Sheet1!U6769</f>
        <v>0</v>
      </c>
      <c r="T6769">
        <f>T$1*Sheet1!V6769</f>
        <v>0</v>
      </c>
      <c r="U6769">
        <f>U$1*Sheet1!W6769</f>
        <v>0</v>
      </c>
      <c r="V6769">
        <f>V$1*Sheet1!X6769</f>
        <v>0.0440603</v>
      </c>
      <c r="W6769">
        <f>W$1*Sheet1!Y6769</f>
        <v>0</v>
      </c>
      <c r="X6769">
        <f>X$1*Sheet1!Z6769</f>
        <v>0</v>
      </c>
      <c r="Y6769">
        <f>Y$1*Sheet1!AA6769</f>
        <v>0</v>
      </c>
      <c r="Z6769">
        <f>Z$1*Sheet1!AB6769</f>
        <v>0</v>
      </c>
      <c r="AA6769">
        <f>AA$1*Sheet1!AC6769</f>
        <v>-1.54832998538017</v>
      </c>
      <c r="AB6769">
        <f>AB$1*Sheet1!AD6769</f>
        <v>0</v>
      </c>
      <c r="AC6769">
        <f>AC$1*Sheet1!AE6769</f>
        <v>0.517212909949775</v>
      </c>
      <c r="AD6769">
        <f>AD$1*Sheet1!AF6769</f>
        <v>0.155970421421092</v>
      </c>
      <c r="AE6769" s="4">
        <v>-2.366</v>
      </c>
      <c r="AF6769">
        <f t="shared" si="315"/>
        <v>-6.75963385400931</v>
      </c>
      <c r="AG6769">
        <f t="shared" si="316"/>
        <v>0</v>
      </c>
      <c r="AH6769">
        <f t="shared" si="317"/>
        <v>1</v>
      </c>
      <c r="AI6769">
        <v>0</v>
      </c>
      <c r="AJ6769">
        <v>1</v>
      </c>
    </row>
    <row r="6770" spans="1:36">
      <c r="A6770">
        <v>603108</v>
      </c>
      <c r="B6770">
        <v>2015</v>
      </c>
      <c r="C6770">
        <v>0</v>
      </c>
      <c r="G6770">
        <f>G$1*Sheet1!I6770</f>
        <v>-2.503</v>
      </c>
      <c r="H6770">
        <f>H$1*Sheet1!J6770</f>
        <v>0</v>
      </c>
      <c r="I6770">
        <f>I$1*Sheet1!K6770</f>
        <v>0</v>
      </c>
      <c r="J6770">
        <f>J$1*Sheet1!L6770</f>
        <v>0</v>
      </c>
      <c r="K6770">
        <f>K$1*Sheet1!M6770</f>
        <v>0</v>
      </c>
      <c r="L6770">
        <f>L$1*Sheet1!N6770</f>
        <v>-0.0318604</v>
      </c>
      <c r="M6770">
        <f>M$1*Sheet1!O6770</f>
        <v>0</v>
      </c>
      <c r="N6770">
        <f>N$1*Sheet1!P6770</f>
        <v>0</v>
      </c>
      <c r="O6770">
        <f>O$1*Sheet1!Q6770</f>
        <v>-0.352975024571524</v>
      </c>
      <c r="P6770">
        <f>P$1*Sheet1!R6770</f>
        <v>0</v>
      </c>
      <c r="Q6770">
        <f>Q$1*Sheet1!S6770</f>
        <v>0</v>
      </c>
      <c r="R6770">
        <f>R$1*Sheet1!T6770</f>
        <v>0</v>
      </c>
      <c r="S6770">
        <f>S$1*Sheet1!U6770</f>
        <v>0</v>
      </c>
      <c r="T6770">
        <f>T$1*Sheet1!V6770</f>
        <v>0</v>
      </c>
      <c r="U6770">
        <f>U$1*Sheet1!W6770</f>
        <v>0</v>
      </c>
      <c r="V6770">
        <f>V$1*Sheet1!X6770</f>
        <v>0.1004548</v>
      </c>
      <c r="W6770">
        <f>W$1*Sheet1!Y6770</f>
        <v>0</v>
      </c>
      <c r="X6770">
        <f>X$1*Sheet1!Z6770</f>
        <v>0</v>
      </c>
      <c r="Y6770">
        <f>Y$1*Sheet1!AA6770</f>
        <v>0</v>
      </c>
      <c r="Z6770">
        <f>Z$1*Sheet1!AB6770</f>
        <v>0</v>
      </c>
      <c r="AA6770">
        <f>AA$1*Sheet1!AC6770</f>
        <v>-0.990780001401901</v>
      </c>
      <c r="AB6770">
        <f>AB$1*Sheet1!AD6770</f>
        <v>0</v>
      </c>
      <c r="AC6770">
        <f>AC$1*Sheet1!AE6770</f>
        <v>0.696232612524591</v>
      </c>
      <c r="AD6770">
        <f>AD$1*Sheet1!AF6770</f>
        <v>0.164027288281664</v>
      </c>
      <c r="AE6770" s="4">
        <v>-2.366</v>
      </c>
      <c r="AF6770">
        <f t="shared" si="315"/>
        <v>-5.28390072516717</v>
      </c>
      <c r="AG6770">
        <f t="shared" si="316"/>
        <v>0</v>
      </c>
      <c r="AH6770">
        <f t="shared" si="317"/>
        <v>1</v>
      </c>
      <c r="AI6770">
        <v>0</v>
      </c>
      <c r="AJ6770">
        <v>1</v>
      </c>
    </row>
    <row r="6771" spans="1:36">
      <c r="A6771">
        <v>603111</v>
      </c>
      <c r="B6771">
        <v>2015</v>
      </c>
      <c r="C6771">
        <v>0</v>
      </c>
      <c r="G6771">
        <f>G$1*Sheet1!I6771</f>
        <v>-2.503</v>
      </c>
      <c r="H6771">
        <f>H$1*Sheet1!J6771</f>
        <v>0</v>
      </c>
      <c r="I6771">
        <f>I$1*Sheet1!K6771</f>
        <v>0</v>
      </c>
      <c r="J6771">
        <f>J$1*Sheet1!L6771</f>
        <v>0</v>
      </c>
      <c r="K6771">
        <f>K$1*Sheet1!M6771</f>
        <v>0</v>
      </c>
      <c r="L6771">
        <f>L$1*Sheet1!N6771</f>
        <v>-0.0285065</v>
      </c>
      <c r="M6771">
        <f>M$1*Sheet1!O6771</f>
        <v>0</v>
      </c>
      <c r="N6771">
        <f>N$1*Sheet1!P6771</f>
        <v>0</v>
      </c>
      <c r="O6771">
        <f>O$1*Sheet1!Q6771</f>
        <v>0</v>
      </c>
      <c r="P6771">
        <f>P$1*Sheet1!R6771</f>
        <v>0</v>
      </c>
      <c r="Q6771">
        <f>Q$1*Sheet1!S6771</f>
        <v>0</v>
      </c>
      <c r="R6771">
        <f>R$1*Sheet1!T6771</f>
        <v>0</v>
      </c>
      <c r="S6771">
        <f>S$1*Sheet1!U6771</f>
        <v>0</v>
      </c>
      <c r="T6771">
        <f>T$1*Sheet1!V6771</f>
        <v>0</v>
      </c>
      <c r="U6771">
        <f>U$1*Sheet1!W6771</f>
        <v>0</v>
      </c>
      <c r="V6771">
        <f>V$1*Sheet1!X6771</f>
        <v>0.1068171</v>
      </c>
      <c r="W6771">
        <f>W$1*Sheet1!Y6771</f>
        <v>0</v>
      </c>
      <c r="X6771">
        <f>X$1*Sheet1!Z6771</f>
        <v>0</v>
      </c>
      <c r="Y6771">
        <f>Y$1*Sheet1!AA6771</f>
        <v>0</v>
      </c>
      <c r="Z6771">
        <f>Z$1*Sheet1!AB6771</f>
        <v>0</v>
      </c>
      <c r="AA6771">
        <f>AA$1*Sheet1!AC6771</f>
        <v>-0.633150012016297</v>
      </c>
      <c r="AB6771">
        <f>AB$1*Sheet1!AD6771</f>
        <v>0</v>
      </c>
      <c r="AC6771">
        <f>AC$1*Sheet1!AE6771</f>
        <v>0.809125406582312</v>
      </c>
      <c r="AD6771">
        <f>AD$1*Sheet1!AF6771</f>
        <v>0.146377342227399</v>
      </c>
      <c r="AE6771" s="4">
        <v>-2.366</v>
      </c>
      <c r="AF6771">
        <f t="shared" si="315"/>
        <v>-4.46833666320659</v>
      </c>
      <c r="AG6771">
        <f t="shared" si="316"/>
        <v>0</v>
      </c>
      <c r="AH6771">
        <f t="shared" si="317"/>
        <v>1</v>
      </c>
      <c r="AI6771">
        <v>0</v>
      </c>
      <c r="AJ6771">
        <v>1</v>
      </c>
    </row>
    <row r="6772" spans="1:36">
      <c r="A6772">
        <v>603116</v>
      </c>
      <c r="B6772">
        <v>2015</v>
      </c>
      <c r="C6772">
        <v>0</v>
      </c>
      <c r="G6772">
        <f>G$1*Sheet1!I6772</f>
        <v>-2.503</v>
      </c>
      <c r="H6772">
        <f>H$1*Sheet1!J6772</f>
        <v>0</v>
      </c>
      <c r="I6772">
        <f>I$1*Sheet1!K6772</f>
        <v>0</v>
      </c>
      <c r="J6772">
        <f>J$1*Sheet1!L6772</f>
        <v>0</v>
      </c>
      <c r="K6772">
        <f>K$1*Sheet1!M6772</f>
        <v>0</v>
      </c>
      <c r="L6772">
        <f>L$1*Sheet1!N6772</f>
        <v>-0.0893475</v>
      </c>
      <c r="M6772">
        <f>M$1*Sheet1!O6772</f>
        <v>0</v>
      </c>
      <c r="N6772">
        <f>N$1*Sheet1!P6772</f>
        <v>0</v>
      </c>
      <c r="O6772">
        <f>O$1*Sheet1!Q6772</f>
        <v>0</v>
      </c>
      <c r="P6772">
        <f>P$1*Sheet1!R6772</f>
        <v>0</v>
      </c>
      <c r="Q6772">
        <f>Q$1*Sheet1!S6772</f>
        <v>0</v>
      </c>
      <c r="R6772">
        <f>R$1*Sheet1!T6772</f>
        <v>0</v>
      </c>
      <c r="S6772">
        <f>S$1*Sheet1!U6772</f>
        <v>0</v>
      </c>
      <c r="T6772">
        <f>T$1*Sheet1!V6772</f>
        <v>0</v>
      </c>
      <c r="U6772">
        <f>U$1*Sheet1!W6772</f>
        <v>0</v>
      </c>
      <c r="V6772">
        <f>V$1*Sheet1!X6772</f>
        <v>0.1659261</v>
      </c>
      <c r="W6772">
        <f>W$1*Sheet1!Y6772</f>
        <v>0</v>
      </c>
      <c r="X6772">
        <f>X$1*Sheet1!Z6772</f>
        <v>0</v>
      </c>
      <c r="Y6772">
        <f>Y$1*Sheet1!AA6772</f>
        <v>0</v>
      </c>
      <c r="Z6772">
        <f>Z$1*Sheet1!AB6772</f>
        <v>0</v>
      </c>
      <c r="AA6772">
        <f>AA$1*Sheet1!AC6772</f>
        <v>-1.35995996975899</v>
      </c>
      <c r="AB6772">
        <f>AB$1*Sheet1!AD6772</f>
        <v>0</v>
      </c>
      <c r="AC6772">
        <f>AC$1*Sheet1!AE6772</f>
        <v>0.763713438721848</v>
      </c>
      <c r="AD6772">
        <f>AD$1*Sheet1!AF6772</f>
        <v>0.169453269166611</v>
      </c>
      <c r="AE6772" s="4">
        <v>-2.366</v>
      </c>
      <c r="AF6772">
        <f t="shared" si="315"/>
        <v>-5.21921466187053</v>
      </c>
      <c r="AG6772">
        <f t="shared" si="316"/>
        <v>0</v>
      </c>
      <c r="AH6772">
        <f t="shared" si="317"/>
        <v>1</v>
      </c>
      <c r="AI6772">
        <v>0</v>
      </c>
      <c r="AJ6772">
        <v>1</v>
      </c>
    </row>
    <row r="6773" spans="1:36">
      <c r="A6773">
        <v>603117</v>
      </c>
      <c r="B6773">
        <v>2015</v>
      </c>
      <c r="C6773">
        <v>0</v>
      </c>
      <c r="G6773">
        <f>G$1*Sheet1!I6773</f>
        <v>-2.503</v>
      </c>
      <c r="H6773">
        <f>H$1*Sheet1!J6773</f>
        <v>0</v>
      </c>
      <c r="I6773">
        <f>I$1*Sheet1!K6773</f>
        <v>0</v>
      </c>
      <c r="J6773">
        <f>J$1*Sheet1!L6773</f>
        <v>0</v>
      </c>
      <c r="K6773">
        <f>K$1*Sheet1!M6773</f>
        <v>0</v>
      </c>
      <c r="L6773">
        <f>L$1*Sheet1!N6773</f>
        <v>-0.0594924</v>
      </c>
      <c r="M6773">
        <f>M$1*Sheet1!O6773</f>
        <v>0</v>
      </c>
      <c r="N6773">
        <f>N$1*Sheet1!P6773</f>
        <v>0</v>
      </c>
      <c r="O6773">
        <f>O$1*Sheet1!Q6773</f>
        <v>-0.023293990193458</v>
      </c>
      <c r="P6773">
        <f>P$1*Sheet1!R6773</f>
        <v>0</v>
      </c>
      <c r="Q6773">
        <f>Q$1*Sheet1!S6773</f>
        <v>0</v>
      </c>
      <c r="R6773">
        <f>R$1*Sheet1!T6773</f>
        <v>0</v>
      </c>
      <c r="S6773">
        <f>S$1*Sheet1!U6773</f>
        <v>0</v>
      </c>
      <c r="T6773">
        <f>T$1*Sheet1!V6773</f>
        <v>0</v>
      </c>
      <c r="U6773">
        <f>U$1*Sheet1!W6773</f>
        <v>0</v>
      </c>
      <c r="V6773">
        <f>V$1*Sheet1!X6773</f>
        <v>0.096197</v>
      </c>
      <c r="W6773">
        <f>W$1*Sheet1!Y6773</f>
        <v>0</v>
      </c>
      <c r="X6773">
        <f>X$1*Sheet1!Z6773</f>
        <v>0</v>
      </c>
      <c r="Y6773">
        <f>Y$1*Sheet1!AA6773</f>
        <v>0</v>
      </c>
      <c r="Z6773">
        <f>Z$1*Sheet1!AB6773</f>
        <v>0</v>
      </c>
      <c r="AA6773">
        <f>AA$1*Sheet1!AC6773</f>
        <v>-0.996029986381532</v>
      </c>
      <c r="AB6773">
        <f>AB$1*Sheet1!AD6773</f>
        <v>0</v>
      </c>
      <c r="AC6773">
        <f>AC$1*Sheet1!AE6773</f>
        <v>0.791875248128115</v>
      </c>
      <c r="AD6773">
        <f>AD$1*Sheet1!AF6773</f>
        <v>0.167011291224563</v>
      </c>
      <c r="AE6773" s="4">
        <v>-2.366</v>
      </c>
      <c r="AF6773">
        <f t="shared" si="315"/>
        <v>-4.89273283722231</v>
      </c>
      <c r="AG6773">
        <f t="shared" si="316"/>
        <v>0</v>
      </c>
      <c r="AH6773">
        <f t="shared" si="317"/>
        <v>1</v>
      </c>
      <c r="AI6773">
        <v>0</v>
      </c>
      <c r="AJ6773">
        <v>1</v>
      </c>
    </row>
    <row r="6774" spans="1:36">
      <c r="A6774">
        <v>603126</v>
      </c>
      <c r="B6774">
        <v>2015</v>
      </c>
      <c r="C6774">
        <v>0</v>
      </c>
      <c r="G6774">
        <f>G$1*Sheet1!I6774</f>
        <v>-2.503</v>
      </c>
      <c r="H6774">
        <f>H$1*Sheet1!J6774</f>
        <v>0</v>
      </c>
      <c r="I6774">
        <f>I$1*Sheet1!K6774</f>
        <v>0</v>
      </c>
      <c r="J6774">
        <f>J$1*Sheet1!L6774</f>
        <v>0</v>
      </c>
      <c r="K6774">
        <f>K$1*Sheet1!M6774</f>
        <v>0</v>
      </c>
      <c r="L6774">
        <f>L$1*Sheet1!N6774</f>
        <v>-0.0320628</v>
      </c>
      <c r="M6774">
        <f>M$1*Sheet1!O6774</f>
        <v>0</v>
      </c>
      <c r="N6774">
        <f>N$1*Sheet1!P6774</f>
        <v>0</v>
      </c>
      <c r="O6774">
        <f>O$1*Sheet1!Q6774</f>
        <v>-0.00436019292108542</v>
      </c>
      <c r="P6774">
        <f>P$1*Sheet1!R6774</f>
        <v>0</v>
      </c>
      <c r="Q6774">
        <f>Q$1*Sheet1!S6774</f>
        <v>0</v>
      </c>
      <c r="R6774">
        <f>R$1*Sheet1!T6774</f>
        <v>0</v>
      </c>
      <c r="S6774">
        <f>S$1*Sheet1!U6774</f>
        <v>0</v>
      </c>
      <c r="T6774">
        <f>T$1*Sheet1!V6774</f>
        <v>0</v>
      </c>
      <c r="U6774">
        <f>U$1*Sheet1!W6774</f>
        <v>0</v>
      </c>
      <c r="V6774">
        <f>V$1*Sheet1!X6774</f>
        <v>0.0880047</v>
      </c>
      <c r="W6774">
        <f>W$1*Sheet1!Y6774</f>
        <v>0</v>
      </c>
      <c r="X6774">
        <f>X$1*Sheet1!Z6774</f>
        <v>0</v>
      </c>
      <c r="Y6774">
        <f>Y$1*Sheet1!AA6774</f>
        <v>0</v>
      </c>
      <c r="Z6774">
        <f>Z$1*Sheet1!AB6774</f>
        <v>0</v>
      </c>
      <c r="AA6774">
        <f>AA$1*Sheet1!AC6774</f>
        <v>-1.40993998718262</v>
      </c>
      <c r="AB6774">
        <f>AB$1*Sheet1!AD6774</f>
        <v>0</v>
      </c>
      <c r="AC6774">
        <f>AC$1*Sheet1!AE6774</f>
        <v>0.559934714320878</v>
      </c>
      <c r="AD6774">
        <f>AD$1*Sheet1!AF6774</f>
        <v>0.165947203834733</v>
      </c>
      <c r="AE6774" s="4">
        <v>-2.366</v>
      </c>
      <c r="AF6774">
        <f t="shared" si="315"/>
        <v>-5.50147636194809</v>
      </c>
      <c r="AG6774">
        <f t="shared" si="316"/>
        <v>0</v>
      </c>
      <c r="AH6774">
        <f t="shared" si="317"/>
        <v>1</v>
      </c>
      <c r="AI6774">
        <v>0</v>
      </c>
      <c r="AJ6774">
        <v>1</v>
      </c>
    </row>
    <row r="6775" spans="1:36">
      <c r="A6775">
        <v>603128</v>
      </c>
      <c r="B6775">
        <v>2015</v>
      </c>
      <c r="C6775">
        <v>0</v>
      </c>
      <c r="G6775">
        <f>G$1*Sheet1!I6775</f>
        <v>-2.503</v>
      </c>
      <c r="H6775">
        <f>H$1*Sheet1!J6775</f>
        <v>0</v>
      </c>
      <c r="I6775">
        <f>I$1*Sheet1!K6775</f>
        <v>0</v>
      </c>
      <c r="J6775">
        <f>J$1*Sheet1!L6775</f>
        <v>0</v>
      </c>
      <c r="K6775">
        <f>K$1*Sheet1!M6775</f>
        <v>0</v>
      </c>
      <c r="L6775">
        <f>L$1*Sheet1!N6775</f>
        <v>-0.0565917</v>
      </c>
      <c r="M6775">
        <f>M$1*Sheet1!O6775</f>
        <v>0</v>
      </c>
      <c r="N6775">
        <f>N$1*Sheet1!P6775</f>
        <v>0</v>
      </c>
      <c r="O6775">
        <f>O$1*Sheet1!Q6775</f>
        <v>-0.0216321804874105</v>
      </c>
      <c r="P6775">
        <f>P$1*Sheet1!R6775</f>
        <v>0</v>
      </c>
      <c r="Q6775">
        <f>Q$1*Sheet1!S6775</f>
        <v>0</v>
      </c>
      <c r="R6775">
        <f>R$1*Sheet1!T6775</f>
        <v>0</v>
      </c>
      <c r="S6775">
        <f>S$1*Sheet1!U6775</f>
        <v>0</v>
      </c>
      <c r="T6775">
        <f>T$1*Sheet1!V6775</f>
        <v>0</v>
      </c>
      <c r="U6775">
        <f>U$1*Sheet1!W6775</f>
        <v>0</v>
      </c>
      <c r="V6775">
        <f>V$1*Sheet1!X6775</f>
        <v>0.1403854</v>
      </c>
      <c r="W6775">
        <f>W$1*Sheet1!Y6775</f>
        <v>0</v>
      </c>
      <c r="X6775">
        <f>X$1*Sheet1!Z6775</f>
        <v>0</v>
      </c>
      <c r="Y6775">
        <f>Y$1*Sheet1!AA6775</f>
        <v>0</v>
      </c>
      <c r="Z6775">
        <f>Z$1*Sheet1!AB6775</f>
        <v>0</v>
      </c>
      <c r="AA6775">
        <f>AA$1*Sheet1!AC6775</f>
        <v>-1.18944000470638</v>
      </c>
      <c r="AB6775">
        <f>AB$1*Sheet1!AD6775</f>
        <v>0</v>
      </c>
      <c r="AC6775">
        <f>AC$1*Sheet1!AE6775</f>
        <v>0.731081831289146</v>
      </c>
      <c r="AD6775">
        <f>AD$1*Sheet1!AF6775</f>
        <v>0.197906094580224</v>
      </c>
      <c r="AE6775" s="4">
        <v>-2.366</v>
      </c>
      <c r="AF6775">
        <f t="shared" si="315"/>
        <v>-5.06729055932442</v>
      </c>
      <c r="AG6775">
        <f t="shared" si="316"/>
        <v>0</v>
      </c>
      <c r="AH6775">
        <f t="shared" si="317"/>
        <v>1</v>
      </c>
      <c r="AI6775">
        <v>0</v>
      </c>
      <c r="AJ6775">
        <v>1</v>
      </c>
    </row>
    <row r="6776" spans="1:36">
      <c r="A6776">
        <v>603166</v>
      </c>
      <c r="B6776">
        <v>2015</v>
      </c>
      <c r="C6776">
        <v>0</v>
      </c>
      <c r="G6776">
        <f>G$1*Sheet1!I6776</f>
        <v>-2.503</v>
      </c>
      <c r="H6776">
        <f>H$1*Sheet1!J6776</f>
        <v>0</v>
      </c>
      <c r="I6776">
        <f>I$1*Sheet1!K6776</f>
        <v>0</v>
      </c>
      <c r="J6776">
        <f>J$1*Sheet1!L6776</f>
        <v>0</v>
      </c>
      <c r="K6776">
        <f>K$1*Sheet1!M6776</f>
        <v>0</v>
      </c>
      <c r="L6776">
        <f>L$1*Sheet1!N6776</f>
        <v>-0.0321904</v>
      </c>
      <c r="M6776">
        <f>M$1*Sheet1!O6776</f>
        <v>0</v>
      </c>
      <c r="N6776">
        <f>N$1*Sheet1!P6776</f>
        <v>0</v>
      </c>
      <c r="O6776">
        <f>O$1*Sheet1!Q6776</f>
        <v>0</v>
      </c>
      <c r="P6776">
        <f>P$1*Sheet1!R6776</f>
        <v>0</v>
      </c>
      <c r="Q6776">
        <f>Q$1*Sheet1!S6776</f>
        <v>0</v>
      </c>
      <c r="R6776">
        <f>R$1*Sheet1!T6776</f>
        <v>0</v>
      </c>
      <c r="S6776">
        <f>S$1*Sheet1!U6776</f>
        <v>0</v>
      </c>
      <c r="T6776">
        <f>T$1*Sheet1!V6776</f>
        <v>0</v>
      </c>
      <c r="U6776">
        <f>U$1*Sheet1!W6776</f>
        <v>0</v>
      </c>
      <c r="V6776">
        <f>V$1*Sheet1!X6776</f>
        <v>0.0864858</v>
      </c>
      <c r="W6776">
        <f>W$1*Sheet1!Y6776</f>
        <v>0</v>
      </c>
      <c r="X6776">
        <f>X$1*Sheet1!Z6776</f>
        <v>0</v>
      </c>
      <c r="Y6776">
        <f>Y$1*Sheet1!AA6776</f>
        <v>0</v>
      </c>
      <c r="Z6776">
        <f>Z$1*Sheet1!AB6776</f>
        <v>0</v>
      </c>
      <c r="AA6776">
        <f>AA$1*Sheet1!AC6776</f>
        <v>-1.63128004896641</v>
      </c>
      <c r="AB6776">
        <f>AB$1*Sheet1!AD6776</f>
        <v>0</v>
      </c>
      <c r="AC6776">
        <f>AC$1*Sheet1!AE6776</f>
        <v>0.383508051205229</v>
      </c>
      <c r="AD6776">
        <f>AD$1*Sheet1!AF6776</f>
        <v>0.157334095985227</v>
      </c>
      <c r="AE6776" s="4">
        <v>-2.366</v>
      </c>
      <c r="AF6776">
        <f t="shared" si="315"/>
        <v>-5.90514250177595</v>
      </c>
      <c r="AG6776">
        <f t="shared" si="316"/>
        <v>0</v>
      </c>
      <c r="AH6776">
        <f t="shared" si="317"/>
        <v>1</v>
      </c>
      <c r="AI6776">
        <v>0</v>
      </c>
      <c r="AJ6776">
        <v>1</v>
      </c>
    </row>
    <row r="6777" spans="1:36">
      <c r="A6777">
        <v>603167</v>
      </c>
      <c r="B6777">
        <v>2015</v>
      </c>
      <c r="C6777">
        <v>0</v>
      </c>
      <c r="G6777">
        <f>G$1*Sheet1!I6777</f>
        <v>-2.503</v>
      </c>
      <c r="H6777">
        <f>H$1*Sheet1!J6777</f>
        <v>0</v>
      </c>
      <c r="I6777">
        <f>I$1*Sheet1!K6777</f>
        <v>0</v>
      </c>
      <c r="J6777">
        <f>J$1*Sheet1!L6777</f>
        <v>0</v>
      </c>
      <c r="K6777">
        <f>K$1*Sheet1!M6777</f>
        <v>0</v>
      </c>
      <c r="L6777">
        <f>L$1*Sheet1!N6777</f>
        <v>-0.6739018</v>
      </c>
      <c r="M6777">
        <f>M$1*Sheet1!O6777</f>
        <v>0</v>
      </c>
      <c r="N6777">
        <f>N$1*Sheet1!P6777</f>
        <v>0</v>
      </c>
      <c r="O6777">
        <f>O$1*Sheet1!Q6777</f>
        <v>-0.0772411997513677</v>
      </c>
      <c r="P6777">
        <f>P$1*Sheet1!R6777</f>
        <v>0</v>
      </c>
      <c r="Q6777">
        <f>Q$1*Sheet1!S6777</f>
        <v>0</v>
      </c>
      <c r="R6777">
        <f>R$1*Sheet1!T6777</f>
        <v>0</v>
      </c>
      <c r="S6777">
        <f>S$1*Sheet1!U6777</f>
        <v>0</v>
      </c>
      <c r="T6777">
        <f>T$1*Sheet1!V6777</f>
        <v>0</v>
      </c>
      <c r="U6777">
        <f>U$1*Sheet1!W6777</f>
        <v>0</v>
      </c>
      <c r="V6777">
        <f>V$1*Sheet1!X6777</f>
        <v>0.0416569</v>
      </c>
      <c r="W6777">
        <f>W$1*Sheet1!Y6777</f>
        <v>0</v>
      </c>
      <c r="X6777">
        <f>X$1*Sheet1!Z6777</f>
        <v>0</v>
      </c>
      <c r="Y6777">
        <f>Y$1*Sheet1!AA6777</f>
        <v>0</v>
      </c>
      <c r="Z6777">
        <f>Z$1*Sheet1!AB6777</f>
        <v>0</v>
      </c>
      <c r="AA6777">
        <f>AA$1*Sheet1!AC6777</f>
        <v>-0.890819980323315</v>
      </c>
      <c r="AB6777">
        <f>AB$1*Sheet1!AD6777</f>
        <v>0</v>
      </c>
      <c r="AC6777">
        <f>AC$1*Sheet1!AE6777</f>
        <v>0.0372723066757741</v>
      </c>
      <c r="AD6777">
        <f>AD$1*Sheet1!AF6777</f>
        <v>0.188402995140172</v>
      </c>
      <c r="AE6777" s="4">
        <v>-2.366</v>
      </c>
      <c r="AF6777">
        <f t="shared" si="315"/>
        <v>-6.24363077825874</v>
      </c>
      <c r="AG6777">
        <f t="shared" si="316"/>
        <v>0</v>
      </c>
      <c r="AH6777">
        <f t="shared" si="317"/>
        <v>1</v>
      </c>
      <c r="AI6777">
        <v>0</v>
      </c>
      <c r="AJ6777">
        <v>1</v>
      </c>
    </row>
    <row r="6778" spans="1:36">
      <c r="A6778">
        <v>603169</v>
      </c>
      <c r="B6778">
        <v>2015</v>
      </c>
      <c r="C6778">
        <v>0</v>
      </c>
      <c r="G6778">
        <f>G$1*Sheet1!I6778</f>
        <v>-2.503</v>
      </c>
      <c r="H6778">
        <f>H$1*Sheet1!J6778</f>
        <v>0</v>
      </c>
      <c r="I6778">
        <f>I$1*Sheet1!K6778</f>
        <v>0</v>
      </c>
      <c r="J6778">
        <f>J$1*Sheet1!L6778</f>
        <v>0</v>
      </c>
      <c r="K6778">
        <f>K$1*Sheet1!M6778</f>
        <v>0</v>
      </c>
      <c r="L6778">
        <f>L$1*Sheet1!N6778</f>
        <v>-0.0141405</v>
      </c>
      <c r="M6778">
        <f>M$1*Sheet1!O6778</f>
        <v>0</v>
      </c>
      <c r="N6778">
        <f>N$1*Sheet1!P6778</f>
        <v>0</v>
      </c>
      <c r="O6778">
        <f>O$1*Sheet1!Q6778</f>
        <v>0</v>
      </c>
      <c r="P6778">
        <f>P$1*Sheet1!R6778</f>
        <v>0</v>
      </c>
      <c r="Q6778">
        <f>Q$1*Sheet1!S6778</f>
        <v>0</v>
      </c>
      <c r="R6778">
        <f>R$1*Sheet1!T6778</f>
        <v>0</v>
      </c>
      <c r="S6778">
        <f>S$1*Sheet1!U6778</f>
        <v>0</v>
      </c>
      <c r="T6778">
        <f>T$1*Sheet1!V6778</f>
        <v>0</v>
      </c>
      <c r="U6778">
        <f>U$1*Sheet1!W6778</f>
        <v>0</v>
      </c>
      <c r="V6778">
        <f>V$1*Sheet1!X6778</f>
        <v>0.0660325</v>
      </c>
      <c r="W6778">
        <f>W$1*Sheet1!Y6778</f>
        <v>0</v>
      </c>
      <c r="X6778">
        <f>X$1*Sheet1!Z6778</f>
        <v>0</v>
      </c>
      <c r="Y6778">
        <f>Y$1*Sheet1!AA6778</f>
        <v>0</v>
      </c>
      <c r="Z6778">
        <f>Z$1*Sheet1!AB6778</f>
        <v>0</v>
      </c>
      <c r="AA6778">
        <f>AA$1*Sheet1!AC6778</f>
        <v>-1.53657002663612</v>
      </c>
      <c r="AB6778">
        <f>AB$1*Sheet1!AD6778</f>
        <v>0</v>
      </c>
      <c r="AC6778">
        <f>AC$1*Sheet1!AE6778</f>
        <v>0.63444370344933</v>
      </c>
      <c r="AD6778">
        <f>AD$1*Sheet1!AF6778</f>
        <v>0.193662306274766</v>
      </c>
      <c r="AE6778" s="4">
        <v>-2.366</v>
      </c>
      <c r="AF6778">
        <f t="shared" si="315"/>
        <v>-5.52557201691203</v>
      </c>
      <c r="AG6778">
        <f t="shared" si="316"/>
        <v>0</v>
      </c>
      <c r="AH6778">
        <f t="shared" si="317"/>
        <v>1</v>
      </c>
      <c r="AI6778">
        <v>0</v>
      </c>
      <c r="AJ6778">
        <v>1</v>
      </c>
    </row>
    <row r="6779" spans="1:36">
      <c r="A6779">
        <v>603188</v>
      </c>
      <c r="B6779">
        <v>2015</v>
      </c>
      <c r="C6779">
        <v>0</v>
      </c>
      <c r="G6779">
        <f>G$1*Sheet1!I6779</f>
        <v>-2.503</v>
      </c>
      <c r="H6779">
        <f>H$1*Sheet1!J6779</f>
        <v>0</v>
      </c>
      <c r="I6779">
        <f>I$1*Sheet1!K6779</f>
        <v>0</v>
      </c>
      <c r="J6779">
        <f>J$1*Sheet1!L6779</f>
        <v>0</v>
      </c>
      <c r="K6779">
        <f>K$1*Sheet1!M6779</f>
        <v>0</v>
      </c>
      <c r="L6779">
        <f>L$1*Sheet1!N6779</f>
        <v>-0.0930611</v>
      </c>
      <c r="M6779">
        <f>M$1*Sheet1!O6779</f>
        <v>0</v>
      </c>
      <c r="N6779">
        <f>N$1*Sheet1!P6779</f>
        <v>0</v>
      </c>
      <c r="O6779">
        <f>O$1*Sheet1!Q6779</f>
        <v>0</v>
      </c>
      <c r="P6779">
        <f>P$1*Sheet1!R6779</f>
        <v>0</v>
      </c>
      <c r="Q6779">
        <f>Q$1*Sheet1!S6779</f>
        <v>0</v>
      </c>
      <c r="R6779">
        <f>R$1*Sheet1!T6779</f>
        <v>0</v>
      </c>
      <c r="S6779">
        <f>S$1*Sheet1!U6779</f>
        <v>0</v>
      </c>
      <c r="T6779">
        <f>T$1*Sheet1!V6779</f>
        <v>0</v>
      </c>
      <c r="U6779">
        <f>U$1*Sheet1!W6779</f>
        <v>0</v>
      </c>
      <c r="V6779">
        <f>V$1*Sheet1!X6779</f>
        <v>0.1948706</v>
      </c>
      <c r="W6779">
        <f>W$1*Sheet1!Y6779</f>
        <v>0</v>
      </c>
      <c r="X6779">
        <f>X$1*Sheet1!Z6779</f>
        <v>0</v>
      </c>
      <c r="Y6779">
        <f>Y$1*Sheet1!AA6779</f>
        <v>0</v>
      </c>
      <c r="Z6779">
        <f>Z$1*Sheet1!AB6779</f>
        <v>0</v>
      </c>
      <c r="AA6779">
        <f>AA$1*Sheet1!AC6779</f>
        <v>-0.855330000400544</v>
      </c>
      <c r="AB6779">
        <f>AB$1*Sheet1!AD6779</f>
        <v>0</v>
      </c>
      <c r="AC6779">
        <f>AC$1*Sheet1!AE6779</f>
        <v>0.601795993393297</v>
      </c>
      <c r="AD6779">
        <f>AD$1*Sheet1!AF6779</f>
        <v>0.151277151067981</v>
      </c>
      <c r="AE6779" s="4">
        <v>-2.366</v>
      </c>
      <c r="AF6779">
        <f t="shared" si="315"/>
        <v>-4.86944735593926</v>
      </c>
      <c r="AG6779">
        <f t="shared" si="316"/>
        <v>0</v>
      </c>
      <c r="AH6779">
        <f t="shared" si="317"/>
        <v>1</v>
      </c>
      <c r="AI6779">
        <v>0</v>
      </c>
      <c r="AJ6779">
        <v>1</v>
      </c>
    </row>
    <row r="6780" spans="1:36">
      <c r="A6780">
        <v>603239</v>
      </c>
      <c r="B6780">
        <v>2015</v>
      </c>
      <c r="C6780">
        <v>0</v>
      </c>
      <c r="G6780">
        <f>G$1*Sheet1!I6780</f>
        <v>-2.503</v>
      </c>
      <c r="H6780">
        <f>H$1*Sheet1!J6780</f>
        <v>0</v>
      </c>
      <c r="I6780">
        <f>I$1*Sheet1!K6780</f>
        <v>0</v>
      </c>
      <c r="J6780">
        <f>J$1*Sheet1!L6780</f>
        <v>0</v>
      </c>
      <c r="K6780">
        <f>K$1*Sheet1!M6780</f>
        <v>0</v>
      </c>
      <c r="L6780">
        <f>L$1*Sheet1!N6780</f>
        <v>-0.0418649</v>
      </c>
      <c r="M6780">
        <f>M$1*Sheet1!O6780</f>
        <v>0</v>
      </c>
      <c r="N6780">
        <f>N$1*Sheet1!P6780</f>
        <v>0</v>
      </c>
      <c r="O6780">
        <f>O$1*Sheet1!Q6780</f>
        <v>0</v>
      </c>
      <c r="P6780">
        <f>P$1*Sheet1!R6780</f>
        <v>0</v>
      </c>
      <c r="Q6780">
        <f>Q$1*Sheet1!S6780</f>
        <v>0</v>
      </c>
      <c r="R6780">
        <f>R$1*Sheet1!T6780</f>
        <v>0</v>
      </c>
      <c r="S6780">
        <f>S$1*Sheet1!U6780</f>
        <v>0</v>
      </c>
      <c r="T6780">
        <f>T$1*Sheet1!V6780</f>
        <v>0</v>
      </c>
      <c r="U6780">
        <f>U$1*Sheet1!W6780</f>
        <v>0</v>
      </c>
      <c r="V6780">
        <f>V$1*Sheet1!X6780</f>
        <v>0.2213385</v>
      </c>
      <c r="W6780">
        <f>W$1*Sheet1!Y6780</f>
        <v>0</v>
      </c>
      <c r="X6780">
        <f>X$1*Sheet1!Z6780</f>
        <v>0</v>
      </c>
      <c r="Y6780">
        <f>Y$1*Sheet1!AA6780</f>
        <v>0</v>
      </c>
      <c r="Z6780">
        <f>Z$1*Sheet1!AB6780</f>
        <v>0</v>
      </c>
      <c r="AA6780">
        <f>AA$1*Sheet1!AC6780</f>
        <v>-1.53908998668194</v>
      </c>
      <c r="AB6780">
        <f>AB$1*Sheet1!AD6780</f>
        <v>0</v>
      </c>
      <c r="AC6780">
        <f>AC$1*Sheet1!AE6780</f>
        <v>0.376121465469807</v>
      </c>
      <c r="AD6780">
        <f>AD$1*Sheet1!AF6780</f>
        <v>0.150005535902686</v>
      </c>
      <c r="AE6780" s="4">
        <v>-2.366</v>
      </c>
      <c r="AF6780">
        <f t="shared" si="315"/>
        <v>-5.70248938530945</v>
      </c>
      <c r="AG6780">
        <f t="shared" si="316"/>
        <v>0</v>
      </c>
      <c r="AH6780">
        <f t="shared" si="317"/>
        <v>1</v>
      </c>
      <c r="AI6780">
        <v>0</v>
      </c>
      <c r="AJ6780">
        <v>1</v>
      </c>
    </row>
    <row r="6781" spans="1:36">
      <c r="A6781">
        <v>603268</v>
      </c>
      <c r="B6781">
        <v>2015</v>
      </c>
      <c r="C6781">
        <v>0</v>
      </c>
      <c r="G6781">
        <f>G$1*Sheet1!I6781</f>
        <v>-2.503</v>
      </c>
      <c r="H6781">
        <f>H$1*Sheet1!J6781</f>
        <v>0</v>
      </c>
      <c r="I6781">
        <f>I$1*Sheet1!K6781</f>
        <v>0</v>
      </c>
      <c r="J6781">
        <f>J$1*Sheet1!L6781</f>
        <v>0</v>
      </c>
      <c r="K6781">
        <f>K$1*Sheet1!M6781</f>
        <v>0</v>
      </c>
      <c r="L6781">
        <f>L$1*Sheet1!N6781</f>
        <v>-0.0363979</v>
      </c>
      <c r="M6781">
        <f>M$1*Sheet1!O6781</f>
        <v>0</v>
      </c>
      <c r="N6781">
        <f>N$1*Sheet1!P6781</f>
        <v>0</v>
      </c>
      <c r="O6781">
        <f>O$1*Sheet1!Q6781</f>
        <v>0</v>
      </c>
      <c r="P6781">
        <f>P$1*Sheet1!R6781</f>
        <v>0</v>
      </c>
      <c r="Q6781">
        <f>Q$1*Sheet1!S6781</f>
        <v>0</v>
      </c>
      <c r="R6781">
        <f>R$1*Sheet1!T6781</f>
        <v>0</v>
      </c>
      <c r="S6781">
        <f>S$1*Sheet1!U6781</f>
        <v>0</v>
      </c>
      <c r="T6781">
        <f>T$1*Sheet1!V6781</f>
        <v>0</v>
      </c>
      <c r="U6781">
        <f>U$1*Sheet1!W6781</f>
        <v>0</v>
      </c>
      <c r="V6781">
        <f>V$1*Sheet1!X6781</f>
        <v>0.1328397</v>
      </c>
      <c r="W6781">
        <f>W$1*Sheet1!Y6781</f>
        <v>0</v>
      </c>
      <c r="X6781">
        <f>X$1*Sheet1!Z6781</f>
        <v>0</v>
      </c>
      <c r="Y6781">
        <f>Y$1*Sheet1!AA6781</f>
        <v>0</v>
      </c>
      <c r="Z6781">
        <f>Z$1*Sheet1!AB6781</f>
        <v>0</v>
      </c>
      <c r="AA6781">
        <f>AA$1*Sheet1!AC6781</f>
        <v>-1.31375999379158</v>
      </c>
      <c r="AB6781">
        <f>AB$1*Sheet1!AD6781</f>
        <v>0</v>
      </c>
      <c r="AC6781">
        <f>AC$1*Sheet1!AE6781</f>
        <v>0.589406781447818</v>
      </c>
      <c r="AD6781">
        <f>AD$1*Sheet1!AF6781</f>
        <v>0.176541713930931</v>
      </c>
      <c r="AE6781" s="4">
        <v>-2.366</v>
      </c>
      <c r="AF6781">
        <f t="shared" si="315"/>
        <v>-5.32036969841283</v>
      </c>
      <c r="AG6781">
        <f t="shared" si="316"/>
        <v>0</v>
      </c>
      <c r="AH6781">
        <f t="shared" si="317"/>
        <v>1</v>
      </c>
      <c r="AI6781">
        <v>0</v>
      </c>
      <c r="AJ6781">
        <v>1</v>
      </c>
    </row>
    <row r="6782" spans="1:36">
      <c r="A6782">
        <v>603298</v>
      </c>
      <c r="B6782">
        <v>2015</v>
      </c>
      <c r="C6782">
        <v>0</v>
      </c>
      <c r="G6782">
        <f>G$1*Sheet1!I6782</f>
        <v>-2.503</v>
      </c>
      <c r="H6782">
        <f>H$1*Sheet1!J6782</f>
        <v>0</v>
      </c>
      <c r="I6782">
        <f>I$1*Sheet1!K6782</f>
        <v>0</v>
      </c>
      <c r="J6782">
        <f>J$1*Sheet1!L6782</f>
        <v>0</v>
      </c>
      <c r="K6782">
        <f>K$1*Sheet1!M6782</f>
        <v>0</v>
      </c>
      <c r="L6782">
        <f>L$1*Sheet1!N6782</f>
        <v>-0.142769</v>
      </c>
      <c r="M6782">
        <f>M$1*Sheet1!O6782</f>
        <v>0</v>
      </c>
      <c r="N6782">
        <f>N$1*Sheet1!P6782</f>
        <v>0</v>
      </c>
      <c r="O6782">
        <f>O$1*Sheet1!Q6782</f>
        <v>-0.0850126122583883</v>
      </c>
      <c r="P6782">
        <f>P$1*Sheet1!R6782</f>
        <v>0</v>
      </c>
      <c r="Q6782">
        <f>Q$1*Sheet1!S6782</f>
        <v>0</v>
      </c>
      <c r="R6782">
        <f>R$1*Sheet1!T6782</f>
        <v>0</v>
      </c>
      <c r="S6782">
        <f>S$1*Sheet1!U6782</f>
        <v>0</v>
      </c>
      <c r="T6782">
        <f>T$1*Sheet1!V6782</f>
        <v>0</v>
      </c>
      <c r="U6782">
        <f>U$1*Sheet1!W6782</f>
        <v>0</v>
      </c>
      <c r="V6782">
        <f>V$1*Sheet1!X6782</f>
        <v>0.2051491</v>
      </c>
      <c r="W6782">
        <f>W$1*Sheet1!Y6782</f>
        <v>0</v>
      </c>
      <c r="X6782">
        <f>X$1*Sheet1!Z6782</f>
        <v>0</v>
      </c>
      <c r="Y6782">
        <f>Y$1*Sheet1!AA6782</f>
        <v>0</v>
      </c>
      <c r="Z6782">
        <f>Z$1*Sheet1!AB6782</f>
        <v>0</v>
      </c>
      <c r="AA6782">
        <f>AA$1*Sheet1!AC6782</f>
        <v>-1.48365002954006</v>
      </c>
      <c r="AB6782">
        <f>AB$1*Sheet1!AD6782</f>
        <v>0</v>
      </c>
      <c r="AC6782">
        <f>AC$1*Sheet1!AE6782</f>
        <v>0.570588925287304</v>
      </c>
      <c r="AD6782">
        <f>AD$1*Sheet1!AF6782</f>
        <v>0.148580020773012</v>
      </c>
      <c r="AE6782" s="4">
        <v>-2.366</v>
      </c>
      <c r="AF6782">
        <f t="shared" si="315"/>
        <v>-5.65611359573813</v>
      </c>
      <c r="AG6782">
        <f t="shared" si="316"/>
        <v>0</v>
      </c>
      <c r="AH6782">
        <f t="shared" si="317"/>
        <v>1</v>
      </c>
      <c r="AI6782">
        <v>0</v>
      </c>
      <c r="AJ6782">
        <v>1</v>
      </c>
    </row>
    <row r="6783" spans="1:36">
      <c r="A6783">
        <v>603308</v>
      </c>
      <c r="B6783">
        <v>2015</v>
      </c>
      <c r="C6783">
        <v>0</v>
      </c>
      <c r="G6783">
        <f>G$1*Sheet1!I6783</f>
        <v>-2.503</v>
      </c>
      <c r="H6783">
        <f>H$1*Sheet1!J6783</f>
        <v>0</v>
      </c>
      <c r="I6783">
        <f>I$1*Sheet1!K6783</f>
        <v>0</v>
      </c>
      <c r="J6783">
        <f>J$1*Sheet1!L6783</f>
        <v>0</v>
      </c>
      <c r="K6783">
        <f>K$1*Sheet1!M6783</f>
        <v>0</v>
      </c>
      <c r="L6783">
        <f>L$1*Sheet1!N6783</f>
        <v>-0.0233552</v>
      </c>
      <c r="M6783">
        <f>M$1*Sheet1!O6783</f>
        <v>0</v>
      </c>
      <c r="N6783">
        <f>N$1*Sheet1!P6783</f>
        <v>0</v>
      </c>
      <c r="O6783">
        <f>O$1*Sheet1!Q6783</f>
        <v>0</v>
      </c>
      <c r="P6783">
        <f>P$1*Sheet1!R6783</f>
        <v>0</v>
      </c>
      <c r="Q6783">
        <f>Q$1*Sheet1!S6783</f>
        <v>0</v>
      </c>
      <c r="R6783">
        <f>R$1*Sheet1!T6783</f>
        <v>0</v>
      </c>
      <c r="S6783">
        <f>S$1*Sheet1!U6783</f>
        <v>0</v>
      </c>
      <c r="T6783">
        <f>T$1*Sheet1!V6783</f>
        <v>0</v>
      </c>
      <c r="U6783">
        <f>U$1*Sheet1!W6783</f>
        <v>0</v>
      </c>
      <c r="V6783">
        <f>V$1*Sheet1!X6783</f>
        <v>0.0499468</v>
      </c>
      <c r="W6783">
        <f>W$1*Sheet1!Y6783</f>
        <v>0</v>
      </c>
      <c r="X6783">
        <f>X$1*Sheet1!Z6783</f>
        <v>0</v>
      </c>
      <c r="Y6783">
        <f>Y$1*Sheet1!AA6783</f>
        <v>0</v>
      </c>
      <c r="Z6783">
        <f>Z$1*Sheet1!AB6783</f>
        <v>0</v>
      </c>
      <c r="AA6783">
        <f>AA$1*Sheet1!AC6783</f>
        <v>-0.853860011816024</v>
      </c>
      <c r="AB6783">
        <f>AB$1*Sheet1!AD6783</f>
        <v>0</v>
      </c>
      <c r="AC6783">
        <f>AC$1*Sheet1!AE6783</f>
        <v>0.388267442512957</v>
      </c>
      <c r="AD6783">
        <f>AD$1*Sheet1!AF6783</f>
        <v>0.155253818371281</v>
      </c>
      <c r="AE6783" s="4">
        <v>-2.366</v>
      </c>
      <c r="AF6783">
        <f t="shared" si="315"/>
        <v>-5.15274715093179</v>
      </c>
      <c r="AG6783">
        <f t="shared" si="316"/>
        <v>0</v>
      </c>
      <c r="AH6783">
        <f t="shared" si="317"/>
        <v>1</v>
      </c>
      <c r="AI6783">
        <v>0</v>
      </c>
      <c r="AJ6783">
        <v>1</v>
      </c>
    </row>
    <row r="6784" spans="1:36">
      <c r="A6784">
        <v>603313</v>
      </c>
      <c r="B6784">
        <v>2015</v>
      </c>
      <c r="C6784">
        <v>0</v>
      </c>
      <c r="G6784">
        <f>G$1*Sheet1!I6784</f>
        <v>-2.503</v>
      </c>
      <c r="H6784">
        <f>H$1*Sheet1!J6784</f>
        <v>0</v>
      </c>
      <c r="I6784">
        <f>I$1*Sheet1!K6784</f>
        <v>0</v>
      </c>
      <c r="J6784">
        <f>J$1*Sheet1!L6784</f>
        <v>0</v>
      </c>
      <c r="K6784">
        <f>K$1*Sheet1!M6784</f>
        <v>0</v>
      </c>
      <c r="L6784">
        <f>L$1*Sheet1!N6784</f>
        <v>-0.0961664</v>
      </c>
      <c r="M6784">
        <f>M$1*Sheet1!O6784</f>
        <v>0</v>
      </c>
      <c r="N6784">
        <f>N$1*Sheet1!P6784</f>
        <v>0</v>
      </c>
      <c r="O6784">
        <f>O$1*Sheet1!Q6784</f>
        <v>0</v>
      </c>
      <c r="P6784">
        <f>P$1*Sheet1!R6784</f>
        <v>0</v>
      </c>
      <c r="Q6784">
        <f>Q$1*Sheet1!S6784</f>
        <v>0</v>
      </c>
      <c r="R6784">
        <f>R$1*Sheet1!T6784</f>
        <v>0</v>
      </c>
      <c r="S6784">
        <f>S$1*Sheet1!U6784</f>
        <v>0</v>
      </c>
      <c r="T6784">
        <f>T$1*Sheet1!V6784</f>
        <v>0</v>
      </c>
      <c r="U6784">
        <f>U$1*Sheet1!W6784</f>
        <v>0</v>
      </c>
      <c r="V6784">
        <f>V$1*Sheet1!X6784</f>
        <v>0.3479196</v>
      </c>
      <c r="W6784">
        <f>W$1*Sheet1!Y6784</f>
        <v>0</v>
      </c>
      <c r="X6784">
        <f>X$1*Sheet1!Z6784</f>
        <v>0</v>
      </c>
      <c r="Y6784">
        <f>Y$1*Sheet1!AA6784</f>
        <v>0</v>
      </c>
      <c r="Z6784">
        <f>Z$1*Sheet1!AB6784</f>
        <v>0</v>
      </c>
      <c r="AA6784">
        <f>AA$1*Sheet1!AC6784</f>
        <v>-1.52901000881195</v>
      </c>
      <c r="AB6784">
        <f>AB$1*Sheet1!AD6784</f>
        <v>0</v>
      </c>
      <c r="AC6784">
        <f>AC$1*Sheet1!AE6784</f>
        <v>0.507239054120394</v>
      </c>
      <c r="AD6784">
        <f>AD$1*Sheet1!AF6784</f>
        <v>0.151380730014714</v>
      </c>
      <c r="AE6784" s="4">
        <v>-2.366</v>
      </c>
      <c r="AF6784">
        <f t="shared" si="315"/>
        <v>-5.48763702467684</v>
      </c>
      <c r="AG6784">
        <f t="shared" si="316"/>
        <v>0</v>
      </c>
      <c r="AH6784">
        <f t="shared" si="317"/>
        <v>1</v>
      </c>
      <c r="AI6784">
        <v>0</v>
      </c>
      <c r="AJ6784">
        <v>1</v>
      </c>
    </row>
    <row r="6785" spans="1:36">
      <c r="A6785">
        <v>603338</v>
      </c>
      <c r="B6785">
        <v>2015</v>
      </c>
      <c r="C6785">
        <v>0</v>
      </c>
      <c r="G6785">
        <f>G$1*Sheet1!I6785</f>
        <v>-2.503</v>
      </c>
      <c r="H6785">
        <f>H$1*Sheet1!J6785</f>
        <v>0</v>
      </c>
      <c r="I6785">
        <f>I$1*Sheet1!K6785</f>
        <v>0</v>
      </c>
      <c r="J6785">
        <f>J$1*Sheet1!L6785</f>
        <v>0</v>
      </c>
      <c r="K6785">
        <f>K$1*Sheet1!M6785</f>
        <v>0</v>
      </c>
      <c r="L6785">
        <f>L$1*Sheet1!N6785</f>
        <v>-0.0548064</v>
      </c>
      <c r="M6785">
        <f>M$1*Sheet1!O6785</f>
        <v>0</v>
      </c>
      <c r="N6785">
        <f>N$1*Sheet1!P6785</f>
        <v>0</v>
      </c>
      <c r="O6785">
        <f>O$1*Sheet1!Q6785</f>
        <v>0</v>
      </c>
      <c r="P6785">
        <f>P$1*Sheet1!R6785</f>
        <v>0</v>
      </c>
      <c r="Q6785">
        <f>Q$1*Sheet1!S6785</f>
        <v>0</v>
      </c>
      <c r="R6785">
        <f>R$1*Sheet1!T6785</f>
        <v>0</v>
      </c>
      <c r="S6785">
        <f>S$1*Sheet1!U6785</f>
        <v>0</v>
      </c>
      <c r="T6785">
        <f>T$1*Sheet1!V6785</f>
        <v>0</v>
      </c>
      <c r="U6785">
        <f>U$1*Sheet1!W6785</f>
        <v>0</v>
      </c>
      <c r="V6785">
        <f>V$1*Sheet1!X6785</f>
        <v>0.1887035</v>
      </c>
      <c r="W6785">
        <f>W$1*Sheet1!Y6785</f>
        <v>0</v>
      </c>
      <c r="X6785">
        <f>X$1*Sheet1!Z6785</f>
        <v>0</v>
      </c>
      <c r="Y6785">
        <f>Y$1*Sheet1!AA6785</f>
        <v>0</v>
      </c>
      <c r="Z6785">
        <f>Z$1*Sheet1!AB6785</f>
        <v>0</v>
      </c>
      <c r="AA6785">
        <f>AA$1*Sheet1!AC6785</f>
        <v>-1.56785998177528</v>
      </c>
      <c r="AB6785">
        <f>AB$1*Sheet1!AD6785</f>
        <v>0</v>
      </c>
      <c r="AC6785">
        <f>AC$1*Sheet1!AE6785</f>
        <v>0.724444087713474</v>
      </c>
      <c r="AD6785">
        <f>AD$1*Sheet1!AF6785</f>
        <v>0.155113392730069</v>
      </c>
      <c r="AE6785" s="4">
        <v>-2.366</v>
      </c>
      <c r="AF6785">
        <f t="shared" si="315"/>
        <v>-5.42340540133174</v>
      </c>
      <c r="AG6785">
        <f t="shared" si="316"/>
        <v>0</v>
      </c>
      <c r="AH6785">
        <f t="shared" si="317"/>
        <v>1</v>
      </c>
      <c r="AI6785">
        <v>0</v>
      </c>
      <c r="AJ6785">
        <v>1</v>
      </c>
    </row>
    <row r="6786" spans="1:36">
      <c r="A6786">
        <v>603355</v>
      </c>
      <c r="B6786">
        <v>2015</v>
      </c>
      <c r="C6786">
        <v>0</v>
      </c>
      <c r="G6786">
        <f>G$1*Sheet1!I6786</f>
        <v>-2.503</v>
      </c>
      <c r="H6786">
        <f>H$1*Sheet1!J6786</f>
        <v>0</v>
      </c>
      <c r="I6786">
        <f>I$1*Sheet1!K6786</f>
        <v>0</v>
      </c>
      <c r="J6786">
        <f>J$1*Sheet1!L6786</f>
        <v>0</v>
      </c>
      <c r="K6786">
        <f>K$1*Sheet1!M6786</f>
        <v>0</v>
      </c>
      <c r="L6786">
        <f>L$1*Sheet1!N6786</f>
        <v>-0.0647724</v>
      </c>
      <c r="M6786">
        <f>M$1*Sheet1!O6786</f>
        <v>0</v>
      </c>
      <c r="N6786">
        <f>N$1*Sheet1!P6786</f>
        <v>0</v>
      </c>
      <c r="O6786">
        <f>O$1*Sheet1!Q6786</f>
        <v>-0.0257510038415063</v>
      </c>
      <c r="P6786">
        <f>P$1*Sheet1!R6786</f>
        <v>0</v>
      </c>
      <c r="Q6786">
        <f>Q$1*Sheet1!S6786</f>
        <v>0</v>
      </c>
      <c r="R6786">
        <f>R$1*Sheet1!T6786</f>
        <v>0</v>
      </c>
      <c r="S6786">
        <f>S$1*Sheet1!U6786</f>
        <v>0</v>
      </c>
      <c r="T6786">
        <f>T$1*Sheet1!V6786</f>
        <v>0</v>
      </c>
      <c r="U6786">
        <f>U$1*Sheet1!W6786</f>
        <v>0</v>
      </c>
      <c r="V6786">
        <f>V$1*Sheet1!X6786</f>
        <v>0.11895</v>
      </c>
      <c r="W6786">
        <f>W$1*Sheet1!Y6786</f>
        <v>0</v>
      </c>
      <c r="X6786">
        <f>X$1*Sheet1!Z6786</f>
        <v>0</v>
      </c>
      <c r="Y6786">
        <f>Y$1*Sheet1!AA6786</f>
        <v>0</v>
      </c>
      <c r="Z6786">
        <f>Z$1*Sheet1!AB6786</f>
        <v>0</v>
      </c>
      <c r="AA6786">
        <f>AA$1*Sheet1!AC6786</f>
        <v>-1.78080001401901</v>
      </c>
      <c r="AB6786">
        <f>AB$1*Sheet1!AD6786</f>
        <v>0</v>
      </c>
      <c r="AC6786">
        <f>AC$1*Sheet1!AE6786</f>
        <v>0.485689883714333</v>
      </c>
      <c r="AD6786">
        <f>AD$1*Sheet1!AF6786</f>
        <v>0.183433512869411</v>
      </c>
      <c r="AE6786" s="4">
        <v>-2.366</v>
      </c>
      <c r="AF6786">
        <f t="shared" si="315"/>
        <v>-5.95225002127677</v>
      </c>
      <c r="AG6786">
        <f t="shared" si="316"/>
        <v>0</v>
      </c>
      <c r="AH6786">
        <f t="shared" si="317"/>
        <v>1</v>
      </c>
      <c r="AI6786">
        <v>0</v>
      </c>
      <c r="AJ6786">
        <v>1</v>
      </c>
    </row>
    <row r="6787" spans="1:36">
      <c r="A6787">
        <v>603368</v>
      </c>
      <c r="B6787">
        <v>2015</v>
      </c>
      <c r="C6787">
        <v>0</v>
      </c>
      <c r="G6787">
        <f>G$1*Sheet1!I6787</f>
        <v>-2.503</v>
      </c>
      <c r="H6787">
        <f>H$1*Sheet1!J6787</f>
        <v>0</v>
      </c>
      <c r="I6787">
        <f>I$1*Sheet1!K6787</f>
        <v>0</v>
      </c>
      <c r="J6787">
        <f>J$1*Sheet1!L6787</f>
        <v>0</v>
      </c>
      <c r="K6787">
        <f>K$1*Sheet1!M6787</f>
        <v>0</v>
      </c>
      <c r="L6787">
        <f>L$1*Sheet1!N6787</f>
        <v>-0.0317317</v>
      </c>
      <c r="M6787">
        <f>M$1*Sheet1!O6787</f>
        <v>0</v>
      </c>
      <c r="N6787">
        <f>N$1*Sheet1!P6787</f>
        <v>0</v>
      </c>
      <c r="O6787">
        <f>O$1*Sheet1!Q6787</f>
        <v>0</v>
      </c>
      <c r="P6787">
        <f>P$1*Sheet1!R6787</f>
        <v>0</v>
      </c>
      <c r="Q6787">
        <f>Q$1*Sheet1!S6787</f>
        <v>0</v>
      </c>
      <c r="R6787">
        <f>R$1*Sheet1!T6787</f>
        <v>0</v>
      </c>
      <c r="S6787">
        <f>S$1*Sheet1!U6787</f>
        <v>0</v>
      </c>
      <c r="T6787">
        <f>T$1*Sheet1!V6787</f>
        <v>0</v>
      </c>
      <c r="U6787">
        <f>U$1*Sheet1!W6787</f>
        <v>0</v>
      </c>
      <c r="V6787">
        <f>V$1*Sheet1!X6787</f>
        <v>0.1165954</v>
      </c>
      <c r="W6787">
        <f>W$1*Sheet1!Y6787</f>
        <v>0</v>
      </c>
      <c r="X6787">
        <f>X$1*Sheet1!Z6787</f>
        <v>0</v>
      </c>
      <c r="Y6787">
        <f>Y$1*Sheet1!AA6787</f>
        <v>0</v>
      </c>
      <c r="Z6787">
        <f>Z$1*Sheet1!AB6787</f>
        <v>0</v>
      </c>
      <c r="AA6787">
        <f>AA$1*Sheet1!AC6787</f>
        <v>-0.825300009012221</v>
      </c>
      <c r="AB6787">
        <f>AB$1*Sheet1!AD6787</f>
        <v>0</v>
      </c>
      <c r="AC6787">
        <f>AC$1*Sheet1!AE6787</f>
        <v>0.73346805214273</v>
      </c>
      <c r="AD6787">
        <f>AD$1*Sheet1!AF6787</f>
        <v>0.154848424612298</v>
      </c>
      <c r="AE6787" s="4">
        <v>-2.366</v>
      </c>
      <c r="AF6787">
        <f t="shared" ref="AF6787:AF6850" si="318">SUM(G6787:AE6787)</f>
        <v>-4.72111983225719</v>
      </c>
      <c r="AG6787">
        <f t="shared" ref="AG6787:AG6850" si="319">IF(AF6787&gt;$AL$2,1,0)</f>
        <v>0</v>
      </c>
      <c r="AH6787">
        <f t="shared" ref="AH6787:AH6850" si="320">IF(C6787=AG6787,1,0)</f>
        <v>1</v>
      </c>
      <c r="AI6787">
        <v>0</v>
      </c>
      <c r="AJ6787">
        <v>1</v>
      </c>
    </row>
    <row r="6788" spans="1:36">
      <c r="A6788">
        <v>603369</v>
      </c>
      <c r="B6788">
        <v>2015</v>
      </c>
      <c r="C6788">
        <v>0</v>
      </c>
      <c r="G6788">
        <f>G$1*Sheet1!I6788</f>
        <v>-2.503</v>
      </c>
      <c r="H6788">
        <f>H$1*Sheet1!J6788</f>
        <v>0</v>
      </c>
      <c r="I6788">
        <f>I$1*Sheet1!K6788</f>
        <v>0</v>
      </c>
      <c r="J6788">
        <f>J$1*Sheet1!L6788</f>
        <v>0</v>
      </c>
      <c r="K6788">
        <f>K$1*Sheet1!M6788</f>
        <v>0</v>
      </c>
      <c r="L6788">
        <f>L$1*Sheet1!N6788</f>
        <v>-1.1024255</v>
      </c>
      <c r="M6788">
        <f>M$1*Sheet1!O6788</f>
        <v>0</v>
      </c>
      <c r="N6788">
        <f>N$1*Sheet1!P6788</f>
        <v>0</v>
      </c>
      <c r="O6788">
        <f>O$1*Sheet1!Q6788</f>
        <v>-0.0107954889821191</v>
      </c>
      <c r="P6788">
        <f>P$1*Sheet1!R6788</f>
        <v>0</v>
      </c>
      <c r="Q6788">
        <f>Q$1*Sheet1!S6788</f>
        <v>0</v>
      </c>
      <c r="R6788">
        <f>R$1*Sheet1!T6788</f>
        <v>0</v>
      </c>
      <c r="S6788">
        <f>S$1*Sheet1!U6788</f>
        <v>0</v>
      </c>
      <c r="T6788">
        <f>T$1*Sheet1!V6788</f>
        <v>0</v>
      </c>
      <c r="U6788">
        <f>U$1*Sheet1!W6788</f>
        <v>0</v>
      </c>
      <c r="V6788">
        <f>V$1*Sheet1!X6788</f>
        <v>0.180377</v>
      </c>
      <c r="W6788">
        <f>W$1*Sheet1!Y6788</f>
        <v>0</v>
      </c>
      <c r="X6788">
        <f>X$1*Sheet1!Z6788</f>
        <v>0</v>
      </c>
      <c r="Y6788">
        <f>Y$1*Sheet1!AA6788</f>
        <v>0</v>
      </c>
      <c r="Z6788">
        <f>Z$1*Sheet1!AB6788</f>
        <v>0</v>
      </c>
      <c r="AA6788">
        <f>AA$1*Sheet1!AC6788</f>
        <v>-1.39776001381874</v>
      </c>
      <c r="AB6788">
        <f>AB$1*Sheet1!AD6788</f>
        <v>0</v>
      </c>
      <c r="AC6788">
        <f>AC$1*Sheet1!AE6788</f>
        <v>0.782879047426123</v>
      </c>
      <c r="AD6788">
        <f>AD$1*Sheet1!AF6788</f>
        <v>0.155251049286536</v>
      </c>
      <c r="AE6788" s="4">
        <v>-2.366</v>
      </c>
      <c r="AF6788">
        <f t="shared" si="318"/>
        <v>-6.2614739060882</v>
      </c>
      <c r="AG6788">
        <f t="shared" si="319"/>
        <v>0</v>
      </c>
      <c r="AH6788">
        <f t="shared" si="320"/>
        <v>1</v>
      </c>
      <c r="AI6788">
        <v>0</v>
      </c>
      <c r="AJ6788">
        <v>1</v>
      </c>
    </row>
    <row r="6789" spans="1:36">
      <c r="A6789">
        <v>603377</v>
      </c>
      <c r="B6789">
        <v>2015</v>
      </c>
      <c r="C6789">
        <v>0</v>
      </c>
      <c r="G6789">
        <f>G$1*Sheet1!I6789</f>
        <v>-2.503</v>
      </c>
      <c r="H6789">
        <f>H$1*Sheet1!J6789</f>
        <v>0</v>
      </c>
      <c r="I6789">
        <f>I$1*Sheet1!K6789</f>
        <v>0</v>
      </c>
      <c r="J6789">
        <f>J$1*Sheet1!L6789</f>
        <v>0</v>
      </c>
      <c r="K6789">
        <f>K$1*Sheet1!M6789</f>
        <v>0</v>
      </c>
      <c r="L6789">
        <f>L$1*Sheet1!N6789</f>
        <v>-125.0490417</v>
      </c>
      <c r="M6789">
        <f>M$1*Sheet1!O6789</f>
        <v>0</v>
      </c>
      <c r="N6789">
        <f>N$1*Sheet1!P6789</f>
        <v>0</v>
      </c>
      <c r="O6789">
        <f>O$1*Sheet1!Q6789</f>
        <v>0</v>
      </c>
      <c r="P6789">
        <f>P$1*Sheet1!R6789</f>
        <v>0</v>
      </c>
      <c r="Q6789">
        <f>Q$1*Sheet1!S6789</f>
        <v>0</v>
      </c>
      <c r="R6789">
        <f>R$1*Sheet1!T6789</f>
        <v>0</v>
      </c>
      <c r="S6789">
        <f>S$1*Sheet1!U6789</f>
        <v>0</v>
      </c>
      <c r="T6789">
        <f>T$1*Sheet1!V6789</f>
        <v>0</v>
      </c>
      <c r="U6789">
        <f>U$1*Sheet1!W6789</f>
        <v>0</v>
      </c>
      <c r="V6789">
        <f>V$1*Sheet1!X6789</f>
        <v>0.1031998</v>
      </c>
      <c r="W6789">
        <f>W$1*Sheet1!Y6789</f>
        <v>0</v>
      </c>
      <c r="X6789">
        <f>X$1*Sheet1!Z6789</f>
        <v>0</v>
      </c>
      <c r="Y6789">
        <f>Y$1*Sheet1!AA6789</f>
        <v>0</v>
      </c>
      <c r="Z6789">
        <f>Z$1*Sheet1!AB6789</f>
        <v>0</v>
      </c>
      <c r="AA6789">
        <f>AA$1*Sheet1!AC6789</f>
        <v>-1.60649998998642</v>
      </c>
      <c r="AB6789">
        <f>AB$1*Sheet1!AD6789</f>
        <v>0</v>
      </c>
      <c r="AC6789">
        <f>AC$1*Sheet1!AE6789</f>
        <v>0.655303349097158</v>
      </c>
      <c r="AD6789">
        <f>AD$1*Sheet1!AF6789</f>
        <v>0.178466961140334</v>
      </c>
      <c r="AE6789" s="4">
        <v>-2.366</v>
      </c>
      <c r="AF6789">
        <f t="shared" si="318"/>
        <v>-130.587571579749</v>
      </c>
      <c r="AG6789">
        <f t="shared" si="319"/>
        <v>0</v>
      </c>
      <c r="AH6789">
        <f t="shared" si="320"/>
        <v>1</v>
      </c>
      <c r="AI6789">
        <v>0</v>
      </c>
      <c r="AJ6789">
        <v>1</v>
      </c>
    </row>
    <row r="6790" spans="1:36">
      <c r="A6790">
        <v>603393</v>
      </c>
      <c r="B6790">
        <v>2015</v>
      </c>
      <c r="C6790">
        <v>0</v>
      </c>
      <c r="G6790">
        <f>G$1*Sheet1!I6790</f>
        <v>-2.503</v>
      </c>
      <c r="H6790">
        <f>H$1*Sheet1!J6790</f>
        <v>0</v>
      </c>
      <c r="I6790">
        <f>I$1*Sheet1!K6790</f>
        <v>0</v>
      </c>
      <c r="J6790">
        <f>J$1*Sheet1!L6790</f>
        <v>0</v>
      </c>
      <c r="K6790">
        <f>K$1*Sheet1!M6790</f>
        <v>0</v>
      </c>
      <c r="L6790">
        <f>L$1*Sheet1!N6790</f>
        <v>-0.2580028</v>
      </c>
      <c r="M6790">
        <f>M$1*Sheet1!O6790</f>
        <v>0</v>
      </c>
      <c r="N6790">
        <f>N$1*Sheet1!P6790</f>
        <v>0</v>
      </c>
      <c r="O6790">
        <f>O$1*Sheet1!Q6790</f>
        <v>0</v>
      </c>
      <c r="P6790">
        <f>P$1*Sheet1!R6790</f>
        <v>0</v>
      </c>
      <c r="Q6790">
        <f>Q$1*Sheet1!S6790</f>
        <v>0</v>
      </c>
      <c r="R6790">
        <f>R$1*Sheet1!T6790</f>
        <v>0</v>
      </c>
      <c r="S6790">
        <f>S$1*Sheet1!U6790</f>
        <v>0</v>
      </c>
      <c r="T6790">
        <f>T$1*Sheet1!V6790</f>
        <v>0</v>
      </c>
      <c r="U6790">
        <f>U$1*Sheet1!W6790</f>
        <v>0</v>
      </c>
      <c r="V6790">
        <f>V$1*Sheet1!X6790</f>
        <v>0.3344996</v>
      </c>
      <c r="W6790">
        <f>W$1*Sheet1!Y6790</f>
        <v>0</v>
      </c>
      <c r="X6790">
        <f>X$1*Sheet1!Z6790</f>
        <v>0</v>
      </c>
      <c r="Y6790">
        <f>Y$1*Sheet1!AA6790</f>
        <v>0</v>
      </c>
      <c r="Z6790">
        <f>Z$1*Sheet1!AB6790</f>
        <v>0</v>
      </c>
      <c r="AA6790">
        <f>AA$1*Sheet1!AC6790</f>
        <v>-1.01093997466564</v>
      </c>
      <c r="AB6790">
        <f>AB$1*Sheet1!AD6790</f>
        <v>0</v>
      </c>
      <c r="AC6790">
        <f>AC$1*Sheet1!AE6790</f>
        <v>0.571491884528924</v>
      </c>
      <c r="AD6790">
        <f>AD$1*Sheet1!AF6790</f>
        <v>0.177886224821772</v>
      </c>
      <c r="AE6790" s="4">
        <v>-2.366</v>
      </c>
      <c r="AF6790">
        <f t="shared" si="318"/>
        <v>-5.05406506531495</v>
      </c>
      <c r="AG6790">
        <f t="shared" si="319"/>
        <v>0</v>
      </c>
      <c r="AH6790">
        <f t="shared" si="320"/>
        <v>1</v>
      </c>
      <c r="AI6790">
        <v>0</v>
      </c>
      <c r="AJ6790">
        <v>1</v>
      </c>
    </row>
    <row r="6791" spans="1:36">
      <c r="A6791">
        <v>603399</v>
      </c>
      <c r="B6791">
        <v>2015</v>
      </c>
      <c r="C6791">
        <v>0</v>
      </c>
      <c r="G6791">
        <f>G$1*Sheet1!I6791</f>
        <v>-2.503</v>
      </c>
      <c r="H6791">
        <f>H$1*Sheet1!J6791</f>
        <v>0</v>
      </c>
      <c r="I6791">
        <f>I$1*Sheet1!K6791</f>
        <v>0</v>
      </c>
      <c r="J6791">
        <f>J$1*Sheet1!L6791</f>
        <v>0</v>
      </c>
      <c r="K6791">
        <f>K$1*Sheet1!M6791</f>
        <v>0</v>
      </c>
      <c r="L6791">
        <f>L$1*Sheet1!N6791</f>
        <v>-0.0610335</v>
      </c>
      <c r="M6791">
        <f>M$1*Sheet1!O6791</f>
        <v>0</v>
      </c>
      <c r="N6791">
        <f>N$1*Sheet1!P6791</f>
        <v>0</v>
      </c>
      <c r="O6791">
        <f>O$1*Sheet1!Q6791</f>
        <v>0</v>
      </c>
      <c r="P6791">
        <f>P$1*Sheet1!R6791</f>
        <v>0</v>
      </c>
      <c r="Q6791">
        <f>Q$1*Sheet1!S6791</f>
        <v>0</v>
      </c>
      <c r="R6791">
        <f>R$1*Sheet1!T6791</f>
        <v>0</v>
      </c>
      <c r="S6791">
        <f>S$1*Sheet1!U6791</f>
        <v>0</v>
      </c>
      <c r="T6791">
        <f>T$1*Sheet1!V6791</f>
        <v>0</v>
      </c>
      <c r="U6791">
        <f>U$1*Sheet1!W6791</f>
        <v>0</v>
      </c>
      <c r="V6791">
        <f>V$1*Sheet1!X6791</f>
        <v>0.1220488</v>
      </c>
      <c r="W6791">
        <f>W$1*Sheet1!Y6791</f>
        <v>0</v>
      </c>
      <c r="X6791">
        <f>X$1*Sheet1!Z6791</f>
        <v>0</v>
      </c>
      <c r="Y6791">
        <f>Y$1*Sheet1!AA6791</f>
        <v>0</v>
      </c>
      <c r="Z6791">
        <f>Z$1*Sheet1!AB6791</f>
        <v>0</v>
      </c>
      <c r="AA6791">
        <f>AA$1*Sheet1!AC6791</f>
        <v>-1.04642999839783</v>
      </c>
      <c r="AB6791">
        <f>AB$1*Sheet1!AD6791</f>
        <v>0</v>
      </c>
      <c r="AC6791">
        <f>AC$1*Sheet1!AE6791</f>
        <v>0.788140370413999</v>
      </c>
      <c r="AD6791">
        <f>AD$1*Sheet1!AF6791</f>
        <v>0.264131407917893</v>
      </c>
      <c r="AE6791" s="4">
        <v>-2.366</v>
      </c>
      <c r="AF6791">
        <f t="shared" si="318"/>
        <v>-4.80214292006594</v>
      </c>
      <c r="AG6791">
        <f t="shared" si="319"/>
        <v>0</v>
      </c>
      <c r="AH6791">
        <f t="shared" si="320"/>
        <v>1</v>
      </c>
      <c r="AI6791">
        <v>0</v>
      </c>
      <c r="AJ6791">
        <v>1</v>
      </c>
    </row>
    <row r="6792" spans="1:36">
      <c r="A6792">
        <v>603456</v>
      </c>
      <c r="B6792">
        <v>2015</v>
      </c>
      <c r="C6792">
        <v>0</v>
      </c>
      <c r="G6792">
        <f>G$1*Sheet1!I6792</f>
        <v>-2.503</v>
      </c>
      <c r="H6792">
        <f>H$1*Sheet1!J6792</f>
        <v>0</v>
      </c>
      <c r="I6792">
        <f>I$1*Sheet1!K6792</f>
        <v>0</v>
      </c>
      <c r="J6792">
        <f>J$1*Sheet1!L6792</f>
        <v>0</v>
      </c>
      <c r="K6792">
        <f>K$1*Sheet1!M6792</f>
        <v>0</v>
      </c>
      <c r="L6792">
        <f>L$1*Sheet1!N6792</f>
        <v>-0.0655809</v>
      </c>
      <c r="M6792">
        <f>M$1*Sheet1!O6792</f>
        <v>0</v>
      </c>
      <c r="N6792">
        <f>N$1*Sheet1!P6792</f>
        <v>0</v>
      </c>
      <c r="O6792">
        <f>O$1*Sheet1!Q6792</f>
        <v>-0.0252904043305871</v>
      </c>
      <c r="P6792">
        <f>P$1*Sheet1!R6792</f>
        <v>0</v>
      </c>
      <c r="Q6792">
        <f>Q$1*Sheet1!S6792</f>
        <v>0</v>
      </c>
      <c r="R6792">
        <f>R$1*Sheet1!T6792</f>
        <v>0</v>
      </c>
      <c r="S6792">
        <f>S$1*Sheet1!U6792</f>
        <v>0</v>
      </c>
      <c r="T6792">
        <f>T$1*Sheet1!V6792</f>
        <v>0</v>
      </c>
      <c r="U6792">
        <f>U$1*Sheet1!W6792</f>
        <v>0</v>
      </c>
      <c r="V6792">
        <f>V$1*Sheet1!X6792</f>
        <v>0.1779858</v>
      </c>
      <c r="W6792">
        <f>W$1*Sheet1!Y6792</f>
        <v>0</v>
      </c>
      <c r="X6792">
        <f>X$1*Sheet1!Z6792</f>
        <v>0</v>
      </c>
      <c r="Y6792">
        <f>Y$1*Sheet1!AA6792</f>
        <v>0</v>
      </c>
      <c r="Z6792">
        <f>Z$1*Sheet1!AB6792</f>
        <v>0</v>
      </c>
      <c r="AA6792">
        <f>AA$1*Sheet1!AC6792</f>
        <v>-1.23102000260353</v>
      </c>
      <c r="AB6792">
        <f>AB$1*Sheet1!AD6792</f>
        <v>0</v>
      </c>
      <c r="AC6792">
        <f>AC$1*Sheet1!AE6792</f>
        <v>0.416338198360619</v>
      </c>
      <c r="AD6792">
        <f>AD$1*Sheet1!AF6792</f>
        <v>0.140903887964578</v>
      </c>
      <c r="AE6792" s="4">
        <v>-2.366</v>
      </c>
      <c r="AF6792">
        <f t="shared" si="318"/>
        <v>-5.45566342060892</v>
      </c>
      <c r="AG6792">
        <f t="shared" si="319"/>
        <v>0</v>
      </c>
      <c r="AH6792">
        <f t="shared" si="320"/>
        <v>1</v>
      </c>
      <c r="AI6792">
        <v>0</v>
      </c>
      <c r="AJ6792">
        <v>1</v>
      </c>
    </row>
    <row r="6793" spans="1:36">
      <c r="A6793">
        <v>603520</v>
      </c>
      <c r="B6793">
        <v>2015</v>
      </c>
      <c r="C6793">
        <v>0</v>
      </c>
      <c r="G6793">
        <f>G$1*Sheet1!I6793</f>
        <v>-2.503</v>
      </c>
      <c r="H6793">
        <f>H$1*Sheet1!J6793</f>
        <v>0</v>
      </c>
      <c r="I6793">
        <f>I$1*Sheet1!K6793</f>
        <v>0</v>
      </c>
      <c r="J6793">
        <f>J$1*Sheet1!L6793</f>
        <v>0</v>
      </c>
      <c r="K6793">
        <f>K$1*Sheet1!M6793</f>
        <v>0</v>
      </c>
      <c r="L6793">
        <f>L$1*Sheet1!N6793</f>
        <v>-0.0678975</v>
      </c>
      <c r="M6793">
        <f>M$1*Sheet1!O6793</f>
        <v>0</v>
      </c>
      <c r="N6793">
        <f>N$1*Sheet1!P6793</f>
        <v>0</v>
      </c>
      <c r="O6793">
        <f>O$1*Sheet1!Q6793</f>
        <v>-0.0727136176313096</v>
      </c>
      <c r="P6793">
        <f>P$1*Sheet1!R6793</f>
        <v>0</v>
      </c>
      <c r="Q6793">
        <f>Q$1*Sheet1!S6793</f>
        <v>0</v>
      </c>
      <c r="R6793">
        <f>R$1*Sheet1!T6793</f>
        <v>0</v>
      </c>
      <c r="S6793">
        <f>S$1*Sheet1!U6793</f>
        <v>0</v>
      </c>
      <c r="T6793">
        <f>T$1*Sheet1!V6793</f>
        <v>0</v>
      </c>
      <c r="U6793">
        <f>U$1*Sheet1!W6793</f>
        <v>0</v>
      </c>
      <c r="V6793">
        <f>V$1*Sheet1!X6793</f>
        <v>0.0661301</v>
      </c>
      <c r="W6793">
        <f>W$1*Sheet1!Y6793</f>
        <v>0</v>
      </c>
      <c r="X6793">
        <f>X$1*Sheet1!Z6793</f>
        <v>0</v>
      </c>
      <c r="Y6793">
        <f>Y$1*Sheet1!AA6793</f>
        <v>0</v>
      </c>
      <c r="Z6793">
        <f>Z$1*Sheet1!AB6793</f>
        <v>0</v>
      </c>
      <c r="AA6793">
        <f>AA$1*Sheet1!AC6793</f>
        <v>-1.34693998718262</v>
      </c>
      <c r="AB6793">
        <f>AB$1*Sheet1!AD6793</f>
        <v>0</v>
      </c>
      <c r="AC6793">
        <f>AC$1*Sheet1!AE6793</f>
        <v>0.406254985456237</v>
      </c>
      <c r="AD6793">
        <f>AD$1*Sheet1!AF6793</f>
        <v>0.181799726804357</v>
      </c>
      <c r="AE6793" s="4">
        <v>-2.366</v>
      </c>
      <c r="AF6793">
        <f t="shared" si="318"/>
        <v>-5.70236629255333</v>
      </c>
      <c r="AG6793">
        <f t="shared" si="319"/>
        <v>0</v>
      </c>
      <c r="AH6793">
        <f t="shared" si="320"/>
        <v>1</v>
      </c>
      <c r="AI6793">
        <v>0</v>
      </c>
      <c r="AJ6793">
        <v>1</v>
      </c>
    </row>
    <row r="6794" spans="1:36">
      <c r="A6794">
        <v>603555</v>
      </c>
      <c r="B6794">
        <v>2015</v>
      </c>
      <c r="C6794">
        <v>0</v>
      </c>
      <c r="G6794">
        <f>G$1*Sheet1!I6794</f>
        <v>-2.503</v>
      </c>
      <c r="H6794">
        <f>H$1*Sheet1!J6794</f>
        <v>0</v>
      </c>
      <c r="I6794">
        <f>I$1*Sheet1!K6794</f>
        <v>0</v>
      </c>
      <c r="J6794">
        <f>J$1*Sheet1!L6794</f>
        <v>0</v>
      </c>
      <c r="K6794">
        <f>K$1*Sheet1!M6794</f>
        <v>0</v>
      </c>
      <c r="L6794">
        <f>L$1*Sheet1!N6794</f>
        <v>-0.0164318</v>
      </c>
      <c r="M6794">
        <f>M$1*Sheet1!O6794</f>
        <v>0</v>
      </c>
      <c r="N6794">
        <f>N$1*Sheet1!P6794</f>
        <v>0</v>
      </c>
      <c r="O6794">
        <f>O$1*Sheet1!Q6794</f>
        <v>-0.148183151541312</v>
      </c>
      <c r="P6794">
        <f>P$1*Sheet1!R6794</f>
        <v>0</v>
      </c>
      <c r="Q6794">
        <f>Q$1*Sheet1!S6794</f>
        <v>0</v>
      </c>
      <c r="R6794">
        <f>R$1*Sheet1!T6794</f>
        <v>0</v>
      </c>
      <c r="S6794">
        <f>S$1*Sheet1!U6794</f>
        <v>0</v>
      </c>
      <c r="T6794">
        <f>T$1*Sheet1!V6794</f>
        <v>0</v>
      </c>
      <c r="U6794">
        <f>U$1*Sheet1!W6794</f>
        <v>0</v>
      </c>
      <c r="V6794">
        <f>V$1*Sheet1!X6794</f>
        <v>0.0981368</v>
      </c>
      <c r="W6794">
        <f>W$1*Sheet1!Y6794</f>
        <v>0</v>
      </c>
      <c r="X6794">
        <f>X$1*Sheet1!Z6794</f>
        <v>0</v>
      </c>
      <c r="Y6794">
        <f>Y$1*Sheet1!AA6794</f>
        <v>0</v>
      </c>
      <c r="Z6794">
        <f>Z$1*Sheet1!AB6794</f>
        <v>0</v>
      </c>
      <c r="AA6794">
        <f>AA$1*Sheet1!AC6794</f>
        <v>-1.74237006318569</v>
      </c>
      <c r="AB6794">
        <f>AB$1*Sheet1!AD6794</f>
        <v>0</v>
      </c>
      <c r="AC6794">
        <f>AC$1*Sheet1!AE6794</f>
        <v>0.790343517731881</v>
      </c>
      <c r="AD6794">
        <f>AD$1*Sheet1!AF6794</f>
        <v>0.138533279034093</v>
      </c>
      <c r="AE6794" s="4">
        <v>-2.366</v>
      </c>
      <c r="AF6794">
        <f t="shared" si="318"/>
        <v>-5.74897141796103</v>
      </c>
      <c r="AG6794">
        <f t="shared" si="319"/>
        <v>0</v>
      </c>
      <c r="AH6794">
        <f t="shared" si="320"/>
        <v>1</v>
      </c>
      <c r="AI6794">
        <v>0</v>
      </c>
      <c r="AJ6794">
        <v>1</v>
      </c>
    </row>
    <row r="6795" spans="1:36">
      <c r="A6795">
        <v>603556</v>
      </c>
      <c r="B6795">
        <v>2015</v>
      </c>
      <c r="C6795">
        <v>0</v>
      </c>
      <c r="G6795">
        <f>G$1*Sheet1!I6795</f>
        <v>-2.503</v>
      </c>
      <c r="H6795">
        <f>H$1*Sheet1!J6795</f>
        <v>0</v>
      </c>
      <c r="I6795">
        <f>I$1*Sheet1!K6795</f>
        <v>0</v>
      </c>
      <c r="J6795">
        <f>J$1*Sheet1!L6795</f>
        <v>0</v>
      </c>
      <c r="K6795">
        <f>K$1*Sheet1!M6795</f>
        <v>0</v>
      </c>
      <c r="L6795">
        <f>L$1*Sheet1!N6795</f>
        <v>-0.0414491</v>
      </c>
      <c r="M6795">
        <f>M$1*Sheet1!O6795</f>
        <v>0</v>
      </c>
      <c r="N6795">
        <f>N$1*Sheet1!P6795</f>
        <v>0</v>
      </c>
      <c r="O6795">
        <f>O$1*Sheet1!Q6795</f>
        <v>-0.0253142049222536</v>
      </c>
      <c r="P6795">
        <f>P$1*Sheet1!R6795</f>
        <v>0</v>
      </c>
      <c r="Q6795">
        <f>Q$1*Sheet1!S6795</f>
        <v>0</v>
      </c>
      <c r="R6795">
        <f>R$1*Sheet1!T6795</f>
        <v>0</v>
      </c>
      <c r="S6795">
        <f>S$1*Sheet1!U6795</f>
        <v>0</v>
      </c>
      <c r="T6795">
        <f>T$1*Sheet1!V6795</f>
        <v>0</v>
      </c>
      <c r="U6795">
        <f>U$1*Sheet1!W6795</f>
        <v>0</v>
      </c>
      <c r="V6795">
        <f>V$1*Sheet1!X6795</f>
        <v>0.3410144</v>
      </c>
      <c r="W6795">
        <f>W$1*Sheet1!Y6795</f>
        <v>0</v>
      </c>
      <c r="X6795">
        <f>X$1*Sheet1!Z6795</f>
        <v>0</v>
      </c>
      <c r="Y6795">
        <f>Y$1*Sheet1!AA6795</f>
        <v>0</v>
      </c>
      <c r="Z6795">
        <f>Z$1*Sheet1!AB6795</f>
        <v>0</v>
      </c>
      <c r="AA6795">
        <f>AA$1*Sheet1!AC6795</f>
        <v>-1.5059099932909</v>
      </c>
      <c r="AB6795">
        <f>AB$1*Sheet1!AD6795</f>
        <v>0</v>
      </c>
      <c r="AC6795">
        <f>AC$1*Sheet1!AE6795</f>
        <v>0.587323950457356</v>
      </c>
      <c r="AD6795">
        <f>AD$1*Sheet1!AF6795</f>
        <v>0.166620915212836</v>
      </c>
      <c r="AE6795" s="4">
        <v>-2.366</v>
      </c>
      <c r="AF6795">
        <f t="shared" si="318"/>
        <v>-5.34671403254296</v>
      </c>
      <c r="AG6795">
        <f t="shared" si="319"/>
        <v>0</v>
      </c>
      <c r="AH6795">
        <f t="shared" si="320"/>
        <v>1</v>
      </c>
      <c r="AI6795">
        <v>0</v>
      </c>
      <c r="AJ6795">
        <v>1</v>
      </c>
    </row>
    <row r="6796" spans="1:36">
      <c r="A6796">
        <v>603567</v>
      </c>
      <c r="B6796">
        <v>2015</v>
      </c>
      <c r="C6796">
        <v>0</v>
      </c>
      <c r="G6796">
        <f>G$1*Sheet1!I6796</f>
        <v>-2.503</v>
      </c>
      <c r="H6796">
        <f>H$1*Sheet1!J6796</f>
        <v>0</v>
      </c>
      <c r="I6796">
        <f>I$1*Sheet1!K6796</f>
        <v>0</v>
      </c>
      <c r="J6796">
        <f>J$1*Sheet1!L6796</f>
        <v>0</v>
      </c>
      <c r="K6796">
        <f>K$1*Sheet1!M6796</f>
        <v>0</v>
      </c>
      <c r="L6796">
        <f>L$1*Sheet1!N6796</f>
        <v>-0.0662563</v>
      </c>
      <c r="M6796">
        <f>M$1*Sheet1!O6796</f>
        <v>0</v>
      </c>
      <c r="N6796">
        <f>N$1*Sheet1!P6796</f>
        <v>0</v>
      </c>
      <c r="O6796">
        <f>O$1*Sheet1!Q6796</f>
        <v>0</v>
      </c>
      <c r="P6796">
        <f>P$1*Sheet1!R6796</f>
        <v>0</v>
      </c>
      <c r="Q6796">
        <f>Q$1*Sheet1!S6796</f>
        <v>0</v>
      </c>
      <c r="R6796">
        <f>R$1*Sheet1!T6796</f>
        <v>0</v>
      </c>
      <c r="S6796">
        <f>S$1*Sheet1!U6796</f>
        <v>0</v>
      </c>
      <c r="T6796">
        <f>T$1*Sheet1!V6796</f>
        <v>0</v>
      </c>
      <c r="U6796">
        <f>U$1*Sheet1!W6796</f>
        <v>0</v>
      </c>
      <c r="V6796">
        <f>V$1*Sheet1!X6796</f>
        <v>0.1366522</v>
      </c>
      <c r="W6796">
        <f>W$1*Sheet1!Y6796</f>
        <v>0</v>
      </c>
      <c r="X6796">
        <f>X$1*Sheet1!Z6796</f>
        <v>0</v>
      </c>
      <c r="Y6796">
        <f>Y$1*Sheet1!AA6796</f>
        <v>0</v>
      </c>
      <c r="Z6796">
        <f>Z$1*Sheet1!AB6796</f>
        <v>0</v>
      </c>
      <c r="AA6796">
        <f>AA$1*Sheet1!AC6796</f>
        <v>-1.78773001914471</v>
      </c>
      <c r="AB6796">
        <f>AB$1*Sheet1!AD6796</f>
        <v>0</v>
      </c>
      <c r="AC6796">
        <f>AC$1*Sheet1!AE6796</f>
        <v>0.66734582818587</v>
      </c>
      <c r="AD6796">
        <f>AD$1*Sheet1!AF6796</f>
        <v>0.159288383860578</v>
      </c>
      <c r="AE6796" s="4">
        <v>-2.366</v>
      </c>
      <c r="AF6796">
        <f t="shared" si="318"/>
        <v>-5.75969990709826</v>
      </c>
      <c r="AG6796">
        <f t="shared" si="319"/>
        <v>0</v>
      </c>
      <c r="AH6796">
        <f t="shared" si="320"/>
        <v>1</v>
      </c>
      <c r="AI6796">
        <v>0</v>
      </c>
      <c r="AJ6796">
        <v>1</v>
      </c>
    </row>
    <row r="6797" spans="1:36">
      <c r="A6797">
        <v>603568</v>
      </c>
      <c r="B6797">
        <v>2015</v>
      </c>
      <c r="C6797">
        <v>0</v>
      </c>
      <c r="G6797">
        <f>G$1*Sheet1!I6797</f>
        <v>-2.503</v>
      </c>
      <c r="H6797">
        <f>H$1*Sheet1!J6797</f>
        <v>0</v>
      </c>
      <c r="I6797">
        <f>I$1*Sheet1!K6797</f>
        <v>0</v>
      </c>
      <c r="J6797">
        <f>J$1*Sheet1!L6797</f>
        <v>0</v>
      </c>
      <c r="K6797">
        <f>K$1*Sheet1!M6797</f>
        <v>0</v>
      </c>
      <c r="L6797">
        <f>L$1*Sheet1!N6797</f>
        <v>-0.0410234</v>
      </c>
      <c r="M6797">
        <f>M$1*Sheet1!O6797</f>
        <v>0</v>
      </c>
      <c r="N6797">
        <f>N$1*Sheet1!P6797</f>
        <v>0</v>
      </c>
      <c r="O6797">
        <f>O$1*Sheet1!Q6797</f>
        <v>0</v>
      </c>
      <c r="P6797">
        <f>P$1*Sheet1!R6797</f>
        <v>0</v>
      </c>
      <c r="Q6797">
        <f>Q$1*Sheet1!S6797</f>
        <v>0</v>
      </c>
      <c r="R6797">
        <f>R$1*Sheet1!T6797</f>
        <v>0</v>
      </c>
      <c r="S6797">
        <f>S$1*Sheet1!U6797</f>
        <v>0</v>
      </c>
      <c r="T6797">
        <f>T$1*Sheet1!V6797</f>
        <v>0</v>
      </c>
      <c r="U6797">
        <f>U$1*Sheet1!W6797</f>
        <v>0</v>
      </c>
      <c r="V6797">
        <f>V$1*Sheet1!X6797</f>
        <v>0.1752591</v>
      </c>
      <c r="W6797">
        <f>W$1*Sheet1!Y6797</f>
        <v>0</v>
      </c>
      <c r="X6797">
        <f>X$1*Sheet1!Z6797</f>
        <v>0</v>
      </c>
      <c r="Y6797">
        <f>Y$1*Sheet1!AA6797</f>
        <v>0</v>
      </c>
      <c r="Z6797">
        <f>Z$1*Sheet1!AB6797</f>
        <v>0</v>
      </c>
      <c r="AA6797">
        <f>AA$1*Sheet1!AC6797</f>
        <v>-1.53845999479294</v>
      </c>
      <c r="AB6797">
        <f>AB$1*Sheet1!AD6797</f>
        <v>0</v>
      </c>
      <c r="AC6797">
        <f>AC$1*Sheet1!AE6797</f>
        <v>0.862978390008509</v>
      </c>
      <c r="AD6797">
        <f>AD$1*Sheet1!AF6797</f>
        <v>0.142325961982544</v>
      </c>
      <c r="AE6797" s="4">
        <v>-2.366</v>
      </c>
      <c r="AF6797">
        <f t="shared" si="318"/>
        <v>-5.26791994280189</v>
      </c>
      <c r="AG6797">
        <f t="shared" si="319"/>
        <v>0</v>
      </c>
      <c r="AH6797">
        <f t="shared" si="320"/>
        <v>1</v>
      </c>
      <c r="AI6797">
        <v>0</v>
      </c>
      <c r="AJ6797">
        <v>1</v>
      </c>
    </row>
    <row r="6798" spans="1:36">
      <c r="A6798">
        <v>603569</v>
      </c>
      <c r="B6798">
        <v>2015</v>
      </c>
      <c r="C6798">
        <v>0</v>
      </c>
      <c r="G6798">
        <f>G$1*Sheet1!I6798</f>
        <v>-2.503</v>
      </c>
      <c r="H6798">
        <f>H$1*Sheet1!J6798</f>
        <v>0</v>
      </c>
      <c r="I6798">
        <f>I$1*Sheet1!K6798</f>
        <v>0</v>
      </c>
      <c r="J6798">
        <f>J$1*Sheet1!L6798</f>
        <v>0</v>
      </c>
      <c r="K6798">
        <f>K$1*Sheet1!M6798</f>
        <v>0</v>
      </c>
      <c r="L6798">
        <f>L$1*Sheet1!N6798</f>
        <v>-0.0376794</v>
      </c>
      <c r="M6798">
        <f>M$1*Sheet1!O6798</f>
        <v>0</v>
      </c>
      <c r="N6798">
        <f>N$1*Sheet1!P6798</f>
        <v>0</v>
      </c>
      <c r="O6798">
        <f>O$1*Sheet1!Q6798</f>
        <v>-0.309416681769758</v>
      </c>
      <c r="P6798">
        <f>P$1*Sheet1!R6798</f>
        <v>0</v>
      </c>
      <c r="Q6798">
        <f>Q$1*Sheet1!S6798</f>
        <v>0</v>
      </c>
      <c r="R6798">
        <f>R$1*Sheet1!T6798</f>
        <v>0</v>
      </c>
      <c r="S6798">
        <f>S$1*Sheet1!U6798</f>
        <v>0</v>
      </c>
      <c r="T6798">
        <f>T$1*Sheet1!V6798</f>
        <v>0</v>
      </c>
      <c r="U6798">
        <f>U$1*Sheet1!W6798</f>
        <v>0</v>
      </c>
      <c r="V6798">
        <f>V$1*Sheet1!X6798</f>
        <v>0.1115507</v>
      </c>
      <c r="W6798">
        <f>W$1*Sheet1!Y6798</f>
        <v>0</v>
      </c>
      <c r="X6798">
        <f>X$1*Sheet1!Z6798</f>
        <v>0</v>
      </c>
      <c r="Y6798">
        <f>Y$1*Sheet1!AA6798</f>
        <v>0</v>
      </c>
      <c r="Z6798">
        <f>Z$1*Sheet1!AB6798</f>
        <v>0</v>
      </c>
      <c r="AA6798">
        <f>AA$1*Sheet1!AC6798</f>
        <v>-1.89021007239819</v>
      </c>
      <c r="AB6798">
        <f>AB$1*Sheet1!AD6798</f>
        <v>0</v>
      </c>
      <c r="AC6798">
        <f>AC$1*Sheet1!AE6798</f>
        <v>0.671316623057089</v>
      </c>
      <c r="AD6798">
        <f>AD$1*Sheet1!AF6798</f>
        <v>0.131895933978066</v>
      </c>
      <c r="AE6798" s="4">
        <v>-2.366</v>
      </c>
      <c r="AF6798">
        <f t="shared" si="318"/>
        <v>-6.19154289713279</v>
      </c>
      <c r="AG6798">
        <f t="shared" si="319"/>
        <v>0</v>
      </c>
      <c r="AH6798">
        <f t="shared" si="320"/>
        <v>1</v>
      </c>
      <c r="AI6798">
        <v>0</v>
      </c>
      <c r="AJ6798">
        <v>1</v>
      </c>
    </row>
    <row r="6799" spans="1:36">
      <c r="A6799">
        <v>603585</v>
      </c>
      <c r="B6799">
        <v>2015</v>
      </c>
      <c r="C6799">
        <v>0</v>
      </c>
      <c r="G6799">
        <f>G$1*Sheet1!I6799</f>
        <v>-2.503</v>
      </c>
      <c r="H6799">
        <f>H$1*Sheet1!J6799</f>
        <v>0</v>
      </c>
      <c r="I6799">
        <f>I$1*Sheet1!K6799</f>
        <v>0</v>
      </c>
      <c r="J6799">
        <f>J$1*Sheet1!L6799</f>
        <v>0</v>
      </c>
      <c r="K6799">
        <f>K$1*Sheet1!M6799</f>
        <v>0</v>
      </c>
      <c r="L6799">
        <f>L$1*Sheet1!N6799</f>
        <v>-0.0665027</v>
      </c>
      <c r="M6799">
        <f>M$1*Sheet1!O6799</f>
        <v>0</v>
      </c>
      <c r="N6799">
        <f>N$1*Sheet1!P6799</f>
        <v>0</v>
      </c>
      <c r="O6799">
        <f>O$1*Sheet1!Q6799</f>
        <v>-0.129996034917013</v>
      </c>
      <c r="P6799">
        <f>P$1*Sheet1!R6799</f>
        <v>0</v>
      </c>
      <c r="Q6799">
        <f>Q$1*Sheet1!S6799</f>
        <v>0</v>
      </c>
      <c r="R6799">
        <f>R$1*Sheet1!T6799</f>
        <v>0</v>
      </c>
      <c r="S6799">
        <f>S$1*Sheet1!U6799</f>
        <v>0</v>
      </c>
      <c r="T6799">
        <f>T$1*Sheet1!V6799</f>
        <v>0</v>
      </c>
      <c r="U6799">
        <f>U$1*Sheet1!W6799</f>
        <v>0</v>
      </c>
      <c r="V6799">
        <f>V$1*Sheet1!X6799</f>
        <v>0.3460286</v>
      </c>
      <c r="W6799">
        <f>W$1*Sheet1!Y6799</f>
        <v>0</v>
      </c>
      <c r="X6799">
        <f>X$1*Sheet1!Z6799</f>
        <v>0</v>
      </c>
      <c r="Y6799">
        <f>Y$1*Sheet1!AA6799</f>
        <v>0</v>
      </c>
      <c r="Z6799">
        <f>Z$1*Sheet1!AB6799</f>
        <v>0</v>
      </c>
      <c r="AA6799">
        <f>AA$1*Sheet1!AC6799</f>
        <v>-1.365</v>
      </c>
      <c r="AB6799">
        <f>AB$1*Sheet1!AD6799</f>
        <v>0</v>
      </c>
      <c r="AC6799">
        <f>AC$1*Sheet1!AE6799</f>
        <v>0.358327216098835</v>
      </c>
      <c r="AD6799">
        <f>AD$1*Sheet1!AF6799</f>
        <v>0.158304181344762</v>
      </c>
      <c r="AE6799" s="4">
        <v>-2.366</v>
      </c>
      <c r="AF6799">
        <f t="shared" si="318"/>
        <v>-5.56783873747342</v>
      </c>
      <c r="AG6799">
        <f t="shared" si="319"/>
        <v>0</v>
      </c>
      <c r="AH6799">
        <f t="shared" si="320"/>
        <v>1</v>
      </c>
      <c r="AI6799">
        <v>0</v>
      </c>
      <c r="AJ6799">
        <v>1</v>
      </c>
    </row>
    <row r="6800" spans="1:36">
      <c r="A6800">
        <v>603588</v>
      </c>
      <c r="B6800">
        <v>2015</v>
      </c>
      <c r="C6800">
        <v>0</v>
      </c>
      <c r="G6800">
        <f>G$1*Sheet1!I6800</f>
        <v>-2.503</v>
      </c>
      <c r="H6800">
        <f>H$1*Sheet1!J6800</f>
        <v>0</v>
      </c>
      <c r="I6800">
        <f>I$1*Sheet1!K6800</f>
        <v>0</v>
      </c>
      <c r="J6800">
        <f>J$1*Sheet1!L6800</f>
        <v>0</v>
      </c>
      <c r="K6800">
        <f>K$1*Sheet1!M6800</f>
        <v>0</v>
      </c>
      <c r="L6800">
        <f>L$1*Sheet1!N6800</f>
        <v>-0.134728</v>
      </c>
      <c r="M6800">
        <f>M$1*Sheet1!O6800</f>
        <v>0</v>
      </c>
      <c r="N6800">
        <f>N$1*Sheet1!P6800</f>
        <v>0</v>
      </c>
      <c r="O6800">
        <f>O$1*Sheet1!Q6800</f>
        <v>-0.689717598443736</v>
      </c>
      <c r="P6800">
        <f>P$1*Sheet1!R6800</f>
        <v>0</v>
      </c>
      <c r="Q6800">
        <f>Q$1*Sheet1!S6800</f>
        <v>0</v>
      </c>
      <c r="R6800">
        <f>R$1*Sheet1!T6800</f>
        <v>0</v>
      </c>
      <c r="S6800">
        <f>S$1*Sheet1!U6800</f>
        <v>0</v>
      </c>
      <c r="T6800">
        <f>T$1*Sheet1!V6800</f>
        <v>0</v>
      </c>
      <c r="U6800">
        <f>U$1*Sheet1!W6800</f>
        <v>0</v>
      </c>
      <c r="V6800">
        <f>V$1*Sheet1!X6800</f>
        <v>0.063562</v>
      </c>
      <c r="W6800">
        <f>W$1*Sheet1!Y6800</f>
        <v>0</v>
      </c>
      <c r="X6800">
        <f>X$1*Sheet1!Z6800</f>
        <v>0</v>
      </c>
      <c r="Y6800">
        <f>Y$1*Sheet1!AA6800</f>
        <v>0</v>
      </c>
      <c r="Z6800">
        <f>Z$1*Sheet1!AB6800</f>
        <v>0</v>
      </c>
      <c r="AA6800">
        <f>AA$1*Sheet1!AC6800</f>
        <v>-0.836640008211136</v>
      </c>
      <c r="AB6800">
        <f>AB$1*Sheet1!AD6800</f>
        <v>0</v>
      </c>
      <c r="AC6800">
        <f>AC$1*Sheet1!AE6800</f>
        <v>0.965965299453001</v>
      </c>
      <c r="AD6800">
        <f>AD$1*Sheet1!AF6800</f>
        <v>0.135460922039794</v>
      </c>
      <c r="AE6800" s="4">
        <v>-2.366</v>
      </c>
      <c r="AF6800">
        <f t="shared" si="318"/>
        <v>-5.36509738516208</v>
      </c>
      <c r="AG6800">
        <f t="shared" si="319"/>
        <v>0</v>
      </c>
      <c r="AH6800">
        <f t="shared" si="320"/>
        <v>1</v>
      </c>
      <c r="AI6800">
        <v>0</v>
      </c>
      <c r="AJ6800">
        <v>1</v>
      </c>
    </row>
    <row r="6801" spans="1:36">
      <c r="A6801">
        <v>603598</v>
      </c>
      <c r="B6801">
        <v>2015</v>
      </c>
      <c r="C6801">
        <v>0</v>
      </c>
      <c r="G6801">
        <f>G$1*Sheet1!I6801</f>
        <v>-2.503</v>
      </c>
      <c r="H6801">
        <f>H$1*Sheet1!J6801</f>
        <v>0</v>
      </c>
      <c r="I6801">
        <f>I$1*Sheet1!K6801</f>
        <v>0</v>
      </c>
      <c r="J6801">
        <f>J$1*Sheet1!L6801</f>
        <v>0</v>
      </c>
      <c r="K6801">
        <f>K$1*Sheet1!M6801</f>
        <v>0</v>
      </c>
      <c r="L6801">
        <f>L$1*Sheet1!N6801</f>
        <v>-0.0838464</v>
      </c>
      <c r="M6801">
        <f>M$1*Sheet1!O6801</f>
        <v>0</v>
      </c>
      <c r="N6801">
        <f>N$1*Sheet1!P6801</f>
        <v>0</v>
      </c>
      <c r="O6801">
        <f>O$1*Sheet1!Q6801</f>
        <v>-0.457437466274661</v>
      </c>
      <c r="P6801">
        <f>P$1*Sheet1!R6801</f>
        <v>0</v>
      </c>
      <c r="Q6801">
        <f>Q$1*Sheet1!S6801</f>
        <v>0</v>
      </c>
      <c r="R6801">
        <f>R$1*Sheet1!T6801</f>
        <v>0</v>
      </c>
      <c r="S6801">
        <f>S$1*Sheet1!U6801</f>
        <v>0</v>
      </c>
      <c r="T6801">
        <f>T$1*Sheet1!V6801</f>
        <v>0</v>
      </c>
      <c r="U6801">
        <f>U$1*Sheet1!W6801</f>
        <v>0</v>
      </c>
      <c r="V6801">
        <f>V$1*Sheet1!X6801</f>
        <v>0.1685674</v>
      </c>
      <c r="W6801">
        <f>W$1*Sheet1!Y6801</f>
        <v>0</v>
      </c>
      <c r="X6801">
        <f>X$1*Sheet1!Z6801</f>
        <v>0</v>
      </c>
      <c r="Y6801">
        <f>Y$1*Sheet1!AA6801</f>
        <v>0</v>
      </c>
      <c r="Z6801">
        <f>Z$1*Sheet1!AB6801</f>
        <v>0</v>
      </c>
      <c r="AA6801">
        <f>AA$1*Sheet1!AC6801</f>
        <v>-1.3828500430584</v>
      </c>
      <c r="AB6801">
        <f>AB$1*Sheet1!AD6801</f>
        <v>0</v>
      </c>
      <c r="AC6801">
        <f>AC$1*Sheet1!AE6801</f>
        <v>0.649127577024089</v>
      </c>
      <c r="AD6801">
        <f>AD$1*Sheet1!AF6801</f>
        <v>0.189558687356576</v>
      </c>
      <c r="AE6801" s="4">
        <v>-2.366</v>
      </c>
      <c r="AF6801">
        <f t="shared" si="318"/>
        <v>-5.78588024495239</v>
      </c>
      <c r="AG6801">
        <f t="shared" si="319"/>
        <v>0</v>
      </c>
      <c r="AH6801">
        <f t="shared" si="320"/>
        <v>1</v>
      </c>
      <c r="AI6801">
        <v>0</v>
      </c>
      <c r="AJ6801">
        <v>1</v>
      </c>
    </row>
    <row r="6802" spans="1:36">
      <c r="A6802">
        <v>603606</v>
      </c>
      <c r="B6802">
        <v>2015</v>
      </c>
      <c r="C6802">
        <v>0</v>
      </c>
      <c r="G6802">
        <f>G$1*Sheet1!I6802</f>
        <v>-2.503</v>
      </c>
      <c r="H6802">
        <f>H$1*Sheet1!J6802</f>
        <v>0</v>
      </c>
      <c r="I6802">
        <f>I$1*Sheet1!K6802</f>
        <v>0</v>
      </c>
      <c r="J6802">
        <f>J$1*Sheet1!L6802</f>
        <v>0</v>
      </c>
      <c r="K6802">
        <f>K$1*Sheet1!M6802</f>
        <v>0</v>
      </c>
      <c r="L6802">
        <f>L$1*Sheet1!N6802</f>
        <v>-0.0425997</v>
      </c>
      <c r="M6802">
        <f>M$1*Sheet1!O6802</f>
        <v>0</v>
      </c>
      <c r="N6802">
        <f>N$1*Sheet1!P6802</f>
        <v>0</v>
      </c>
      <c r="O6802">
        <f>O$1*Sheet1!Q6802</f>
        <v>-0.0107124413794706</v>
      </c>
      <c r="P6802">
        <f>P$1*Sheet1!R6802</f>
        <v>0</v>
      </c>
      <c r="Q6802">
        <f>Q$1*Sheet1!S6802</f>
        <v>0</v>
      </c>
      <c r="R6802">
        <f>R$1*Sheet1!T6802</f>
        <v>0</v>
      </c>
      <c r="S6802">
        <f>S$1*Sheet1!U6802</f>
        <v>0</v>
      </c>
      <c r="T6802">
        <f>T$1*Sheet1!V6802</f>
        <v>0</v>
      </c>
      <c r="U6802">
        <f>U$1*Sheet1!W6802</f>
        <v>0</v>
      </c>
      <c r="V6802">
        <f>V$1*Sheet1!X6802</f>
        <v>0.0786656</v>
      </c>
      <c r="W6802">
        <f>W$1*Sheet1!Y6802</f>
        <v>0</v>
      </c>
      <c r="X6802">
        <f>X$1*Sheet1!Z6802</f>
        <v>0</v>
      </c>
      <c r="Y6802">
        <f>Y$1*Sheet1!AA6802</f>
        <v>0</v>
      </c>
      <c r="Z6802">
        <f>Z$1*Sheet1!AB6802</f>
        <v>0</v>
      </c>
      <c r="AA6802">
        <f>AA$1*Sheet1!AC6802</f>
        <v>-1.30578002142906</v>
      </c>
      <c r="AB6802">
        <f>AB$1*Sheet1!AD6802</f>
        <v>0</v>
      </c>
      <c r="AC6802">
        <f>AC$1*Sheet1!AE6802</f>
        <v>0.594332921671738</v>
      </c>
      <c r="AD6802">
        <f>AD$1*Sheet1!AF6802</f>
        <v>0.195153107342695</v>
      </c>
      <c r="AE6802" s="4">
        <v>-2.366</v>
      </c>
      <c r="AF6802">
        <f t="shared" si="318"/>
        <v>-5.3599405337941</v>
      </c>
      <c r="AG6802">
        <f t="shared" si="319"/>
        <v>0</v>
      </c>
      <c r="AH6802">
        <f t="shared" si="320"/>
        <v>1</v>
      </c>
      <c r="AI6802">
        <v>0</v>
      </c>
      <c r="AJ6802">
        <v>1</v>
      </c>
    </row>
    <row r="6803" spans="1:36">
      <c r="A6803">
        <v>603633</v>
      </c>
      <c r="B6803">
        <v>2015</v>
      </c>
      <c r="C6803">
        <v>0</v>
      </c>
      <c r="G6803">
        <f>G$1*Sheet1!I6803</f>
        <v>-2.503</v>
      </c>
      <c r="H6803">
        <f>H$1*Sheet1!J6803</f>
        <v>0</v>
      </c>
      <c r="I6803">
        <f>I$1*Sheet1!K6803</f>
        <v>0</v>
      </c>
      <c r="J6803">
        <f>J$1*Sheet1!L6803</f>
        <v>0</v>
      </c>
      <c r="K6803">
        <f>K$1*Sheet1!M6803</f>
        <v>0</v>
      </c>
      <c r="L6803">
        <f>L$1*Sheet1!N6803</f>
        <v>-0.0243452</v>
      </c>
      <c r="M6803">
        <f>M$1*Sheet1!O6803</f>
        <v>0</v>
      </c>
      <c r="N6803">
        <f>N$1*Sheet1!P6803</f>
        <v>0</v>
      </c>
      <c r="O6803">
        <f>O$1*Sheet1!Q6803</f>
        <v>0</v>
      </c>
      <c r="P6803">
        <f>P$1*Sheet1!R6803</f>
        <v>0</v>
      </c>
      <c r="Q6803">
        <f>Q$1*Sheet1!S6803</f>
        <v>0</v>
      </c>
      <c r="R6803">
        <f>R$1*Sheet1!T6803</f>
        <v>0</v>
      </c>
      <c r="S6803">
        <f>S$1*Sheet1!U6803</f>
        <v>0</v>
      </c>
      <c r="T6803">
        <f>T$1*Sheet1!V6803</f>
        <v>0</v>
      </c>
      <c r="U6803">
        <f>U$1*Sheet1!W6803</f>
        <v>0</v>
      </c>
      <c r="V6803">
        <f>V$1*Sheet1!X6803</f>
        <v>0.1146922</v>
      </c>
      <c r="W6803">
        <f>W$1*Sheet1!Y6803</f>
        <v>0</v>
      </c>
      <c r="X6803">
        <f>X$1*Sheet1!Z6803</f>
        <v>0</v>
      </c>
      <c r="Y6803">
        <f>Y$1*Sheet1!AA6803</f>
        <v>0</v>
      </c>
      <c r="Z6803">
        <f>Z$1*Sheet1!AB6803</f>
        <v>0</v>
      </c>
      <c r="AA6803">
        <f>AA$1*Sheet1!AC6803</f>
        <v>-1.12160999679565</v>
      </c>
      <c r="AB6803">
        <f>AB$1*Sheet1!AD6803</f>
        <v>0</v>
      </c>
      <c r="AC6803">
        <f>AC$1*Sheet1!AE6803</f>
        <v>0.465638407126039</v>
      </c>
      <c r="AD6803">
        <f>AD$1*Sheet1!AF6803</f>
        <v>0.138252180404248</v>
      </c>
      <c r="AE6803" s="4">
        <v>-2.366</v>
      </c>
      <c r="AF6803">
        <f t="shared" si="318"/>
        <v>-5.29637240926537</v>
      </c>
      <c r="AG6803">
        <f t="shared" si="319"/>
        <v>0</v>
      </c>
      <c r="AH6803">
        <f t="shared" si="320"/>
        <v>1</v>
      </c>
      <c r="AI6803">
        <v>0</v>
      </c>
      <c r="AJ6803">
        <v>1</v>
      </c>
    </row>
    <row r="6804" spans="1:36">
      <c r="A6804">
        <v>603636</v>
      </c>
      <c r="B6804">
        <v>2015</v>
      </c>
      <c r="C6804">
        <v>0</v>
      </c>
      <c r="G6804">
        <f>G$1*Sheet1!I6804</f>
        <v>-2.503</v>
      </c>
      <c r="H6804">
        <f>H$1*Sheet1!J6804</f>
        <v>0</v>
      </c>
      <c r="I6804">
        <f>I$1*Sheet1!K6804</f>
        <v>0</v>
      </c>
      <c r="J6804">
        <f>J$1*Sheet1!L6804</f>
        <v>0</v>
      </c>
      <c r="K6804">
        <f>K$1*Sheet1!M6804</f>
        <v>0</v>
      </c>
      <c r="L6804">
        <f>L$1*Sheet1!N6804</f>
        <v>-0.0286836</v>
      </c>
      <c r="M6804">
        <f>M$1*Sheet1!O6804</f>
        <v>0</v>
      </c>
      <c r="N6804">
        <f>N$1*Sheet1!P6804</f>
        <v>0</v>
      </c>
      <c r="O6804">
        <f>O$1*Sheet1!Q6804</f>
        <v>-0.000880899370449842</v>
      </c>
      <c r="P6804">
        <f>P$1*Sheet1!R6804</f>
        <v>0</v>
      </c>
      <c r="Q6804">
        <f>Q$1*Sheet1!S6804</f>
        <v>0</v>
      </c>
      <c r="R6804">
        <f>R$1*Sheet1!T6804</f>
        <v>0</v>
      </c>
      <c r="S6804">
        <f>S$1*Sheet1!U6804</f>
        <v>0</v>
      </c>
      <c r="T6804">
        <f>T$1*Sheet1!V6804</f>
        <v>0</v>
      </c>
      <c r="U6804">
        <f>U$1*Sheet1!W6804</f>
        <v>0</v>
      </c>
      <c r="V6804">
        <f>V$1*Sheet1!X6804</f>
        <v>0.1513532</v>
      </c>
      <c r="W6804">
        <f>W$1*Sheet1!Y6804</f>
        <v>0</v>
      </c>
      <c r="X6804">
        <f>X$1*Sheet1!Z6804</f>
        <v>0</v>
      </c>
      <c r="Y6804">
        <f>Y$1*Sheet1!AA6804</f>
        <v>0</v>
      </c>
      <c r="Z6804">
        <f>Z$1*Sheet1!AB6804</f>
        <v>0</v>
      </c>
      <c r="AA6804">
        <f>AA$1*Sheet1!AC6804</f>
        <v>-1.37214002323151</v>
      </c>
      <c r="AB6804">
        <f>AB$1*Sheet1!AD6804</f>
        <v>0</v>
      </c>
      <c r="AC6804">
        <f>AC$1*Sheet1!AE6804</f>
        <v>0.711354557973967</v>
      </c>
      <c r="AD6804">
        <f>AD$1*Sheet1!AF6804</f>
        <v>0.155932472420932</v>
      </c>
      <c r="AE6804" s="4">
        <v>-2.366</v>
      </c>
      <c r="AF6804">
        <f t="shared" si="318"/>
        <v>-5.25206429220706</v>
      </c>
      <c r="AG6804">
        <f t="shared" si="319"/>
        <v>0</v>
      </c>
      <c r="AH6804">
        <f t="shared" si="320"/>
        <v>1</v>
      </c>
      <c r="AI6804">
        <v>0</v>
      </c>
      <c r="AJ6804">
        <v>1</v>
      </c>
    </row>
    <row r="6805" spans="1:36">
      <c r="A6805">
        <v>603667</v>
      </c>
      <c r="B6805">
        <v>2015</v>
      </c>
      <c r="C6805">
        <v>0</v>
      </c>
      <c r="G6805">
        <f>G$1*Sheet1!I6805</f>
        <v>-2.503</v>
      </c>
      <c r="H6805">
        <f>H$1*Sheet1!J6805</f>
        <v>0</v>
      </c>
      <c r="I6805">
        <f>I$1*Sheet1!K6805</f>
        <v>0</v>
      </c>
      <c r="J6805">
        <f>J$1*Sheet1!L6805</f>
        <v>0</v>
      </c>
      <c r="K6805">
        <f>K$1*Sheet1!M6805</f>
        <v>0</v>
      </c>
      <c r="L6805">
        <f>L$1*Sheet1!N6805</f>
        <v>-0.0506979</v>
      </c>
      <c r="M6805">
        <f>M$1*Sheet1!O6805</f>
        <v>0</v>
      </c>
      <c r="N6805">
        <f>N$1*Sheet1!P6805</f>
        <v>0</v>
      </c>
      <c r="O6805">
        <f>O$1*Sheet1!Q6805</f>
        <v>0</v>
      </c>
      <c r="P6805">
        <f>P$1*Sheet1!R6805</f>
        <v>0</v>
      </c>
      <c r="Q6805">
        <f>Q$1*Sheet1!S6805</f>
        <v>0</v>
      </c>
      <c r="R6805">
        <f>R$1*Sheet1!T6805</f>
        <v>0</v>
      </c>
      <c r="S6805">
        <f>S$1*Sheet1!U6805</f>
        <v>0</v>
      </c>
      <c r="T6805">
        <f>T$1*Sheet1!V6805</f>
        <v>0</v>
      </c>
      <c r="U6805">
        <f>U$1*Sheet1!W6805</f>
        <v>0</v>
      </c>
      <c r="V6805">
        <f>V$1*Sheet1!X6805</f>
        <v>0.1463695</v>
      </c>
      <c r="W6805">
        <f>W$1*Sheet1!Y6805</f>
        <v>0</v>
      </c>
      <c r="X6805">
        <f>X$1*Sheet1!Z6805</f>
        <v>0</v>
      </c>
      <c r="Y6805">
        <f>Y$1*Sheet1!AA6805</f>
        <v>0</v>
      </c>
      <c r="Z6805">
        <f>Z$1*Sheet1!AB6805</f>
        <v>0</v>
      </c>
      <c r="AA6805">
        <f>AA$1*Sheet1!AC6805</f>
        <v>-1.08212997937203</v>
      </c>
      <c r="AB6805">
        <f>AB$1*Sheet1!AD6805</f>
        <v>0</v>
      </c>
      <c r="AC6805">
        <f>AC$1*Sheet1!AE6805</f>
        <v>0.613069549663135</v>
      </c>
      <c r="AD6805">
        <f>AD$1*Sheet1!AF6805</f>
        <v>0.142213144260262</v>
      </c>
      <c r="AE6805" s="4">
        <v>-2.366</v>
      </c>
      <c r="AF6805">
        <f t="shared" si="318"/>
        <v>-5.10017568544863</v>
      </c>
      <c r="AG6805">
        <f t="shared" si="319"/>
        <v>0</v>
      </c>
      <c r="AH6805">
        <f t="shared" si="320"/>
        <v>1</v>
      </c>
      <c r="AI6805">
        <v>0</v>
      </c>
      <c r="AJ6805">
        <v>1</v>
      </c>
    </row>
    <row r="6806" spans="1:36">
      <c r="A6806">
        <v>603669</v>
      </c>
      <c r="B6806">
        <v>2015</v>
      </c>
      <c r="C6806">
        <v>0</v>
      </c>
      <c r="G6806">
        <f>G$1*Sheet1!I6806</f>
        <v>-2.503</v>
      </c>
      <c r="H6806">
        <f>H$1*Sheet1!J6806</f>
        <v>0</v>
      </c>
      <c r="I6806">
        <f>I$1*Sheet1!K6806</f>
        <v>0</v>
      </c>
      <c r="J6806">
        <f>J$1*Sheet1!L6806</f>
        <v>0</v>
      </c>
      <c r="K6806">
        <f>K$1*Sheet1!M6806</f>
        <v>0</v>
      </c>
      <c r="L6806">
        <f>L$1*Sheet1!N6806</f>
        <v>-0.1020041</v>
      </c>
      <c r="M6806">
        <f>M$1*Sheet1!O6806</f>
        <v>0</v>
      </c>
      <c r="N6806">
        <f>N$1*Sheet1!P6806</f>
        <v>0</v>
      </c>
      <c r="O6806">
        <f>O$1*Sheet1!Q6806</f>
        <v>0</v>
      </c>
      <c r="P6806">
        <f>P$1*Sheet1!R6806</f>
        <v>0</v>
      </c>
      <c r="Q6806">
        <f>Q$1*Sheet1!S6806</f>
        <v>0</v>
      </c>
      <c r="R6806">
        <f>R$1*Sheet1!T6806</f>
        <v>0</v>
      </c>
      <c r="S6806">
        <f>S$1*Sheet1!U6806</f>
        <v>0</v>
      </c>
      <c r="T6806">
        <f>T$1*Sheet1!V6806</f>
        <v>0</v>
      </c>
      <c r="U6806">
        <f>U$1*Sheet1!W6806</f>
        <v>0</v>
      </c>
      <c r="V6806">
        <f>V$1*Sheet1!X6806</f>
        <v>0.3389404</v>
      </c>
      <c r="W6806">
        <f>W$1*Sheet1!Y6806</f>
        <v>0</v>
      </c>
      <c r="X6806">
        <f>X$1*Sheet1!Z6806</f>
        <v>0</v>
      </c>
      <c r="Y6806">
        <f>Y$1*Sheet1!AA6806</f>
        <v>0</v>
      </c>
      <c r="Z6806">
        <f>Z$1*Sheet1!AB6806</f>
        <v>0</v>
      </c>
      <c r="AA6806">
        <f>AA$1*Sheet1!AC6806</f>
        <v>-1.45698000240326</v>
      </c>
      <c r="AB6806">
        <f>AB$1*Sheet1!AD6806</f>
        <v>0</v>
      </c>
      <c r="AC6806">
        <f>AC$1*Sheet1!AE6806</f>
        <v>0.646716679477648</v>
      </c>
      <c r="AD6806">
        <f>AD$1*Sheet1!AF6806</f>
        <v>0.17452139636882</v>
      </c>
      <c r="AE6806" s="4">
        <v>-2.366</v>
      </c>
      <c r="AF6806">
        <f t="shared" si="318"/>
        <v>-5.26780562655679</v>
      </c>
      <c r="AG6806">
        <f t="shared" si="319"/>
        <v>0</v>
      </c>
      <c r="AH6806">
        <f t="shared" si="320"/>
        <v>1</v>
      </c>
      <c r="AI6806">
        <v>0</v>
      </c>
      <c r="AJ6806">
        <v>1</v>
      </c>
    </row>
    <row r="6807" spans="1:36">
      <c r="A6807">
        <v>603678</v>
      </c>
      <c r="B6807">
        <v>2015</v>
      </c>
      <c r="C6807">
        <v>0</v>
      </c>
      <c r="G6807">
        <f>G$1*Sheet1!I6807</f>
        <v>-2.503</v>
      </c>
      <c r="H6807">
        <f>H$1*Sheet1!J6807</f>
        <v>0</v>
      </c>
      <c r="I6807">
        <f>I$1*Sheet1!K6807</f>
        <v>0</v>
      </c>
      <c r="J6807">
        <f>J$1*Sheet1!L6807</f>
        <v>0</v>
      </c>
      <c r="K6807">
        <f>K$1*Sheet1!M6807</f>
        <v>0</v>
      </c>
      <c r="L6807">
        <f>L$1*Sheet1!N6807</f>
        <v>-0.034639</v>
      </c>
      <c r="M6807">
        <f>M$1*Sheet1!O6807</f>
        <v>0</v>
      </c>
      <c r="N6807">
        <f>N$1*Sheet1!P6807</f>
        <v>0</v>
      </c>
      <c r="O6807">
        <f>O$1*Sheet1!Q6807</f>
        <v>0</v>
      </c>
      <c r="P6807">
        <f>P$1*Sheet1!R6807</f>
        <v>0</v>
      </c>
      <c r="Q6807">
        <f>Q$1*Sheet1!S6807</f>
        <v>0</v>
      </c>
      <c r="R6807">
        <f>R$1*Sheet1!T6807</f>
        <v>0</v>
      </c>
      <c r="S6807">
        <f>S$1*Sheet1!U6807</f>
        <v>0</v>
      </c>
      <c r="T6807">
        <f>T$1*Sheet1!V6807</f>
        <v>0</v>
      </c>
      <c r="U6807">
        <f>U$1*Sheet1!W6807</f>
        <v>0</v>
      </c>
      <c r="V6807">
        <f>V$1*Sheet1!X6807</f>
        <v>0.2498865</v>
      </c>
      <c r="W6807">
        <f>W$1*Sheet1!Y6807</f>
        <v>0</v>
      </c>
      <c r="X6807">
        <f>X$1*Sheet1!Z6807</f>
        <v>0</v>
      </c>
      <c r="Y6807">
        <f>Y$1*Sheet1!AA6807</f>
        <v>0</v>
      </c>
      <c r="Z6807">
        <f>Z$1*Sheet1!AB6807</f>
        <v>0</v>
      </c>
      <c r="AA6807">
        <f>AA$1*Sheet1!AC6807</f>
        <v>-1.20498000240326</v>
      </c>
      <c r="AB6807">
        <f>AB$1*Sheet1!AD6807</f>
        <v>0</v>
      </c>
      <c r="AC6807">
        <f>AC$1*Sheet1!AE6807</f>
        <v>0.748409920714337</v>
      </c>
      <c r="AD6807">
        <f>AD$1*Sheet1!AF6807</f>
        <v>0.149656307105936</v>
      </c>
      <c r="AE6807" s="4">
        <v>-2.366</v>
      </c>
      <c r="AF6807">
        <f t="shared" si="318"/>
        <v>-4.96066627458299</v>
      </c>
      <c r="AG6807">
        <f t="shared" si="319"/>
        <v>0</v>
      </c>
      <c r="AH6807">
        <f t="shared" si="320"/>
        <v>1</v>
      </c>
      <c r="AI6807">
        <v>0</v>
      </c>
      <c r="AJ6807">
        <v>1</v>
      </c>
    </row>
    <row r="6808" spans="1:36">
      <c r="A6808">
        <v>603699</v>
      </c>
      <c r="B6808">
        <v>2015</v>
      </c>
      <c r="C6808">
        <v>0</v>
      </c>
      <c r="G6808">
        <f>G$1*Sheet1!I6808</f>
        <v>-2.503</v>
      </c>
      <c r="H6808">
        <f>H$1*Sheet1!J6808</f>
        <v>0</v>
      </c>
      <c r="I6808">
        <f>I$1*Sheet1!K6808</f>
        <v>0</v>
      </c>
      <c r="J6808">
        <f>J$1*Sheet1!L6808</f>
        <v>0</v>
      </c>
      <c r="K6808">
        <f>K$1*Sheet1!M6808</f>
        <v>0</v>
      </c>
      <c r="L6808">
        <f>L$1*Sheet1!N6808</f>
        <v>-0.0235774</v>
      </c>
      <c r="M6808">
        <f>M$1*Sheet1!O6808</f>
        <v>0</v>
      </c>
      <c r="N6808">
        <f>N$1*Sheet1!P6808</f>
        <v>0</v>
      </c>
      <c r="O6808">
        <f>O$1*Sheet1!Q6808</f>
        <v>-0.00430395989843704</v>
      </c>
      <c r="P6808">
        <f>P$1*Sheet1!R6808</f>
        <v>0</v>
      </c>
      <c r="Q6808">
        <f>Q$1*Sheet1!S6808</f>
        <v>0</v>
      </c>
      <c r="R6808">
        <f>R$1*Sheet1!T6808</f>
        <v>0</v>
      </c>
      <c r="S6808">
        <f>S$1*Sheet1!U6808</f>
        <v>0</v>
      </c>
      <c r="T6808">
        <f>T$1*Sheet1!V6808</f>
        <v>0</v>
      </c>
      <c r="U6808">
        <f>U$1*Sheet1!W6808</f>
        <v>0</v>
      </c>
      <c r="V6808">
        <f>V$1*Sheet1!X6808</f>
        <v>0.1283379</v>
      </c>
      <c r="W6808">
        <f>W$1*Sheet1!Y6808</f>
        <v>0</v>
      </c>
      <c r="X6808">
        <f>X$1*Sheet1!Z6808</f>
        <v>0</v>
      </c>
      <c r="Y6808">
        <f>Y$1*Sheet1!AA6808</f>
        <v>0</v>
      </c>
      <c r="Z6808">
        <f>Z$1*Sheet1!AB6808</f>
        <v>0</v>
      </c>
      <c r="AA6808">
        <f>AA$1*Sheet1!AC6808</f>
        <v>-1.75245003980398</v>
      </c>
      <c r="AB6808">
        <f>AB$1*Sheet1!AD6808</f>
        <v>0</v>
      </c>
      <c r="AC6808">
        <f>AC$1*Sheet1!AE6808</f>
        <v>0.802716887570887</v>
      </c>
      <c r="AD6808">
        <f>AD$1*Sheet1!AF6808</f>
        <v>0.145828635357733</v>
      </c>
      <c r="AE6808" s="4">
        <v>-2.366</v>
      </c>
      <c r="AF6808">
        <f t="shared" si="318"/>
        <v>-5.5724479767738</v>
      </c>
      <c r="AG6808">
        <f t="shared" si="319"/>
        <v>0</v>
      </c>
      <c r="AH6808">
        <f t="shared" si="320"/>
        <v>1</v>
      </c>
      <c r="AI6808">
        <v>0</v>
      </c>
      <c r="AJ6808">
        <v>1</v>
      </c>
    </row>
    <row r="6809" spans="1:36">
      <c r="A6809">
        <v>603729</v>
      </c>
      <c r="B6809">
        <v>2015</v>
      </c>
      <c r="C6809">
        <v>0</v>
      </c>
      <c r="G6809">
        <f>G$1*Sheet1!I6809</f>
        <v>-2.503</v>
      </c>
      <c r="H6809">
        <f>H$1*Sheet1!J6809</f>
        <v>0</v>
      </c>
      <c r="I6809">
        <f>I$1*Sheet1!K6809</f>
        <v>0</v>
      </c>
      <c r="J6809">
        <f>J$1*Sheet1!L6809</f>
        <v>0</v>
      </c>
      <c r="K6809">
        <f>K$1*Sheet1!M6809</f>
        <v>0</v>
      </c>
      <c r="L6809">
        <f>L$1*Sheet1!N6809</f>
        <v>-0.0304931</v>
      </c>
      <c r="M6809">
        <f>M$1*Sheet1!O6809</f>
        <v>0</v>
      </c>
      <c r="N6809">
        <f>N$1*Sheet1!P6809</f>
        <v>0</v>
      </c>
      <c r="O6809">
        <f>O$1*Sheet1!Q6809</f>
        <v>0</v>
      </c>
      <c r="P6809">
        <f>P$1*Sheet1!R6809</f>
        <v>0</v>
      </c>
      <c r="Q6809">
        <f>Q$1*Sheet1!S6809</f>
        <v>0</v>
      </c>
      <c r="R6809">
        <f>R$1*Sheet1!T6809</f>
        <v>0</v>
      </c>
      <c r="S6809">
        <f>S$1*Sheet1!U6809</f>
        <v>0</v>
      </c>
      <c r="T6809">
        <f>T$1*Sheet1!V6809</f>
        <v>0</v>
      </c>
      <c r="U6809">
        <f>U$1*Sheet1!W6809</f>
        <v>0</v>
      </c>
      <c r="V6809">
        <f>V$1*Sheet1!X6809</f>
        <v>0.7181347</v>
      </c>
      <c r="W6809">
        <f>W$1*Sheet1!Y6809</f>
        <v>0</v>
      </c>
      <c r="X6809">
        <f>X$1*Sheet1!Z6809</f>
        <v>0</v>
      </c>
      <c r="Y6809">
        <f>Y$1*Sheet1!AA6809</f>
        <v>0</v>
      </c>
      <c r="Z6809">
        <f>Z$1*Sheet1!AB6809</f>
        <v>0</v>
      </c>
      <c r="AA6809">
        <f>AA$1*Sheet1!AC6809</f>
        <v>-1.12875003504753</v>
      </c>
      <c r="AB6809">
        <f>AB$1*Sheet1!AD6809</f>
        <v>0</v>
      </c>
      <c r="AC6809">
        <f>AC$1*Sheet1!AE6809</f>
        <v>0.735094889429466</v>
      </c>
      <c r="AD6809">
        <f>AD$1*Sheet1!AF6809</f>
        <v>0.200131169796561</v>
      </c>
      <c r="AE6809" s="4">
        <v>-2.366</v>
      </c>
      <c r="AF6809">
        <f t="shared" si="318"/>
        <v>-4.3748823758215</v>
      </c>
      <c r="AG6809">
        <f t="shared" si="319"/>
        <v>0</v>
      </c>
      <c r="AH6809">
        <f t="shared" si="320"/>
        <v>1</v>
      </c>
      <c r="AI6809">
        <v>0</v>
      </c>
      <c r="AJ6809">
        <v>1</v>
      </c>
    </row>
    <row r="6810" spans="1:36">
      <c r="A6810">
        <v>603766</v>
      </c>
      <c r="B6810">
        <v>2015</v>
      </c>
      <c r="C6810">
        <v>0</v>
      </c>
      <c r="G6810">
        <f>G$1*Sheet1!I6810</f>
        <v>-2.503</v>
      </c>
      <c r="H6810">
        <f>H$1*Sheet1!J6810</f>
        <v>0</v>
      </c>
      <c r="I6810">
        <f>I$1*Sheet1!K6810</f>
        <v>0</v>
      </c>
      <c r="J6810">
        <f>J$1*Sheet1!L6810</f>
        <v>0</v>
      </c>
      <c r="K6810">
        <f>K$1*Sheet1!M6810</f>
        <v>0</v>
      </c>
      <c r="L6810">
        <f>L$1*Sheet1!N6810</f>
        <v>-0.0904354</v>
      </c>
      <c r="M6810">
        <f>M$1*Sheet1!O6810</f>
        <v>0</v>
      </c>
      <c r="N6810">
        <f>N$1*Sheet1!P6810</f>
        <v>0</v>
      </c>
      <c r="O6810">
        <f>O$1*Sheet1!Q6810</f>
        <v>-0.0161171257394744</v>
      </c>
      <c r="P6810">
        <f>P$1*Sheet1!R6810</f>
        <v>0</v>
      </c>
      <c r="Q6810">
        <f>Q$1*Sheet1!S6810</f>
        <v>0</v>
      </c>
      <c r="R6810">
        <f>R$1*Sheet1!T6810</f>
        <v>0</v>
      </c>
      <c r="S6810">
        <f>S$1*Sheet1!U6810</f>
        <v>0</v>
      </c>
      <c r="T6810">
        <f>T$1*Sheet1!V6810</f>
        <v>0</v>
      </c>
      <c r="U6810">
        <f>U$1*Sheet1!W6810</f>
        <v>0</v>
      </c>
      <c r="V6810">
        <f>V$1*Sheet1!X6810</f>
        <v>0.0943182</v>
      </c>
      <c r="W6810">
        <f>W$1*Sheet1!Y6810</f>
        <v>0</v>
      </c>
      <c r="X6810">
        <f>X$1*Sheet1!Z6810</f>
        <v>0</v>
      </c>
      <c r="Y6810">
        <f>Y$1*Sheet1!AA6810</f>
        <v>0</v>
      </c>
      <c r="Z6810">
        <f>Z$1*Sheet1!AB6810</f>
        <v>0</v>
      </c>
      <c r="AA6810">
        <f>AA$1*Sheet1!AC6810</f>
        <v>-1.19238003695011</v>
      </c>
      <c r="AB6810">
        <f>AB$1*Sheet1!AD6810</f>
        <v>0</v>
      </c>
      <c r="AC6810">
        <f>AC$1*Sheet1!AE6810</f>
        <v>0.609582672029155</v>
      </c>
      <c r="AD6810">
        <f>AD$1*Sheet1!AF6810</f>
        <v>0.140824827736281</v>
      </c>
      <c r="AE6810" s="4">
        <v>-2.366</v>
      </c>
      <c r="AF6810">
        <f t="shared" si="318"/>
        <v>-5.32320686292415</v>
      </c>
      <c r="AG6810">
        <f t="shared" si="319"/>
        <v>0</v>
      </c>
      <c r="AH6810">
        <f t="shared" si="320"/>
        <v>1</v>
      </c>
      <c r="AI6810">
        <v>0</v>
      </c>
      <c r="AJ6810">
        <v>1</v>
      </c>
    </row>
    <row r="6811" spans="1:36">
      <c r="A6811">
        <v>603779</v>
      </c>
      <c r="B6811">
        <v>2015</v>
      </c>
      <c r="C6811">
        <v>0</v>
      </c>
      <c r="G6811">
        <f>G$1*Sheet1!I6811</f>
        <v>-2.503</v>
      </c>
      <c r="H6811">
        <f>H$1*Sheet1!J6811</f>
        <v>0</v>
      </c>
      <c r="I6811">
        <f>I$1*Sheet1!K6811</f>
        <v>0</v>
      </c>
      <c r="J6811">
        <f>J$1*Sheet1!L6811</f>
        <v>0</v>
      </c>
      <c r="K6811">
        <f>K$1*Sheet1!M6811</f>
        <v>0</v>
      </c>
      <c r="L6811">
        <f>L$1*Sheet1!N6811</f>
        <v>-0.1195183</v>
      </c>
      <c r="M6811">
        <f>M$1*Sheet1!O6811</f>
        <v>0</v>
      </c>
      <c r="N6811">
        <f>N$1*Sheet1!P6811</f>
        <v>0</v>
      </c>
      <c r="O6811">
        <f>O$1*Sheet1!Q6811</f>
        <v>0</v>
      </c>
      <c r="P6811">
        <f>P$1*Sheet1!R6811</f>
        <v>0</v>
      </c>
      <c r="Q6811">
        <f>Q$1*Sheet1!S6811</f>
        <v>0</v>
      </c>
      <c r="R6811">
        <f>R$1*Sheet1!T6811</f>
        <v>0</v>
      </c>
      <c r="S6811">
        <f>S$1*Sheet1!U6811</f>
        <v>0</v>
      </c>
      <c r="T6811">
        <f>T$1*Sheet1!V6811</f>
        <v>0</v>
      </c>
      <c r="U6811">
        <f>U$1*Sheet1!W6811</f>
        <v>0</v>
      </c>
      <c r="V6811">
        <f>V$1*Sheet1!X6811</f>
        <v>0.0821975</v>
      </c>
      <c r="W6811">
        <f>W$1*Sheet1!Y6811</f>
        <v>0</v>
      </c>
      <c r="X6811">
        <f>X$1*Sheet1!Z6811</f>
        <v>0</v>
      </c>
      <c r="Y6811">
        <f>Y$1*Sheet1!AA6811</f>
        <v>0</v>
      </c>
      <c r="Z6811">
        <f>Z$1*Sheet1!AB6811</f>
        <v>0</v>
      </c>
      <c r="AA6811">
        <f>AA$1*Sheet1!AC6811</f>
        <v>-1.37717998087406</v>
      </c>
      <c r="AB6811">
        <f>AB$1*Sheet1!AD6811</f>
        <v>0</v>
      </c>
      <c r="AC6811">
        <f>AC$1*Sheet1!AE6811</f>
        <v>0.74818295213725</v>
      </c>
      <c r="AD6811">
        <f>AD$1*Sheet1!AF6811</f>
        <v>0.150587257899416</v>
      </c>
      <c r="AE6811" s="4">
        <v>-2.366</v>
      </c>
      <c r="AF6811">
        <f t="shared" si="318"/>
        <v>-5.3847305708374</v>
      </c>
      <c r="AG6811">
        <f t="shared" si="319"/>
        <v>0</v>
      </c>
      <c r="AH6811">
        <f t="shared" si="320"/>
        <v>1</v>
      </c>
      <c r="AI6811">
        <v>0</v>
      </c>
      <c r="AJ6811">
        <v>1</v>
      </c>
    </row>
    <row r="6812" spans="1:36">
      <c r="A6812">
        <v>603799</v>
      </c>
      <c r="B6812">
        <v>2015</v>
      </c>
      <c r="C6812">
        <v>0</v>
      </c>
      <c r="G6812">
        <f>G$1*Sheet1!I6812</f>
        <v>-2.503</v>
      </c>
      <c r="H6812">
        <f>H$1*Sheet1!J6812</f>
        <v>0</v>
      </c>
      <c r="I6812">
        <f>I$1*Sheet1!K6812</f>
        <v>0</v>
      </c>
      <c r="J6812">
        <f>J$1*Sheet1!L6812</f>
        <v>0</v>
      </c>
      <c r="K6812">
        <f>K$1*Sheet1!M6812</f>
        <v>0</v>
      </c>
      <c r="L6812">
        <f>L$1*Sheet1!N6812</f>
        <v>-0.1409661</v>
      </c>
      <c r="M6812">
        <f>M$1*Sheet1!O6812</f>
        <v>0</v>
      </c>
      <c r="N6812">
        <f>N$1*Sheet1!P6812</f>
        <v>0</v>
      </c>
      <c r="O6812">
        <f>O$1*Sheet1!Q6812</f>
        <v>-0.0701853191072604</v>
      </c>
      <c r="P6812">
        <f>P$1*Sheet1!R6812</f>
        <v>0</v>
      </c>
      <c r="Q6812">
        <f>Q$1*Sheet1!S6812</f>
        <v>0</v>
      </c>
      <c r="R6812">
        <f>R$1*Sheet1!T6812</f>
        <v>0</v>
      </c>
      <c r="S6812">
        <f>S$1*Sheet1!U6812</f>
        <v>2.312</v>
      </c>
      <c r="T6812">
        <f>T$1*Sheet1!V6812</f>
        <v>0</v>
      </c>
      <c r="U6812">
        <f>U$1*Sheet1!W6812</f>
        <v>0</v>
      </c>
      <c r="V6812">
        <f>V$1*Sheet1!X6812</f>
        <v>0.0609085</v>
      </c>
      <c r="W6812">
        <f>W$1*Sheet1!Y6812</f>
        <v>0</v>
      </c>
      <c r="X6812">
        <f>X$1*Sheet1!Z6812</f>
        <v>0</v>
      </c>
      <c r="Y6812">
        <f>Y$1*Sheet1!AA6812</f>
        <v>0</v>
      </c>
      <c r="Z6812">
        <f>Z$1*Sheet1!AB6812</f>
        <v>0</v>
      </c>
      <c r="AA6812">
        <f>AA$1*Sheet1!AC6812</f>
        <v>-1.17074998497963</v>
      </c>
      <c r="AB6812">
        <f>AB$1*Sheet1!AD6812</f>
        <v>0</v>
      </c>
      <c r="AC6812">
        <f>AC$1*Sheet1!AE6812</f>
        <v>0.516886830205553</v>
      </c>
      <c r="AD6812">
        <f>AD$1*Sheet1!AF6812</f>
        <v>0.132997994547269</v>
      </c>
      <c r="AE6812" s="4">
        <v>-2.366</v>
      </c>
      <c r="AF6812">
        <f t="shared" si="318"/>
        <v>-3.22810807933407</v>
      </c>
      <c r="AG6812">
        <f t="shared" si="319"/>
        <v>1</v>
      </c>
      <c r="AH6812">
        <f t="shared" si="320"/>
        <v>0</v>
      </c>
      <c r="AI6812">
        <v>0</v>
      </c>
      <c r="AJ6812">
        <v>1</v>
      </c>
    </row>
    <row r="6813" spans="1:36">
      <c r="A6813">
        <v>603806</v>
      </c>
      <c r="B6813">
        <v>2015</v>
      </c>
      <c r="C6813">
        <v>0</v>
      </c>
      <c r="G6813">
        <f>G$1*Sheet1!I6813</f>
        <v>-2.503</v>
      </c>
      <c r="H6813">
        <f>H$1*Sheet1!J6813</f>
        <v>0</v>
      </c>
      <c r="I6813">
        <f>I$1*Sheet1!K6813</f>
        <v>0</v>
      </c>
      <c r="J6813">
        <f>J$1*Sheet1!L6813</f>
        <v>0</v>
      </c>
      <c r="K6813">
        <f>K$1*Sheet1!M6813</f>
        <v>0</v>
      </c>
      <c r="L6813">
        <f>L$1*Sheet1!N6813</f>
        <v>-0.0491799</v>
      </c>
      <c r="M6813">
        <f>M$1*Sheet1!O6813</f>
        <v>0</v>
      </c>
      <c r="N6813">
        <f>N$1*Sheet1!P6813</f>
        <v>0</v>
      </c>
      <c r="O6813">
        <f>O$1*Sheet1!Q6813</f>
        <v>-0.0146824641684386</v>
      </c>
      <c r="P6813">
        <f>P$1*Sheet1!R6813</f>
        <v>0</v>
      </c>
      <c r="Q6813">
        <f>Q$1*Sheet1!S6813</f>
        <v>0</v>
      </c>
      <c r="R6813">
        <f>R$1*Sheet1!T6813</f>
        <v>0</v>
      </c>
      <c r="S6813">
        <f>S$1*Sheet1!U6813</f>
        <v>0</v>
      </c>
      <c r="T6813">
        <f>T$1*Sheet1!V6813</f>
        <v>0</v>
      </c>
      <c r="U6813">
        <f>U$1*Sheet1!W6813</f>
        <v>0</v>
      </c>
      <c r="V6813">
        <f>V$1*Sheet1!X6813</f>
        <v>0.4318312</v>
      </c>
      <c r="W6813">
        <f>W$1*Sheet1!Y6813</f>
        <v>0</v>
      </c>
      <c r="X6813">
        <f>X$1*Sheet1!Z6813</f>
        <v>0</v>
      </c>
      <c r="Y6813">
        <f>Y$1*Sheet1!AA6813</f>
        <v>0</v>
      </c>
      <c r="Z6813">
        <f>Z$1*Sheet1!AB6813</f>
        <v>0</v>
      </c>
      <c r="AA6813">
        <f>AA$1*Sheet1!AC6813</f>
        <v>-1.7850000012517</v>
      </c>
      <c r="AB6813">
        <f>AB$1*Sheet1!AD6813</f>
        <v>0</v>
      </c>
      <c r="AC6813">
        <f>AC$1*Sheet1!AE6813</f>
        <v>0.880152497148011</v>
      </c>
      <c r="AD6813">
        <f>AD$1*Sheet1!AF6813</f>
        <v>0.145034547007298</v>
      </c>
      <c r="AE6813" s="4">
        <v>-2.366</v>
      </c>
      <c r="AF6813">
        <f t="shared" si="318"/>
        <v>-5.26084412126483</v>
      </c>
      <c r="AG6813">
        <f t="shared" si="319"/>
        <v>0</v>
      </c>
      <c r="AH6813">
        <f t="shared" si="320"/>
        <v>1</v>
      </c>
      <c r="AI6813">
        <v>0</v>
      </c>
      <c r="AJ6813">
        <v>1</v>
      </c>
    </row>
    <row r="6814" spans="1:36">
      <c r="A6814">
        <v>603816</v>
      </c>
      <c r="B6814">
        <v>2015</v>
      </c>
      <c r="C6814">
        <v>0</v>
      </c>
      <c r="G6814">
        <f>G$1*Sheet1!I6814</f>
        <v>-2.503</v>
      </c>
      <c r="H6814">
        <f>H$1*Sheet1!J6814</f>
        <v>0</v>
      </c>
      <c r="I6814">
        <f>I$1*Sheet1!K6814</f>
        <v>0</v>
      </c>
      <c r="J6814">
        <f>J$1*Sheet1!L6814</f>
        <v>0</v>
      </c>
      <c r="K6814">
        <f>K$1*Sheet1!M6814</f>
        <v>0</v>
      </c>
      <c r="L6814">
        <f>L$1*Sheet1!N6814</f>
        <v>-0.1884575</v>
      </c>
      <c r="M6814">
        <f>M$1*Sheet1!O6814</f>
        <v>0</v>
      </c>
      <c r="N6814">
        <f>N$1*Sheet1!P6814</f>
        <v>0</v>
      </c>
      <c r="O6814">
        <f>O$1*Sheet1!Q6814</f>
        <v>-0.052482007669578</v>
      </c>
      <c r="P6814">
        <f>P$1*Sheet1!R6814</f>
        <v>0</v>
      </c>
      <c r="Q6814">
        <f>Q$1*Sheet1!S6814</f>
        <v>0</v>
      </c>
      <c r="R6814">
        <f>R$1*Sheet1!T6814</f>
        <v>0</v>
      </c>
      <c r="S6814">
        <f>S$1*Sheet1!U6814</f>
        <v>0</v>
      </c>
      <c r="T6814">
        <f>T$1*Sheet1!V6814</f>
        <v>0</v>
      </c>
      <c r="U6814">
        <f>U$1*Sheet1!W6814</f>
        <v>0</v>
      </c>
      <c r="V6814">
        <f>V$1*Sheet1!X6814</f>
        <v>0.1306803</v>
      </c>
      <c r="W6814">
        <f>W$1*Sheet1!Y6814</f>
        <v>0</v>
      </c>
      <c r="X6814">
        <f>X$1*Sheet1!Z6814</f>
        <v>0</v>
      </c>
      <c r="Y6814">
        <f>Y$1*Sheet1!AA6814</f>
        <v>0</v>
      </c>
      <c r="Z6814">
        <f>Z$1*Sheet1!AB6814</f>
        <v>0</v>
      </c>
      <c r="AA6814">
        <f>AA$1*Sheet1!AC6814</f>
        <v>-1.68503999237716</v>
      </c>
      <c r="AB6814">
        <f>AB$1*Sheet1!AD6814</f>
        <v>0</v>
      </c>
      <c r="AC6814">
        <f>AC$1*Sheet1!AE6814</f>
        <v>0.598768283882552</v>
      </c>
      <c r="AD6814">
        <f>AD$1*Sheet1!AF6814</f>
        <v>0.165717232538954</v>
      </c>
      <c r="AE6814" s="4">
        <v>-2.366</v>
      </c>
      <c r="AF6814">
        <f t="shared" si="318"/>
        <v>-5.89981368362523</v>
      </c>
      <c r="AG6814">
        <f t="shared" si="319"/>
        <v>0</v>
      </c>
      <c r="AH6814">
        <f t="shared" si="320"/>
        <v>1</v>
      </c>
      <c r="AI6814">
        <v>0</v>
      </c>
      <c r="AJ6814">
        <v>1</v>
      </c>
    </row>
    <row r="6815" spans="1:36">
      <c r="A6815">
        <v>603819</v>
      </c>
      <c r="B6815">
        <v>2015</v>
      </c>
      <c r="C6815">
        <v>0</v>
      </c>
      <c r="G6815">
        <f>G$1*Sheet1!I6815</f>
        <v>-2.503</v>
      </c>
      <c r="H6815">
        <f>H$1*Sheet1!J6815</f>
        <v>0</v>
      </c>
      <c r="I6815">
        <f>I$1*Sheet1!K6815</f>
        <v>0</v>
      </c>
      <c r="J6815">
        <f>J$1*Sheet1!L6815</f>
        <v>0</v>
      </c>
      <c r="K6815">
        <f>K$1*Sheet1!M6815</f>
        <v>0</v>
      </c>
      <c r="L6815">
        <f>L$1*Sheet1!N6815</f>
        <v>-0.0491766</v>
      </c>
      <c r="M6815">
        <f>M$1*Sheet1!O6815</f>
        <v>0</v>
      </c>
      <c r="N6815">
        <f>N$1*Sheet1!P6815</f>
        <v>0</v>
      </c>
      <c r="O6815">
        <f>O$1*Sheet1!Q6815</f>
        <v>0</v>
      </c>
      <c r="P6815">
        <f>P$1*Sheet1!R6815</f>
        <v>0</v>
      </c>
      <c r="Q6815">
        <f>Q$1*Sheet1!S6815</f>
        <v>0</v>
      </c>
      <c r="R6815">
        <f>R$1*Sheet1!T6815</f>
        <v>0</v>
      </c>
      <c r="S6815">
        <f>S$1*Sheet1!U6815</f>
        <v>0</v>
      </c>
      <c r="T6815">
        <f>T$1*Sheet1!V6815</f>
        <v>0</v>
      </c>
      <c r="U6815">
        <f>U$1*Sheet1!W6815</f>
        <v>0</v>
      </c>
      <c r="V6815">
        <f>V$1*Sheet1!X6815</f>
        <v>0.8393722</v>
      </c>
      <c r="W6815">
        <f>W$1*Sheet1!Y6815</f>
        <v>0</v>
      </c>
      <c r="X6815">
        <f>X$1*Sheet1!Z6815</f>
        <v>0</v>
      </c>
      <c r="Y6815">
        <f>Y$1*Sheet1!AA6815</f>
        <v>0</v>
      </c>
      <c r="Z6815">
        <f>Z$1*Sheet1!AB6815</f>
        <v>0</v>
      </c>
      <c r="AA6815">
        <f>AA$1*Sheet1!AC6815</f>
        <v>-1.29632998037338</v>
      </c>
      <c r="AB6815">
        <f>AB$1*Sheet1!AD6815</f>
        <v>0</v>
      </c>
      <c r="AC6815">
        <f>AC$1*Sheet1!AE6815</f>
        <v>0.571245168442888</v>
      </c>
      <c r="AD6815">
        <f>AD$1*Sheet1!AF6815</f>
        <v>0.161201939116098</v>
      </c>
      <c r="AE6815" s="4">
        <v>-2.366</v>
      </c>
      <c r="AF6815">
        <f t="shared" si="318"/>
        <v>-4.6426872728144</v>
      </c>
      <c r="AG6815">
        <f t="shared" si="319"/>
        <v>0</v>
      </c>
      <c r="AH6815">
        <f t="shared" si="320"/>
        <v>1</v>
      </c>
      <c r="AI6815">
        <v>0</v>
      </c>
      <c r="AJ6815">
        <v>1</v>
      </c>
    </row>
    <row r="6816" spans="1:36">
      <c r="A6816">
        <v>603823</v>
      </c>
      <c r="B6816">
        <v>2015</v>
      </c>
      <c r="C6816">
        <v>0</v>
      </c>
      <c r="G6816">
        <f>G$1*Sheet1!I6816</f>
        <v>-2.503</v>
      </c>
      <c r="H6816">
        <f>H$1*Sheet1!J6816</f>
        <v>0</v>
      </c>
      <c r="I6816">
        <f>I$1*Sheet1!K6816</f>
        <v>0</v>
      </c>
      <c r="J6816">
        <f>J$1*Sheet1!L6816</f>
        <v>0</v>
      </c>
      <c r="K6816">
        <f>K$1*Sheet1!M6816</f>
        <v>0</v>
      </c>
      <c r="L6816">
        <f>L$1*Sheet1!N6816</f>
        <v>-0.0604868</v>
      </c>
      <c r="M6816">
        <f>M$1*Sheet1!O6816</f>
        <v>0</v>
      </c>
      <c r="N6816">
        <f>N$1*Sheet1!P6816</f>
        <v>0</v>
      </c>
      <c r="O6816">
        <f>O$1*Sheet1!Q6816</f>
        <v>0</v>
      </c>
      <c r="P6816">
        <f>P$1*Sheet1!R6816</f>
        <v>0</v>
      </c>
      <c r="Q6816">
        <f>Q$1*Sheet1!S6816</f>
        <v>0</v>
      </c>
      <c r="R6816">
        <f>R$1*Sheet1!T6816</f>
        <v>0</v>
      </c>
      <c r="S6816">
        <f>S$1*Sheet1!U6816</f>
        <v>0</v>
      </c>
      <c r="T6816">
        <f>T$1*Sheet1!V6816</f>
        <v>0</v>
      </c>
      <c r="U6816">
        <f>U$1*Sheet1!W6816</f>
        <v>0</v>
      </c>
      <c r="V6816">
        <f>V$1*Sheet1!X6816</f>
        <v>0.13115</v>
      </c>
      <c r="W6816">
        <f>W$1*Sheet1!Y6816</f>
        <v>0</v>
      </c>
      <c r="X6816">
        <f>X$1*Sheet1!Z6816</f>
        <v>0</v>
      </c>
      <c r="Y6816">
        <f>Y$1*Sheet1!AA6816</f>
        <v>0</v>
      </c>
      <c r="Z6816">
        <f>Z$1*Sheet1!AB6816</f>
        <v>0</v>
      </c>
      <c r="AA6816">
        <f>AA$1*Sheet1!AC6816</f>
        <v>-1.53215993320942</v>
      </c>
      <c r="AB6816">
        <f>AB$1*Sheet1!AD6816</f>
        <v>0</v>
      </c>
      <c r="AC6816">
        <f>AC$1*Sheet1!AE6816</f>
        <v>0.388254894286946</v>
      </c>
      <c r="AD6816">
        <f>AD$1*Sheet1!AF6816</f>
        <v>0.137898866180162</v>
      </c>
      <c r="AE6816" s="4">
        <v>-2.366</v>
      </c>
      <c r="AF6816">
        <f t="shared" si="318"/>
        <v>-5.80434297274231</v>
      </c>
      <c r="AG6816">
        <f t="shared" si="319"/>
        <v>0</v>
      </c>
      <c r="AH6816">
        <f t="shared" si="320"/>
        <v>1</v>
      </c>
      <c r="AI6816">
        <v>0</v>
      </c>
      <c r="AJ6816">
        <v>1</v>
      </c>
    </row>
    <row r="6817" spans="1:36">
      <c r="A6817">
        <v>603869</v>
      </c>
      <c r="B6817">
        <v>2015</v>
      </c>
      <c r="C6817">
        <v>0</v>
      </c>
      <c r="G6817">
        <f>G$1*Sheet1!I6817</f>
        <v>-2.503</v>
      </c>
      <c r="H6817">
        <f>H$1*Sheet1!J6817</f>
        <v>0</v>
      </c>
      <c r="I6817">
        <f>I$1*Sheet1!K6817</f>
        <v>0</v>
      </c>
      <c r="J6817">
        <f>J$1*Sheet1!L6817</f>
        <v>0</v>
      </c>
      <c r="K6817">
        <f>K$1*Sheet1!M6817</f>
        <v>0</v>
      </c>
      <c r="L6817">
        <f>L$1*Sheet1!N6817</f>
        <v>-0.0224257</v>
      </c>
      <c r="M6817">
        <f>M$1*Sheet1!O6817</f>
        <v>0</v>
      </c>
      <c r="N6817">
        <f>N$1*Sheet1!P6817</f>
        <v>0</v>
      </c>
      <c r="O6817">
        <f>O$1*Sheet1!Q6817</f>
        <v>-0.0472184746201231</v>
      </c>
      <c r="P6817">
        <f>P$1*Sheet1!R6817</f>
        <v>0</v>
      </c>
      <c r="Q6817">
        <f>Q$1*Sheet1!S6817</f>
        <v>0</v>
      </c>
      <c r="R6817">
        <f>R$1*Sheet1!T6817</f>
        <v>0</v>
      </c>
      <c r="S6817">
        <f>S$1*Sheet1!U6817</f>
        <v>0</v>
      </c>
      <c r="T6817">
        <f>T$1*Sheet1!V6817</f>
        <v>0</v>
      </c>
      <c r="U6817">
        <f>U$1*Sheet1!W6817</f>
        <v>0</v>
      </c>
      <c r="V6817">
        <f>V$1*Sheet1!X6817</f>
        <v>0.1422398</v>
      </c>
      <c r="W6817">
        <f>W$1*Sheet1!Y6817</f>
        <v>0</v>
      </c>
      <c r="X6817">
        <f>X$1*Sheet1!Z6817</f>
        <v>0</v>
      </c>
      <c r="Y6817">
        <f>Y$1*Sheet1!AA6817</f>
        <v>0</v>
      </c>
      <c r="Z6817">
        <f>Z$1*Sheet1!AB6817</f>
        <v>0</v>
      </c>
      <c r="AA6817">
        <f>AA$1*Sheet1!AC6817</f>
        <v>-1.26461997556686</v>
      </c>
      <c r="AB6817">
        <f>AB$1*Sheet1!AD6817</f>
        <v>0</v>
      </c>
      <c r="AC6817">
        <f>AC$1*Sheet1!AE6817</f>
        <v>0.555886951341561</v>
      </c>
      <c r="AD6817">
        <f>AD$1*Sheet1!AF6817</f>
        <v>0.168594171885373</v>
      </c>
      <c r="AE6817" s="4">
        <v>-2.366</v>
      </c>
      <c r="AF6817">
        <f t="shared" si="318"/>
        <v>-5.33654322696005</v>
      </c>
      <c r="AG6817">
        <f t="shared" si="319"/>
        <v>0</v>
      </c>
      <c r="AH6817">
        <f t="shared" si="320"/>
        <v>1</v>
      </c>
      <c r="AI6817">
        <v>0</v>
      </c>
      <c r="AJ6817">
        <v>1</v>
      </c>
    </row>
    <row r="6818" spans="1:36">
      <c r="A6818">
        <v>603883</v>
      </c>
      <c r="B6818">
        <v>2015</v>
      </c>
      <c r="C6818">
        <v>0</v>
      </c>
      <c r="G6818">
        <f>G$1*Sheet1!I6818</f>
        <v>-2.503</v>
      </c>
      <c r="H6818">
        <f>H$1*Sheet1!J6818</f>
        <v>0</v>
      </c>
      <c r="I6818">
        <f>I$1*Sheet1!K6818</f>
        <v>0</v>
      </c>
      <c r="J6818">
        <f>J$1*Sheet1!L6818</f>
        <v>0</v>
      </c>
      <c r="K6818">
        <f>K$1*Sheet1!M6818</f>
        <v>0</v>
      </c>
      <c r="L6818">
        <f>L$1*Sheet1!N6818</f>
        <v>-0.1343991</v>
      </c>
      <c r="M6818">
        <f>M$1*Sheet1!O6818</f>
        <v>0</v>
      </c>
      <c r="N6818">
        <f>N$1*Sheet1!P6818</f>
        <v>0</v>
      </c>
      <c r="O6818">
        <f>O$1*Sheet1!Q6818</f>
        <v>0</v>
      </c>
      <c r="P6818">
        <f>P$1*Sheet1!R6818</f>
        <v>0</v>
      </c>
      <c r="Q6818">
        <f>Q$1*Sheet1!S6818</f>
        <v>0</v>
      </c>
      <c r="R6818">
        <f>R$1*Sheet1!T6818</f>
        <v>0</v>
      </c>
      <c r="S6818">
        <f>S$1*Sheet1!U6818</f>
        <v>0</v>
      </c>
      <c r="T6818">
        <f>T$1*Sheet1!V6818</f>
        <v>0</v>
      </c>
      <c r="U6818">
        <f>U$1*Sheet1!W6818</f>
        <v>0</v>
      </c>
      <c r="V6818">
        <f>V$1*Sheet1!X6818</f>
        <v>0.0838079</v>
      </c>
      <c r="W6818">
        <f>W$1*Sheet1!Y6818</f>
        <v>0</v>
      </c>
      <c r="X6818">
        <f>X$1*Sheet1!Z6818</f>
        <v>0</v>
      </c>
      <c r="Y6818">
        <f>Y$1*Sheet1!AA6818</f>
        <v>0</v>
      </c>
      <c r="Z6818">
        <f>Z$1*Sheet1!AB6818</f>
        <v>0</v>
      </c>
      <c r="AA6818">
        <f>AA$1*Sheet1!AC6818</f>
        <v>-1.51872001361847</v>
      </c>
      <c r="AB6818">
        <f>AB$1*Sheet1!AD6818</f>
        <v>0</v>
      </c>
      <c r="AC6818">
        <f>AC$1*Sheet1!AE6818</f>
        <v>0.851840912811553</v>
      </c>
      <c r="AD6818">
        <f>AD$1*Sheet1!AF6818</f>
        <v>0.153378538804188</v>
      </c>
      <c r="AE6818" s="4">
        <v>-2.366</v>
      </c>
      <c r="AF6818">
        <f t="shared" si="318"/>
        <v>-5.43309176200273</v>
      </c>
      <c r="AG6818">
        <f t="shared" si="319"/>
        <v>0</v>
      </c>
      <c r="AH6818">
        <f t="shared" si="320"/>
        <v>1</v>
      </c>
      <c r="AI6818">
        <v>0</v>
      </c>
      <c r="AJ6818">
        <v>1</v>
      </c>
    </row>
    <row r="6819" spans="1:36">
      <c r="A6819">
        <v>603885</v>
      </c>
      <c r="B6819">
        <v>2015</v>
      </c>
      <c r="C6819">
        <v>0</v>
      </c>
      <c r="G6819">
        <f>G$1*Sheet1!I6819</f>
        <v>-2.503</v>
      </c>
      <c r="H6819">
        <f>H$1*Sheet1!J6819</f>
        <v>0</v>
      </c>
      <c r="I6819">
        <f>I$1*Sheet1!K6819</f>
        <v>0</v>
      </c>
      <c r="J6819">
        <f>J$1*Sheet1!L6819</f>
        <v>0</v>
      </c>
      <c r="K6819">
        <f>K$1*Sheet1!M6819</f>
        <v>0</v>
      </c>
      <c r="L6819">
        <f>L$1*Sheet1!N6819</f>
        <v>-0.4882416</v>
      </c>
      <c r="M6819">
        <f>M$1*Sheet1!O6819</f>
        <v>0</v>
      </c>
      <c r="N6819">
        <f>N$1*Sheet1!P6819</f>
        <v>0</v>
      </c>
      <c r="O6819">
        <f>O$1*Sheet1!Q6819</f>
        <v>0</v>
      </c>
      <c r="P6819">
        <f>P$1*Sheet1!R6819</f>
        <v>0</v>
      </c>
      <c r="Q6819">
        <f>Q$1*Sheet1!S6819</f>
        <v>0</v>
      </c>
      <c r="R6819">
        <f>R$1*Sheet1!T6819</f>
        <v>0</v>
      </c>
      <c r="S6819">
        <f>S$1*Sheet1!U6819</f>
        <v>0</v>
      </c>
      <c r="T6819">
        <f>T$1*Sheet1!V6819</f>
        <v>0</v>
      </c>
      <c r="U6819">
        <f>U$1*Sheet1!W6819</f>
        <v>0</v>
      </c>
      <c r="V6819">
        <f>V$1*Sheet1!X6819</f>
        <v>0.0378505</v>
      </c>
      <c r="W6819">
        <f>W$1*Sheet1!Y6819</f>
        <v>0</v>
      </c>
      <c r="X6819">
        <f>X$1*Sheet1!Z6819</f>
        <v>0</v>
      </c>
      <c r="Y6819">
        <f>Y$1*Sheet1!AA6819</f>
        <v>0</v>
      </c>
      <c r="Z6819">
        <f>Z$1*Sheet1!AB6819</f>
        <v>0</v>
      </c>
      <c r="AA6819">
        <f>AA$1*Sheet1!AC6819</f>
        <v>-1.53698998367786</v>
      </c>
      <c r="AB6819">
        <f>AB$1*Sheet1!AD6819</f>
        <v>0</v>
      </c>
      <c r="AC6819">
        <f>AC$1*Sheet1!AE6819</f>
        <v>0.180453912206202</v>
      </c>
      <c r="AD6819">
        <f>AD$1*Sheet1!AF6819</f>
        <v>0.141283146172807</v>
      </c>
      <c r="AE6819" s="4">
        <v>-2.366</v>
      </c>
      <c r="AF6819">
        <f t="shared" si="318"/>
        <v>-6.53464402529885</v>
      </c>
      <c r="AG6819">
        <f t="shared" si="319"/>
        <v>0</v>
      </c>
      <c r="AH6819">
        <f t="shared" si="320"/>
        <v>1</v>
      </c>
      <c r="AI6819">
        <v>0</v>
      </c>
      <c r="AJ6819">
        <v>1</v>
      </c>
    </row>
    <row r="6820" spans="1:36">
      <c r="A6820">
        <v>603889</v>
      </c>
      <c r="B6820">
        <v>2015</v>
      </c>
      <c r="C6820">
        <v>0</v>
      </c>
      <c r="G6820">
        <f>G$1*Sheet1!I6820</f>
        <v>-2.503</v>
      </c>
      <c r="H6820">
        <f>H$1*Sheet1!J6820</f>
        <v>0</v>
      </c>
      <c r="I6820">
        <f>I$1*Sheet1!K6820</f>
        <v>0</v>
      </c>
      <c r="J6820">
        <f>J$1*Sheet1!L6820</f>
        <v>0</v>
      </c>
      <c r="K6820">
        <f>K$1*Sheet1!M6820</f>
        <v>0</v>
      </c>
      <c r="L6820">
        <f>L$1*Sheet1!N6820</f>
        <v>-0.2246948</v>
      </c>
      <c r="M6820">
        <f>M$1*Sheet1!O6820</f>
        <v>0</v>
      </c>
      <c r="N6820">
        <f>N$1*Sheet1!P6820</f>
        <v>0</v>
      </c>
      <c r="O6820">
        <f>O$1*Sheet1!Q6820</f>
        <v>-0.0115687278481059</v>
      </c>
      <c r="P6820">
        <f>P$1*Sheet1!R6820</f>
        <v>0</v>
      </c>
      <c r="Q6820">
        <f>Q$1*Sheet1!S6820</f>
        <v>0</v>
      </c>
      <c r="R6820">
        <f>R$1*Sheet1!T6820</f>
        <v>0</v>
      </c>
      <c r="S6820">
        <f>S$1*Sheet1!U6820</f>
        <v>0</v>
      </c>
      <c r="T6820">
        <f>T$1*Sheet1!V6820</f>
        <v>0</v>
      </c>
      <c r="U6820">
        <f>U$1*Sheet1!W6820</f>
        <v>0</v>
      </c>
      <c r="V6820">
        <f>V$1*Sheet1!X6820</f>
        <v>0.1219939</v>
      </c>
      <c r="W6820">
        <f>W$1*Sheet1!Y6820</f>
        <v>0</v>
      </c>
      <c r="X6820">
        <f>X$1*Sheet1!Z6820</f>
        <v>0</v>
      </c>
      <c r="Y6820">
        <f>Y$1*Sheet1!AA6820</f>
        <v>0</v>
      </c>
      <c r="Z6820">
        <f>Z$1*Sheet1!AB6820</f>
        <v>0</v>
      </c>
      <c r="AA6820">
        <f>AA$1*Sheet1!AC6820</f>
        <v>-1.26881997406483</v>
      </c>
      <c r="AB6820">
        <f>AB$1*Sheet1!AD6820</f>
        <v>0</v>
      </c>
      <c r="AC6820">
        <f>AC$1*Sheet1!AE6820</f>
        <v>0.514479718721918</v>
      </c>
      <c r="AD6820">
        <f>AD$1*Sheet1!AF6820</f>
        <v>0.155506402503143</v>
      </c>
      <c r="AE6820" s="4">
        <v>-2.366</v>
      </c>
      <c r="AF6820">
        <f t="shared" si="318"/>
        <v>-5.58210348068787</v>
      </c>
      <c r="AG6820">
        <f t="shared" si="319"/>
        <v>0</v>
      </c>
      <c r="AH6820">
        <f t="shared" si="320"/>
        <v>1</v>
      </c>
      <c r="AI6820">
        <v>0</v>
      </c>
      <c r="AJ6820">
        <v>1</v>
      </c>
    </row>
    <row r="6821" spans="1:36">
      <c r="A6821">
        <v>603909</v>
      </c>
      <c r="B6821">
        <v>2015</v>
      </c>
      <c r="C6821">
        <v>0</v>
      </c>
      <c r="G6821">
        <f>G$1*Sheet1!I6821</f>
        <v>-2.503</v>
      </c>
      <c r="H6821">
        <f>H$1*Sheet1!J6821</f>
        <v>0</v>
      </c>
      <c r="I6821">
        <f>I$1*Sheet1!K6821</f>
        <v>0</v>
      </c>
      <c r="J6821">
        <f>J$1*Sheet1!L6821</f>
        <v>0</v>
      </c>
      <c r="K6821">
        <f>K$1*Sheet1!M6821</f>
        <v>0</v>
      </c>
      <c r="L6821">
        <f>L$1*Sheet1!N6821</f>
        <v>-0.0146355</v>
      </c>
      <c r="M6821">
        <f>M$1*Sheet1!O6821</f>
        <v>0</v>
      </c>
      <c r="N6821">
        <f>N$1*Sheet1!P6821</f>
        <v>0</v>
      </c>
      <c r="O6821">
        <f>O$1*Sheet1!Q6821</f>
        <v>0</v>
      </c>
      <c r="P6821">
        <f>P$1*Sheet1!R6821</f>
        <v>0</v>
      </c>
      <c r="Q6821">
        <f>Q$1*Sheet1!S6821</f>
        <v>0</v>
      </c>
      <c r="R6821">
        <f>R$1*Sheet1!T6821</f>
        <v>0</v>
      </c>
      <c r="S6821">
        <f>S$1*Sheet1!U6821</f>
        <v>0</v>
      </c>
      <c r="T6821">
        <f>T$1*Sheet1!V6821</f>
        <v>0</v>
      </c>
      <c r="U6821">
        <f>U$1*Sheet1!W6821</f>
        <v>0</v>
      </c>
      <c r="V6821">
        <f>V$1*Sheet1!X6821</f>
        <v>0.3796579</v>
      </c>
      <c r="W6821">
        <f>W$1*Sheet1!Y6821</f>
        <v>0</v>
      </c>
      <c r="X6821">
        <f>X$1*Sheet1!Z6821</f>
        <v>0</v>
      </c>
      <c r="Y6821">
        <f>Y$1*Sheet1!AA6821</f>
        <v>0</v>
      </c>
      <c r="Z6821">
        <f>Z$1*Sheet1!AB6821</f>
        <v>0</v>
      </c>
      <c r="AA6821">
        <f>AA$1*Sheet1!AC6821</f>
        <v>-0.739410000801087</v>
      </c>
      <c r="AB6821">
        <f>AB$1*Sheet1!AD6821</f>
        <v>0</v>
      </c>
      <c r="AC6821">
        <f>AC$1*Sheet1!AE6821</f>
        <v>0.71671322448484</v>
      </c>
      <c r="AD6821">
        <f>AD$1*Sheet1!AF6821</f>
        <v>0.165095479314071</v>
      </c>
      <c r="AE6821" s="4">
        <v>-2.366</v>
      </c>
      <c r="AF6821">
        <f t="shared" si="318"/>
        <v>-4.36157889700218</v>
      </c>
      <c r="AG6821">
        <f t="shared" si="319"/>
        <v>0</v>
      </c>
      <c r="AH6821">
        <f t="shared" si="320"/>
        <v>1</v>
      </c>
      <c r="AI6821">
        <v>0</v>
      </c>
      <c r="AJ6821">
        <v>1</v>
      </c>
    </row>
    <row r="6822" spans="1:36">
      <c r="A6822">
        <v>603936</v>
      </c>
      <c r="B6822">
        <v>2015</v>
      </c>
      <c r="C6822">
        <v>0</v>
      </c>
      <c r="G6822">
        <f>G$1*Sheet1!I6822</f>
        <v>-2.503</v>
      </c>
      <c r="H6822">
        <f>H$1*Sheet1!J6822</f>
        <v>0</v>
      </c>
      <c r="I6822">
        <f>I$1*Sheet1!K6822</f>
        <v>0</v>
      </c>
      <c r="J6822">
        <f>J$1*Sheet1!L6822</f>
        <v>0</v>
      </c>
      <c r="K6822">
        <f>K$1*Sheet1!M6822</f>
        <v>0</v>
      </c>
      <c r="L6822">
        <f>L$1*Sheet1!N6822</f>
        <v>-0.0467115</v>
      </c>
      <c r="M6822">
        <f>M$1*Sheet1!O6822</f>
        <v>0</v>
      </c>
      <c r="N6822">
        <f>N$1*Sheet1!P6822</f>
        <v>0</v>
      </c>
      <c r="O6822">
        <f>O$1*Sheet1!Q6822</f>
        <v>0</v>
      </c>
      <c r="P6822">
        <f>P$1*Sheet1!R6822</f>
        <v>0</v>
      </c>
      <c r="Q6822">
        <f>Q$1*Sheet1!S6822</f>
        <v>0</v>
      </c>
      <c r="R6822">
        <f>R$1*Sheet1!T6822</f>
        <v>0</v>
      </c>
      <c r="S6822">
        <f>S$1*Sheet1!U6822</f>
        <v>0</v>
      </c>
      <c r="T6822">
        <f>T$1*Sheet1!V6822</f>
        <v>0</v>
      </c>
      <c r="U6822">
        <f>U$1*Sheet1!W6822</f>
        <v>0</v>
      </c>
      <c r="V6822">
        <f>V$1*Sheet1!X6822</f>
        <v>0.0549305</v>
      </c>
      <c r="W6822">
        <f>W$1*Sheet1!Y6822</f>
        <v>0</v>
      </c>
      <c r="X6822">
        <f>X$1*Sheet1!Z6822</f>
        <v>0</v>
      </c>
      <c r="Y6822">
        <f>Y$1*Sheet1!AA6822</f>
        <v>0</v>
      </c>
      <c r="Z6822">
        <f>Z$1*Sheet1!AB6822</f>
        <v>0</v>
      </c>
      <c r="AA6822">
        <f>AA$1*Sheet1!AC6822</f>
        <v>-1.45886997056007</v>
      </c>
      <c r="AB6822">
        <f>AB$1*Sheet1!AD6822</f>
        <v>0</v>
      </c>
      <c r="AC6822">
        <f>AC$1*Sheet1!AE6822</f>
        <v>0.487051133432483</v>
      </c>
      <c r="AD6822">
        <f>AD$1*Sheet1!AF6822</f>
        <v>0.145035151536353</v>
      </c>
      <c r="AE6822" s="4">
        <v>-2.366</v>
      </c>
      <c r="AF6822">
        <f t="shared" si="318"/>
        <v>-5.68756468559124</v>
      </c>
      <c r="AG6822">
        <f t="shared" si="319"/>
        <v>0</v>
      </c>
      <c r="AH6822">
        <f t="shared" si="320"/>
        <v>1</v>
      </c>
      <c r="AI6822">
        <v>0</v>
      </c>
      <c r="AJ6822">
        <v>1</v>
      </c>
    </row>
    <row r="6823" spans="1:36">
      <c r="A6823">
        <v>603958</v>
      </c>
      <c r="B6823">
        <v>2015</v>
      </c>
      <c r="C6823">
        <v>0</v>
      </c>
      <c r="G6823">
        <f>G$1*Sheet1!I6823</f>
        <v>-2.503</v>
      </c>
      <c r="H6823">
        <f>H$1*Sheet1!J6823</f>
        <v>0</v>
      </c>
      <c r="I6823">
        <f>I$1*Sheet1!K6823</f>
        <v>0</v>
      </c>
      <c r="J6823">
        <f>J$1*Sheet1!L6823</f>
        <v>0</v>
      </c>
      <c r="K6823">
        <f>K$1*Sheet1!M6823</f>
        <v>0</v>
      </c>
      <c r="L6823">
        <f>L$1*Sheet1!N6823</f>
        <v>-0.1277705</v>
      </c>
      <c r="M6823">
        <f>M$1*Sheet1!O6823</f>
        <v>0</v>
      </c>
      <c r="N6823">
        <f>N$1*Sheet1!P6823</f>
        <v>0</v>
      </c>
      <c r="O6823">
        <f>O$1*Sheet1!Q6823</f>
        <v>0</v>
      </c>
      <c r="P6823">
        <f>P$1*Sheet1!R6823</f>
        <v>0</v>
      </c>
      <c r="Q6823">
        <f>Q$1*Sheet1!S6823</f>
        <v>0</v>
      </c>
      <c r="R6823">
        <f>R$1*Sheet1!T6823</f>
        <v>0</v>
      </c>
      <c r="S6823">
        <f>S$1*Sheet1!U6823</f>
        <v>0</v>
      </c>
      <c r="T6823">
        <f>T$1*Sheet1!V6823</f>
        <v>0</v>
      </c>
      <c r="U6823">
        <f>U$1*Sheet1!W6823</f>
        <v>0</v>
      </c>
      <c r="V6823">
        <f>V$1*Sheet1!X6823</f>
        <v>0.2562122</v>
      </c>
      <c r="W6823">
        <f>W$1*Sheet1!Y6823</f>
        <v>0</v>
      </c>
      <c r="X6823">
        <f>X$1*Sheet1!Z6823</f>
        <v>0</v>
      </c>
      <c r="Y6823">
        <f>Y$1*Sheet1!AA6823</f>
        <v>0</v>
      </c>
      <c r="Z6823">
        <f>Z$1*Sheet1!AB6823</f>
        <v>0</v>
      </c>
      <c r="AA6823">
        <f>AA$1*Sheet1!AC6823</f>
        <v>-1.5636600458622</v>
      </c>
      <c r="AB6823">
        <f>AB$1*Sheet1!AD6823</f>
        <v>0</v>
      </c>
      <c r="AC6823">
        <f>AC$1*Sheet1!AE6823</f>
        <v>0.837081487978601</v>
      </c>
      <c r="AD6823">
        <f>AD$1*Sheet1!AF6823</f>
        <v>0.172188739749453</v>
      </c>
      <c r="AE6823" s="4">
        <v>-2.366</v>
      </c>
      <c r="AF6823">
        <f t="shared" si="318"/>
        <v>-5.29494811813414</v>
      </c>
      <c r="AG6823">
        <f t="shared" si="319"/>
        <v>0</v>
      </c>
      <c r="AH6823">
        <f t="shared" si="320"/>
        <v>1</v>
      </c>
      <c r="AI6823">
        <v>0</v>
      </c>
      <c r="AJ6823">
        <v>1</v>
      </c>
    </row>
    <row r="6824" spans="1:36">
      <c r="A6824">
        <v>603959</v>
      </c>
      <c r="B6824">
        <v>2015</v>
      </c>
      <c r="C6824">
        <v>0</v>
      </c>
      <c r="G6824">
        <f>G$1*Sheet1!I6824</f>
        <v>-2.503</v>
      </c>
      <c r="H6824">
        <f>H$1*Sheet1!J6824</f>
        <v>0</v>
      </c>
      <c r="I6824">
        <f>I$1*Sheet1!K6824</f>
        <v>0</v>
      </c>
      <c r="J6824">
        <f>J$1*Sheet1!L6824</f>
        <v>0</v>
      </c>
      <c r="K6824">
        <f>K$1*Sheet1!M6824</f>
        <v>0</v>
      </c>
      <c r="L6824">
        <f>L$1*Sheet1!N6824</f>
        <v>-0.0131604</v>
      </c>
      <c r="M6824">
        <f>M$1*Sheet1!O6824</f>
        <v>0</v>
      </c>
      <c r="N6824">
        <f>N$1*Sheet1!P6824</f>
        <v>0</v>
      </c>
      <c r="O6824">
        <f>O$1*Sheet1!Q6824</f>
        <v>0</v>
      </c>
      <c r="P6824">
        <f>P$1*Sheet1!R6824</f>
        <v>0</v>
      </c>
      <c r="Q6824">
        <f>Q$1*Sheet1!S6824</f>
        <v>0</v>
      </c>
      <c r="R6824">
        <f>R$1*Sheet1!T6824</f>
        <v>0</v>
      </c>
      <c r="S6824">
        <f>S$1*Sheet1!U6824</f>
        <v>0</v>
      </c>
      <c r="T6824">
        <f>T$1*Sheet1!V6824</f>
        <v>0</v>
      </c>
      <c r="U6824">
        <f>U$1*Sheet1!W6824</f>
        <v>0</v>
      </c>
      <c r="V6824">
        <f>V$1*Sheet1!X6824</f>
        <v>0.1289662</v>
      </c>
      <c r="W6824">
        <f>W$1*Sheet1!Y6824</f>
        <v>0</v>
      </c>
      <c r="X6824">
        <f>X$1*Sheet1!Z6824</f>
        <v>0</v>
      </c>
      <c r="Y6824">
        <f>Y$1*Sheet1!AA6824</f>
        <v>0</v>
      </c>
      <c r="Z6824">
        <f>Z$1*Sheet1!AB6824</f>
        <v>0</v>
      </c>
      <c r="AA6824">
        <f>AA$1*Sheet1!AC6824</f>
        <v>-1.57896900006384</v>
      </c>
      <c r="AB6824">
        <f>AB$1*Sheet1!AD6824</f>
        <v>0</v>
      </c>
      <c r="AC6824">
        <f>AC$1*Sheet1!AE6824</f>
        <v>0.885525766895706</v>
      </c>
      <c r="AD6824">
        <f>AD$1*Sheet1!AF6824</f>
        <v>0.0915148343481186</v>
      </c>
      <c r="AE6824" s="4">
        <v>-2.366</v>
      </c>
      <c r="AF6824">
        <f t="shared" si="318"/>
        <v>-5.35512259882001</v>
      </c>
      <c r="AG6824">
        <f t="shared" si="319"/>
        <v>0</v>
      </c>
      <c r="AH6824">
        <f t="shared" si="320"/>
        <v>1</v>
      </c>
      <c r="AI6824">
        <v>0</v>
      </c>
      <c r="AJ6824">
        <v>1</v>
      </c>
    </row>
    <row r="6825" spans="1:36">
      <c r="A6825">
        <v>603968</v>
      </c>
      <c r="B6825">
        <v>2015</v>
      </c>
      <c r="C6825">
        <v>0</v>
      </c>
      <c r="G6825">
        <f>G$1*Sheet1!I6825</f>
        <v>-2.503</v>
      </c>
      <c r="H6825">
        <f>H$1*Sheet1!J6825</f>
        <v>0</v>
      </c>
      <c r="I6825">
        <f>I$1*Sheet1!K6825</f>
        <v>0</v>
      </c>
      <c r="J6825">
        <f>J$1*Sheet1!L6825</f>
        <v>0</v>
      </c>
      <c r="K6825">
        <f>K$1*Sheet1!M6825</f>
        <v>0</v>
      </c>
      <c r="L6825">
        <f>L$1*Sheet1!N6825</f>
        <v>-0.090167</v>
      </c>
      <c r="M6825">
        <f>M$1*Sheet1!O6825</f>
        <v>0</v>
      </c>
      <c r="N6825">
        <f>N$1*Sheet1!P6825</f>
        <v>0</v>
      </c>
      <c r="O6825">
        <f>O$1*Sheet1!Q6825</f>
        <v>0</v>
      </c>
      <c r="P6825">
        <f>P$1*Sheet1!R6825</f>
        <v>0</v>
      </c>
      <c r="Q6825">
        <f>Q$1*Sheet1!S6825</f>
        <v>0</v>
      </c>
      <c r="R6825">
        <f>R$1*Sheet1!T6825</f>
        <v>0</v>
      </c>
      <c r="S6825">
        <f>S$1*Sheet1!U6825</f>
        <v>0</v>
      </c>
      <c r="T6825">
        <f>T$1*Sheet1!V6825</f>
        <v>0</v>
      </c>
      <c r="U6825">
        <f>U$1*Sheet1!W6825</f>
        <v>0</v>
      </c>
      <c r="V6825">
        <f>V$1*Sheet1!X6825</f>
        <v>0.1564528</v>
      </c>
      <c r="W6825">
        <f>W$1*Sheet1!Y6825</f>
        <v>0</v>
      </c>
      <c r="X6825">
        <f>X$1*Sheet1!Z6825</f>
        <v>0</v>
      </c>
      <c r="Y6825">
        <f>Y$1*Sheet1!AA6825</f>
        <v>0</v>
      </c>
      <c r="Z6825">
        <f>Z$1*Sheet1!AB6825</f>
        <v>0</v>
      </c>
      <c r="AA6825">
        <f>AA$1*Sheet1!AC6825</f>
        <v>-0.836639973163604</v>
      </c>
      <c r="AB6825">
        <f>AB$1*Sheet1!AD6825</f>
        <v>0</v>
      </c>
      <c r="AC6825">
        <f>AC$1*Sheet1!AE6825</f>
        <v>0.409067958242587</v>
      </c>
      <c r="AD6825">
        <f>AD$1*Sheet1!AF6825</f>
        <v>0.151890198910138</v>
      </c>
      <c r="AE6825" s="4">
        <v>-2.366</v>
      </c>
      <c r="AF6825">
        <f t="shared" si="318"/>
        <v>-5.07839601601088</v>
      </c>
      <c r="AG6825">
        <f t="shared" si="319"/>
        <v>0</v>
      </c>
      <c r="AH6825">
        <f t="shared" si="320"/>
        <v>1</v>
      </c>
      <c r="AI6825">
        <v>0</v>
      </c>
      <c r="AJ6825">
        <v>1</v>
      </c>
    </row>
    <row r="6826" spans="1:36">
      <c r="A6826">
        <v>603969</v>
      </c>
      <c r="B6826">
        <v>2015</v>
      </c>
      <c r="C6826">
        <v>0</v>
      </c>
      <c r="G6826">
        <f>G$1*Sheet1!I6826</f>
        <v>-2.503</v>
      </c>
      <c r="H6826">
        <f>H$1*Sheet1!J6826</f>
        <v>0</v>
      </c>
      <c r="I6826">
        <f>I$1*Sheet1!K6826</f>
        <v>0</v>
      </c>
      <c r="J6826">
        <f>J$1*Sheet1!L6826</f>
        <v>0</v>
      </c>
      <c r="K6826">
        <f>K$1*Sheet1!M6826</f>
        <v>0</v>
      </c>
      <c r="L6826">
        <f>L$1*Sheet1!N6826</f>
        <v>-0.0273009</v>
      </c>
      <c r="M6826">
        <f>M$1*Sheet1!O6826</f>
        <v>0</v>
      </c>
      <c r="N6826">
        <f>N$1*Sheet1!P6826</f>
        <v>0</v>
      </c>
      <c r="O6826">
        <f>O$1*Sheet1!Q6826</f>
        <v>-0.162988323397896</v>
      </c>
      <c r="P6826">
        <f>P$1*Sheet1!R6826</f>
        <v>0</v>
      </c>
      <c r="Q6826">
        <f>Q$1*Sheet1!S6826</f>
        <v>0</v>
      </c>
      <c r="R6826">
        <f>R$1*Sheet1!T6826</f>
        <v>0</v>
      </c>
      <c r="S6826">
        <f>S$1*Sheet1!U6826</f>
        <v>0</v>
      </c>
      <c r="T6826">
        <f>T$1*Sheet1!V6826</f>
        <v>0</v>
      </c>
      <c r="U6826">
        <f>U$1*Sheet1!W6826</f>
        <v>0</v>
      </c>
      <c r="V6826">
        <f>V$1*Sheet1!X6826</f>
        <v>0.6823094</v>
      </c>
      <c r="W6826">
        <f>W$1*Sheet1!Y6826</f>
        <v>0</v>
      </c>
      <c r="X6826">
        <f>X$1*Sheet1!Z6826</f>
        <v>0</v>
      </c>
      <c r="Y6826">
        <f>Y$1*Sheet1!AA6826</f>
        <v>0</v>
      </c>
      <c r="Z6826">
        <f>Z$1*Sheet1!AB6826</f>
        <v>0</v>
      </c>
      <c r="AA6826">
        <f>AA$1*Sheet1!AC6826</f>
        <v>-1.28751000881195</v>
      </c>
      <c r="AB6826">
        <f>AB$1*Sheet1!AD6826</f>
        <v>0</v>
      </c>
      <c r="AC6826">
        <f>AC$1*Sheet1!AE6826</f>
        <v>0.801526084830636</v>
      </c>
      <c r="AD6826">
        <f>AD$1*Sheet1!AF6826</f>
        <v>0.169101851196904</v>
      </c>
      <c r="AE6826" s="4">
        <v>-2.366</v>
      </c>
      <c r="AF6826">
        <f t="shared" si="318"/>
        <v>-4.69386189618231</v>
      </c>
      <c r="AG6826">
        <f t="shared" si="319"/>
        <v>0</v>
      </c>
      <c r="AH6826">
        <f t="shared" si="320"/>
        <v>1</v>
      </c>
      <c r="AI6826">
        <v>0</v>
      </c>
      <c r="AJ6826">
        <v>1</v>
      </c>
    </row>
    <row r="6827" spans="1:36">
      <c r="A6827">
        <v>603993</v>
      </c>
      <c r="B6827">
        <v>2015</v>
      </c>
      <c r="C6827">
        <v>0</v>
      </c>
      <c r="G6827">
        <f>G$1*Sheet1!I6827</f>
        <v>-2.503</v>
      </c>
      <c r="H6827">
        <f>H$1*Sheet1!J6827</f>
        <v>0</v>
      </c>
      <c r="I6827">
        <f>I$1*Sheet1!K6827</f>
        <v>0</v>
      </c>
      <c r="J6827">
        <f>J$1*Sheet1!L6827</f>
        <v>0</v>
      </c>
      <c r="K6827">
        <f>K$1*Sheet1!M6827</f>
        <v>0</v>
      </c>
      <c r="L6827">
        <f>L$1*Sheet1!N6827</f>
        <v>-0.0693044</v>
      </c>
      <c r="M6827">
        <f>M$1*Sheet1!O6827</f>
        <v>0</v>
      </c>
      <c r="N6827">
        <f>N$1*Sheet1!P6827</f>
        <v>0</v>
      </c>
      <c r="O6827">
        <f>O$1*Sheet1!Q6827</f>
        <v>-0.101108726271829</v>
      </c>
      <c r="P6827">
        <f>P$1*Sheet1!R6827</f>
        <v>0</v>
      </c>
      <c r="Q6827">
        <f>Q$1*Sheet1!S6827</f>
        <v>0</v>
      </c>
      <c r="R6827">
        <f>R$1*Sheet1!T6827</f>
        <v>0</v>
      </c>
      <c r="S6827">
        <f>S$1*Sheet1!U6827</f>
        <v>0</v>
      </c>
      <c r="T6827">
        <f>T$1*Sheet1!V6827</f>
        <v>0</v>
      </c>
      <c r="U6827">
        <f>U$1*Sheet1!W6827</f>
        <v>0</v>
      </c>
      <c r="V6827">
        <f>V$1*Sheet1!X6827</f>
        <v>0.0755851</v>
      </c>
      <c r="W6827">
        <f>W$1*Sheet1!Y6827</f>
        <v>0</v>
      </c>
      <c r="X6827">
        <f>X$1*Sheet1!Z6827</f>
        <v>0</v>
      </c>
      <c r="Y6827">
        <f>Y$1*Sheet1!AA6827</f>
        <v>0</v>
      </c>
      <c r="Z6827">
        <f>Z$1*Sheet1!AB6827</f>
        <v>0</v>
      </c>
      <c r="AA6827">
        <f>AA$1*Sheet1!AC6827</f>
        <v>-1.82657999789715</v>
      </c>
      <c r="AB6827">
        <f>AB$1*Sheet1!AD6827</f>
        <v>0</v>
      </c>
      <c r="AC6827">
        <f>AC$1*Sheet1!AE6827</f>
        <v>0.625989090072527</v>
      </c>
      <c r="AD6827">
        <f>AD$1*Sheet1!AF6827</f>
        <v>0.172814166457725</v>
      </c>
      <c r="AE6827" s="4">
        <v>-2.366</v>
      </c>
      <c r="AF6827">
        <f t="shared" si="318"/>
        <v>-5.99160476763873</v>
      </c>
      <c r="AG6827">
        <f t="shared" si="319"/>
        <v>0</v>
      </c>
      <c r="AH6827">
        <f t="shared" si="320"/>
        <v>1</v>
      </c>
      <c r="AI6827">
        <v>0</v>
      </c>
      <c r="AJ6827">
        <v>1</v>
      </c>
    </row>
    <row r="6828" spans="1:36">
      <c r="A6828">
        <v>603998</v>
      </c>
      <c r="B6828">
        <v>2015</v>
      </c>
      <c r="C6828">
        <v>0</v>
      </c>
      <c r="G6828">
        <f>G$1*Sheet1!I6828</f>
        <v>-2.503</v>
      </c>
      <c r="H6828">
        <f>H$1*Sheet1!J6828</f>
        <v>0</v>
      </c>
      <c r="I6828">
        <f>I$1*Sheet1!K6828</f>
        <v>0</v>
      </c>
      <c r="J6828">
        <f>J$1*Sheet1!L6828</f>
        <v>0</v>
      </c>
      <c r="K6828">
        <f>K$1*Sheet1!M6828</f>
        <v>0</v>
      </c>
      <c r="L6828">
        <f>L$1*Sheet1!N6828</f>
        <v>-0.4401419</v>
      </c>
      <c r="M6828">
        <f>M$1*Sheet1!O6828</f>
        <v>0</v>
      </c>
      <c r="N6828">
        <f>N$1*Sheet1!P6828</f>
        <v>0</v>
      </c>
      <c r="O6828">
        <f>O$1*Sheet1!Q6828</f>
        <v>-0.675974898131432</v>
      </c>
      <c r="P6828">
        <f>P$1*Sheet1!R6828</f>
        <v>0</v>
      </c>
      <c r="Q6828">
        <f>Q$1*Sheet1!S6828</f>
        <v>0</v>
      </c>
      <c r="R6828">
        <f>R$1*Sheet1!T6828</f>
        <v>0</v>
      </c>
      <c r="S6828">
        <f>S$1*Sheet1!U6828</f>
        <v>0</v>
      </c>
      <c r="T6828">
        <f>T$1*Sheet1!V6828</f>
        <v>0</v>
      </c>
      <c r="U6828">
        <f>U$1*Sheet1!W6828</f>
        <v>0</v>
      </c>
      <c r="V6828">
        <f>V$1*Sheet1!X6828</f>
        <v>0.142679</v>
      </c>
      <c r="W6828">
        <f>W$1*Sheet1!Y6828</f>
        <v>0</v>
      </c>
      <c r="X6828">
        <f>X$1*Sheet1!Z6828</f>
        <v>0</v>
      </c>
      <c r="Y6828">
        <f>Y$1*Sheet1!AA6828</f>
        <v>0</v>
      </c>
      <c r="Z6828">
        <f>Z$1*Sheet1!AB6828</f>
        <v>0</v>
      </c>
      <c r="AA6828">
        <f>AA$1*Sheet1!AC6828</f>
        <v>-1.02522003239393</v>
      </c>
      <c r="AB6828">
        <f>AB$1*Sheet1!AD6828</f>
        <v>0</v>
      </c>
      <c r="AC6828">
        <f>AC$1*Sheet1!AE6828</f>
        <v>0.472165894646189</v>
      </c>
      <c r="AD6828">
        <f>AD$1*Sheet1!AF6828</f>
        <v>0.150475469562036</v>
      </c>
      <c r="AE6828" s="4">
        <v>-2.366</v>
      </c>
      <c r="AF6828">
        <f t="shared" si="318"/>
        <v>-6.24501646631714</v>
      </c>
      <c r="AG6828">
        <f t="shared" si="319"/>
        <v>0</v>
      </c>
      <c r="AH6828">
        <f t="shared" si="320"/>
        <v>1</v>
      </c>
      <c r="AI6828">
        <v>0</v>
      </c>
      <c r="AJ6828">
        <v>1</v>
      </c>
    </row>
    <row r="6829" spans="1:36">
      <c r="A6829">
        <v>2</v>
      </c>
      <c r="B6829">
        <v>2016</v>
      </c>
      <c r="C6829">
        <v>0</v>
      </c>
      <c r="G6829">
        <f>G$1*Sheet1!I6829</f>
        <v>-2.503</v>
      </c>
      <c r="H6829">
        <f>H$1*Sheet1!J6829</f>
        <v>0</v>
      </c>
      <c r="I6829">
        <f>I$1*Sheet1!K6829</f>
        <v>0</v>
      </c>
      <c r="J6829">
        <f>J$1*Sheet1!L6829</f>
        <v>0</v>
      </c>
      <c r="K6829">
        <f>K$1*Sheet1!M6829</f>
        <v>0</v>
      </c>
      <c r="L6829">
        <f>L$1*Sheet1!N6829</f>
        <v>-1.5233042</v>
      </c>
      <c r="M6829">
        <f>M$1*Sheet1!O6829</f>
        <v>0</v>
      </c>
      <c r="N6829">
        <f>N$1*Sheet1!P6829</f>
        <v>0</v>
      </c>
      <c r="O6829">
        <f>O$1*Sheet1!Q6829</f>
        <v>-0.52135359411865</v>
      </c>
      <c r="P6829">
        <f>P$1*Sheet1!R6829</f>
        <v>0</v>
      </c>
      <c r="Q6829">
        <f>Q$1*Sheet1!S6829</f>
        <v>0</v>
      </c>
      <c r="R6829">
        <f>R$1*Sheet1!T6829</f>
        <v>0</v>
      </c>
      <c r="S6829">
        <f>S$1*Sheet1!U6829</f>
        <v>0</v>
      </c>
      <c r="T6829">
        <f>T$1*Sheet1!V6829</f>
        <v>0</v>
      </c>
      <c r="U6829">
        <f>U$1*Sheet1!W6829</f>
        <v>0</v>
      </c>
      <c r="V6829">
        <f>V$1*Sheet1!X6829</f>
        <v>0.0732549</v>
      </c>
      <c r="W6829">
        <f>W$1*Sheet1!Y6829</f>
        <v>0</v>
      </c>
      <c r="X6829">
        <f>X$1*Sheet1!Z6829</f>
        <v>0</v>
      </c>
      <c r="Y6829">
        <f>Y$1*Sheet1!AA6829</f>
        <v>0</v>
      </c>
      <c r="Z6829">
        <f>Z$1*Sheet1!AB6829</f>
        <v>0</v>
      </c>
      <c r="AA6829">
        <f>AA$1*Sheet1!AC6829</f>
        <v>-1.1967899851799</v>
      </c>
      <c r="AB6829">
        <f>AB$1*Sheet1!AD6829</f>
        <v>0</v>
      </c>
      <c r="AC6829">
        <f>AC$1*Sheet1!AE6829</f>
        <v>0.92713340327528</v>
      </c>
      <c r="AD6829">
        <f>AD$1*Sheet1!AF6829</f>
        <v>0.196583231819455</v>
      </c>
      <c r="AE6829" s="4">
        <v>-2.366</v>
      </c>
      <c r="AF6829">
        <f t="shared" si="318"/>
        <v>-6.91347624420382</v>
      </c>
      <c r="AG6829">
        <f t="shared" si="319"/>
        <v>0</v>
      </c>
      <c r="AH6829">
        <f t="shared" si="320"/>
        <v>1</v>
      </c>
      <c r="AI6829">
        <v>0</v>
      </c>
      <c r="AJ6829">
        <v>1</v>
      </c>
    </row>
    <row r="6830" spans="1:36">
      <c r="A6830">
        <v>5</v>
      </c>
      <c r="B6830">
        <v>2016</v>
      </c>
      <c r="C6830">
        <v>0</v>
      </c>
      <c r="G6830">
        <f>G$1*Sheet1!I6830</f>
        <v>0</v>
      </c>
      <c r="H6830">
        <f>H$1*Sheet1!J6830</f>
        <v>0</v>
      </c>
      <c r="I6830">
        <f>I$1*Sheet1!K6830</f>
        <v>0</v>
      </c>
      <c r="J6830">
        <f>J$1*Sheet1!L6830</f>
        <v>0</v>
      </c>
      <c r="K6830">
        <f>K$1*Sheet1!M6830</f>
        <v>0</v>
      </c>
      <c r="L6830">
        <f>L$1*Sheet1!N6830</f>
        <v>-0.0329131</v>
      </c>
      <c r="M6830">
        <f>M$1*Sheet1!O6830</f>
        <v>0</v>
      </c>
      <c r="N6830">
        <f>N$1*Sheet1!P6830</f>
        <v>0</v>
      </c>
      <c r="O6830">
        <f>O$1*Sheet1!Q6830</f>
        <v>-0.377471223529771</v>
      </c>
      <c r="P6830">
        <f>P$1*Sheet1!R6830</f>
        <v>0</v>
      </c>
      <c r="Q6830">
        <f>Q$1*Sheet1!S6830</f>
        <v>0</v>
      </c>
      <c r="R6830">
        <f>R$1*Sheet1!T6830</f>
        <v>0</v>
      </c>
      <c r="S6830">
        <f>S$1*Sheet1!U6830</f>
        <v>0</v>
      </c>
      <c r="T6830">
        <f>T$1*Sheet1!V6830</f>
        <v>0</v>
      </c>
      <c r="U6830">
        <f>U$1*Sheet1!W6830</f>
        <v>0</v>
      </c>
      <c r="V6830">
        <f>V$1*Sheet1!X6830</f>
        <v>0.0524966</v>
      </c>
      <c r="W6830">
        <f>W$1*Sheet1!Y6830</f>
        <v>0</v>
      </c>
      <c r="X6830">
        <f>X$1*Sheet1!Z6830</f>
        <v>0</v>
      </c>
      <c r="Y6830">
        <f>Y$1*Sheet1!AA6830</f>
        <v>0</v>
      </c>
      <c r="Z6830">
        <f>Z$1*Sheet1!AB6830</f>
        <v>0</v>
      </c>
      <c r="AA6830">
        <f>AA$1*Sheet1!AC6830</f>
        <v>-0.565109996795654</v>
      </c>
      <c r="AB6830">
        <f>AB$1*Sheet1!AD6830</f>
        <v>0</v>
      </c>
      <c r="AC6830">
        <f>AC$1*Sheet1!AE6830</f>
        <v>0.968759173839825</v>
      </c>
      <c r="AD6830">
        <f>AD$1*Sheet1!AF6830</f>
        <v>0.162086753397119</v>
      </c>
      <c r="AE6830" s="4">
        <v>-2.366</v>
      </c>
      <c r="AF6830">
        <f t="shared" si="318"/>
        <v>-2.15815179308848</v>
      </c>
      <c r="AG6830">
        <f t="shared" si="319"/>
        <v>1</v>
      </c>
      <c r="AH6830">
        <f t="shared" si="320"/>
        <v>0</v>
      </c>
      <c r="AI6830">
        <v>0</v>
      </c>
      <c r="AJ6830">
        <v>1</v>
      </c>
    </row>
    <row r="6831" spans="1:36">
      <c r="A6831">
        <v>6</v>
      </c>
      <c r="B6831">
        <v>2016</v>
      </c>
      <c r="C6831">
        <v>0</v>
      </c>
      <c r="G6831">
        <f>G$1*Sheet1!I6831</f>
        <v>-2.503</v>
      </c>
      <c r="H6831">
        <f>H$1*Sheet1!J6831</f>
        <v>0</v>
      </c>
      <c r="I6831">
        <f>I$1*Sheet1!K6831</f>
        <v>0</v>
      </c>
      <c r="J6831">
        <f>J$1*Sheet1!L6831</f>
        <v>0</v>
      </c>
      <c r="K6831">
        <f>K$1*Sheet1!M6831</f>
        <v>0</v>
      </c>
      <c r="L6831">
        <f>L$1*Sheet1!N6831</f>
        <v>-3.7374238</v>
      </c>
      <c r="M6831">
        <f>M$1*Sheet1!O6831</f>
        <v>0</v>
      </c>
      <c r="N6831">
        <f>N$1*Sheet1!P6831</f>
        <v>0</v>
      </c>
      <c r="O6831">
        <f>O$1*Sheet1!Q6831</f>
        <v>0</v>
      </c>
      <c r="P6831">
        <f>P$1*Sheet1!R6831</f>
        <v>0</v>
      </c>
      <c r="Q6831">
        <f>Q$1*Sheet1!S6831</f>
        <v>0</v>
      </c>
      <c r="R6831">
        <f>R$1*Sheet1!T6831</f>
        <v>0</v>
      </c>
      <c r="S6831">
        <f>S$1*Sheet1!U6831</f>
        <v>0</v>
      </c>
      <c r="T6831">
        <f>T$1*Sheet1!V6831</f>
        <v>0</v>
      </c>
      <c r="U6831">
        <f>U$1*Sheet1!W6831</f>
        <v>0</v>
      </c>
      <c r="V6831">
        <f>V$1*Sheet1!X6831</f>
        <v>0.1015772</v>
      </c>
      <c r="W6831">
        <f>W$1*Sheet1!Y6831</f>
        <v>0</v>
      </c>
      <c r="X6831">
        <f>X$1*Sheet1!Z6831</f>
        <v>0</v>
      </c>
      <c r="Y6831">
        <f>Y$1*Sheet1!AA6831</f>
        <v>0</v>
      </c>
      <c r="Z6831">
        <f>Z$1*Sheet1!AB6831</f>
        <v>0</v>
      </c>
      <c r="AA6831">
        <f>AA$1*Sheet1!AC6831</f>
        <v>-0.821520000100136</v>
      </c>
      <c r="AB6831">
        <f>AB$1*Sheet1!AD6831</f>
        <v>0</v>
      </c>
      <c r="AC6831">
        <f>AC$1*Sheet1!AE6831</f>
        <v>0.845822475674617</v>
      </c>
      <c r="AD6831">
        <f>AD$1*Sheet1!AF6831</f>
        <v>0.199388141067244</v>
      </c>
      <c r="AE6831" s="4">
        <v>-2.366</v>
      </c>
      <c r="AF6831">
        <f t="shared" si="318"/>
        <v>-8.28115598335827</v>
      </c>
      <c r="AG6831">
        <f t="shared" si="319"/>
        <v>0</v>
      </c>
      <c r="AH6831">
        <f t="shared" si="320"/>
        <v>1</v>
      </c>
      <c r="AI6831">
        <v>0</v>
      </c>
      <c r="AJ6831">
        <v>1</v>
      </c>
    </row>
    <row r="6832" spans="1:36">
      <c r="A6832">
        <v>8</v>
      </c>
      <c r="B6832">
        <v>2016</v>
      </c>
      <c r="C6832">
        <v>0</v>
      </c>
      <c r="G6832">
        <f>G$1*Sheet1!I6832</f>
        <v>-2.503</v>
      </c>
      <c r="H6832">
        <f>H$1*Sheet1!J6832</f>
        <v>0</v>
      </c>
      <c r="I6832">
        <f>I$1*Sheet1!K6832</f>
        <v>0</v>
      </c>
      <c r="J6832">
        <f>J$1*Sheet1!L6832</f>
        <v>0</v>
      </c>
      <c r="K6832">
        <f>K$1*Sheet1!M6832</f>
        <v>0</v>
      </c>
      <c r="L6832">
        <f>L$1*Sheet1!N6832</f>
        <v>-0.0123299</v>
      </c>
      <c r="M6832">
        <f>M$1*Sheet1!O6832</f>
        <v>0</v>
      </c>
      <c r="N6832">
        <f>N$1*Sheet1!P6832</f>
        <v>0</v>
      </c>
      <c r="O6832">
        <f>O$1*Sheet1!Q6832</f>
        <v>-0.00613449356087611</v>
      </c>
      <c r="P6832">
        <f>P$1*Sheet1!R6832</f>
        <v>0</v>
      </c>
      <c r="Q6832">
        <f>Q$1*Sheet1!S6832</f>
        <v>0</v>
      </c>
      <c r="R6832">
        <f>R$1*Sheet1!T6832</f>
        <v>0</v>
      </c>
      <c r="S6832">
        <f>S$1*Sheet1!U6832</f>
        <v>0</v>
      </c>
      <c r="T6832">
        <f>T$1*Sheet1!V6832</f>
        <v>0</v>
      </c>
      <c r="U6832">
        <f>U$1*Sheet1!W6832</f>
        <v>0</v>
      </c>
      <c r="V6832">
        <f>V$1*Sheet1!X6832</f>
        <v>0.1153083</v>
      </c>
      <c r="W6832">
        <f>W$1*Sheet1!Y6832</f>
        <v>0</v>
      </c>
      <c r="X6832">
        <f>X$1*Sheet1!Z6832</f>
        <v>0</v>
      </c>
      <c r="Y6832">
        <f>Y$1*Sheet1!AA6832</f>
        <v>0</v>
      </c>
      <c r="Z6832">
        <f>Z$1*Sheet1!AB6832</f>
        <v>0</v>
      </c>
      <c r="AA6832">
        <f>AA$1*Sheet1!AC6832</f>
        <v>-0.67073999619484</v>
      </c>
      <c r="AB6832">
        <f>AB$1*Sheet1!AD6832</f>
        <v>0</v>
      </c>
      <c r="AC6832">
        <f>AC$1*Sheet1!AE6832</f>
        <v>0.968910971261429</v>
      </c>
      <c r="AD6832">
        <f>AD$1*Sheet1!AF6832</f>
        <v>0.15126083464337</v>
      </c>
      <c r="AE6832" s="4">
        <v>-2.366</v>
      </c>
      <c r="AF6832">
        <f t="shared" si="318"/>
        <v>-4.32272428385092</v>
      </c>
      <c r="AG6832">
        <f t="shared" si="319"/>
        <v>0</v>
      </c>
      <c r="AH6832">
        <f t="shared" si="320"/>
        <v>1</v>
      </c>
      <c r="AI6832">
        <v>0</v>
      </c>
      <c r="AJ6832">
        <v>1</v>
      </c>
    </row>
    <row r="6833" spans="1:36">
      <c r="A6833">
        <v>9</v>
      </c>
      <c r="B6833">
        <v>2016</v>
      </c>
      <c r="C6833">
        <v>0</v>
      </c>
      <c r="G6833">
        <f>G$1*Sheet1!I6833</f>
        <v>-2.503</v>
      </c>
      <c r="H6833">
        <f>H$1*Sheet1!J6833</f>
        <v>0</v>
      </c>
      <c r="I6833">
        <f>I$1*Sheet1!K6833</f>
        <v>0</v>
      </c>
      <c r="J6833">
        <f>J$1*Sheet1!L6833</f>
        <v>0</v>
      </c>
      <c r="K6833">
        <f>K$1*Sheet1!M6833</f>
        <v>0</v>
      </c>
      <c r="L6833">
        <f>L$1*Sheet1!N6833</f>
        <v>-0.0442255</v>
      </c>
      <c r="M6833">
        <f>M$1*Sheet1!O6833</f>
        <v>0</v>
      </c>
      <c r="N6833">
        <f>N$1*Sheet1!P6833</f>
        <v>0</v>
      </c>
      <c r="O6833">
        <f>O$1*Sheet1!Q6833</f>
        <v>-0.315744665694848</v>
      </c>
      <c r="P6833">
        <f>P$1*Sheet1!R6833</f>
        <v>0</v>
      </c>
      <c r="Q6833">
        <f>Q$1*Sheet1!S6833</f>
        <v>0</v>
      </c>
      <c r="R6833">
        <f>R$1*Sheet1!T6833</f>
        <v>0</v>
      </c>
      <c r="S6833">
        <f>S$1*Sheet1!U6833</f>
        <v>0</v>
      </c>
      <c r="T6833">
        <f>T$1*Sheet1!V6833</f>
        <v>0</v>
      </c>
      <c r="U6833">
        <f>U$1*Sheet1!W6833</f>
        <v>0</v>
      </c>
      <c r="V6833">
        <f>V$1*Sheet1!X6833</f>
        <v>0.1001376</v>
      </c>
      <c r="W6833">
        <f>W$1*Sheet1!Y6833</f>
        <v>0</v>
      </c>
      <c r="X6833">
        <f>X$1*Sheet1!Z6833</f>
        <v>0</v>
      </c>
      <c r="Y6833">
        <f>Y$1*Sheet1!AA6833</f>
        <v>0</v>
      </c>
      <c r="Z6833">
        <f>Z$1*Sheet1!AB6833</f>
        <v>0</v>
      </c>
      <c r="AA6833">
        <f>AA$1*Sheet1!AC6833</f>
        <v>-0.41244000095129</v>
      </c>
      <c r="AB6833">
        <f>AB$1*Sheet1!AD6833</f>
        <v>0</v>
      </c>
      <c r="AC6833">
        <f>AC$1*Sheet1!AE6833</f>
        <v>0.765852940505663</v>
      </c>
      <c r="AD6833">
        <f>AD$1*Sheet1!AF6833</f>
        <v>0.17757364066412</v>
      </c>
      <c r="AE6833" s="4">
        <v>-2.366</v>
      </c>
      <c r="AF6833">
        <f t="shared" si="318"/>
        <v>-4.59784598547635</v>
      </c>
      <c r="AG6833">
        <f t="shared" si="319"/>
        <v>0</v>
      </c>
      <c r="AH6833">
        <f t="shared" si="320"/>
        <v>1</v>
      </c>
      <c r="AI6833">
        <v>0</v>
      </c>
      <c r="AJ6833">
        <v>1</v>
      </c>
    </row>
    <row r="6834" spans="1:36">
      <c r="A6834">
        <v>12</v>
      </c>
      <c r="B6834">
        <v>2016</v>
      </c>
      <c r="C6834">
        <v>0</v>
      </c>
      <c r="G6834">
        <f>G$1*Sheet1!I6834</f>
        <v>-2.503</v>
      </c>
      <c r="H6834">
        <f>H$1*Sheet1!J6834</f>
        <v>0</v>
      </c>
      <c r="I6834">
        <f>I$1*Sheet1!K6834</f>
        <v>0</v>
      </c>
      <c r="J6834">
        <f>J$1*Sheet1!L6834</f>
        <v>0</v>
      </c>
      <c r="K6834">
        <f>K$1*Sheet1!M6834</f>
        <v>0</v>
      </c>
      <c r="L6834">
        <f>L$1*Sheet1!N6834</f>
        <v>-0.189024</v>
      </c>
      <c r="M6834">
        <f>M$1*Sheet1!O6834</f>
        <v>0</v>
      </c>
      <c r="N6834">
        <f>N$1*Sheet1!P6834</f>
        <v>0</v>
      </c>
      <c r="O6834">
        <f>O$1*Sheet1!Q6834</f>
        <v>0</v>
      </c>
      <c r="P6834">
        <f>P$1*Sheet1!R6834</f>
        <v>0</v>
      </c>
      <c r="Q6834">
        <f>Q$1*Sheet1!S6834</f>
        <v>0</v>
      </c>
      <c r="R6834">
        <f>R$1*Sheet1!T6834</f>
        <v>0</v>
      </c>
      <c r="S6834">
        <f>S$1*Sheet1!U6834</f>
        <v>0</v>
      </c>
      <c r="T6834">
        <f>T$1*Sheet1!V6834</f>
        <v>0</v>
      </c>
      <c r="U6834">
        <f>U$1*Sheet1!W6834</f>
        <v>0</v>
      </c>
      <c r="V6834">
        <f>V$1*Sheet1!X6834</f>
        <v>0.040382</v>
      </c>
      <c r="W6834">
        <f>W$1*Sheet1!Y6834</f>
        <v>0</v>
      </c>
      <c r="X6834">
        <f>X$1*Sheet1!Z6834</f>
        <v>0</v>
      </c>
      <c r="Y6834">
        <f>Y$1*Sheet1!AA6834</f>
        <v>0</v>
      </c>
      <c r="Z6834">
        <f>Z$1*Sheet1!AB6834</f>
        <v>0</v>
      </c>
      <c r="AA6834">
        <f>AA$1*Sheet1!AC6834</f>
        <v>-0.530670002102852</v>
      </c>
      <c r="AB6834">
        <f>AB$1*Sheet1!AD6834</f>
        <v>0</v>
      </c>
      <c r="AC6834">
        <f>AC$1*Sheet1!AE6834</f>
        <v>0.231445506401231</v>
      </c>
      <c r="AD6834">
        <f>AD$1*Sheet1!AF6834</f>
        <v>0.152178258987485</v>
      </c>
      <c r="AE6834" s="4">
        <v>-2.366</v>
      </c>
      <c r="AF6834">
        <f t="shared" si="318"/>
        <v>-5.16468823671414</v>
      </c>
      <c r="AG6834">
        <f t="shared" si="319"/>
        <v>0</v>
      </c>
      <c r="AH6834">
        <f t="shared" si="320"/>
        <v>1</v>
      </c>
      <c r="AI6834">
        <v>0</v>
      </c>
      <c r="AJ6834">
        <v>1</v>
      </c>
    </row>
    <row r="6835" spans="1:36">
      <c r="A6835">
        <v>16</v>
      </c>
      <c r="B6835">
        <v>2016</v>
      </c>
      <c r="C6835">
        <v>0</v>
      </c>
      <c r="G6835">
        <f>G$1*Sheet1!I6835</f>
        <v>-2.503</v>
      </c>
      <c r="H6835">
        <f>H$1*Sheet1!J6835</f>
        <v>0</v>
      </c>
      <c r="I6835">
        <f>I$1*Sheet1!K6835</f>
        <v>0</v>
      </c>
      <c r="J6835">
        <f>J$1*Sheet1!L6835</f>
        <v>0</v>
      </c>
      <c r="K6835">
        <f>K$1*Sheet1!M6835</f>
        <v>0</v>
      </c>
      <c r="L6835">
        <f>L$1*Sheet1!N6835</f>
        <v>-0.1194578</v>
      </c>
      <c r="M6835">
        <f>M$1*Sheet1!O6835</f>
        <v>0</v>
      </c>
      <c r="N6835">
        <f>N$1*Sheet1!P6835</f>
        <v>0</v>
      </c>
      <c r="O6835">
        <f>O$1*Sheet1!Q6835</f>
        <v>-0.419101667992344</v>
      </c>
      <c r="P6835">
        <f>P$1*Sheet1!R6835</f>
        <v>0</v>
      </c>
      <c r="Q6835">
        <f>Q$1*Sheet1!S6835</f>
        <v>0</v>
      </c>
      <c r="R6835">
        <f>R$1*Sheet1!T6835</f>
        <v>0</v>
      </c>
      <c r="S6835">
        <f>S$1*Sheet1!U6835</f>
        <v>0</v>
      </c>
      <c r="T6835">
        <f>T$1*Sheet1!V6835</f>
        <v>0</v>
      </c>
      <c r="U6835">
        <f>U$1*Sheet1!W6835</f>
        <v>0</v>
      </c>
      <c r="V6835">
        <f>V$1*Sheet1!X6835</f>
        <v>0.0766648</v>
      </c>
      <c r="W6835">
        <f>W$1*Sheet1!Y6835</f>
        <v>0</v>
      </c>
      <c r="X6835">
        <f>X$1*Sheet1!Z6835</f>
        <v>0</v>
      </c>
      <c r="Y6835">
        <f>Y$1*Sheet1!AA6835</f>
        <v>0</v>
      </c>
      <c r="Z6835">
        <f>Z$1*Sheet1!AB6835</f>
        <v>0</v>
      </c>
      <c r="AA6835">
        <f>AA$1*Sheet1!AC6835</f>
        <v>-0.758099997997285</v>
      </c>
      <c r="AB6835">
        <f>AB$1*Sheet1!AD6835</f>
        <v>0</v>
      </c>
      <c r="AC6835">
        <f>AC$1*Sheet1!AE6835</f>
        <v>0.868781707918035</v>
      </c>
      <c r="AD6835">
        <f>AD$1*Sheet1!AF6835</f>
        <v>0.102978146017079</v>
      </c>
      <c r="AE6835" s="4">
        <v>-2.366</v>
      </c>
      <c r="AF6835">
        <f t="shared" si="318"/>
        <v>-5.11723481205452</v>
      </c>
      <c r="AG6835">
        <f t="shared" si="319"/>
        <v>0</v>
      </c>
      <c r="AH6835">
        <f t="shared" si="320"/>
        <v>1</v>
      </c>
      <c r="AI6835">
        <v>0</v>
      </c>
      <c r="AJ6835">
        <v>1</v>
      </c>
    </row>
    <row r="6836" spans="1:36">
      <c r="A6836">
        <v>20</v>
      </c>
      <c r="B6836">
        <v>2016</v>
      </c>
      <c r="C6836">
        <v>0</v>
      </c>
      <c r="G6836">
        <f>G$1*Sheet1!I6836</f>
        <v>-2.503</v>
      </c>
      <c r="H6836">
        <f>H$1*Sheet1!J6836</f>
        <v>0</v>
      </c>
      <c r="I6836">
        <f>I$1*Sheet1!K6836</f>
        <v>0</v>
      </c>
      <c r="J6836">
        <f>J$1*Sheet1!L6836</f>
        <v>0</v>
      </c>
      <c r="K6836">
        <f>K$1*Sheet1!M6836</f>
        <v>0</v>
      </c>
      <c r="L6836">
        <f>L$1*Sheet1!N6836</f>
        <v>-0.0654071</v>
      </c>
      <c r="M6836">
        <f>M$1*Sheet1!O6836</f>
        <v>0</v>
      </c>
      <c r="N6836">
        <f>N$1*Sheet1!P6836</f>
        <v>0</v>
      </c>
      <c r="O6836">
        <f>O$1*Sheet1!Q6836</f>
        <v>0</v>
      </c>
      <c r="P6836">
        <f>P$1*Sheet1!R6836</f>
        <v>0</v>
      </c>
      <c r="Q6836">
        <f>Q$1*Sheet1!S6836</f>
        <v>0</v>
      </c>
      <c r="R6836">
        <f>R$1*Sheet1!T6836</f>
        <v>0</v>
      </c>
      <c r="S6836">
        <f>S$1*Sheet1!U6836</f>
        <v>0</v>
      </c>
      <c r="T6836">
        <f>T$1*Sheet1!V6836</f>
        <v>0</v>
      </c>
      <c r="U6836">
        <f>U$1*Sheet1!W6836</f>
        <v>0</v>
      </c>
      <c r="V6836">
        <f>V$1*Sheet1!X6836</f>
        <v>0.0687165</v>
      </c>
      <c r="W6836">
        <f>W$1*Sheet1!Y6836</f>
        <v>0</v>
      </c>
      <c r="X6836">
        <f>X$1*Sheet1!Z6836</f>
        <v>0</v>
      </c>
      <c r="Y6836">
        <f>Y$1*Sheet1!AA6836</f>
        <v>0</v>
      </c>
      <c r="Z6836">
        <f>Z$1*Sheet1!AB6836</f>
        <v>0</v>
      </c>
      <c r="AA6836">
        <f>AA$1*Sheet1!AC6836</f>
        <v>-1.13420997977257</v>
      </c>
      <c r="AB6836">
        <f>AB$1*Sheet1!AD6836</f>
        <v>0</v>
      </c>
      <c r="AC6836">
        <f>AC$1*Sheet1!AE6836</f>
        <v>0.831848152616192</v>
      </c>
      <c r="AD6836">
        <f>AD$1*Sheet1!AF6836</f>
        <v>0.107823637365699</v>
      </c>
      <c r="AE6836" s="4">
        <v>-2.366</v>
      </c>
      <c r="AF6836">
        <f t="shared" si="318"/>
        <v>-5.06022878979068</v>
      </c>
      <c r="AG6836">
        <f t="shared" si="319"/>
        <v>0</v>
      </c>
      <c r="AH6836">
        <f t="shared" si="320"/>
        <v>1</v>
      </c>
      <c r="AI6836">
        <v>0</v>
      </c>
      <c r="AJ6836">
        <v>1</v>
      </c>
    </row>
    <row r="6837" spans="1:36">
      <c r="A6837">
        <v>21</v>
      </c>
      <c r="B6837">
        <v>2016</v>
      </c>
      <c r="C6837">
        <v>0</v>
      </c>
      <c r="G6837">
        <f>G$1*Sheet1!I6837</f>
        <v>-2.503</v>
      </c>
      <c r="H6837">
        <f>H$1*Sheet1!J6837</f>
        <v>0</v>
      </c>
      <c r="I6837">
        <f>I$1*Sheet1!K6837</f>
        <v>0</v>
      </c>
      <c r="J6837">
        <f>J$1*Sheet1!L6837</f>
        <v>0</v>
      </c>
      <c r="K6837">
        <f>K$1*Sheet1!M6837</f>
        <v>0</v>
      </c>
      <c r="L6837">
        <f>L$1*Sheet1!N6837</f>
        <v>-0.0808203</v>
      </c>
      <c r="M6837">
        <f>M$1*Sheet1!O6837</f>
        <v>0</v>
      </c>
      <c r="N6837">
        <f>N$1*Sheet1!P6837</f>
        <v>0</v>
      </c>
      <c r="O6837">
        <f>O$1*Sheet1!Q6837</f>
        <v>-0.371473519133218</v>
      </c>
      <c r="P6837">
        <f>P$1*Sheet1!R6837</f>
        <v>0</v>
      </c>
      <c r="Q6837">
        <f>Q$1*Sheet1!S6837</f>
        <v>0</v>
      </c>
      <c r="R6837">
        <f>R$1*Sheet1!T6837</f>
        <v>0</v>
      </c>
      <c r="S6837">
        <f>S$1*Sheet1!U6837</f>
        <v>0</v>
      </c>
      <c r="T6837">
        <f>T$1*Sheet1!V6837</f>
        <v>0</v>
      </c>
      <c r="U6837">
        <f>U$1*Sheet1!W6837</f>
        <v>0</v>
      </c>
      <c r="V6837">
        <f>V$1*Sheet1!X6837</f>
        <v>0.0657641</v>
      </c>
      <c r="W6837">
        <f>W$1*Sheet1!Y6837</f>
        <v>0</v>
      </c>
      <c r="X6837">
        <f>X$1*Sheet1!Z6837</f>
        <v>0</v>
      </c>
      <c r="Y6837">
        <f>Y$1*Sheet1!AA6837</f>
        <v>0</v>
      </c>
      <c r="Z6837">
        <f>Z$1*Sheet1!AB6837</f>
        <v>0</v>
      </c>
      <c r="AA6837">
        <f>AA$1*Sheet1!AC6837</f>
        <v>-1.14092996522784</v>
      </c>
      <c r="AB6837">
        <f>AB$1*Sheet1!AD6837</f>
        <v>0</v>
      </c>
      <c r="AC6837">
        <f>AC$1*Sheet1!AE6837</f>
        <v>0.45536158241006</v>
      </c>
      <c r="AD6837">
        <f>AD$1*Sheet1!AF6837</f>
        <v>0.171752590259885</v>
      </c>
      <c r="AE6837" s="4">
        <v>-2.366</v>
      </c>
      <c r="AF6837">
        <f t="shared" si="318"/>
        <v>-5.76934551169112</v>
      </c>
      <c r="AG6837">
        <f t="shared" si="319"/>
        <v>0</v>
      </c>
      <c r="AH6837">
        <f t="shared" si="320"/>
        <v>1</v>
      </c>
      <c r="AI6837">
        <v>0</v>
      </c>
      <c r="AJ6837">
        <v>1</v>
      </c>
    </row>
    <row r="6838" spans="1:36">
      <c r="A6838">
        <v>23</v>
      </c>
      <c r="B6838">
        <v>2016</v>
      </c>
      <c r="C6838">
        <v>0</v>
      </c>
      <c r="G6838">
        <f>G$1*Sheet1!I6838</f>
        <v>-2.503</v>
      </c>
      <c r="H6838">
        <f>H$1*Sheet1!J6838</f>
        <v>0</v>
      </c>
      <c r="I6838">
        <f>I$1*Sheet1!K6838</f>
        <v>0</v>
      </c>
      <c r="J6838">
        <f>J$1*Sheet1!L6838</f>
        <v>0</v>
      </c>
      <c r="K6838">
        <f>K$1*Sheet1!M6838</f>
        <v>0</v>
      </c>
      <c r="L6838">
        <f>L$1*Sheet1!N6838</f>
        <v>-0.01991</v>
      </c>
      <c r="M6838">
        <f>M$1*Sheet1!O6838</f>
        <v>0</v>
      </c>
      <c r="N6838">
        <f>N$1*Sheet1!P6838</f>
        <v>0</v>
      </c>
      <c r="O6838">
        <f>O$1*Sheet1!Q6838</f>
        <v>0</v>
      </c>
      <c r="P6838">
        <f>P$1*Sheet1!R6838</f>
        <v>0</v>
      </c>
      <c r="Q6838">
        <f>Q$1*Sheet1!S6838</f>
        <v>0</v>
      </c>
      <c r="R6838">
        <f>R$1*Sheet1!T6838</f>
        <v>0</v>
      </c>
      <c r="S6838">
        <f>S$1*Sheet1!U6838</f>
        <v>0</v>
      </c>
      <c r="T6838">
        <f>T$1*Sheet1!V6838</f>
        <v>0</v>
      </c>
      <c r="U6838">
        <f>U$1*Sheet1!W6838</f>
        <v>0</v>
      </c>
      <c r="V6838">
        <f>V$1*Sheet1!X6838</f>
        <v>0.0723094</v>
      </c>
      <c r="W6838">
        <f>W$1*Sheet1!Y6838</f>
        <v>0</v>
      </c>
      <c r="X6838">
        <f>X$1*Sheet1!Z6838</f>
        <v>0</v>
      </c>
      <c r="Y6838">
        <f>Y$1*Sheet1!AA6838</f>
        <v>0</v>
      </c>
      <c r="Z6838">
        <f>Z$1*Sheet1!AB6838</f>
        <v>0</v>
      </c>
      <c r="AA6838">
        <f>AA$1*Sheet1!AC6838</f>
        <v>-0.890189997196198</v>
      </c>
      <c r="AB6838">
        <f>AB$1*Sheet1!AD6838</f>
        <v>0</v>
      </c>
      <c r="AC6838">
        <f>AC$1*Sheet1!AE6838</f>
        <v>0.774564964916122</v>
      </c>
      <c r="AD6838">
        <f>AD$1*Sheet1!AF6838</f>
        <v>0.15227168237697</v>
      </c>
      <c r="AE6838" s="4">
        <v>-2.366</v>
      </c>
      <c r="AF6838">
        <f t="shared" si="318"/>
        <v>-4.77995394990311</v>
      </c>
      <c r="AG6838">
        <f t="shared" si="319"/>
        <v>0</v>
      </c>
      <c r="AH6838">
        <f t="shared" si="320"/>
        <v>1</v>
      </c>
      <c r="AI6838">
        <v>0</v>
      </c>
      <c r="AJ6838">
        <v>1</v>
      </c>
    </row>
    <row r="6839" spans="1:36">
      <c r="A6839">
        <v>25</v>
      </c>
      <c r="B6839">
        <v>2016</v>
      </c>
      <c r="C6839">
        <v>0</v>
      </c>
      <c r="G6839">
        <f>G$1*Sheet1!I6839</f>
        <v>-2.503</v>
      </c>
      <c r="H6839">
        <f>H$1*Sheet1!J6839</f>
        <v>0</v>
      </c>
      <c r="I6839">
        <f>I$1*Sheet1!K6839</f>
        <v>0</v>
      </c>
      <c r="J6839">
        <f>J$1*Sheet1!L6839</f>
        <v>0</v>
      </c>
      <c r="K6839">
        <f>K$1*Sheet1!M6839</f>
        <v>0</v>
      </c>
      <c r="L6839">
        <f>L$1*Sheet1!N6839</f>
        <v>-0.1723304</v>
      </c>
      <c r="M6839">
        <f>M$1*Sheet1!O6839</f>
        <v>0</v>
      </c>
      <c r="N6839">
        <f>N$1*Sheet1!P6839</f>
        <v>0</v>
      </c>
      <c r="O6839">
        <f>O$1*Sheet1!Q6839</f>
        <v>-1.51626465804799</v>
      </c>
      <c r="P6839">
        <f>P$1*Sheet1!R6839</f>
        <v>0</v>
      </c>
      <c r="Q6839">
        <f>Q$1*Sheet1!S6839</f>
        <v>0</v>
      </c>
      <c r="R6839">
        <f>R$1*Sheet1!T6839</f>
        <v>0</v>
      </c>
      <c r="S6839">
        <f>S$1*Sheet1!U6839</f>
        <v>0</v>
      </c>
      <c r="T6839">
        <f>T$1*Sheet1!V6839</f>
        <v>0</v>
      </c>
      <c r="U6839">
        <f>U$1*Sheet1!W6839</f>
        <v>0</v>
      </c>
      <c r="V6839">
        <f>V$1*Sheet1!X6839</f>
        <v>0.0801906</v>
      </c>
      <c r="W6839">
        <f>W$1*Sheet1!Y6839</f>
        <v>0</v>
      </c>
      <c r="X6839">
        <f>X$1*Sheet1!Z6839</f>
        <v>0</v>
      </c>
      <c r="Y6839">
        <f>Y$1*Sheet1!AA6839</f>
        <v>0</v>
      </c>
      <c r="Z6839">
        <f>Z$1*Sheet1!AB6839</f>
        <v>0</v>
      </c>
      <c r="AA6839">
        <f>AA$1*Sheet1!AC6839</f>
        <v>-1.55021998545527</v>
      </c>
      <c r="AB6839">
        <f>AB$1*Sheet1!AD6839</f>
        <v>0</v>
      </c>
      <c r="AC6839">
        <f>AC$1*Sheet1!AE6839</f>
        <v>0.581927218282931</v>
      </c>
      <c r="AD6839">
        <f>AD$1*Sheet1!AF6839</f>
        <v>0.132022952049726</v>
      </c>
      <c r="AE6839" s="4">
        <v>-2.366</v>
      </c>
      <c r="AF6839">
        <f t="shared" si="318"/>
        <v>-7.31367427317061</v>
      </c>
      <c r="AG6839">
        <f t="shared" si="319"/>
        <v>0</v>
      </c>
      <c r="AH6839">
        <f t="shared" si="320"/>
        <v>1</v>
      </c>
      <c r="AI6839">
        <v>0</v>
      </c>
      <c r="AJ6839">
        <v>1</v>
      </c>
    </row>
    <row r="6840" spans="1:36">
      <c r="A6840">
        <v>26</v>
      </c>
      <c r="B6840">
        <v>2016</v>
      </c>
      <c r="C6840">
        <v>0</v>
      </c>
      <c r="G6840">
        <f>G$1*Sheet1!I6840</f>
        <v>-2.503</v>
      </c>
      <c r="H6840">
        <f>H$1*Sheet1!J6840</f>
        <v>0</v>
      </c>
      <c r="I6840">
        <f>I$1*Sheet1!K6840</f>
        <v>0</v>
      </c>
      <c r="J6840">
        <f>J$1*Sheet1!L6840</f>
        <v>0</v>
      </c>
      <c r="K6840">
        <f>K$1*Sheet1!M6840</f>
        <v>0</v>
      </c>
      <c r="L6840">
        <f>L$1*Sheet1!N6840</f>
        <v>-0.1162975</v>
      </c>
      <c r="M6840">
        <f>M$1*Sheet1!O6840</f>
        <v>0</v>
      </c>
      <c r="N6840">
        <f>N$1*Sheet1!P6840</f>
        <v>0</v>
      </c>
      <c r="O6840">
        <f>O$1*Sheet1!Q6840</f>
        <v>-0.0916866138712492</v>
      </c>
      <c r="P6840">
        <f>P$1*Sheet1!R6840</f>
        <v>0</v>
      </c>
      <c r="Q6840">
        <f>Q$1*Sheet1!S6840</f>
        <v>0</v>
      </c>
      <c r="R6840">
        <f>R$1*Sheet1!T6840</f>
        <v>0</v>
      </c>
      <c r="S6840">
        <f>S$1*Sheet1!U6840</f>
        <v>0</v>
      </c>
      <c r="T6840">
        <f>T$1*Sheet1!V6840</f>
        <v>0</v>
      </c>
      <c r="U6840">
        <f>U$1*Sheet1!W6840</f>
        <v>0</v>
      </c>
      <c r="V6840">
        <f>V$1*Sheet1!X6840</f>
        <v>0.1443443</v>
      </c>
      <c r="W6840">
        <f>W$1*Sheet1!Y6840</f>
        <v>0</v>
      </c>
      <c r="X6840">
        <f>X$1*Sheet1!Z6840</f>
        <v>0</v>
      </c>
      <c r="Y6840">
        <f>Y$1*Sheet1!AA6840</f>
        <v>0</v>
      </c>
      <c r="Z6840">
        <f>Z$1*Sheet1!AB6840</f>
        <v>0</v>
      </c>
      <c r="AA6840">
        <f>AA$1*Sheet1!AC6840</f>
        <v>-0.936810030341149</v>
      </c>
      <c r="AB6840">
        <f>AB$1*Sheet1!AD6840</f>
        <v>0</v>
      </c>
      <c r="AC6840">
        <f>AC$1*Sheet1!AE6840</f>
        <v>0.877406545854128</v>
      </c>
      <c r="AD6840">
        <f>AD$1*Sheet1!AF6840</f>
        <v>0.15358378347016</v>
      </c>
      <c r="AE6840" s="4">
        <v>-2.366</v>
      </c>
      <c r="AF6840">
        <f t="shared" si="318"/>
        <v>-4.83845951488811</v>
      </c>
      <c r="AG6840">
        <f t="shared" si="319"/>
        <v>0</v>
      </c>
      <c r="AH6840">
        <f t="shared" si="320"/>
        <v>1</v>
      </c>
      <c r="AI6840">
        <v>0</v>
      </c>
      <c r="AJ6840">
        <v>1</v>
      </c>
    </row>
    <row r="6841" spans="1:36">
      <c r="A6841">
        <v>27</v>
      </c>
      <c r="B6841">
        <v>2016</v>
      </c>
      <c r="C6841">
        <v>0</v>
      </c>
      <c r="G6841">
        <f>G$1*Sheet1!I6841</f>
        <v>-2.503</v>
      </c>
      <c r="H6841">
        <f>H$1*Sheet1!J6841</f>
        <v>0</v>
      </c>
      <c r="I6841">
        <f>I$1*Sheet1!K6841</f>
        <v>0</v>
      </c>
      <c r="J6841">
        <f>J$1*Sheet1!L6841</f>
        <v>0</v>
      </c>
      <c r="K6841">
        <f>K$1*Sheet1!M6841</f>
        <v>0</v>
      </c>
      <c r="L6841">
        <f>L$1*Sheet1!N6841</f>
        <v>-0.041514</v>
      </c>
      <c r="M6841">
        <f>M$1*Sheet1!O6841</f>
        <v>0</v>
      </c>
      <c r="N6841">
        <f>N$1*Sheet1!P6841</f>
        <v>0</v>
      </c>
      <c r="O6841">
        <f>O$1*Sheet1!Q6841</f>
        <v>-0.542666684447271</v>
      </c>
      <c r="P6841">
        <f>P$1*Sheet1!R6841</f>
        <v>0</v>
      </c>
      <c r="Q6841">
        <f>Q$1*Sheet1!S6841</f>
        <v>0</v>
      </c>
      <c r="R6841">
        <f>R$1*Sheet1!T6841</f>
        <v>0</v>
      </c>
      <c r="S6841">
        <f>S$1*Sheet1!U6841</f>
        <v>0</v>
      </c>
      <c r="T6841">
        <f>T$1*Sheet1!V6841</f>
        <v>0</v>
      </c>
      <c r="U6841">
        <f>U$1*Sheet1!W6841</f>
        <v>0</v>
      </c>
      <c r="V6841">
        <f>V$1*Sheet1!X6841</f>
        <v>0.0438468</v>
      </c>
      <c r="W6841">
        <f>W$1*Sheet1!Y6841</f>
        <v>0</v>
      </c>
      <c r="X6841">
        <f>X$1*Sheet1!Z6841</f>
        <v>0</v>
      </c>
      <c r="Y6841">
        <f>Y$1*Sheet1!AA6841</f>
        <v>0</v>
      </c>
      <c r="Z6841">
        <f>Z$1*Sheet1!AB6841</f>
        <v>0</v>
      </c>
      <c r="AA6841">
        <f>AA$1*Sheet1!AC6841</f>
        <v>-1.60146000167727</v>
      </c>
      <c r="AB6841">
        <f>AB$1*Sheet1!AD6841</f>
        <v>0</v>
      </c>
      <c r="AC6841">
        <f>AC$1*Sheet1!AE6841</f>
        <v>0.500681748257407</v>
      </c>
      <c r="AD6841">
        <f>AD$1*Sheet1!AF6841</f>
        <v>0.147201429961203</v>
      </c>
      <c r="AE6841" s="4">
        <v>-2.366</v>
      </c>
      <c r="AF6841">
        <f t="shared" si="318"/>
        <v>-6.36291070790594</v>
      </c>
      <c r="AG6841">
        <f t="shared" si="319"/>
        <v>0</v>
      </c>
      <c r="AH6841">
        <f t="shared" si="320"/>
        <v>1</v>
      </c>
      <c r="AI6841">
        <v>0</v>
      </c>
      <c r="AJ6841">
        <v>1</v>
      </c>
    </row>
    <row r="6842" spans="1:36">
      <c r="A6842">
        <v>28</v>
      </c>
      <c r="B6842">
        <v>2016</v>
      </c>
      <c r="C6842">
        <v>0</v>
      </c>
      <c r="G6842">
        <f>G$1*Sheet1!I6842</f>
        <v>-2.503</v>
      </c>
      <c r="H6842">
        <f>H$1*Sheet1!J6842</f>
        <v>0</v>
      </c>
      <c r="I6842">
        <f>I$1*Sheet1!K6842</f>
        <v>0</v>
      </c>
      <c r="J6842">
        <f>J$1*Sheet1!L6842</f>
        <v>0</v>
      </c>
      <c r="K6842">
        <f>K$1*Sheet1!M6842</f>
        <v>0</v>
      </c>
      <c r="L6842">
        <f>L$1*Sheet1!N6842</f>
        <v>-0.0595529</v>
      </c>
      <c r="M6842">
        <f>M$1*Sheet1!O6842</f>
        <v>0</v>
      </c>
      <c r="N6842">
        <f>N$1*Sheet1!P6842</f>
        <v>0</v>
      </c>
      <c r="O6842">
        <f>O$1*Sheet1!Q6842</f>
        <v>-0.552579210967454</v>
      </c>
      <c r="P6842">
        <f>P$1*Sheet1!R6842</f>
        <v>0</v>
      </c>
      <c r="Q6842">
        <f>Q$1*Sheet1!S6842</f>
        <v>0</v>
      </c>
      <c r="R6842">
        <f>R$1*Sheet1!T6842</f>
        <v>0</v>
      </c>
      <c r="S6842">
        <f>S$1*Sheet1!U6842</f>
        <v>0</v>
      </c>
      <c r="T6842">
        <f>T$1*Sheet1!V6842</f>
        <v>0</v>
      </c>
      <c r="U6842">
        <f>U$1*Sheet1!W6842</f>
        <v>0</v>
      </c>
      <c r="V6842">
        <f>V$1*Sheet1!X6842</f>
        <v>0.0921283</v>
      </c>
      <c r="W6842">
        <f>W$1*Sheet1!Y6842</f>
        <v>0</v>
      </c>
      <c r="X6842">
        <f>X$1*Sheet1!Z6842</f>
        <v>0</v>
      </c>
      <c r="Y6842">
        <f>Y$1*Sheet1!AA6842</f>
        <v>0</v>
      </c>
      <c r="Z6842">
        <f>Z$1*Sheet1!AB6842</f>
        <v>0</v>
      </c>
      <c r="AA6842">
        <f>AA$1*Sheet1!AC6842</f>
        <v>-1.30788002693653</v>
      </c>
      <c r="AB6842">
        <f>AB$1*Sheet1!AD6842</f>
        <v>0</v>
      </c>
      <c r="AC6842">
        <f>AC$1*Sheet1!AE6842</f>
        <v>0.864562938514027</v>
      </c>
      <c r="AD6842">
        <f>AD$1*Sheet1!AF6842</f>
        <v>0.156117863353216</v>
      </c>
      <c r="AE6842" s="4">
        <v>-2.366</v>
      </c>
      <c r="AF6842">
        <f t="shared" si="318"/>
        <v>-5.67620303603674</v>
      </c>
      <c r="AG6842">
        <f t="shared" si="319"/>
        <v>0</v>
      </c>
      <c r="AH6842">
        <f t="shared" si="320"/>
        <v>1</v>
      </c>
      <c r="AI6842">
        <v>0</v>
      </c>
      <c r="AJ6842">
        <v>1</v>
      </c>
    </row>
    <row r="6843" spans="1:36">
      <c r="A6843">
        <v>31</v>
      </c>
      <c r="B6843">
        <v>2016</v>
      </c>
      <c r="C6843">
        <v>0</v>
      </c>
      <c r="G6843">
        <f>G$1*Sheet1!I6843</f>
        <v>-2.503</v>
      </c>
      <c r="H6843">
        <f>H$1*Sheet1!J6843</f>
        <v>0</v>
      </c>
      <c r="I6843">
        <f>I$1*Sheet1!K6843</f>
        <v>0</v>
      </c>
      <c r="J6843">
        <f>J$1*Sheet1!L6843</f>
        <v>0</v>
      </c>
      <c r="K6843">
        <f>K$1*Sheet1!M6843</f>
        <v>0</v>
      </c>
      <c r="L6843">
        <f>L$1*Sheet1!N6843</f>
        <v>-0.7870786</v>
      </c>
      <c r="M6843">
        <f>M$1*Sheet1!O6843</f>
        <v>0</v>
      </c>
      <c r="N6843">
        <f>N$1*Sheet1!P6843</f>
        <v>0</v>
      </c>
      <c r="O6843">
        <f>O$1*Sheet1!Q6843</f>
        <v>-0.332162950670293</v>
      </c>
      <c r="P6843">
        <f>P$1*Sheet1!R6843</f>
        <v>0</v>
      </c>
      <c r="Q6843">
        <f>Q$1*Sheet1!S6843</f>
        <v>0</v>
      </c>
      <c r="R6843">
        <f>R$1*Sheet1!T6843</f>
        <v>0</v>
      </c>
      <c r="S6843">
        <f>S$1*Sheet1!U6843</f>
        <v>0</v>
      </c>
      <c r="T6843">
        <f>T$1*Sheet1!V6843</f>
        <v>0</v>
      </c>
      <c r="U6843">
        <f>U$1*Sheet1!W6843</f>
        <v>0</v>
      </c>
      <c r="V6843">
        <f>V$1*Sheet1!X6843</f>
        <v>0.0821609</v>
      </c>
      <c r="W6843">
        <f>W$1*Sheet1!Y6843</f>
        <v>0</v>
      </c>
      <c r="X6843">
        <f>X$1*Sheet1!Z6843</f>
        <v>0</v>
      </c>
      <c r="Y6843">
        <f>Y$1*Sheet1!AA6843</f>
        <v>0</v>
      </c>
      <c r="Z6843">
        <f>Z$1*Sheet1!AB6843</f>
        <v>0</v>
      </c>
      <c r="AA6843">
        <f>AA$1*Sheet1!AC6843</f>
        <v>-1.08212996435165</v>
      </c>
      <c r="AB6843">
        <f>AB$1*Sheet1!AD6843</f>
        <v>0</v>
      </c>
      <c r="AC6843">
        <f>AC$1*Sheet1!AE6843</f>
        <v>0.941573890861229</v>
      </c>
      <c r="AD6843">
        <f>AD$1*Sheet1!AF6843</f>
        <v>0.205511023437469</v>
      </c>
      <c r="AE6843" s="4">
        <v>-2.366</v>
      </c>
      <c r="AF6843">
        <f t="shared" si="318"/>
        <v>-5.84112570072325</v>
      </c>
      <c r="AG6843">
        <f t="shared" si="319"/>
        <v>0</v>
      </c>
      <c r="AH6843">
        <f t="shared" si="320"/>
        <v>1</v>
      </c>
      <c r="AI6843">
        <v>0</v>
      </c>
      <c r="AJ6843">
        <v>1</v>
      </c>
    </row>
    <row r="6844" spans="1:36">
      <c r="A6844">
        <v>32</v>
      </c>
      <c r="B6844">
        <v>2016</v>
      </c>
      <c r="C6844">
        <v>0</v>
      </c>
      <c r="G6844">
        <f>G$1*Sheet1!I6844</f>
        <v>-2.503</v>
      </c>
      <c r="H6844">
        <f>H$1*Sheet1!J6844</f>
        <v>0</v>
      </c>
      <c r="I6844">
        <f>I$1*Sheet1!K6844</f>
        <v>0</v>
      </c>
      <c r="J6844">
        <f>J$1*Sheet1!L6844</f>
        <v>0</v>
      </c>
      <c r="K6844">
        <f>K$1*Sheet1!M6844</f>
        <v>0</v>
      </c>
      <c r="L6844">
        <f>L$1*Sheet1!N6844</f>
        <v>-0.0949135</v>
      </c>
      <c r="M6844">
        <f>M$1*Sheet1!O6844</f>
        <v>0</v>
      </c>
      <c r="N6844">
        <f>N$1*Sheet1!P6844</f>
        <v>0</v>
      </c>
      <c r="O6844">
        <f>O$1*Sheet1!Q6844</f>
        <v>0</v>
      </c>
      <c r="P6844">
        <f>P$1*Sheet1!R6844</f>
        <v>0</v>
      </c>
      <c r="Q6844">
        <f>Q$1*Sheet1!S6844</f>
        <v>0</v>
      </c>
      <c r="R6844">
        <f>R$1*Sheet1!T6844</f>
        <v>0</v>
      </c>
      <c r="S6844">
        <f>S$1*Sheet1!U6844</f>
        <v>0</v>
      </c>
      <c r="T6844">
        <f>T$1*Sheet1!V6844</f>
        <v>0</v>
      </c>
      <c r="U6844">
        <f>U$1*Sheet1!W6844</f>
        <v>0</v>
      </c>
      <c r="V6844">
        <f>V$1*Sheet1!X6844</f>
        <v>0.2530524</v>
      </c>
      <c r="W6844">
        <f>W$1*Sheet1!Y6844</f>
        <v>0</v>
      </c>
      <c r="X6844">
        <f>X$1*Sheet1!Z6844</f>
        <v>0</v>
      </c>
      <c r="Y6844">
        <f>Y$1*Sheet1!AA6844</f>
        <v>0</v>
      </c>
      <c r="Z6844">
        <f>Z$1*Sheet1!AB6844</f>
        <v>0</v>
      </c>
      <c r="AA6844">
        <f>AA$1*Sheet1!AC6844</f>
        <v>-1.33770001101494</v>
      </c>
      <c r="AB6844">
        <f>AB$1*Sheet1!AD6844</f>
        <v>0</v>
      </c>
      <c r="AC6844">
        <f>AC$1*Sheet1!AE6844</f>
        <v>0.608858040784404</v>
      </c>
      <c r="AD6844">
        <f>AD$1*Sheet1!AF6844</f>
        <v>0.174634969382362</v>
      </c>
      <c r="AE6844" s="4">
        <v>-2.366</v>
      </c>
      <c r="AF6844">
        <f t="shared" si="318"/>
        <v>-5.26506810084817</v>
      </c>
      <c r="AG6844">
        <f t="shared" si="319"/>
        <v>0</v>
      </c>
      <c r="AH6844">
        <f t="shared" si="320"/>
        <v>1</v>
      </c>
      <c r="AI6844">
        <v>0</v>
      </c>
      <c r="AJ6844">
        <v>1</v>
      </c>
    </row>
    <row r="6845" spans="1:36">
      <c r="A6845">
        <v>34</v>
      </c>
      <c r="B6845">
        <v>2016</v>
      </c>
      <c r="C6845">
        <v>0</v>
      </c>
      <c r="G6845">
        <f>G$1*Sheet1!I6845</f>
        <v>-2.503</v>
      </c>
      <c r="H6845">
        <f>H$1*Sheet1!J6845</f>
        <v>0</v>
      </c>
      <c r="I6845">
        <f>I$1*Sheet1!K6845</f>
        <v>0</v>
      </c>
      <c r="J6845">
        <f>J$1*Sheet1!L6845</f>
        <v>0</v>
      </c>
      <c r="K6845">
        <f>K$1*Sheet1!M6845</f>
        <v>0</v>
      </c>
      <c r="L6845">
        <f>L$1*Sheet1!N6845</f>
        <v>-0.0973478</v>
      </c>
      <c r="M6845">
        <f>M$1*Sheet1!O6845</f>
        <v>0</v>
      </c>
      <c r="N6845">
        <f>N$1*Sheet1!P6845</f>
        <v>0</v>
      </c>
      <c r="O6845">
        <f>O$1*Sheet1!Q6845</f>
        <v>-0.259711626242898</v>
      </c>
      <c r="P6845">
        <f>P$1*Sheet1!R6845</f>
        <v>0</v>
      </c>
      <c r="Q6845">
        <f>Q$1*Sheet1!S6845</f>
        <v>0</v>
      </c>
      <c r="R6845">
        <f>R$1*Sheet1!T6845</f>
        <v>0</v>
      </c>
      <c r="S6845">
        <f>S$1*Sheet1!U6845</f>
        <v>0</v>
      </c>
      <c r="T6845">
        <f>T$1*Sheet1!V6845</f>
        <v>0</v>
      </c>
      <c r="U6845">
        <f>U$1*Sheet1!W6845</f>
        <v>0</v>
      </c>
      <c r="V6845">
        <f>V$1*Sheet1!X6845</f>
        <v>0.0593347</v>
      </c>
      <c r="W6845">
        <f>W$1*Sheet1!Y6845</f>
        <v>0</v>
      </c>
      <c r="X6845">
        <f>X$1*Sheet1!Z6845</f>
        <v>0</v>
      </c>
      <c r="Y6845">
        <f>Y$1*Sheet1!AA6845</f>
        <v>0</v>
      </c>
      <c r="Z6845">
        <f>Z$1*Sheet1!AB6845</f>
        <v>0</v>
      </c>
      <c r="AA6845">
        <f>AA$1*Sheet1!AC6845</f>
        <v>-1.14345000600815</v>
      </c>
      <c r="AB6845">
        <f>AB$1*Sheet1!AD6845</f>
        <v>0</v>
      </c>
      <c r="AC6845">
        <f>AC$1*Sheet1!AE6845</f>
        <v>1.0122737146775</v>
      </c>
      <c r="AD6845">
        <f>AD$1*Sheet1!AF6845</f>
        <v>0.137774144970865</v>
      </c>
      <c r="AE6845" s="4">
        <v>-2.366</v>
      </c>
      <c r="AF6845">
        <f t="shared" si="318"/>
        <v>-5.16012687260268</v>
      </c>
      <c r="AG6845">
        <f t="shared" si="319"/>
        <v>0</v>
      </c>
      <c r="AH6845">
        <f t="shared" si="320"/>
        <v>1</v>
      </c>
      <c r="AI6845">
        <v>0</v>
      </c>
      <c r="AJ6845">
        <v>1</v>
      </c>
    </row>
    <row r="6846" spans="1:36">
      <c r="A6846">
        <v>35</v>
      </c>
      <c r="B6846">
        <v>2016</v>
      </c>
      <c r="C6846">
        <v>0</v>
      </c>
      <c r="G6846">
        <f>G$1*Sheet1!I6846</f>
        <v>-2.503</v>
      </c>
      <c r="H6846">
        <f>H$1*Sheet1!J6846</f>
        <v>0</v>
      </c>
      <c r="I6846">
        <f>I$1*Sheet1!K6846</f>
        <v>0</v>
      </c>
      <c r="J6846">
        <f>J$1*Sheet1!L6846</f>
        <v>0</v>
      </c>
      <c r="K6846">
        <f>K$1*Sheet1!M6846</f>
        <v>0</v>
      </c>
      <c r="L6846">
        <f>L$1*Sheet1!N6846</f>
        <v>-0.0721006</v>
      </c>
      <c r="M6846">
        <f>M$1*Sheet1!O6846</f>
        <v>0</v>
      </c>
      <c r="N6846">
        <f>N$1*Sheet1!P6846</f>
        <v>0</v>
      </c>
      <c r="O6846">
        <f>O$1*Sheet1!Q6846</f>
        <v>-0.00458195105772438</v>
      </c>
      <c r="P6846">
        <f>P$1*Sheet1!R6846</f>
        <v>0</v>
      </c>
      <c r="Q6846">
        <f>Q$1*Sheet1!S6846</f>
        <v>0</v>
      </c>
      <c r="R6846">
        <f>R$1*Sheet1!T6846</f>
        <v>0</v>
      </c>
      <c r="S6846">
        <f>S$1*Sheet1!U6846</f>
        <v>0</v>
      </c>
      <c r="T6846">
        <f>T$1*Sheet1!V6846</f>
        <v>0</v>
      </c>
      <c r="U6846">
        <f>U$1*Sheet1!W6846</f>
        <v>0</v>
      </c>
      <c r="V6846">
        <f>V$1*Sheet1!X6846</f>
        <v>0.0462502</v>
      </c>
      <c r="W6846">
        <f>W$1*Sheet1!Y6846</f>
        <v>0</v>
      </c>
      <c r="X6846">
        <f>X$1*Sheet1!Z6846</f>
        <v>0</v>
      </c>
      <c r="Y6846">
        <f>Y$1*Sheet1!AA6846</f>
        <v>0</v>
      </c>
      <c r="Z6846">
        <f>Z$1*Sheet1!AB6846</f>
        <v>0</v>
      </c>
      <c r="AA6846">
        <f>AA$1*Sheet1!AC6846</f>
        <v>-1.0185</v>
      </c>
      <c r="AB6846">
        <f>AB$1*Sheet1!AD6846</f>
        <v>0</v>
      </c>
      <c r="AC6846">
        <f>AC$1*Sheet1!AE6846</f>
        <v>0.487133940729895</v>
      </c>
      <c r="AD6846">
        <f>AD$1*Sheet1!AF6846</f>
        <v>0.152386754041446</v>
      </c>
      <c r="AE6846" s="4">
        <v>-2.366</v>
      </c>
      <c r="AF6846">
        <f t="shared" si="318"/>
        <v>-5.27841165628638</v>
      </c>
      <c r="AG6846">
        <f t="shared" si="319"/>
        <v>0</v>
      </c>
      <c r="AH6846">
        <f t="shared" si="320"/>
        <v>1</v>
      </c>
      <c r="AI6846">
        <v>0</v>
      </c>
      <c r="AJ6846">
        <v>1</v>
      </c>
    </row>
    <row r="6847" spans="1:36">
      <c r="A6847">
        <v>36</v>
      </c>
      <c r="B6847">
        <v>2016</v>
      </c>
      <c r="C6847">
        <v>0</v>
      </c>
      <c r="G6847">
        <f>G$1*Sheet1!I6847</f>
        <v>-2.503</v>
      </c>
      <c r="H6847">
        <f>H$1*Sheet1!J6847</f>
        <v>0</v>
      </c>
      <c r="I6847">
        <f>I$1*Sheet1!K6847</f>
        <v>0</v>
      </c>
      <c r="J6847">
        <f>J$1*Sheet1!L6847</f>
        <v>0</v>
      </c>
      <c r="K6847">
        <f>K$1*Sheet1!M6847</f>
        <v>0</v>
      </c>
      <c r="L6847">
        <f>L$1*Sheet1!N6847</f>
        <v>-3.034515</v>
      </c>
      <c r="M6847">
        <f>M$1*Sheet1!O6847</f>
        <v>0</v>
      </c>
      <c r="N6847">
        <f>N$1*Sheet1!P6847</f>
        <v>0</v>
      </c>
      <c r="O6847">
        <f>O$1*Sheet1!Q6847</f>
        <v>-0.122222174825523</v>
      </c>
      <c r="P6847">
        <f>P$1*Sheet1!R6847</f>
        <v>0</v>
      </c>
      <c r="Q6847">
        <f>Q$1*Sheet1!S6847</f>
        <v>0</v>
      </c>
      <c r="R6847">
        <f>R$1*Sheet1!T6847</f>
        <v>0</v>
      </c>
      <c r="S6847">
        <f>S$1*Sheet1!U6847</f>
        <v>0</v>
      </c>
      <c r="T6847">
        <f>T$1*Sheet1!V6847</f>
        <v>0</v>
      </c>
      <c r="U6847">
        <f>U$1*Sheet1!W6847</f>
        <v>0</v>
      </c>
      <c r="V6847">
        <f>V$1*Sheet1!X6847</f>
        <v>0.1383968</v>
      </c>
      <c r="W6847">
        <f>W$1*Sheet1!Y6847</f>
        <v>0</v>
      </c>
      <c r="X6847">
        <f>X$1*Sheet1!Z6847</f>
        <v>0</v>
      </c>
      <c r="Y6847">
        <f>Y$1*Sheet1!AA6847</f>
        <v>0</v>
      </c>
      <c r="Z6847">
        <f>Z$1*Sheet1!AB6847</f>
        <v>0</v>
      </c>
      <c r="AA6847">
        <f>AA$1*Sheet1!AC6847</f>
        <v>-0.760619983077049</v>
      </c>
      <c r="AB6847">
        <f>AB$1*Sheet1!AD6847</f>
        <v>0</v>
      </c>
      <c r="AC6847">
        <f>AC$1*Sheet1!AE6847</f>
        <v>0.813071717419973</v>
      </c>
      <c r="AD6847">
        <f>AD$1*Sheet1!AF6847</f>
        <v>0.0918671804494378</v>
      </c>
      <c r="AE6847" s="4">
        <v>-2.366</v>
      </c>
      <c r="AF6847">
        <f t="shared" si="318"/>
        <v>-7.74302146003316</v>
      </c>
      <c r="AG6847">
        <f t="shared" si="319"/>
        <v>0</v>
      </c>
      <c r="AH6847">
        <f t="shared" si="320"/>
        <v>1</v>
      </c>
      <c r="AI6847">
        <v>0</v>
      </c>
      <c r="AJ6847">
        <v>1</v>
      </c>
    </row>
    <row r="6848" spans="1:36">
      <c r="A6848">
        <v>37</v>
      </c>
      <c r="B6848">
        <v>2016</v>
      </c>
      <c r="C6848">
        <v>0</v>
      </c>
      <c r="G6848">
        <f>G$1*Sheet1!I6848</f>
        <v>-2.503</v>
      </c>
      <c r="H6848">
        <f>H$1*Sheet1!J6848</f>
        <v>0</v>
      </c>
      <c r="I6848">
        <f>I$1*Sheet1!K6848</f>
        <v>0</v>
      </c>
      <c r="J6848">
        <f>J$1*Sheet1!L6848</f>
        <v>0</v>
      </c>
      <c r="K6848">
        <f>K$1*Sheet1!M6848</f>
        <v>0</v>
      </c>
      <c r="L6848">
        <f>L$1*Sheet1!N6848</f>
        <v>-0.1606484</v>
      </c>
      <c r="M6848">
        <f>M$1*Sheet1!O6848</f>
        <v>0</v>
      </c>
      <c r="N6848">
        <f>N$1*Sheet1!P6848</f>
        <v>0</v>
      </c>
      <c r="O6848">
        <f>O$1*Sheet1!Q6848</f>
        <v>-0.0473488969562731</v>
      </c>
      <c r="P6848">
        <f>P$1*Sheet1!R6848</f>
        <v>0</v>
      </c>
      <c r="Q6848">
        <f>Q$1*Sheet1!S6848</f>
        <v>0</v>
      </c>
      <c r="R6848">
        <f>R$1*Sheet1!T6848</f>
        <v>0</v>
      </c>
      <c r="S6848">
        <f>S$1*Sheet1!U6848</f>
        <v>0</v>
      </c>
      <c r="T6848">
        <f>T$1*Sheet1!V6848</f>
        <v>0</v>
      </c>
      <c r="U6848">
        <f>U$1*Sheet1!W6848</f>
        <v>0</v>
      </c>
      <c r="V6848">
        <f>V$1*Sheet1!X6848</f>
        <v>0.0993995</v>
      </c>
      <c r="W6848">
        <f>W$1*Sheet1!Y6848</f>
        <v>0</v>
      </c>
      <c r="X6848">
        <f>X$1*Sheet1!Z6848</f>
        <v>0</v>
      </c>
      <c r="Y6848">
        <f>Y$1*Sheet1!AA6848</f>
        <v>0</v>
      </c>
      <c r="Z6848">
        <f>Z$1*Sheet1!AB6848</f>
        <v>0</v>
      </c>
      <c r="AA6848">
        <f>AA$1*Sheet1!AC6848</f>
        <v>-0.857850005507468</v>
      </c>
      <c r="AB6848">
        <f>AB$1*Sheet1!AD6848</f>
        <v>0</v>
      </c>
      <c r="AC6848">
        <f>AC$1*Sheet1!AE6848</f>
        <v>0.371150658243492</v>
      </c>
      <c r="AD6848">
        <f>AD$1*Sheet1!AF6848</f>
        <v>0.110890890136439</v>
      </c>
      <c r="AE6848" s="4">
        <v>-2.366</v>
      </c>
      <c r="AF6848">
        <f t="shared" si="318"/>
        <v>-5.35340625408381</v>
      </c>
      <c r="AG6848">
        <f t="shared" si="319"/>
        <v>0</v>
      </c>
      <c r="AH6848">
        <f t="shared" si="320"/>
        <v>1</v>
      </c>
      <c r="AI6848">
        <v>0</v>
      </c>
      <c r="AJ6848">
        <v>1</v>
      </c>
    </row>
    <row r="6849" spans="1:36">
      <c r="A6849">
        <v>38</v>
      </c>
      <c r="B6849">
        <v>2016</v>
      </c>
      <c r="C6849">
        <v>0</v>
      </c>
      <c r="G6849">
        <f>G$1*Sheet1!I6849</f>
        <v>-2.503</v>
      </c>
      <c r="H6849">
        <f>H$1*Sheet1!J6849</f>
        <v>0</v>
      </c>
      <c r="I6849">
        <f>I$1*Sheet1!K6849</f>
        <v>0</v>
      </c>
      <c r="J6849">
        <f>J$1*Sheet1!L6849</f>
        <v>0</v>
      </c>
      <c r="K6849">
        <f>K$1*Sheet1!M6849</f>
        <v>0</v>
      </c>
      <c r="L6849">
        <f>L$1*Sheet1!N6849</f>
        <v>-0.0292897</v>
      </c>
      <c r="M6849">
        <f>M$1*Sheet1!O6849</f>
        <v>0</v>
      </c>
      <c r="N6849">
        <f>N$1*Sheet1!P6849</f>
        <v>0</v>
      </c>
      <c r="O6849">
        <f>O$1*Sheet1!Q6849</f>
        <v>0</v>
      </c>
      <c r="P6849">
        <f>P$1*Sheet1!R6849</f>
        <v>0</v>
      </c>
      <c r="Q6849">
        <f>Q$1*Sheet1!S6849</f>
        <v>0</v>
      </c>
      <c r="R6849">
        <f>R$1*Sheet1!T6849</f>
        <v>0</v>
      </c>
      <c r="S6849">
        <f>S$1*Sheet1!U6849</f>
        <v>0</v>
      </c>
      <c r="T6849">
        <f>T$1*Sheet1!V6849</f>
        <v>0</v>
      </c>
      <c r="U6849">
        <f>U$1*Sheet1!W6849</f>
        <v>0</v>
      </c>
      <c r="V6849">
        <f>V$1*Sheet1!X6849</f>
        <v>0.5668608</v>
      </c>
      <c r="W6849">
        <f>W$1*Sheet1!Y6849</f>
        <v>0</v>
      </c>
      <c r="X6849">
        <f>X$1*Sheet1!Z6849</f>
        <v>0</v>
      </c>
      <c r="Y6849">
        <f>Y$1*Sheet1!AA6849</f>
        <v>0</v>
      </c>
      <c r="Z6849">
        <f>Z$1*Sheet1!AB6849</f>
        <v>0</v>
      </c>
      <c r="AA6849">
        <f>AA$1*Sheet1!AC6849</f>
        <v>-1.48995001602173</v>
      </c>
      <c r="AB6849">
        <f>AB$1*Sheet1!AD6849</f>
        <v>0</v>
      </c>
      <c r="AC6849">
        <f>AC$1*Sheet1!AE6849</f>
        <v>0.716477249164953</v>
      </c>
      <c r="AD6849">
        <f>AD$1*Sheet1!AF6849</f>
        <v>0.100906630696013</v>
      </c>
      <c r="AE6849" s="4">
        <v>-2.366</v>
      </c>
      <c r="AF6849">
        <f t="shared" si="318"/>
        <v>-5.00399503616076</v>
      </c>
      <c r="AG6849">
        <f t="shared" si="319"/>
        <v>0</v>
      </c>
      <c r="AH6849">
        <f t="shared" si="320"/>
        <v>1</v>
      </c>
      <c r="AI6849">
        <v>0</v>
      </c>
      <c r="AJ6849">
        <v>1</v>
      </c>
    </row>
    <row r="6850" spans="1:36">
      <c r="A6850">
        <v>39</v>
      </c>
      <c r="B6850">
        <v>2016</v>
      </c>
      <c r="C6850">
        <v>0</v>
      </c>
      <c r="G6850">
        <f>G$1*Sheet1!I6850</f>
        <v>-2.503</v>
      </c>
      <c r="H6850">
        <f>H$1*Sheet1!J6850</f>
        <v>0</v>
      </c>
      <c r="I6850">
        <f>I$1*Sheet1!K6850</f>
        <v>0</v>
      </c>
      <c r="J6850">
        <f>J$1*Sheet1!L6850</f>
        <v>0</v>
      </c>
      <c r="K6850">
        <f>K$1*Sheet1!M6850</f>
        <v>0</v>
      </c>
      <c r="L6850">
        <f>L$1*Sheet1!N6850</f>
        <v>-0.0601161</v>
      </c>
      <c r="M6850">
        <f>M$1*Sheet1!O6850</f>
        <v>0</v>
      </c>
      <c r="N6850">
        <f>N$1*Sheet1!P6850</f>
        <v>0</v>
      </c>
      <c r="O6850">
        <f>O$1*Sheet1!Q6850</f>
        <v>-0.137367083227738</v>
      </c>
      <c r="P6850">
        <f>P$1*Sheet1!R6850</f>
        <v>0</v>
      </c>
      <c r="Q6850">
        <f>Q$1*Sheet1!S6850</f>
        <v>0</v>
      </c>
      <c r="R6850">
        <f>R$1*Sheet1!T6850</f>
        <v>0</v>
      </c>
      <c r="S6850">
        <f>S$1*Sheet1!U6850</f>
        <v>0</v>
      </c>
      <c r="T6850">
        <f>T$1*Sheet1!V6850</f>
        <v>0</v>
      </c>
      <c r="U6850">
        <f>U$1*Sheet1!W6850</f>
        <v>0</v>
      </c>
      <c r="V6850">
        <f>V$1*Sheet1!X6850</f>
        <v>0.0699914</v>
      </c>
      <c r="W6850">
        <f>W$1*Sheet1!Y6850</f>
        <v>0</v>
      </c>
      <c r="X6850">
        <f>X$1*Sheet1!Z6850</f>
        <v>0</v>
      </c>
      <c r="Y6850">
        <f>Y$1*Sheet1!AA6850</f>
        <v>0</v>
      </c>
      <c r="Z6850">
        <f>Z$1*Sheet1!AB6850</f>
        <v>0</v>
      </c>
      <c r="AA6850">
        <f>AA$1*Sheet1!AC6850</f>
        <v>-1.61133000227809</v>
      </c>
      <c r="AB6850">
        <f>AB$1*Sheet1!AD6850</f>
        <v>0</v>
      </c>
      <c r="AC6850">
        <f>AC$1*Sheet1!AE6850</f>
        <v>0.672104818483919</v>
      </c>
      <c r="AD6850">
        <f>AD$1*Sheet1!AF6850</f>
        <v>0.138928121638266</v>
      </c>
      <c r="AE6850" s="4">
        <v>-2.366</v>
      </c>
      <c r="AF6850">
        <f t="shared" si="318"/>
        <v>-5.79678884538364</v>
      </c>
      <c r="AG6850">
        <f t="shared" si="319"/>
        <v>0</v>
      </c>
      <c r="AH6850">
        <f t="shared" si="320"/>
        <v>1</v>
      </c>
      <c r="AI6850">
        <v>0</v>
      </c>
      <c r="AJ6850">
        <v>1</v>
      </c>
    </row>
    <row r="6851" spans="1:36">
      <c r="A6851">
        <v>40</v>
      </c>
      <c r="B6851">
        <v>2016</v>
      </c>
      <c r="C6851">
        <v>0</v>
      </c>
      <c r="G6851">
        <f>G$1*Sheet1!I6851</f>
        <v>-2.503</v>
      </c>
      <c r="H6851">
        <f>H$1*Sheet1!J6851</f>
        <v>0</v>
      </c>
      <c r="I6851">
        <f>I$1*Sheet1!K6851</f>
        <v>0</v>
      </c>
      <c r="J6851">
        <f>J$1*Sheet1!L6851</f>
        <v>0</v>
      </c>
      <c r="K6851">
        <f>K$1*Sheet1!M6851</f>
        <v>0</v>
      </c>
      <c r="L6851">
        <f>L$1*Sheet1!N6851</f>
        <v>-0.0496133</v>
      </c>
      <c r="M6851">
        <f>M$1*Sheet1!O6851</f>
        <v>0</v>
      </c>
      <c r="N6851">
        <f>N$1*Sheet1!P6851</f>
        <v>0</v>
      </c>
      <c r="O6851">
        <f>O$1*Sheet1!Q6851</f>
        <v>0</v>
      </c>
      <c r="P6851">
        <f>P$1*Sheet1!R6851</f>
        <v>0</v>
      </c>
      <c r="Q6851">
        <f>Q$1*Sheet1!S6851</f>
        <v>0</v>
      </c>
      <c r="R6851">
        <f>R$1*Sheet1!T6851</f>
        <v>0</v>
      </c>
      <c r="S6851">
        <f>S$1*Sheet1!U6851</f>
        <v>0</v>
      </c>
      <c r="T6851">
        <f>T$1*Sheet1!V6851</f>
        <v>0</v>
      </c>
      <c r="U6851">
        <f>U$1*Sheet1!W6851</f>
        <v>0</v>
      </c>
      <c r="V6851">
        <f>V$1*Sheet1!X6851</f>
        <v>0.1188036</v>
      </c>
      <c r="W6851">
        <f>W$1*Sheet1!Y6851</f>
        <v>0</v>
      </c>
      <c r="X6851">
        <f>X$1*Sheet1!Z6851</f>
        <v>0</v>
      </c>
      <c r="Y6851">
        <f>Y$1*Sheet1!AA6851</f>
        <v>0</v>
      </c>
      <c r="Z6851">
        <f>Z$1*Sheet1!AB6851</f>
        <v>0</v>
      </c>
      <c r="AA6851">
        <f>AA$1*Sheet1!AC6851</f>
        <v>-1.06805997276306</v>
      </c>
      <c r="AB6851">
        <f>AB$1*Sheet1!AD6851</f>
        <v>0</v>
      </c>
      <c r="AC6851">
        <f>AC$1*Sheet1!AE6851</f>
        <v>0.602578302051834</v>
      </c>
      <c r="AD6851">
        <f>AD$1*Sheet1!AF6851</f>
        <v>0.155822450588708</v>
      </c>
      <c r="AE6851" s="4">
        <v>-2.366</v>
      </c>
      <c r="AF6851">
        <f t="shared" ref="AF6851:AF6914" si="321">SUM(G6851:AE6851)</f>
        <v>-5.10946892012252</v>
      </c>
      <c r="AG6851">
        <f t="shared" ref="AG6851:AG6914" si="322">IF(AF6851&gt;$AL$2,1,0)</f>
        <v>0</v>
      </c>
      <c r="AH6851">
        <f t="shared" ref="AH6851:AH6914" si="323">IF(C6851=AG6851,1,0)</f>
        <v>1</v>
      </c>
      <c r="AI6851">
        <v>0</v>
      </c>
      <c r="AJ6851">
        <v>1</v>
      </c>
    </row>
    <row r="6852" spans="1:36">
      <c r="A6852">
        <v>42</v>
      </c>
      <c r="B6852">
        <v>2016</v>
      </c>
      <c r="C6852">
        <v>0</v>
      </c>
      <c r="G6852">
        <f>G$1*Sheet1!I6852</f>
        <v>-2.503</v>
      </c>
      <c r="H6852">
        <f>H$1*Sheet1!J6852</f>
        <v>0</v>
      </c>
      <c r="I6852">
        <f>I$1*Sheet1!K6852</f>
        <v>0</v>
      </c>
      <c r="J6852">
        <f>J$1*Sheet1!L6852</f>
        <v>0</v>
      </c>
      <c r="K6852">
        <f>K$1*Sheet1!M6852</f>
        <v>0</v>
      </c>
      <c r="L6852">
        <f>L$1*Sheet1!N6852</f>
        <v>-0.9945375</v>
      </c>
      <c r="M6852">
        <f>M$1*Sheet1!O6852</f>
        <v>0</v>
      </c>
      <c r="N6852">
        <f>N$1*Sheet1!P6852</f>
        <v>0</v>
      </c>
      <c r="O6852">
        <f>O$1*Sheet1!Q6852</f>
        <v>-0.273646316405987</v>
      </c>
      <c r="P6852">
        <f>P$1*Sheet1!R6852</f>
        <v>0</v>
      </c>
      <c r="Q6852">
        <f>Q$1*Sheet1!S6852</f>
        <v>0</v>
      </c>
      <c r="R6852">
        <f>R$1*Sheet1!T6852</f>
        <v>0</v>
      </c>
      <c r="S6852">
        <f>S$1*Sheet1!U6852</f>
        <v>0</v>
      </c>
      <c r="T6852">
        <f>T$1*Sheet1!V6852</f>
        <v>0</v>
      </c>
      <c r="U6852">
        <f>U$1*Sheet1!W6852</f>
        <v>0</v>
      </c>
      <c r="V6852">
        <f>V$1*Sheet1!X6852</f>
        <v>0.0946171</v>
      </c>
      <c r="W6852">
        <f>W$1*Sheet1!Y6852</f>
        <v>0</v>
      </c>
      <c r="X6852">
        <f>X$1*Sheet1!Z6852</f>
        <v>0</v>
      </c>
      <c r="Y6852">
        <f>Y$1*Sheet1!AA6852</f>
        <v>0</v>
      </c>
      <c r="Z6852">
        <f>Z$1*Sheet1!AB6852</f>
        <v>0</v>
      </c>
      <c r="AA6852">
        <f>AA$1*Sheet1!AC6852</f>
        <v>-1.41224997746944</v>
      </c>
      <c r="AB6852">
        <f>AB$1*Sheet1!AD6852</f>
        <v>0</v>
      </c>
      <c r="AC6852">
        <f>AC$1*Sheet1!AE6852</f>
        <v>0.919207141486299</v>
      </c>
      <c r="AD6852">
        <f>AD$1*Sheet1!AF6852</f>
        <v>0.137952912832776</v>
      </c>
      <c r="AE6852" s="4">
        <v>-2.366</v>
      </c>
      <c r="AF6852">
        <f t="shared" si="321"/>
        <v>-6.39765663955636</v>
      </c>
      <c r="AG6852">
        <f t="shared" si="322"/>
        <v>0</v>
      </c>
      <c r="AH6852">
        <f t="shared" si="323"/>
        <v>1</v>
      </c>
      <c r="AI6852">
        <v>0</v>
      </c>
      <c r="AJ6852">
        <v>1</v>
      </c>
    </row>
    <row r="6853" spans="1:36">
      <c r="A6853">
        <v>49</v>
      </c>
      <c r="B6853">
        <v>2016</v>
      </c>
      <c r="C6853">
        <v>0</v>
      </c>
      <c r="G6853">
        <f>G$1*Sheet1!I6853</f>
        <v>-2.503</v>
      </c>
      <c r="H6853">
        <f>H$1*Sheet1!J6853</f>
        <v>0</v>
      </c>
      <c r="I6853">
        <f>I$1*Sheet1!K6853</f>
        <v>0</v>
      </c>
      <c r="J6853">
        <f>J$1*Sheet1!L6853</f>
        <v>0</v>
      </c>
      <c r="K6853">
        <f>K$1*Sheet1!M6853</f>
        <v>0</v>
      </c>
      <c r="L6853">
        <f>L$1*Sheet1!N6853</f>
        <v>-0.0441606</v>
      </c>
      <c r="M6853">
        <f>M$1*Sheet1!O6853</f>
        <v>0</v>
      </c>
      <c r="N6853">
        <f>N$1*Sheet1!P6853</f>
        <v>0</v>
      </c>
      <c r="O6853">
        <f>O$1*Sheet1!Q6853</f>
        <v>0</v>
      </c>
      <c r="P6853">
        <f>P$1*Sheet1!R6853</f>
        <v>0</v>
      </c>
      <c r="Q6853">
        <f>Q$1*Sheet1!S6853</f>
        <v>0</v>
      </c>
      <c r="R6853">
        <f>R$1*Sheet1!T6853</f>
        <v>0</v>
      </c>
      <c r="S6853">
        <f>S$1*Sheet1!U6853</f>
        <v>0</v>
      </c>
      <c r="T6853">
        <f>T$1*Sheet1!V6853</f>
        <v>0</v>
      </c>
      <c r="U6853">
        <f>U$1*Sheet1!W6853</f>
        <v>0</v>
      </c>
      <c r="V6853">
        <f>V$1*Sheet1!X6853</f>
        <v>0.0679845</v>
      </c>
      <c r="W6853">
        <f>W$1*Sheet1!Y6853</f>
        <v>0</v>
      </c>
      <c r="X6853">
        <f>X$1*Sheet1!Z6853</f>
        <v>0</v>
      </c>
      <c r="Y6853">
        <f>Y$1*Sheet1!AA6853</f>
        <v>0</v>
      </c>
      <c r="Z6853">
        <f>Z$1*Sheet1!AB6853</f>
        <v>0</v>
      </c>
      <c r="AA6853">
        <f>AA$1*Sheet1!AC6853</f>
        <v>-1.08527999013662</v>
      </c>
      <c r="AB6853">
        <f>AB$1*Sheet1!AD6853</f>
        <v>0</v>
      </c>
      <c r="AC6853">
        <f>AC$1*Sheet1!AE6853</f>
        <v>0.965061884694797</v>
      </c>
      <c r="AD6853">
        <f>AD$1*Sheet1!AF6853</f>
        <v>0.162659226596289</v>
      </c>
      <c r="AE6853" s="4">
        <v>-2.366</v>
      </c>
      <c r="AF6853">
        <f t="shared" si="321"/>
        <v>-4.80273497884554</v>
      </c>
      <c r="AG6853">
        <f t="shared" si="322"/>
        <v>0</v>
      </c>
      <c r="AH6853">
        <f t="shared" si="323"/>
        <v>1</v>
      </c>
      <c r="AI6853">
        <v>0</v>
      </c>
      <c r="AJ6853">
        <v>1</v>
      </c>
    </row>
    <row r="6854" spans="1:36">
      <c r="A6854">
        <v>50</v>
      </c>
      <c r="B6854">
        <v>2016</v>
      </c>
      <c r="C6854">
        <v>0</v>
      </c>
      <c r="G6854">
        <f>G$1*Sheet1!I6854</f>
        <v>-2.503</v>
      </c>
      <c r="H6854">
        <f>H$1*Sheet1!J6854</f>
        <v>0</v>
      </c>
      <c r="I6854">
        <f>I$1*Sheet1!K6854</f>
        <v>0</v>
      </c>
      <c r="J6854">
        <f>J$1*Sheet1!L6854</f>
        <v>0</v>
      </c>
      <c r="K6854">
        <f>K$1*Sheet1!M6854</f>
        <v>0</v>
      </c>
      <c r="L6854">
        <f>L$1*Sheet1!N6854</f>
        <v>-0.0581988</v>
      </c>
      <c r="M6854">
        <f>M$1*Sheet1!O6854</f>
        <v>0</v>
      </c>
      <c r="N6854">
        <f>N$1*Sheet1!P6854</f>
        <v>0</v>
      </c>
      <c r="O6854">
        <f>O$1*Sheet1!Q6854</f>
        <v>-0.07905940742994</v>
      </c>
      <c r="P6854">
        <f>P$1*Sheet1!R6854</f>
        <v>0</v>
      </c>
      <c r="Q6854">
        <f>Q$1*Sheet1!S6854</f>
        <v>0</v>
      </c>
      <c r="R6854">
        <f>R$1*Sheet1!T6854</f>
        <v>0</v>
      </c>
      <c r="S6854">
        <f>S$1*Sheet1!U6854</f>
        <v>0</v>
      </c>
      <c r="T6854">
        <f>T$1*Sheet1!V6854</f>
        <v>0</v>
      </c>
      <c r="U6854">
        <f>U$1*Sheet1!W6854</f>
        <v>0</v>
      </c>
      <c r="V6854">
        <f>V$1*Sheet1!X6854</f>
        <v>0.067344</v>
      </c>
      <c r="W6854">
        <f>W$1*Sheet1!Y6854</f>
        <v>0</v>
      </c>
      <c r="X6854">
        <f>X$1*Sheet1!Z6854</f>
        <v>0</v>
      </c>
      <c r="Y6854">
        <f>Y$1*Sheet1!AA6854</f>
        <v>0</v>
      </c>
      <c r="Z6854">
        <f>Z$1*Sheet1!AB6854</f>
        <v>0</v>
      </c>
      <c r="AA6854">
        <f>AA$1*Sheet1!AC6854</f>
        <v>-0.929459994792939</v>
      </c>
      <c r="AB6854">
        <f>AB$1*Sheet1!AD6854</f>
        <v>0</v>
      </c>
      <c r="AC6854">
        <f>AC$1*Sheet1!AE6854</f>
        <v>0.331884368619342</v>
      </c>
      <c r="AD6854">
        <f>AD$1*Sheet1!AF6854</f>
        <v>0.130989954836579</v>
      </c>
      <c r="AE6854" s="4">
        <v>-2.366</v>
      </c>
      <c r="AF6854">
        <f t="shared" si="321"/>
        <v>-5.40549987876696</v>
      </c>
      <c r="AG6854">
        <f t="shared" si="322"/>
        <v>0</v>
      </c>
      <c r="AH6854">
        <f t="shared" si="323"/>
        <v>1</v>
      </c>
      <c r="AI6854">
        <v>0</v>
      </c>
      <c r="AJ6854">
        <v>1</v>
      </c>
    </row>
    <row r="6855" spans="1:36">
      <c r="A6855">
        <v>55</v>
      </c>
      <c r="B6855">
        <v>2016</v>
      </c>
      <c r="C6855">
        <v>0</v>
      </c>
      <c r="G6855">
        <f>G$1*Sheet1!I6855</f>
        <v>-2.503</v>
      </c>
      <c r="H6855">
        <f>H$1*Sheet1!J6855</f>
        <v>0</v>
      </c>
      <c r="I6855">
        <f>I$1*Sheet1!K6855</f>
        <v>0</v>
      </c>
      <c r="J6855">
        <f>J$1*Sheet1!L6855</f>
        <v>0</v>
      </c>
      <c r="K6855">
        <f>K$1*Sheet1!M6855</f>
        <v>0</v>
      </c>
      <c r="L6855">
        <f>L$1*Sheet1!N6855</f>
        <v>-0.0152097</v>
      </c>
      <c r="M6855">
        <f>M$1*Sheet1!O6855</f>
        <v>0</v>
      </c>
      <c r="N6855">
        <f>N$1*Sheet1!P6855</f>
        <v>0</v>
      </c>
      <c r="O6855">
        <f>O$1*Sheet1!Q6855</f>
        <v>-0.0334909403013674</v>
      </c>
      <c r="P6855">
        <f>P$1*Sheet1!R6855</f>
        <v>0</v>
      </c>
      <c r="Q6855">
        <f>Q$1*Sheet1!S6855</f>
        <v>0</v>
      </c>
      <c r="R6855">
        <f>R$1*Sheet1!T6855</f>
        <v>0</v>
      </c>
      <c r="S6855">
        <f>S$1*Sheet1!U6855</f>
        <v>0</v>
      </c>
      <c r="T6855">
        <f>T$1*Sheet1!V6855</f>
        <v>0</v>
      </c>
      <c r="U6855">
        <f>U$1*Sheet1!W6855</f>
        <v>0</v>
      </c>
      <c r="V6855">
        <f>V$1*Sheet1!X6855</f>
        <v>0.0871324</v>
      </c>
      <c r="W6855">
        <f>W$1*Sheet1!Y6855</f>
        <v>0</v>
      </c>
      <c r="X6855">
        <f>X$1*Sheet1!Z6855</f>
        <v>0</v>
      </c>
      <c r="Y6855">
        <f>Y$1*Sheet1!AA6855</f>
        <v>0</v>
      </c>
      <c r="Z6855">
        <f>Z$1*Sheet1!AB6855</f>
        <v>0</v>
      </c>
      <c r="AA6855">
        <f>AA$1*Sheet1!AC6855</f>
        <v>-0.525839999198913</v>
      </c>
      <c r="AB6855">
        <f>AB$1*Sheet1!AD6855</f>
        <v>0</v>
      </c>
      <c r="AC6855">
        <f>AC$1*Sheet1!AE6855</f>
        <v>0.861026009287399</v>
      </c>
      <c r="AD6855">
        <f>AD$1*Sheet1!AF6855</f>
        <v>0.207153262515072</v>
      </c>
      <c r="AE6855" s="4">
        <v>-2.366</v>
      </c>
      <c r="AF6855">
        <f t="shared" si="321"/>
        <v>-4.28822896769781</v>
      </c>
      <c r="AG6855">
        <f t="shared" si="322"/>
        <v>0</v>
      </c>
      <c r="AH6855">
        <f t="shared" si="323"/>
        <v>1</v>
      </c>
      <c r="AI6855">
        <v>0</v>
      </c>
      <c r="AJ6855">
        <v>1</v>
      </c>
    </row>
    <row r="6856" spans="1:36">
      <c r="A6856">
        <v>56</v>
      </c>
      <c r="B6856">
        <v>2016</v>
      </c>
      <c r="C6856">
        <v>0</v>
      </c>
      <c r="G6856">
        <f>G$1*Sheet1!I6856</f>
        <v>-2.503</v>
      </c>
      <c r="H6856">
        <f>H$1*Sheet1!J6856</f>
        <v>0</v>
      </c>
      <c r="I6856">
        <f>I$1*Sheet1!K6856</f>
        <v>0</v>
      </c>
      <c r="J6856">
        <f>J$1*Sheet1!L6856</f>
        <v>0</v>
      </c>
      <c r="K6856">
        <f>K$1*Sheet1!M6856</f>
        <v>0</v>
      </c>
      <c r="L6856">
        <f>L$1*Sheet1!N6856</f>
        <v>-0.1639484</v>
      </c>
      <c r="M6856">
        <f>M$1*Sheet1!O6856</f>
        <v>0</v>
      </c>
      <c r="N6856">
        <f>N$1*Sheet1!P6856</f>
        <v>0</v>
      </c>
      <c r="O6856">
        <f>O$1*Sheet1!Q6856</f>
        <v>-0.430956060290847</v>
      </c>
      <c r="P6856">
        <f>P$1*Sheet1!R6856</f>
        <v>0</v>
      </c>
      <c r="Q6856">
        <f>Q$1*Sheet1!S6856</f>
        <v>0</v>
      </c>
      <c r="R6856">
        <f>R$1*Sheet1!T6856</f>
        <v>0</v>
      </c>
      <c r="S6856">
        <f>S$1*Sheet1!U6856</f>
        <v>0</v>
      </c>
      <c r="T6856">
        <f>T$1*Sheet1!V6856</f>
        <v>0</v>
      </c>
      <c r="U6856">
        <f>U$1*Sheet1!W6856</f>
        <v>0</v>
      </c>
      <c r="V6856">
        <f>V$1*Sheet1!X6856</f>
        <v>0.1069147</v>
      </c>
      <c r="W6856">
        <f>W$1*Sheet1!Y6856</f>
        <v>0</v>
      </c>
      <c r="X6856">
        <f>X$1*Sheet1!Z6856</f>
        <v>0</v>
      </c>
      <c r="Y6856">
        <f>Y$1*Sheet1!AA6856</f>
        <v>0</v>
      </c>
      <c r="Z6856">
        <f>Z$1*Sheet1!AB6856</f>
        <v>0</v>
      </c>
      <c r="AA6856">
        <f>AA$1*Sheet1!AC6856</f>
        <v>-1.25055001151562</v>
      </c>
      <c r="AB6856">
        <f>AB$1*Sheet1!AD6856</f>
        <v>0</v>
      </c>
      <c r="AC6856">
        <f>AC$1*Sheet1!AE6856</f>
        <v>1.02883049050646</v>
      </c>
      <c r="AD6856">
        <f>AD$1*Sheet1!AF6856</f>
        <v>0.11276942103571</v>
      </c>
      <c r="AE6856" s="4">
        <v>-2.366</v>
      </c>
      <c r="AF6856">
        <f t="shared" si="321"/>
        <v>-5.4659398602643</v>
      </c>
      <c r="AG6856">
        <f t="shared" si="322"/>
        <v>0</v>
      </c>
      <c r="AH6856">
        <f t="shared" si="323"/>
        <v>1</v>
      </c>
      <c r="AI6856">
        <v>0</v>
      </c>
      <c r="AJ6856">
        <v>1</v>
      </c>
    </row>
    <row r="6857" spans="1:36">
      <c r="A6857">
        <v>58</v>
      </c>
      <c r="B6857">
        <v>2016</v>
      </c>
      <c r="C6857">
        <v>0</v>
      </c>
      <c r="G6857">
        <f>G$1*Sheet1!I6857</f>
        <v>-2.503</v>
      </c>
      <c r="H6857">
        <f>H$1*Sheet1!J6857</f>
        <v>0</v>
      </c>
      <c r="I6857">
        <f>I$1*Sheet1!K6857</f>
        <v>0</v>
      </c>
      <c r="J6857">
        <f>J$1*Sheet1!L6857</f>
        <v>0</v>
      </c>
      <c r="K6857">
        <f>K$1*Sheet1!M6857</f>
        <v>0</v>
      </c>
      <c r="L6857">
        <f>L$1*Sheet1!N6857</f>
        <v>-0.3864091</v>
      </c>
      <c r="M6857">
        <f>M$1*Sheet1!O6857</f>
        <v>0</v>
      </c>
      <c r="N6857">
        <f>N$1*Sheet1!P6857</f>
        <v>0</v>
      </c>
      <c r="O6857">
        <f>O$1*Sheet1!Q6857</f>
        <v>-0.226748651865633</v>
      </c>
      <c r="P6857">
        <f>P$1*Sheet1!R6857</f>
        <v>0</v>
      </c>
      <c r="Q6857">
        <f>Q$1*Sheet1!S6857</f>
        <v>0</v>
      </c>
      <c r="R6857">
        <f>R$1*Sheet1!T6857</f>
        <v>0</v>
      </c>
      <c r="S6857">
        <f>S$1*Sheet1!U6857</f>
        <v>0</v>
      </c>
      <c r="T6857">
        <f>T$1*Sheet1!V6857</f>
        <v>0</v>
      </c>
      <c r="U6857">
        <f>U$1*Sheet1!W6857</f>
        <v>0</v>
      </c>
      <c r="V6857">
        <f>V$1*Sheet1!X6857</f>
        <v>0.090341</v>
      </c>
      <c r="W6857">
        <f>W$1*Sheet1!Y6857</f>
        <v>0</v>
      </c>
      <c r="X6857">
        <f>X$1*Sheet1!Z6857</f>
        <v>0</v>
      </c>
      <c r="Y6857">
        <f>Y$1*Sheet1!AA6857</f>
        <v>0</v>
      </c>
      <c r="Z6857">
        <f>Z$1*Sheet1!AB6857</f>
        <v>0</v>
      </c>
      <c r="AA6857">
        <f>AA$1*Sheet1!AC6857</f>
        <v>-1.21947001643479</v>
      </c>
      <c r="AB6857">
        <f>AB$1*Sheet1!AD6857</f>
        <v>0</v>
      </c>
      <c r="AC6857">
        <f>AC$1*Sheet1!AE6857</f>
        <v>0.928374993359062</v>
      </c>
      <c r="AD6857">
        <f>AD$1*Sheet1!AF6857</f>
        <v>0.128057583317653</v>
      </c>
      <c r="AE6857" s="4">
        <v>-2.366</v>
      </c>
      <c r="AF6857">
        <f t="shared" si="321"/>
        <v>-5.55485419162371</v>
      </c>
      <c r="AG6857">
        <f t="shared" si="322"/>
        <v>0</v>
      </c>
      <c r="AH6857">
        <f t="shared" si="323"/>
        <v>1</v>
      </c>
      <c r="AI6857">
        <v>0</v>
      </c>
      <c r="AJ6857">
        <v>1</v>
      </c>
    </row>
    <row r="6858" spans="1:36">
      <c r="A6858">
        <v>59</v>
      </c>
      <c r="B6858">
        <v>2016</v>
      </c>
      <c r="C6858">
        <v>0</v>
      </c>
      <c r="G6858">
        <f>G$1*Sheet1!I6858</f>
        <v>-2.503</v>
      </c>
      <c r="H6858">
        <f>H$1*Sheet1!J6858</f>
        <v>0</v>
      </c>
      <c r="I6858">
        <f>I$1*Sheet1!K6858</f>
        <v>0</v>
      </c>
      <c r="J6858">
        <f>J$1*Sheet1!L6858</f>
        <v>0</v>
      </c>
      <c r="K6858">
        <f>K$1*Sheet1!M6858</f>
        <v>0</v>
      </c>
      <c r="L6858">
        <f>L$1*Sheet1!N6858</f>
        <v>-1.3563385</v>
      </c>
      <c r="M6858">
        <f>M$1*Sheet1!O6858</f>
        <v>0</v>
      </c>
      <c r="N6858">
        <f>N$1*Sheet1!P6858</f>
        <v>0</v>
      </c>
      <c r="O6858">
        <f>O$1*Sheet1!Q6858</f>
        <v>-0.0223746174623971</v>
      </c>
      <c r="P6858">
        <f>P$1*Sheet1!R6858</f>
        <v>0</v>
      </c>
      <c r="Q6858">
        <f>Q$1*Sheet1!S6858</f>
        <v>0</v>
      </c>
      <c r="R6858">
        <f>R$1*Sheet1!T6858</f>
        <v>0</v>
      </c>
      <c r="S6858">
        <f>S$1*Sheet1!U6858</f>
        <v>0</v>
      </c>
      <c r="T6858">
        <f>T$1*Sheet1!V6858</f>
        <v>0</v>
      </c>
      <c r="U6858">
        <f>U$1*Sheet1!W6858</f>
        <v>0</v>
      </c>
      <c r="V6858">
        <f>V$1*Sheet1!X6858</f>
        <v>0.0455975</v>
      </c>
      <c r="W6858">
        <f>W$1*Sheet1!Y6858</f>
        <v>0</v>
      </c>
      <c r="X6858">
        <f>X$1*Sheet1!Z6858</f>
        <v>0</v>
      </c>
      <c r="Y6858">
        <f>Y$1*Sheet1!AA6858</f>
        <v>0</v>
      </c>
      <c r="Z6858">
        <f>Z$1*Sheet1!AB6858</f>
        <v>0</v>
      </c>
      <c r="AA6858">
        <f>AA$1*Sheet1!AC6858</f>
        <v>-1.0256400025785</v>
      </c>
      <c r="AB6858">
        <f>AB$1*Sheet1!AD6858</f>
        <v>0</v>
      </c>
      <c r="AC6858">
        <f>AC$1*Sheet1!AE6858</f>
        <v>0.352925300036603</v>
      </c>
      <c r="AD6858">
        <f>AD$1*Sheet1!AF6858</f>
        <v>0.135789002855427</v>
      </c>
      <c r="AE6858" s="4">
        <v>-2.366</v>
      </c>
      <c r="AF6858">
        <f t="shared" si="321"/>
        <v>-6.73904131714886</v>
      </c>
      <c r="AG6858">
        <f t="shared" si="322"/>
        <v>0</v>
      </c>
      <c r="AH6858">
        <f t="shared" si="323"/>
        <v>1</v>
      </c>
      <c r="AI6858">
        <v>0</v>
      </c>
      <c r="AJ6858">
        <v>1</v>
      </c>
    </row>
    <row r="6859" spans="1:36">
      <c r="A6859">
        <v>60</v>
      </c>
      <c r="B6859">
        <v>2016</v>
      </c>
      <c r="C6859">
        <v>0</v>
      </c>
      <c r="G6859">
        <f>G$1*Sheet1!I6859</f>
        <v>-2.503</v>
      </c>
      <c r="H6859">
        <f>H$1*Sheet1!J6859</f>
        <v>0</v>
      </c>
      <c r="I6859">
        <f>I$1*Sheet1!K6859</f>
        <v>0</v>
      </c>
      <c r="J6859">
        <f>J$1*Sheet1!L6859</f>
        <v>0</v>
      </c>
      <c r="K6859">
        <f>K$1*Sheet1!M6859</f>
        <v>0</v>
      </c>
      <c r="L6859">
        <f>L$1*Sheet1!N6859</f>
        <v>-0.4100206</v>
      </c>
      <c r="M6859">
        <f>M$1*Sheet1!O6859</f>
        <v>0</v>
      </c>
      <c r="N6859">
        <f>N$1*Sheet1!P6859</f>
        <v>0</v>
      </c>
      <c r="O6859">
        <f>O$1*Sheet1!Q6859</f>
        <v>-0.180574359299432</v>
      </c>
      <c r="P6859">
        <f>P$1*Sheet1!R6859</f>
        <v>0</v>
      </c>
      <c r="Q6859">
        <f>Q$1*Sheet1!S6859</f>
        <v>0</v>
      </c>
      <c r="R6859">
        <f>R$1*Sheet1!T6859</f>
        <v>0</v>
      </c>
      <c r="S6859">
        <f>S$1*Sheet1!U6859</f>
        <v>0</v>
      </c>
      <c r="T6859">
        <f>T$1*Sheet1!V6859</f>
        <v>0</v>
      </c>
      <c r="U6859">
        <f>U$1*Sheet1!W6859</f>
        <v>0</v>
      </c>
      <c r="V6859">
        <f>V$1*Sheet1!X6859</f>
        <v>0.0781532</v>
      </c>
      <c r="W6859">
        <f>W$1*Sheet1!Y6859</f>
        <v>0</v>
      </c>
      <c r="X6859">
        <f>X$1*Sheet1!Z6859</f>
        <v>0</v>
      </c>
      <c r="Y6859">
        <f>Y$1*Sheet1!AA6859</f>
        <v>0</v>
      </c>
      <c r="Z6859">
        <f>Z$1*Sheet1!AB6859</f>
        <v>0</v>
      </c>
      <c r="AA6859">
        <f>AA$1*Sheet1!AC6859</f>
        <v>-0.78813000690937</v>
      </c>
      <c r="AB6859">
        <f>AB$1*Sheet1!AD6859</f>
        <v>0</v>
      </c>
      <c r="AC6859">
        <f>AC$1*Sheet1!AE6859</f>
        <v>0.611410830333474</v>
      </c>
      <c r="AD6859">
        <f>AD$1*Sheet1!AF6859</f>
        <v>0.159056064462579</v>
      </c>
      <c r="AE6859" s="4">
        <v>-2.366</v>
      </c>
      <c r="AF6859">
        <f t="shared" si="321"/>
        <v>-5.39910487141275</v>
      </c>
      <c r="AG6859">
        <f t="shared" si="322"/>
        <v>0</v>
      </c>
      <c r="AH6859">
        <f t="shared" si="323"/>
        <v>1</v>
      </c>
      <c r="AI6859">
        <v>0</v>
      </c>
      <c r="AJ6859">
        <v>1</v>
      </c>
    </row>
    <row r="6860" spans="1:36">
      <c r="A6860">
        <v>61</v>
      </c>
      <c r="B6860">
        <v>2016</v>
      </c>
      <c r="C6860">
        <v>0</v>
      </c>
      <c r="G6860">
        <f>G$1*Sheet1!I6860</f>
        <v>-2.503</v>
      </c>
      <c r="H6860">
        <f>H$1*Sheet1!J6860</f>
        <v>0</v>
      </c>
      <c r="I6860">
        <f>I$1*Sheet1!K6860</f>
        <v>0</v>
      </c>
      <c r="J6860">
        <f>J$1*Sheet1!L6860</f>
        <v>0</v>
      </c>
      <c r="K6860">
        <f>K$1*Sheet1!M6860</f>
        <v>0</v>
      </c>
      <c r="L6860">
        <f>L$1*Sheet1!N6860</f>
        <v>-0.3933633</v>
      </c>
      <c r="M6860">
        <f>M$1*Sheet1!O6860</f>
        <v>0</v>
      </c>
      <c r="N6860">
        <f>N$1*Sheet1!P6860</f>
        <v>0</v>
      </c>
      <c r="O6860">
        <f>O$1*Sheet1!Q6860</f>
        <v>-0.872539728393769</v>
      </c>
      <c r="P6860">
        <f>P$1*Sheet1!R6860</f>
        <v>0</v>
      </c>
      <c r="Q6860">
        <f>Q$1*Sheet1!S6860</f>
        <v>0</v>
      </c>
      <c r="R6860">
        <f>R$1*Sheet1!T6860</f>
        <v>0</v>
      </c>
      <c r="S6860">
        <f>S$1*Sheet1!U6860</f>
        <v>0</v>
      </c>
      <c r="T6860">
        <f>T$1*Sheet1!V6860</f>
        <v>0</v>
      </c>
      <c r="U6860">
        <f>U$1*Sheet1!W6860</f>
        <v>0</v>
      </c>
      <c r="V6860">
        <f>V$1*Sheet1!X6860</f>
        <v>0.0313235</v>
      </c>
      <c r="W6860">
        <f>W$1*Sheet1!Y6860</f>
        <v>0</v>
      </c>
      <c r="X6860">
        <f>X$1*Sheet1!Z6860</f>
        <v>0</v>
      </c>
      <c r="Y6860">
        <f>Y$1*Sheet1!AA6860</f>
        <v>0</v>
      </c>
      <c r="Z6860">
        <f>Z$1*Sheet1!AB6860</f>
        <v>0</v>
      </c>
      <c r="AA6860">
        <f>AA$1*Sheet1!AC6860</f>
        <v>-1.34294999599457</v>
      </c>
      <c r="AB6860">
        <f>AB$1*Sheet1!AD6860</f>
        <v>0</v>
      </c>
      <c r="AC6860">
        <f>AC$1*Sheet1!AE6860</f>
        <v>0.839153472244908</v>
      </c>
      <c r="AD6860">
        <f>AD$1*Sheet1!AF6860</f>
        <v>0.127298189903256</v>
      </c>
      <c r="AE6860" s="4">
        <v>-2.366</v>
      </c>
      <c r="AF6860">
        <f t="shared" si="321"/>
        <v>-6.48007786224017</v>
      </c>
      <c r="AG6860">
        <f t="shared" si="322"/>
        <v>0</v>
      </c>
      <c r="AH6860">
        <f t="shared" si="323"/>
        <v>1</v>
      </c>
      <c r="AI6860">
        <v>0</v>
      </c>
      <c r="AJ6860">
        <v>1</v>
      </c>
    </row>
    <row r="6861" spans="1:36">
      <c r="A6861">
        <v>62</v>
      </c>
      <c r="B6861">
        <v>2016</v>
      </c>
      <c r="C6861">
        <v>0</v>
      </c>
      <c r="G6861">
        <f>G$1*Sheet1!I6861</f>
        <v>-2.503</v>
      </c>
      <c r="H6861">
        <f>H$1*Sheet1!J6861</f>
        <v>0</v>
      </c>
      <c r="I6861">
        <f>I$1*Sheet1!K6861</f>
        <v>0</v>
      </c>
      <c r="J6861">
        <f>J$1*Sheet1!L6861</f>
        <v>0</v>
      </c>
      <c r="K6861">
        <f>K$1*Sheet1!M6861</f>
        <v>0</v>
      </c>
      <c r="L6861">
        <f>L$1*Sheet1!N6861</f>
        <v>-0.0651662</v>
      </c>
      <c r="M6861">
        <f>M$1*Sheet1!O6861</f>
        <v>0</v>
      </c>
      <c r="N6861">
        <f>N$1*Sheet1!P6861</f>
        <v>0</v>
      </c>
      <c r="O6861">
        <f>O$1*Sheet1!Q6861</f>
        <v>-0.21757381206151</v>
      </c>
      <c r="P6861">
        <f>P$1*Sheet1!R6861</f>
        <v>0</v>
      </c>
      <c r="Q6861">
        <f>Q$1*Sheet1!S6861</f>
        <v>0</v>
      </c>
      <c r="R6861">
        <f>R$1*Sheet1!T6861</f>
        <v>0</v>
      </c>
      <c r="S6861">
        <f>S$1*Sheet1!U6861</f>
        <v>0</v>
      </c>
      <c r="T6861">
        <f>T$1*Sheet1!V6861</f>
        <v>0</v>
      </c>
      <c r="U6861">
        <f>U$1*Sheet1!W6861</f>
        <v>0</v>
      </c>
      <c r="V6861">
        <f>V$1*Sheet1!X6861</f>
        <v>0.0847595</v>
      </c>
      <c r="W6861">
        <f>W$1*Sheet1!Y6861</f>
        <v>0</v>
      </c>
      <c r="X6861">
        <f>X$1*Sheet1!Z6861</f>
        <v>0</v>
      </c>
      <c r="Y6861">
        <f>Y$1*Sheet1!AA6861</f>
        <v>0</v>
      </c>
      <c r="Z6861">
        <f>Z$1*Sheet1!AB6861</f>
        <v>0</v>
      </c>
      <c r="AA6861">
        <f>AA$1*Sheet1!AC6861</f>
        <v>-1.63212004441023</v>
      </c>
      <c r="AB6861">
        <f>AB$1*Sheet1!AD6861</f>
        <v>0</v>
      </c>
      <c r="AC6861">
        <f>AC$1*Sheet1!AE6861</f>
        <v>0.909814373092572</v>
      </c>
      <c r="AD6861">
        <f>AD$1*Sheet1!AF6861</f>
        <v>0.122872332478307</v>
      </c>
      <c r="AE6861" s="4">
        <v>-2.366</v>
      </c>
      <c r="AF6861">
        <f t="shared" si="321"/>
        <v>-5.66641385090086</v>
      </c>
      <c r="AG6861">
        <f t="shared" si="322"/>
        <v>0</v>
      </c>
      <c r="AH6861">
        <f t="shared" si="323"/>
        <v>1</v>
      </c>
      <c r="AI6861">
        <v>0</v>
      </c>
      <c r="AJ6861">
        <v>1</v>
      </c>
    </row>
    <row r="6862" spans="1:36">
      <c r="A6862">
        <v>63</v>
      </c>
      <c r="B6862">
        <v>2016</v>
      </c>
      <c r="C6862">
        <v>0</v>
      </c>
      <c r="G6862">
        <f>G$1*Sheet1!I6862</f>
        <v>-2.503</v>
      </c>
      <c r="H6862">
        <f>H$1*Sheet1!J6862</f>
        <v>0</v>
      </c>
      <c r="I6862">
        <f>I$1*Sheet1!K6862</f>
        <v>0</v>
      </c>
      <c r="J6862">
        <f>J$1*Sheet1!L6862</f>
        <v>0</v>
      </c>
      <c r="K6862">
        <f>K$1*Sheet1!M6862</f>
        <v>0</v>
      </c>
      <c r="L6862">
        <f>L$1*Sheet1!N6862</f>
        <v>-0.0475519</v>
      </c>
      <c r="M6862">
        <f>M$1*Sheet1!O6862</f>
        <v>0</v>
      </c>
      <c r="N6862">
        <f>N$1*Sheet1!P6862</f>
        <v>0</v>
      </c>
      <c r="O6862">
        <f>O$1*Sheet1!Q6862</f>
        <v>-0.205785007961985</v>
      </c>
      <c r="P6862">
        <f>P$1*Sheet1!R6862</f>
        <v>0</v>
      </c>
      <c r="Q6862">
        <f>Q$1*Sheet1!S6862</f>
        <v>0</v>
      </c>
      <c r="R6862">
        <f>R$1*Sheet1!T6862</f>
        <v>0</v>
      </c>
      <c r="S6862">
        <f>S$1*Sheet1!U6862</f>
        <v>0</v>
      </c>
      <c r="T6862">
        <f>T$1*Sheet1!V6862</f>
        <v>0</v>
      </c>
      <c r="U6862">
        <f>U$1*Sheet1!W6862</f>
        <v>0</v>
      </c>
      <c r="V6862">
        <f>V$1*Sheet1!X6862</f>
        <v>0.0753716</v>
      </c>
      <c r="W6862">
        <f>W$1*Sheet1!Y6862</f>
        <v>0</v>
      </c>
      <c r="X6862">
        <f>X$1*Sheet1!Z6862</f>
        <v>0</v>
      </c>
      <c r="Y6862">
        <f>Y$1*Sheet1!AA6862</f>
        <v>0</v>
      </c>
      <c r="Z6862">
        <f>Z$1*Sheet1!AB6862</f>
        <v>0</v>
      </c>
      <c r="AA6862">
        <f>AA$1*Sheet1!AC6862</f>
        <v>-1.08485999929905</v>
      </c>
      <c r="AB6862">
        <f>AB$1*Sheet1!AD6862</f>
        <v>0</v>
      </c>
      <c r="AC6862">
        <f>AC$1*Sheet1!AE6862</f>
        <v>0.766348284555083</v>
      </c>
      <c r="AD6862">
        <f>AD$1*Sheet1!AF6862</f>
        <v>0.148166372153053</v>
      </c>
      <c r="AE6862" s="4">
        <v>-2.366</v>
      </c>
      <c r="AF6862">
        <f t="shared" si="321"/>
        <v>-5.2173106505529</v>
      </c>
      <c r="AG6862">
        <f t="shared" si="322"/>
        <v>0</v>
      </c>
      <c r="AH6862">
        <f t="shared" si="323"/>
        <v>1</v>
      </c>
      <c r="AI6862">
        <v>0</v>
      </c>
      <c r="AJ6862">
        <v>1</v>
      </c>
    </row>
    <row r="6863" spans="1:36">
      <c r="A6863">
        <v>65</v>
      </c>
      <c r="B6863">
        <v>2016</v>
      </c>
      <c r="C6863">
        <v>0</v>
      </c>
      <c r="G6863">
        <f>G$1*Sheet1!I6863</f>
        <v>-2.503</v>
      </c>
      <c r="H6863">
        <f>H$1*Sheet1!J6863</f>
        <v>0</v>
      </c>
      <c r="I6863">
        <f>I$1*Sheet1!K6863</f>
        <v>0</v>
      </c>
      <c r="J6863">
        <f>J$1*Sheet1!L6863</f>
        <v>0</v>
      </c>
      <c r="K6863">
        <f>K$1*Sheet1!M6863</f>
        <v>0</v>
      </c>
      <c r="L6863">
        <f>L$1*Sheet1!N6863</f>
        <v>-0.0468743</v>
      </c>
      <c r="M6863">
        <f>M$1*Sheet1!O6863</f>
        <v>0</v>
      </c>
      <c r="N6863">
        <f>N$1*Sheet1!P6863</f>
        <v>0</v>
      </c>
      <c r="O6863">
        <f>O$1*Sheet1!Q6863</f>
        <v>-0.0671274384390866</v>
      </c>
      <c r="P6863">
        <f>P$1*Sheet1!R6863</f>
        <v>0</v>
      </c>
      <c r="Q6863">
        <f>Q$1*Sheet1!S6863</f>
        <v>0</v>
      </c>
      <c r="R6863">
        <f>R$1*Sheet1!T6863</f>
        <v>0</v>
      </c>
      <c r="S6863">
        <f>S$1*Sheet1!U6863</f>
        <v>0</v>
      </c>
      <c r="T6863">
        <f>T$1*Sheet1!V6863</f>
        <v>0</v>
      </c>
      <c r="U6863">
        <f>U$1*Sheet1!W6863</f>
        <v>0</v>
      </c>
      <c r="V6863">
        <f>V$1*Sheet1!X6863</f>
        <v>0.0888099</v>
      </c>
      <c r="W6863">
        <f>W$1*Sheet1!Y6863</f>
        <v>0</v>
      </c>
      <c r="X6863">
        <f>X$1*Sheet1!Z6863</f>
        <v>0</v>
      </c>
      <c r="Y6863">
        <f>Y$1*Sheet1!AA6863</f>
        <v>0</v>
      </c>
      <c r="Z6863">
        <f>Z$1*Sheet1!AB6863</f>
        <v>0</v>
      </c>
      <c r="AA6863">
        <f>AA$1*Sheet1!AC6863</f>
        <v>-1.40069994592667</v>
      </c>
      <c r="AB6863">
        <f>AB$1*Sheet1!AD6863</f>
        <v>0</v>
      </c>
      <c r="AC6863">
        <f>AC$1*Sheet1!AE6863</f>
        <v>0.584788835747023</v>
      </c>
      <c r="AD6863">
        <f>AD$1*Sheet1!AF6863</f>
        <v>0.153465733247203</v>
      </c>
      <c r="AE6863" s="4">
        <v>-2.366</v>
      </c>
      <c r="AF6863">
        <f t="shared" si="321"/>
        <v>-5.55663721537153</v>
      </c>
      <c r="AG6863">
        <f t="shared" si="322"/>
        <v>0</v>
      </c>
      <c r="AH6863">
        <f t="shared" si="323"/>
        <v>1</v>
      </c>
      <c r="AI6863">
        <v>0</v>
      </c>
      <c r="AJ6863">
        <v>1</v>
      </c>
    </row>
    <row r="6864" spans="1:36">
      <c r="A6864">
        <v>66</v>
      </c>
      <c r="B6864">
        <v>2016</v>
      </c>
      <c r="C6864">
        <v>0</v>
      </c>
      <c r="G6864">
        <f>G$1*Sheet1!I6864</f>
        <v>-2.503</v>
      </c>
      <c r="H6864">
        <f>H$1*Sheet1!J6864</f>
        <v>0</v>
      </c>
      <c r="I6864">
        <f>I$1*Sheet1!K6864</f>
        <v>0</v>
      </c>
      <c r="J6864">
        <f>J$1*Sheet1!L6864</f>
        <v>0</v>
      </c>
      <c r="K6864">
        <f>K$1*Sheet1!M6864</f>
        <v>0</v>
      </c>
      <c r="L6864">
        <f>L$1*Sheet1!N6864</f>
        <v>-0.0739321</v>
      </c>
      <c r="M6864">
        <f>M$1*Sheet1!O6864</f>
        <v>0</v>
      </c>
      <c r="N6864">
        <f>N$1*Sheet1!P6864</f>
        <v>0</v>
      </c>
      <c r="O6864">
        <f>O$1*Sheet1!Q6864</f>
        <v>-0.0348735299943825</v>
      </c>
      <c r="P6864">
        <f>P$1*Sheet1!R6864</f>
        <v>0</v>
      </c>
      <c r="Q6864">
        <f>Q$1*Sheet1!S6864</f>
        <v>0</v>
      </c>
      <c r="R6864">
        <f>R$1*Sheet1!T6864</f>
        <v>0</v>
      </c>
      <c r="S6864">
        <f>S$1*Sheet1!U6864</f>
        <v>0</v>
      </c>
      <c r="T6864">
        <f>T$1*Sheet1!V6864</f>
        <v>0</v>
      </c>
      <c r="U6864">
        <f>U$1*Sheet1!W6864</f>
        <v>0</v>
      </c>
      <c r="V6864">
        <f>V$1*Sheet1!X6864</f>
        <v>0.090036</v>
      </c>
      <c r="W6864">
        <f>W$1*Sheet1!Y6864</f>
        <v>0</v>
      </c>
      <c r="X6864">
        <f>X$1*Sheet1!Z6864</f>
        <v>0</v>
      </c>
      <c r="Y6864">
        <f>Y$1*Sheet1!AA6864</f>
        <v>0</v>
      </c>
      <c r="Z6864">
        <f>Z$1*Sheet1!AB6864</f>
        <v>0</v>
      </c>
      <c r="AA6864">
        <f>AA$1*Sheet1!AC6864</f>
        <v>-0.910559995919467</v>
      </c>
      <c r="AB6864">
        <f>AB$1*Sheet1!AD6864</f>
        <v>0</v>
      </c>
      <c r="AC6864">
        <f>AC$1*Sheet1!AE6864</f>
        <v>0.618826686015759</v>
      </c>
      <c r="AD6864">
        <f>AD$1*Sheet1!AF6864</f>
        <v>0.198472241739961</v>
      </c>
      <c r="AE6864" s="4">
        <v>-2.366</v>
      </c>
      <c r="AF6864">
        <f t="shared" si="321"/>
        <v>-4.98103069815813</v>
      </c>
      <c r="AG6864">
        <f t="shared" si="322"/>
        <v>0</v>
      </c>
      <c r="AH6864">
        <f t="shared" si="323"/>
        <v>1</v>
      </c>
      <c r="AI6864">
        <v>0</v>
      </c>
      <c r="AJ6864">
        <v>1</v>
      </c>
    </row>
    <row r="6865" spans="1:36">
      <c r="A6865">
        <v>69</v>
      </c>
      <c r="B6865">
        <v>2016</v>
      </c>
      <c r="C6865">
        <v>0</v>
      </c>
      <c r="G6865">
        <f>G$1*Sheet1!I6865</f>
        <v>-2.503</v>
      </c>
      <c r="H6865">
        <f>H$1*Sheet1!J6865</f>
        <v>0</v>
      </c>
      <c r="I6865">
        <f>I$1*Sheet1!K6865</f>
        <v>0</v>
      </c>
      <c r="J6865">
        <f>J$1*Sheet1!L6865</f>
        <v>0</v>
      </c>
      <c r="K6865">
        <f>K$1*Sheet1!M6865</f>
        <v>0</v>
      </c>
      <c r="L6865">
        <f>L$1*Sheet1!N6865</f>
        <v>-1.0705519</v>
      </c>
      <c r="M6865">
        <f>M$1*Sheet1!O6865</f>
        <v>0</v>
      </c>
      <c r="N6865">
        <f>N$1*Sheet1!P6865</f>
        <v>0</v>
      </c>
      <c r="O6865">
        <f>O$1*Sheet1!Q6865</f>
        <v>-0.228346849425973</v>
      </c>
      <c r="P6865">
        <f>P$1*Sheet1!R6865</f>
        <v>0</v>
      </c>
      <c r="Q6865">
        <f>Q$1*Sheet1!S6865</f>
        <v>0</v>
      </c>
      <c r="R6865">
        <f>R$1*Sheet1!T6865</f>
        <v>0</v>
      </c>
      <c r="S6865">
        <f>S$1*Sheet1!U6865</f>
        <v>0</v>
      </c>
      <c r="T6865">
        <f>T$1*Sheet1!V6865</f>
        <v>0</v>
      </c>
      <c r="U6865">
        <f>U$1*Sheet1!W6865</f>
        <v>0</v>
      </c>
      <c r="V6865">
        <f>V$1*Sheet1!X6865</f>
        <v>0.0988993</v>
      </c>
      <c r="W6865">
        <f>W$1*Sheet1!Y6865</f>
        <v>0</v>
      </c>
      <c r="X6865">
        <f>X$1*Sheet1!Z6865</f>
        <v>0</v>
      </c>
      <c r="Y6865">
        <f>Y$1*Sheet1!AA6865</f>
        <v>0</v>
      </c>
      <c r="Z6865">
        <f>Z$1*Sheet1!AB6865</f>
        <v>0</v>
      </c>
      <c r="AA6865">
        <f>AA$1*Sheet1!AC6865</f>
        <v>-1.41435003054142</v>
      </c>
      <c r="AB6865">
        <f>AB$1*Sheet1!AD6865</f>
        <v>0</v>
      </c>
      <c r="AC6865">
        <f>AC$1*Sheet1!AE6865</f>
        <v>0.869832537685494</v>
      </c>
      <c r="AD6865">
        <f>AD$1*Sheet1!AF6865</f>
        <v>0.149357711129083</v>
      </c>
      <c r="AE6865" s="4">
        <v>-2.366</v>
      </c>
      <c r="AF6865">
        <f t="shared" si="321"/>
        <v>-6.46415923115281</v>
      </c>
      <c r="AG6865">
        <f t="shared" si="322"/>
        <v>0</v>
      </c>
      <c r="AH6865">
        <f t="shared" si="323"/>
        <v>1</v>
      </c>
      <c r="AI6865">
        <v>0</v>
      </c>
      <c r="AJ6865">
        <v>1</v>
      </c>
    </row>
    <row r="6866" spans="1:36">
      <c r="A6866">
        <v>70</v>
      </c>
      <c r="B6866">
        <v>2016</v>
      </c>
      <c r="C6866">
        <v>0</v>
      </c>
      <c r="G6866">
        <f>G$1*Sheet1!I6866</f>
        <v>-2.503</v>
      </c>
      <c r="H6866">
        <f>H$1*Sheet1!J6866</f>
        <v>0</v>
      </c>
      <c r="I6866">
        <f>I$1*Sheet1!K6866</f>
        <v>0</v>
      </c>
      <c r="J6866">
        <f>J$1*Sheet1!L6866</f>
        <v>0</v>
      </c>
      <c r="K6866">
        <f>K$1*Sheet1!M6866</f>
        <v>0</v>
      </c>
      <c r="L6866">
        <f>L$1*Sheet1!N6866</f>
        <v>-0.0373791</v>
      </c>
      <c r="M6866">
        <f>M$1*Sheet1!O6866</f>
        <v>0</v>
      </c>
      <c r="N6866">
        <f>N$1*Sheet1!P6866</f>
        <v>0</v>
      </c>
      <c r="O6866">
        <f>O$1*Sheet1!Q6866</f>
        <v>-0.10644217992294</v>
      </c>
      <c r="P6866">
        <f>P$1*Sheet1!R6866</f>
        <v>0</v>
      </c>
      <c r="Q6866">
        <f>Q$1*Sheet1!S6866</f>
        <v>0</v>
      </c>
      <c r="R6866">
        <f>R$1*Sheet1!T6866</f>
        <v>0</v>
      </c>
      <c r="S6866">
        <f>S$1*Sheet1!U6866</f>
        <v>0</v>
      </c>
      <c r="T6866">
        <f>T$1*Sheet1!V6866</f>
        <v>0</v>
      </c>
      <c r="U6866">
        <f>U$1*Sheet1!W6866</f>
        <v>0</v>
      </c>
      <c r="V6866">
        <f>V$1*Sheet1!X6866</f>
        <v>0.0683505</v>
      </c>
      <c r="W6866">
        <f>W$1*Sheet1!Y6866</f>
        <v>0</v>
      </c>
      <c r="X6866">
        <f>X$1*Sheet1!Z6866</f>
        <v>0</v>
      </c>
      <c r="Y6866">
        <f>Y$1*Sheet1!AA6866</f>
        <v>0</v>
      </c>
      <c r="Z6866">
        <f>Z$1*Sheet1!AB6866</f>
        <v>0</v>
      </c>
      <c r="AA6866">
        <f>AA$1*Sheet1!AC6866</f>
        <v>-1.1146800134182</v>
      </c>
      <c r="AB6866">
        <f>AB$1*Sheet1!AD6866</f>
        <v>0</v>
      </c>
      <c r="AC6866">
        <f>AC$1*Sheet1!AE6866</f>
        <v>0.816993709183566</v>
      </c>
      <c r="AD6866">
        <f>AD$1*Sheet1!AF6866</f>
        <v>0.139616434920612</v>
      </c>
      <c r="AE6866" s="4">
        <v>-2.366</v>
      </c>
      <c r="AF6866">
        <f t="shared" si="321"/>
        <v>-5.10254064923696</v>
      </c>
      <c r="AG6866">
        <f t="shared" si="322"/>
        <v>0</v>
      </c>
      <c r="AH6866">
        <f t="shared" si="323"/>
        <v>1</v>
      </c>
      <c r="AI6866">
        <v>0</v>
      </c>
      <c r="AJ6866">
        <v>1</v>
      </c>
    </row>
    <row r="6867" spans="1:36">
      <c r="A6867">
        <v>78</v>
      </c>
      <c r="B6867">
        <v>2016</v>
      </c>
      <c r="C6867">
        <v>0</v>
      </c>
      <c r="G6867">
        <f>G$1*Sheet1!I6867</f>
        <v>-2.503</v>
      </c>
      <c r="H6867">
        <f>H$1*Sheet1!J6867</f>
        <v>0</v>
      </c>
      <c r="I6867">
        <f>I$1*Sheet1!K6867</f>
        <v>0</v>
      </c>
      <c r="J6867">
        <f>J$1*Sheet1!L6867</f>
        <v>0</v>
      </c>
      <c r="K6867">
        <f>K$1*Sheet1!M6867</f>
        <v>0</v>
      </c>
      <c r="L6867">
        <f>L$1*Sheet1!N6867</f>
        <v>-0.0258566</v>
      </c>
      <c r="M6867">
        <f>M$1*Sheet1!O6867</f>
        <v>0</v>
      </c>
      <c r="N6867">
        <f>N$1*Sheet1!P6867</f>
        <v>0</v>
      </c>
      <c r="O6867">
        <f>O$1*Sheet1!Q6867</f>
        <v>-0.0616882187242727</v>
      </c>
      <c r="P6867">
        <f>P$1*Sheet1!R6867</f>
        <v>0</v>
      </c>
      <c r="Q6867">
        <f>Q$1*Sheet1!S6867</f>
        <v>0</v>
      </c>
      <c r="R6867">
        <f>R$1*Sheet1!T6867</f>
        <v>0</v>
      </c>
      <c r="S6867">
        <f>S$1*Sheet1!U6867</f>
        <v>2.312</v>
      </c>
      <c r="T6867">
        <f>T$1*Sheet1!V6867</f>
        <v>0</v>
      </c>
      <c r="U6867">
        <f>U$1*Sheet1!W6867</f>
        <v>0</v>
      </c>
      <c r="V6867">
        <f>V$1*Sheet1!X6867</f>
        <v>0.0673257</v>
      </c>
      <c r="W6867">
        <f>W$1*Sheet1!Y6867</f>
        <v>0</v>
      </c>
      <c r="X6867">
        <f>X$1*Sheet1!Z6867</f>
        <v>0</v>
      </c>
      <c r="Y6867">
        <f>Y$1*Sheet1!AA6867</f>
        <v>0</v>
      </c>
      <c r="Z6867">
        <f>Z$1*Sheet1!AB6867</f>
        <v>0</v>
      </c>
      <c r="AA6867">
        <f>AA$1*Sheet1!AC6867</f>
        <v>-1.0474799811244</v>
      </c>
      <c r="AB6867">
        <f>AB$1*Sheet1!AD6867</f>
        <v>0</v>
      </c>
      <c r="AC6867">
        <f>AC$1*Sheet1!AE6867</f>
        <v>0.952948260470518</v>
      </c>
      <c r="AD6867">
        <f>AD$1*Sheet1!AF6867</f>
        <v>0.140823261604842</v>
      </c>
      <c r="AE6867" s="4">
        <v>-2.366</v>
      </c>
      <c r="AF6867">
        <f t="shared" si="321"/>
        <v>-2.53092757777331</v>
      </c>
      <c r="AG6867">
        <f t="shared" si="322"/>
        <v>1</v>
      </c>
      <c r="AH6867">
        <f t="shared" si="323"/>
        <v>0</v>
      </c>
      <c r="AI6867">
        <v>0</v>
      </c>
      <c r="AJ6867">
        <v>1</v>
      </c>
    </row>
    <row r="6868" spans="1:36">
      <c r="A6868">
        <v>90</v>
      </c>
      <c r="B6868">
        <v>2016</v>
      </c>
      <c r="C6868">
        <v>0</v>
      </c>
      <c r="G6868">
        <f>G$1*Sheet1!I6868</f>
        <v>-2.503</v>
      </c>
      <c r="H6868">
        <f>H$1*Sheet1!J6868</f>
        <v>0</v>
      </c>
      <c r="I6868">
        <f>I$1*Sheet1!K6868</f>
        <v>0</v>
      </c>
      <c r="J6868">
        <f>J$1*Sheet1!L6868</f>
        <v>0</v>
      </c>
      <c r="K6868">
        <f>K$1*Sheet1!M6868</f>
        <v>0</v>
      </c>
      <c r="L6868">
        <f>L$1*Sheet1!N6868</f>
        <v>-0.0725593</v>
      </c>
      <c r="M6868">
        <f>M$1*Sheet1!O6868</f>
        <v>0</v>
      </c>
      <c r="N6868">
        <f>N$1*Sheet1!P6868</f>
        <v>0</v>
      </c>
      <c r="O6868">
        <f>O$1*Sheet1!Q6868</f>
        <v>-0.0765896153529122</v>
      </c>
      <c r="P6868">
        <f>P$1*Sheet1!R6868</f>
        <v>0</v>
      </c>
      <c r="Q6868">
        <f>Q$1*Sheet1!S6868</f>
        <v>0</v>
      </c>
      <c r="R6868">
        <f>R$1*Sheet1!T6868</f>
        <v>0</v>
      </c>
      <c r="S6868">
        <f>S$1*Sheet1!U6868</f>
        <v>0</v>
      </c>
      <c r="T6868">
        <f>T$1*Sheet1!V6868</f>
        <v>0</v>
      </c>
      <c r="U6868">
        <f>U$1*Sheet1!W6868</f>
        <v>0</v>
      </c>
      <c r="V6868">
        <f>V$1*Sheet1!X6868</f>
        <v>0.1061766</v>
      </c>
      <c r="W6868">
        <f>W$1*Sheet1!Y6868</f>
        <v>0</v>
      </c>
      <c r="X6868">
        <f>X$1*Sheet1!Z6868</f>
        <v>0</v>
      </c>
      <c r="Y6868">
        <f>Y$1*Sheet1!AA6868</f>
        <v>0</v>
      </c>
      <c r="Z6868">
        <f>Z$1*Sheet1!AB6868</f>
        <v>0</v>
      </c>
      <c r="AA6868">
        <f>AA$1*Sheet1!AC6868</f>
        <v>-1.06763999319076</v>
      </c>
      <c r="AB6868">
        <f>AB$1*Sheet1!AD6868</f>
        <v>0</v>
      </c>
      <c r="AC6868">
        <f>AC$1*Sheet1!AE6868</f>
        <v>0.961133120864368</v>
      </c>
      <c r="AD6868">
        <f>AD$1*Sheet1!AF6868</f>
        <v>0.19980799110576</v>
      </c>
      <c r="AE6868" s="4">
        <v>-2.366</v>
      </c>
      <c r="AF6868">
        <f t="shared" si="321"/>
        <v>-4.81867119657355</v>
      </c>
      <c r="AG6868">
        <f t="shared" si="322"/>
        <v>0</v>
      </c>
      <c r="AH6868">
        <f t="shared" si="323"/>
        <v>1</v>
      </c>
      <c r="AI6868">
        <v>0</v>
      </c>
      <c r="AJ6868">
        <v>1</v>
      </c>
    </row>
    <row r="6869" spans="1:36">
      <c r="A6869">
        <v>100</v>
      </c>
      <c r="B6869">
        <v>2016</v>
      </c>
      <c r="C6869">
        <v>0</v>
      </c>
      <c r="G6869">
        <f>G$1*Sheet1!I6869</f>
        <v>-2.503</v>
      </c>
      <c r="H6869">
        <f>H$1*Sheet1!J6869</f>
        <v>0</v>
      </c>
      <c r="I6869">
        <f>I$1*Sheet1!K6869</f>
        <v>0</v>
      </c>
      <c r="J6869">
        <f>J$1*Sheet1!L6869</f>
        <v>0</v>
      </c>
      <c r="K6869">
        <f>K$1*Sheet1!M6869</f>
        <v>0</v>
      </c>
      <c r="L6869">
        <f>L$1*Sheet1!N6869</f>
        <v>-0.0858077</v>
      </c>
      <c r="M6869">
        <f>M$1*Sheet1!O6869</f>
        <v>0</v>
      </c>
      <c r="N6869">
        <f>N$1*Sheet1!P6869</f>
        <v>0</v>
      </c>
      <c r="O6869">
        <f>O$1*Sheet1!Q6869</f>
        <v>-0.716390358854641</v>
      </c>
      <c r="P6869">
        <f>P$1*Sheet1!R6869</f>
        <v>0</v>
      </c>
      <c r="Q6869">
        <f>Q$1*Sheet1!S6869</f>
        <v>0</v>
      </c>
      <c r="R6869">
        <f>R$1*Sheet1!T6869</f>
        <v>0</v>
      </c>
      <c r="S6869">
        <f>S$1*Sheet1!U6869</f>
        <v>0</v>
      </c>
      <c r="T6869">
        <f>T$1*Sheet1!V6869</f>
        <v>0</v>
      </c>
      <c r="U6869">
        <f>U$1*Sheet1!W6869</f>
        <v>0</v>
      </c>
      <c r="V6869">
        <f>V$1*Sheet1!X6869</f>
        <v>0.0676246</v>
      </c>
      <c r="W6869">
        <f>W$1*Sheet1!Y6869</f>
        <v>0</v>
      </c>
      <c r="X6869">
        <f>X$1*Sheet1!Z6869</f>
        <v>0</v>
      </c>
      <c r="Y6869">
        <f>Y$1*Sheet1!AA6869</f>
        <v>0</v>
      </c>
      <c r="Z6869">
        <f>Z$1*Sheet1!AB6869</f>
        <v>0</v>
      </c>
      <c r="AA6869">
        <f>AA$1*Sheet1!AC6869</f>
        <v>-0.56825999879837</v>
      </c>
      <c r="AB6869">
        <f>AB$1*Sheet1!AD6869</f>
        <v>0</v>
      </c>
      <c r="AC6869">
        <f>AC$1*Sheet1!AE6869</f>
        <v>0.585935808950884</v>
      </c>
      <c r="AD6869">
        <f>AD$1*Sheet1!AF6869</f>
        <v>0.15681832287823</v>
      </c>
      <c r="AE6869" s="4">
        <v>-2.366</v>
      </c>
      <c r="AF6869">
        <f t="shared" si="321"/>
        <v>-5.4290793258239</v>
      </c>
      <c r="AG6869">
        <f t="shared" si="322"/>
        <v>0</v>
      </c>
      <c r="AH6869">
        <f t="shared" si="323"/>
        <v>1</v>
      </c>
      <c r="AI6869">
        <v>0</v>
      </c>
      <c r="AJ6869">
        <v>1</v>
      </c>
    </row>
    <row r="6870" spans="1:36">
      <c r="A6870">
        <v>150</v>
      </c>
      <c r="B6870">
        <v>2016</v>
      </c>
      <c r="C6870">
        <v>0</v>
      </c>
      <c r="G6870">
        <f>G$1*Sheet1!I6870</f>
        <v>-2.503</v>
      </c>
      <c r="H6870">
        <f>H$1*Sheet1!J6870</f>
        <v>0</v>
      </c>
      <c r="I6870">
        <f>I$1*Sheet1!K6870</f>
        <v>0</v>
      </c>
      <c r="J6870">
        <f>J$1*Sheet1!L6870</f>
        <v>0</v>
      </c>
      <c r="K6870">
        <f>K$1*Sheet1!M6870</f>
        <v>0</v>
      </c>
      <c r="L6870">
        <f>L$1*Sheet1!N6870</f>
        <v>-0.0410608</v>
      </c>
      <c r="M6870">
        <f>M$1*Sheet1!O6870</f>
        <v>0</v>
      </c>
      <c r="N6870">
        <f>N$1*Sheet1!P6870</f>
        <v>0</v>
      </c>
      <c r="O6870">
        <f>O$1*Sheet1!Q6870</f>
        <v>-0.328164770479566</v>
      </c>
      <c r="P6870">
        <f>P$1*Sheet1!R6870</f>
        <v>0</v>
      </c>
      <c r="Q6870">
        <f>Q$1*Sheet1!S6870</f>
        <v>0</v>
      </c>
      <c r="R6870">
        <f>R$1*Sheet1!T6870</f>
        <v>0</v>
      </c>
      <c r="S6870">
        <f>S$1*Sheet1!U6870</f>
        <v>0</v>
      </c>
      <c r="T6870">
        <f>T$1*Sheet1!V6870</f>
        <v>0</v>
      </c>
      <c r="U6870">
        <f>U$1*Sheet1!W6870</f>
        <v>0</v>
      </c>
      <c r="V6870">
        <f>V$1*Sheet1!X6870</f>
        <v>0.0434259</v>
      </c>
      <c r="W6870">
        <f>W$1*Sheet1!Y6870</f>
        <v>0</v>
      </c>
      <c r="X6870">
        <f>X$1*Sheet1!Z6870</f>
        <v>0</v>
      </c>
      <c r="Y6870">
        <f>Y$1*Sheet1!AA6870</f>
        <v>0</v>
      </c>
      <c r="Z6870">
        <f>Z$1*Sheet1!AB6870</f>
        <v>0</v>
      </c>
      <c r="AA6870">
        <f>AA$1*Sheet1!AC6870</f>
        <v>-1.3671000430584</v>
      </c>
      <c r="AB6870">
        <f>AB$1*Sheet1!AD6870</f>
        <v>0</v>
      </c>
      <c r="AC6870">
        <f>AC$1*Sheet1!AE6870</f>
        <v>0.873727709546093</v>
      </c>
      <c r="AD6870">
        <f>AD$1*Sheet1!AF6870</f>
        <v>0.12810147804287</v>
      </c>
      <c r="AE6870" s="4">
        <v>-2.366</v>
      </c>
      <c r="AF6870">
        <f t="shared" si="321"/>
        <v>-5.560070525949</v>
      </c>
      <c r="AG6870">
        <f t="shared" si="322"/>
        <v>0</v>
      </c>
      <c r="AH6870">
        <f t="shared" si="323"/>
        <v>1</v>
      </c>
      <c r="AI6870">
        <v>0</v>
      </c>
      <c r="AJ6870">
        <v>1</v>
      </c>
    </row>
    <row r="6871" spans="1:36">
      <c r="A6871">
        <v>153</v>
      </c>
      <c r="B6871">
        <v>2016</v>
      </c>
      <c r="C6871">
        <v>0</v>
      </c>
      <c r="G6871">
        <f>G$1*Sheet1!I6871</f>
        <v>-2.503</v>
      </c>
      <c r="H6871">
        <f>H$1*Sheet1!J6871</f>
        <v>0</v>
      </c>
      <c r="I6871">
        <f>I$1*Sheet1!K6871</f>
        <v>0</v>
      </c>
      <c r="J6871">
        <f>J$1*Sheet1!L6871</f>
        <v>0</v>
      </c>
      <c r="K6871">
        <f>K$1*Sheet1!M6871</f>
        <v>0</v>
      </c>
      <c r="L6871">
        <f>L$1*Sheet1!N6871</f>
        <v>-0.0479864</v>
      </c>
      <c r="M6871">
        <f>M$1*Sheet1!O6871</f>
        <v>0</v>
      </c>
      <c r="N6871">
        <f>N$1*Sheet1!P6871</f>
        <v>0</v>
      </c>
      <c r="O6871">
        <f>O$1*Sheet1!Q6871</f>
        <v>0</v>
      </c>
      <c r="P6871">
        <f>P$1*Sheet1!R6871</f>
        <v>0</v>
      </c>
      <c r="Q6871">
        <f>Q$1*Sheet1!S6871</f>
        <v>0</v>
      </c>
      <c r="R6871">
        <f>R$1*Sheet1!T6871</f>
        <v>0</v>
      </c>
      <c r="S6871">
        <f>S$1*Sheet1!U6871</f>
        <v>0</v>
      </c>
      <c r="T6871">
        <f>T$1*Sheet1!V6871</f>
        <v>0</v>
      </c>
      <c r="U6871">
        <f>U$1*Sheet1!W6871</f>
        <v>0</v>
      </c>
      <c r="V6871">
        <f>V$1*Sheet1!X6871</f>
        <v>0.0612562</v>
      </c>
      <c r="W6871">
        <f>W$1*Sheet1!Y6871</f>
        <v>0</v>
      </c>
      <c r="X6871">
        <f>X$1*Sheet1!Z6871</f>
        <v>0</v>
      </c>
      <c r="Y6871">
        <f>Y$1*Sheet1!AA6871</f>
        <v>0</v>
      </c>
      <c r="Z6871">
        <f>Z$1*Sheet1!AB6871</f>
        <v>0</v>
      </c>
      <c r="AA6871">
        <f>AA$1*Sheet1!AC6871</f>
        <v>-0.624330010414123</v>
      </c>
      <c r="AB6871">
        <f>AB$1*Sheet1!AD6871</f>
        <v>0</v>
      </c>
      <c r="AC6871">
        <f>AC$1*Sheet1!AE6871</f>
        <v>0.670263295679986</v>
      </c>
      <c r="AD6871">
        <f>AD$1*Sheet1!AF6871</f>
        <v>0.186229383990741</v>
      </c>
      <c r="AE6871" s="4">
        <v>-2.366</v>
      </c>
      <c r="AF6871">
        <f t="shared" si="321"/>
        <v>-4.6235675307434</v>
      </c>
      <c r="AG6871">
        <f t="shared" si="322"/>
        <v>0</v>
      </c>
      <c r="AH6871">
        <f t="shared" si="323"/>
        <v>1</v>
      </c>
      <c r="AI6871">
        <v>0</v>
      </c>
      <c r="AJ6871">
        <v>1</v>
      </c>
    </row>
    <row r="6872" spans="1:36">
      <c r="A6872">
        <v>156</v>
      </c>
      <c r="B6872">
        <v>2016</v>
      </c>
      <c r="C6872">
        <v>0</v>
      </c>
      <c r="G6872">
        <f>G$1*Sheet1!I6872</f>
        <v>-2.503</v>
      </c>
      <c r="H6872">
        <f>H$1*Sheet1!J6872</f>
        <v>0</v>
      </c>
      <c r="I6872">
        <f>I$1*Sheet1!K6872</f>
        <v>0</v>
      </c>
      <c r="J6872">
        <f>J$1*Sheet1!L6872</f>
        <v>0</v>
      </c>
      <c r="K6872">
        <f>K$1*Sheet1!M6872</f>
        <v>0</v>
      </c>
      <c r="L6872">
        <f>L$1*Sheet1!N6872</f>
        <v>-0.0620411</v>
      </c>
      <c r="M6872">
        <f>M$1*Sheet1!O6872</f>
        <v>0</v>
      </c>
      <c r="N6872">
        <f>N$1*Sheet1!P6872</f>
        <v>0</v>
      </c>
      <c r="O6872">
        <f>O$1*Sheet1!Q6872</f>
        <v>-0.411084053802388</v>
      </c>
      <c r="P6872">
        <f>P$1*Sheet1!R6872</f>
        <v>0</v>
      </c>
      <c r="Q6872">
        <f>Q$1*Sheet1!S6872</f>
        <v>0</v>
      </c>
      <c r="R6872">
        <f>R$1*Sheet1!T6872</f>
        <v>0</v>
      </c>
      <c r="S6872">
        <f>S$1*Sheet1!U6872</f>
        <v>0</v>
      </c>
      <c r="T6872">
        <f>T$1*Sheet1!V6872</f>
        <v>0</v>
      </c>
      <c r="U6872">
        <f>U$1*Sheet1!W6872</f>
        <v>0</v>
      </c>
      <c r="V6872">
        <f>V$1*Sheet1!X6872</f>
        <v>0.1966457</v>
      </c>
      <c r="W6872">
        <f>W$1*Sheet1!Y6872</f>
        <v>0</v>
      </c>
      <c r="X6872">
        <f>X$1*Sheet1!Z6872</f>
        <v>0</v>
      </c>
      <c r="Y6872">
        <f>Y$1*Sheet1!AA6872</f>
        <v>0</v>
      </c>
      <c r="Z6872">
        <f>Z$1*Sheet1!AB6872</f>
        <v>0</v>
      </c>
      <c r="AA6872">
        <f>AA$1*Sheet1!AC6872</f>
        <v>-1.48910996675491</v>
      </c>
      <c r="AB6872">
        <f>AB$1*Sheet1!AD6872</f>
        <v>0</v>
      </c>
      <c r="AC6872">
        <f>AC$1*Sheet1!AE6872</f>
        <v>0.569325227465358</v>
      </c>
      <c r="AD6872">
        <f>AD$1*Sheet1!AF6872</f>
        <v>0.166760077989251</v>
      </c>
      <c r="AE6872" s="4">
        <v>-2.366</v>
      </c>
      <c r="AF6872">
        <f t="shared" si="321"/>
        <v>-5.89850411510269</v>
      </c>
      <c r="AG6872">
        <f t="shared" si="322"/>
        <v>0</v>
      </c>
      <c r="AH6872">
        <f t="shared" si="323"/>
        <v>1</v>
      </c>
      <c r="AI6872">
        <v>0</v>
      </c>
      <c r="AJ6872">
        <v>1</v>
      </c>
    </row>
    <row r="6873" spans="1:36">
      <c r="A6873">
        <v>157</v>
      </c>
      <c r="B6873">
        <v>2016</v>
      </c>
      <c r="C6873">
        <v>0</v>
      </c>
      <c r="G6873">
        <f>G$1*Sheet1!I6873</f>
        <v>-2.503</v>
      </c>
      <c r="H6873">
        <f>H$1*Sheet1!J6873</f>
        <v>0</v>
      </c>
      <c r="I6873">
        <f>I$1*Sheet1!K6873</f>
        <v>0</v>
      </c>
      <c r="J6873">
        <f>J$1*Sheet1!L6873</f>
        <v>0</v>
      </c>
      <c r="K6873">
        <f>K$1*Sheet1!M6873</f>
        <v>0</v>
      </c>
      <c r="L6873">
        <f>L$1*Sheet1!N6873</f>
        <v>-0.0098945</v>
      </c>
      <c r="M6873">
        <f>M$1*Sheet1!O6873</f>
        <v>0</v>
      </c>
      <c r="N6873">
        <f>N$1*Sheet1!P6873</f>
        <v>0</v>
      </c>
      <c r="O6873">
        <f>O$1*Sheet1!Q6873</f>
        <v>-0.280908395497093</v>
      </c>
      <c r="P6873">
        <f>P$1*Sheet1!R6873</f>
        <v>0</v>
      </c>
      <c r="Q6873">
        <f>Q$1*Sheet1!S6873</f>
        <v>0</v>
      </c>
      <c r="R6873">
        <f>R$1*Sheet1!T6873</f>
        <v>0</v>
      </c>
      <c r="S6873">
        <f>S$1*Sheet1!U6873</f>
        <v>0</v>
      </c>
      <c r="T6873">
        <f>T$1*Sheet1!V6873</f>
        <v>0</v>
      </c>
      <c r="U6873">
        <f>U$1*Sheet1!W6873</f>
        <v>0</v>
      </c>
      <c r="V6873">
        <f>V$1*Sheet1!X6873</f>
        <v>0.1546594</v>
      </c>
      <c r="W6873">
        <f>W$1*Sheet1!Y6873</f>
        <v>0</v>
      </c>
      <c r="X6873">
        <f>X$1*Sheet1!Z6873</f>
        <v>0</v>
      </c>
      <c r="Y6873">
        <f>Y$1*Sheet1!AA6873</f>
        <v>0</v>
      </c>
      <c r="Z6873">
        <f>Z$1*Sheet1!AB6873</f>
        <v>0</v>
      </c>
      <c r="AA6873">
        <f>AA$1*Sheet1!AC6873</f>
        <v>-0.922740016222</v>
      </c>
      <c r="AB6873">
        <f>AB$1*Sheet1!AD6873</f>
        <v>0</v>
      </c>
      <c r="AC6873">
        <f>AC$1*Sheet1!AE6873</f>
        <v>0.906956056421507</v>
      </c>
      <c r="AD6873">
        <f>AD$1*Sheet1!AF6873</f>
        <v>0.136369992164412</v>
      </c>
      <c r="AE6873" s="4">
        <v>-2.366</v>
      </c>
      <c r="AF6873">
        <f t="shared" si="321"/>
        <v>-4.88455746313317</v>
      </c>
      <c r="AG6873">
        <f t="shared" si="322"/>
        <v>0</v>
      </c>
      <c r="AH6873">
        <f t="shared" si="323"/>
        <v>1</v>
      </c>
      <c r="AI6873">
        <v>0</v>
      </c>
      <c r="AJ6873">
        <v>1</v>
      </c>
    </row>
    <row r="6874" spans="1:36">
      <c r="A6874">
        <v>158</v>
      </c>
      <c r="B6874">
        <v>2016</v>
      </c>
      <c r="C6874">
        <v>0</v>
      </c>
      <c r="G6874">
        <f>G$1*Sheet1!I6874</f>
        <v>-2.503</v>
      </c>
      <c r="H6874">
        <f>H$1*Sheet1!J6874</f>
        <v>0</v>
      </c>
      <c r="I6874">
        <f>I$1*Sheet1!K6874</f>
        <v>0</v>
      </c>
      <c r="J6874">
        <f>J$1*Sheet1!L6874</f>
        <v>0</v>
      </c>
      <c r="K6874">
        <f>K$1*Sheet1!M6874</f>
        <v>0</v>
      </c>
      <c r="L6874">
        <f>L$1*Sheet1!N6874</f>
        <v>-0.0590315</v>
      </c>
      <c r="M6874">
        <f>M$1*Sheet1!O6874</f>
        <v>0</v>
      </c>
      <c r="N6874">
        <f>N$1*Sheet1!P6874</f>
        <v>0</v>
      </c>
      <c r="O6874">
        <f>O$1*Sheet1!Q6874</f>
        <v>-0.0108232747293706</v>
      </c>
      <c r="P6874">
        <f>P$1*Sheet1!R6874</f>
        <v>0</v>
      </c>
      <c r="Q6874">
        <f>Q$1*Sheet1!S6874</f>
        <v>0</v>
      </c>
      <c r="R6874">
        <f>R$1*Sheet1!T6874</f>
        <v>0</v>
      </c>
      <c r="S6874">
        <f>S$1*Sheet1!U6874</f>
        <v>0</v>
      </c>
      <c r="T6874">
        <f>T$1*Sheet1!V6874</f>
        <v>0</v>
      </c>
      <c r="U6874">
        <f>U$1*Sheet1!W6874</f>
        <v>0</v>
      </c>
      <c r="V6874">
        <f>V$1*Sheet1!X6874</f>
        <v>0.0795318</v>
      </c>
      <c r="W6874">
        <f>W$1*Sheet1!Y6874</f>
        <v>0</v>
      </c>
      <c r="X6874">
        <f>X$1*Sheet1!Z6874</f>
        <v>0</v>
      </c>
      <c r="Y6874">
        <f>Y$1*Sheet1!AA6874</f>
        <v>0</v>
      </c>
      <c r="Z6874">
        <f>Z$1*Sheet1!AB6874</f>
        <v>0</v>
      </c>
      <c r="AA6874">
        <f>AA$1*Sheet1!AC6874</f>
        <v>-1.16108999419212</v>
      </c>
      <c r="AB6874">
        <f>AB$1*Sheet1!AD6874</f>
        <v>0</v>
      </c>
      <c r="AC6874">
        <f>AC$1*Sheet1!AE6874</f>
        <v>0.765496847358538</v>
      </c>
      <c r="AD6874">
        <f>AD$1*Sheet1!AF6874</f>
        <v>0.174048101413695</v>
      </c>
      <c r="AE6874" s="4">
        <v>-2.366</v>
      </c>
      <c r="AF6874">
        <f t="shared" si="321"/>
        <v>-5.08086802014926</v>
      </c>
      <c r="AG6874">
        <f t="shared" si="322"/>
        <v>0</v>
      </c>
      <c r="AH6874">
        <f t="shared" si="323"/>
        <v>1</v>
      </c>
      <c r="AI6874">
        <v>0</v>
      </c>
      <c r="AJ6874">
        <v>1</v>
      </c>
    </row>
    <row r="6875" spans="1:36">
      <c r="A6875">
        <v>301</v>
      </c>
      <c r="B6875">
        <v>2016</v>
      </c>
      <c r="C6875">
        <v>0</v>
      </c>
      <c r="G6875">
        <f>G$1*Sheet1!I6875</f>
        <v>-2.503</v>
      </c>
      <c r="H6875">
        <f>H$1*Sheet1!J6875</f>
        <v>0</v>
      </c>
      <c r="I6875">
        <f>I$1*Sheet1!K6875</f>
        <v>0</v>
      </c>
      <c r="J6875">
        <f>J$1*Sheet1!L6875</f>
        <v>0</v>
      </c>
      <c r="K6875">
        <f>K$1*Sheet1!M6875</f>
        <v>0</v>
      </c>
      <c r="L6875">
        <f>L$1*Sheet1!N6875</f>
        <v>-0.2924295</v>
      </c>
      <c r="M6875">
        <f>M$1*Sheet1!O6875</f>
        <v>0</v>
      </c>
      <c r="N6875">
        <f>N$1*Sheet1!P6875</f>
        <v>0</v>
      </c>
      <c r="O6875">
        <f>O$1*Sheet1!Q6875</f>
        <v>-0.174847946017433</v>
      </c>
      <c r="P6875">
        <f>P$1*Sheet1!R6875</f>
        <v>0</v>
      </c>
      <c r="Q6875">
        <f>Q$1*Sheet1!S6875</f>
        <v>0</v>
      </c>
      <c r="R6875">
        <f>R$1*Sheet1!T6875</f>
        <v>0</v>
      </c>
      <c r="S6875">
        <f>S$1*Sheet1!U6875</f>
        <v>0</v>
      </c>
      <c r="T6875">
        <f>T$1*Sheet1!V6875</f>
        <v>0</v>
      </c>
      <c r="U6875">
        <f>U$1*Sheet1!W6875</f>
        <v>0</v>
      </c>
      <c r="V6875">
        <f>V$1*Sheet1!X6875</f>
        <v>0.3256851</v>
      </c>
      <c r="W6875">
        <f>W$1*Sheet1!Y6875</f>
        <v>0</v>
      </c>
      <c r="X6875">
        <f>X$1*Sheet1!Z6875</f>
        <v>0</v>
      </c>
      <c r="Y6875">
        <f>Y$1*Sheet1!AA6875</f>
        <v>0</v>
      </c>
      <c r="Z6875">
        <f>Z$1*Sheet1!AB6875</f>
        <v>0</v>
      </c>
      <c r="AA6875">
        <f>AA$1*Sheet1!AC6875</f>
        <v>-0.805350009888411</v>
      </c>
      <c r="AB6875">
        <f>AB$1*Sheet1!AD6875</f>
        <v>0</v>
      </c>
      <c r="AC6875">
        <f>AC$1*Sheet1!AE6875</f>
        <v>0.822938070877992</v>
      </c>
      <c r="AD6875">
        <f>AD$1*Sheet1!AF6875</f>
        <v>0.101379097106577</v>
      </c>
      <c r="AE6875" s="4">
        <v>-2.366</v>
      </c>
      <c r="AF6875">
        <f t="shared" si="321"/>
        <v>-4.89162518792127</v>
      </c>
      <c r="AG6875">
        <f t="shared" si="322"/>
        <v>0</v>
      </c>
      <c r="AH6875">
        <f t="shared" si="323"/>
        <v>1</v>
      </c>
      <c r="AI6875">
        <v>0</v>
      </c>
      <c r="AJ6875">
        <v>1</v>
      </c>
    </row>
    <row r="6876" spans="1:36">
      <c r="A6876">
        <v>333</v>
      </c>
      <c r="B6876">
        <v>2016</v>
      </c>
      <c r="C6876">
        <v>0</v>
      </c>
      <c r="G6876">
        <f>G$1*Sheet1!I6876</f>
        <v>-2.503</v>
      </c>
      <c r="H6876">
        <f>H$1*Sheet1!J6876</f>
        <v>0</v>
      </c>
      <c r="I6876">
        <f>I$1*Sheet1!K6876</f>
        <v>0</v>
      </c>
      <c r="J6876">
        <f>J$1*Sheet1!L6876</f>
        <v>0</v>
      </c>
      <c r="K6876">
        <f>K$1*Sheet1!M6876</f>
        <v>0</v>
      </c>
      <c r="L6876">
        <f>L$1*Sheet1!N6876</f>
        <v>-0.1709202</v>
      </c>
      <c r="M6876">
        <f>M$1*Sheet1!O6876</f>
        <v>0</v>
      </c>
      <c r="N6876">
        <f>N$1*Sheet1!P6876</f>
        <v>0</v>
      </c>
      <c r="O6876">
        <f>O$1*Sheet1!Q6876</f>
        <v>-0.0794015175509578</v>
      </c>
      <c r="P6876">
        <f>P$1*Sheet1!R6876</f>
        <v>0</v>
      </c>
      <c r="Q6876">
        <f>Q$1*Sheet1!S6876</f>
        <v>0</v>
      </c>
      <c r="R6876">
        <f>R$1*Sheet1!T6876</f>
        <v>0</v>
      </c>
      <c r="S6876">
        <f>S$1*Sheet1!U6876</f>
        <v>0</v>
      </c>
      <c r="T6876">
        <f>T$1*Sheet1!V6876</f>
        <v>0</v>
      </c>
      <c r="U6876">
        <f>U$1*Sheet1!W6876</f>
        <v>0</v>
      </c>
      <c r="V6876">
        <f>V$1*Sheet1!X6876</f>
        <v>0.0869799</v>
      </c>
      <c r="W6876">
        <f>W$1*Sheet1!Y6876</f>
        <v>0</v>
      </c>
      <c r="X6876">
        <f>X$1*Sheet1!Z6876</f>
        <v>0</v>
      </c>
      <c r="Y6876">
        <f>Y$1*Sheet1!AA6876</f>
        <v>0</v>
      </c>
      <c r="Z6876">
        <f>Z$1*Sheet1!AB6876</f>
        <v>0</v>
      </c>
      <c r="AA6876">
        <f>AA$1*Sheet1!AC6876</f>
        <v>-1.06028999018669</v>
      </c>
      <c r="AB6876">
        <f>AB$1*Sheet1!AD6876</f>
        <v>0</v>
      </c>
      <c r="AC6876">
        <f>AC$1*Sheet1!AE6876</f>
        <v>0.781160355680293</v>
      </c>
      <c r="AD6876">
        <f>AD$1*Sheet1!AF6876</f>
        <v>0.157766335106946</v>
      </c>
      <c r="AE6876" s="4">
        <v>-2.366</v>
      </c>
      <c r="AF6876">
        <f t="shared" si="321"/>
        <v>-5.15370511695041</v>
      </c>
      <c r="AG6876">
        <f t="shared" si="322"/>
        <v>0</v>
      </c>
      <c r="AH6876">
        <f t="shared" si="323"/>
        <v>1</v>
      </c>
      <c r="AI6876">
        <v>0</v>
      </c>
      <c r="AJ6876">
        <v>1</v>
      </c>
    </row>
    <row r="6877" spans="1:36">
      <c r="A6877">
        <v>338</v>
      </c>
      <c r="B6877">
        <v>2016</v>
      </c>
      <c r="C6877">
        <v>0</v>
      </c>
      <c r="G6877">
        <f>G$1*Sheet1!I6877</f>
        <v>-2.503</v>
      </c>
      <c r="H6877">
        <f>H$1*Sheet1!J6877</f>
        <v>0</v>
      </c>
      <c r="I6877">
        <f>I$1*Sheet1!K6877</f>
        <v>0</v>
      </c>
      <c r="J6877">
        <f>J$1*Sheet1!L6877</f>
        <v>0</v>
      </c>
      <c r="K6877">
        <f>K$1*Sheet1!M6877</f>
        <v>0</v>
      </c>
      <c r="L6877">
        <f>L$1*Sheet1!N6877</f>
        <v>-0.13387</v>
      </c>
      <c r="M6877">
        <f>M$1*Sheet1!O6877</f>
        <v>0</v>
      </c>
      <c r="N6877">
        <f>N$1*Sheet1!P6877</f>
        <v>0</v>
      </c>
      <c r="O6877">
        <f>O$1*Sheet1!Q6877</f>
        <v>-0.104088965837522</v>
      </c>
      <c r="P6877">
        <f>P$1*Sheet1!R6877</f>
        <v>0</v>
      </c>
      <c r="Q6877">
        <f>Q$1*Sheet1!S6877</f>
        <v>0</v>
      </c>
      <c r="R6877">
        <f>R$1*Sheet1!T6877</f>
        <v>0</v>
      </c>
      <c r="S6877">
        <f>S$1*Sheet1!U6877</f>
        <v>0</v>
      </c>
      <c r="T6877">
        <f>T$1*Sheet1!V6877</f>
        <v>0</v>
      </c>
      <c r="U6877">
        <f>U$1*Sheet1!W6877</f>
        <v>0</v>
      </c>
      <c r="V6877">
        <f>V$1*Sheet1!X6877</f>
        <v>0.0779946</v>
      </c>
      <c r="W6877">
        <f>W$1*Sheet1!Y6877</f>
        <v>0</v>
      </c>
      <c r="X6877">
        <f>X$1*Sheet1!Z6877</f>
        <v>0</v>
      </c>
      <c r="Y6877">
        <f>Y$1*Sheet1!AA6877</f>
        <v>0</v>
      </c>
      <c r="Z6877">
        <f>Z$1*Sheet1!AB6877</f>
        <v>0</v>
      </c>
      <c r="AA6877">
        <f>AA$1*Sheet1!AC6877</f>
        <v>-1.03739998698235</v>
      </c>
      <c r="AB6877">
        <f>AB$1*Sheet1!AD6877</f>
        <v>0</v>
      </c>
      <c r="AC6877">
        <f>AC$1*Sheet1!AE6877</f>
        <v>0.736750768744849</v>
      </c>
      <c r="AD6877">
        <f>AD$1*Sheet1!AF6877</f>
        <v>0.125820614496883</v>
      </c>
      <c r="AE6877" s="4">
        <v>-2.366</v>
      </c>
      <c r="AF6877">
        <f t="shared" si="321"/>
        <v>-5.20379296957814</v>
      </c>
      <c r="AG6877">
        <f t="shared" si="322"/>
        <v>0</v>
      </c>
      <c r="AH6877">
        <f t="shared" si="323"/>
        <v>1</v>
      </c>
      <c r="AI6877">
        <v>0</v>
      </c>
      <c r="AJ6877">
        <v>1</v>
      </c>
    </row>
    <row r="6878" spans="1:36">
      <c r="A6878">
        <v>401</v>
      </c>
      <c r="B6878">
        <v>2016</v>
      </c>
      <c r="C6878">
        <v>0</v>
      </c>
      <c r="G6878">
        <f>G$1*Sheet1!I6878</f>
        <v>-2.503</v>
      </c>
      <c r="H6878">
        <f>H$1*Sheet1!J6878</f>
        <v>0</v>
      </c>
      <c r="I6878">
        <f>I$1*Sheet1!K6878</f>
        <v>0</v>
      </c>
      <c r="J6878">
        <f>J$1*Sheet1!L6878</f>
        <v>0</v>
      </c>
      <c r="K6878">
        <f>K$1*Sheet1!M6878</f>
        <v>0</v>
      </c>
      <c r="L6878">
        <f>L$1*Sheet1!N6878</f>
        <v>-0.1321452</v>
      </c>
      <c r="M6878">
        <f>M$1*Sheet1!O6878</f>
        <v>0</v>
      </c>
      <c r="N6878">
        <f>N$1*Sheet1!P6878</f>
        <v>0</v>
      </c>
      <c r="O6878">
        <f>O$1*Sheet1!Q6878</f>
        <v>-0.273113380585819</v>
      </c>
      <c r="P6878">
        <f>P$1*Sheet1!R6878</f>
        <v>0</v>
      </c>
      <c r="Q6878">
        <f>Q$1*Sheet1!S6878</f>
        <v>0</v>
      </c>
      <c r="R6878">
        <f>R$1*Sheet1!T6878</f>
        <v>0</v>
      </c>
      <c r="S6878">
        <f>S$1*Sheet1!U6878</f>
        <v>0</v>
      </c>
      <c r="T6878">
        <f>T$1*Sheet1!V6878</f>
        <v>0</v>
      </c>
      <c r="U6878">
        <f>U$1*Sheet1!W6878</f>
        <v>0</v>
      </c>
      <c r="V6878">
        <f>V$1*Sheet1!X6878</f>
        <v>0.0308904</v>
      </c>
      <c r="W6878">
        <f>W$1*Sheet1!Y6878</f>
        <v>0</v>
      </c>
      <c r="X6878">
        <f>X$1*Sheet1!Z6878</f>
        <v>0</v>
      </c>
      <c r="Y6878">
        <f>Y$1*Sheet1!AA6878</f>
        <v>0</v>
      </c>
      <c r="Z6878">
        <f>Z$1*Sheet1!AB6878</f>
        <v>0</v>
      </c>
      <c r="AA6878">
        <f>AA$1*Sheet1!AC6878</f>
        <v>-0.853860000550746</v>
      </c>
      <c r="AB6878">
        <f>AB$1*Sheet1!AD6878</f>
        <v>0</v>
      </c>
      <c r="AC6878">
        <f>AC$1*Sheet1!AE6878</f>
        <v>0.360446923557448</v>
      </c>
      <c r="AD6878">
        <f>AD$1*Sheet1!AF6878</f>
        <v>0.179387918787904</v>
      </c>
      <c r="AE6878" s="4">
        <v>-2.366</v>
      </c>
      <c r="AF6878">
        <f t="shared" si="321"/>
        <v>-5.55739333879121</v>
      </c>
      <c r="AG6878">
        <f t="shared" si="322"/>
        <v>0</v>
      </c>
      <c r="AH6878">
        <f t="shared" si="323"/>
        <v>1</v>
      </c>
      <c r="AI6878">
        <v>0</v>
      </c>
      <c r="AJ6878">
        <v>1</v>
      </c>
    </row>
    <row r="6879" spans="1:36">
      <c r="A6879">
        <v>402</v>
      </c>
      <c r="B6879">
        <v>2016</v>
      </c>
      <c r="C6879">
        <v>0</v>
      </c>
      <c r="G6879">
        <f>G$1*Sheet1!I6879</f>
        <v>-2.503</v>
      </c>
      <c r="H6879">
        <f>H$1*Sheet1!J6879</f>
        <v>0</v>
      </c>
      <c r="I6879">
        <f>I$1*Sheet1!K6879</f>
        <v>0</v>
      </c>
      <c r="J6879">
        <f>J$1*Sheet1!L6879</f>
        <v>0</v>
      </c>
      <c r="K6879">
        <f>K$1*Sheet1!M6879</f>
        <v>0</v>
      </c>
      <c r="L6879">
        <f>L$1*Sheet1!N6879</f>
        <v>-0.4346947</v>
      </c>
      <c r="M6879">
        <f>M$1*Sheet1!O6879</f>
        <v>0</v>
      </c>
      <c r="N6879">
        <f>N$1*Sheet1!P6879</f>
        <v>0</v>
      </c>
      <c r="O6879">
        <f>O$1*Sheet1!Q6879</f>
        <v>-0.196316706670907</v>
      </c>
      <c r="P6879">
        <f>P$1*Sheet1!R6879</f>
        <v>0</v>
      </c>
      <c r="Q6879">
        <f>Q$1*Sheet1!S6879</f>
        <v>0</v>
      </c>
      <c r="R6879">
        <f>R$1*Sheet1!T6879</f>
        <v>0</v>
      </c>
      <c r="S6879">
        <f>S$1*Sheet1!U6879</f>
        <v>0</v>
      </c>
      <c r="T6879">
        <f>T$1*Sheet1!V6879</f>
        <v>0</v>
      </c>
      <c r="U6879">
        <f>U$1*Sheet1!W6879</f>
        <v>0</v>
      </c>
      <c r="V6879">
        <f>V$1*Sheet1!X6879</f>
        <v>0.1608082</v>
      </c>
      <c r="W6879">
        <f>W$1*Sheet1!Y6879</f>
        <v>0</v>
      </c>
      <c r="X6879">
        <f>X$1*Sheet1!Z6879</f>
        <v>0</v>
      </c>
      <c r="Y6879">
        <f>Y$1*Sheet1!AA6879</f>
        <v>0</v>
      </c>
      <c r="Z6879">
        <f>Z$1*Sheet1!AB6879</f>
        <v>0</v>
      </c>
      <c r="AA6879">
        <f>AA$1*Sheet1!AC6879</f>
        <v>-1.37928001141548</v>
      </c>
      <c r="AB6879">
        <f>AB$1*Sheet1!AD6879</f>
        <v>0</v>
      </c>
      <c r="AC6879">
        <f>AC$1*Sheet1!AE6879</f>
        <v>0.974716405827532</v>
      </c>
      <c r="AD6879">
        <f>AD$1*Sheet1!AF6879</f>
        <v>0.104622509765938</v>
      </c>
      <c r="AE6879" s="4">
        <v>-2.366</v>
      </c>
      <c r="AF6879">
        <f t="shared" si="321"/>
        <v>-5.63914430249292</v>
      </c>
      <c r="AG6879">
        <f t="shared" si="322"/>
        <v>0</v>
      </c>
      <c r="AH6879">
        <f t="shared" si="323"/>
        <v>1</v>
      </c>
      <c r="AI6879">
        <v>0</v>
      </c>
      <c r="AJ6879">
        <v>1</v>
      </c>
    </row>
    <row r="6880" spans="1:36">
      <c r="A6880">
        <v>403</v>
      </c>
      <c r="B6880">
        <v>2016</v>
      </c>
      <c r="C6880">
        <v>0</v>
      </c>
      <c r="G6880">
        <f>G$1*Sheet1!I6880</f>
        <v>0</v>
      </c>
      <c r="H6880">
        <f>H$1*Sheet1!J6880</f>
        <v>0</v>
      </c>
      <c r="I6880">
        <f>I$1*Sheet1!K6880</f>
        <v>0</v>
      </c>
      <c r="J6880">
        <f>J$1*Sheet1!L6880</f>
        <v>0</v>
      </c>
      <c r="K6880">
        <f>K$1*Sheet1!M6880</f>
        <v>0</v>
      </c>
      <c r="L6880">
        <f>L$1*Sheet1!N6880</f>
        <v>-0.1484461</v>
      </c>
      <c r="M6880">
        <f>M$1*Sheet1!O6880</f>
        <v>0</v>
      </c>
      <c r="N6880">
        <f>N$1*Sheet1!P6880</f>
        <v>0</v>
      </c>
      <c r="O6880">
        <f>O$1*Sheet1!Q6880</f>
        <v>0</v>
      </c>
      <c r="P6880">
        <f>P$1*Sheet1!R6880</f>
        <v>0</v>
      </c>
      <c r="Q6880">
        <f>Q$1*Sheet1!S6880</f>
        <v>0</v>
      </c>
      <c r="R6880">
        <f>R$1*Sheet1!T6880</f>
        <v>0</v>
      </c>
      <c r="S6880">
        <f>S$1*Sheet1!U6880</f>
        <v>2.312</v>
      </c>
      <c r="T6880">
        <f>T$1*Sheet1!V6880</f>
        <v>0</v>
      </c>
      <c r="U6880">
        <f>U$1*Sheet1!W6880</f>
        <v>0</v>
      </c>
      <c r="V6880">
        <f>V$1*Sheet1!X6880</f>
        <v>0.0600362</v>
      </c>
      <c r="W6880">
        <f>W$1*Sheet1!Y6880</f>
        <v>0</v>
      </c>
      <c r="X6880">
        <f>X$1*Sheet1!Z6880</f>
        <v>0</v>
      </c>
      <c r="Y6880">
        <f>Y$1*Sheet1!AA6880</f>
        <v>0</v>
      </c>
      <c r="Z6880">
        <f>Z$1*Sheet1!AB6880</f>
        <v>0</v>
      </c>
      <c r="AA6880">
        <f>AA$1*Sheet1!AC6880</f>
        <v>-1.17936000931263</v>
      </c>
      <c r="AB6880">
        <f>AB$1*Sheet1!AD6880</f>
        <v>0</v>
      </c>
      <c r="AC6880">
        <f>AC$1*Sheet1!AE6880</f>
        <v>0.573376240312818</v>
      </c>
      <c r="AD6880">
        <f>AD$1*Sheet1!AF6880</f>
        <v>0.156735420697537</v>
      </c>
      <c r="AE6880" s="4">
        <v>-2.366</v>
      </c>
      <c r="AF6880">
        <f t="shared" si="321"/>
        <v>-0.591658248302277</v>
      </c>
      <c r="AG6880">
        <f t="shared" si="322"/>
        <v>1</v>
      </c>
      <c r="AH6880">
        <f t="shared" si="323"/>
        <v>0</v>
      </c>
      <c r="AI6880">
        <v>0</v>
      </c>
      <c r="AJ6880">
        <v>1</v>
      </c>
    </row>
    <row r="6881" spans="1:36">
      <c r="A6881">
        <v>404</v>
      </c>
      <c r="B6881">
        <v>2016</v>
      </c>
      <c r="C6881">
        <v>0</v>
      </c>
      <c r="G6881">
        <f>G$1*Sheet1!I6881</f>
        <v>-2.503</v>
      </c>
      <c r="H6881">
        <f>H$1*Sheet1!J6881</f>
        <v>0</v>
      </c>
      <c r="I6881">
        <f>I$1*Sheet1!K6881</f>
        <v>0</v>
      </c>
      <c r="J6881">
        <f>J$1*Sheet1!L6881</f>
        <v>0</v>
      </c>
      <c r="K6881">
        <f>K$1*Sheet1!M6881</f>
        <v>0</v>
      </c>
      <c r="L6881">
        <f>L$1*Sheet1!N6881</f>
        <v>-0.0762256</v>
      </c>
      <c r="M6881">
        <f>M$1*Sheet1!O6881</f>
        <v>0</v>
      </c>
      <c r="N6881">
        <f>N$1*Sheet1!P6881</f>
        <v>0</v>
      </c>
      <c r="O6881">
        <f>O$1*Sheet1!Q6881</f>
        <v>-0.358721029616462</v>
      </c>
      <c r="P6881">
        <f>P$1*Sheet1!R6881</f>
        <v>0</v>
      </c>
      <c r="Q6881">
        <f>Q$1*Sheet1!S6881</f>
        <v>0</v>
      </c>
      <c r="R6881">
        <f>R$1*Sheet1!T6881</f>
        <v>0</v>
      </c>
      <c r="S6881">
        <f>S$1*Sheet1!U6881</f>
        <v>0</v>
      </c>
      <c r="T6881">
        <f>T$1*Sheet1!V6881</f>
        <v>0</v>
      </c>
      <c r="U6881">
        <f>U$1*Sheet1!W6881</f>
        <v>0</v>
      </c>
      <c r="V6881">
        <f>V$1*Sheet1!X6881</f>
        <v>0.0790072</v>
      </c>
      <c r="W6881">
        <f>W$1*Sheet1!Y6881</f>
        <v>0</v>
      </c>
      <c r="X6881">
        <f>X$1*Sheet1!Z6881</f>
        <v>0</v>
      </c>
      <c r="Y6881">
        <f>Y$1*Sheet1!AA6881</f>
        <v>0</v>
      </c>
      <c r="Z6881">
        <f>Z$1*Sheet1!AB6881</f>
        <v>0</v>
      </c>
      <c r="AA6881">
        <f>AA$1*Sheet1!AC6881</f>
        <v>-0.775530018925666</v>
      </c>
      <c r="AB6881">
        <f>AB$1*Sheet1!AD6881</f>
        <v>0</v>
      </c>
      <c r="AC6881">
        <f>AC$1*Sheet1!AE6881</f>
        <v>0.734043016729006</v>
      </c>
      <c r="AD6881">
        <f>AD$1*Sheet1!AF6881</f>
        <v>0.147551685671865</v>
      </c>
      <c r="AE6881" s="4">
        <v>-2.366</v>
      </c>
      <c r="AF6881">
        <f t="shared" si="321"/>
        <v>-5.11887474614126</v>
      </c>
      <c r="AG6881">
        <f t="shared" si="322"/>
        <v>0</v>
      </c>
      <c r="AH6881">
        <f t="shared" si="323"/>
        <v>1</v>
      </c>
      <c r="AI6881">
        <v>0</v>
      </c>
      <c r="AJ6881">
        <v>1</v>
      </c>
    </row>
    <row r="6882" spans="1:36">
      <c r="A6882">
        <v>407</v>
      </c>
      <c r="B6882">
        <v>2016</v>
      </c>
      <c r="C6882">
        <v>0</v>
      </c>
      <c r="G6882">
        <f>G$1*Sheet1!I6882</f>
        <v>-2.503</v>
      </c>
      <c r="H6882">
        <f>H$1*Sheet1!J6882</f>
        <v>0</v>
      </c>
      <c r="I6882">
        <f>I$1*Sheet1!K6882</f>
        <v>0</v>
      </c>
      <c r="J6882">
        <f>J$1*Sheet1!L6882</f>
        <v>0</v>
      </c>
      <c r="K6882">
        <f>K$1*Sheet1!M6882</f>
        <v>0</v>
      </c>
      <c r="L6882">
        <f>L$1*Sheet1!N6882</f>
        <v>-0.141889</v>
      </c>
      <c r="M6882">
        <f>M$1*Sheet1!O6882</f>
        <v>0</v>
      </c>
      <c r="N6882">
        <f>N$1*Sheet1!P6882</f>
        <v>0</v>
      </c>
      <c r="O6882">
        <f>O$1*Sheet1!Q6882</f>
        <v>-1.0992841637491</v>
      </c>
      <c r="P6882">
        <f>P$1*Sheet1!R6882</f>
        <v>0</v>
      </c>
      <c r="Q6882">
        <f>Q$1*Sheet1!S6882</f>
        <v>0</v>
      </c>
      <c r="R6882">
        <f>R$1*Sheet1!T6882</f>
        <v>0</v>
      </c>
      <c r="S6882">
        <f>S$1*Sheet1!U6882</f>
        <v>0</v>
      </c>
      <c r="T6882">
        <f>T$1*Sheet1!V6882</f>
        <v>0</v>
      </c>
      <c r="U6882">
        <f>U$1*Sheet1!W6882</f>
        <v>0</v>
      </c>
      <c r="V6882">
        <f>V$1*Sheet1!X6882</f>
        <v>0.0527406</v>
      </c>
      <c r="W6882">
        <f>W$1*Sheet1!Y6882</f>
        <v>0</v>
      </c>
      <c r="X6882">
        <f>X$1*Sheet1!Z6882</f>
        <v>0</v>
      </c>
      <c r="Y6882">
        <f>Y$1*Sheet1!AA6882</f>
        <v>0</v>
      </c>
      <c r="Z6882">
        <f>Z$1*Sheet1!AB6882</f>
        <v>0</v>
      </c>
      <c r="AA6882">
        <f>AA$1*Sheet1!AC6882</f>
        <v>-0.686699995994567</v>
      </c>
      <c r="AB6882">
        <f>AB$1*Sheet1!AD6882</f>
        <v>0</v>
      </c>
      <c r="AC6882">
        <f>AC$1*Sheet1!AE6882</f>
        <v>0.701972605939228</v>
      </c>
      <c r="AD6882">
        <f>AD$1*Sheet1!AF6882</f>
        <v>0.109654658226724</v>
      </c>
      <c r="AE6882" s="4">
        <v>-2.366</v>
      </c>
      <c r="AF6882">
        <f t="shared" si="321"/>
        <v>-5.93250529557772</v>
      </c>
      <c r="AG6882">
        <f t="shared" si="322"/>
        <v>0</v>
      </c>
      <c r="AH6882">
        <f t="shared" si="323"/>
        <v>1</v>
      </c>
      <c r="AI6882">
        <v>0</v>
      </c>
      <c r="AJ6882">
        <v>1</v>
      </c>
    </row>
    <row r="6883" spans="1:36">
      <c r="A6883">
        <v>410</v>
      </c>
      <c r="B6883">
        <v>2016</v>
      </c>
      <c r="C6883">
        <v>0</v>
      </c>
      <c r="G6883">
        <f>G$1*Sheet1!I6883</f>
        <v>-2.503</v>
      </c>
      <c r="H6883">
        <f>H$1*Sheet1!J6883</f>
        <v>0</v>
      </c>
      <c r="I6883">
        <f>I$1*Sheet1!K6883</f>
        <v>0</v>
      </c>
      <c r="J6883">
        <f>J$1*Sheet1!L6883</f>
        <v>0</v>
      </c>
      <c r="K6883">
        <f>K$1*Sheet1!M6883</f>
        <v>0</v>
      </c>
      <c r="L6883">
        <f>L$1*Sheet1!N6883</f>
        <v>-0.0071962</v>
      </c>
      <c r="M6883">
        <f>M$1*Sheet1!O6883</f>
        <v>0</v>
      </c>
      <c r="N6883">
        <f>N$1*Sheet1!P6883</f>
        <v>0</v>
      </c>
      <c r="O6883">
        <f>O$1*Sheet1!Q6883</f>
        <v>-0.00441647578329015</v>
      </c>
      <c r="P6883">
        <f>P$1*Sheet1!R6883</f>
        <v>0</v>
      </c>
      <c r="Q6883">
        <f>Q$1*Sheet1!S6883</f>
        <v>0</v>
      </c>
      <c r="R6883">
        <f>R$1*Sheet1!T6883</f>
        <v>0</v>
      </c>
      <c r="S6883">
        <f>S$1*Sheet1!U6883</f>
        <v>0</v>
      </c>
      <c r="T6883">
        <f>T$1*Sheet1!V6883</f>
        <v>0</v>
      </c>
      <c r="U6883">
        <f>U$1*Sheet1!W6883</f>
        <v>0</v>
      </c>
      <c r="V6883">
        <f>V$1*Sheet1!X6883</f>
        <v>0.0551318</v>
      </c>
      <c r="W6883">
        <f>W$1*Sheet1!Y6883</f>
        <v>0</v>
      </c>
      <c r="X6883">
        <f>X$1*Sheet1!Z6883</f>
        <v>0</v>
      </c>
      <c r="Y6883">
        <f>Y$1*Sheet1!AA6883</f>
        <v>0</v>
      </c>
      <c r="Z6883">
        <f>Z$1*Sheet1!AB6883</f>
        <v>0</v>
      </c>
      <c r="AA6883">
        <f>AA$1*Sheet1!AC6883</f>
        <v>-0.680399983227254</v>
      </c>
      <c r="AB6883">
        <f>AB$1*Sheet1!AD6883</f>
        <v>0</v>
      </c>
      <c r="AC6883">
        <f>AC$1*Sheet1!AE6883</f>
        <v>0.64190604824494</v>
      </c>
      <c r="AD6883">
        <f>AD$1*Sheet1!AF6883</f>
        <v>0.208699061253049</v>
      </c>
      <c r="AE6883" s="4">
        <v>-2.366</v>
      </c>
      <c r="AF6883">
        <f t="shared" si="321"/>
        <v>-4.65527574951255</v>
      </c>
      <c r="AG6883">
        <f t="shared" si="322"/>
        <v>0</v>
      </c>
      <c r="AH6883">
        <f t="shared" si="323"/>
        <v>1</v>
      </c>
      <c r="AI6883">
        <v>0</v>
      </c>
      <c r="AJ6883">
        <v>1</v>
      </c>
    </row>
    <row r="6884" spans="1:36">
      <c r="A6884">
        <v>411</v>
      </c>
      <c r="B6884">
        <v>2016</v>
      </c>
      <c r="C6884">
        <v>0</v>
      </c>
      <c r="G6884">
        <f>G$1*Sheet1!I6884</f>
        <v>-2.503</v>
      </c>
      <c r="H6884">
        <f>H$1*Sheet1!J6884</f>
        <v>0</v>
      </c>
      <c r="I6884">
        <f>I$1*Sheet1!K6884</f>
        <v>0</v>
      </c>
      <c r="J6884">
        <f>J$1*Sheet1!L6884</f>
        <v>0</v>
      </c>
      <c r="K6884">
        <f>K$1*Sheet1!M6884</f>
        <v>0</v>
      </c>
      <c r="L6884">
        <f>L$1*Sheet1!N6884</f>
        <v>-0.0595837</v>
      </c>
      <c r="M6884">
        <f>M$1*Sheet1!O6884</f>
        <v>0</v>
      </c>
      <c r="N6884">
        <f>N$1*Sheet1!P6884</f>
        <v>0</v>
      </c>
      <c r="O6884">
        <f>O$1*Sheet1!Q6884</f>
        <v>0</v>
      </c>
      <c r="P6884">
        <f>P$1*Sheet1!R6884</f>
        <v>0</v>
      </c>
      <c r="Q6884">
        <f>Q$1*Sheet1!S6884</f>
        <v>0</v>
      </c>
      <c r="R6884">
        <f>R$1*Sheet1!T6884</f>
        <v>0</v>
      </c>
      <c r="S6884">
        <f>S$1*Sheet1!U6884</f>
        <v>0</v>
      </c>
      <c r="T6884">
        <f>T$1*Sheet1!V6884</f>
        <v>0</v>
      </c>
      <c r="U6884">
        <f>U$1*Sheet1!W6884</f>
        <v>0</v>
      </c>
      <c r="V6884">
        <f>V$1*Sheet1!X6884</f>
        <v>0.0706929</v>
      </c>
      <c r="W6884">
        <f>W$1*Sheet1!Y6884</f>
        <v>0</v>
      </c>
      <c r="X6884">
        <f>X$1*Sheet1!Z6884</f>
        <v>0</v>
      </c>
      <c r="Y6884">
        <f>Y$1*Sheet1!AA6884</f>
        <v>0</v>
      </c>
      <c r="Z6884">
        <f>Z$1*Sheet1!AB6884</f>
        <v>0</v>
      </c>
      <c r="AA6884">
        <f>AA$1*Sheet1!AC6884</f>
        <v>-1.28037000060081</v>
      </c>
      <c r="AB6884">
        <f>AB$1*Sheet1!AD6884</f>
        <v>0</v>
      </c>
      <c r="AC6884">
        <f>AC$1*Sheet1!AE6884</f>
        <v>0.834521511073585</v>
      </c>
      <c r="AD6884">
        <f>AD$1*Sheet1!AF6884</f>
        <v>0.178735999885413</v>
      </c>
      <c r="AE6884" s="4">
        <v>-2.366</v>
      </c>
      <c r="AF6884">
        <f t="shared" si="321"/>
        <v>-5.12500328964182</v>
      </c>
      <c r="AG6884">
        <f t="shared" si="322"/>
        <v>0</v>
      </c>
      <c r="AH6884">
        <f t="shared" si="323"/>
        <v>1</v>
      </c>
      <c r="AI6884">
        <v>0</v>
      </c>
      <c r="AJ6884">
        <v>1</v>
      </c>
    </row>
    <row r="6885" spans="1:36">
      <c r="A6885">
        <v>413</v>
      </c>
      <c r="B6885">
        <v>2016</v>
      </c>
      <c r="C6885">
        <v>0</v>
      </c>
      <c r="G6885">
        <f>G$1*Sheet1!I6885</f>
        <v>-2.503</v>
      </c>
      <c r="H6885">
        <f>H$1*Sheet1!J6885</f>
        <v>0</v>
      </c>
      <c r="I6885">
        <f>I$1*Sheet1!K6885</f>
        <v>0</v>
      </c>
      <c r="J6885">
        <f>J$1*Sheet1!L6885</f>
        <v>0</v>
      </c>
      <c r="K6885">
        <f>K$1*Sheet1!M6885</f>
        <v>0</v>
      </c>
      <c r="L6885">
        <f>L$1*Sheet1!N6885</f>
        <v>-0.0398728</v>
      </c>
      <c r="M6885">
        <f>M$1*Sheet1!O6885</f>
        <v>0</v>
      </c>
      <c r="N6885">
        <f>N$1*Sheet1!P6885</f>
        <v>0</v>
      </c>
      <c r="O6885">
        <f>O$1*Sheet1!Q6885</f>
        <v>-0.235466969054406</v>
      </c>
      <c r="P6885">
        <f>P$1*Sheet1!R6885</f>
        <v>0</v>
      </c>
      <c r="Q6885">
        <f>Q$1*Sheet1!S6885</f>
        <v>0</v>
      </c>
      <c r="R6885">
        <f>R$1*Sheet1!T6885</f>
        <v>0</v>
      </c>
      <c r="S6885">
        <f>S$1*Sheet1!U6885</f>
        <v>0</v>
      </c>
      <c r="T6885">
        <f>T$1*Sheet1!V6885</f>
        <v>0</v>
      </c>
      <c r="U6885">
        <f>U$1*Sheet1!W6885</f>
        <v>0</v>
      </c>
      <c r="V6885">
        <f>V$1*Sheet1!X6885</f>
        <v>0.1372622</v>
      </c>
      <c r="W6885">
        <f>W$1*Sheet1!Y6885</f>
        <v>0</v>
      </c>
      <c r="X6885">
        <f>X$1*Sheet1!Z6885</f>
        <v>0</v>
      </c>
      <c r="Y6885">
        <f>Y$1*Sheet1!AA6885</f>
        <v>0</v>
      </c>
      <c r="Z6885">
        <f>Z$1*Sheet1!AB6885</f>
        <v>0</v>
      </c>
      <c r="AA6885">
        <f>AA$1*Sheet1!AC6885</f>
        <v>-0.650579995393753</v>
      </c>
      <c r="AB6885">
        <f>AB$1*Sheet1!AD6885</f>
        <v>0</v>
      </c>
      <c r="AC6885">
        <f>AC$1*Sheet1!AE6885</f>
        <v>0.421643876949028</v>
      </c>
      <c r="AD6885">
        <f>AD$1*Sheet1!AF6885</f>
        <v>0.109993056912859</v>
      </c>
      <c r="AE6885" s="4">
        <v>-2.366</v>
      </c>
      <c r="AF6885">
        <f t="shared" si="321"/>
        <v>-5.12602063058627</v>
      </c>
      <c r="AG6885">
        <f t="shared" si="322"/>
        <v>0</v>
      </c>
      <c r="AH6885">
        <f t="shared" si="323"/>
        <v>1</v>
      </c>
      <c r="AI6885">
        <v>0</v>
      </c>
      <c r="AJ6885">
        <v>1</v>
      </c>
    </row>
    <row r="6886" spans="1:36">
      <c r="A6886">
        <v>415</v>
      </c>
      <c r="B6886">
        <v>2016</v>
      </c>
      <c r="C6886">
        <v>0</v>
      </c>
      <c r="G6886">
        <f>G$1*Sheet1!I6886</f>
        <v>-2.503</v>
      </c>
      <c r="H6886">
        <f>H$1*Sheet1!J6886</f>
        <v>0</v>
      </c>
      <c r="I6886">
        <f>I$1*Sheet1!K6886</f>
        <v>0</v>
      </c>
      <c r="J6886">
        <f>J$1*Sheet1!L6886</f>
        <v>0</v>
      </c>
      <c r="K6886">
        <f>K$1*Sheet1!M6886</f>
        <v>0</v>
      </c>
      <c r="L6886">
        <f>L$1*Sheet1!N6886</f>
        <v>-0.2292928</v>
      </c>
      <c r="M6886">
        <f>M$1*Sheet1!O6886</f>
        <v>0</v>
      </c>
      <c r="N6886">
        <f>N$1*Sheet1!P6886</f>
        <v>0</v>
      </c>
      <c r="O6886">
        <f>O$1*Sheet1!Q6886</f>
        <v>-0.0661273541940599</v>
      </c>
      <c r="P6886">
        <f>P$1*Sheet1!R6886</f>
        <v>0</v>
      </c>
      <c r="Q6886">
        <f>Q$1*Sheet1!S6886</f>
        <v>0</v>
      </c>
      <c r="R6886">
        <f>R$1*Sheet1!T6886</f>
        <v>0</v>
      </c>
      <c r="S6886">
        <f>S$1*Sheet1!U6886</f>
        <v>0</v>
      </c>
      <c r="T6886">
        <f>T$1*Sheet1!V6886</f>
        <v>0</v>
      </c>
      <c r="U6886">
        <f>U$1*Sheet1!W6886</f>
        <v>0</v>
      </c>
      <c r="V6886">
        <f>V$1*Sheet1!X6886</f>
        <v>0.0453596</v>
      </c>
      <c r="W6886">
        <f>W$1*Sheet1!Y6886</f>
        <v>0</v>
      </c>
      <c r="X6886">
        <f>X$1*Sheet1!Z6886</f>
        <v>0</v>
      </c>
      <c r="Y6886">
        <f>Y$1*Sheet1!AA6886</f>
        <v>0</v>
      </c>
      <c r="Z6886">
        <f>Z$1*Sheet1!AB6886</f>
        <v>0</v>
      </c>
      <c r="AA6886">
        <f>AA$1*Sheet1!AC6886</f>
        <v>-1.19616002082825</v>
      </c>
      <c r="AB6886">
        <f>AB$1*Sheet1!AD6886</f>
        <v>0</v>
      </c>
      <c r="AC6886">
        <f>AC$1*Sheet1!AE6886</f>
        <v>0.342088746924988</v>
      </c>
      <c r="AD6886">
        <f>AD$1*Sheet1!AF6886</f>
        <v>0.169129507440915</v>
      </c>
      <c r="AE6886" s="4">
        <v>-2.366</v>
      </c>
      <c r="AF6886">
        <f t="shared" si="321"/>
        <v>-5.80400232065641</v>
      </c>
      <c r="AG6886">
        <f t="shared" si="322"/>
        <v>0</v>
      </c>
      <c r="AH6886">
        <f t="shared" si="323"/>
        <v>1</v>
      </c>
      <c r="AI6886">
        <v>0</v>
      </c>
      <c r="AJ6886">
        <v>1</v>
      </c>
    </row>
    <row r="6887" spans="1:36">
      <c r="A6887">
        <v>417</v>
      </c>
      <c r="B6887">
        <v>2016</v>
      </c>
      <c r="C6887">
        <v>0</v>
      </c>
      <c r="G6887">
        <f>G$1*Sheet1!I6887</f>
        <v>-2.503</v>
      </c>
      <c r="H6887">
        <f>H$1*Sheet1!J6887</f>
        <v>0</v>
      </c>
      <c r="I6887">
        <f>I$1*Sheet1!K6887</f>
        <v>0</v>
      </c>
      <c r="J6887">
        <f>J$1*Sheet1!L6887</f>
        <v>0</v>
      </c>
      <c r="K6887">
        <f>K$1*Sheet1!M6887</f>
        <v>0</v>
      </c>
      <c r="L6887">
        <f>L$1*Sheet1!N6887</f>
        <v>-1.6922928</v>
      </c>
      <c r="M6887">
        <f>M$1*Sheet1!O6887</f>
        <v>0</v>
      </c>
      <c r="N6887">
        <f>N$1*Sheet1!P6887</f>
        <v>0</v>
      </c>
      <c r="O6887">
        <f>O$1*Sheet1!Q6887</f>
        <v>-0.123480574309651</v>
      </c>
      <c r="P6887">
        <f>P$1*Sheet1!R6887</f>
        <v>0</v>
      </c>
      <c r="Q6887">
        <f>Q$1*Sheet1!S6887</f>
        <v>0</v>
      </c>
      <c r="R6887">
        <f>R$1*Sheet1!T6887</f>
        <v>0</v>
      </c>
      <c r="S6887">
        <f>S$1*Sheet1!U6887</f>
        <v>0</v>
      </c>
      <c r="T6887">
        <f>T$1*Sheet1!V6887</f>
        <v>0</v>
      </c>
      <c r="U6887">
        <f>U$1*Sheet1!W6887</f>
        <v>0</v>
      </c>
      <c r="V6887">
        <f>V$1*Sheet1!X6887</f>
        <v>0.0648674</v>
      </c>
      <c r="W6887">
        <f>W$1*Sheet1!Y6887</f>
        <v>0</v>
      </c>
      <c r="X6887">
        <f>X$1*Sheet1!Z6887</f>
        <v>0</v>
      </c>
      <c r="Y6887">
        <f>Y$1*Sheet1!AA6887</f>
        <v>0</v>
      </c>
      <c r="Z6887">
        <f>Z$1*Sheet1!AB6887</f>
        <v>0</v>
      </c>
      <c r="AA6887">
        <f>AA$1*Sheet1!AC6887</f>
        <v>-1.08990000200272</v>
      </c>
      <c r="AB6887">
        <f>AB$1*Sheet1!AD6887</f>
        <v>0</v>
      </c>
      <c r="AC6887">
        <f>AC$1*Sheet1!AE6887</f>
        <v>0.510092865477777</v>
      </c>
      <c r="AD6887">
        <f>AD$1*Sheet1!AF6887</f>
        <v>0.160953612706508</v>
      </c>
      <c r="AE6887" s="4">
        <v>-2.366</v>
      </c>
      <c r="AF6887">
        <f t="shared" si="321"/>
        <v>-7.03875949812808</v>
      </c>
      <c r="AG6887">
        <f t="shared" si="322"/>
        <v>0</v>
      </c>
      <c r="AH6887">
        <f t="shared" si="323"/>
        <v>1</v>
      </c>
      <c r="AI6887">
        <v>0</v>
      </c>
      <c r="AJ6887">
        <v>1</v>
      </c>
    </row>
    <row r="6888" spans="1:36">
      <c r="A6888">
        <v>420</v>
      </c>
      <c r="B6888">
        <v>2016</v>
      </c>
      <c r="C6888">
        <v>0</v>
      </c>
      <c r="G6888">
        <f>G$1*Sheet1!I6888</f>
        <v>-2.503</v>
      </c>
      <c r="H6888">
        <f>H$1*Sheet1!J6888</f>
        <v>0</v>
      </c>
      <c r="I6888">
        <f>I$1*Sheet1!K6888</f>
        <v>0</v>
      </c>
      <c r="J6888">
        <f>J$1*Sheet1!L6888</f>
        <v>0</v>
      </c>
      <c r="K6888">
        <f>K$1*Sheet1!M6888</f>
        <v>0</v>
      </c>
      <c r="L6888">
        <f>L$1*Sheet1!N6888</f>
        <v>-0.1906641</v>
      </c>
      <c r="M6888">
        <f>M$1*Sheet1!O6888</f>
        <v>0</v>
      </c>
      <c r="N6888">
        <f>N$1*Sheet1!P6888</f>
        <v>0</v>
      </c>
      <c r="O6888">
        <f>O$1*Sheet1!Q6888</f>
        <v>-0.356684336978948</v>
      </c>
      <c r="P6888">
        <f>P$1*Sheet1!R6888</f>
        <v>0</v>
      </c>
      <c r="Q6888">
        <f>Q$1*Sheet1!S6888</f>
        <v>0</v>
      </c>
      <c r="R6888">
        <f>R$1*Sheet1!T6888</f>
        <v>0</v>
      </c>
      <c r="S6888">
        <f>S$1*Sheet1!U6888</f>
        <v>0</v>
      </c>
      <c r="T6888">
        <f>T$1*Sheet1!V6888</f>
        <v>0</v>
      </c>
      <c r="U6888">
        <f>U$1*Sheet1!W6888</f>
        <v>0</v>
      </c>
      <c r="V6888">
        <f>V$1*Sheet1!X6888</f>
        <v>0.0269681</v>
      </c>
      <c r="W6888">
        <f>W$1*Sheet1!Y6888</f>
        <v>0</v>
      </c>
      <c r="X6888">
        <f>X$1*Sheet1!Z6888</f>
        <v>0</v>
      </c>
      <c r="Y6888">
        <f>Y$1*Sheet1!AA6888</f>
        <v>0</v>
      </c>
      <c r="Z6888">
        <f>Z$1*Sheet1!AB6888</f>
        <v>0</v>
      </c>
      <c r="AA6888">
        <f>AA$1*Sheet1!AC6888</f>
        <v>-0.727650012016297</v>
      </c>
      <c r="AB6888">
        <f>AB$1*Sheet1!AD6888</f>
        <v>0</v>
      </c>
      <c r="AC6888">
        <f>AC$1*Sheet1!AE6888</f>
        <v>0.330611331735962</v>
      </c>
      <c r="AD6888">
        <f>AD$1*Sheet1!AF6888</f>
        <v>0.100339079000776</v>
      </c>
      <c r="AE6888" s="4">
        <v>-2.366</v>
      </c>
      <c r="AF6888">
        <f t="shared" si="321"/>
        <v>-5.68607993825851</v>
      </c>
      <c r="AG6888">
        <f t="shared" si="322"/>
        <v>0</v>
      </c>
      <c r="AH6888">
        <f t="shared" si="323"/>
        <v>1</v>
      </c>
      <c r="AI6888">
        <v>0</v>
      </c>
      <c r="AJ6888">
        <v>1</v>
      </c>
    </row>
    <row r="6889" spans="1:36">
      <c r="A6889">
        <v>421</v>
      </c>
      <c r="B6889">
        <v>2016</v>
      </c>
      <c r="C6889">
        <v>0</v>
      </c>
      <c r="G6889">
        <f>G$1*Sheet1!I6889</f>
        <v>-2.503</v>
      </c>
      <c r="H6889">
        <f>H$1*Sheet1!J6889</f>
        <v>0</v>
      </c>
      <c r="I6889">
        <f>I$1*Sheet1!K6889</f>
        <v>0</v>
      </c>
      <c r="J6889">
        <f>J$1*Sheet1!L6889</f>
        <v>0</v>
      </c>
      <c r="K6889">
        <f>K$1*Sheet1!M6889</f>
        <v>0</v>
      </c>
      <c r="L6889">
        <f>L$1*Sheet1!N6889</f>
        <v>-0.1326325</v>
      </c>
      <c r="M6889">
        <f>M$1*Sheet1!O6889</f>
        <v>0</v>
      </c>
      <c r="N6889">
        <f>N$1*Sheet1!P6889</f>
        <v>0</v>
      </c>
      <c r="O6889">
        <f>O$1*Sheet1!Q6889</f>
        <v>-0.344317899122377</v>
      </c>
      <c r="P6889">
        <f>P$1*Sheet1!R6889</f>
        <v>0</v>
      </c>
      <c r="Q6889">
        <f>Q$1*Sheet1!S6889</f>
        <v>0</v>
      </c>
      <c r="R6889">
        <f>R$1*Sheet1!T6889</f>
        <v>0</v>
      </c>
      <c r="S6889">
        <f>S$1*Sheet1!U6889</f>
        <v>0</v>
      </c>
      <c r="T6889">
        <f>T$1*Sheet1!V6889</f>
        <v>0</v>
      </c>
      <c r="U6889">
        <f>U$1*Sheet1!W6889</f>
        <v>0</v>
      </c>
      <c r="V6889">
        <f>V$1*Sheet1!X6889</f>
        <v>0.0476288</v>
      </c>
      <c r="W6889">
        <f>W$1*Sheet1!Y6889</f>
        <v>0</v>
      </c>
      <c r="X6889">
        <f>X$1*Sheet1!Z6889</f>
        <v>0</v>
      </c>
      <c r="Y6889">
        <f>Y$1*Sheet1!AA6889</f>
        <v>0</v>
      </c>
      <c r="Z6889">
        <f>Z$1*Sheet1!AB6889</f>
        <v>0</v>
      </c>
      <c r="AA6889">
        <f>AA$1*Sheet1!AC6889</f>
        <v>-1.21337996935844</v>
      </c>
      <c r="AB6889">
        <f>AB$1*Sheet1!AD6889</f>
        <v>0</v>
      </c>
      <c r="AC6889">
        <f>AC$1*Sheet1!AE6889</f>
        <v>0.525075790400321</v>
      </c>
      <c r="AD6889">
        <f>AD$1*Sheet1!AF6889</f>
        <v>0.156480714890727</v>
      </c>
      <c r="AE6889" s="4">
        <v>-2.366</v>
      </c>
      <c r="AF6889">
        <f t="shared" si="321"/>
        <v>-5.83014506318977</v>
      </c>
      <c r="AG6889">
        <f t="shared" si="322"/>
        <v>0</v>
      </c>
      <c r="AH6889">
        <f t="shared" si="323"/>
        <v>1</v>
      </c>
      <c r="AI6889">
        <v>0</v>
      </c>
      <c r="AJ6889">
        <v>1</v>
      </c>
    </row>
    <row r="6890" spans="1:36">
      <c r="A6890">
        <v>425</v>
      </c>
      <c r="B6890">
        <v>2016</v>
      </c>
      <c r="C6890">
        <v>0</v>
      </c>
      <c r="G6890">
        <f>G$1*Sheet1!I6890</f>
        <v>-2.503</v>
      </c>
      <c r="H6890">
        <f>H$1*Sheet1!J6890</f>
        <v>0</v>
      </c>
      <c r="I6890">
        <f>I$1*Sheet1!K6890</f>
        <v>0</v>
      </c>
      <c r="J6890">
        <f>J$1*Sheet1!L6890</f>
        <v>0</v>
      </c>
      <c r="K6890">
        <f>K$1*Sheet1!M6890</f>
        <v>0</v>
      </c>
      <c r="L6890">
        <f>L$1*Sheet1!N6890</f>
        <v>-0.0214346</v>
      </c>
      <c r="M6890">
        <f>M$1*Sheet1!O6890</f>
        <v>0</v>
      </c>
      <c r="N6890">
        <f>N$1*Sheet1!P6890</f>
        <v>0</v>
      </c>
      <c r="O6890">
        <f>O$1*Sheet1!Q6890</f>
        <v>-0.144274276235676</v>
      </c>
      <c r="P6890">
        <f>P$1*Sheet1!R6890</f>
        <v>0</v>
      </c>
      <c r="Q6890">
        <f>Q$1*Sheet1!S6890</f>
        <v>0</v>
      </c>
      <c r="R6890">
        <f>R$1*Sheet1!T6890</f>
        <v>0</v>
      </c>
      <c r="S6890">
        <f>S$1*Sheet1!U6890</f>
        <v>0</v>
      </c>
      <c r="T6890">
        <f>T$1*Sheet1!V6890</f>
        <v>0</v>
      </c>
      <c r="U6890">
        <f>U$1*Sheet1!W6890</f>
        <v>0</v>
      </c>
      <c r="V6890">
        <f>V$1*Sheet1!X6890</f>
        <v>0.1055727</v>
      </c>
      <c r="W6890">
        <f>W$1*Sheet1!Y6890</f>
        <v>0</v>
      </c>
      <c r="X6890">
        <f>X$1*Sheet1!Z6890</f>
        <v>0</v>
      </c>
      <c r="Y6890">
        <f>Y$1*Sheet1!AA6890</f>
        <v>0</v>
      </c>
      <c r="Z6890">
        <f>Z$1*Sheet1!AB6890</f>
        <v>0</v>
      </c>
      <c r="AA6890">
        <f>AA$1*Sheet1!AC6890</f>
        <v>-1.02794997096062</v>
      </c>
      <c r="AB6890">
        <f>AB$1*Sheet1!AD6890</f>
        <v>0</v>
      </c>
      <c r="AC6890">
        <f>AC$1*Sheet1!AE6890</f>
        <v>0.779335671115976</v>
      </c>
      <c r="AD6890">
        <f>AD$1*Sheet1!AF6890</f>
        <v>0.125020477330952</v>
      </c>
      <c r="AE6890" s="4">
        <v>-2.366</v>
      </c>
      <c r="AF6890">
        <f t="shared" si="321"/>
        <v>-5.05272999874937</v>
      </c>
      <c r="AG6890">
        <f t="shared" si="322"/>
        <v>0</v>
      </c>
      <c r="AH6890">
        <f t="shared" si="323"/>
        <v>1</v>
      </c>
      <c r="AI6890">
        <v>0</v>
      </c>
      <c r="AJ6890">
        <v>1</v>
      </c>
    </row>
    <row r="6891" spans="1:36">
      <c r="A6891">
        <v>426</v>
      </c>
      <c r="B6891">
        <v>2016</v>
      </c>
      <c r="C6891">
        <v>0</v>
      </c>
      <c r="G6891">
        <f>G$1*Sheet1!I6891</f>
        <v>-2.503</v>
      </c>
      <c r="H6891">
        <f>H$1*Sheet1!J6891</f>
        <v>0</v>
      </c>
      <c r="I6891">
        <f>I$1*Sheet1!K6891</f>
        <v>0</v>
      </c>
      <c r="J6891">
        <f>J$1*Sheet1!L6891</f>
        <v>0</v>
      </c>
      <c r="K6891">
        <f>K$1*Sheet1!M6891</f>
        <v>0</v>
      </c>
      <c r="L6891">
        <f>L$1*Sheet1!N6891</f>
        <v>-15.8683525</v>
      </c>
      <c r="M6891">
        <f>M$1*Sheet1!O6891</f>
        <v>0</v>
      </c>
      <c r="N6891">
        <f>N$1*Sheet1!P6891</f>
        <v>0</v>
      </c>
      <c r="O6891">
        <f>O$1*Sheet1!Q6891</f>
        <v>0</v>
      </c>
      <c r="P6891">
        <f>P$1*Sheet1!R6891</f>
        <v>0</v>
      </c>
      <c r="Q6891">
        <f>Q$1*Sheet1!S6891</f>
        <v>0</v>
      </c>
      <c r="R6891">
        <f>R$1*Sheet1!T6891</f>
        <v>0</v>
      </c>
      <c r="S6891">
        <f>S$1*Sheet1!U6891</f>
        <v>0</v>
      </c>
      <c r="T6891">
        <f>T$1*Sheet1!V6891</f>
        <v>0</v>
      </c>
      <c r="U6891">
        <f>U$1*Sheet1!W6891</f>
        <v>0</v>
      </c>
      <c r="V6891">
        <f>V$1*Sheet1!X6891</f>
        <v>0.0303109</v>
      </c>
      <c r="W6891">
        <f>W$1*Sheet1!Y6891</f>
        <v>0</v>
      </c>
      <c r="X6891">
        <f>X$1*Sheet1!Z6891</f>
        <v>0</v>
      </c>
      <c r="Y6891">
        <f>Y$1*Sheet1!AA6891</f>
        <v>0</v>
      </c>
      <c r="Z6891">
        <f>Z$1*Sheet1!AB6891</f>
        <v>0</v>
      </c>
      <c r="AA6891">
        <f>AA$1*Sheet1!AC6891</f>
        <v>-1.18314000821114</v>
      </c>
      <c r="AB6891">
        <f>AB$1*Sheet1!AD6891</f>
        <v>0</v>
      </c>
      <c r="AC6891">
        <f>AC$1*Sheet1!AE6891</f>
        <v>0.555051307341672</v>
      </c>
      <c r="AD6891">
        <f>AD$1*Sheet1!AF6891</f>
        <v>0.0725778460015039</v>
      </c>
      <c r="AE6891" s="4">
        <v>-2.366</v>
      </c>
      <c r="AF6891">
        <f t="shared" si="321"/>
        <v>-21.262552454868</v>
      </c>
      <c r="AG6891">
        <f t="shared" si="322"/>
        <v>0</v>
      </c>
      <c r="AH6891">
        <f t="shared" si="323"/>
        <v>1</v>
      </c>
      <c r="AI6891">
        <v>0</v>
      </c>
      <c r="AJ6891">
        <v>1</v>
      </c>
    </row>
    <row r="6892" spans="1:36">
      <c r="A6892">
        <v>428</v>
      </c>
      <c r="B6892">
        <v>2016</v>
      </c>
      <c r="C6892">
        <v>0</v>
      </c>
      <c r="G6892">
        <f>G$1*Sheet1!I6892</f>
        <v>-2.503</v>
      </c>
      <c r="H6892">
        <f>H$1*Sheet1!J6892</f>
        <v>0</v>
      </c>
      <c r="I6892">
        <f>I$1*Sheet1!K6892</f>
        <v>0</v>
      </c>
      <c r="J6892">
        <f>J$1*Sheet1!L6892</f>
        <v>0</v>
      </c>
      <c r="K6892">
        <f>K$1*Sheet1!M6892</f>
        <v>0</v>
      </c>
      <c r="L6892">
        <f>L$1*Sheet1!N6892</f>
        <v>-0.2508737</v>
      </c>
      <c r="M6892">
        <f>M$1*Sheet1!O6892</f>
        <v>0</v>
      </c>
      <c r="N6892">
        <f>N$1*Sheet1!P6892</f>
        <v>0</v>
      </c>
      <c r="O6892">
        <f>O$1*Sheet1!Q6892</f>
        <v>-0.389785705510973</v>
      </c>
      <c r="P6892">
        <f>P$1*Sheet1!R6892</f>
        <v>0</v>
      </c>
      <c r="Q6892">
        <f>Q$1*Sheet1!S6892</f>
        <v>0</v>
      </c>
      <c r="R6892">
        <f>R$1*Sheet1!T6892</f>
        <v>0</v>
      </c>
      <c r="S6892">
        <f>S$1*Sheet1!U6892</f>
        <v>0</v>
      </c>
      <c r="T6892">
        <f>T$1*Sheet1!V6892</f>
        <v>0</v>
      </c>
      <c r="U6892">
        <f>U$1*Sheet1!W6892</f>
        <v>0</v>
      </c>
      <c r="V6892">
        <f>V$1*Sheet1!X6892</f>
        <v>0.0411323</v>
      </c>
      <c r="W6892">
        <f>W$1*Sheet1!Y6892</f>
        <v>0</v>
      </c>
      <c r="X6892">
        <f>X$1*Sheet1!Z6892</f>
        <v>0</v>
      </c>
      <c r="Y6892">
        <f>Y$1*Sheet1!AA6892</f>
        <v>0</v>
      </c>
      <c r="Z6892">
        <f>Z$1*Sheet1!AB6892</f>
        <v>0</v>
      </c>
      <c r="AA6892">
        <f>AA$1*Sheet1!AC6892</f>
        <v>-1.3282500012517</v>
      </c>
      <c r="AB6892">
        <f>AB$1*Sheet1!AD6892</f>
        <v>0</v>
      </c>
      <c r="AC6892">
        <f>AC$1*Sheet1!AE6892</f>
        <v>0.456844472315911</v>
      </c>
      <c r="AD6892">
        <f>AD$1*Sheet1!AF6892</f>
        <v>0.153596411494226</v>
      </c>
      <c r="AE6892" s="4">
        <v>-2.366</v>
      </c>
      <c r="AF6892">
        <f t="shared" si="321"/>
        <v>-6.18633622295253</v>
      </c>
      <c r="AG6892">
        <f t="shared" si="322"/>
        <v>0</v>
      </c>
      <c r="AH6892">
        <f t="shared" si="323"/>
        <v>1</v>
      </c>
      <c r="AI6892">
        <v>0</v>
      </c>
      <c r="AJ6892">
        <v>1</v>
      </c>
    </row>
    <row r="6893" spans="1:36">
      <c r="A6893">
        <v>429</v>
      </c>
      <c r="B6893">
        <v>2016</v>
      </c>
      <c r="C6893">
        <v>0</v>
      </c>
      <c r="G6893">
        <f>G$1*Sheet1!I6893</f>
        <v>-2.503</v>
      </c>
      <c r="H6893">
        <f>H$1*Sheet1!J6893</f>
        <v>0</v>
      </c>
      <c r="I6893">
        <f>I$1*Sheet1!K6893</f>
        <v>0</v>
      </c>
      <c r="J6893">
        <f>J$1*Sheet1!L6893</f>
        <v>0</v>
      </c>
      <c r="K6893">
        <f>K$1*Sheet1!M6893</f>
        <v>0</v>
      </c>
      <c r="L6893">
        <f>L$1*Sheet1!N6893</f>
        <v>-0.5097301</v>
      </c>
      <c r="M6893">
        <f>M$1*Sheet1!O6893</f>
        <v>0</v>
      </c>
      <c r="N6893">
        <f>N$1*Sheet1!P6893</f>
        <v>0</v>
      </c>
      <c r="O6893">
        <f>O$1*Sheet1!Q6893</f>
        <v>-1.37948207552267</v>
      </c>
      <c r="P6893">
        <f>P$1*Sheet1!R6893</f>
        <v>0</v>
      </c>
      <c r="Q6893">
        <f>Q$1*Sheet1!S6893</f>
        <v>0</v>
      </c>
      <c r="R6893">
        <f>R$1*Sheet1!T6893</f>
        <v>0</v>
      </c>
      <c r="S6893">
        <f>S$1*Sheet1!U6893</f>
        <v>0</v>
      </c>
      <c r="T6893">
        <f>T$1*Sheet1!V6893</f>
        <v>0</v>
      </c>
      <c r="U6893">
        <f>U$1*Sheet1!W6893</f>
        <v>0</v>
      </c>
      <c r="V6893">
        <f>V$1*Sheet1!X6893</f>
        <v>0.0732244</v>
      </c>
      <c r="W6893">
        <f>W$1*Sheet1!Y6893</f>
        <v>0</v>
      </c>
      <c r="X6893">
        <f>X$1*Sheet1!Z6893</f>
        <v>0</v>
      </c>
      <c r="Y6893">
        <f>Y$1*Sheet1!AA6893</f>
        <v>0</v>
      </c>
      <c r="Z6893">
        <f>Z$1*Sheet1!AB6893</f>
        <v>0</v>
      </c>
      <c r="AA6893">
        <f>AA$1*Sheet1!AC6893</f>
        <v>-1.34189997696876</v>
      </c>
      <c r="AB6893">
        <f>AB$1*Sheet1!AD6893</f>
        <v>0</v>
      </c>
      <c r="AC6893">
        <f>AC$1*Sheet1!AE6893</f>
        <v>0.352329454555157</v>
      </c>
      <c r="AD6893">
        <f>AD$1*Sheet1!AF6893</f>
        <v>0.143427450413945</v>
      </c>
      <c r="AE6893" s="4">
        <v>-2.366</v>
      </c>
      <c r="AF6893">
        <f t="shared" si="321"/>
        <v>-7.53113084752234</v>
      </c>
      <c r="AG6893">
        <f t="shared" si="322"/>
        <v>0</v>
      </c>
      <c r="AH6893">
        <f t="shared" si="323"/>
        <v>1</v>
      </c>
      <c r="AI6893">
        <v>0</v>
      </c>
      <c r="AJ6893">
        <v>1</v>
      </c>
    </row>
    <row r="6894" spans="1:36">
      <c r="A6894">
        <v>488</v>
      </c>
      <c r="B6894">
        <v>2016</v>
      </c>
      <c r="C6894">
        <v>0</v>
      </c>
      <c r="G6894">
        <f>G$1*Sheet1!I6894</f>
        <v>-2.503</v>
      </c>
      <c r="H6894">
        <f>H$1*Sheet1!J6894</f>
        <v>0</v>
      </c>
      <c r="I6894">
        <f>I$1*Sheet1!K6894</f>
        <v>0</v>
      </c>
      <c r="J6894">
        <f>J$1*Sheet1!L6894</f>
        <v>0</v>
      </c>
      <c r="K6894">
        <f>K$1*Sheet1!M6894</f>
        <v>0</v>
      </c>
      <c r="L6894">
        <f>L$1*Sheet1!N6894</f>
        <v>-0.0848694</v>
      </c>
      <c r="M6894">
        <f>M$1*Sheet1!O6894</f>
        <v>0</v>
      </c>
      <c r="N6894">
        <f>N$1*Sheet1!P6894</f>
        <v>0</v>
      </c>
      <c r="O6894">
        <f>O$1*Sheet1!Q6894</f>
        <v>-0.0277507802425231</v>
      </c>
      <c r="P6894">
        <f>P$1*Sheet1!R6894</f>
        <v>0</v>
      </c>
      <c r="Q6894">
        <f>Q$1*Sheet1!S6894</f>
        <v>0</v>
      </c>
      <c r="R6894">
        <f>R$1*Sheet1!T6894</f>
        <v>0</v>
      </c>
      <c r="S6894">
        <f>S$1*Sheet1!U6894</f>
        <v>0</v>
      </c>
      <c r="T6894">
        <f>T$1*Sheet1!V6894</f>
        <v>0</v>
      </c>
      <c r="U6894">
        <f>U$1*Sheet1!W6894</f>
        <v>0</v>
      </c>
      <c r="V6894">
        <f>V$1*Sheet1!X6894</f>
        <v>0.0526552</v>
      </c>
      <c r="W6894">
        <f>W$1*Sheet1!Y6894</f>
        <v>0</v>
      </c>
      <c r="X6894">
        <f>X$1*Sheet1!Z6894</f>
        <v>0</v>
      </c>
      <c r="Y6894">
        <f>Y$1*Sheet1!AA6894</f>
        <v>0</v>
      </c>
      <c r="Z6894">
        <f>Z$1*Sheet1!AB6894</f>
        <v>0</v>
      </c>
      <c r="AA6894">
        <f>AA$1*Sheet1!AC6894</f>
        <v>-0.907200008511544</v>
      </c>
      <c r="AB6894">
        <f>AB$1*Sheet1!AD6894</f>
        <v>0</v>
      </c>
      <c r="AC6894">
        <f>AC$1*Sheet1!AE6894</f>
        <v>0.575070661063631</v>
      </c>
      <c r="AD6894">
        <f>AD$1*Sheet1!AF6894</f>
        <v>0.148143026761455</v>
      </c>
      <c r="AE6894" s="4">
        <v>-2.366</v>
      </c>
      <c r="AF6894">
        <f t="shared" si="321"/>
        <v>-5.11295130092898</v>
      </c>
      <c r="AG6894">
        <f t="shared" si="322"/>
        <v>0</v>
      </c>
      <c r="AH6894">
        <f t="shared" si="323"/>
        <v>1</v>
      </c>
      <c r="AI6894">
        <v>0</v>
      </c>
      <c r="AJ6894">
        <v>1</v>
      </c>
    </row>
    <row r="6895" spans="1:36">
      <c r="A6895">
        <v>498</v>
      </c>
      <c r="B6895">
        <v>2016</v>
      </c>
      <c r="C6895">
        <v>0</v>
      </c>
      <c r="G6895">
        <f>G$1*Sheet1!I6895</f>
        <v>-2.503</v>
      </c>
      <c r="H6895">
        <f>H$1*Sheet1!J6895</f>
        <v>0</v>
      </c>
      <c r="I6895">
        <f>I$1*Sheet1!K6895</f>
        <v>0</v>
      </c>
      <c r="J6895">
        <f>J$1*Sheet1!L6895</f>
        <v>0</v>
      </c>
      <c r="K6895">
        <f>K$1*Sheet1!M6895</f>
        <v>0</v>
      </c>
      <c r="L6895">
        <f>L$1*Sheet1!N6895</f>
        <v>-0.0323708</v>
      </c>
      <c r="M6895">
        <f>M$1*Sheet1!O6895</f>
        <v>0</v>
      </c>
      <c r="N6895">
        <f>N$1*Sheet1!P6895</f>
        <v>0</v>
      </c>
      <c r="O6895">
        <f>O$1*Sheet1!Q6895</f>
        <v>-0.0445432283736657</v>
      </c>
      <c r="P6895">
        <f>P$1*Sheet1!R6895</f>
        <v>0</v>
      </c>
      <c r="Q6895">
        <f>Q$1*Sheet1!S6895</f>
        <v>0</v>
      </c>
      <c r="R6895">
        <f>R$1*Sheet1!T6895</f>
        <v>0</v>
      </c>
      <c r="S6895">
        <f>S$1*Sheet1!U6895</f>
        <v>0</v>
      </c>
      <c r="T6895">
        <f>T$1*Sheet1!V6895</f>
        <v>0</v>
      </c>
      <c r="U6895">
        <f>U$1*Sheet1!W6895</f>
        <v>0</v>
      </c>
      <c r="V6895">
        <f>V$1*Sheet1!X6895</f>
        <v>0.0814228</v>
      </c>
      <c r="W6895">
        <f>W$1*Sheet1!Y6895</f>
        <v>0</v>
      </c>
      <c r="X6895">
        <f>X$1*Sheet1!Z6895</f>
        <v>0</v>
      </c>
      <c r="Y6895">
        <f>Y$1*Sheet1!AA6895</f>
        <v>0</v>
      </c>
      <c r="Z6895">
        <f>Z$1*Sheet1!AB6895</f>
        <v>0</v>
      </c>
      <c r="AA6895">
        <f>AA$1*Sheet1!AC6895</f>
        <v>-1.46663999193907</v>
      </c>
      <c r="AB6895">
        <f>AB$1*Sheet1!AD6895</f>
        <v>0</v>
      </c>
      <c r="AC6895">
        <f>AC$1*Sheet1!AE6895</f>
        <v>0.937052942902233</v>
      </c>
      <c r="AD6895">
        <f>AD$1*Sheet1!AF6895</f>
        <v>0.114879852216231</v>
      </c>
      <c r="AE6895" s="4">
        <v>-2.366</v>
      </c>
      <c r="AF6895">
        <f t="shared" si="321"/>
        <v>-5.27919842519427</v>
      </c>
      <c r="AG6895">
        <f t="shared" si="322"/>
        <v>0</v>
      </c>
      <c r="AH6895">
        <f t="shared" si="323"/>
        <v>1</v>
      </c>
      <c r="AI6895">
        <v>0</v>
      </c>
      <c r="AJ6895">
        <v>1</v>
      </c>
    </row>
    <row r="6896" spans="1:36">
      <c r="A6896">
        <v>503</v>
      </c>
      <c r="B6896">
        <v>2016</v>
      </c>
      <c r="C6896">
        <v>0</v>
      </c>
      <c r="G6896">
        <f>G$1*Sheet1!I6896</f>
        <v>-2.503</v>
      </c>
      <c r="H6896">
        <f>H$1*Sheet1!J6896</f>
        <v>0</v>
      </c>
      <c r="I6896">
        <f>I$1*Sheet1!K6896</f>
        <v>0</v>
      </c>
      <c r="J6896">
        <f>J$1*Sheet1!L6896</f>
        <v>0</v>
      </c>
      <c r="K6896">
        <f>K$1*Sheet1!M6896</f>
        <v>0</v>
      </c>
      <c r="L6896">
        <f>L$1*Sheet1!N6896</f>
        <v>-0.4213517</v>
      </c>
      <c r="M6896">
        <f>M$1*Sheet1!O6896</f>
        <v>0</v>
      </c>
      <c r="N6896">
        <f>N$1*Sheet1!P6896</f>
        <v>0</v>
      </c>
      <c r="O6896">
        <f>O$1*Sheet1!Q6896</f>
        <v>-0.918600124296018</v>
      </c>
      <c r="P6896">
        <f>P$1*Sheet1!R6896</f>
        <v>0</v>
      </c>
      <c r="Q6896">
        <f>Q$1*Sheet1!S6896</f>
        <v>0</v>
      </c>
      <c r="R6896">
        <f>R$1*Sheet1!T6896</f>
        <v>0</v>
      </c>
      <c r="S6896">
        <f>S$1*Sheet1!U6896</f>
        <v>0</v>
      </c>
      <c r="T6896">
        <f>T$1*Sheet1!V6896</f>
        <v>0</v>
      </c>
      <c r="U6896">
        <f>U$1*Sheet1!W6896</f>
        <v>0</v>
      </c>
      <c r="V6896">
        <f>V$1*Sheet1!X6896</f>
        <v>1.0461378</v>
      </c>
      <c r="W6896">
        <f>W$1*Sheet1!Y6896</f>
        <v>0</v>
      </c>
      <c r="X6896">
        <f>X$1*Sheet1!Z6896</f>
        <v>0</v>
      </c>
      <c r="Y6896">
        <f>Y$1*Sheet1!AA6896</f>
        <v>0</v>
      </c>
      <c r="Z6896">
        <f>Z$1*Sheet1!AB6896</f>
        <v>0</v>
      </c>
      <c r="AA6896">
        <f>AA$1*Sheet1!AC6896</f>
        <v>-0.608579995393753</v>
      </c>
      <c r="AB6896">
        <f>AB$1*Sheet1!AD6896</f>
        <v>0</v>
      </c>
      <c r="AC6896">
        <f>AC$1*Sheet1!AE6896</f>
        <v>0.587875955754245</v>
      </c>
      <c r="AD6896">
        <f>AD$1*Sheet1!AF6896</f>
        <v>0.196759949278823</v>
      </c>
      <c r="AE6896" s="4">
        <v>-2.366</v>
      </c>
      <c r="AF6896">
        <f t="shared" si="321"/>
        <v>-4.9867581146567</v>
      </c>
      <c r="AG6896">
        <f t="shared" si="322"/>
        <v>0</v>
      </c>
      <c r="AH6896">
        <f t="shared" si="323"/>
        <v>1</v>
      </c>
      <c r="AI6896">
        <v>0</v>
      </c>
      <c r="AJ6896">
        <v>1</v>
      </c>
    </row>
    <row r="6897" spans="1:36">
      <c r="A6897">
        <v>505</v>
      </c>
      <c r="B6897">
        <v>2016</v>
      </c>
      <c r="C6897">
        <v>0</v>
      </c>
      <c r="G6897">
        <f>G$1*Sheet1!I6897</f>
        <v>-2.503</v>
      </c>
      <c r="H6897">
        <f>H$1*Sheet1!J6897</f>
        <v>0</v>
      </c>
      <c r="I6897">
        <f>I$1*Sheet1!K6897</f>
        <v>0</v>
      </c>
      <c r="J6897">
        <f>J$1*Sheet1!L6897</f>
        <v>0</v>
      </c>
      <c r="K6897">
        <f>K$1*Sheet1!M6897</f>
        <v>0</v>
      </c>
      <c r="L6897">
        <f>L$1*Sheet1!N6897</f>
        <v>-1.9089257</v>
      </c>
      <c r="M6897">
        <f>M$1*Sheet1!O6897</f>
        <v>0</v>
      </c>
      <c r="N6897">
        <f>N$1*Sheet1!P6897</f>
        <v>0</v>
      </c>
      <c r="O6897">
        <f>O$1*Sheet1!Q6897</f>
        <v>-0.214707095270074</v>
      </c>
      <c r="P6897">
        <f>P$1*Sheet1!R6897</f>
        <v>0</v>
      </c>
      <c r="Q6897">
        <f>Q$1*Sheet1!S6897</f>
        <v>0</v>
      </c>
      <c r="R6897">
        <f>R$1*Sheet1!T6897</f>
        <v>0</v>
      </c>
      <c r="S6897">
        <f>S$1*Sheet1!U6897</f>
        <v>0</v>
      </c>
      <c r="T6897">
        <f>T$1*Sheet1!V6897</f>
        <v>0</v>
      </c>
      <c r="U6897">
        <f>U$1*Sheet1!W6897</f>
        <v>0</v>
      </c>
      <c r="V6897">
        <f>V$1*Sheet1!X6897</f>
        <v>0.0710406</v>
      </c>
      <c r="W6897">
        <f>W$1*Sheet1!Y6897</f>
        <v>0</v>
      </c>
      <c r="X6897">
        <f>X$1*Sheet1!Z6897</f>
        <v>0</v>
      </c>
      <c r="Y6897">
        <f>Y$1*Sheet1!AA6897</f>
        <v>0</v>
      </c>
      <c r="Z6897">
        <f>Z$1*Sheet1!AB6897</f>
        <v>0</v>
      </c>
      <c r="AA6897">
        <f>AA$1*Sheet1!AC6897</f>
        <v>-1.2408900282383</v>
      </c>
      <c r="AB6897">
        <f>AB$1*Sheet1!AD6897</f>
        <v>0</v>
      </c>
      <c r="AC6897">
        <f>AC$1*Sheet1!AE6897</f>
        <v>0.672475695044377</v>
      </c>
      <c r="AD6897">
        <f>AD$1*Sheet1!AF6897</f>
        <v>0.0648119633405616</v>
      </c>
      <c r="AE6897" s="4">
        <v>-2.366</v>
      </c>
      <c r="AF6897">
        <f t="shared" si="321"/>
        <v>-7.42519456512343</v>
      </c>
      <c r="AG6897">
        <f t="shared" si="322"/>
        <v>0</v>
      </c>
      <c r="AH6897">
        <f t="shared" si="323"/>
        <v>1</v>
      </c>
      <c r="AI6897">
        <v>0</v>
      </c>
      <c r="AJ6897">
        <v>1</v>
      </c>
    </row>
    <row r="6898" spans="1:36">
      <c r="A6898">
        <v>507</v>
      </c>
      <c r="B6898">
        <v>2016</v>
      </c>
      <c r="C6898">
        <v>0</v>
      </c>
      <c r="G6898">
        <f>G$1*Sheet1!I6898</f>
        <v>-2.503</v>
      </c>
      <c r="H6898">
        <f>H$1*Sheet1!J6898</f>
        <v>0</v>
      </c>
      <c r="I6898">
        <f>I$1*Sheet1!K6898</f>
        <v>0</v>
      </c>
      <c r="J6898">
        <f>J$1*Sheet1!L6898</f>
        <v>0</v>
      </c>
      <c r="K6898">
        <f>K$1*Sheet1!M6898</f>
        <v>0</v>
      </c>
      <c r="L6898">
        <f>L$1*Sheet1!N6898</f>
        <v>-0.0603768</v>
      </c>
      <c r="M6898">
        <f>M$1*Sheet1!O6898</f>
        <v>0</v>
      </c>
      <c r="N6898">
        <f>N$1*Sheet1!P6898</f>
        <v>0</v>
      </c>
      <c r="O6898">
        <f>O$1*Sheet1!Q6898</f>
        <v>-0.468749563832894</v>
      </c>
      <c r="P6898">
        <f>P$1*Sheet1!R6898</f>
        <v>0</v>
      </c>
      <c r="Q6898">
        <f>Q$1*Sheet1!S6898</f>
        <v>0</v>
      </c>
      <c r="R6898">
        <f>R$1*Sheet1!T6898</f>
        <v>0</v>
      </c>
      <c r="S6898">
        <f>S$1*Sheet1!U6898</f>
        <v>0</v>
      </c>
      <c r="T6898">
        <f>T$1*Sheet1!V6898</f>
        <v>0</v>
      </c>
      <c r="U6898">
        <f>U$1*Sheet1!W6898</f>
        <v>0</v>
      </c>
      <c r="V6898">
        <f>V$1*Sheet1!X6898</f>
        <v>0.0683993</v>
      </c>
      <c r="W6898">
        <f>W$1*Sheet1!Y6898</f>
        <v>0</v>
      </c>
      <c r="X6898">
        <f>X$1*Sheet1!Z6898</f>
        <v>0</v>
      </c>
      <c r="Y6898">
        <f>Y$1*Sheet1!AA6898</f>
        <v>0</v>
      </c>
      <c r="Z6898">
        <f>Z$1*Sheet1!AB6898</f>
        <v>0</v>
      </c>
      <c r="AA6898">
        <f>AA$1*Sheet1!AC6898</f>
        <v>-0.627479997396468</v>
      </c>
      <c r="AB6898">
        <f>AB$1*Sheet1!AD6898</f>
        <v>0</v>
      </c>
      <c r="AC6898">
        <f>AC$1*Sheet1!AE6898</f>
        <v>0.524669189105767</v>
      </c>
      <c r="AD6898">
        <f>AD$1*Sheet1!AF6898</f>
        <v>0.158500248424625</v>
      </c>
      <c r="AE6898" s="4">
        <v>-2.366</v>
      </c>
      <c r="AF6898">
        <f t="shared" si="321"/>
        <v>-5.27403762369897</v>
      </c>
      <c r="AG6898">
        <f t="shared" si="322"/>
        <v>0</v>
      </c>
      <c r="AH6898">
        <f t="shared" si="323"/>
        <v>1</v>
      </c>
      <c r="AI6898">
        <v>0</v>
      </c>
      <c r="AJ6898">
        <v>1</v>
      </c>
    </row>
    <row r="6899" spans="1:36">
      <c r="A6899">
        <v>509</v>
      </c>
      <c r="B6899">
        <v>2016</v>
      </c>
      <c r="C6899">
        <v>0</v>
      </c>
      <c r="G6899">
        <f>G$1*Sheet1!I6899</f>
        <v>-2.503</v>
      </c>
      <c r="H6899">
        <f>H$1*Sheet1!J6899</f>
        <v>0</v>
      </c>
      <c r="I6899">
        <f>I$1*Sheet1!K6899</f>
        <v>0</v>
      </c>
      <c r="J6899">
        <f>J$1*Sheet1!L6899</f>
        <v>0</v>
      </c>
      <c r="K6899">
        <f>K$1*Sheet1!M6899</f>
        <v>0</v>
      </c>
      <c r="L6899">
        <f>L$1*Sheet1!N6899</f>
        <v>-0.7537585</v>
      </c>
      <c r="M6899">
        <f>M$1*Sheet1!O6899</f>
        <v>0</v>
      </c>
      <c r="N6899">
        <f>N$1*Sheet1!P6899</f>
        <v>0</v>
      </c>
      <c r="O6899">
        <f>O$1*Sheet1!Q6899</f>
        <v>0</v>
      </c>
      <c r="P6899">
        <f>P$1*Sheet1!R6899</f>
        <v>0</v>
      </c>
      <c r="Q6899">
        <f>Q$1*Sheet1!S6899</f>
        <v>0</v>
      </c>
      <c r="R6899">
        <f>R$1*Sheet1!T6899</f>
        <v>0</v>
      </c>
      <c r="S6899">
        <f>S$1*Sheet1!U6899</f>
        <v>0</v>
      </c>
      <c r="T6899">
        <f>T$1*Sheet1!V6899</f>
        <v>0</v>
      </c>
      <c r="U6899">
        <f>U$1*Sheet1!W6899</f>
        <v>0</v>
      </c>
      <c r="V6899">
        <f>V$1*Sheet1!X6899</f>
        <v>0.0547414</v>
      </c>
      <c r="W6899">
        <f>W$1*Sheet1!Y6899</f>
        <v>0</v>
      </c>
      <c r="X6899">
        <f>X$1*Sheet1!Z6899</f>
        <v>0</v>
      </c>
      <c r="Y6899">
        <f>Y$1*Sheet1!AA6899</f>
        <v>0</v>
      </c>
      <c r="Z6899">
        <f>Z$1*Sheet1!AB6899</f>
        <v>0</v>
      </c>
      <c r="AA6899">
        <f>AA$1*Sheet1!AC6899</f>
        <v>-0.723659980773927</v>
      </c>
      <c r="AB6899">
        <f>AB$1*Sheet1!AD6899</f>
        <v>0</v>
      </c>
      <c r="AC6899">
        <f>AC$1*Sheet1!AE6899</f>
        <v>0.829982965935446</v>
      </c>
      <c r="AD6899">
        <f>AD$1*Sheet1!AF6899</f>
        <v>0.00253200983496179</v>
      </c>
      <c r="AE6899" s="4">
        <v>-2.366</v>
      </c>
      <c r="AF6899">
        <f t="shared" si="321"/>
        <v>-5.45916210500352</v>
      </c>
      <c r="AG6899">
        <f t="shared" si="322"/>
        <v>0</v>
      </c>
      <c r="AH6899">
        <f t="shared" si="323"/>
        <v>1</v>
      </c>
      <c r="AI6899">
        <v>0</v>
      </c>
      <c r="AJ6899">
        <v>1</v>
      </c>
    </row>
    <row r="6900" spans="1:36">
      <c r="A6900">
        <v>510</v>
      </c>
      <c r="B6900">
        <v>2016</v>
      </c>
      <c r="C6900">
        <v>0</v>
      </c>
      <c r="G6900">
        <f>G$1*Sheet1!I6900</f>
        <v>-2.503</v>
      </c>
      <c r="H6900">
        <f>H$1*Sheet1!J6900</f>
        <v>0</v>
      </c>
      <c r="I6900">
        <f>I$1*Sheet1!K6900</f>
        <v>0</v>
      </c>
      <c r="J6900">
        <f>J$1*Sheet1!L6900</f>
        <v>0</v>
      </c>
      <c r="K6900">
        <f>K$1*Sheet1!M6900</f>
        <v>0</v>
      </c>
      <c r="L6900">
        <f>L$1*Sheet1!N6900</f>
        <v>-3.1812011</v>
      </c>
      <c r="M6900">
        <f>M$1*Sheet1!O6900</f>
        <v>0</v>
      </c>
      <c r="N6900">
        <f>N$1*Sheet1!P6900</f>
        <v>0</v>
      </c>
      <c r="O6900">
        <f>O$1*Sheet1!Q6900</f>
        <v>-0.0933298953289348</v>
      </c>
      <c r="P6900">
        <f>P$1*Sheet1!R6900</f>
        <v>0</v>
      </c>
      <c r="Q6900">
        <f>Q$1*Sheet1!S6900</f>
        <v>0</v>
      </c>
      <c r="R6900">
        <f>R$1*Sheet1!T6900</f>
        <v>0</v>
      </c>
      <c r="S6900">
        <f>S$1*Sheet1!U6900</f>
        <v>0</v>
      </c>
      <c r="T6900">
        <f>T$1*Sheet1!V6900</f>
        <v>0</v>
      </c>
      <c r="U6900">
        <f>U$1*Sheet1!W6900</f>
        <v>0</v>
      </c>
      <c r="V6900">
        <f>V$1*Sheet1!X6900</f>
        <v>0.0479582</v>
      </c>
      <c r="W6900">
        <f>W$1*Sheet1!Y6900</f>
        <v>0</v>
      </c>
      <c r="X6900">
        <f>X$1*Sheet1!Z6900</f>
        <v>0</v>
      </c>
      <c r="Y6900">
        <f>Y$1*Sheet1!AA6900</f>
        <v>0</v>
      </c>
      <c r="Z6900">
        <f>Z$1*Sheet1!AB6900</f>
        <v>0</v>
      </c>
      <c r="AA6900">
        <f>AA$1*Sheet1!AC6900</f>
        <v>-0.644490001201631</v>
      </c>
      <c r="AB6900">
        <f>AB$1*Sheet1!AD6900</f>
        <v>0</v>
      </c>
      <c r="AC6900">
        <f>AC$1*Sheet1!AE6900</f>
        <v>0.319319274987176</v>
      </c>
      <c r="AD6900">
        <f>AD$1*Sheet1!AF6900</f>
        <v>0.165599396412013</v>
      </c>
      <c r="AE6900" s="4">
        <v>-2.366</v>
      </c>
      <c r="AF6900">
        <f t="shared" si="321"/>
        <v>-8.25514412513138</v>
      </c>
      <c r="AG6900">
        <f t="shared" si="322"/>
        <v>0</v>
      </c>
      <c r="AH6900">
        <f t="shared" si="323"/>
        <v>1</v>
      </c>
      <c r="AI6900">
        <v>0</v>
      </c>
      <c r="AJ6900">
        <v>1</v>
      </c>
    </row>
    <row r="6901" spans="1:36">
      <c r="A6901">
        <v>513</v>
      </c>
      <c r="B6901">
        <v>2016</v>
      </c>
      <c r="C6901">
        <v>0</v>
      </c>
      <c r="G6901">
        <f>G$1*Sheet1!I6901</f>
        <v>-2.503</v>
      </c>
      <c r="H6901">
        <f>H$1*Sheet1!J6901</f>
        <v>0</v>
      </c>
      <c r="I6901">
        <f>I$1*Sheet1!K6901</f>
        <v>0</v>
      </c>
      <c r="J6901">
        <f>J$1*Sheet1!L6901</f>
        <v>0</v>
      </c>
      <c r="K6901">
        <f>K$1*Sheet1!M6901</f>
        <v>0</v>
      </c>
      <c r="L6901">
        <f>L$1*Sheet1!N6901</f>
        <v>-0.0665269</v>
      </c>
      <c r="M6901">
        <f>M$1*Sheet1!O6901</f>
        <v>0</v>
      </c>
      <c r="N6901">
        <f>N$1*Sheet1!P6901</f>
        <v>0</v>
      </c>
      <c r="O6901">
        <f>O$1*Sheet1!Q6901</f>
        <v>-0.0435680659204458</v>
      </c>
      <c r="P6901">
        <f>P$1*Sheet1!R6901</f>
        <v>0</v>
      </c>
      <c r="Q6901">
        <f>Q$1*Sheet1!S6901</f>
        <v>0</v>
      </c>
      <c r="R6901">
        <f>R$1*Sheet1!T6901</f>
        <v>0</v>
      </c>
      <c r="S6901">
        <f>S$1*Sheet1!U6901</f>
        <v>0</v>
      </c>
      <c r="T6901">
        <f>T$1*Sheet1!V6901</f>
        <v>0</v>
      </c>
      <c r="U6901">
        <f>U$1*Sheet1!W6901</f>
        <v>0</v>
      </c>
      <c r="V6901">
        <f>V$1*Sheet1!X6901</f>
        <v>0.1569591</v>
      </c>
      <c r="W6901">
        <f>W$1*Sheet1!Y6901</f>
        <v>0</v>
      </c>
      <c r="X6901">
        <f>X$1*Sheet1!Z6901</f>
        <v>0</v>
      </c>
      <c r="Y6901">
        <f>Y$1*Sheet1!AA6901</f>
        <v>0</v>
      </c>
      <c r="Z6901">
        <f>Z$1*Sheet1!AB6901</f>
        <v>0</v>
      </c>
      <c r="AA6901">
        <f>AA$1*Sheet1!AC6901</f>
        <v>-1.34484002172947</v>
      </c>
      <c r="AB6901">
        <f>AB$1*Sheet1!AD6901</f>
        <v>0</v>
      </c>
      <c r="AC6901">
        <f>AC$1*Sheet1!AE6901</f>
        <v>0.35189964345482</v>
      </c>
      <c r="AD6901">
        <f>AD$1*Sheet1!AF6901</f>
        <v>0.155817111825431</v>
      </c>
      <c r="AE6901" s="4">
        <v>-2.366</v>
      </c>
      <c r="AF6901">
        <f t="shared" si="321"/>
        <v>-5.65925913236966</v>
      </c>
      <c r="AG6901">
        <f t="shared" si="322"/>
        <v>0</v>
      </c>
      <c r="AH6901">
        <f t="shared" si="323"/>
        <v>1</v>
      </c>
      <c r="AI6901">
        <v>0</v>
      </c>
      <c r="AJ6901">
        <v>1</v>
      </c>
    </row>
    <row r="6902" spans="1:36">
      <c r="A6902">
        <v>514</v>
      </c>
      <c r="B6902">
        <v>2016</v>
      </c>
      <c r="C6902">
        <v>0</v>
      </c>
      <c r="G6902">
        <f>G$1*Sheet1!I6902</f>
        <v>-2.503</v>
      </c>
      <c r="H6902">
        <f>H$1*Sheet1!J6902</f>
        <v>0</v>
      </c>
      <c r="I6902">
        <f>I$1*Sheet1!K6902</f>
        <v>0</v>
      </c>
      <c r="J6902">
        <f>J$1*Sheet1!L6902</f>
        <v>0</v>
      </c>
      <c r="K6902">
        <f>K$1*Sheet1!M6902</f>
        <v>0</v>
      </c>
      <c r="L6902">
        <f>L$1*Sheet1!N6902</f>
        <v>-1.398562</v>
      </c>
      <c r="M6902">
        <f>M$1*Sheet1!O6902</f>
        <v>0</v>
      </c>
      <c r="N6902">
        <f>N$1*Sheet1!P6902</f>
        <v>0</v>
      </c>
      <c r="O6902">
        <f>O$1*Sheet1!Q6902</f>
        <v>0</v>
      </c>
      <c r="P6902">
        <f>P$1*Sheet1!R6902</f>
        <v>0</v>
      </c>
      <c r="Q6902">
        <f>Q$1*Sheet1!S6902</f>
        <v>0</v>
      </c>
      <c r="R6902">
        <f>R$1*Sheet1!T6902</f>
        <v>0</v>
      </c>
      <c r="S6902">
        <f>S$1*Sheet1!U6902</f>
        <v>0</v>
      </c>
      <c r="T6902">
        <f>T$1*Sheet1!V6902</f>
        <v>0</v>
      </c>
      <c r="U6902">
        <f>U$1*Sheet1!W6902</f>
        <v>0</v>
      </c>
      <c r="V6902">
        <f>V$1*Sheet1!X6902</f>
        <v>0.2133048</v>
      </c>
      <c r="W6902">
        <f>W$1*Sheet1!Y6902</f>
        <v>0</v>
      </c>
      <c r="X6902">
        <f>X$1*Sheet1!Z6902</f>
        <v>0</v>
      </c>
      <c r="Y6902">
        <f>Y$1*Sheet1!AA6902</f>
        <v>0</v>
      </c>
      <c r="Z6902">
        <f>Z$1*Sheet1!AB6902</f>
        <v>0</v>
      </c>
      <c r="AA6902">
        <f>AA$1*Sheet1!AC6902</f>
        <v>-1.34630997119844</v>
      </c>
      <c r="AB6902">
        <f>AB$1*Sheet1!AD6902</f>
        <v>0</v>
      </c>
      <c r="AC6902">
        <f>AC$1*Sheet1!AE6902</f>
        <v>0.763853532347432</v>
      </c>
      <c r="AD6902">
        <f>AD$1*Sheet1!AF6902</f>
        <v>0.0772147072957123</v>
      </c>
      <c r="AE6902" s="4">
        <v>-2.366</v>
      </c>
      <c r="AF6902">
        <f t="shared" si="321"/>
        <v>-6.55949893155529</v>
      </c>
      <c r="AG6902">
        <f t="shared" si="322"/>
        <v>0</v>
      </c>
      <c r="AH6902">
        <f t="shared" si="323"/>
        <v>1</v>
      </c>
      <c r="AI6902">
        <v>0</v>
      </c>
      <c r="AJ6902">
        <v>1</v>
      </c>
    </row>
    <row r="6903" spans="1:36">
      <c r="A6903">
        <v>516</v>
      </c>
      <c r="B6903">
        <v>2016</v>
      </c>
      <c r="C6903">
        <v>0</v>
      </c>
      <c r="G6903">
        <f>G$1*Sheet1!I6903</f>
        <v>-2.503</v>
      </c>
      <c r="H6903">
        <f>H$1*Sheet1!J6903</f>
        <v>0</v>
      </c>
      <c r="I6903">
        <f>I$1*Sheet1!K6903</f>
        <v>0</v>
      </c>
      <c r="J6903">
        <f>J$1*Sheet1!L6903</f>
        <v>0</v>
      </c>
      <c r="K6903">
        <f>K$1*Sheet1!M6903</f>
        <v>0</v>
      </c>
      <c r="L6903">
        <f>L$1*Sheet1!N6903</f>
        <v>-0.7486501</v>
      </c>
      <c r="M6903">
        <f>M$1*Sheet1!O6903</f>
        <v>0</v>
      </c>
      <c r="N6903">
        <f>N$1*Sheet1!P6903</f>
        <v>0</v>
      </c>
      <c r="O6903">
        <f>O$1*Sheet1!Q6903</f>
        <v>-0.337715537940405</v>
      </c>
      <c r="P6903">
        <f>P$1*Sheet1!R6903</f>
        <v>0</v>
      </c>
      <c r="Q6903">
        <f>Q$1*Sheet1!S6903</f>
        <v>0</v>
      </c>
      <c r="R6903">
        <f>R$1*Sheet1!T6903</f>
        <v>0</v>
      </c>
      <c r="S6903">
        <f>S$1*Sheet1!U6903</f>
        <v>0</v>
      </c>
      <c r="T6903">
        <f>T$1*Sheet1!V6903</f>
        <v>0</v>
      </c>
      <c r="U6903">
        <f>U$1*Sheet1!W6903</f>
        <v>0</v>
      </c>
      <c r="V6903">
        <f>V$1*Sheet1!X6903</f>
        <v>0.0622871</v>
      </c>
      <c r="W6903">
        <f>W$1*Sheet1!Y6903</f>
        <v>0</v>
      </c>
      <c r="X6903">
        <f>X$1*Sheet1!Z6903</f>
        <v>0</v>
      </c>
      <c r="Y6903">
        <f>Y$1*Sheet1!AA6903</f>
        <v>0</v>
      </c>
      <c r="Z6903">
        <f>Z$1*Sheet1!AB6903</f>
        <v>0</v>
      </c>
      <c r="AA6903">
        <f>AA$1*Sheet1!AC6903</f>
        <v>-0.620549978971482</v>
      </c>
      <c r="AB6903">
        <f>AB$1*Sheet1!AD6903</f>
        <v>0</v>
      </c>
      <c r="AC6903">
        <f>AC$1*Sheet1!AE6903</f>
        <v>0.293495173440403</v>
      </c>
      <c r="AD6903">
        <f>AD$1*Sheet1!AF6903</f>
        <v>0.156073891687125</v>
      </c>
      <c r="AE6903" s="4">
        <v>-2.366</v>
      </c>
      <c r="AF6903">
        <f t="shared" si="321"/>
        <v>-6.06405945178436</v>
      </c>
      <c r="AG6903">
        <f t="shared" si="322"/>
        <v>0</v>
      </c>
      <c r="AH6903">
        <f t="shared" si="323"/>
        <v>1</v>
      </c>
      <c r="AI6903">
        <v>0</v>
      </c>
      <c r="AJ6903">
        <v>1</v>
      </c>
    </row>
    <row r="6904" spans="1:36">
      <c r="A6904">
        <v>517</v>
      </c>
      <c r="B6904">
        <v>2016</v>
      </c>
      <c r="C6904">
        <v>0</v>
      </c>
      <c r="G6904">
        <f>G$1*Sheet1!I6904</f>
        <v>-2.503</v>
      </c>
      <c r="H6904">
        <f>H$1*Sheet1!J6904</f>
        <v>0</v>
      </c>
      <c r="I6904">
        <f>I$1*Sheet1!K6904</f>
        <v>0</v>
      </c>
      <c r="J6904">
        <f>J$1*Sheet1!L6904</f>
        <v>0</v>
      </c>
      <c r="K6904">
        <f>K$1*Sheet1!M6904</f>
        <v>0</v>
      </c>
      <c r="L6904">
        <f>L$1*Sheet1!N6904</f>
        <v>-0.997491</v>
      </c>
      <c r="M6904">
        <f>M$1*Sheet1!O6904</f>
        <v>0</v>
      </c>
      <c r="N6904">
        <f>N$1*Sheet1!P6904</f>
        <v>0</v>
      </c>
      <c r="O6904">
        <f>O$1*Sheet1!Q6904</f>
        <v>-0.0295944825209694</v>
      </c>
      <c r="P6904">
        <f>P$1*Sheet1!R6904</f>
        <v>0</v>
      </c>
      <c r="Q6904">
        <f>Q$1*Sheet1!S6904</f>
        <v>0</v>
      </c>
      <c r="R6904">
        <f>R$1*Sheet1!T6904</f>
        <v>0</v>
      </c>
      <c r="S6904">
        <f>S$1*Sheet1!U6904</f>
        <v>0</v>
      </c>
      <c r="T6904">
        <f>T$1*Sheet1!V6904</f>
        <v>0</v>
      </c>
      <c r="U6904">
        <f>U$1*Sheet1!W6904</f>
        <v>0</v>
      </c>
      <c r="V6904">
        <f>V$1*Sheet1!X6904</f>
        <v>0.1181387</v>
      </c>
      <c r="W6904">
        <f>W$1*Sheet1!Y6904</f>
        <v>0</v>
      </c>
      <c r="X6904">
        <f>X$1*Sheet1!Z6904</f>
        <v>0</v>
      </c>
      <c r="Y6904">
        <f>Y$1*Sheet1!AA6904</f>
        <v>0</v>
      </c>
      <c r="Z6904">
        <f>Z$1*Sheet1!AB6904</f>
        <v>0</v>
      </c>
      <c r="AA6904">
        <f>AA$1*Sheet1!AC6904</f>
        <v>-1.74425999003649</v>
      </c>
      <c r="AB6904">
        <f>AB$1*Sheet1!AD6904</f>
        <v>0</v>
      </c>
      <c r="AC6904">
        <f>AC$1*Sheet1!AE6904</f>
        <v>1.02950538080834</v>
      </c>
      <c r="AD6904">
        <f>AD$1*Sheet1!AF6904</f>
        <v>0.0927753561074627</v>
      </c>
      <c r="AE6904" s="4">
        <v>-2.366</v>
      </c>
      <c r="AF6904">
        <f t="shared" si="321"/>
        <v>-6.39992603564165</v>
      </c>
      <c r="AG6904">
        <f t="shared" si="322"/>
        <v>0</v>
      </c>
      <c r="AH6904">
        <f t="shared" si="323"/>
        <v>1</v>
      </c>
      <c r="AI6904">
        <v>0</v>
      </c>
      <c r="AJ6904">
        <v>1</v>
      </c>
    </row>
    <row r="6905" spans="1:36">
      <c r="A6905">
        <v>519</v>
      </c>
      <c r="B6905">
        <v>2016</v>
      </c>
      <c r="C6905">
        <v>1</v>
      </c>
      <c r="G6905">
        <f>G$1*Sheet1!I6905</f>
        <v>-2.503</v>
      </c>
      <c r="H6905">
        <f>H$1*Sheet1!J6905</f>
        <v>0</v>
      </c>
      <c r="I6905">
        <f>I$1*Sheet1!K6905</f>
        <v>0</v>
      </c>
      <c r="J6905">
        <f>J$1*Sheet1!L6905</f>
        <v>0</v>
      </c>
      <c r="K6905">
        <f>K$1*Sheet1!M6905</f>
        <v>0</v>
      </c>
      <c r="L6905">
        <f>L$1*Sheet1!N6905</f>
        <v>-0.0542311</v>
      </c>
      <c r="M6905">
        <f>M$1*Sheet1!O6905</f>
        <v>0</v>
      </c>
      <c r="N6905">
        <f>N$1*Sheet1!P6905</f>
        <v>0</v>
      </c>
      <c r="O6905">
        <f>O$1*Sheet1!Q6905</f>
        <v>0</v>
      </c>
      <c r="P6905">
        <f>P$1*Sheet1!R6905</f>
        <v>0</v>
      </c>
      <c r="Q6905">
        <f>Q$1*Sheet1!S6905</f>
        <v>0</v>
      </c>
      <c r="R6905">
        <f>R$1*Sheet1!T6905</f>
        <v>0</v>
      </c>
      <c r="S6905">
        <f>S$1*Sheet1!U6905</f>
        <v>2.312</v>
      </c>
      <c r="T6905">
        <f>T$1*Sheet1!V6905</f>
        <v>0</v>
      </c>
      <c r="U6905">
        <f>U$1*Sheet1!W6905</f>
        <v>0</v>
      </c>
      <c r="V6905">
        <f>V$1*Sheet1!X6905</f>
        <v>0.1954562</v>
      </c>
      <c r="W6905">
        <f>W$1*Sheet1!Y6905</f>
        <v>0</v>
      </c>
      <c r="X6905">
        <f>X$1*Sheet1!Z6905</f>
        <v>0</v>
      </c>
      <c r="Y6905">
        <f>Y$1*Sheet1!AA6905</f>
        <v>0</v>
      </c>
      <c r="Z6905">
        <f>Z$1*Sheet1!AB6905</f>
        <v>0</v>
      </c>
      <c r="AA6905">
        <f>AA$1*Sheet1!AC6905</f>
        <v>-1.04936998558044</v>
      </c>
      <c r="AB6905">
        <f>AB$1*Sheet1!AD6905</f>
        <v>0</v>
      </c>
      <c r="AC6905">
        <f>AC$1*Sheet1!AE6905</f>
        <v>0.526669144841638</v>
      </c>
      <c r="AD6905">
        <f>AD$1*Sheet1!AF6905</f>
        <v>0.140174151882089</v>
      </c>
      <c r="AE6905" s="4">
        <v>-2.366</v>
      </c>
      <c r="AF6905">
        <f t="shared" si="321"/>
        <v>-2.79830158885672</v>
      </c>
      <c r="AG6905">
        <f t="shared" si="322"/>
        <v>1</v>
      </c>
      <c r="AH6905">
        <f t="shared" si="323"/>
        <v>1</v>
      </c>
      <c r="AI6905">
        <v>0</v>
      </c>
      <c r="AJ6905">
        <v>0</v>
      </c>
    </row>
    <row r="6906" spans="1:37">
      <c r="A6906">
        <v>521</v>
      </c>
      <c r="B6906">
        <v>2016</v>
      </c>
      <c r="C6906">
        <v>0</v>
      </c>
      <c r="G6906">
        <f>G$1*Sheet1!I6906</f>
        <v>-2.503</v>
      </c>
      <c r="H6906">
        <f>H$1*Sheet1!J6906</f>
        <v>0</v>
      </c>
      <c r="I6906">
        <f>I$1*Sheet1!K6906</f>
        <v>0</v>
      </c>
      <c r="J6906">
        <f>J$1*Sheet1!L6906</f>
        <v>0</v>
      </c>
      <c r="K6906">
        <f>K$1*Sheet1!M6906</f>
        <v>0</v>
      </c>
      <c r="L6906">
        <f>L$1*Sheet1!N6906</f>
        <v>-0.1274559</v>
      </c>
      <c r="M6906">
        <f>M$1*Sheet1!O6906</f>
        <v>0</v>
      </c>
      <c r="N6906">
        <f>N$1*Sheet1!P6906</f>
        <v>0</v>
      </c>
      <c r="O6906">
        <f>O$1*Sheet1!Q6906</f>
        <v>-0.0424270174009676</v>
      </c>
      <c r="P6906">
        <f>P$1*Sheet1!R6906</f>
        <v>0</v>
      </c>
      <c r="Q6906">
        <f>Q$1*Sheet1!S6906</f>
        <v>0</v>
      </c>
      <c r="R6906">
        <f>R$1*Sheet1!T6906</f>
        <v>0</v>
      </c>
      <c r="S6906">
        <f>S$1*Sheet1!U6906</f>
        <v>0</v>
      </c>
      <c r="T6906">
        <f>T$1*Sheet1!V6906</f>
        <v>0</v>
      </c>
      <c r="U6906">
        <f>U$1*Sheet1!W6906</f>
        <v>0</v>
      </c>
      <c r="V6906">
        <f>V$1*Sheet1!X6906</f>
        <v>0.0796599</v>
      </c>
      <c r="W6906">
        <f>W$1*Sheet1!Y6906</f>
        <v>0</v>
      </c>
      <c r="X6906">
        <f>X$1*Sheet1!Z6906</f>
        <v>0</v>
      </c>
      <c r="Y6906">
        <f>Y$1*Sheet1!AA6906</f>
        <v>0</v>
      </c>
      <c r="Z6906">
        <f>Z$1*Sheet1!AB6906</f>
        <v>0</v>
      </c>
      <c r="AA6906">
        <f>AA$1*Sheet1!AC6906</f>
        <v>-0.725129984378814</v>
      </c>
      <c r="AB6906">
        <f>AB$1*Sheet1!AD6906</f>
        <v>0</v>
      </c>
      <c r="AC6906">
        <f>AC$1*Sheet1!AE6906</f>
        <v>0.624094737021818</v>
      </c>
      <c r="AD6906">
        <f>AD$1*Sheet1!AF6906</f>
        <v>0.147452297532923</v>
      </c>
      <c r="AE6906" s="4">
        <v>-2.366</v>
      </c>
      <c r="AF6906">
        <f t="shared" si="321"/>
        <v>-4.91280596722504</v>
      </c>
      <c r="AG6906">
        <f t="shared" si="322"/>
        <v>0</v>
      </c>
      <c r="AH6906">
        <f t="shared" si="323"/>
        <v>1</v>
      </c>
      <c r="AI6906">
        <v>0</v>
      </c>
      <c r="AJ6906">
        <v>1</v>
      </c>
      <c r="AK6906">
        <v>1</v>
      </c>
    </row>
    <row r="6907" spans="1:36">
      <c r="A6907">
        <v>524</v>
      </c>
      <c r="B6907">
        <v>2016</v>
      </c>
      <c r="C6907">
        <v>0</v>
      </c>
      <c r="G6907">
        <f>G$1*Sheet1!I6907</f>
        <v>-2.503</v>
      </c>
      <c r="H6907">
        <f>H$1*Sheet1!J6907</f>
        <v>0</v>
      </c>
      <c r="I6907">
        <f>I$1*Sheet1!K6907</f>
        <v>0</v>
      </c>
      <c r="J6907">
        <f>J$1*Sheet1!L6907</f>
        <v>0</v>
      </c>
      <c r="K6907">
        <f>K$1*Sheet1!M6907</f>
        <v>0</v>
      </c>
      <c r="L6907">
        <f>L$1*Sheet1!N6907</f>
        <v>-0.9834286</v>
      </c>
      <c r="M6907">
        <f>M$1*Sheet1!O6907</f>
        <v>0</v>
      </c>
      <c r="N6907">
        <f>N$1*Sheet1!P6907</f>
        <v>0</v>
      </c>
      <c r="O6907">
        <f>O$1*Sheet1!Q6907</f>
        <v>-0.00893642850978417</v>
      </c>
      <c r="P6907">
        <f>P$1*Sheet1!R6907</f>
        <v>0</v>
      </c>
      <c r="Q6907">
        <f>Q$1*Sheet1!S6907</f>
        <v>0</v>
      </c>
      <c r="R6907">
        <f>R$1*Sheet1!T6907</f>
        <v>0</v>
      </c>
      <c r="S6907">
        <f>S$1*Sheet1!U6907</f>
        <v>0</v>
      </c>
      <c r="T6907">
        <f>T$1*Sheet1!V6907</f>
        <v>0</v>
      </c>
      <c r="U6907">
        <f>U$1*Sheet1!W6907</f>
        <v>0</v>
      </c>
      <c r="V6907">
        <f>V$1*Sheet1!X6907</f>
        <v>0.0786046</v>
      </c>
      <c r="W6907">
        <f>W$1*Sheet1!Y6907</f>
        <v>0</v>
      </c>
      <c r="X6907">
        <f>X$1*Sheet1!Z6907</f>
        <v>0</v>
      </c>
      <c r="Y6907">
        <f>Y$1*Sheet1!AA6907</f>
        <v>0</v>
      </c>
      <c r="Z6907">
        <f>Z$1*Sheet1!AB6907</f>
        <v>0</v>
      </c>
      <c r="AA6907">
        <f>AA$1*Sheet1!AC6907</f>
        <v>-1.63170000600815</v>
      </c>
      <c r="AB6907">
        <f>AB$1*Sheet1!AD6907</f>
        <v>0</v>
      </c>
      <c r="AC6907">
        <f>AC$1*Sheet1!AE6907</f>
        <v>0.605724651089379</v>
      </c>
      <c r="AD6907">
        <f>AD$1*Sheet1!AF6907</f>
        <v>0.0476489252973063</v>
      </c>
      <c r="AE6907" s="4">
        <v>-2.366</v>
      </c>
      <c r="AF6907">
        <f t="shared" si="321"/>
        <v>-6.76108685813125</v>
      </c>
      <c r="AG6907">
        <f t="shared" si="322"/>
        <v>0</v>
      </c>
      <c r="AH6907">
        <f t="shared" si="323"/>
        <v>1</v>
      </c>
      <c r="AI6907">
        <v>0</v>
      </c>
      <c r="AJ6907">
        <v>1</v>
      </c>
    </row>
    <row r="6908" spans="1:36">
      <c r="A6908">
        <v>528</v>
      </c>
      <c r="B6908">
        <v>2016</v>
      </c>
      <c r="C6908">
        <v>0</v>
      </c>
      <c r="G6908">
        <f>G$1*Sheet1!I6908</f>
        <v>-2.503</v>
      </c>
      <c r="H6908">
        <f>H$1*Sheet1!J6908</f>
        <v>0</v>
      </c>
      <c r="I6908">
        <f>I$1*Sheet1!K6908</f>
        <v>0</v>
      </c>
      <c r="J6908">
        <f>J$1*Sheet1!L6908</f>
        <v>0</v>
      </c>
      <c r="K6908">
        <f>K$1*Sheet1!M6908</f>
        <v>0</v>
      </c>
      <c r="L6908">
        <f>L$1*Sheet1!N6908</f>
        <v>-0.0456863</v>
      </c>
      <c r="M6908">
        <f>M$1*Sheet1!O6908</f>
        <v>0</v>
      </c>
      <c r="N6908">
        <f>N$1*Sheet1!P6908</f>
        <v>0</v>
      </c>
      <c r="O6908">
        <f>O$1*Sheet1!Q6908</f>
        <v>-0.150901631311113</v>
      </c>
      <c r="P6908">
        <f>P$1*Sheet1!R6908</f>
        <v>0</v>
      </c>
      <c r="Q6908">
        <f>Q$1*Sheet1!S6908</f>
        <v>0</v>
      </c>
      <c r="R6908">
        <f>R$1*Sheet1!T6908</f>
        <v>0</v>
      </c>
      <c r="S6908">
        <f>S$1*Sheet1!U6908</f>
        <v>0</v>
      </c>
      <c r="T6908">
        <f>T$1*Sheet1!V6908</f>
        <v>0</v>
      </c>
      <c r="U6908">
        <f>U$1*Sheet1!W6908</f>
        <v>0</v>
      </c>
      <c r="V6908">
        <f>V$1*Sheet1!X6908</f>
        <v>0.080764</v>
      </c>
      <c r="W6908">
        <f>W$1*Sheet1!Y6908</f>
        <v>0</v>
      </c>
      <c r="X6908">
        <f>X$1*Sheet1!Z6908</f>
        <v>0</v>
      </c>
      <c r="Y6908">
        <f>Y$1*Sheet1!AA6908</f>
        <v>0</v>
      </c>
      <c r="Z6908">
        <f>Z$1*Sheet1!AB6908</f>
        <v>0</v>
      </c>
      <c r="AA6908">
        <f>AA$1*Sheet1!AC6908</f>
        <v>-0.86519998973608</v>
      </c>
      <c r="AB6908">
        <f>AB$1*Sheet1!AD6908</f>
        <v>0</v>
      </c>
      <c r="AC6908">
        <f>AC$1*Sheet1!AE6908</f>
        <v>0.765067507086001</v>
      </c>
      <c r="AD6908">
        <f>AD$1*Sheet1!AF6908</f>
        <v>0.130345857931701</v>
      </c>
      <c r="AE6908" s="4">
        <v>-2.366</v>
      </c>
      <c r="AF6908">
        <f t="shared" si="321"/>
        <v>-4.95461055602949</v>
      </c>
      <c r="AG6908">
        <f t="shared" si="322"/>
        <v>0</v>
      </c>
      <c r="AH6908">
        <f t="shared" si="323"/>
        <v>1</v>
      </c>
      <c r="AI6908">
        <v>0</v>
      </c>
      <c r="AJ6908">
        <v>1</v>
      </c>
    </row>
    <row r="6909" spans="1:36">
      <c r="A6909">
        <v>532</v>
      </c>
      <c r="B6909">
        <v>2016</v>
      </c>
      <c r="C6909">
        <v>0</v>
      </c>
      <c r="G6909">
        <f>G$1*Sheet1!I6909</f>
        <v>-2.503</v>
      </c>
      <c r="H6909">
        <f>H$1*Sheet1!J6909</f>
        <v>0</v>
      </c>
      <c r="I6909">
        <f>I$1*Sheet1!K6909</f>
        <v>0</v>
      </c>
      <c r="J6909">
        <f>J$1*Sheet1!L6909</f>
        <v>0</v>
      </c>
      <c r="K6909">
        <f>K$1*Sheet1!M6909</f>
        <v>0</v>
      </c>
      <c r="L6909">
        <f>L$1*Sheet1!N6909</f>
        <v>-0.0434181</v>
      </c>
      <c r="M6909">
        <f>M$1*Sheet1!O6909</f>
        <v>0</v>
      </c>
      <c r="N6909">
        <f>N$1*Sheet1!P6909</f>
        <v>0</v>
      </c>
      <c r="O6909">
        <f>O$1*Sheet1!Q6909</f>
        <v>-0.82672390401018</v>
      </c>
      <c r="P6909">
        <f>P$1*Sheet1!R6909</f>
        <v>0</v>
      </c>
      <c r="Q6909">
        <f>Q$1*Sheet1!S6909</f>
        <v>0</v>
      </c>
      <c r="R6909">
        <f>R$1*Sheet1!T6909</f>
        <v>0</v>
      </c>
      <c r="S6909">
        <f>S$1*Sheet1!U6909</f>
        <v>0</v>
      </c>
      <c r="T6909">
        <f>T$1*Sheet1!V6909</f>
        <v>0</v>
      </c>
      <c r="U6909">
        <f>U$1*Sheet1!W6909</f>
        <v>0</v>
      </c>
      <c r="V6909">
        <f>V$1*Sheet1!X6909</f>
        <v>0.0284931</v>
      </c>
      <c r="W6909">
        <f>W$1*Sheet1!Y6909</f>
        <v>0</v>
      </c>
      <c r="X6909">
        <f>X$1*Sheet1!Z6909</f>
        <v>0</v>
      </c>
      <c r="Y6909">
        <f>Y$1*Sheet1!AA6909</f>
        <v>0</v>
      </c>
      <c r="Z6909">
        <f>Z$1*Sheet1!AB6909</f>
        <v>0</v>
      </c>
      <c r="AA6909">
        <f>AA$1*Sheet1!AC6909</f>
        <v>-1.03298998993635</v>
      </c>
      <c r="AB6909">
        <f>AB$1*Sheet1!AD6909</f>
        <v>0</v>
      </c>
      <c r="AC6909">
        <f>AC$1*Sheet1!AE6909</f>
        <v>0.96637233386204</v>
      </c>
      <c r="AD6909">
        <f>AD$1*Sheet1!AF6909</f>
        <v>0.113403135656459</v>
      </c>
      <c r="AE6909" s="4">
        <v>-2.366</v>
      </c>
      <c r="AF6909">
        <f t="shared" si="321"/>
        <v>-5.66386342442803</v>
      </c>
      <c r="AG6909">
        <f t="shared" si="322"/>
        <v>0</v>
      </c>
      <c r="AH6909">
        <f t="shared" si="323"/>
        <v>1</v>
      </c>
      <c r="AI6909">
        <v>0</v>
      </c>
      <c r="AJ6909">
        <v>1</v>
      </c>
    </row>
    <row r="6910" spans="1:36">
      <c r="A6910">
        <v>533</v>
      </c>
      <c r="B6910">
        <v>2016</v>
      </c>
      <c r="C6910">
        <v>0</v>
      </c>
      <c r="G6910">
        <f>G$1*Sheet1!I6910</f>
        <v>-2.503</v>
      </c>
      <c r="H6910">
        <f>H$1*Sheet1!J6910</f>
        <v>0</v>
      </c>
      <c r="I6910">
        <f>I$1*Sheet1!K6910</f>
        <v>0</v>
      </c>
      <c r="J6910">
        <f>J$1*Sheet1!L6910</f>
        <v>0</v>
      </c>
      <c r="K6910">
        <f>K$1*Sheet1!M6910</f>
        <v>0</v>
      </c>
      <c r="L6910">
        <f>L$1*Sheet1!N6910</f>
        <v>-0.0722689</v>
      </c>
      <c r="M6910">
        <f>M$1*Sheet1!O6910</f>
        <v>0</v>
      </c>
      <c r="N6910">
        <f>N$1*Sheet1!P6910</f>
        <v>0</v>
      </c>
      <c r="O6910">
        <f>O$1*Sheet1!Q6910</f>
        <v>0</v>
      </c>
      <c r="P6910">
        <f>P$1*Sheet1!R6910</f>
        <v>0</v>
      </c>
      <c r="Q6910">
        <f>Q$1*Sheet1!S6910</f>
        <v>0</v>
      </c>
      <c r="R6910">
        <f>R$1*Sheet1!T6910</f>
        <v>0</v>
      </c>
      <c r="S6910">
        <f>S$1*Sheet1!U6910</f>
        <v>0</v>
      </c>
      <c r="T6910">
        <f>T$1*Sheet1!V6910</f>
        <v>0</v>
      </c>
      <c r="U6910">
        <f>U$1*Sheet1!W6910</f>
        <v>0</v>
      </c>
      <c r="V6910">
        <f>V$1*Sheet1!X6910</f>
        <v>0.0963068</v>
      </c>
      <c r="W6910">
        <f>W$1*Sheet1!Y6910</f>
        <v>0</v>
      </c>
      <c r="X6910">
        <f>X$1*Sheet1!Z6910</f>
        <v>0</v>
      </c>
      <c r="Y6910">
        <f>Y$1*Sheet1!AA6910</f>
        <v>0</v>
      </c>
      <c r="Z6910">
        <f>Z$1*Sheet1!AB6910</f>
        <v>0</v>
      </c>
      <c r="AA6910">
        <f>AA$1*Sheet1!AC6910</f>
        <v>-0.940800019025803</v>
      </c>
      <c r="AB6910">
        <f>AB$1*Sheet1!AD6910</f>
        <v>0</v>
      </c>
      <c r="AC6910">
        <f>AC$1*Sheet1!AE6910</f>
        <v>0.981748570265361</v>
      </c>
      <c r="AD6910">
        <f>AD$1*Sheet1!AF6910</f>
        <v>0.0262849406481889</v>
      </c>
      <c r="AE6910" s="4">
        <v>-2.366</v>
      </c>
      <c r="AF6910">
        <f t="shared" si="321"/>
        <v>-4.77772860811225</v>
      </c>
      <c r="AG6910">
        <f t="shared" si="322"/>
        <v>0</v>
      </c>
      <c r="AH6910">
        <f t="shared" si="323"/>
        <v>1</v>
      </c>
      <c r="AI6910">
        <v>0</v>
      </c>
      <c r="AJ6910">
        <v>1</v>
      </c>
    </row>
    <row r="6911" spans="1:36">
      <c r="A6911">
        <v>534</v>
      </c>
      <c r="B6911">
        <v>2016</v>
      </c>
      <c r="C6911">
        <v>0</v>
      </c>
      <c r="G6911">
        <f>G$1*Sheet1!I6911</f>
        <v>-2.503</v>
      </c>
      <c r="H6911">
        <f>H$1*Sheet1!J6911</f>
        <v>0</v>
      </c>
      <c r="I6911">
        <f>I$1*Sheet1!K6911</f>
        <v>0</v>
      </c>
      <c r="J6911">
        <f>J$1*Sheet1!L6911</f>
        <v>0</v>
      </c>
      <c r="K6911">
        <f>K$1*Sheet1!M6911</f>
        <v>0</v>
      </c>
      <c r="L6911">
        <f>L$1*Sheet1!N6911</f>
        <v>-0.1001044</v>
      </c>
      <c r="M6911">
        <f>M$1*Sheet1!O6911</f>
        <v>0</v>
      </c>
      <c r="N6911">
        <f>N$1*Sheet1!P6911</f>
        <v>0</v>
      </c>
      <c r="O6911">
        <f>O$1*Sheet1!Q6911</f>
        <v>-0.0461436168630587</v>
      </c>
      <c r="P6911">
        <f>P$1*Sheet1!R6911</f>
        <v>0</v>
      </c>
      <c r="Q6911">
        <f>Q$1*Sheet1!S6911</f>
        <v>0</v>
      </c>
      <c r="R6911">
        <f>R$1*Sheet1!T6911</f>
        <v>0</v>
      </c>
      <c r="S6911">
        <f>S$1*Sheet1!U6911</f>
        <v>0</v>
      </c>
      <c r="T6911">
        <f>T$1*Sheet1!V6911</f>
        <v>0</v>
      </c>
      <c r="U6911">
        <f>U$1*Sheet1!W6911</f>
        <v>0</v>
      </c>
      <c r="V6911">
        <f>V$1*Sheet1!X6911</f>
        <v>0.1347063</v>
      </c>
      <c r="W6911">
        <f>W$1*Sheet1!Y6911</f>
        <v>0</v>
      </c>
      <c r="X6911">
        <f>X$1*Sheet1!Z6911</f>
        <v>0</v>
      </c>
      <c r="Y6911">
        <f>Y$1*Sheet1!AA6911</f>
        <v>0</v>
      </c>
      <c r="Z6911">
        <f>Z$1*Sheet1!AB6911</f>
        <v>0</v>
      </c>
      <c r="AA6911">
        <f>AA$1*Sheet1!AC6911</f>
        <v>-1.30094997346401</v>
      </c>
      <c r="AB6911">
        <f>AB$1*Sheet1!AD6911</f>
        <v>0</v>
      </c>
      <c r="AC6911">
        <f>AC$1*Sheet1!AE6911</f>
        <v>0.559386032288717</v>
      </c>
      <c r="AD6911">
        <f>AD$1*Sheet1!AF6911</f>
        <v>0.16194819992755</v>
      </c>
      <c r="AE6911" s="4">
        <v>-2.366</v>
      </c>
      <c r="AF6911">
        <f t="shared" si="321"/>
        <v>-5.4601574581108</v>
      </c>
      <c r="AG6911">
        <f t="shared" si="322"/>
        <v>0</v>
      </c>
      <c r="AH6911">
        <f t="shared" si="323"/>
        <v>1</v>
      </c>
      <c r="AI6911">
        <v>0</v>
      </c>
      <c r="AJ6911">
        <v>1</v>
      </c>
    </row>
    <row r="6912" spans="1:36">
      <c r="A6912">
        <v>536</v>
      </c>
      <c r="B6912">
        <v>2016</v>
      </c>
      <c r="C6912">
        <v>0</v>
      </c>
      <c r="G6912">
        <f>G$1*Sheet1!I6912</f>
        <v>-2.503</v>
      </c>
      <c r="H6912">
        <f>H$1*Sheet1!J6912</f>
        <v>0</v>
      </c>
      <c r="I6912">
        <f>I$1*Sheet1!K6912</f>
        <v>0</v>
      </c>
      <c r="J6912">
        <f>J$1*Sheet1!L6912</f>
        <v>0</v>
      </c>
      <c r="K6912">
        <f>K$1*Sheet1!M6912</f>
        <v>0</v>
      </c>
      <c r="L6912">
        <f>L$1*Sheet1!N6912</f>
        <v>-0.026521</v>
      </c>
      <c r="M6912">
        <f>M$1*Sheet1!O6912</f>
        <v>0</v>
      </c>
      <c r="N6912">
        <f>N$1*Sheet1!P6912</f>
        <v>0</v>
      </c>
      <c r="O6912">
        <f>O$1*Sheet1!Q6912</f>
        <v>0</v>
      </c>
      <c r="P6912">
        <f>P$1*Sheet1!R6912</f>
        <v>0</v>
      </c>
      <c r="Q6912">
        <f>Q$1*Sheet1!S6912</f>
        <v>0</v>
      </c>
      <c r="R6912">
        <f>R$1*Sheet1!T6912</f>
        <v>0</v>
      </c>
      <c r="S6912">
        <f>S$1*Sheet1!U6912</f>
        <v>0</v>
      </c>
      <c r="T6912">
        <f>T$1*Sheet1!V6912</f>
        <v>0</v>
      </c>
      <c r="U6912">
        <f>U$1*Sheet1!W6912</f>
        <v>0</v>
      </c>
      <c r="V6912">
        <f>V$1*Sheet1!X6912</f>
        <v>0.0794464</v>
      </c>
      <c r="W6912">
        <f>W$1*Sheet1!Y6912</f>
        <v>0</v>
      </c>
      <c r="X6912">
        <f>X$1*Sheet1!Z6912</f>
        <v>0</v>
      </c>
      <c r="Y6912">
        <f>Y$1*Sheet1!AA6912</f>
        <v>0</v>
      </c>
      <c r="Z6912">
        <f>Z$1*Sheet1!AB6912</f>
        <v>0</v>
      </c>
      <c r="AA6912">
        <f>AA$1*Sheet1!AC6912</f>
        <v>-1.28960999679565</v>
      </c>
      <c r="AB6912">
        <f>AB$1*Sheet1!AD6912</f>
        <v>0</v>
      </c>
      <c r="AC6912">
        <f>AC$1*Sheet1!AE6912</f>
        <v>0.289272708275406</v>
      </c>
      <c r="AD6912">
        <f>AD$1*Sheet1!AF6912</f>
        <v>0.139754311370378</v>
      </c>
      <c r="AE6912" s="4">
        <v>-2.366</v>
      </c>
      <c r="AF6912">
        <f t="shared" si="321"/>
        <v>-5.67665757714987</v>
      </c>
      <c r="AG6912">
        <f t="shared" si="322"/>
        <v>0</v>
      </c>
      <c r="AH6912">
        <f t="shared" si="323"/>
        <v>1</v>
      </c>
      <c r="AI6912">
        <v>0</v>
      </c>
      <c r="AJ6912">
        <v>1</v>
      </c>
    </row>
    <row r="6913" spans="1:36">
      <c r="A6913">
        <v>537</v>
      </c>
      <c r="B6913">
        <v>2016</v>
      </c>
      <c r="C6913">
        <v>0</v>
      </c>
      <c r="G6913">
        <f>G$1*Sheet1!I6913</f>
        <v>-2.503</v>
      </c>
      <c r="H6913">
        <f>H$1*Sheet1!J6913</f>
        <v>0</v>
      </c>
      <c r="I6913">
        <f>I$1*Sheet1!K6913</f>
        <v>0</v>
      </c>
      <c r="J6913">
        <f>J$1*Sheet1!L6913</f>
        <v>0</v>
      </c>
      <c r="K6913">
        <f>K$1*Sheet1!M6913</f>
        <v>0</v>
      </c>
      <c r="L6913">
        <f>L$1*Sheet1!N6913</f>
        <v>-70.9001117</v>
      </c>
      <c r="M6913">
        <f>M$1*Sheet1!O6913</f>
        <v>0</v>
      </c>
      <c r="N6913">
        <f>N$1*Sheet1!P6913</f>
        <v>0</v>
      </c>
      <c r="O6913">
        <f>O$1*Sheet1!Q6913</f>
        <v>0</v>
      </c>
      <c r="P6913">
        <f>P$1*Sheet1!R6913</f>
        <v>0</v>
      </c>
      <c r="Q6913">
        <f>Q$1*Sheet1!S6913</f>
        <v>0</v>
      </c>
      <c r="R6913">
        <f>R$1*Sheet1!T6913</f>
        <v>0</v>
      </c>
      <c r="S6913">
        <f>S$1*Sheet1!U6913</f>
        <v>0</v>
      </c>
      <c r="T6913">
        <f>T$1*Sheet1!V6913</f>
        <v>0</v>
      </c>
      <c r="U6913">
        <f>U$1*Sheet1!W6913</f>
        <v>0</v>
      </c>
      <c r="V6913">
        <f>V$1*Sheet1!X6913</f>
        <v>0.082594</v>
      </c>
      <c r="W6913">
        <f>W$1*Sheet1!Y6913</f>
        <v>0</v>
      </c>
      <c r="X6913">
        <f>X$1*Sheet1!Z6913</f>
        <v>0</v>
      </c>
      <c r="Y6913">
        <f>Y$1*Sheet1!AA6913</f>
        <v>0</v>
      </c>
      <c r="Z6913">
        <f>Z$1*Sheet1!AB6913</f>
        <v>0</v>
      </c>
      <c r="AA6913">
        <f>AA$1*Sheet1!AC6913</f>
        <v>-1.67558994099498</v>
      </c>
      <c r="AB6913">
        <f>AB$1*Sheet1!AD6913</f>
        <v>0</v>
      </c>
      <c r="AC6913">
        <f>AC$1*Sheet1!AE6913</f>
        <v>0.965595027129865</v>
      </c>
      <c r="AD6913">
        <f>AD$1*Sheet1!AF6913</f>
        <v>0.138893554750477</v>
      </c>
      <c r="AE6913" s="4">
        <v>-2.366</v>
      </c>
      <c r="AF6913">
        <f t="shared" si="321"/>
        <v>-76.2576190591146</v>
      </c>
      <c r="AG6913">
        <f t="shared" si="322"/>
        <v>0</v>
      </c>
      <c r="AH6913">
        <f t="shared" si="323"/>
        <v>1</v>
      </c>
      <c r="AI6913">
        <v>0</v>
      </c>
      <c r="AJ6913">
        <v>1</v>
      </c>
    </row>
    <row r="6914" spans="1:36">
      <c r="A6914">
        <v>538</v>
      </c>
      <c r="B6914">
        <v>2016</v>
      </c>
      <c r="C6914">
        <v>0</v>
      </c>
      <c r="G6914">
        <f>G$1*Sheet1!I6914</f>
        <v>-2.503</v>
      </c>
      <c r="H6914">
        <f>H$1*Sheet1!J6914</f>
        <v>0</v>
      </c>
      <c r="I6914">
        <f>I$1*Sheet1!K6914</f>
        <v>0</v>
      </c>
      <c r="J6914">
        <f>J$1*Sheet1!L6914</f>
        <v>0</v>
      </c>
      <c r="K6914">
        <f>K$1*Sheet1!M6914</f>
        <v>0</v>
      </c>
      <c r="L6914">
        <f>L$1*Sheet1!N6914</f>
        <v>-0.238183</v>
      </c>
      <c r="M6914">
        <f>M$1*Sheet1!O6914</f>
        <v>0</v>
      </c>
      <c r="N6914">
        <f>N$1*Sheet1!P6914</f>
        <v>0</v>
      </c>
      <c r="O6914">
        <f>O$1*Sheet1!Q6914</f>
        <v>-0.000207380521502693</v>
      </c>
      <c r="P6914">
        <f>P$1*Sheet1!R6914</f>
        <v>0</v>
      </c>
      <c r="Q6914">
        <f>Q$1*Sheet1!S6914</f>
        <v>0</v>
      </c>
      <c r="R6914">
        <f>R$1*Sheet1!T6914</f>
        <v>0</v>
      </c>
      <c r="S6914">
        <f>S$1*Sheet1!U6914</f>
        <v>0</v>
      </c>
      <c r="T6914">
        <f>T$1*Sheet1!V6914</f>
        <v>0</v>
      </c>
      <c r="U6914">
        <f>U$1*Sheet1!W6914</f>
        <v>0</v>
      </c>
      <c r="V6914">
        <f>V$1*Sheet1!X6914</f>
        <v>0.2035143</v>
      </c>
      <c r="W6914">
        <f>W$1*Sheet1!Y6914</f>
        <v>0</v>
      </c>
      <c r="X6914">
        <f>X$1*Sheet1!Z6914</f>
        <v>0</v>
      </c>
      <c r="Y6914">
        <f>Y$1*Sheet1!AA6914</f>
        <v>0</v>
      </c>
      <c r="Z6914">
        <f>Z$1*Sheet1!AB6914</f>
        <v>0</v>
      </c>
      <c r="AA6914">
        <f>AA$1*Sheet1!AC6914</f>
        <v>-1.48827001261711</v>
      </c>
      <c r="AB6914">
        <f>AB$1*Sheet1!AD6914</f>
        <v>0</v>
      </c>
      <c r="AC6914">
        <f>AC$1*Sheet1!AE6914</f>
        <v>0.918236749801083</v>
      </c>
      <c r="AD6914">
        <f>AD$1*Sheet1!AF6914</f>
        <v>0.177192523565272</v>
      </c>
      <c r="AE6914" s="4">
        <v>-2.366</v>
      </c>
      <c r="AF6914">
        <f t="shared" si="321"/>
        <v>-5.29671681977226</v>
      </c>
      <c r="AG6914">
        <f t="shared" si="322"/>
        <v>0</v>
      </c>
      <c r="AH6914">
        <f t="shared" si="323"/>
        <v>1</v>
      </c>
      <c r="AI6914">
        <v>0</v>
      </c>
      <c r="AJ6914">
        <v>1</v>
      </c>
    </row>
    <row r="6915" spans="1:36">
      <c r="A6915">
        <v>539</v>
      </c>
      <c r="B6915">
        <v>2016</v>
      </c>
      <c r="C6915">
        <v>0</v>
      </c>
      <c r="G6915">
        <f>G$1*Sheet1!I6915</f>
        <v>-2.503</v>
      </c>
      <c r="H6915">
        <f>H$1*Sheet1!J6915</f>
        <v>0</v>
      </c>
      <c r="I6915">
        <f>I$1*Sheet1!K6915</f>
        <v>0</v>
      </c>
      <c r="J6915">
        <f>J$1*Sheet1!L6915</f>
        <v>0</v>
      </c>
      <c r="K6915">
        <f>K$1*Sheet1!M6915</f>
        <v>0</v>
      </c>
      <c r="L6915">
        <f>L$1*Sheet1!N6915</f>
        <v>-0.1046287</v>
      </c>
      <c r="M6915">
        <f>M$1*Sheet1!O6915</f>
        <v>0</v>
      </c>
      <c r="N6915">
        <f>N$1*Sheet1!P6915</f>
        <v>0</v>
      </c>
      <c r="O6915">
        <f>O$1*Sheet1!Q6915</f>
        <v>-0.611084458776308</v>
      </c>
      <c r="P6915">
        <f>P$1*Sheet1!R6915</f>
        <v>0</v>
      </c>
      <c r="Q6915">
        <f>Q$1*Sheet1!S6915</f>
        <v>0</v>
      </c>
      <c r="R6915">
        <f>R$1*Sheet1!T6915</f>
        <v>0</v>
      </c>
      <c r="S6915">
        <f>S$1*Sheet1!U6915</f>
        <v>0</v>
      </c>
      <c r="T6915">
        <f>T$1*Sheet1!V6915</f>
        <v>0</v>
      </c>
      <c r="U6915">
        <f>U$1*Sheet1!W6915</f>
        <v>0</v>
      </c>
      <c r="V6915">
        <f>V$1*Sheet1!X6915</f>
        <v>0.0366549</v>
      </c>
      <c r="W6915">
        <f>W$1*Sheet1!Y6915</f>
        <v>0</v>
      </c>
      <c r="X6915">
        <f>X$1*Sheet1!Z6915</f>
        <v>0</v>
      </c>
      <c r="Y6915">
        <f>Y$1*Sheet1!AA6915</f>
        <v>0</v>
      </c>
      <c r="Z6915">
        <f>Z$1*Sheet1!AB6915</f>
        <v>0</v>
      </c>
      <c r="AA6915">
        <f>AA$1*Sheet1!AC6915</f>
        <v>-1.5747899864316</v>
      </c>
      <c r="AB6915">
        <f>AB$1*Sheet1!AD6915</f>
        <v>0</v>
      </c>
      <c r="AC6915">
        <f>AC$1*Sheet1!AE6915</f>
        <v>0.255546103230411</v>
      </c>
      <c r="AD6915">
        <f>AD$1*Sheet1!AF6915</f>
        <v>0.113831926946379</v>
      </c>
      <c r="AE6915" s="4">
        <v>-2.366</v>
      </c>
      <c r="AF6915">
        <f t="shared" ref="AF6915:AF6978" si="324">SUM(G6915:AE6915)</f>
        <v>-6.75347021503112</v>
      </c>
      <c r="AG6915">
        <f t="shared" ref="AG6915:AG6978" si="325">IF(AF6915&gt;$AL$2,1,0)</f>
        <v>0</v>
      </c>
      <c r="AH6915">
        <f t="shared" ref="AH6915:AH6978" si="326">IF(C6915=AG6915,1,0)</f>
        <v>1</v>
      </c>
      <c r="AI6915">
        <v>0</v>
      </c>
      <c r="AJ6915">
        <v>1</v>
      </c>
    </row>
    <row r="6916" spans="1:36">
      <c r="A6916">
        <v>540</v>
      </c>
      <c r="B6916">
        <v>2016</v>
      </c>
      <c r="C6916">
        <v>0</v>
      </c>
      <c r="G6916">
        <f>G$1*Sheet1!I6916</f>
        <v>-2.503</v>
      </c>
      <c r="H6916">
        <f>H$1*Sheet1!J6916</f>
        <v>0</v>
      </c>
      <c r="I6916">
        <f>I$1*Sheet1!K6916</f>
        <v>0</v>
      </c>
      <c r="J6916">
        <f>J$1*Sheet1!L6916</f>
        <v>0</v>
      </c>
      <c r="K6916">
        <f>K$1*Sheet1!M6916</f>
        <v>0</v>
      </c>
      <c r="L6916">
        <f>L$1*Sheet1!N6916</f>
        <v>-0.050094</v>
      </c>
      <c r="M6916">
        <f>M$1*Sheet1!O6916</f>
        <v>0</v>
      </c>
      <c r="N6916">
        <f>N$1*Sheet1!P6916</f>
        <v>0</v>
      </c>
      <c r="O6916">
        <f>O$1*Sheet1!Q6916</f>
        <v>-0.0425634063003372</v>
      </c>
      <c r="P6916">
        <f>P$1*Sheet1!R6916</f>
        <v>0</v>
      </c>
      <c r="Q6916">
        <f>Q$1*Sheet1!S6916</f>
        <v>0</v>
      </c>
      <c r="R6916">
        <f>R$1*Sheet1!T6916</f>
        <v>0</v>
      </c>
      <c r="S6916">
        <f>S$1*Sheet1!U6916</f>
        <v>0</v>
      </c>
      <c r="T6916">
        <f>T$1*Sheet1!V6916</f>
        <v>0</v>
      </c>
      <c r="U6916">
        <f>U$1*Sheet1!W6916</f>
        <v>0</v>
      </c>
      <c r="V6916">
        <f>V$1*Sheet1!X6916</f>
        <v>0.0679418</v>
      </c>
      <c r="W6916">
        <f>W$1*Sheet1!Y6916</f>
        <v>0</v>
      </c>
      <c r="X6916">
        <f>X$1*Sheet1!Z6916</f>
        <v>0</v>
      </c>
      <c r="Y6916">
        <f>Y$1*Sheet1!AA6916</f>
        <v>0</v>
      </c>
      <c r="Z6916">
        <f>Z$1*Sheet1!AB6916</f>
        <v>0</v>
      </c>
      <c r="AA6916">
        <f>AA$1*Sheet1!AC6916</f>
        <v>-1.15625998753309</v>
      </c>
      <c r="AB6916">
        <f>AB$1*Sheet1!AD6916</f>
        <v>0</v>
      </c>
      <c r="AC6916">
        <f>AC$1*Sheet1!AE6916</f>
        <v>0.988784016273456</v>
      </c>
      <c r="AD6916">
        <f>AD$1*Sheet1!AF6916</f>
        <v>0.297134189914123</v>
      </c>
      <c r="AE6916" s="4">
        <v>-2.366</v>
      </c>
      <c r="AF6916">
        <f t="shared" si="324"/>
        <v>-4.76405738764585</v>
      </c>
      <c r="AG6916">
        <f t="shared" si="325"/>
        <v>0</v>
      </c>
      <c r="AH6916">
        <f t="shared" si="326"/>
        <v>1</v>
      </c>
      <c r="AI6916">
        <v>0</v>
      </c>
      <c r="AJ6916">
        <v>1</v>
      </c>
    </row>
    <row r="6917" spans="1:36">
      <c r="A6917">
        <v>543</v>
      </c>
      <c r="B6917">
        <v>2016</v>
      </c>
      <c r="C6917">
        <v>0</v>
      </c>
      <c r="G6917">
        <f>G$1*Sheet1!I6917</f>
        <v>-2.503</v>
      </c>
      <c r="H6917">
        <f>H$1*Sheet1!J6917</f>
        <v>0</v>
      </c>
      <c r="I6917">
        <f>I$1*Sheet1!K6917</f>
        <v>0</v>
      </c>
      <c r="J6917">
        <f>J$1*Sheet1!L6917</f>
        <v>0</v>
      </c>
      <c r="K6917">
        <f>K$1*Sheet1!M6917</f>
        <v>0</v>
      </c>
      <c r="L6917">
        <f>L$1*Sheet1!N6917</f>
        <v>-0.102388</v>
      </c>
      <c r="M6917">
        <f>M$1*Sheet1!O6917</f>
        <v>0</v>
      </c>
      <c r="N6917">
        <f>N$1*Sheet1!P6917</f>
        <v>0</v>
      </c>
      <c r="O6917">
        <f>O$1*Sheet1!Q6917</f>
        <v>-0.860586779792039</v>
      </c>
      <c r="P6917">
        <f>P$1*Sheet1!R6917</f>
        <v>0</v>
      </c>
      <c r="Q6917">
        <f>Q$1*Sheet1!S6917</f>
        <v>0</v>
      </c>
      <c r="R6917">
        <f>R$1*Sheet1!T6917</f>
        <v>0</v>
      </c>
      <c r="S6917">
        <f>S$1*Sheet1!U6917</f>
        <v>0</v>
      </c>
      <c r="T6917">
        <f>T$1*Sheet1!V6917</f>
        <v>0</v>
      </c>
      <c r="U6917">
        <f>U$1*Sheet1!W6917</f>
        <v>0</v>
      </c>
      <c r="V6917">
        <f>V$1*Sheet1!X6917</f>
        <v>0.0246013</v>
      </c>
      <c r="W6917">
        <f>W$1*Sheet1!Y6917</f>
        <v>0</v>
      </c>
      <c r="X6917">
        <f>X$1*Sheet1!Z6917</f>
        <v>0</v>
      </c>
      <c r="Y6917">
        <f>Y$1*Sheet1!AA6917</f>
        <v>0</v>
      </c>
      <c r="Z6917">
        <f>Z$1*Sheet1!AB6917</f>
        <v>0</v>
      </c>
      <c r="AA6917">
        <f>AA$1*Sheet1!AC6917</f>
        <v>-1.05419997096062</v>
      </c>
      <c r="AB6917">
        <f>AB$1*Sheet1!AD6917</f>
        <v>0</v>
      </c>
      <c r="AC6917">
        <f>AC$1*Sheet1!AE6917</f>
        <v>0.398339285427374</v>
      </c>
      <c r="AD6917">
        <f>AD$1*Sheet1!AF6917</f>
        <v>0.148936412211449</v>
      </c>
      <c r="AE6917" s="4">
        <v>-2.366</v>
      </c>
      <c r="AF6917">
        <f t="shared" si="324"/>
        <v>-6.31429775311383</v>
      </c>
      <c r="AG6917">
        <f t="shared" si="325"/>
        <v>0</v>
      </c>
      <c r="AH6917">
        <f t="shared" si="326"/>
        <v>1</v>
      </c>
      <c r="AI6917">
        <v>0</v>
      </c>
      <c r="AJ6917">
        <v>1</v>
      </c>
    </row>
    <row r="6918" spans="1:36">
      <c r="A6918">
        <v>544</v>
      </c>
      <c r="B6918">
        <v>2016</v>
      </c>
      <c r="C6918">
        <v>0</v>
      </c>
      <c r="G6918">
        <f>G$1*Sheet1!I6918</f>
        <v>-2.503</v>
      </c>
      <c r="H6918">
        <f>H$1*Sheet1!J6918</f>
        <v>0</v>
      </c>
      <c r="I6918">
        <f>I$1*Sheet1!K6918</f>
        <v>0</v>
      </c>
      <c r="J6918">
        <f>J$1*Sheet1!L6918</f>
        <v>0</v>
      </c>
      <c r="K6918">
        <f>K$1*Sheet1!M6918</f>
        <v>0</v>
      </c>
      <c r="L6918">
        <f>L$1*Sheet1!N6918</f>
        <v>-0.0278619</v>
      </c>
      <c r="M6918">
        <f>M$1*Sheet1!O6918</f>
        <v>0</v>
      </c>
      <c r="N6918">
        <f>N$1*Sheet1!P6918</f>
        <v>0</v>
      </c>
      <c r="O6918">
        <f>O$1*Sheet1!Q6918</f>
        <v>-0.00113946262960772</v>
      </c>
      <c r="P6918">
        <f>P$1*Sheet1!R6918</f>
        <v>0</v>
      </c>
      <c r="Q6918">
        <f>Q$1*Sheet1!S6918</f>
        <v>0</v>
      </c>
      <c r="R6918">
        <f>R$1*Sheet1!T6918</f>
        <v>0</v>
      </c>
      <c r="S6918">
        <f>S$1*Sheet1!U6918</f>
        <v>0</v>
      </c>
      <c r="T6918">
        <f>T$1*Sheet1!V6918</f>
        <v>0</v>
      </c>
      <c r="U6918">
        <f>U$1*Sheet1!W6918</f>
        <v>0</v>
      </c>
      <c r="V6918">
        <f>V$1*Sheet1!X6918</f>
        <v>0.1564284</v>
      </c>
      <c r="W6918">
        <f>W$1*Sheet1!Y6918</f>
        <v>0</v>
      </c>
      <c r="X6918">
        <f>X$1*Sheet1!Z6918</f>
        <v>0</v>
      </c>
      <c r="Y6918">
        <f>Y$1*Sheet1!AA6918</f>
        <v>0</v>
      </c>
      <c r="Z6918">
        <f>Z$1*Sheet1!AB6918</f>
        <v>0</v>
      </c>
      <c r="AA6918">
        <f>AA$1*Sheet1!AC6918</f>
        <v>-1.58340007209778</v>
      </c>
      <c r="AB6918">
        <f>AB$1*Sheet1!AD6918</f>
        <v>0</v>
      </c>
      <c r="AC6918">
        <f>AC$1*Sheet1!AE6918</f>
        <v>0.409669039176839</v>
      </c>
      <c r="AD6918">
        <f>AD$1*Sheet1!AF6918</f>
        <v>0.122889735914526</v>
      </c>
      <c r="AE6918" s="4">
        <v>-2.366</v>
      </c>
      <c r="AF6918">
        <f t="shared" si="324"/>
        <v>-5.79241425963602</v>
      </c>
      <c r="AG6918">
        <f t="shared" si="325"/>
        <v>0</v>
      </c>
      <c r="AH6918">
        <f t="shared" si="326"/>
        <v>1</v>
      </c>
      <c r="AI6918">
        <v>0</v>
      </c>
      <c r="AJ6918">
        <v>1</v>
      </c>
    </row>
    <row r="6919" spans="1:36">
      <c r="A6919">
        <v>545</v>
      </c>
      <c r="B6919">
        <v>2016</v>
      </c>
      <c r="C6919">
        <v>0</v>
      </c>
      <c r="G6919">
        <f>G$1*Sheet1!I6919</f>
        <v>-2.503</v>
      </c>
      <c r="H6919">
        <f>H$1*Sheet1!J6919</f>
        <v>0</v>
      </c>
      <c r="I6919">
        <f>I$1*Sheet1!K6919</f>
        <v>0</v>
      </c>
      <c r="J6919">
        <f>J$1*Sheet1!L6919</f>
        <v>0</v>
      </c>
      <c r="K6919">
        <f>K$1*Sheet1!M6919</f>
        <v>0</v>
      </c>
      <c r="L6919">
        <f>L$1*Sheet1!N6919</f>
        <v>-0.3699982</v>
      </c>
      <c r="M6919">
        <f>M$1*Sheet1!O6919</f>
        <v>0</v>
      </c>
      <c r="N6919">
        <f>N$1*Sheet1!P6919</f>
        <v>0</v>
      </c>
      <c r="O6919">
        <f>O$1*Sheet1!Q6919</f>
        <v>-0.445599116683447</v>
      </c>
      <c r="P6919">
        <f>P$1*Sheet1!R6919</f>
        <v>0</v>
      </c>
      <c r="Q6919">
        <f>Q$1*Sheet1!S6919</f>
        <v>0</v>
      </c>
      <c r="R6919">
        <f>R$1*Sheet1!T6919</f>
        <v>0</v>
      </c>
      <c r="S6919">
        <f>S$1*Sheet1!U6919</f>
        <v>0</v>
      </c>
      <c r="T6919">
        <f>T$1*Sheet1!V6919</f>
        <v>0</v>
      </c>
      <c r="U6919">
        <f>U$1*Sheet1!W6919</f>
        <v>0</v>
      </c>
      <c r="V6919">
        <f>V$1*Sheet1!X6919</f>
        <v>0.1201029</v>
      </c>
      <c r="W6919">
        <f>W$1*Sheet1!Y6919</f>
        <v>0</v>
      </c>
      <c r="X6919">
        <f>X$1*Sheet1!Z6919</f>
        <v>0</v>
      </c>
      <c r="Y6919">
        <f>Y$1*Sheet1!AA6919</f>
        <v>0</v>
      </c>
      <c r="Z6919">
        <f>Z$1*Sheet1!AB6919</f>
        <v>0</v>
      </c>
      <c r="AA6919">
        <f>AA$1*Sheet1!AC6919</f>
        <v>-0.866039985179901</v>
      </c>
      <c r="AB6919">
        <f>AB$1*Sheet1!AD6919</f>
        <v>0</v>
      </c>
      <c r="AC6919">
        <f>AC$1*Sheet1!AE6919</f>
        <v>0.37412815810281</v>
      </c>
      <c r="AD6919">
        <f>AD$1*Sheet1!AF6919</f>
        <v>0.172082743329212</v>
      </c>
      <c r="AE6919" s="4">
        <v>-2.366</v>
      </c>
      <c r="AF6919">
        <f t="shared" si="324"/>
        <v>-5.88432350043133</v>
      </c>
      <c r="AG6919">
        <f t="shared" si="325"/>
        <v>0</v>
      </c>
      <c r="AH6919">
        <f t="shared" si="326"/>
        <v>1</v>
      </c>
      <c r="AI6919">
        <v>0</v>
      </c>
      <c r="AJ6919">
        <v>1</v>
      </c>
    </row>
    <row r="6920" spans="1:36">
      <c r="A6920">
        <v>546</v>
      </c>
      <c r="B6920">
        <v>2016</v>
      </c>
      <c r="C6920">
        <v>0</v>
      </c>
      <c r="G6920">
        <f>G$1*Sheet1!I6920</f>
        <v>-2.503</v>
      </c>
      <c r="H6920">
        <f>H$1*Sheet1!J6920</f>
        <v>0</v>
      </c>
      <c r="I6920">
        <f>I$1*Sheet1!K6920</f>
        <v>0</v>
      </c>
      <c r="J6920">
        <f>J$1*Sheet1!L6920</f>
        <v>0</v>
      </c>
      <c r="K6920">
        <f>K$1*Sheet1!M6920</f>
        <v>0</v>
      </c>
      <c r="L6920">
        <f>L$1*Sheet1!N6920</f>
        <v>-0.0560758</v>
      </c>
      <c r="M6920">
        <f>M$1*Sheet1!O6920</f>
        <v>0</v>
      </c>
      <c r="N6920">
        <f>N$1*Sheet1!P6920</f>
        <v>0</v>
      </c>
      <c r="O6920">
        <f>O$1*Sheet1!Q6920</f>
        <v>-0.0351243909944946</v>
      </c>
      <c r="P6920">
        <f>P$1*Sheet1!R6920</f>
        <v>0</v>
      </c>
      <c r="Q6920">
        <f>Q$1*Sheet1!S6920</f>
        <v>0</v>
      </c>
      <c r="R6920">
        <f>R$1*Sheet1!T6920</f>
        <v>0</v>
      </c>
      <c r="S6920">
        <f>S$1*Sheet1!U6920</f>
        <v>0</v>
      </c>
      <c r="T6920">
        <f>T$1*Sheet1!V6920</f>
        <v>0</v>
      </c>
      <c r="U6920">
        <f>U$1*Sheet1!W6920</f>
        <v>0</v>
      </c>
      <c r="V6920">
        <f>V$1*Sheet1!X6920</f>
        <v>0.0626043</v>
      </c>
      <c r="W6920">
        <f>W$1*Sheet1!Y6920</f>
        <v>0</v>
      </c>
      <c r="X6920">
        <f>X$1*Sheet1!Z6920</f>
        <v>0</v>
      </c>
      <c r="Y6920">
        <f>Y$1*Sheet1!AA6920</f>
        <v>0</v>
      </c>
      <c r="Z6920">
        <f>Z$1*Sheet1!AB6920</f>
        <v>0</v>
      </c>
      <c r="AA6920">
        <f>AA$1*Sheet1!AC6920</f>
        <v>-1.13567997336388</v>
      </c>
      <c r="AB6920">
        <f>AB$1*Sheet1!AD6920</f>
        <v>0</v>
      </c>
      <c r="AC6920">
        <f>AC$1*Sheet1!AE6920</f>
        <v>0.506534611960702</v>
      </c>
      <c r="AD6920">
        <f>AD$1*Sheet1!AF6920</f>
        <v>0.0749924332813533</v>
      </c>
      <c r="AE6920" s="4">
        <v>-2.366</v>
      </c>
      <c r="AF6920">
        <f t="shared" si="324"/>
        <v>-5.45174881911632</v>
      </c>
      <c r="AG6920">
        <f t="shared" si="325"/>
        <v>0</v>
      </c>
      <c r="AH6920">
        <f t="shared" si="326"/>
        <v>1</v>
      </c>
      <c r="AI6920">
        <v>0</v>
      </c>
      <c r="AJ6920">
        <v>1</v>
      </c>
    </row>
    <row r="6921" spans="1:36">
      <c r="A6921">
        <v>551</v>
      </c>
      <c r="B6921">
        <v>2016</v>
      </c>
      <c r="C6921">
        <v>0</v>
      </c>
      <c r="G6921">
        <f>G$1*Sheet1!I6921</f>
        <v>-2.503</v>
      </c>
      <c r="H6921">
        <f>H$1*Sheet1!J6921</f>
        <v>0</v>
      </c>
      <c r="I6921">
        <f>I$1*Sheet1!K6921</f>
        <v>0</v>
      </c>
      <c r="J6921">
        <f>J$1*Sheet1!L6921</f>
        <v>0</v>
      </c>
      <c r="K6921">
        <f>K$1*Sheet1!M6921</f>
        <v>0</v>
      </c>
      <c r="L6921">
        <f>L$1*Sheet1!N6921</f>
        <v>-0.0550649</v>
      </c>
      <c r="M6921">
        <f>M$1*Sheet1!O6921</f>
        <v>0</v>
      </c>
      <c r="N6921">
        <f>N$1*Sheet1!P6921</f>
        <v>0</v>
      </c>
      <c r="O6921">
        <f>O$1*Sheet1!Q6921</f>
        <v>-0.0683109444107221</v>
      </c>
      <c r="P6921">
        <f>P$1*Sheet1!R6921</f>
        <v>0</v>
      </c>
      <c r="Q6921">
        <f>Q$1*Sheet1!S6921</f>
        <v>0</v>
      </c>
      <c r="R6921">
        <f>R$1*Sheet1!T6921</f>
        <v>0</v>
      </c>
      <c r="S6921">
        <f>S$1*Sheet1!U6921</f>
        <v>0</v>
      </c>
      <c r="T6921">
        <f>T$1*Sheet1!V6921</f>
        <v>0</v>
      </c>
      <c r="U6921">
        <f>U$1*Sheet1!W6921</f>
        <v>0</v>
      </c>
      <c r="V6921">
        <f>V$1*Sheet1!X6921</f>
        <v>0.085217</v>
      </c>
      <c r="W6921">
        <f>W$1*Sheet1!Y6921</f>
        <v>0</v>
      </c>
      <c r="X6921">
        <f>X$1*Sheet1!Z6921</f>
        <v>0</v>
      </c>
      <c r="Y6921">
        <f>Y$1*Sheet1!AA6921</f>
        <v>0</v>
      </c>
      <c r="Z6921">
        <f>Z$1*Sheet1!AB6921</f>
        <v>0</v>
      </c>
      <c r="AA6921">
        <f>AA$1*Sheet1!AC6921</f>
        <v>-0.957768040895463</v>
      </c>
      <c r="AB6921">
        <f>AB$1*Sheet1!AD6921</f>
        <v>0</v>
      </c>
      <c r="AC6921">
        <f>AC$1*Sheet1!AE6921</f>
        <v>0.651255087984402</v>
      </c>
      <c r="AD6921">
        <f>AD$1*Sheet1!AF6921</f>
        <v>0.145527837812901</v>
      </c>
      <c r="AE6921" s="4">
        <v>-2.366</v>
      </c>
      <c r="AF6921">
        <f t="shared" si="324"/>
        <v>-5.06814395950888</v>
      </c>
      <c r="AG6921">
        <f t="shared" si="325"/>
        <v>0</v>
      </c>
      <c r="AH6921">
        <f t="shared" si="326"/>
        <v>1</v>
      </c>
      <c r="AI6921">
        <v>0</v>
      </c>
      <c r="AJ6921">
        <v>1</v>
      </c>
    </row>
    <row r="6922" spans="1:36">
      <c r="A6922">
        <v>553</v>
      </c>
      <c r="B6922">
        <v>2016</v>
      </c>
      <c r="C6922">
        <v>0</v>
      </c>
      <c r="G6922">
        <f>G$1*Sheet1!I6922</f>
        <v>-2.503</v>
      </c>
      <c r="H6922">
        <f>H$1*Sheet1!J6922</f>
        <v>0</v>
      </c>
      <c r="I6922">
        <f>I$1*Sheet1!K6922</f>
        <v>0</v>
      </c>
      <c r="J6922">
        <f>J$1*Sheet1!L6922</f>
        <v>0</v>
      </c>
      <c r="K6922">
        <f>K$1*Sheet1!M6922</f>
        <v>0</v>
      </c>
      <c r="L6922">
        <f>L$1*Sheet1!N6922</f>
        <v>-0.0995225</v>
      </c>
      <c r="M6922">
        <f>M$1*Sheet1!O6922</f>
        <v>0</v>
      </c>
      <c r="N6922">
        <f>N$1*Sheet1!P6922</f>
        <v>0</v>
      </c>
      <c r="O6922">
        <f>O$1*Sheet1!Q6922</f>
        <v>-0.0193322145684035</v>
      </c>
      <c r="P6922">
        <f>P$1*Sheet1!R6922</f>
        <v>0</v>
      </c>
      <c r="Q6922">
        <f>Q$1*Sheet1!S6922</f>
        <v>0</v>
      </c>
      <c r="R6922">
        <f>R$1*Sheet1!T6922</f>
        <v>0</v>
      </c>
      <c r="S6922">
        <f>S$1*Sheet1!U6922</f>
        <v>0</v>
      </c>
      <c r="T6922">
        <f>T$1*Sheet1!V6922</f>
        <v>0</v>
      </c>
      <c r="U6922">
        <f>U$1*Sheet1!W6922</f>
        <v>0</v>
      </c>
      <c r="V6922">
        <f>V$1*Sheet1!X6922</f>
        <v>0.1259955</v>
      </c>
      <c r="W6922">
        <f>W$1*Sheet1!Y6922</f>
        <v>0</v>
      </c>
      <c r="X6922">
        <f>X$1*Sheet1!Z6922</f>
        <v>0</v>
      </c>
      <c r="Y6922">
        <f>Y$1*Sheet1!AA6922</f>
        <v>0</v>
      </c>
      <c r="Z6922">
        <f>Z$1*Sheet1!AB6922</f>
        <v>0</v>
      </c>
      <c r="AA6922">
        <f>AA$1*Sheet1!AC6922</f>
        <v>-1.75035004118085</v>
      </c>
      <c r="AB6922">
        <f>AB$1*Sheet1!AD6922</f>
        <v>0</v>
      </c>
      <c r="AC6922">
        <f>AC$1*Sheet1!AE6922</f>
        <v>0.688024986442897</v>
      </c>
      <c r="AD6922">
        <f>AD$1*Sheet1!AF6922</f>
        <v>0.22142638963825</v>
      </c>
      <c r="AE6922" s="4">
        <v>-2.366</v>
      </c>
      <c r="AF6922">
        <f t="shared" si="324"/>
        <v>-5.7027578796681</v>
      </c>
      <c r="AG6922">
        <f t="shared" si="325"/>
        <v>0</v>
      </c>
      <c r="AH6922">
        <f t="shared" si="326"/>
        <v>1</v>
      </c>
      <c r="AI6922">
        <v>0</v>
      </c>
      <c r="AJ6922">
        <v>1</v>
      </c>
    </row>
    <row r="6923" spans="1:36">
      <c r="A6923">
        <v>555</v>
      </c>
      <c r="B6923">
        <v>2016</v>
      </c>
      <c r="C6923">
        <v>0</v>
      </c>
      <c r="G6923">
        <f>G$1*Sheet1!I6923</f>
        <v>-2.503</v>
      </c>
      <c r="H6923">
        <f>H$1*Sheet1!J6923</f>
        <v>0</v>
      </c>
      <c r="I6923">
        <f>I$1*Sheet1!K6923</f>
        <v>0</v>
      </c>
      <c r="J6923">
        <f>J$1*Sheet1!L6923</f>
        <v>0</v>
      </c>
      <c r="K6923">
        <f>K$1*Sheet1!M6923</f>
        <v>0</v>
      </c>
      <c r="L6923">
        <f>L$1*Sheet1!N6923</f>
        <v>-0.0309562</v>
      </c>
      <c r="M6923">
        <f>M$1*Sheet1!O6923</f>
        <v>0</v>
      </c>
      <c r="N6923">
        <f>N$1*Sheet1!P6923</f>
        <v>0</v>
      </c>
      <c r="O6923">
        <f>O$1*Sheet1!Q6923</f>
        <v>-0.26814931566141</v>
      </c>
      <c r="P6923">
        <f>P$1*Sheet1!R6923</f>
        <v>0</v>
      </c>
      <c r="Q6923">
        <f>Q$1*Sheet1!S6923</f>
        <v>0</v>
      </c>
      <c r="R6923">
        <f>R$1*Sheet1!T6923</f>
        <v>0</v>
      </c>
      <c r="S6923">
        <f>S$1*Sheet1!U6923</f>
        <v>0</v>
      </c>
      <c r="T6923">
        <f>T$1*Sheet1!V6923</f>
        <v>0</v>
      </c>
      <c r="U6923">
        <f>U$1*Sheet1!W6923</f>
        <v>0</v>
      </c>
      <c r="V6923">
        <f>V$1*Sheet1!X6923</f>
        <v>0.0818986</v>
      </c>
      <c r="W6923">
        <f>W$1*Sheet1!Y6923</f>
        <v>0</v>
      </c>
      <c r="X6923">
        <f>X$1*Sheet1!Z6923</f>
        <v>0</v>
      </c>
      <c r="Y6923">
        <f>Y$1*Sheet1!AA6923</f>
        <v>0</v>
      </c>
      <c r="Z6923">
        <f>Z$1*Sheet1!AB6923</f>
        <v>0</v>
      </c>
      <c r="AA6923">
        <f>AA$1*Sheet1!AC6923</f>
        <v>-1.43975999879837</v>
      </c>
      <c r="AB6923">
        <f>AB$1*Sheet1!AD6923</f>
        <v>0</v>
      </c>
      <c r="AC6923">
        <f>AC$1*Sheet1!AE6923</f>
        <v>0.851963016574985</v>
      </c>
      <c r="AD6923">
        <f>AD$1*Sheet1!AF6923</f>
        <v>0.171694582187211</v>
      </c>
      <c r="AE6923" s="4">
        <v>-2.366</v>
      </c>
      <c r="AF6923">
        <f t="shared" si="324"/>
        <v>-5.50230931569758</v>
      </c>
      <c r="AG6923">
        <f t="shared" si="325"/>
        <v>0</v>
      </c>
      <c r="AH6923">
        <f t="shared" si="326"/>
        <v>1</v>
      </c>
      <c r="AI6923">
        <v>0</v>
      </c>
      <c r="AJ6923">
        <v>1</v>
      </c>
    </row>
    <row r="6924" spans="1:36">
      <c r="A6924">
        <v>557</v>
      </c>
      <c r="B6924">
        <v>2016</v>
      </c>
      <c r="C6924">
        <v>0</v>
      </c>
      <c r="G6924">
        <f>G$1*Sheet1!I6924</f>
        <v>-2.503</v>
      </c>
      <c r="H6924">
        <f>H$1*Sheet1!J6924</f>
        <v>0</v>
      </c>
      <c r="I6924">
        <f>I$1*Sheet1!K6924</f>
        <v>0</v>
      </c>
      <c r="J6924">
        <f>J$1*Sheet1!L6924</f>
        <v>0</v>
      </c>
      <c r="K6924">
        <f>K$1*Sheet1!M6924</f>
        <v>0</v>
      </c>
      <c r="L6924">
        <f>L$1*Sheet1!N6924</f>
        <v>-0.0837606</v>
      </c>
      <c r="M6924">
        <f>M$1*Sheet1!O6924</f>
        <v>0</v>
      </c>
      <c r="N6924">
        <f>N$1*Sheet1!P6924</f>
        <v>0</v>
      </c>
      <c r="O6924">
        <f>O$1*Sheet1!Q6924</f>
        <v>0</v>
      </c>
      <c r="P6924">
        <f>P$1*Sheet1!R6924</f>
        <v>0</v>
      </c>
      <c r="Q6924">
        <f>Q$1*Sheet1!S6924</f>
        <v>0</v>
      </c>
      <c r="R6924">
        <f>R$1*Sheet1!T6924</f>
        <v>0</v>
      </c>
      <c r="S6924">
        <f>S$1*Sheet1!U6924</f>
        <v>0</v>
      </c>
      <c r="T6924">
        <f>T$1*Sheet1!V6924</f>
        <v>0</v>
      </c>
      <c r="U6924">
        <f>U$1*Sheet1!W6924</f>
        <v>0</v>
      </c>
      <c r="V6924">
        <f>V$1*Sheet1!X6924</f>
        <v>0.0583709</v>
      </c>
      <c r="W6924">
        <f>W$1*Sheet1!Y6924</f>
        <v>0</v>
      </c>
      <c r="X6924">
        <f>X$1*Sheet1!Z6924</f>
        <v>0</v>
      </c>
      <c r="Y6924">
        <f>Y$1*Sheet1!AA6924</f>
        <v>0</v>
      </c>
      <c r="Z6924">
        <f>Z$1*Sheet1!AB6924</f>
        <v>0</v>
      </c>
      <c r="AA6924">
        <f>AA$1*Sheet1!AC6924</f>
        <v>-1.25621998357773</v>
      </c>
      <c r="AB6924">
        <f>AB$1*Sheet1!AD6924</f>
        <v>0</v>
      </c>
      <c r="AC6924">
        <f>AC$1*Sheet1!AE6924</f>
        <v>0.259974346367895</v>
      </c>
      <c r="AD6924">
        <f>AD$1*Sheet1!AF6924</f>
        <v>0.12205813601508</v>
      </c>
      <c r="AE6924" s="4">
        <v>-2.366</v>
      </c>
      <c r="AF6924">
        <f t="shared" si="324"/>
        <v>-5.76857720119476</v>
      </c>
      <c r="AG6924">
        <f t="shared" si="325"/>
        <v>0</v>
      </c>
      <c r="AH6924">
        <f t="shared" si="326"/>
        <v>1</v>
      </c>
      <c r="AI6924">
        <v>0</v>
      </c>
      <c r="AJ6924">
        <v>1</v>
      </c>
    </row>
    <row r="6925" spans="1:36">
      <c r="A6925">
        <v>558</v>
      </c>
      <c r="B6925">
        <v>2016</v>
      </c>
      <c r="C6925">
        <v>0</v>
      </c>
      <c r="G6925">
        <f>G$1*Sheet1!I6925</f>
        <v>-2.503</v>
      </c>
      <c r="H6925">
        <f>H$1*Sheet1!J6925</f>
        <v>0</v>
      </c>
      <c r="I6925">
        <f>I$1*Sheet1!K6925</f>
        <v>0</v>
      </c>
      <c r="J6925">
        <f>J$1*Sheet1!L6925</f>
        <v>0</v>
      </c>
      <c r="K6925">
        <f>K$1*Sheet1!M6925</f>
        <v>0</v>
      </c>
      <c r="L6925">
        <f>L$1*Sheet1!N6925</f>
        <v>-0.5620615</v>
      </c>
      <c r="M6925">
        <f>M$1*Sheet1!O6925</f>
        <v>0</v>
      </c>
      <c r="N6925">
        <f>N$1*Sheet1!P6925</f>
        <v>0</v>
      </c>
      <c r="O6925">
        <f>O$1*Sheet1!Q6925</f>
        <v>-0.402538956778565</v>
      </c>
      <c r="P6925">
        <f>P$1*Sheet1!R6925</f>
        <v>0</v>
      </c>
      <c r="Q6925">
        <f>Q$1*Sheet1!S6925</f>
        <v>0</v>
      </c>
      <c r="R6925">
        <f>R$1*Sheet1!T6925</f>
        <v>0</v>
      </c>
      <c r="S6925">
        <f>S$1*Sheet1!U6925</f>
        <v>0</v>
      </c>
      <c r="T6925">
        <f>T$1*Sheet1!V6925</f>
        <v>0</v>
      </c>
      <c r="U6925">
        <f>U$1*Sheet1!W6925</f>
        <v>0</v>
      </c>
      <c r="V6925">
        <f>V$1*Sheet1!X6925</f>
        <v>0.0763598</v>
      </c>
      <c r="W6925">
        <f>W$1*Sheet1!Y6925</f>
        <v>0</v>
      </c>
      <c r="X6925">
        <f>X$1*Sheet1!Z6925</f>
        <v>0</v>
      </c>
      <c r="Y6925">
        <f>Y$1*Sheet1!AA6925</f>
        <v>0</v>
      </c>
      <c r="Z6925">
        <f>Z$1*Sheet1!AB6925</f>
        <v>0</v>
      </c>
      <c r="AA6925">
        <f>AA$1*Sheet1!AC6925</f>
        <v>-1.23900001689792</v>
      </c>
      <c r="AB6925">
        <f>AB$1*Sheet1!AD6925</f>
        <v>0</v>
      </c>
      <c r="AC6925">
        <f>AC$1*Sheet1!AE6925</f>
        <v>0.856621487348722</v>
      </c>
      <c r="AD6925">
        <f>AD$1*Sheet1!AF6925</f>
        <v>0.371768371924948</v>
      </c>
      <c r="AE6925" s="4">
        <v>-2.366</v>
      </c>
      <c r="AF6925">
        <f t="shared" si="324"/>
        <v>-5.76785081440281</v>
      </c>
      <c r="AG6925">
        <f t="shared" si="325"/>
        <v>0</v>
      </c>
      <c r="AH6925">
        <f t="shared" si="326"/>
        <v>1</v>
      </c>
      <c r="AI6925">
        <v>0</v>
      </c>
      <c r="AJ6925">
        <v>1</v>
      </c>
    </row>
    <row r="6926" spans="1:36">
      <c r="A6926">
        <v>559</v>
      </c>
      <c r="B6926">
        <v>2016</v>
      </c>
      <c r="C6926">
        <v>0</v>
      </c>
      <c r="G6926">
        <f>G$1*Sheet1!I6926</f>
        <v>-2.503</v>
      </c>
      <c r="H6926">
        <f>H$1*Sheet1!J6926</f>
        <v>0</v>
      </c>
      <c r="I6926">
        <f>I$1*Sheet1!K6926</f>
        <v>0</v>
      </c>
      <c r="J6926">
        <f>J$1*Sheet1!L6926</f>
        <v>0</v>
      </c>
      <c r="K6926">
        <f>K$1*Sheet1!M6926</f>
        <v>0</v>
      </c>
      <c r="L6926">
        <f>L$1*Sheet1!N6926</f>
        <v>-0.0624019</v>
      </c>
      <c r="M6926">
        <f>M$1*Sheet1!O6926</f>
        <v>0</v>
      </c>
      <c r="N6926">
        <f>N$1*Sheet1!P6926</f>
        <v>0</v>
      </c>
      <c r="O6926">
        <f>O$1*Sheet1!Q6926</f>
        <v>-0.290506111830842</v>
      </c>
      <c r="P6926">
        <f>P$1*Sheet1!R6926</f>
        <v>0</v>
      </c>
      <c r="Q6926">
        <f>Q$1*Sheet1!S6926</f>
        <v>0</v>
      </c>
      <c r="R6926">
        <f>R$1*Sheet1!T6926</f>
        <v>0</v>
      </c>
      <c r="S6926">
        <f>S$1*Sheet1!U6926</f>
        <v>0</v>
      </c>
      <c r="T6926">
        <f>T$1*Sheet1!V6926</f>
        <v>0</v>
      </c>
      <c r="U6926">
        <f>U$1*Sheet1!W6926</f>
        <v>0</v>
      </c>
      <c r="V6926">
        <f>V$1*Sheet1!X6926</f>
        <v>0.0805993</v>
      </c>
      <c r="W6926">
        <f>W$1*Sheet1!Y6926</f>
        <v>0</v>
      </c>
      <c r="X6926">
        <f>X$1*Sheet1!Z6926</f>
        <v>0</v>
      </c>
      <c r="Y6926">
        <f>Y$1*Sheet1!AA6926</f>
        <v>0</v>
      </c>
      <c r="Z6926">
        <f>Z$1*Sheet1!AB6926</f>
        <v>0</v>
      </c>
      <c r="AA6926">
        <f>AA$1*Sheet1!AC6926</f>
        <v>-1.3425300026536</v>
      </c>
      <c r="AB6926">
        <f>AB$1*Sheet1!AD6926</f>
        <v>0</v>
      </c>
      <c r="AC6926">
        <f>AC$1*Sheet1!AE6926</f>
        <v>0.60986364165025</v>
      </c>
      <c r="AD6926">
        <f>AD$1*Sheet1!AF6926</f>
        <v>0.151301248252343</v>
      </c>
      <c r="AE6926" s="4">
        <v>-2.366</v>
      </c>
      <c r="AF6926">
        <f t="shared" si="324"/>
        <v>-5.72267382458185</v>
      </c>
      <c r="AG6926">
        <f t="shared" si="325"/>
        <v>0</v>
      </c>
      <c r="AH6926">
        <f t="shared" si="326"/>
        <v>1</v>
      </c>
      <c r="AI6926">
        <v>0</v>
      </c>
      <c r="AJ6926">
        <v>1</v>
      </c>
    </row>
    <row r="6927" spans="1:36">
      <c r="A6927">
        <v>560</v>
      </c>
      <c r="B6927">
        <v>2016</v>
      </c>
      <c r="C6927">
        <v>0</v>
      </c>
      <c r="G6927">
        <f>G$1*Sheet1!I6927</f>
        <v>-2.503</v>
      </c>
      <c r="H6927">
        <f>H$1*Sheet1!J6927</f>
        <v>0</v>
      </c>
      <c r="I6927">
        <f>I$1*Sheet1!K6927</f>
        <v>0</v>
      </c>
      <c r="J6927">
        <f>J$1*Sheet1!L6927</f>
        <v>0</v>
      </c>
      <c r="K6927">
        <f>K$1*Sheet1!M6927</f>
        <v>0</v>
      </c>
      <c r="L6927">
        <f>L$1*Sheet1!N6927</f>
        <v>-0.0254826</v>
      </c>
      <c r="M6927">
        <f>M$1*Sheet1!O6927</f>
        <v>0</v>
      </c>
      <c r="N6927">
        <f>N$1*Sheet1!P6927</f>
        <v>0</v>
      </c>
      <c r="O6927">
        <f>O$1*Sheet1!Q6927</f>
        <v>-0.0406110121049604</v>
      </c>
      <c r="P6927">
        <f>P$1*Sheet1!R6927</f>
        <v>0</v>
      </c>
      <c r="Q6927">
        <f>Q$1*Sheet1!S6927</f>
        <v>0</v>
      </c>
      <c r="R6927">
        <f>R$1*Sheet1!T6927</f>
        <v>0</v>
      </c>
      <c r="S6927">
        <f>S$1*Sheet1!U6927</f>
        <v>0</v>
      </c>
      <c r="T6927">
        <f>T$1*Sheet1!V6927</f>
        <v>0</v>
      </c>
      <c r="U6927">
        <f>U$1*Sheet1!W6927</f>
        <v>0</v>
      </c>
      <c r="V6927">
        <f>V$1*Sheet1!X6927</f>
        <v>0.066673</v>
      </c>
      <c r="W6927">
        <f>W$1*Sheet1!Y6927</f>
        <v>0</v>
      </c>
      <c r="X6927">
        <f>X$1*Sheet1!Z6927</f>
        <v>0</v>
      </c>
      <c r="Y6927">
        <f>Y$1*Sheet1!AA6927</f>
        <v>0</v>
      </c>
      <c r="Z6927">
        <f>Z$1*Sheet1!AB6927</f>
        <v>0</v>
      </c>
      <c r="AA6927">
        <f>AA$1*Sheet1!AC6927</f>
        <v>-0.906779996395111</v>
      </c>
      <c r="AB6927">
        <f>AB$1*Sheet1!AD6927</f>
        <v>0</v>
      </c>
      <c r="AC6927">
        <f>AC$1*Sheet1!AE6927</f>
        <v>0.945115943545181</v>
      </c>
      <c r="AD6927">
        <f>AD$1*Sheet1!AF6927</f>
        <v>0.205880845711123</v>
      </c>
      <c r="AE6927" s="4">
        <v>-2.366</v>
      </c>
      <c r="AF6927">
        <f t="shared" si="324"/>
        <v>-4.62420381924377</v>
      </c>
      <c r="AG6927">
        <f t="shared" si="325"/>
        <v>0</v>
      </c>
      <c r="AH6927">
        <f t="shared" si="326"/>
        <v>1</v>
      </c>
      <c r="AI6927">
        <v>0</v>
      </c>
      <c r="AJ6927">
        <v>1</v>
      </c>
    </row>
    <row r="6928" spans="1:36">
      <c r="A6928">
        <v>564</v>
      </c>
      <c r="B6928">
        <v>2016</v>
      </c>
      <c r="C6928">
        <v>0</v>
      </c>
      <c r="G6928">
        <f>G$1*Sheet1!I6928</f>
        <v>-2.503</v>
      </c>
      <c r="H6928">
        <f>H$1*Sheet1!J6928</f>
        <v>0</v>
      </c>
      <c r="I6928">
        <f>I$1*Sheet1!K6928</f>
        <v>0</v>
      </c>
      <c r="J6928">
        <f>J$1*Sheet1!L6928</f>
        <v>0</v>
      </c>
      <c r="K6928">
        <f>K$1*Sheet1!M6928</f>
        <v>0</v>
      </c>
      <c r="L6928">
        <f>L$1*Sheet1!N6928</f>
        <v>-0.3636325</v>
      </c>
      <c r="M6928">
        <f>M$1*Sheet1!O6928</f>
        <v>0</v>
      </c>
      <c r="N6928">
        <f>N$1*Sheet1!P6928</f>
        <v>0</v>
      </c>
      <c r="O6928">
        <f>O$1*Sheet1!Q6928</f>
        <v>-0.0646129280225732</v>
      </c>
      <c r="P6928">
        <f>P$1*Sheet1!R6928</f>
        <v>0</v>
      </c>
      <c r="Q6928">
        <f>Q$1*Sheet1!S6928</f>
        <v>0</v>
      </c>
      <c r="R6928">
        <f>R$1*Sheet1!T6928</f>
        <v>0</v>
      </c>
      <c r="S6928">
        <f>S$1*Sheet1!U6928</f>
        <v>0</v>
      </c>
      <c r="T6928">
        <f>T$1*Sheet1!V6928</f>
        <v>0</v>
      </c>
      <c r="U6928">
        <f>U$1*Sheet1!W6928</f>
        <v>0</v>
      </c>
      <c r="V6928">
        <f>V$1*Sheet1!X6928</f>
        <v>0.1027545</v>
      </c>
      <c r="W6928">
        <f>W$1*Sheet1!Y6928</f>
        <v>0</v>
      </c>
      <c r="X6928">
        <f>X$1*Sheet1!Z6928</f>
        <v>0</v>
      </c>
      <c r="Y6928">
        <f>Y$1*Sheet1!AA6928</f>
        <v>0</v>
      </c>
      <c r="Z6928">
        <f>Z$1*Sheet1!AB6928</f>
        <v>0</v>
      </c>
      <c r="AA6928">
        <f>AA$1*Sheet1!AC6928</f>
        <v>-0.830130004405974</v>
      </c>
      <c r="AB6928">
        <f>AB$1*Sheet1!AD6928</f>
        <v>0</v>
      </c>
      <c r="AC6928">
        <f>AC$1*Sheet1!AE6928</f>
        <v>0.651820199465626</v>
      </c>
      <c r="AD6928">
        <f>AD$1*Sheet1!AF6928</f>
        <v>0.0837902467523004</v>
      </c>
      <c r="AE6928" s="4">
        <v>-2.366</v>
      </c>
      <c r="AF6928">
        <f t="shared" si="324"/>
        <v>-5.28901048621062</v>
      </c>
      <c r="AG6928">
        <f t="shared" si="325"/>
        <v>0</v>
      </c>
      <c r="AH6928">
        <f t="shared" si="326"/>
        <v>1</v>
      </c>
      <c r="AI6928">
        <v>0</v>
      </c>
      <c r="AJ6928">
        <v>1</v>
      </c>
    </row>
    <row r="6929" spans="1:36">
      <c r="A6929">
        <v>565</v>
      </c>
      <c r="B6929">
        <v>2016</v>
      </c>
      <c r="C6929">
        <v>0</v>
      </c>
      <c r="G6929">
        <f>G$1*Sheet1!I6929</f>
        <v>-2.503</v>
      </c>
      <c r="H6929">
        <f>H$1*Sheet1!J6929</f>
        <v>0</v>
      </c>
      <c r="I6929">
        <f>I$1*Sheet1!K6929</f>
        <v>0</v>
      </c>
      <c r="J6929">
        <f>J$1*Sheet1!L6929</f>
        <v>0</v>
      </c>
      <c r="K6929">
        <f>K$1*Sheet1!M6929</f>
        <v>0</v>
      </c>
      <c r="L6929">
        <f>L$1*Sheet1!N6929</f>
        <v>-0.352715</v>
      </c>
      <c r="M6929">
        <f>M$1*Sheet1!O6929</f>
        <v>0</v>
      </c>
      <c r="N6929">
        <f>N$1*Sheet1!P6929</f>
        <v>0</v>
      </c>
      <c r="O6929">
        <f>O$1*Sheet1!Q6929</f>
        <v>-1.44264995973324</v>
      </c>
      <c r="P6929">
        <f>P$1*Sheet1!R6929</f>
        <v>0</v>
      </c>
      <c r="Q6929">
        <f>Q$1*Sheet1!S6929</f>
        <v>0</v>
      </c>
      <c r="R6929">
        <f>R$1*Sheet1!T6929</f>
        <v>0</v>
      </c>
      <c r="S6929">
        <f>S$1*Sheet1!U6929</f>
        <v>0</v>
      </c>
      <c r="T6929">
        <f>T$1*Sheet1!V6929</f>
        <v>0</v>
      </c>
      <c r="U6929">
        <f>U$1*Sheet1!W6929</f>
        <v>0</v>
      </c>
      <c r="V6929">
        <f>V$1*Sheet1!X6929</f>
        <v>0.1066341</v>
      </c>
      <c r="W6929">
        <f>W$1*Sheet1!Y6929</f>
        <v>0</v>
      </c>
      <c r="X6929">
        <f>X$1*Sheet1!Z6929</f>
        <v>0</v>
      </c>
      <c r="Y6929">
        <f>Y$1*Sheet1!AA6929</f>
        <v>0</v>
      </c>
      <c r="Z6929">
        <f>Z$1*Sheet1!AB6929</f>
        <v>0</v>
      </c>
      <c r="AA6929">
        <f>AA$1*Sheet1!AC6929</f>
        <v>-0.900269983828068</v>
      </c>
      <c r="AB6929">
        <f>AB$1*Sheet1!AD6929</f>
        <v>0</v>
      </c>
      <c r="AC6929">
        <f>AC$1*Sheet1!AE6929</f>
        <v>0.589973675180501</v>
      </c>
      <c r="AD6929">
        <f>AD$1*Sheet1!AF6929</f>
        <v>0.0997941360009123</v>
      </c>
      <c r="AE6929" s="4">
        <v>-2.366</v>
      </c>
      <c r="AF6929">
        <f t="shared" si="324"/>
        <v>-6.7682330323799</v>
      </c>
      <c r="AG6929">
        <f t="shared" si="325"/>
        <v>0</v>
      </c>
      <c r="AH6929">
        <f t="shared" si="326"/>
        <v>1</v>
      </c>
      <c r="AI6929">
        <v>0</v>
      </c>
      <c r="AJ6929">
        <v>1</v>
      </c>
    </row>
    <row r="6930" spans="1:36">
      <c r="A6930">
        <v>566</v>
      </c>
      <c r="B6930">
        <v>2016</v>
      </c>
      <c r="C6930">
        <v>0</v>
      </c>
      <c r="G6930">
        <f>G$1*Sheet1!I6930</f>
        <v>-2.503</v>
      </c>
      <c r="H6930">
        <f>H$1*Sheet1!J6930</f>
        <v>0</v>
      </c>
      <c r="I6930">
        <f>I$1*Sheet1!K6930</f>
        <v>0</v>
      </c>
      <c r="J6930">
        <f>J$1*Sheet1!L6930</f>
        <v>0</v>
      </c>
      <c r="K6930">
        <f>K$1*Sheet1!M6930</f>
        <v>0</v>
      </c>
      <c r="L6930">
        <f>L$1*Sheet1!N6930</f>
        <v>-0.0365475</v>
      </c>
      <c r="M6930">
        <f>M$1*Sheet1!O6930</f>
        <v>0</v>
      </c>
      <c r="N6930">
        <f>N$1*Sheet1!P6930</f>
        <v>0</v>
      </c>
      <c r="O6930">
        <f>O$1*Sheet1!Q6930</f>
        <v>-0.275698067330967</v>
      </c>
      <c r="P6930">
        <f>P$1*Sheet1!R6930</f>
        <v>0</v>
      </c>
      <c r="Q6930">
        <f>Q$1*Sheet1!S6930</f>
        <v>0</v>
      </c>
      <c r="R6930">
        <f>R$1*Sheet1!T6930</f>
        <v>0</v>
      </c>
      <c r="S6930">
        <f>S$1*Sheet1!U6930</f>
        <v>0</v>
      </c>
      <c r="T6930">
        <f>T$1*Sheet1!V6930</f>
        <v>0</v>
      </c>
      <c r="U6930">
        <f>U$1*Sheet1!W6930</f>
        <v>0</v>
      </c>
      <c r="V6930">
        <f>V$1*Sheet1!X6930</f>
        <v>0.1173945</v>
      </c>
      <c r="W6930">
        <f>W$1*Sheet1!Y6930</f>
        <v>0</v>
      </c>
      <c r="X6930">
        <f>X$1*Sheet1!Z6930</f>
        <v>0</v>
      </c>
      <c r="Y6930">
        <f>Y$1*Sheet1!AA6930</f>
        <v>0</v>
      </c>
      <c r="Z6930">
        <f>Z$1*Sheet1!AB6930</f>
        <v>0</v>
      </c>
      <c r="AA6930">
        <f>AA$1*Sheet1!AC6930</f>
        <v>-1.05651001882553</v>
      </c>
      <c r="AB6930">
        <f>AB$1*Sheet1!AD6930</f>
        <v>0</v>
      </c>
      <c r="AC6930">
        <f>AC$1*Sheet1!AE6930</f>
        <v>0.532360789939662</v>
      </c>
      <c r="AD6930">
        <f>AD$1*Sheet1!AF6930</f>
        <v>0.178326389829242</v>
      </c>
      <c r="AE6930" s="4">
        <v>-2.366</v>
      </c>
      <c r="AF6930">
        <f t="shared" si="324"/>
        <v>-5.4096739063876</v>
      </c>
      <c r="AG6930">
        <f t="shared" si="325"/>
        <v>0</v>
      </c>
      <c r="AH6930">
        <f t="shared" si="326"/>
        <v>1</v>
      </c>
      <c r="AI6930">
        <v>0</v>
      </c>
      <c r="AJ6930">
        <v>1</v>
      </c>
    </row>
    <row r="6931" spans="1:36">
      <c r="A6931">
        <v>570</v>
      </c>
      <c r="B6931">
        <v>2016</v>
      </c>
      <c r="C6931">
        <v>0</v>
      </c>
      <c r="G6931">
        <f>G$1*Sheet1!I6931</f>
        <v>-2.503</v>
      </c>
      <c r="H6931">
        <f>H$1*Sheet1!J6931</f>
        <v>0</v>
      </c>
      <c r="I6931">
        <f>I$1*Sheet1!K6931</f>
        <v>0</v>
      </c>
      <c r="J6931">
        <f>J$1*Sheet1!L6931</f>
        <v>0</v>
      </c>
      <c r="K6931">
        <f>K$1*Sheet1!M6931</f>
        <v>0</v>
      </c>
      <c r="L6931">
        <f>L$1*Sheet1!N6931</f>
        <v>-0.071115</v>
      </c>
      <c r="M6931">
        <f>M$1*Sheet1!O6931</f>
        <v>0</v>
      </c>
      <c r="N6931">
        <f>N$1*Sheet1!P6931</f>
        <v>0</v>
      </c>
      <c r="O6931">
        <f>O$1*Sheet1!Q6931</f>
        <v>0</v>
      </c>
      <c r="P6931">
        <f>P$1*Sheet1!R6931</f>
        <v>0</v>
      </c>
      <c r="Q6931">
        <f>Q$1*Sheet1!S6931</f>
        <v>0</v>
      </c>
      <c r="R6931">
        <f>R$1*Sheet1!T6931</f>
        <v>0</v>
      </c>
      <c r="S6931">
        <f>S$1*Sheet1!U6931</f>
        <v>0</v>
      </c>
      <c r="T6931">
        <f>T$1*Sheet1!V6931</f>
        <v>0</v>
      </c>
      <c r="U6931">
        <f>U$1*Sheet1!W6931</f>
        <v>0</v>
      </c>
      <c r="V6931">
        <f>V$1*Sheet1!X6931</f>
        <v>0.1005341</v>
      </c>
      <c r="W6931">
        <f>W$1*Sheet1!Y6931</f>
        <v>0</v>
      </c>
      <c r="X6931">
        <f>X$1*Sheet1!Z6931</f>
        <v>0</v>
      </c>
      <c r="Y6931">
        <f>Y$1*Sheet1!AA6931</f>
        <v>0</v>
      </c>
      <c r="Z6931">
        <f>Z$1*Sheet1!AB6931</f>
        <v>0</v>
      </c>
      <c r="AA6931">
        <f>AA$1*Sheet1!AC6931</f>
        <v>-0.669690006583928</v>
      </c>
      <c r="AB6931">
        <f>AB$1*Sheet1!AD6931</f>
        <v>0</v>
      </c>
      <c r="AC6931">
        <f>AC$1*Sheet1!AE6931</f>
        <v>0.943167259644878</v>
      </c>
      <c r="AD6931">
        <f>AD$1*Sheet1!AF6931</f>
        <v>0.099705461768854</v>
      </c>
      <c r="AE6931" s="4">
        <v>-2.366</v>
      </c>
      <c r="AF6931">
        <f t="shared" si="324"/>
        <v>-4.4663981851702</v>
      </c>
      <c r="AG6931">
        <f t="shared" si="325"/>
        <v>0</v>
      </c>
      <c r="AH6931">
        <f t="shared" si="326"/>
        <v>1</v>
      </c>
      <c r="AI6931">
        <v>0</v>
      </c>
      <c r="AJ6931">
        <v>1</v>
      </c>
    </row>
    <row r="6932" spans="1:36">
      <c r="A6932">
        <v>571</v>
      </c>
      <c r="B6932">
        <v>2016</v>
      </c>
      <c r="C6932">
        <v>0</v>
      </c>
      <c r="G6932">
        <f>G$1*Sheet1!I6932</f>
        <v>0</v>
      </c>
      <c r="H6932">
        <f>H$1*Sheet1!J6932</f>
        <v>0</v>
      </c>
      <c r="I6932">
        <f>I$1*Sheet1!K6932</f>
        <v>0</v>
      </c>
      <c r="J6932">
        <f>J$1*Sheet1!L6932</f>
        <v>0</v>
      </c>
      <c r="K6932">
        <f>K$1*Sheet1!M6932</f>
        <v>0</v>
      </c>
      <c r="L6932">
        <f>L$1*Sheet1!N6932</f>
        <v>-0.0737462</v>
      </c>
      <c r="M6932">
        <f>M$1*Sheet1!O6932</f>
        <v>0</v>
      </c>
      <c r="N6932">
        <f>N$1*Sheet1!P6932</f>
        <v>0</v>
      </c>
      <c r="O6932">
        <f>O$1*Sheet1!Q6932</f>
        <v>-1.00174026187398</v>
      </c>
      <c r="P6932">
        <f>P$1*Sheet1!R6932</f>
        <v>0</v>
      </c>
      <c r="Q6932">
        <f>Q$1*Sheet1!S6932</f>
        <v>0</v>
      </c>
      <c r="R6932">
        <f>R$1*Sheet1!T6932</f>
        <v>0</v>
      </c>
      <c r="S6932">
        <f>S$1*Sheet1!U6932</f>
        <v>0</v>
      </c>
      <c r="T6932">
        <f>T$1*Sheet1!V6932</f>
        <v>0</v>
      </c>
      <c r="U6932">
        <f>U$1*Sheet1!W6932</f>
        <v>0</v>
      </c>
      <c r="V6932">
        <f>V$1*Sheet1!X6932</f>
        <v>0.0492087</v>
      </c>
      <c r="W6932">
        <f>W$1*Sheet1!Y6932</f>
        <v>0</v>
      </c>
      <c r="X6932">
        <f>X$1*Sheet1!Z6932</f>
        <v>0</v>
      </c>
      <c r="Y6932">
        <f>Y$1*Sheet1!AA6932</f>
        <v>0</v>
      </c>
      <c r="Z6932">
        <f>Z$1*Sheet1!AB6932</f>
        <v>0</v>
      </c>
      <c r="AA6932">
        <f>AA$1*Sheet1!AC6932</f>
        <v>-0.543269995093346</v>
      </c>
      <c r="AB6932">
        <f>AB$1*Sheet1!AD6932</f>
        <v>0</v>
      </c>
      <c r="AC6932">
        <f>AC$1*Sheet1!AE6932</f>
        <v>0.534948013819572</v>
      </c>
      <c r="AD6932">
        <f>AD$1*Sheet1!AF6932</f>
        <v>0.11116649345174</v>
      </c>
      <c r="AE6932" s="4">
        <v>-2.366</v>
      </c>
      <c r="AF6932">
        <f t="shared" si="324"/>
        <v>-3.28943324969601</v>
      </c>
      <c r="AG6932">
        <f t="shared" si="325"/>
        <v>1</v>
      </c>
      <c r="AH6932">
        <f t="shared" si="326"/>
        <v>0</v>
      </c>
      <c r="AI6932">
        <v>0</v>
      </c>
      <c r="AJ6932">
        <v>1</v>
      </c>
    </row>
    <row r="6933" spans="1:36">
      <c r="A6933">
        <v>573</v>
      </c>
      <c r="B6933">
        <v>2016</v>
      </c>
      <c r="C6933">
        <v>0</v>
      </c>
      <c r="G6933">
        <f>G$1*Sheet1!I6933</f>
        <v>-2.503</v>
      </c>
      <c r="H6933">
        <f>H$1*Sheet1!J6933</f>
        <v>0</v>
      </c>
      <c r="I6933">
        <f>I$1*Sheet1!K6933</f>
        <v>0</v>
      </c>
      <c r="J6933">
        <f>J$1*Sheet1!L6933</f>
        <v>0</v>
      </c>
      <c r="K6933">
        <f>K$1*Sheet1!M6933</f>
        <v>0</v>
      </c>
      <c r="L6933">
        <f>L$1*Sheet1!N6933</f>
        <v>-0.2568115</v>
      </c>
      <c r="M6933">
        <f>M$1*Sheet1!O6933</f>
        <v>0</v>
      </c>
      <c r="N6933">
        <f>N$1*Sheet1!P6933</f>
        <v>0</v>
      </c>
      <c r="O6933">
        <f>O$1*Sheet1!Q6933</f>
        <v>-0.681510243115438</v>
      </c>
      <c r="P6933">
        <f>P$1*Sheet1!R6933</f>
        <v>0</v>
      </c>
      <c r="Q6933">
        <f>Q$1*Sheet1!S6933</f>
        <v>0</v>
      </c>
      <c r="R6933">
        <f>R$1*Sheet1!T6933</f>
        <v>0</v>
      </c>
      <c r="S6933">
        <f>S$1*Sheet1!U6933</f>
        <v>0</v>
      </c>
      <c r="T6933">
        <f>T$1*Sheet1!V6933</f>
        <v>0</v>
      </c>
      <c r="U6933">
        <f>U$1*Sheet1!W6933</f>
        <v>0</v>
      </c>
      <c r="V6933">
        <f>V$1*Sheet1!X6933</f>
        <v>0.189161</v>
      </c>
      <c r="W6933">
        <f>W$1*Sheet1!Y6933</f>
        <v>0</v>
      </c>
      <c r="X6933">
        <f>X$1*Sheet1!Z6933</f>
        <v>0</v>
      </c>
      <c r="Y6933">
        <f>Y$1*Sheet1!AA6933</f>
        <v>0</v>
      </c>
      <c r="Z6933">
        <f>Z$1*Sheet1!AB6933</f>
        <v>0</v>
      </c>
      <c r="AA6933">
        <f>AA$1*Sheet1!AC6933</f>
        <v>-0.47774998497963</v>
      </c>
      <c r="AB6933">
        <f>AB$1*Sheet1!AD6933</f>
        <v>0</v>
      </c>
      <c r="AC6933">
        <f>AC$1*Sheet1!AE6933</f>
        <v>0.849960210611876</v>
      </c>
      <c r="AD6933">
        <f>AD$1*Sheet1!AF6933</f>
        <v>0.163291145522766</v>
      </c>
      <c r="AE6933" s="4">
        <v>-2.366</v>
      </c>
      <c r="AF6933">
        <f t="shared" si="324"/>
        <v>-5.08265937196043</v>
      </c>
      <c r="AG6933">
        <f t="shared" si="325"/>
        <v>0</v>
      </c>
      <c r="AH6933">
        <f t="shared" si="326"/>
        <v>1</v>
      </c>
      <c r="AI6933">
        <v>0</v>
      </c>
      <c r="AJ6933">
        <v>1</v>
      </c>
    </row>
    <row r="6934" spans="1:36">
      <c r="A6934">
        <v>581</v>
      </c>
      <c r="B6934">
        <v>2016</v>
      </c>
      <c r="C6934">
        <v>0</v>
      </c>
      <c r="G6934">
        <f>G$1*Sheet1!I6934</f>
        <v>-2.503</v>
      </c>
      <c r="H6934">
        <f>H$1*Sheet1!J6934</f>
        <v>0</v>
      </c>
      <c r="I6934">
        <f>I$1*Sheet1!K6934</f>
        <v>0</v>
      </c>
      <c r="J6934">
        <f>J$1*Sheet1!L6934</f>
        <v>0</v>
      </c>
      <c r="K6934">
        <f>K$1*Sheet1!M6934</f>
        <v>0</v>
      </c>
      <c r="L6934">
        <f>L$1*Sheet1!N6934</f>
        <v>-0.0597476</v>
      </c>
      <c r="M6934">
        <f>M$1*Sheet1!O6934</f>
        <v>0</v>
      </c>
      <c r="N6934">
        <f>N$1*Sheet1!P6934</f>
        <v>0</v>
      </c>
      <c r="O6934">
        <f>O$1*Sheet1!Q6934</f>
        <v>-1.53070413561785</v>
      </c>
      <c r="P6934">
        <f>P$1*Sheet1!R6934</f>
        <v>0</v>
      </c>
      <c r="Q6934">
        <f>Q$1*Sheet1!S6934</f>
        <v>0</v>
      </c>
      <c r="R6934">
        <f>R$1*Sheet1!T6934</f>
        <v>0</v>
      </c>
      <c r="S6934">
        <f>S$1*Sheet1!U6934</f>
        <v>0</v>
      </c>
      <c r="T6934">
        <f>T$1*Sheet1!V6934</f>
        <v>0</v>
      </c>
      <c r="U6934">
        <f>U$1*Sheet1!W6934</f>
        <v>0</v>
      </c>
      <c r="V6934">
        <f>V$1*Sheet1!X6934</f>
        <v>0.1709586</v>
      </c>
      <c r="W6934">
        <f>W$1*Sheet1!Y6934</f>
        <v>0</v>
      </c>
      <c r="X6934">
        <f>X$1*Sheet1!Z6934</f>
        <v>0</v>
      </c>
      <c r="Y6934">
        <f>Y$1*Sheet1!AA6934</f>
        <v>0</v>
      </c>
      <c r="Z6934">
        <f>Z$1*Sheet1!AB6934</f>
        <v>0</v>
      </c>
      <c r="AA6934">
        <f>AA$1*Sheet1!AC6934</f>
        <v>-0.819839981675148</v>
      </c>
      <c r="AB6934">
        <f>AB$1*Sheet1!AD6934</f>
        <v>0</v>
      </c>
      <c r="AC6934">
        <f>AC$1*Sheet1!AE6934</f>
        <v>0.783715814197515</v>
      </c>
      <c r="AD6934">
        <f>AD$1*Sheet1!AF6934</f>
        <v>0.124541750229476</v>
      </c>
      <c r="AE6934" s="4">
        <v>-2.366</v>
      </c>
      <c r="AF6934">
        <f t="shared" si="324"/>
        <v>-6.20007555286601</v>
      </c>
      <c r="AG6934">
        <f t="shared" si="325"/>
        <v>0</v>
      </c>
      <c r="AH6934">
        <f t="shared" si="326"/>
        <v>1</v>
      </c>
      <c r="AI6934">
        <v>0</v>
      </c>
      <c r="AJ6934">
        <v>1</v>
      </c>
    </row>
    <row r="6935" spans="1:36">
      <c r="A6935">
        <v>582</v>
      </c>
      <c r="B6935">
        <v>2016</v>
      </c>
      <c r="C6935">
        <v>0</v>
      </c>
      <c r="G6935">
        <f>G$1*Sheet1!I6935</f>
        <v>-2.503</v>
      </c>
      <c r="H6935">
        <f>H$1*Sheet1!J6935</f>
        <v>0</v>
      </c>
      <c r="I6935">
        <f>I$1*Sheet1!K6935</f>
        <v>0</v>
      </c>
      <c r="J6935">
        <f>J$1*Sheet1!L6935</f>
        <v>0</v>
      </c>
      <c r="K6935">
        <f>K$1*Sheet1!M6935</f>
        <v>0</v>
      </c>
      <c r="L6935">
        <f>L$1*Sheet1!N6935</f>
        <v>-0.0927762</v>
      </c>
      <c r="M6935">
        <f>M$1*Sheet1!O6935</f>
        <v>0</v>
      </c>
      <c r="N6935">
        <f>N$1*Sheet1!P6935</f>
        <v>0</v>
      </c>
      <c r="O6935">
        <f>O$1*Sheet1!Q6935</f>
        <v>-0.00610381921862985</v>
      </c>
      <c r="P6935">
        <f>P$1*Sheet1!R6935</f>
        <v>0</v>
      </c>
      <c r="Q6935">
        <f>Q$1*Sheet1!S6935</f>
        <v>0</v>
      </c>
      <c r="R6935">
        <f>R$1*Sheet1!T6935</f>
        <v>0</v>
      </c>
      <c r="S6935">
        <f>S$1*Sheet1!U6935</f>
        <v>0</v>
      </c>
      <c r="T6935">
        <f>T$1*Sheet1!V6935</f>
        <v>0</v>
      </c>
      <c r="U6935">
        <f>U$1*Sheet1!W6935</f>
        <v>0</v>
      </c>
      <c r="V6935">
        <f>V$1*Sheet1!X6935</f>
        <v>0.0470005</v>
      </c>
      <c r="W6935">
        <f>W$1*Sheet1!Y6935</f>
        <v>0</v>
      </c>
      <c r="X6935">
        <f>X$1*Sheet1!Z6935</f>
        <v>0</v>
      </c>
      <c r="Y6935">
        <f>Y$1*Sheet1!AA6935</f>
        <v>0</v>
      </c>
      <c r="Z6935">
        <f>Z$1*Sheet1!AB6935</f>
        <v>0</v>
      </c>
      <c r="AA6935">
        <f>AA$1*Sheet1!AC6935</f>
        <v>-1.74720001351833</v>
      </c>
      <c r="AB6935">
        <f>AB$1*Sheet1!AD6935</f>
        <v>0</v>
      </c>
      <c r="AC6935">
        <f>AC$1*Sheet1!AE6935</f>
        <v>0.272844125428352</v>
      </c>
      <c r="AD6935">
        <f>AD$1*Sheet1!AF6935</f>
        <v>0.152174509393642</v>
      </c>
      <c r="AE6935" s="4">
        <v>-2.366</v>
      </c>
      <c r="AF6935">
        <f t="shared" si="324"/>
        <v>-6.24306089791497</v>
      </c>
      <c r="AG6935">
        <f t="shared" si="325"/>
        <v>0</v>
      </c>
      <c r="AH6935">
        <f t="shared" si="326"/>
        <v>1</v>
      </c>
      <c r="AI6935">
        <v>0</v>
      </c>
      <c r="AJ6935">
        <v>1</v>
      </c>
    </row>
    <row r="6936" spans="1:36">
      <c r="A6936">
        <v>584</v>
      </c>
      <c r="B6936">
        <v>2016</v>
      </c>
      <c r="C6936">
        <v>0</v>
      </c>
      <c r="G6936">
        <f>G$1*Sheet1!I6936</f>
        <v>-2.503</v>
      </c>
      <c r="H6936">
        <f>H$1*Sheet1!J6936</f>
        <v>0</v>
      </c>
      <c r="I6936">
        <f>I$1*Sheet1!K6936</f>
        <v>0</v>
      </c>
      <c r="J6936">
        <f>J$1*Sheet1!L6936</f>
        <v>0</v>
      </c>
      <c r="K6936">
        <f>K$1*Sheet1!M6936</f>
        <v>0</v>
      </c>
      <c r="L6936">
        <f>L$1*Sheet1!N6936</f>
        <v>-0.159599</v>
      </c>
      <c r="M6936">
        <f>M$1*Sheet1!O6936</f>
        <v>0</v>
      </c>
      <c r="N6936">
        <f>N$1*Sheet1!P6936</f>
        <v>0</v>
      </c>
      <c r="O6936">
        <f>O$1*Sheet1!Q6936</f>
        <v>-0.407027792261236</v>
      </c>
      <c r="P6936">
        <f>P$1*Sheet1!R6936</f>
        <v>0</v>
      </c>
      <c r="Q6936">
        <f>Q$1*Sheet1!S6936</f>
        <v>0</v>
      </c>
      <c r="R6936">
        <f>R$1*Sheet1!T6936</f>
        <v>0</v>
      </c>
      <c r="S6936">
        <f>S$1*Sheet1!U6936</f>
        <v>0</v>
      </c>
      <c r="T6936">
        <f>T$1*Sheet1!V6936</f>
        <v>0</v>
      </c>
      <c r="U6936">
        <f>U$1*Sheet1!W6936</f>
        <v>0</v>
      </c>
      <c r="V6936">
        <f>V$1*Sheet1!X6936</f>
        <v>0.0877973</v>
      </c>
      <c r="W6936">
        <f>W$1*Sheet1!Y6936</f>
        <v>0</v>
      </c>
      <c r="X6936">
        <f>X$1*Sheet1!Z6936</f>
        <v>0</v>
      </c>
      <c r="Y6936">
        <f>Y$1*Sheet1!AA6936</f>
        <v>0</v>
      </c>
      <c r="Z6936">
        <f>Z$1*Sheet1!AB6936</f>
        <v>0</v>
      </c>
      <c r="AA6936">
        <f>AA$1*Sheet1!AC6936</f>
        <v>-0.764820011615753</v>
      </c>
      <c r="AB6936">
        <f>AB$1*Sheet1!AD6936</f>
        <v>0</v>
      </c>
      <c r="AC6936">
        <f>AC$1*Sheet1!AE6936</f>
        <v>0.779154454030206</v>
      </c>
      <c r="AD6936">
        <f>AD$1*Sheet1!AF6936</f>
        <v>0.11632328774181</v>
      </c>
      <c r="AE6936" s="4">
        <v>-2.366</v>
      </c>
      <c r="AF6936">
        <f t="shared" si="324"/>
        <v>-5.21717176210497</v>
      </c>
      <c r="AG6936">
        <f t="shared" si="325"/>
        <v>0</v>
      </c>
      <c r="AH6936">
        <f t="shared" si="326"/>
        <v>1</v>
      </c>
      <c r="AI6936">
        <v>0</v>
      </c>
      <c r="AJ6936">
        <v>1</v>
      </c>
    </row>
    <row r="6937" spans="1:36">
      <c r="A6937">
        <v>586</v>
      </c>
      <c r="B6937">
        <v>2016</v>
      </c>
      <c r="C6937">
        <v>0</v>
      </c>
      <c r="G6937">
        <f>G$1*Sheet1!I6937</f>
        <v>-2.503</v>
      </c>
      <c r="H6937">
        <f>H$1*Sheet1!J6937</f>
        <v>0</v>
      </c>
      <c r="I6937">
        <f>I$1*Sheet1!K6937</f>
        <v>0</v>
      </c>
      <c r="J6937">
        <f>J$1*Sheet1!L6937</f>
        <v>0</v>
      </c>
      <c r="K6937">
        <f>K$1*Sheet1!M6937</f>
        <v>0</v>
      </c>
      <c r="L6937">
        <f>L$1*Sheet1!N6937</f>
        <v>-0.0213873</v>
      </c>
      <c r="M6937">
        <f>M$1*Sheet1!O6937</f>
        <v>0</v>
      </c>
      <c r="N6937">
        <f>N$1*Sheet1!P6937</f>
        <v>0</v>
      </c>
      <c r="O6937">
        <f>O$1*Sheet1!Q6937</f>
        <v>-0.177364909800784</v>
      </c>
      <c r="P6937">
        <f>P$1*Sheet1!R6937</f>
        <v>0</v>
      </c>
      <c r="Q6937">
        <f>Q$1*Sheet1!S6937</f>
        <v>0</v>
      </c>
      <c r="R6937">
        <f>R$1*Sheet1!T6937</f>
        <v>0</v>
      </c>
      <c r="S6937">
        <f>S$1*Sheet1!U6937</f>
        <v>0</v>
      </c>
      <c r="T6937">
        <f>T$1*Sheet1!V6937</f>
        <v>0</v>
      </c>
      <c r="U6937">
        <f>U$1*Sheet1!W6937</f>
        <v>0</v>
      </c>
      <c r="V6937">
        <f>V$1*Sheet1!X6937</f>
        <v>0.1031083</v>
      </c>
      <c r="W6937">
        <f>W$1*Sheet1!Y6937</f>
        <v>0</v>
      </c>
      <c r="X6937">
        <f>X$1*Sheet1!Z6937</f>
        <v>0</v>
      </c>
      <c r="Y6937">
        <f>Y$1*Sheet1!AA6937</f>
        <v>0</v>
      </c>
      <c r="Z6937">
        <f>Z$1*Sheet1!AB6937</f>
        <v>0</v>
      </c>
      <c r="AA6937">
        <f>AA$1*Sheet1!AC6937</f>
        <v>-0.869400012016297</v>
      </c>
      <c r="AB6937">
        <f>AB$1*Sheet1!AD6937</f>
        <v>0</v>
      </c>
      <c r="AC6937">
        <f>AC$1*Sheet1!AE6937</f>
        <v>0.761184347559249</v>
      </c>
      <c r="AD6937">
        <f>AD$1*Sheet1!AF6937</f>
        <v>0.185783351726129</v>
      </c>
      <c r="AE6937" s="4">
        <v>-2.366</v>
      </c>
      <c r="AF6937">
        <f t="shared" si="324"/>
        <v>-4.8870762225317</v>
      </c>
      <c r="AG6937">
        <f t="shared" si="325"/>
        <v>0</v>
      </c>
      <c r="AH6937">
        <f t="shared" si="326"/>
        <v>1</v>
      </c>
      <c r="AI6937">
        <v>0</v>
      </c>
      <c r="AJ6937">
        <v>1</v>
      </c>
    </row>
    <row r="6938" spans="1:36">
      <c r="A6938">
        <v>590</v>
      </c>
      <c r="B6938">
        <v>2016</v>
      </c>
      <c r="C6938">
        <v>0</v>
      </c>
      <c r="G6938">
        <f>G$1*Sheet1!I6938</f>
        <v>-2.503</v>
      </c>
      <c r="H6938">
        <f>H$1*Sheet1!J6938</f>
        <v>0</v>
      </c>
      <c r="I6938">
        <f>I$1*Sheet1!K6938</f>
        <v>0</v>
      </c>
      <c r="J6938">
        <f>J$1*Sheet1!L6938</f>
        <v>0</v>
      </c>
      <c r="K6938">
        <f>K$1*Sheet1!M6938</f>
        <v>0</v>
      </c>
      <c r="L6938">
        <f>L$1*Sheet1!N6938</f>
        <v>-0.3932995</v>
      </c>
      <c r="M6938">
        <f>M$1*Sheet1!O6938</f>
        <v>0</v>
      </c>
      <c r="N6938">
        <f>N$1*Sheet1!P6938</f>
        <v>0</v>
      </c>
      <c r="O6938">
        <f>O$1*Sheet1!Q6938</f>
        <v>-0.0135558094819645</v>
      </c>
      <c r="P6938">
        <f>P$1*Sheet1!R6938</f>
        <v>0</v>
      </c>
      <c r="Q6938">
        <f>Q$1*Sheet1!S6938</f>
        <v>0</v>
      </c>
      <c r="R6938">
        <f>R$1*Sheet1!T6938</f>
        <v>0</v>
      </c>
      <c r="S6938">
        <f>S$1*Sheet1!U6938</f>
        <v>0</v>
      </c>
      <c r="T6938">
        <f>T$1*Sheet1!V6938</f>
        <v>0</v>
      </c>
      <c r="U6938">
        <f>U$1*Sheet1!W6938</f>
        <v>0</v>
      </c>
      <c r="V6938">
        <f>V$1*Sheet1!X6938</f>
        <v>0.1935164</v>
      </c>
      <c r="W6938">
        <f>W$1*Sheet1!Y6938</f>
        <v>0</v>
      </c>
      <c r="X6938">
        <f>X$1*Sheet1!Z6938</f>
        <v>0</v>
      </c>
      <c r="Y6938">
        <f>Y$1*Sheet1!AA6938</f>
        <v>0</v>
      </c>
      <c r="Z6938">
        <f>Z$1*Sheet1!AB6938</f>
        <v>0</v>
      </c>
      <c r="AA6938">
        <f>AA$1*Sheet1!AC6938</f>
        <v>-1.07688000440597</v>
      </c>
      <c r="AB6938">
        <f>AB$1*Sheet1!AD6938</f>
        <v>0</v>
      </c>
      <c r="AC6938">
        <f>AC$1*Sheet1!AE6938</f>
        <v>0.73541419574358</v>
      </c>
      <c r="AD6938">
        <f>AD$1*Sheet1!AF6938</f>
        <v>0.182486239694582</v>
      </c>
      <c r="AE6938" s="4">
        <v>-2.366</v>
      </c>
      <c r="AF6938">
        <f t="shared" si="324"/>
        <v>-5.24131847844978</v>
      </c>
      <c r="AG6938">
        <f t="shared" si="325"/>
        <v>0</v>
      </c>
      <c r="AH6938">
        <f t="shared" si="326"/>
        <v>1</v>
      </c>
      <c r="AI6938">
        <v>0</v>
      </c>
      <c r="AJ6938">
        <v>1</v>
      </c>
    </row>
    <row r="6939" spans="1:36">
      <c r="A6939">
        <v>591</v>
      </c>
      <c r="B6939">
        <v>2016</v>
      </c>
      <c r="C6939">
        <v>0</v>
      </c>
      <c r="G6939">
        <f>G$1*Sheet1!I6939</f>
        <v>-2.503</v>
      </c>
      <c r="H6939">
        <f>H$1*Sheet1!J6939</f>
        <v>0</v>
      </c>
      <c r="I6939">
        <f>I$1*Sheet1!K6939</f>
        <v>0</v>
      </c>
      <c r="J6939">
        <f>J$1*Sheet1!L6939</f>
        <v>0</v>
      </c>
      <c r="K6939">
        <f>K$1*Sheet1!M6939</f>
        <v>0</v>
      </c>
      <c r="L6939">
        <f>L$1*Sheet1!N6939</f>
        <v>-0.0136103</v>
      </c>
      <c r="M6939">
        <f>M$1*Sheet1!O6939</f>
        <v>0</v>
      </c>
      <c r="N6939">
        <f>N$1*Sheet1!P6939</f>
        <v>0</v>
      </c>
      <c r="O6939">
        <f>O$1*Sheet1!Q6939</f>
        <v>0</v>
      </c>
      <c r="P6939">
        <f>P$1*Sheet1!R6939</f>
        <v>0</v>
      </c>
      <c r="Q6939">
        <f>Q$1*Sheet1!S6939</f>
        <v>0</v>
      </c>
      <c r="R6939">
        <f>R$1*Sheet1!T6939</f>
        <v>0</v>
      </c>
      <c r="S6939">
        <f>S$1*Sheet1!U6939</f>
        <v>0</v>
      </c>
      <c r="T6939">
        <f>T$1*Sheet1!V6939</f>
        <v>0</v>
      </c>
      <c r="U6939">
        <f>U$1*Sheet1!W6939</f>
        <v>0</v>
      </c>
      <c r="V6939">
        <f>V$1*Sheet1!X6939</f>
        <v>0.0720044</v>
      </c>
      <c r="W6939">
        <f>W$1*Sheet1!Y6939</f>
        <v>0</v>
      </c>
      <c r="X6939">
        <f>X$1*Sheet1!Z6939</f>
        <v>0</v>
      </c>
      <c r="Y6939">
        <f>Y$1*Sheet1!AA6939</f>
        <v>0</v>
      </c>
      <c r="Z6939">
        <f>Z$1*Sheet1!AB6939</f>
        <v>0</v>
      </c>
      <c r="AA6939">
        <f>AA$1*Sheet1!AC6939</f>
        <v>-0.904890013217925</v>
      </c>
      <c r="AB6939">
        <f>AB$1*Sheet1!AD6939</f>
        <v>0</v>
      </c>
      <c r="AC6939">
        <f>AC$1*Sheet1!AE6939</f>
        <v>0.285840729425928</v>
      </c>
      <c r="AD6939">
        <f>AD$1*Sheet1!AF6939</f>
        <v>0.137598665593723</v>
      </c>
      <c r="AE6939" s="4">
        <v>-2.366</v>
      </c>
      <c r="AF6939">
        <f t="shared" si="324"/>
        <v>-5.29205651819828</v>
      </c>
      <c r="AG6939">
        <f t="shared" si="325"/>
        <v>0</v>
      </c>
      <c r="AH6939">
        <f t="shared" si="326"/>
        <v>1</v>
      </c>
      <c r="AI6939">
        <v>0</v>
      </c>
      <c r="AJ6939">
        <v>1</v>
      </c>
    </row>
    <row r="6940" spans="1:36">
      <c r="A6940">
        <v>592</v>
      </c>
      <c r="B6940">
        <v>2016</v>
      </c>
      <c r="C6940">
        <v>0</v>
      </c>
      <c r="G6940">
        <f>G$1*Sheet1!I6940</f>
        <v>-2.503</v>
      </c>
      <c r="H6940">
        <f>H$1*Sheet1!J6940</f>
        <v>0</v>
      </c>
      <c r="I6940">
        <f>I$1*Sheet1!K6940</f>
        <v>0</v>
      </c>
      <c r="J6940">
        <f>J$1*Sheet1!L6940</f>
        <v>0</v>
      </c>
      <c r="K6940">
        <f>K$1*Sheet1!M6940</f>
        <v>0</v>
      </c>
      <c r="L6940">
        <f>L$1*Sheet1!N6940</f>
        <v>-0.0381821</v>
      </c>
      <c r="M6940">
        <f>M$1*Sheet1!O6940</f>
        <v>0</v>
      </c>
      <c r="N6940">
        <f>N$1*Sheet1!P6940</f>
        <v>0</v>
      </c>
      <c r="O6940">
        <f>O$1*Sheet1!Q6940</f>
        <v>-0.116452839281736</v>
      </c>
      <c r="P6940">
        <f>P$1*Sheet1!R6940</f>
        <v>0</v>
      </c>
      <c r="Q6940">
        <f>Q$1*Sheet1!S6940</f>
        <v>0</v>
      </c>
      <c r="R6940">
        <f>R$1*Sheet1!T6940</f>
        <v>0</v>
      </c>
      <c r="S6940">
        <f>S$1*Sheet1!U6940</f>
        <v>0</v>
      </c>
      <c r="T6940">
        <f>T$1*Sheet1!V6940</f>
        <v>0</v>
      </c>
      <c r="U6940">
        <f>U$1*Sheet1!W6940</f>
        <v>0</v>
      </c>
      <c r="V6940">
        <f>V$1*Sheet1!X6940</f>
        <v>0.2645753</v>
      </c>
      <c r="W6940">
        <f>W$1*Sheet1!Y6940</f>
        <v>0</v>
      </c>
      <c r="X6940">
        <f>X$1*Sheet1!Z6940</f>
        <v>0</v>
      </c>
      <c r="Y6940">
        <f>Y$1*Sheet1!AA6940</f>
        <v>0</v>
      </c>
      <c r="Z6940">
        <f>Z$1*Sheet1!AB6940</f>
        <v>0</v>
      </c>
      <c r="AA6940">
        <f>AA$1*Sheet1!AC6940</f>
        <v>-0.699089986681939</v>
      </c>
      <c r="AB6940">
        <f>AB$1*Sheet1!AD6940</f>
        <v>0</v>
      </c>
      <c r="AC6940">
        <f>AC$1*Sheet1!AE6940</f>
        <v>0.712137865689527</v>
      </c>
      <c r="AD6940">
        <f>AD$1*Sheet1!AF6940</f>
        <v>0.175353747906733</v>
      </c>
      <c r="AE6940" s="4">
        <v>-2.366</v>
      </c>
      <c r="AF6940">
        <f t="shared" si="324"/>
        <v>-4.57065801236742</v>
      </c>
      <c r="AG6940">
        <f t="shared" si="325"/>
        <v>0</v>
      </c>
      <c r="AH6940">
        <f t="shared" si="326"/>
        <v>1</v>
      </c>
      <c r="AI6940">
        <v>0</v>
      </c>
      <c r="AJ6940">
        <v>1</v>
      </c>
    </row>
    <row r="6941" spans="1:36">
      <c r="A6941">
        <v>593</v>
      </c>
      <c r="B6941">
        <v>2016</v>
      </c>
      <c r="C6941">
        <v>0</v>
      </c>
      <c r="G6941">
        <f>G$1*Sheet1!I6941</f>
        <v>-2.503</v>
      </c>
      <c r="H6941">
        <f>H$1*Sheet1!J6941</f>
        <v>0</v>
      </c>
      <c r="I6941">
        <f>I$1*Sheet1!K6941</f>
        <v>0</v>
      </c>
      <c r="J6941">
        <f>J$1*Sheet1!L6941</f>
        <v>0</v>
      </c>
      <c r="K6941">
        <f>K$1*Sheet1!M6941</f>
        <v>0</v>
      </c>
      <c r="L6941">
        <f>L$1*Sheet1!N6941</f>
        <v>-0.0615109</v>
      </c>
      <c r="M6941">
        <f>M$1*Sheet1!O6941</f>
        <v>0</v>
      </c>
      <c r="N6941">
        <f>N$1*Sheet1!P6941</f>
        <v>0</v>
      </c>
      <c r="O6941">
        <f>O$1*Sheet1!Q6941</f>
        <v>-0.322913560797442</v>
      </c>
      <c r="P6941">
        <f>P$1*Sheet1!R6941</f>
        <v>0</v>
      </c>
      <c r="Q6941">
        <f>Q$1*Sheet1!S6941</f>
        <v>0</v>
      </c>
      <c r="R6941">
        <f>R$1*Sheet1!T6941</f>
        <v>0</v>
      </c>
      <c r="S6941">
        <f>S$1*Sheet1!U6941</f>
        <v>0</v>
      </c>
      <c r="T6941">
        <f>T$1*Sheet1!V6941</f>
        <v>0</v>
      </c>
      <c r="U6941">
        <f>U$1*Sheet1!W6941</f>
        <v>0</v>
      </c>
      <c r="V6941">
        <f>V$1*Sheet1!X6941</f>
        <v>0.1242997</v>
      </c>
      <c r="W6941">
        <f>W$1*Sheet1!Y6941</f>
        <v>0</v>
      </c>
      <c r="X6941">
        <f>X$1*Sheet1!Z6941</f>
        <v>0</v>
      </c>
      <c r="Y6941">
        <f>Y$1*Sheet1!AA6941</f>
        <v>0</v>
      </c>
      <c r="Z6941">
        <f>Z$1*Sheet1!AB6941</f>
        <v>0</v>
      </c>
      <c r="AA6941">
        <f>AA$1*Sheet1!AC6941</f>
        <v>-1.09472996735573</v>
      </c>
      <c r="AB6941">
        <f>AB$1*Sheet1!AD6941</f>
        <v>0</v>
      </c>
      <c r="AC6941">
        <f>AC$1*Sheet1!AE6941</f>
        <v>0.722544666177601</v>
      </c>
      <c r="AD6941">
        <f>AD$1*Sheet1!AF6941</f>
        <v>0.114563032935021</v>
      </c>
      <c r="AE6941" s="4">
        <v>-2.366</v>
      </c>
      <c r="AF6941">
        <f t="shared" si="324"/>
        <v>-5.38674702904055</v>
      </c>
      <c r="AG6941">
        <f t="shared" si="325"/>
        <v>0</v>
      </c>
      <c r="AH6941">
        <f t="shared" si="326"/>
        <v>1</v>
      </c>
      <c r="AI6941">
        <v>0</v>
      </c>
      <c r="AJ6941">
        <v>1</v>
      </c>
    </row>
    <row r="6942" spans="1:36">
      <c r="A6942">
        <v>595</v>
      </c>
      <c r="B6942">
        <v>2016</v>
      </c>
      <c r="C6942">
        <v>0</v>
      </c>
      <c r="G6942">
        <f>G$1*Sheet1!I6942</f>
        <v>-2.503</v>
      </c>
      <c r="H6942">
        <f>H$1*Sheet1!J6942</f>
        <v>0</v>
      </c>
      <c r="I6942">
        <f>I$1*Sheet1!K6942</f>
        <v>0</v>
      </c>
      <c r="J6942">
        <f>J$1*Sheet1!L6942</f>
        <v>0</v>
      </c>
      <c r="K6942">
        <f>K$1*Sheet1!M6942</f>
        <v>0</v>
      </c>
      <c r="L6942">
        <f>L$1*Sheet1!N6942</f>
        <v>-0.0120813</v>
      </c>
      <c r="M6942">
        <f>M$1*Sheet1!O6942</f>
        <v>0</v>
      </c>
      <c r="N6942">
        <f>N$1*Sheet1!P6942</f>
        <v>0</v>
      </c>
      <c r="O6942">
        <f>O$1*Sheet1!Q6942</f>
        <v>0</v>
      </c>
      <c r="P6942">
        <f>P$1*Sheet1!R6942</f>
        <v>0</v>
      </c>
      <c r="Q6942">
        <f>Q$1*Sheet1!S6942</f>
        <v>0</v>
      </c>
      <c r="R6942">
        <f>R$1*Sheet1!T6942</f>
        <v>0</v>
      </c>
      <c r="S6942">
        <f>S$1*Sheet1!U6942</f>
        <v>0</v>
      </c>
      <c r="T6942">
        <f>T$1*Sheet1!V6942</f>
        <v>0</v>
      </c>
      <c r="U6942">
        <f>U$1*Sheet1!W6942</f>
        <v>0</v>
      </c>
      <c r="V6942">
        <f>V$1*Sheet1!X6942</f>
        <v>0.0626653</v>
      </c>
      <c r="W6942">
        <f>W$1*Sheet1!Y6942</f>
        <v>0</v>
      </c>
      <c r="X6942">
        <f>X$1*Sheet1!Z6942</f>
        <v>0</v>
      </c>
      <c r="Y6942">
        <f>Y$1*Sheet1!AA6942</f>
        <v>0</v>
      </c>
      <c r="Z6942">
        <f>Z$1*Sheet1!AB6942</f>
        <v>0</v>
      </c>
      <c r="AA6942">
        <f>AA$1*Sheet1!AC6942</f>
        <v>-1.1388299844414</v>
      </c>
      <c r="AB6942">
        <f>AB$1*Sheet1!AD6942</f>
        <v>0</v>
      </c>
      <c r="AC6942">
        <f>AC$1*Sheet1!AE6942</f>
        <v>0.741127058562288</v>
      </c>
      <c r="AD6942">
        <f>AD$1*Sheet1!AF6942</f>
        <v>0.162497059554615</v>
      </c>
      <c r="AE6942" s="4">
        <v>-2.366</v>
      </c>
      <c r="AF6942">
        <f t="shared" si="324"/>
        <v>-5.0536218663245</v>
      </c>
      <c r="AG6942">
        <f t="shared" si="325"/>
        <v>0</v>
      </c>
      <c r="AH6942">
        <f t="shared" si="326"/>
        <v>1</v>
      </c>
      <c r="AI6942">
        <v>0</v>
      </c>
      <c r="AJ6942">
        <v>1</v>
      </c>
    </row>
    <row r="6943" spans="1:36">
      <c r="A6943">
        <v>597</v>
      </c>
      <c r="B6943">
        <v>2016</v>
      </c>
      <c r="C6943">
        <v>0</v>
      </c>
      <c r="G6943">
        <f>G$1*Sheet1!I6943</f>
        <v>-2.503</v>
      </c>
      <c r="H6943">
        <f>H$1*Sheet1!J6943</f>
        <v>0</v>
      </c>
      <c r="I6943">
        <f>I$1*Sheet1!K6943</f>
        <v>0</v>
      </c>
      <c r="J6943">
        <f>J$1*Sheet1!L6943</f>
        <v>0</v>
      </c>
      <c r="K6943">
        <f>K$1*Sheet1!M6943</f>
        <v>0</v>
      </c>
      <c r="L6943">
        <f>L$1*Sheet1!N6943</f>
        <v>-0.0500302</v>
      </c>
      <c r="M6943">
        <f>M$1*Sheet1!O6943</f>
        <v>0</v>
      </c>
      <c r="N6943">
        <f>N$1*Sheet1!P6943</f>
        <v>0</v>
      </c>
      <c r="O6943">
        <f>O$1*Sheet1!Q6943</f>
        <v>0</v>
      </c>
      <c r="P6943">
        <f>P$1*Sheet1!R6943</f>
        <v>0</v>
      </c>
      <c r="Q6943">
        <f>Q$1*Sheet1!S6943</f>
        <v>0</v>
      </c>
      <c r="R6943">
        <f>R$1*Sheet1!T6943</f>
        <v>0</v>
      </c>
      <c r="S6943">
        <f>S$1*Sheet1!U6943</f>
        <v>0</v>
      </c>
      <c r="T6943">
        <f>T$1*Sheet1!V6943</f>
        <v>0</v>
      </c>
      <c r="U6943">
        <f>U$1*Sheet1!W6943</f>
        <v>0</v>
      </c>
      <c r="V6943">
        <f>V$1*Sheet1!X6943</f>
        <v>0.0562603</v>
      </c>
      <c r="W6943">
        <f>W$1*Sheet1!Y6943</f>
        <v>0</v>
      </c>
      <c r="X6943">
        <f>X$1*Sheet1!Z6943</f>
        <v>0</v>
      </c>
      <c r="Y6943">
        <f>Y$1*Sheet1!AA6943</f>
        <v>0</v>
      </c>
      <c r="Z6943">
        <f>Z$1*Sheet1!AB6943</f>
        <v>0</v>
      </c>
      <c r="AA6943">
        <f>AA$1*Sheet1!AC6943</f>
        <v>-0.748859989285468</v>
      </c>
      <c r="AB6943">
        <f>AB$1*Sheet1!AD6943</f>
        <v>0</v>
      </c>
      <c r="AC6943">
        <f>AC$1*Sheet1!AE6943</f>
        <v>0.528188346240587</v>
      </c>
      <c r="AD6943">
        <f>AD$1*Sheet1!AF6943</f>
        <v>0.194271787368806</v>
      </c>
      <c r="AE6943" s="4">
        <v>-2.366</v>
      </c>
      <c r="AF6943">
        <f t="shared" si="324"/>
        <v>-4.88916975567608</v>
      </c>
      <c r="AG6943">
        <f t="shared" si="325"/>
        <v>0</v>
      </c>
      <c r="AH6943">
        <f t="shared" si="326"/>
        <v>1</v>
      </c>
      <c r="AI6943">
        <v>0</v>
      </c>
      <c r="AJ6943">
        <v>1</v>
      </c>
    </row>
    <row r="6944" spans="1:36">
      <c r="A6944">
        <v>598</v>
      </c>
      <c r="B6944">
        <v>2016</v>
      </c>
      <c r="C6944">
        <v>0</v>
      </c>
      <c r="G6944">
        <f>G$1*Sheet1!I6944</f>
        <v>-2.503</v>
      </c>
      <c r="H6944">
        <f>H$1*Sheet1!J6944</f>
        <v>0</v>
      </c>
      <c r="I6944">
        <f>I$1*Sheet1!K6944</f>
        <v>0</v>
      </c>
      <c r="J6944">
        <f>J$1*Sheet1!L6944</f>
        <v>0</v>
      </c>
      <c r="K6944">
        <f>K$1*Sheet1!M6944</f>
        <v>0</v>
      </c>
      <c r="L6944">
        <f>L$1*Sheet1!N6944</f>
        <v>-0.0654379</v>
      </c>
      <c r="M6944">
        <f>M$1*Sheet1!O6944</f>
        <v>0</v>
      </c>
      <c r="N6944">
        <f>N$1*Sheet1!P6944</f>
        <v>0</v>
      </c>
      <c r="O6944">
        <f>O$1*Sheet1!Q6944</f>
        <v>-0.00012083683565741</v>
      </c>
      <c r="P6944">
        <f>P$1*Sheet1!R6944</f>
        <v>0</v>
      </c>
      <c r="Q6944">
        <f>Q$1*Sheet1!S6944</f>
        <v>0</v>
      </c>
      <c r="R6944">
        <f>R$1*Sheet1!T6944</f>
        <v>0</v>
      </c>
      <c r="S6944">
        <f>S$1*Sheet1!U6944</f>
        <v>0</v>
      </c>
      <c r="T6944">
        <f>T$1*Sheet1!V6944</f>
        <v>0</v>
      </c>
      <c r="U6944">
        <f>U$1*Sheet1!W6944</f>
        <v>0</v>
      </c>
      <c r="V6944">
        <f>V$1*Sheet1!X6944</f>
        <v>0.0522038</v>
      </c>
      <c r="W6944">
        <f>W$1*Sheet1!Y6944</f>
        <v>0</v>
      </c>
      <c r="X6944">
        <f>X$1*Sheet1!Z6944</f>
        <v>0</v>
      </c>
      <c r="Y6944">
        <f>Y$1*Sheet1!AA6944</f>
        <v>0</v>
      </c>
      <c r="Z6944">
        <f>Z$1*Sheet1!AB6944</f>
        <v>0</v>
      </c>
      <c r="AA6944">
        <f>AA$1*Sheet1!AC6944</f>
        <v>-0.951509966880083</v>
      </c>
      <c r="AB6944">
        <f>AB$1*Sheet1!AD6944</f>
        <v>0</v>
      </c>
      <c r="AC6944">
        <f>AC$1*Sheet1!AE6944</f>
        <v>0.385409494031176</v>
      </c>
      <c r="AD6944">
        <f>AD$1*Sheet1!AF6944</f>
        <v>0.153030914178104</v>
      </c>
      <c r="AE6944" s="4">
        <v>-2.366</v>
      </c>
      <c r="AF6944">
        <f t="shared" si="324"/>
        <v>-5.29542449550646</v>
      </c>
      <c r="AG6944">
        <f t="shared" si="325"/>
        <v>0</v>
      </c>
      <c r="AH6944">
        <f t="shared" si="326"/>
        <v>1</v>
      </c>
      <c r="AI6944">
        <v>0</v>
      </c>
      <c r="AJ6944">
        <v>1</v>
      </c>
    </row>
    <row r="6945" spans="1:36">
      <c r="A6945">
        <v>601</v>
      </c>
      <c r="B6945">
        <v>2016</v>
      </c>
      <c r="C6945">
        <v>0</v>
      </c>
      <c r="G6945">
        <f>G$1*Sheet1!I6945</f>
        <v>-2.503</v>
      </c>
      <c r="H6945">
        <f>H$1*Sheet1!J6945</f>
        <v>0</v>
      </c>
      <c r="I6945">
        <f>I$1*Sheet1!K6945</f>
        <v>0</v>
      </c>
      <c r="J6945">
        <f>J$1*Sheet1!L6945</f>
        <v>0</v>
      </c>
      <c r="K6945">
        <f>K$1*Sheet1!M6945</f>
        <v>0</v>
      </c>
      <c r="L6945">
        <f>L$1*Sheet1!N6945</f>
        <v>-0.1152954</v>
      </c>
      <c r="M6945">
        <f>M$1*Sheet1!O6945</f>
        <v>0</v>
      </c>
      <c r="N6945">
        <f>N$1*Sheet1!P6945</f>
        <v>0</v>
      </c>
      <c r="O6945">
        <f>O$1*Sheet1!Q6945</f>
        <v>0</v>
      </c>
      <c r="P6945">
        <f>P$1*Sheet1!R6945</f>
        <v>0</v>
      </c>
      <c r="Q6945">
        <f>Q$1*Sheet1!S6945</f>
        <v>0</v>
      </c>
      <c r="R6945">
        <f>R$1*Sheet1!T6945</f>
        <v>0</v>
      </c>
      <c r="S6945">
        <f>S$1*Sheet1!U6945</f>
        <v>0</v>
      </c>
      <c r="T6945">
        <f>T$1*Sheet1!V6945</f>
        <v>0</v>
      </c>
      <c r="U6945">
        <f>U$1*Sheet1!W6945</f>
        <v>0</v>
      </c>
      <c r="V6945">
        <f>V$1*Sheet1!X6945</f>
        <v>0.0336598</v>
      </c>
      <c r="W6945">
        <f>W$1*Sheet1!Y6945</f>
        <v>0</v>
      </c>
      <c r="X6945">
        <f>X$1*Sheet1!Z6945</f>
        <v>0</v>
      </c>
      <c r="Y6945">
        <f>Y$1*Sheet1!AA6945</f>
        <v>0</v>
      </c>
      <c r="Z6945">
        <f>Z$1*Sheet1!AB6945</f>
        <v>0</v>
      </c>
      <c r="AA6945">
        <f>AA$1*Sheet1!AC6945</f>
        <v>-0.93198001241684</v>
      </c>
      <c r="AB6945">
        <f>AB$1*Sheet1!AD6945</f>
        <v>0</v>
      </c>
      <c r="AC6945">
        <f>AC$1*Sheet1!AE6945</f>
        <v>0.15925383426978</v>
      </c>
      <c r="AD6945">
        <f>AD$1*Sheet1!AF6945</f>
        <v>0.134144730344691</v>
      </c>
      <c r="AE6945" s="4">
        <v>-2.366</v>
      </c>
      <c r="AF6945">
        <f t="shared" si="324"/>
        <v>-5.58921704780237</v>
      </c>
      <c r="AG6945">
        <f t="shared" si="325"/>
        <v>0</v>
      </c>
      <c r="AH6945">
        <f t="shared" si="326"/>
        <v>1</v>
      </c>
      <c r="AI6945">
        <v>0</v>
      </c>
      <c r="AJ6945">
        <v>1</v>
      </c>
    </row>
    <row r="6946" spans="1:36">
      <c r="A6946">
        <v>603</v>
      </c>
      <c r="B6946">
        <v>2016</v>
      </c>
      <c r="C6946">
        <v>0</v>
      </c>
      <c r="G6946">
        <f>G$1*Sheet1!I6946</f>
        <v>-2.503</v>
      </c>
      <c r="H6946">
        <f>H$1*Sheet1!J6946</f>
        <v>0</v>
      </c>
      <c r="I6946">
        <f>I$1*Sheet1!K6946</f>
        <v>0</v>
      </c>
      <c r="J6946">
        <f>J$1*Sheet1!L6946</f>
        <v>0</v>
      </c>
      <c r="K6946">
        <f>K$1*Sheet1!M6946</f>
        <v>0</v>
      </c>
      <c r="L6946">
        <f>L$1*Sheet1!N6946</f>
        <v>-0.5585426</v>
      </c>
      <c r="M6946">
        <f>M$1*Sheet1!O6946</f>
        <v>0</v>
      </c>
      <c r="N6946">
        <f>N$1*Sheet1!P6946</f>
        <v>0</v>
      </c>
      <c r="O6946">
        <f>O$1*Sheet1!Q6946</f>
        <v>-0.102954396004411</v>
      </c>
      <c r="P6946">
        <f>P$1*Sheet1!R6946</f>
        <v>0</v>
      </c>
      <c r="Q6946">
        <f>Q$1*Sheet1!S6946</f>
        <v>0</v>
      </c>
      <c r="R6946">
        <f>R$1*Sheet1!T6946</f>
        <v>0</v>
      </c>
      <c r="S6946">
        <f>S$1*Sheet1!U6946</f>
        <v>0</v>
      </c>
      <c r="T6946">
        <f>T$1*Sheet1!V6946</f>
        <v>0</v>
      </c>
      <c r="U6946">
        <f>U$1*Sheet1!W6946</f>
        <v>0</v>
      </c>
      <c r="V6946">
        <f>V$1*Sheet1!X6946</f>
        <v>0.114009</v>
      </c>
      <c r="W6946">
        <f>W$1*Sheet1!Y6946</f>
        <v>0</v>
      </c>
      <c r="X6946">
        <f>X$1*Sheet1!Z6946</f>
        <v>0</v>
      </c>
      <c r="Y6946">
        <f>Y$1*Sheet1!AA6946</f>
        <v>0</v>
      </c>
      <c r="Z6946">
        <f>Z$1*Sheet1!AB6946</f>
        <v>0</v>
      </c>
      <c r="AA6946">
        <f>AA$1*Sheet1!AC6946</f>
        <v>-1.13357998037338</v>
      </c>
      <c r="AB6946">
        <f>AB$1*Sheet1!AD6946</f>
        <v>0</v>
      </c>
      <c r="AC6946">
        <f>AC$1*Sheet1!AE6946</f>
        <v>0.59375755202786</v>
      </c>
      <c r="AD6946">
        <f>AD$1*Sheet1!AF6946</f>
        <v>0.0976185853053792</v>
      </c>
      <c r="AE6946" s="4">
        <v>-2.366</v>
      </c>
      <c r="AF6946">
        <f t="shared" si="324"/>
        <v>-5.85869183904456</v>
      </c>
      <c r="AG6946">
        <f t="shared" si="325"/>
        <v>0</v>
      </c>
      <c r="AH6946">
        <f t="shared" si="326"/>
        <v>1</v>
      </c>
      <c r="AI6946">
        <v>0</v>
      </c>
      <c r="AJ6946">
        <v>1</v>
      </c>
    </row>
    <row r="6947" spans="1:36">
      <c r="A6947">
        <v>605</v>
      </c>
      <c r="B6947">
        <v>2016</v>
      </c>
      <c r="C6947">
        <v>0</v>
      </c>
      <c r="G6947">
        <f>G$1*Sheet1!I6947</f>
        <v>-2.503</v>
      </c>
      <c r="H6947">
        <f>H$1*Sheet1!J6947</f>
        <v>0</v>
      </c>
      <c r="I6947">
        <f>I$1*Sheet1!K6947</f>
        <v>0</v>
      </c>
      <c r="J6947">
        <f>J$1*Sheet1!L6947</f>
        <v>0</v>
      </c>
      <c r="K6947">
        <f>K$1*Sheet1!M6947</f>
        <v>0</v>
      </c>
      <c r="L6947">
        <f>L$1*Sheet1!N6947</f>
        <v>-0.0387585</v>
      </c>
      <c r="M6947">
        <f>M$1*Sheet1!O6947</f>
        <v>0</v>
      </c>
      <c r="N6947">
        <f>N$1*Sheet1!P6947</f>
        <v>0</v>
      </c>
      <c r="O6947">
        <f>O$1*Sheet1!Q6947</f>
        <v>-0.102263085460584</v>
      </c>
      <c r="P6947">
        <f>P$1*Sheet1!R6947</f>
        <v>0</v>
      </c>
      <c r="Q6947">
        <f>Q$1*Sheet1!S6947</f>
        <v>0</v>
      </c>
      <c r="R6947">
        <f>R$1*Sheet1!T6947</f>
        <v>0</v>
      </c>
      <c r="S6947">
        <f>S$1*Sheet1!U6947</f>
        <v>0</v>
      </c>
      <c r="T6947">
        <f>T$1*Sheet1!V6947</f>
        <v>0</v>
      </c>
      <c r="U6947">
        <f>U$1*Sheet1!W6947</f>
        <v>0</v>
      </c>
      <c r="V6947">
        <f>V$1*Sheet1!X6947</f>
        <v>0.0514962</v>
      </c>
      <c r="W6947">
        <f>W$1*Sheet1!Y6947</f>
        <v>0</v>
      </c>
      <c r="X6947">
        <f>X$1*Sheet1!Z6947</f>
        <v>0</v>
      </c>
      <c r="Y6947">
        <f>Y$1*Sheet1!AA6947</f>
        <v>0</v>
      </c>
      <c r="Z6947">
        <f>Z$1*Sheet1!AB6947</f>
        <v>0</v>
      </c>
      <c r="AA6947">
        <f>AA$1*Sheet1!AC6947</f>
        <v>-1.1413499879837</v>
      </c>
      <c r="AB6947">
        <f>AB$1*Sheet1!AD6947</f>
        <v>0</v>
      </c>
      <c r="AC6947">
        <f>AC$1*Sheet1!AE6947</f>
        <v>0.781175757422588</v>
      </c>
      <c r="AD6947">
        <f>AD$1*Sheet1!AF6947</f>
        <v>0.160128372340625</v>
      </c>
      <c r="AE6947" s="4">
        <v>-2.366</v>
      </c>
      <c r="AF6947">
        <f t="shared" si="324"/>
        <v>-5.15857124368107</v>
      </c>
      <c r="AG6947">
        <f t="shared" si="325"/>
        <v>0</v>
      </c>
      <c r="AH6947">
        <f t="shared" si="326"/>
        <v>1</v>
      </c>
      <c r="AI6947">
        <v>0</v>
      </c>
      <c r="AJ6947">
        <v>1</v>
      </c>
    </row>
    <row r="6948" spans="1:36">
      <c r="A6948">
        <v>607</v>
      </c>
      <c r="B6948">
        <v>2016</v>
      </c>
      <c r="C6948">
        <v>0</v>
      </c>
      <c r="G6948">
        <f>G$1*Sheet1!I6948</f>
        <v>-2.503</v>
      </c>
      <c r="H6948">
        <f>H$1*Sheet1!J6948</f>
        <v>0</v>
      </c>
      <c r="I6948">
        <f>I$1*Sheet1!K6948</f>
        <v>0</v>
      </c>
      <c r="J6948">
        <f>J$1*Sheet1!L6948</f>
        <v>0</v>
      </c>
      <c r="K6948">
        <f>K$1*Sheet1!M6948</f>
        <v>0</v>
      </c>
      <c r="L6948">
        <f>L$1*Sheet1!N6948</f>
        <v>-0.0455675</v>
      </c>
      <c r="M6948">
        <f>M$1*Sheet1!O6948</f>
        <v>0</v>
      </c>
      <c r="N6948">
        <f>N$1*Sheet1!P6948</f>
        <v>0</v>
      </c>
      <c r="O6948">
        <f>O$1*Sheet1!Q6948</f>
        <v>-1.24648067564941</v>
      </c>
      <c r="P6948">
        <f>P$1*Sheet1!R6948</f>
        <v>0</v>
      </c>
      <c r="Q6948">
        <f>Q$1*Sheet1!S6948</f>
        <v>0</v>
      </c>
      <c r="R6948">
        <f>R$1*Sheet1!T6948</f>
        <v>0</v>
      </c>
      <c r="S6948">
        <f>S$1*Sheet1!U6948</f>
        <v>0</v>
      </c>
      <c r="T6948">
        <f>T$1*Sheet1!V6948</f>
        <v>0</v>
      </c>
      <c r="U6948">
        <f>U$1*Sheet1!W6948</f>
        <v>0</v>
      </c>
      <c r="V6948">
        <f>V$1*Sheet1!X6948</f>
        <v>0.085156</v>
      </c>
      <c r="W6948">
        <f>W$1*Sheet1!Y6948</f>
        <v>0</v>
      </c>
      <c r="X6948">
        <f>X$1*Sheet1!Z6948</f>
        <v>0</v>
      </c>
      <c r="Y6948">
        <f>Y$1*Sheet1!AA6948</f>
        <v>0</v>
      </c>
      <c r="Z6948">
        <f>Z$1*Sheet1!AB6948</f>
        <v>0</v>
      </c>
      <c r="AA6948">
        <f>AA$1*Sheet1!AC6948</f>
        <v>-1.30704002523422</v>
      </c>
      <c r="AB6948">
        <f>AB$1*Sheet1!AD6948</f>
        <v>0</v>
      </c>
      <c r="AC6948">
        <f>AC$1*Sheet1!AE6948</f>
        <v>0.733445045509535</v>
      </c>
      <c r="AD6948">
        <f>AD$1*Sheet1!AF6948</f>
        <v>0.175879307416988</v>
      </c>
      <c r="AE6948" s="4">
        <v>-2.366</v>
      </c>
      <c r="AF6948">
        <f t="shared" si="324"/>
        <v>-6.4736078479571</v>
      </c>
      <c r="AG6948">
        <f t="shared" si="325"/>
        <v>0</v>
      </c>
      <c r="AH6948">
        <f t="shared" si="326"/>
        <v>1</v>
      </c>
      <c r="AI6948">
        <v>0</v>
      </c>
      <c r="AJ6948">
        <v>1</v>
      </c>
    </row>
    <row r="6949" spans="1:36">
      <c r="A6949">
        <v>608</v>
      </c>
      <c r="B6949">
        <v>2016</v>
      </c>
      <c r="C6949">
        <v>0</v>
      </c>
      <c r="G6949">
        <f>G$1*Sheet1!I6949</f>
        <v>-2.503</v>
      </c>
      <c r="H6949">
        <f>H$1*Sheet1!J6949</f>
        <v>0</v>
      </c>
      <c r="I6949">
        <f>I$1*Sheet1!K6949</f>
        <v>0</v>
      </c>
      <c r="J6949">
        <f>J$1*Sheet1!L6949</f>
        <v>0</v>
      </c>
      <c r="K6949">
        <f>K$1*Sheet1!M6949</f>
        <v>0</v>
      </c>
      <c r="L6949">
        <f>L$1*Sheet1!N6949</f>
        <v>-0.1074117</v>
      </c>
      <c r="M6949">
        <f>M$1*Sheet1!O6949</f>
        <v>0</v>
      </c>
      <c r="N6949">
        <f>N$1*Sheet1!P6949</f>
        <v>0</v>
      </c>
      <c r="O6949">
        <f>O$1*Sheet1!Q6949</f>
        <v>-0.977879277534</v>
      </c>
      <c r="P6949">
        <f>P$1*Sheet1!R6949</f>
        <v>0</v>
      </c>
      <c r="Q6949">
        <f>Q$1*Sheet1!S6949</f>
        <v>0</v>
      </c>
      <c r="R6949">
        <f>R$1*Sheet1!T6949</f>
        <v>0</v>
      </c>
      <c r="S6949">
        <f>S$1*Sheet1!U6949</f>
        <v>0</v>
      </c>
      <c r="T6949">
        <f>T$1*Sheet1!V6949</f>
        <v>0</v>
      </c>
      <c r="U6949">
        <f>U$1*Sheet1!W6949</f>
        <v>0</v>
      </c>
      <c r="V6949">
        <f>V$1*Sheet1!X6949</f>
        <v>0.1329007</v>
      </c>
      <c r="W6949">
        <f>W$1*Sheet1!Y6949</f>
        <v>0</v>
      </c>
      <c r="X6949">
        <f>X$1*Sheet1!Z6949</f>
        <v>0</v>
      </c>
      <c r="Y6949">
        <f>Y$1*Sheet1!AA6949</f>
        <v>0</v>
      </c>
      <c r="Z6949">
        <f>Z$1*Sheet1!AB6949</f>
        <v>0</v>
      </c>
      <c r="AA6949">
        <f>AA$1*Sheet1!AC6949</f>
        <v>-1.12182001161575</v>
      </c>
      <c r="AB6949">
        <f>AB$1*Sheet1!AD6949</f>
        <v>0</v>
      </c>
      <c r="AC6949">
        <f>AC$1*Sheet1!AE6949</f>
        <v>0.931084286083143</v>
      </c>
      <c r="AD6949">
        <f>AD$1*Sheet1!AF6949</f>
        <v>0.159153271181232</v>
      </c>
      <c r="AE6949" s="4">
        <v>-2.366</v>
      </c>
      <c r="AF6949">
        <f t="shared" si="324"/>
        <v>-5.85297273188538</v>
      </c>
      <c r="AG6949">
        <f t="shared" si="325"/>
        <v>0</v>
      </c>
      <c r="AH6949">
        <f t="shared" si="326"/>
        <v>1</v>
      </c>
      <c r="AI6949">
        <v>0</v>
      </c>
      <c r="AJ6949">
        <v>1</v>
      </c>
    </row>
    <row r="6950" spans="1:36">
      <c r="A6950">
        <v>615</v>
      </c>
      <c r="B6950">
        <v>2016</v>
      </c>
      <c r="C6950">
        <v>0</v>
      </c>
      <c r="G6950">
        <f>G$1*Sheet1!I6950</f>
        <v>-2.503</v>
      </c>
      <c r="H6950">
        <f>H$1*Sheet1!J6950</f>
        <v>0</v>
      </c>
      <c r="I6950">
        <f>I$1*Sheet1!K6950</f>
        <v>0</v>
      </c>
      <c r="J6950">
        <f>J$1*Sheet1!L6950</f>
        <v>0</v>
      </c>
      <c r="K6950">
        <f>K$1*Sheet1!M6950</f>
        <v>0</v>
      </c>
      <c r="L6950">
        <f>L$1*Sheet1!N6950</f>
        <v>-0.5077952</v>
      </c>
      <c r="M6950">
        <f>M$1*Sheet1!O6950</f>
        <v>0</v>
      </c>
      <c r="N6950">
        <f>N$1*Sheet1!P6950</f>
        <v>0</v>
      </c>
      <c r="O6950">
        <f>O$1*Sheet1!Q6950</f>
        <v>-0.098657161253473</v>
      </c>
      <c r="P6950">
        <f>P$1*Sheet1!R6950</f>
        <v>0</v>
      </c>
      <c r="Q6950">
        <f>Q$1*Sheet1!S6950</f>
        <v>0</v>
      </c>
      <c r="R6950">
        <f>R$1*Sheet1!T6950</f>
        <v>0</v>
      </c>
      <c r="S6950">
        <f>S$1*Sheet1!U6950</f>
        <v>0</v>
      </c>
      <c r="T6950">
        <f>T$1*Sheet1!V6950</f>
        <v>0</v>
      </c>
      <c r="U6950">
        <f>U$1*Sheet1!W6950</f>
        <v>0</v>
      </c>
      <c r="V6950">
        <f>V$1*Sheet1!X6950</f>
        <v>0.1248304</v>
      </c>
      <c r="W6950">
        <f>W$1*Sheet1!Y6950</f>
        <v>0</v>
      </c>
      <c r="X6950">
        <f>X$1*Sheet1!Z6950</f>
        <v>0</v>
      </c>
      <c r="Y6950">
        <f>Y$1*Sheet1!AA6950</f>
        <v>0</v>
      </c>
      <c r="Z6950">
        <f>Z$1*Sheet1!AB6950</f>
        <v>0</v>
      </c>
      <c r="AA6950">
        <f>AA$1*Sheet1!AC6950</f>
        <v>-1.13609997609258</v>
      </c>
      <c r="AB6950">
        <f>AB$1*Sheet1!AD6950</f>
        <v>0</v>
      </c>
      <c r="AC6950">
        <f>AC$1*Sheet1!AE6950</f>
        <v>0.858471134849422</v>
      </c>
      <c r="AD6950">
        <f>AD$1*Sheet1!AF6950</f>
        <v>0.312198067012327</v>
      </c>
      <c r="AE6950" s="4">
        <v>-2.366</v>
      </c>
      <c r="AF6950">
        <f t="shared" si="324"/>
        <v>-5.3160527354843</v>
      </c>
      <c r="AG6950">
        <f t="shared" si="325"/>
        <v>0</v>
      </c>
      <c r="AH6950">
        <f t="shared" si="326"/>
        <v>1</v>
      </c>
      <c r="AI6950">
        <v>0</v>
      </c>
      <c r="AJ6950">
        <v>1</v>
      </c>
    </row>
    <row r="6951" spans="1:36">
      <c r="A6951">
        <v>616</v>
      </c>
      <c r="B6951">
        <v>2016</v>
      </c>
      <c r="C6951">
        <v>0</v>
      </c>
      <c r="G6951">
        <f>G$1*Sheet1!I6951</f>
        <v>-2.503</v>
      </c>
      <c r="H6951">
        <f>H$1*Sheet1!J6951</f>
        <v>0</v>
      </c>
      <c r="I6951">
        <f>I$1*Sheet1!K6951</f>
        <v>0</v>
      </c>
      <c r="J6951">
        <f>J$1*Sheet1!L6951</f>
        <v>0</v>
      </c>
      <c r="K6951">
        <f>K$1*Sheet1!M6951</f>
        <v>0</v>
      </c>
      <c r="L6951">
        <f>L$1*Sheet1!N6951</f>
        <v>-0.1267574</v>
      </c>
      <c r="M6951">
        <f>M$1*Sheet1!O6951</f>
        <v>0</v>
      </c>
      <c r="N6951">
        <f>N$1*Sheet1!P6951</f>
        <v>0</v>
      </c>
      <c r="O6951">
        <f>O$1*Sheet1!Q6951</f>
        <v>-1.48773773915178</v>
      </c>
      <c r="P6951">
        <f>P$1*Sheet1!R6951</f>
        <v>0</v>
      </c>
      <c r="Q6951">
        <f>Q$1*Sheet1!S6951</f>
        <v>0</v>
      </c>
      <c r="R6951">
        <f>R$1*Sheet1!T6951</f>
        <v>0</v>
      </c>
      <c r="S6951">
        <f>S$1*Sheet1!U6951</f>
        <v>0</v>
      </c>
      <c r="T6951">
        <f>T$1*Sheet1!V6951</f>
        <v>0</v>
      </c>
      <c r="U6951">
        <f>U$1*Sheet1!W6951</f>
        <v>0</v>
      </c>
      <c r="V6951">
        <f>V$1*Sheet1!X6951</f>
        <v>0.2048319</v>
      </c>
      <c r="W6951">
        <f>W$1*Sheet1!Y6951</f>
        <v>0</v>
      </c>
      <c r="X6951">
        <f>X$1*Sheet1!Z6951</f>
        <v>0</v>
      </c>
      <c r="Y6951">
        <f>Y$1*Sheet1!AA6951</f>
        <v>0</v>
      </c>
      <c r="Z6951">
        <f>Z$1*Sheet1!AB6951</f>
        <v>0</v>
      </c>
      <c r="AA6951">
        <f>AA$1*Sheet1!AC6951</f>
        <v>-0.568889984428882</v>
      </c>
      <c r="AB6951">
        <f>AB$1*Sheet1!AD6951</f>
        <v>0</v>
      </c>
      <c r="AC6951">
        <f>AC$1*Sheet1!AE6951</f>
        <v>0.786567941953528</v>
      </c>
      <c r="AD6951">
        <f>AD$1*Sheet1!AF6951</f>
        <v>0.375177825985886</v>
      </c>
      <c r="AE6951" s="4">
        <v>-2.366</v>
      </c>
      <c r="AF6951">
        <f t="shared" si="324"/>
        <v>-5.68580745564125</v>
      </c>
      <c r="AG6951">
        <f t="shared" si="325"/>
        <v>0</v>
      </c>
      <c r="AH6951">
        <f t="shared" si="326"/>
        <v>1</v>
      </c>
      <c r="AI6951">
        <v>0</v>
      </c>
      <c r="AJ6951">
        <v>1</v>
      </c>
    </row>
    <row r="6952" spans="1:36">
      <c r="A6952">
        <v>619</v>
      </c>
      <c r="B6952">
        <v>2016</v>
      </c>
      <c r="C6952">
        <v>0</v>
      </c>
      <c r="G6952">
        <f>G$1*Sheet1!I6952</f>
        <v>-2.503</v>
      </c>
      <c r="H6952">
        <f>H$1*Sheet1!J6952</f>
        <v>0</v>
      </c>
      <c r="I6952">
        <f>I$1*Sheet1!K6952</f>
        <v>0</v>
      </c>
      <c r="J6952">
        <f>J$1*Sheet1!L6952</f>
        <v>0</v>
      </c>
      <c r="K6952">
        <f>K$1*Sheet1!M6952</f>
        <v>0</v>
      </c>
      <c r="L6952">
        <f>L$1*Sheet1!N6952</f>
        <v>-0.2135848</v>
      </c>
      <c r="M6952">
        <f>M$1*Sheet1!O6952</f>
        <v>0</v>
      </c>
      <c r="N6952">
        <f>N$1*Sheet1!P6952</f>
        <v>0</v>
      </c>
      <c r="O6952">
        <f>O$1*Sheet1!Q6952</f>
        <v>0</v>
      </c>
      <c r="P6952">
        <f>P$1*Sheet1!R6952</f>
        <v>0</v>
      </c>
      <c r="Q6952">
        <f>Q$1*Sheet1!S6952</f>
        <v>0</v>
      </c>
      <c r="R6952">
        <f>R$1*Sheet1!T6952</f>
        <v>0</v>
      </c>
      <c r="S6952">
        <f>S$1*Sheet1!U6952</f>
        <v>0</v>
      </c>
      <c r="T6952">
        <f>T$1*Sheet1!V6952</f>
        <v>0</v>
      </c>
      <c r="U6952">
        <f>U$1*Sheet1!W6952</f>
        <v>0</v>
      </c>
      <c r="V6952">
        <f>V$1*Sheet1!X6952</f>
        <v>0.1371829</v>
      </c>
      <c r="W6952">
        <f>W$1*Sheet1!Y6952</f>
        <v>0</v>
      </c>
      <c r="X6952">
        <f>X$1*Sheet1!Z6952</f>
        <v>0</v>
      </c>
      <c r="Y6952">
        <f>Y$1*Sheet1!AA6952</f>
        <v>0</v>
      </c>
      <c r="Z6952">
        <f>Z$1*Sheet1!AB6952</f>
        <v>0</v>
      </c>
      <c r="AA6952">
        <f>AA$1*Sheet1!AC6952</f>
        <v>-0.807449984729289</v>
      </c>
      <c r="AB6952">
        <f>AB$1*Sheet1!AD6952</f>
        <v>0</v>
      </c>
      <c r="AC6952">
        <f>AC$1*Sheet1!AE6952</f>
        <v>0.554413082578967</v>
      </c>
      <c r="AD6952">
        <f>AD$1*Sheet1!AF6952</f>
        <v>0.173281722329111</v>
      </c>
      <c r="AE6952" s="4">
        <v>-2.366</v>
      </c>
      <c r="AF6952">
        <f t="shared" si="324"/>
        <v>-5.02515707982121</v>
      </c>
      <c r="AG6952">
        <f t="shared" si="325"/>
        <v>0</v>
      </c>
      <c r="AH6952">
        <f t="shared" si="326"/>
        <v>1</v>
      </c>
      <c r="AI6952">
        <v>0</v>
      </c>
      <c r="AJ6952">
        <v>1</v>
      </c>
    </row>
    <row r="6953" spans="1:36">
      <c r="A6953">
        <v>620</v>
      </c>
      <c r="B6953">
        <v>2016</v>
      </c>
      <c r="C6953">
        <v>0</v>
      </c>
      <c r="G6953">
        <f>G$1*Sheet1!I6953</f>
        <v>-2.503</v>
      </c>
      <c r="H6953">
        <f>H$1*Sheet1!J6953</f>
        <v>0</v>
      </c>
      <c r="I6953">
        <f>I$1*Sheet1!K6953</f>
        <v>0</v>
      </c>
      <c r="J6953">
        <f>J$1*Sheet1!L6953</f>
        <v>0</v>
      </c>
      <c r="K6953">
        <f>K$1*Sheet1!M6953</f>
        <v>0</v>
      </c>
      <c r="L6953">
        <f>L$1*Sheet1!N6953</f>
        <v>-0.1985357</v>
      </c>
      <c r="M6953">
        <f>M$1*Sheet1!O6953</f>
        <v>0</v>
      </c>
      <c r="N6953">
        <f>N$1*Sheet1!P6953</f>
        <v>0</v>
      </c>
      <c r="O6953">
        <f>O$1*Sheet1!Q6953</f>
        <v>-0.348184393036832</v>
      </c>
      <c r="P6953">
        <f>P$1*Sheet1!R6953</f>
        <v>0</v>
      </c>
      <c r="Q6953">
        <f>Q$1*Sheet1!S6953</f>
        <v>0</v>
      </c>
      <c r="R6953">
        <f>R$1*Sheet1!T6953</f>
        <v>0</v>
      </c>
      <c r="S6953">
        <f>S$1*Sheet1!U6953</f>
        <v>0</v>
      </c>
      <c r="T6953">
        <f>T$1*Sheet1!V6953</f>
        <v>0</v>
      </c>
      <c r="U6953">
        <f>U$1*Sheet1!W6953</f>
        <v>0</v>
      </c>
      <c r="V6953">
        <f>V$1*Sheet1!X6953</f>
        <v>0.0924943</v>
      </c>
      <c r="W6953">
        <f>W$1*Sheet1!Y6953</f>
        <v>0</v>
      </c>
      <c r="X6953">
        <f>X$1*Sheet1!Z6953</f>
        <v>0</v>
      </c>
      <c r="Y6953">
        <f>Y$1*Sheet1!AA6953</f>
        <v>0</v>
      </c>
      <c r="Z6953">
        <f>Z$1*Sheet1!AB6953</f>
        <v>0</v>
      </c>
      <c r="AA6953">
        <f>AA$1*Sheet1!AC6953</f>
        <v>-1.39650002002716</v>
      </c>
      <c r="AB6953">
        <f>AB$1*Sheet1!AD6953</f>
        <v>0</v>
      </c>
      <c r="AC6953">
        <f>AC$1*Sheet1!AE6953</f>
        <v>0.760032910369311</v>
      </c>
      <c r="AD6953">
        <f>AD$1*Sheet1!AF6953</f>
        <v>0.184464068696782</v>
      </c>
      <c r="AE6953" s="4">
        <v>-2.366</v>
      </c>
      <c r="AF6953">
        <f t="shared" si="324"/>
        <v>-5.7752288339979</v>
      </c>
      <c r="AG6953">
        <f t="shared" si="325"/>
        <v>0</v>
      </c>
      <c r="AH6953">
        <f t="shared" si="326"/>
        <v>1</v>
      </c>
      <c r="AI6953">
        <v>0</v>
      </c>
      <c r="AJ6953">
        <v>1</v>
      </c>
    </row>
    <row r="6954" spans="1:36">
      <c r="A6954">
        <v>628</v>
      </c>
      <c r="B6954">
        <v>2016</v>
      </c>
      <c r="C6954">
        <v>0</v>
      </c>
      <c r="G6954">
        <f>G$1*Sheet1!I6954</f>
        <v>-2.503</v>
      </c>
      <c r="H6954">
        <f>H$1*Sheet1!J6954</f>
        <v>0</v>
      </c>
      <c r="I6954">
        <f>I$1*Sheet1!K6954</f>
        <v>0</v>
      </c>
      <c r="J6954">
        <f>J$1*Sheet1!L6954</f>
        <v>0</v>
      </c>
      <c r="K6954">
        <f>K$1*Sheet1!M6954</f>
        <v>0</v>
      </c>
      <c r="L6954">
        <f>L$1*Sheet1!N6954</f>
        <v>-0.0152438</v>
      </c>
      <c r="M6954">
        <f>M$1*Sheet1!O6954</f>
        <v>0</v>
      </c>
      <c r="N6954">
        <f>N$1*Sheet1!P6954</f>
        <v>0</v>
      </c>
      <c r="O6954">
        <f>O$1*Sheet1!Q6954</f>
        <v>0</v>
      </c>
      <c r="P6954">
        <f>P$1*Sheet1!R6954</f>
        <v>0</v>
      </c>
      <c r="Q6954">
        <f>Q$1*Sheet1!S6954</f>
        <v>0</v>
      </c>
      <c r="R6954">
        <f>R$1*Sheet1!T6954</f>
        <v>0</v>
      </c>
      <c r="S6954">
        <f>S$1*Sheet1!U6954</f>
        <v>0</v>
      </c>
      <c r="T6954">
        <f>T$1*Sheet1!V6954</f>
        <v>0</v>
      </c>
      <c r="U6954">
        <f>U$1*Sheet1!W6954</f>
        <v>0</v>
      </c>
      <c r="V6954">
        <f>V$1*Sheet1!X6954</f>
        <v>0.075518</v>
      </c>
      <c r="W6954">
        <f>W$1*Sheet1!Y6954</f>
        <v>0</v>
      </c>
      <c r="X6954">
        <f>X$1*Sheet1!Z6954</f>
        <v>0</v>
      </c>
      <c r="Y6954">
        <f>Y$1*Sheet1!AA6954</f>
        <v>0</v>
      </c>
      <c r="Z6954">
        <f>Z$1*Sheet1!AB6954</f>
        <v>0</v>
      </c>
      <c r="AA6954">
        <f>AA$1*Sheet1!AC6954</f>
        <v>-1.02564003074169</v>
      </c>
      <c r="AB6954">
        <f>AB$1*Sheet1!AD6954</f>
        <v>0</v>
      </c>
      <c r="AC6954">
        <f>AC$1*Sheet1!AE6954</f>
        <v>0.590026863360874</v>
      </c>
      <c r="AD6954">
        <f>AD$1*Sheet1!AF6954</f>
        <v>0.311105153727101</v>
      </c>
      <c r="AE6954" s="4">
        <v>-2.366</v>
      </c>
      <c r="AF6954">
        <f t="shared" si="324"/>
        <v>-4.93323381365372</v>
      </c>
      <c r="AG6954">
        <f t="shared" si="325"/>
        <v>0</v>
      </c>
      <c r="AH6954">
        <f t="shared" si="326"/>
        <v>1</v>
      </c>
      <c r="AI6954">
        <v>0</v>
      </c>
      <c r="AJ6954">
        <v>1</v>
      </c>
    </row>
    <row r="6955" spans="1:36">
      <c r="A6955">
        <v>629</v>
      </c>
      <c r="B6955">
        <v>2016</v>
      </c>
      <c r="C6955">
        <v>0</v>
      </c>
      <c r="G6955">
        <f>G$1*Sheet1!I6955</f>
        <v>-2.503</v>
      </c>
      <c r="H6955">
        <f>H$1*Sheet1!J6955</f>
        <v>0</v>
      </c>
      <c r="I6955">
        <f>I$1*Sheet1!K6955</f>
        <v>0</v>
      </c>
      <c r="J6955">
        <f>J$1*Sheet1!L6955</f>
        <v>0</v>
      </c>
      <c r="K6955">
        <f>K$1*Sheet1!M6955</f>
        <v>0</v>
      </c>
      <c r="L6955">
        <f>L$1*Sheet1!N6955</f>
        <v>-0.5361411</v>
      </c>
      <c r="M6955">
        <f>M$1*Sheet1!O6955</f>
        <v>0</v>
      </c>
      <c r="N6955">
        <f>N$1*Sheet1!P6955</f>
        <v>0</v>
      </c>
      <c r="O6955">
        <f>O$1*Sheet1!Q6955</f>
        <v>0</v>
      </c>
      <c r="P6955">
        <f>P$1*Sheet1!R6955</f>
        <v>0</v>
      </c>
      <c r="Q6955">
        <f>Q$1*Sheet1!S6955</f>
        <v>0</v>
      </c>
      <c r="R6955">
        <f>R$1*Sheet1!T6955</f>
        <v>0</v>
      </c>
      <c r="S6955">
        <f>S$1*Sheet1!U6955</f>
        <v>0</v>
      </c>
      <c r="T6955">
        <f>T$1*Sheet1!V6955</f>
        <v>0</v>
      </c>
      <c r="U6955">
        <f>U$1*Sheet1!W6955</f>
        <v>0</v>
      </c>
      <c r="V6955">
        <f>V$1*Sheet1!X6955</f>
        <v>0.0500566</v>
      </c>
      <c r="W6955">
        <f>W$1*Sheet1!Y6955</f>
        <v>0</v>
      </c>
      <c r="X6955">
        <f>X$1*Sheet1!Z6955</f>
        <v>0</v>
      </c>
      <c r="Y6955">
        <f>Y$1*Sheet1!AA6955</f>
        <v>0</v>
      </c>
      <c r="Z6955">
        <f>Z$1*Sheet1!AB6955</f>
        <v>0</v>
      </c>
      <c r="AA6955">
        <f>AA$1*Sheet1!AC6955</f>
        <v>-1.26420004606247</v>
      </c>
      <c r="AB6955">
        <f>AB$1*Sheet1!AD6955</f>
        <v>0</v>
      </c>
      <c r="AC6955">
        <f>AC$1*Sheet1!AE6955</f>
        <v>0.439982154269127</v>
      </c>
      <c r="AD6955">
        <f>AD$1*Sheet1!AF6955</f>
        <v>0.0535470243718818</v>
      </c>
      <c r="AE6955" s="4">
        <v>-2.366</v>
      </c>
      <c r="AF6955">
        <f t="shared" si="324"/>
        <v>-6.12575536742146</v>
      </c>
      <c r="AG6955">
        <f t="shared" si="325"/>
        <v>0</v>
      </c>
      <c r="AH6955">
        <f t="shared" si="326"/>
        <v>1</v>
      </c>
      <c r="AI6955">
        <v>0</v>
      </c>
      <c r="AJ6955">
        <v>1</v>
      </c>
    </row>
    <row r="6956" spans="1:36">
      <c r="A6956">
        <v>632</v>
      </c>
      <c r="B6956">
        <v>2016</v>
      </c>
      <c r="C6956">
        <v>0</v>
      </c>
      <c r="G6956">
        <f>G$1*Sheet1!I6956</f>
        <v>-2.503</v>
      </c>
      <c r="H6956">
        <f>H$1*Sheet1!J6956</f>
        <v>0</v>
      </c>
      <c r="I6956">
        <f>I$1*Sheet1!K6956</f>
        <v>0</v>
      </c>
      <c r="J6956">
        <f>J$1*Sheet1!L6956</f>
        <v>0</v>
      </c>
      <c r="K6956">
        <f>K$1*Sheet1!M6956</f>
        <v>0</v>
      </c>
      <c r="L6956">
        <f>L$1*Sheet1!N6956</f>
        <v>-1.3271511</v>
      </c>
      <c r="M6956">
        <f>M$1*Sheet1!O6956</f>
        <v>0</v>
      </c>
      <c r="N6956">
        <f>N$1*Sheet1!P6956</f>
        <v>0</v>
      </c>
      <c r="O6956">
        <f>O$1*Sheet1!Q6956</f>
        <v>-0.215465296774134</v>
      </c>
      <c r="P6956">
        <f>P$1*Sheet1!R6956</f>
        <v>0</v>
      </c>
      <c r="Q6956">
        <f>Q$1*Sheet1!S6956</f>
        <v>0</v>
      </c>
      <c r="R6956">
        <f>R$1*Sheet1!T6956</f>
        <v>0</v>
      </c>
      <c r="S6956">
        <f>S$1*Sheet1!U6956</f>
        <v>0</v>
      </c>
      <c r="T6956">
        <f>T$1*Sheet1!V6956</f>
        <v>0</v>
      </c>
      <c r="U6956">
        <f>U$1*Sheet1!W6956</f>
        <v>0</v>
      </c>
      <c r="V6956">
        <f>V$1*Sheet1!X6956</f>
        <v>0.060146</v>
      </c>
      <c r="W6956">
        <f>W$1*Sheet1!Y6956</f>
        <v>0</v>
      </c>
      <c r="X6956">
        <f>X$1*Sheet1!Z6956</f>
        <v>0</v>
      </c>
      <c r="Y6956">
        <f>Y$1*Sheet1!AA6956</f>
        <v>0</v>
      </c>
      <c r="Z6956">
        <f>Z$1*Sheet1!AB6956</f>
        <v>0</v>
      </c>
      <c r="AA6956">
        <f>AA$1*Sheet1!AC6956</f>
        <v>-0.661289990186692</v>
      </c>
      <c r="AB6956">
        <f>AB$1*Sheet1!AD6956</f>
        <v>0</v>
      </c>
      <c r="AC6956">
        <f>AC$1*Sheet1!AE6956</f>
        <v>0.803502323272576</v>
      </c>
      <c r="AD6956">
        <f>AD$1*Sheet1!AF6956</f>
        <v>0.123606738915417</v>
      </c>
      <c r="AE6956" s="4">
        <v>-2.366</v>
      </c>
      <c r="AF6956">
        <f t="shared" si="324"/>
        <v>-6.08565132477283</v>
      </c>
      <c r="AG6956">
        <f t="shared" si="325"/>
        <v>0</v>
      </c>
      <c r="AH6956">
        <f t="shared" si="326"/>
        <v>1</v>
      </c>
      <c r="AI6956">
        <v>0</v>
      </c>
      <c r="AJ6956">
        <v>1</v>
      </c>
    </row>
    <row r="6957" spans="1:36">
      <c r="A6957">
        <v>637</v>
      </c>
      <c r="B6957">
        <v>2016</v>
      </c>
      <c r="C6957">
        <v>0</v>
      </c>
      <c r="G6957">
        <f>G$1*Sheet1!I6957</f>
        <v>-2.503</v>
      </c>
      <c r="H6957">
        <f>H$1*Sheet1!J6957</f>
        <v>0</v>
      </c>
      <c r="I6957">
        <f>I$1*Sheet1!K6957</f>
        <v>0</v>
      </c>
      <c r="J6957">
        <f>J$1*Sheet1!L6957</f>
        <v>0</v>
      </c>
      <c r="K6957">
        <f>K$1*Sheet1!M6957</f>
        <v>0</v>
      </c>
      <c r="L6957">
        <f>L$1*Sheet1!N6957</f>
        <v>-1.5370102</v>
      </c>
      <c r="M6957">
        <f>M$1*Sheet1!O6957</f>
        <v>0</v>
      </c>
      <c r="N6957">
        <f>N$1*Sheet1!P6957</f>
        <v>0</v>
      </c>
      <c r="O6957">
        <f>O$1*Sheet1!Q6957</f>
        <v>-0.4015050743675</v>
      </c>
      <c r="P6957">
        <f>P$1*Sheet1!R6957</f>
        <v>0</v>
      </c>
      <c r="Q6957">
        <f>Q$1*Sheet1!S6957</f>
        <v>0</v>
      </c>
      <c r="R6957">
        <f>R$1*Sheet1!T6957</f>
        <v>0</v>
      </c>
      <c r="S6957">
        <f>S$1*Sheet1!U6957</f>
        <v>0</v>
      </c>
      <c r="T6957">
        <f>T$1*Sheet1!V6957</f>
        <v>0</v>
      </c>
      <c r="U6957">
        <f>U$1*Sheet1!W6957</f>
        <v>0</v>
      </c>
      <c r="V6957">
        <f>V$1*Sheet1!X6957</f>
        <v>0.2457934</v>
      </c>
      <c r="W6957">
        <f>W$1*Sheet1!Y6957</f>
        <v>0</v>
      </c>
      <c r="X6957">
        <f>X$1*Sheet1!Z6957</f>
        <v>0</v>
      </c>
      <c r="Y6957">
        <f>Y$1*Sheet1!AA6957</f>
        <v>0</v>
      </c>
      <c r="Z6957">
        <f>Z$1*Sheet1!AB6957</f>
        <v>0</v>
      </c>
      <c r="AA6957">
        <f>AA$1*Sheet1!AC6957</f>
        <v>-0.970410000175239</v>
      </c>
      <c r="AB6957">
        <f>AB$1*Sheet1!AD6957</f>
        <v>0</v>
      </c>
      <c r="AC6957">
        <f>AC$1*Sheet1!AE6957</f>
        <v>0.566335980817267</v>
      </c>
      <c r="AD6957">
        <f>AD$1*Sheet1!AF6957</f>
        <v>0.123586400978077</v>
      </c>
      <c r="AE6957" s="4">
        <v>-2.366</v>
      </c>
      <c r="AF6957">
        <f t="shared" si="324"/>
        <v>-6.8422094927474</v>
      </c>
      <c r="AG6957">
        <f t="shared" si="325"/>
        <v>0</v>
      </c>
      <c r="AH6957">
        <f t="shared" si="326"/>
        <v>1</v>
      </c>
      <c r="AI6957">
        <v>0</v>
      </c>
      <c r="AJ6957">
        <v>1</v>
      </c>
    </row>
    <row r="6958" spans="1:36">
      <c r="A6958">
        <v>638</v>
      </c>
      <c r="B6958">
        <v>2016</v>
      </c>
      <c r="C6958">
        <v>0</v>
      </c>
      <c r="G6958">
        <f>G$1*Sheet1!I6958</f>
        <v>-2.503</v>
      </c>
      <c r="H6958">
        <f>H$1*Sheet1!J6958</f>
        <v>0</v>
      </c>
      <c r="I6958">
        <f>I$1*Sheet1!K6958</f>
        <v>0</v>
      </c>
      <c r="J6958">
        <f>J$1*Sheet1!L6958</f>
        <v>0</v>
      </c>
      <c r="K6958">
        <f>K$1*Sheet1!M6958</f>
        <v>0</v>
      </c>
      <c r="L6958">
        <f>L$1*Sheet1!N6958</f>
        <v>-0.0487663</v>
      </c>
      <c r="M6958">
        <f>M$1*Sheet1!O6958</f>
        <v>0</v>
      </c>
      <c r="N6958">
        <f>N$1*Sheet1!P6958</f>
        <v>0</v>
      </c>
      <c r="O6958">
        <f>O$1*Sheet1!Q6958</f>
        <v>-0.295656098900725</v>
      </c>
      <c r="P6958">
        <f>P$1*Sheet1!R6958</f>
        <v>0</v>
      </c>
      <c r="Q6958">
        <f>Q$1*Sheet1!S6958</f>
        <v>0</v>
      </c>
      <c r="R6958">
        <f>R$1*Sheet1!T6958</f>
        <v>0</v>
      </c>
      <c r="S6958">
        <f>S$1*Sheet1!U6958</f>
        <v>0</v>
      </c>
      <c r="T6958">
        <f>T$1*Sheet1!V6958</f>
        <v>0</v>
      </c>
      <c r="U6958">
        <f>U$1*Sheet1!W6958</f>
        <v>0</v>
      </c>
      <c r="V6958">
        <f>V$1*Sheet1!X6958</f>
        <v>0.0723826</v>
      </c>
      <c r="W6958">
        <f>W$1*Sheet1!Y6958</f>
        <v>0</v>
      </c>
      <c r="X6958">
        <f>X$1*Sheet1!Z6958</f>
        <v>0</v>
      </c>
      <c r="Y6958">
        <f>Y$1*Sheet1!AA6958</f>
        <v>0</v>
      </c>
      <c r="Z6958">
        <f>Z$1*Sheet1!AB6958</f>
        <v>0</v>
      </c>
      <c r="AA6958">
        <f>AA$1*Sheet1!AC6958</f>
        <v>-0.95066997206211</v>
      </c>
      <c r="AB6958">
        <f>AB$1*Sheet1!AD6958</f>
        <v>0</v>
      </c>
      <c r="AC6958">
        <f>AC$1*Sheet1!AE6958</f>
        <v>0.933531638687981</v>
      </c>
      <c r="AD6958">
        <f>AD$1*Sheet1!AF6958</f>
        <v>0.342215813312579</v>
      </c>
      <c r="AE6958" s="4">
        <v>-2.366</v>
      </c>
      <c r="AF6958">
        <f t="shared" si="324"/>
        <v>-4.81596231896228</v>
      </c>
      <c r="AG6958">
        <f t="shared" si="325"/>
        <v>0</v>
      </c>
      <c r="AH6958">
        <f t="shared" si="326"/>
        <v>1</v>
      </c>
      <c r="AI6958">
        <v>0</v>
      </c>
      <c r="AJ6958">
        <v>1</v>
      </c>
    </row>
    <row r="6959" spans="1:36">
      <c r="A6959">
        <v>652</v>
      </c>
      <c r="B6959">
        <v>2016</v>
      </c>
      <c r="C6959">
        <v>0</v>
      </c>
      <c r="G6959">
        <f>G$1*Sheet1!I6959</f>
        <v>-2.503</v>
      </c>
      <c r="H6959">
        <f>H$1*Sheet1!J6959</f>
        <v>0</v>
      </c>
      <c r="I6959">
        <f>I$1*Sheet1!K6959</f>
        <v>0</v>
      </c>
      <c r="J6959">
        <f>J$1*Sheet1!L6959</f>
        <v>0</v>
      </c>
      <c r="K6959">
        <f>K$1*Sheet1!M6959</f>
        <v>0</v>
      </c>
      <c r="L6959">
        <f>L$1*Sheet1!N6959</f>
        <v>-0.0623975</v>
      </c>
      <c r="M6959">
        <f>M$1*Sheet1!O6959</f>
        <v>0</v>
      </c>
      <c r="N6959">
        <f>N$1*Sheet1!P6959</f>
        <v>0</v>
      </c>
      <c r="O6959">
        <f>O$1*Sheet1!Q6959</f>
        <v>-0.690217130055188</v>
      </c>
      <c r="P6959">
        <f>P$1*Sheet1!R6959</f>
        <v>0</v>
      </c>
      <c r="Q6959">
        <f>Q$1*Sheet1!S6959</f>
        <v>0</v>
      </c>
      <c r="R6959">
        <f>R$1*Sheet1!T6959</f>
        <v>0</v>
      </c>
      <c r="S6959">
        <f>S$1*Sheet1!U6959</f>
        <v>0</v>
      </c>
      <c r="T6959">
        <f>T$1*Sheet1!V6959</f>
        <v>0</v>
      </c>
      <c r="U6959">
        <f>U$1*Sheet1!W6959</f>
        <v>0</v>
      </c>
      <c r="V6959">
        <f>V$1*Sheet1!X6959</f>
        <v>0.078751</v>
      </c>
      <c r="W6959">
        <f>W$1*Sheet1!Y6959</f>
        <v>0</v>
      </c>
      <c r="X6959">
        <f>X$1*Sheet1!Z6959</f>
        <v>0</v>
      </c>
      <c r="Y6959">
        <f>Y$1*Sheet1!AA6959</f>
        <v>0</v>
      </c>
      <c r="Z6959">
        <f>Z$1*Sheet1!AB6959</f>
        <v>0</v>
      </c>
      <c r="AA6959">
        <f>AA$1*Sheet1!AC6959</f>
        <v>-0.787289992690087</v>
      </c>
      <c r="AB6959">
        <f>AB$1*Sheet1!AD6959</f>
        <v>0</v>
      </c>
      <c r="AC6959">
        <f>AC$1*Sheet1!AE6959</f>
        <v>0.915769717494088</v>
      </c>
      <c r="AD6959">
        <f>AD$1*Sheet1!AF6959</f>
        <v>0.111087811780912</v>
      </c>
      <c r="AE6959" s="4">
        <v>-2.366</v>
      </c>
      <c r="AF6959">
        <f t="shared" si="324"/>
        <v>-5.30329609347027</v>
      </c>
      <c r="AG6959">
        <f t="shared" si="325"/>
        <v>0</v>
      </c>
      <c r="AH6959">
        <f t="shared" si="326"/>
        <v>1</v>
      </c>
      <c r="AI6959">
        <v>0</v>
      </c>
      <c r="AJ6959">
        <v>1</v>
      </c>
    </row>
    <row r="6960" spans="1:36">
      <c r="A6960">
        <v>656</v>
      </c>
      <c r="B6960">
        <v>2016</v>
      </c>
      <c r="C6960">
        <v>0</v>
      </c>
      <c r="G6960">
        <f>G$1*Sheet1!I6960</f>
        <v>-2.503</v>
      </c>
      <c r="H6960">
        <f>H$1*Sheet1!J6960</f>
        <v>0</v>
      </c>
      <c r="I6960">
        <f>I$1*Sheet1!K6960</f>
        <v>0</v>
      </c>
      <c r="J6960">
        <f>J$1*Sheet1!L6960</f>
        <v>0</v>
      </c>
      <c r="K6960">
        <f>K$1*Sheet1!M6960</f>
        <v>0</v>
      </c>
      <c r="L6960">
        <f>L$1*Sheet1!N6960</f>
        <v>-0.3290353</v>
      </c>
      <c r="M6960">
        <f>M$1*Sheet1!O6960</f>
        <v>0</v>
      </c>
      <c r="N6960">
        <f>N$1*Sheet1!P6960</f>
        <v>0</v>
      </c>
      <c r="O6960">
        <f>O$1*Sheet1!Q6960</f>
        <v>-0.210410942519483</v>
      </c>
      <c r="P6960">
        <f>P$1*Sheet1!R6960</f>
        <v>0</v>
      </c>
      <c r="Q6960">
        <f>Q$1*Sheet1!S6960</f>
        <v>0</v>
      </c>
      <c r="R6960">
        <f>R$1*Sheet1!T6960</f>
        <v>0</v>
      </c>
      <c r="S6960">
        <f>S$1*Sheet1!U6960</f>
        <v>0</v>
      </c>
      <c r="T6960">
        <f>T$1*Sheet1!V6960</f>
        <v>0</v>
      </c>
      <c r="U6960">
        <f>U$1*Sheet1!W6960</f>
        <v>0</v>
      </c>
      <c r="V6960">
        <f>V$1*Sheet1!X6960</f>
        <v>0.1043405</v>
      </c>
      <c r="W6960">
        <f>W$1*Sheet1!Y6960</f>
        <v>0</v>
      </c>
      <c r="X6960">
        <f>X$1*Sheet1!Z6960</f>
        <v>0</v>
      </c>
      <c r="Y6960">
        <f>Y$1*Sheet1!AA6960</f>
        <v>0</v>
      </c>
      <c r="Z6960">
        <f>Z$1*Sheet1!AB6960</f>
        <v>0</v>
      </c>
      <c r="AA6960">
        <f>AA$1*Sheet1!AC6960</f>
        <v>-1.04726998758316</v>
      </c>
      <c r="AB6960">
        <f>AB$1*Sheet1!AD6960</f>
        <v>0</v>
      </c>
      <c r="AC6960">
        <f>AC$1*Sheet1!AE6960</f>
        <v>0.943751705343796</v>
      </c>
      <c r="AD6960">
        <f>AD$1*Sheet1!AF6960</f>
        <v>0.216982601382416</v>
      </c>
      <c r="AE6960" s="4">
        <v>-2.366</v>
      </c>
      <c r="AF6960">
        <f t="shared" si="324"/>
        <v>-5.19064142337643</v>
      </c>
      <c r="AG6960">
        <f t="shared" si="325"/>
        <v>0</v>
      </c>
      <c r="AH6960">
        <f t="shared" si="326"/>
        <v>1</v>
      </c>
      <c r="AI6960">
        <v>0</v>
      </c>
      <c r="AJ6960">
        <v>1</v>
      </c>
    </row>
    <row r="6961" spans="1:36">
      <c r="A6961">
        <v>659</v>
      </c>
      <c r="B6961">
        <v>2016</v>
      </c>
      <c r="C6961">
        <v>0</v>
      </c>
      <c r="G6961">
        <f>G$1*Sheet1!I6961</f>
        <v>-2.503</v>
      </c>
      <c r="H6961">
        <f>H$1*Sheet1!J6961</f>
        <v>0</v>
      </c>
      <c r="I6961">
        <f>I$1*Sheet1!K6961</f>
        <v>0</v>
      </c>
      <c r="J6961">
        <f>J$1*Sheet1!L6961</f>
        <v>0</v>
      </c>
      <c r="K6961">
        <f>K$1*Sheet1!M6961</f>
        <v>0</v>
      </c>
      <c r="L6961">
        <f>L$1*Sheet1!N6961</f>
        <v>-0.0717695</v>
      </c>
      <c r="M6961">
        <f>M$1*Sheet1!O6961</f>
        <v>0</v>
      </c>
      <c r="N6961">
        <f>N$1*Sheet1!P6961</f>
        <v>0</v>
      </c>
      <c r="O6961">
        <f>O$1*Sheet1!Q6961</f>
        <v>0</v>
      </c>
      <c r="P6961">
        <f>P$1*Sheet1!R6961</f>
        <v>0</v>
      </c>
      <c r="Q6961">
        <f>Q$1*Sheet1!S6961</f>
        <v>0</v>
      </c>
      <c r="R6961">
        <f>R$1*Sheet1!T6961</f>
        <v>0</v>
      </c>
      <c r="S6961">
        <f>S$1*Sheet1!U6961</f>
        <v>0</v>
      </c>
      <c r="T6961">
        <f>T$1*Sheet1!V6961</f>
        <v>0</v>
      </c>
      <c r="U6961">
        <f>U$1*Sheet1!W6961</f>
        <v>0</v>
      </c>
      <c r="V6961">
        <f>V$1*Sheet1!X6961</f>
        <v>0.0632265</v>
      </c>
      <c r="W6961">
        <f>W$1*Sheet1!Y6961</f>
        <v>0</v>
      </c>
      <c r="X6961">
        <f>X$1*Sheet1!Z6961</f>
        <v>0</v>
      </c>
      <c r="Y6961">
        <f>Y$1*Sheet1!AA6961</f>
        <v>0</v>
      </c>
      <c r="Z6961">
        <f>Z$1*Sheet1!AB6961</f>
        <v>0</v>
      </c>
      <c r="AA6961">
        <f>AA$1*Sheet1!AC6961</f>
        <v>-0.341040008962155</v>
      </c>
      <c r="AB6961">
        <f>AB$1*Sheet1!AD6961</f>
        <v>0</v>
      </c>
      <c r="AC6961">
        <f>AC$1*Sheet1!AE6961</f>
        <v>0.46272992088107</v>
      </c>
      <c r="AD6961">
        <f>AD$1*Sheet1!AF6961</f>
        <v>0.0787658156619919</v>
      </c>
      <c r="AE6961" s="4">
        <v>-2.366</v>
      </c>
      <c r="AF6961">
        <f t="shared" si="324"/>
        <v>-4.67708727241909</v>
      </c>
      <c r="AG6961">
        <f t="shared" si="325"/>
        <v>0</v>
      </c>
      <c r="AH6961">
        <f t="shared" si="326"/>
        <v>1</v>
      </c>
      <c r="AI6961">
        <v>0</v>
      </c>
      <c r="AJ6961">
        <v>1</v>
      </c>
    </row>
    <row r="6962" spans="1:36">
      <c r="A6962">
        <v>667</v>
      </c>
      <c r="B6962">
        <v>2016</v>
      </c>
      <c r="C6962">
        <v>0</v>
      </c>
      <c r="G6962">
        <f>G$1*Sheet1!I6962</f>
        <v>-2.503</v>
      </c>
      <c r="H6962">
        <f>H$1*Sheet1!J6962</f>
        <v>0</v>
      </c>
      <c r="I6962">
        <f>I$1*Sheet1!K6962</f>
        <v>0</v>
      </c>
      <c r="J6962">
        <f>J$1*Sheet1!L6962</f>
        <v>0</v>
      </c>
      <c r="K6962">
        <f>K$1*Sheet1!M6962</f>
        <v>0</v>
      </c>
      <c r="L6962">
        <f>L$1*Sheet1!N6962</f>
        <v>-1.1425777</v>
      </c>
      <c r="M6962">
        <f>M$1*Sheet1!O6962</f>
        <v>0</v>
      </c>
      <c r="N6962">
        <f>N$1*Sheet1!P6962</f>
        <v>0</v>
      </c>
      <c r="O6962">
        <f>O$1*Sheet1!Q6962</f>
        <v>-0.00848575926859228</v>
      </c>
      <c r="P6962">
        <f>P$1*Sheet1!R6962</f>
        <v>0</v>
      </c>
      <c r="Q6962">
        <f>Q$1*Sheet1!S6962</f>
        <v>0</v>
      </c>
      <c r="R6962">
        <f>R$1*Sheet1!T6962</f>
        <v>0</v>
      </c>
      <c r="S6962">
        <f>S$1*Sheet1!U6962</f>
        <v>0</v>
      </c>
      <c r="T6962">
        <f>T$1*Sheet1!V6962</f>
        <v>0</v>
      </c>
      <c r="U6962">
        <f>U$1*Sheet1!W6962</f>
        <v>0</v>
      </c>
      <c r="V6962">
        <f>V$1*Sheet1!X6962</f>
        <v>0.1300276</v>
      </c>
      <c r="W6962">
        <f>W$1*Sheet1!Y6962</f>
        <v>0</v>
      </c>
      <c r="X6962">
        <f>X$1*Sheet1!Z6962</f>
        <v>0</v>
      </c>
      <c r="Y6962">
        <f>Y$1*Sheet1!AA6962</f>
        <v>0</v>
      </c>
      <c r="Z6962">
        <f>Z$1*Sheet1!AB6962</f>
        <v>0</v>
      </c>
      <c r="AA6962">
        <f>AA$1*Sheet1!AC6962</f>
        <v>-0.628950001001358</v>
      </c>
      <c r="AB6962">
        <f>AB$1*Sheet1!AD6962</f>
        <v>0</v>
      </c>
      <c r="AC6962">
        <f>AC$1*Sheet1!AE6962</f>
        <v>0.939707219343268</v>
      </c>
      <c r="AD6962">
        <f>AD$1*Sheet1!AF6962</f>
        <v>0.181717164079089</v>
      </c>
      <c r="AE6962" s="4">
        <v>-2.366</v>
      </c>
      <c r="AF6962">
        <f t="shared" si="324"/>
        <v>-5.39756147684759</v>
      </c>
      <c r="AG6962">
        <f t="shared" si="325"/>
        <v>0</v>
      </c>
      <c r="AH6962">
        <f t="shared" si="326"/>
        <v>1</v>
      </c>
      <c r="AI6962">
        <v>0</v>
      </c>
      <c r="AJ6962">
        <v>1</v>
      </c>
    </row>
    <row r="6963" spans="1:36">
      <c r="A6963">
        <v>668</v>
      </c>
      <c r="B6963">
        <v>2016</v>
      </c>
      <c r="C6963">
        <v>0</v>
      </c>
      <c r="G6963">
        <f>G$1*Sheet1!I6963</f>
        <v>-2.503</v>
      </c>
      <c r="H6963">
        <f>H$1*Sheet1!J6963</f>
        <v>0</v>
      </c>
      <c r="I6963">
        <f>I$1*Sheet1!K6963</f>
        <v>0</v>
      </c>
      <c r="J6963">
        <f>J$1*Sheet1!L6963</f>
        <v>0</v>
      </c>
      <c r="K6963">
        <f>K$1*Sheet1!M6963</f>
        <v>0</v>
      </c>
      <c r="L6963">
        <f>L$1*Sheet1!N6963</f>
        <v>-58.2156025</v>
      </c>
      <c r="M6963">
        <f>M$1*Sheet1!O6963</f>
        <v>0</v>
      </c>
      <c r="N6963">
        <f>N$1*Sheet1!P6963</f>
        <v>0</v>
      </c>
      <c r="O6963">
        <f>O$1*Sheet1!Q6963</f>
        <v>0</v>
      </c>
      <c r="P6963">
        <f>P$1*Sheet1!R6963</f>
        <v>0</v>
      </c>
      <c r="Q6963">
        <f>Q$1*Sheet1!S6963</f>
        <v>0</v>
      </c>
      <c r="R6963">
        <f>R$1*Sheet1!T6963</f>
        <v>0</v>
      </c>
      <c r="S6963">
        <f>S$1*Sheet1!U6963</f>
        <v>0</v>
      </c>
      <c r="T6963">
        <f>T$1*Sheet1!V6963</f>
        <v>0</v>
      </c>
      <c r="U6963">
        <f>U$1*Sheet1!W6963</f>
        <v>0</v>
      </c>
      <c r="V6963">
        <f>V$1*Sheet1!X6963</f>
        <v>0.1685369</v>
      </c>
      <c r="W6963">
        <f>W$1*Sheet1!Y6963</f>
        <v>0</v>
      </c>
      <c r="X6963">
        <f>X$1*Sheet1!Z6963</f>
        <v>0</v>
      </c>
      <c r="Y6963">
        <f>Y$1*Sheet1!AA6963</f>
        <v>0</v>
      </c>
      <c r="Z6963">
        <f>Z$1*Sheet1!AB6963</f>
        <v>0</v>
      </c>
      <c r="AA6963">
        <f>AA$1*Sheet1!AC6963</f>
        <v>-1.05881997406483</v>
      </c>
      <c r="AB6963">
        <f>AB$1*Sheet1!AD6963</f>
        <v>0</v>
      </c>
      <c r="AC6963">
        <f>AC$1*Sheet1!AE6963</f>
        <v>0.981374894779975</v>
      </c>
      <c r="AD6963">
        <f>AD$1*Sheet1!AF6963</f>
        <v>0.00914301009436361</v>
      </c>
      <c r="AE6963" s="4">
        <v>-2.366</v>
      </c>
      <c r="AF6963">
        <f t="shared" si="324"/>
        <v>-62.9843676691905</v>
      </c>
      <c r="AG6963">
        <f t="shared" si="325"/>
        <v>0</v>
      </c>
      <c r="AH6963">
        <f t="shared" si="326"/>
        <v>1</v>
      </c>
      <c r="AI6963">
        <v>0</v>
      </c>
      <c r="AJ6963">
        <v>1</v>
      </c>
    </row>
    <row r="6964" spans="1:36">
      <c r="A6964">
        <v>669</v>
      </c>
      <c r="B6964">
        <v>2016</v>
      </c>
      <c r="C6964">
        <v>0</v>
      </c>
      <c r="G6964">
        <f>G$1*Sheet1!I6964</f>
        <v>-2.503</v>
      </c>
      <c r="H6964">
        <f>H$1*Sheet1!J6964</f>
        <v>0</v>
      </c>
      <c r="I6964">
        <f>I$1*Sheet1!K6964</f>
        <v>0</v>
      </c>
      <c r="J6964">
        <f>J$1*Sheet1!L6964</f>
        <v>0</v>
      </c>
      <c r="K6964">
        <f>K$1*Sheet1!M6964</f>
        <v>0</v>
      </c>
      <c r="L6964">
        <f>L$1*Sheet1!N6964</f>
        <v>-0.0649748</v>
      </c>
      <c r="M6964">
        <f>M$1*Sheet1!O6964</f>
        <v>0</v>
      </c>
      <c r="N6964">
        <f>N$1*Sheet1!P6964</f>
        <v>0</v>
      </c>
      <c r="O6964">
        <f>O$1*Sheet1!Q6964</f>
        <v>-0.410620763989101</v>
      </c>
      <c r="P6964">
        <f>P$1*Sheet1!R6964</f>
        <v>0</v>
      </c>
      <c r="Q6964">
        <f>Q$1*Sheet1!S6964</f>
        <v>0</v>
      </c>
      <c r="R6964">
        <f>R$1*Sheet1!T6964</f>
        <v>0</v>
      </c>
      <c r="S6964">
        <f>S$1*Sheet1!U6964</f>
        <v>0</v>
      </c>
      <c r="T6964">
        <f>T$1*Sheet1!V6964</f>
        <v>0</v>
      </c>
      <c r="U6964">
        <f>U$1*Sheet1!W6964</f>
        <v>0</v>
      </c>
      <c r="V6964">
        <f>V$1*Sheet1!X6964</f>
        <v>0.0278465</v>
      </c>
      <c r="W6964">
        <f>W$1*Sheet1!Y6964</f>
        <v>0</v>
      </c>
      <c r="X6964">
        <f>X$1*Sheet1!Z6964</f>
        <v>0</v>
      </c>
      <c r="Y6964">
        <f>Y$1*Sheet1!AA6964</f>
        <v>0</v>
      </c>
      <c r="Z6964">
        <f>Z$1*Sheet1!AB6964</f>
        <v>0</v>
      </c>
      <c r="AA6964">
        <f>AA$1*Sheet1!AC6964</f>
        <v>-0.927149991989136</v>
      </c>
      <c r="AB6964">
        <f>AB$1*Sheet1!AD6964</f>
        <v>0</v>
      </c>
      <c r="AC6964">
        <f>AC$1*Sheet1!AE6964</f>
        <v>0.335799741767678</v>
      </c>
      <c r="AD6964">
        <f>AD$1*Sheet1!AF6964</f>
        <v>0.127892371750545</v>
      </c>
      <c r="AE6964" s="4">
        <v>-2.366</v>
      </c>
      <c r="AF6964">
        <f t="shared" si="324"/>
        <v>-5.78020694246001</v>
      </c>
      <c r="AG6964">
        <f t="shared" si="325"/>
        <v>0</v>
      </c>
      <c r="AH6964">
        <f t="shared" si="326"/>
        <v>1</v>
      </c>
      <c r="AI6964">
        <v>0</v>
      </c>
      <c r="AJ6964">
        <v>1</v>
      </c>
    </row>
    <row r="6965" spans="1:36">
      <c r="A6965">
        <v>671</v>
      </c>
      <c r="B6965">
        <v>2016</v>
      </c>
      <c r="C6965">
        <v>0</v>
      </c>
      <c r="G6965">
        <f>G$1*Sheet1!I6965</f>
        <v>-2.503</v>
      </c>
      <c r="H6965">
        <f>H$1*Sheet1!J6965</f>
        <v>0</v>
      </c>
      <c r="I6965">
        <f>I$1*Sheet1!K6965</f>
        <v>0</v>
      </c>
      <c r="J6965">
        <f>J$1*Sheet1!L6965</f>
        <v>0</v>
      </c>
      <c r="K6965">
        <f>K$1*Sheet1!M6965</f>
        <v>0</v>
      </c>
      <c r="L6965">
        <f>L$1*Sheet1!N6965</f>
        <v>-0.5489506</v>
      </c>
      <c r="M6965">
        <f>M$1*Sheet1!O6965</f>
        <v>0</v>
      </c>
      <c r="N6965">
        <f>N$1*Sheet1!P6965</f>
        <v>0</v>
      </c>
      <c r="O6965">
        <f>O$1*Sheet1!Q6965</f>
        <v>-0.0657834658692403</v>
      </c>
      <c r="P6965">
        <f>P$1*Sheet1!R6965</f>
        <v>0</v>
      </c>
      <c r="Q6965">
        <f>Q$1*Sheet1!S6965</f>
        <v>0</v>
      </c>
      <c r="R6965">
        <f>R$1*Sheet1!T6965</f>
        <v>0</v>
      </c>
      <c r="S6965">
        <f>S$1*Sheet1!U6965</f>
        <v>0</v>
      </c>
      <c r="T6965">
        <f>T$1*Sheet1!V6965</f>
        <v>0</v>
      </c>
      <c r="U6965">
        <f>U$1*Sheet1!W6965</f>
        <v>0</v>
      </c>
      <c r="V6965">
        <f>V$1*Sheet1!X6965</f>
        <v>0.1033584</v>
      </c>
      <c r="W6965">
        <f>W$1*Sheet1!Y6965</f>
        <v>0</v>
      </c>
      <c r="X6965">
        <f>X$1*Sheet1!Z6965</f>
        <v>0</v>
      </c>
      <c r="Y6965">
        <f>Y$1*Sheet1!AA6965</f>
        <v>0</v>
      </c>
      <c r="Z6965">
        <f>Z$1*Sheet1!AB6965</f>
        <v>0</v>
      </c>
      <c r="AA6965">
        <f>AA$1*Sheet1!AC6965</f>
        <v>-1.34967001962662</v>
      </c>
      <c r="AB6965">
        <f>AB$1*Sheet1!AD6965</f>
        <v>0</v>
      </c>
      <c r="AC6965">
        <f>AC$1*Sheet1!AE6965</f>
        <v>0.893280094507973</v>
      </c>
      <c r="AD6965">
        <f>AD$1*Sheet1!AF6965</f>
        <v>0.170680901809473</v>
      </c>
      <c r="AE6965" s="4">
        <v>-2.366</v>
      </c>
      <c r="AF6965">
        <f t="shared" si="324"/>
        <v>-5.66608468917841</v>
      </c>
      <c r="AG6965">
        <f t="shared" si="325"/>
        <v>0</v>
      </c>
      <c r="AH6965">
        <f t="shared" si="326"/>
        <v>1</v>
      </c>
      <c r="AI6965">
        <v>0</v>
      </c>
      <c r="AJ6965">
        <v>1</v>
      </c>
    </row>
    <row r="6966" spans="1:36">
      <c r="A6966">
        <v>672</v>
      </c>
      <c r="B6966">
        <v>2016</v>
      </c>
      <c r="C6966">
        <v>0</v>
      </c>
      <c r="G6966">
        <f>G$1*Sheet1!I6966</f>
        <v>-2.503</v>
      </c>
      <c r="H6966">
        <f>H$1*Sheet1!J6966</f>
        <v>0</v>
      </c>
      <c r="I6966">
        <f>I$1*Sheet1!K6966</f>
        <v>0</v>
      </c>
      <c r="J6966">
        <f>J$1*Sheet1!L6966</f>
        <v>0</v>
      </c>
      <c r="K6966">
        <f>K$1*Sheet1!M6966</f>
        <v>0</v>
      </c>
      <c r="L6966">
        <f>L$1*Sheet1!N6966</f>
        <v>-0.3231228</v>
      </c>
      <c r="M6966">
        <f>M$1*Sheet1!O6966</f>
        <v>0</v>
      </c>
      <c r="N6966">
        <f>N$1*Sheet1!P6966</f>
        <v>0</v>
      </c>
      <c r="O6966">
        <f>O$1*Sheet1!Q6966</f>
        <v>-0.227330616424211</v>
      </c>
      <c r="P6966">
        <f>P$1*Sheet1!R6966</f>
        <v>0</v>
      </c>
      <c r="Q6966">
        <f>Q$1*Sheet1!S6966</f>
        <v>0</v>
      </c>
      <c r="R6966">
        <f>R$1*Sheet1!T6966</f>
        <v>0</v>
      </c>
      <c r="S6966">
        <f>S$1*Sheet1!U6966</f>
        <v>0</v>
      </c>
      <c r="T6966">
        <f>T$1*Sheet1!V6966</f>
        <v>0</v>
      </c>
      <c r="U6966">
        <f>U$1*Sheet1!W6966</f>
        <v>0</v>
      </c>
      <c r="V6966">
        <f>V$1*Sheet1!X6966</f>
        <v>0.0465003</v>
      </c>
      <c r="W6966">
        <f>W$1*Sheet1!Y6966</f>
        <v>0</v>
      </c>
      <c r="X6966">
        <f>X$1*Sheet1!Z6966</f>
        <v>0</v>
      </c>
      <c r="Y6966">
        <f>Y$1*Sheet1!AA6966</f>
        <v>0</v>
      </c>
      <c r="Z6966">
        <f>Z$1*Sheet1!AB6966</f>
        <v>0</v>
      </c>
      <c r="AA6966">
        <f>AA$1*Sheet1!AC6966</f>
        <v>-1.34021999233961</v>
      </c>
      <c r="AB6966">
        <f>AB$1*Sheet1!AD6966</f>
        <v>0</v>
      </c>
      <c r="AC6966">
        <f>AC$1*Sheet1!AE6966</f>
        <v>0.562565230565228</v>
      </c>
      <c r="AD6966">
        <f>AD$1*Sheet1!AF6966</f>
        <v>0.122641960961339</v>
      </c>
      <c r="AE6966" s="4">
        <v>-2.366</v>
      </c>
      <c r="AF6966">
        <f t="shared" si="324"/>
        <v>-6.02796591723726</v>
      </c>
      <c r="AG6966">
        <f t="shared" si="325"/>
        <v>0</v>
      </c>
      <c r="AH6966">
        <f t="shared" si="326"/>
        <v>1</v>
      </c>
      <c r="AI6966">
        <v>0</v>
      </c>
      <c r="AJ6966">
        <v>1</v>
      </c>
    </row>
    <row r="6967" spans="1:36">
      <c r="A6967">
        <v>676</v>
      </c>
      <c r="B6967">
        <v>2016</v>
      </c>
      <c r="C6967">
        <v>0</v>
      </c>
      <c r="G6967">
        <f>G$1*Sheet1!I6967</f>
        <v>-2.503</v>
      </c>
      <c r="H6967">
        <f>H$1*Sheet1!J6967</f>
        <v>0</v>
      </c>
      <c r="I6967">
        <f>I$1*Sheet1!K6967</f>
        <v>0</v>
      </c>
      <c r="J6967">
        <f>J$1*Sheet1!L6967</f>
        <v>0</v>
      </c>
      <c r="K6967">
        <f>K$1*Sheet1!M6967</f>
        <v>0</v>
      </c>
      <c r="L6967">
        <f>L$1*Sheet1!N6967</f>
        <v>-0.0659835</v>
      </c>
      <c r="M6967">
        <f>M$1*Sheet1!O6967</f>
        <v>0</v>
      </c>
      <c r="N6967">
        <f>N$1*Sheet1!P6967</f>
        <v>0</v>
      </c>
      <c r="O6967">
        <f>O$1*Sheet1!Q6967</f>
        <v>-0.0994258772771462</v>
      </c>
      <c r="P6967">
        <f>P$1*Sheet1!R6967</f>
        <v>0</v>
      </c>
      <c r="Q6967">
        <f>Q$1*Sheet1!S6967</f>
        <v>0</v>
      </c>
      <c r="R6967">
        <f>R$1*Sheet1!T6967</f>
        <v>0</v>
      </c>
      <c r="S6967">
        <f>S$1*Sheet1!U6967</f>
        <v>0</v>
      </c>
      <c r="T6967">
        <f>T$1*Sheet1!V6967</f>
        <v>0</v>
      </c>
      <c r="U6967">
        <f>U$1*Sheet1!W6967</f>
        <v>0</v>
      </c>
      <c r="V6967">
        <f>V$1*Sheet1!X6967</f>
        <v>0.1556598</v>
      </c>
      <c r="W6967">
        <f>W$1*Sheet1!Y6967</f>
        <v>0</v>
      </c>
      <c r="X6967">
        <f>X$1*Sheet1!Z6967</f>
        <v>0</v>
      </c>
      <c r="Y6967">
        <f>Y$1*Sheet1!AA6967</f>
        <v>0</v>
      </c>
      <c r="Z6967">
        <f>Z$1*Sheet1!AB6967</f>
        <v>0</v>
      </c>
      <c r="AA6967">
        <f>AA$1*Sheet1!AC6967</f>
        <v>-1.28940000200272</v>
      </c>
      <c r="AB6967">
        <f>AB$1*Sheet1!AD6967</f>
        <v>0</v>
      </c>
      <c r="AC6967">
        <f>AC$1*Sheet1!AE6967</f>
        <v>0.984831237788575</v>
      </c>
      <c r="AD6967">
        <f>AD$1*Sheet1!AF6967</f>
        <v>0.112540662652762</v>
      </c>
      <c r="AE6967" s="4">
        <v>-2.366</v>
      </c>
      <c r="AF6967">
        <f t="shared" si="324"/>
        <v>-5.07077767883852</v>
      </c>
      <c r="AG6967">
        <f t="shared" si="325"/>
        <v>0</v>
      </c>
      <c r="AH6967">
        <f t="shared" si="326"/>
        <v>1</v>
      </c>
      <c r="AI6967">
        <v>0</v>
      </c>
      <c r="AJ6967">
        <v>1</v>
      </c>
    </row>
    <row r="6968" spans="1:36">
      <c r="A6968">
        <v>677</v>
      </c>
      <c r="B6968">
        <v>2016</v>
      </c>
      <c r="C6968">
        <v>0</v>
      </c>
      <c r="G6968">
        <f>G$1*Sheet1!I6968</f>
        <v>-2.503</v>
      </c>
      <c r="H6968">
        <f>H$1*Sheet1!J6968</f>
        <v>0</v>
      </c>
      <c r="I6968">
        <f>I$1*Sheet1!K6968</f>
        <v>0</v>
      </c>
      <c r="J6968">
        <f>J$1*Sheet1!L6968</f>
        <v>0</v>
      </c>
      <c r="K6968">
        <f>K$1*Sheet1!M6968</f>
        <v>0</v>
      </c>
      <c r="L6968">
        <f>L$1*Sheet1!N6968</f>
        <v>-0.0531971</v>
      </c>
      <c r="M6968">
        <f>M$1*Sheet1!O6968</f>
        <v>0</v>
      </c>
      <c r="N6968">
        <f>N$1*Sheet1!P6968</f>
        <v>0</v>
      </c>
      <c r="O6968">
        <f>O$1*Sheet1!Q6968</f>
        <v>0</v>
      </c>
      <c r="P6968">
        <f>P$1*Sheet1!R6968</f>
        <v>0</v>
      </c>
      <c r="Q6968">
        <f>Q$1*Sheet1!S6968</f>
        <v>0</v>
      </c>
      <c r="R6968">
        <f>R$1*Sheet1!T6968</f>
        <v>0</v>
      </c>
      <c r="S6968">
        <f>S$1*Sheet1!U6968</f>
        <v>0</v>
      </c>
      <c r="T6968">
        <f>T$1*Sheet1!V6968</f>
        <v>0</v>
      </c>
      <c r="U6968">
        <f>U$1*Sheet1!W6968</f>
        <v>0</v>
      </c>
      <c r="V6968">
        <f>V$1*Sheet1!X6968</f>
        <v>0.1120021</v>
      </c>
      <c r="W6968">
        <f>W$1*Sheet1!Y6968</f>
        <v>0</v>
      </c>
      <c r="X6968">
        <f>X$1*Sheet1!Z6968</f>
        <v>0</v>
      </c>
      <c r="Y6968">
        <f>Y$1*Sheet1!AA6968</f>
        <v>0</v>
      </c>
      <c r="Z6968">
        <f>Z$1*Sheet1!AB6968</f>
        <v>0</v>
      </c>
      <c r="AA6968">
        <f>AA$1*Sheet1!AC6968</f>
        <v>-0.767969982326031</v>
      </c>
      <c r="AB6968">
        <f>AB$1*Sheet1!AD6968</f>
        <v>0</v>
      </c>
      <c r="AC6968">
        <f>AC$1*Sheet1!AE6968</f>
        <v>0.499106374454599</v>
      </c>
      <c r="AD6968">
        <f>AD$1*Sheet1!AF6968</f>
        <v>0.114591683683245</v>
      </c>
      <c r="AE6968" s="4">
        <v>-2.366</v>
      </c>
      <c r="AF6968">
        <f t="shared" si="324"/>
        <v>-4.96446692418819</v>
      </c>
      <c r="AG6968">
        <f t="shared" si="325"/>
        <v>0</v>
      </c>
      <c r="AH6968">
        <f t="shared" si="326"/>
        <v>1</v>
      </c>
      <c r="AI6968">
        <v>0</v>
      </c>
      <c r="AJ6968">
        <v>1</v>
      </c>
    </row>
    <row r="6969" spans="1:36">
      <c r="A6969">
        <v>679</v>
      </c>
      <c r="B6969">
        <v>2016</v>
      </c>
      <c r="C6969">
        <v>0</v>
      </c>
      <c r="G6969">
        <f>G$1*Sheet1!I6969</f>
        <v>-2.503</v>
      </c>
      <c r="H6969">
        <f>H$1*Sheet1!J6969</f>
        <v>0</v>
      </c>
      <c r="I6969">
        <f>I$1*Sheet1!K6969</f>
        <v>0</v>
      </c>
      <c r="J6969">
        <f>J$1*Sheet1!L6969</f>
        <v>0</v>
      </c>
      <c r="K6969">
        <f>K$1*Sheet1!M6969</f>
        <v>0</v>
      </c>
      <c r="L6969">
        <f>L$1*Sheet1!N6969</f>
        <v>-0.9885304</v>
      </c>
      <c r="M6969">
        <f>M$1*Sheet1!O6969</f>
        <v>0</v>
      </c>
      <c r="N6969">
        <f>N$1*Sheet1!P6969</f>
        <v>0</v>
      </c>
      <c r="O6969">
        <f>O$1*Sheet1!Q6969</f>
        <v>-0.174708223234953</v>
      </c>
      <c r="P6969">
        <f>P$1*Sheet1!R6969</f>
        <v>0</v>
      </c>
      <c r="Q6969">
        <f>Q$1*Sheet1!S6969</f>
        <v>0</v>
      </c>
      <c r="R6969">
        <f>R$1*Sheet1!T6969</f>
        <v>0</v>
      </c>
      <c r="S6969">
        <f>S$1*Sheet1!U6969</f>
        <v>0</v>
      </c>
      <c r="T6969">
        <f>T$1*Sheet1!V6969</f>
        <v>0</v>
      </c>
      <c r="U6969">
        <f>U$1*Sheet1!W6969</f>
        <v>0</v>
      </c>
      <c r="V6969">
        <f>V$1*Sheet1!X6969</f>
        <v>0.0877851</v>
      </c>
      <c r="W6969">
        <f>W$1*Sheet1!Y6969</f>
        <v>0</v>
      </c>
      <c r="X6969">
        <f>X$1*Sheet1!Z6969</f>
        <v>0</v>
      </c>
      <c r="Y6969">
        <f>Y$1*Sheet1!AA6969</f>
        <v>0</v>
      </c>
      <c r="Z6969">
        <f>Z$1*Sheet1!AB6969</f>
        <v>0</v>
      </c>
      <c r="AA6969">
        <f>AA$1*Sheet1!AC6969</f>
        <v>-0.698249987483026</v>
      </c>
      <c r="AB6969">
        <f>AB$1*Sheet1!AD6969</f>
        <v>0</v>
      </c>
      <c r="AC6969">
        <f>AC$1*Sheet1!AE6969</f>
        <v>0.814164608245229</v>
      </c>
      <c r="AD6969">
        <f>AD$1*Sheet1!AF6969</f>
        <v>0.06552233564004</v>
      </c>
      <c r="AE6969" s="4">
        <v>-2.366</v>
      </c>
      <c r="AF6969">
        <f t="shared" si="324"/>
        <v>-5.76301656683271</v>
      </c>
      <c r="AG6969">
        <f t="shared" si="325"/>
        <v>0</v>
      </c>
      <c r="AH6969">
        <f t="shared" si="326"/>
        <v>1</v>
      </c>
      <c r="AI6969">
        <v>0</v>
      </c>
      <c r="AJ6969">
        <v>1</v>
      </c>
    </row>
    <row r="6970" spans="1:36">
      <c r="A6970">
        <v>681</v>
      </c>
      <c r="B6970">
        <v>2016</v>
      </c>
      <c r="C6970">
        <v>0</v>
      </c>
      <c r="G6970">
        <f>G$1*Sheet1!I6970</f>
        <v>-2.503</v>
      </c>
      <c r="H6970">
        <f>H$1*Sheet1!J6970</f>
        <v>0</v>
      </c>
      <c r="I6970">
        <f>I$1*Sheet1!K6970</f>
        <v>0</v>
      </c>
      <c r="J6970">
        <f>J$1*Sheet1!L6970</f>
        <v>0</v>
      </c>
      <c r="K6970">
        <f>K$1*Sheet1!M6970</f>
        <v>0</v>
      </c>
      <c r="L6970">
        <f>L$1*Sheet1!N6970</f>
        <v>-0.0256861</v>
      </c>
      <c r="M6970">
        <f>M$1*Sheet1!O6970</f>
        <v>0</v>
      </c>
      <c r="N6970">
        <f>N$1*Sheet1!P6970</f>
        <v>0</v>
      </c>
      <c r="O6970">
        <f>O$1*Sheet1!Q6970</f>
        <v>-1.95893610309647</v>
      </c>
      <c r="P6970">
        <f>P$1*Sheet1!R6970</f>
        <v>0</v>
      </c>
      <c r="Q6970">
        <f>Q$1*Sheet1!S6970</f>
        <v>0</v>
      </c>
      <c r="R6970">
        <f>R$1*Sheet1!T6970</f>
        <v>0</v>
      </c>
      <c r="S6970">
        <f>S$1*Sheet1!U6970</f>
        <v>0</v>
      </c>
      <c r="T6970">
        <f>T$1*Sheet1!V6970</f>
        <v>0</v>
      </c>
      <c r="U6970">
        <f>U$1*Sheet1!W6970</f>
        <v>0</v>
      </c>
      <c r="V6970">
        <f>V$1*Sheet1!X6970</f>
        <v>0.0669536</v>
      </c>
      <c r="W6970">
        <f>W$1*Sheet1!Y6970</f>
        <v>0</v>
      </c>
      <c r="X6970">
        <f>X$1*Sheet1!Z6970</f>
        <v>0</v>
      </c>
      <c r="Y6970">
        <f>Y$1*Sheet1!AA6970</f>
        <v>0</v>
      </c>
      <c r="Z6970">
        <f>Z$1*Sheet1!AB6970</f>
        <v>0</v>
      </c>
      <c r="AA6970">
        <f>AA$1*Sheet1!AC6970</f>
        <v>-1.06952996635437</v>
      </c>
      <c r="AB6970">
        <f>AB$1*Sheet1!AD6970</f>
        <v>0</v>
      </c>
      <c r="AC6970">
        <f>AC$1*Sheet1!AE6970</f>
        <v>0.992719666839131</v>
      </c>
      <c r="AD6970">
        <f>AD$1*Sheet1!AF6970</f>
        <v>0.159699076195031</v>
      </c>
      <c r="AE6970" s="4">
        <v>-2.366</v>
      </c>
      <c r="AF6970">
        <f t="shared" si="324"/>
        <v>-6.70377982641668</v>
      </c>
      <c r="AG6970">
        <f t="shared" si="325"/>
        <v>0</v>
      </c>
      <c r="AH6970">
        <f t="shared" si="326"/>
        <v>1</v>
      </c>
      <c r="AI6970">
        <v>0</v>
      </c>
      <c r="AJ6970">
        <v>1</v>
      </c>
    </row>
    <row r="6971" spans="1:36">
      <c r="A6971">
        <v>683</v>
      </c>
      <c r="B6971">
        <v>2016</v>
      </c>
      <c r="C6971">
        <v>0</v>
      </c>
      <c r="G6971">
        <f>G$1*Sheet1!I6971</f>
        <v>-2.503</v>
      </c>
      <c r="H6971">
        <f>H$1*Sheet1!J6971</f>
        <v>0</v>
      </c>
      <c r="I6971">
        <f>I$1*Sheet1!K6971</f>
        <v>0</v>
      </c>
      <c r="J6971">
        <f>J$1*Sheet1!L6971</f>
        <v>0</v>
      </c>
      <c r="K6971">
        <f>K$1*Sheet1!M6971</f>
        <v>0</v>
      </c>
      <c r="L6971">
        <f>L$1*Sheet1!N6971</f>
        <v>-0.5192253</v>
      </c>
      <c r="M6971">
        <f>M$1*Sheet1!O6971</f>
        <v>0</v>
      </c>
      <c r="N6971">
        <f>N$1*Sheet1!P6971</f>
        <v>0</v>
      </c>
      <c r="O6971">
        <f>O$1*Sheet1!Q6971</f>
        <v>-0.176290481010963</v>
      </c>
      <c r="P6971">
        <f>P$1*Sheet1!R6971</f>
        <v>0</v>
      </c>
      <c r="Q6971">
        <f>Q$1*Sheet1!S6971</f>
        <v>0</v>
      </c>
      <c r="R6971">
        <f>R$1*Sheet1!T6971</f>
        <v>0</v>
      </c>
      <c r="S6971">
        <f>S$1*Sheet1!U6971</f>
        <v>0</v>
      </c>
      <c r="T6971">
        <f>T$1*Sheet1!V6971</f>
        <v>0</v>
      </c>
      <c r="U6971">
        <f>U$1*Sheet1!W6971</f>
        <v>0</v>
      </c>
      <c r="V6971">
        <f>V$1*Sheet1!X6971</f>
        <v>0.0361852</v>
      </c>
      <c r="W6971">
        <f>W$1*Sheet1!Y6971</f>
        <v>0</v>
      </c>
      <c r="X6971">
        <f>X$1*Sheet1!Z6971</f>
        <v>0</v>
      </c>
      <c r="Y6971">
        <f>Y$1*Sheet1!AA6971</f>
        <v>0</v>
      </c>
      <c r="Z6971">
        <f>Z$1*Sheet1!AB6971</f>
        <v>0</v>
      </c>
      <c r="AA6971">
        <f>AA$1*Sheet1!AC6971</f>
        <v>-0.960120000600814</v>
      </c>
      <c r="AB6971">
        <f>AB$1*Sheet1!AD6971</f>
        <v>0</v>
      </c>
      <c r="AC6971">
        <f>AC$1*Sheet1!AE6971</f>
        <v>0.251992130092951</v>
      </c>
      <c r="AD6971">
        <f>AD$1*Sheet1!AF6971</f>
        <v>0.165456766673977</v>
      </c>
      <c r="AE6971" s="4">
        <v>-2.366</v>
      </c>
      <c r="AF6971">
        <f t="shared" si="324"/>
        <v>-6.07100168484485</v>
      </c>
      <c r="AG6971">
        <f t="shared" si="325"/>
        <v>0</v>
      </c>
      <c r="AH6971">
        <f t="shared" si="326"/>
        <v>1</v>
      </c>
      <c r="AI6971">
        <v>0</v>
      </c>
      <c r="AJ6971">
        <v>1</v>
      </c>
    </row>
    <row r="6972" spans="1:36">
      <c r="A6972">
        <v>690</v>
      </c>
      <c r="B6972">
        <v>2016</v>
      </c>
      <c r="C6972">
        <v>0</v>
      </c>
      <c r="G6972">
        <f>G$1*Sheet1!I6972</f>
        <v>-2.503</v>
      </c>
      <c r="H6972">
        <f>H$1*Sheet1!J6972</f>
        <v>0</v>
      </c>
      <c r="I6972">
        <f>I$1*Sheet1!K6972</f>
        <v>0</v>
      </c>
      <c r="J6972">
        <f>J$1*Sheet1!L6972</f>
        <v>0</v>
      </c>
      <c r="K6972">
        <f>K$1*Sheet1!M6972</f>
        <v>0</v>
      </c>
      <c r="L6972">
        <f>L$1*Sheet1!N6972</f>
        <v>-0.0795212</v>
      </c>
      <c r="M6972">
        <f>M$1*Sheet1!O6972</f>
        <v>0</v>
      </c>
      <c r="N6972">
        <f>N$1*Sheet1!P6972</f>
        <v>0</v>
      </c>
      <c r="O6972">
        <f>O$1*Sheet1!Q6972</f>
        <v>-1.3438550886833</v>
      </c>
      <c r="P6972">
        <f>P$1*Sheet1!R6972</f>
        <v>0</v>
      </c>
      <c r="Q6972">
        <f>Q$1*Sheet1!S6972</f>
        <v>0</v>
      </c>
      <c r="R6972">
        <f>R$1*Sheet1!T6972</f>
        <v>0</v>
      </c>
      <c r="S6972">
        <f>S$1*Sheet1!U6972</f>
        <v>0</v>
      </c>
      <c r="T6972">
        <f>T$1*Sheet1!V6972</f>
        <v>0</v>
      </c>
      <c r="U6972">
        <f>U$1*Sheet1!W6972</f>
        <v>0</v>
      </c>
      <c r="V6972">
        <f>V$1*Sheet1!X6972</f>
        <v>0.1990186</v>
      </c>
      <c r="W6972">
        <f>W$1*Sheet1!Y6972</f>
        <v>0</v>
      </c>
      <c r="X6972">
        <f>X$1*Sheet1!Z6972</f>
        <v>0</v>
      </c>
      <c r="Y6972">
        <f>Y$1*Sheet1!AA6972</f>
        <v>0</v>
      </c>
      <c r="Z6972">
        <f>Z$1*Sheet1!AB6972</f>
        <v>0</v>
      </c>
      <c r="AA6972">
        <f>AA$1*Sheet1!AC6972</f>
        <v>-0.671579990386962</v>
      </c>
      <c r="AB6972">
        <f>AB$1*Sheet1!AD6972</f>
        <v>0</v>
      </c>
      <c r="AC6972">
        <f>AC$1*Sheet1!AE6972</f>
        <v>0.537999478099439</v>
      </c>
      <c r="AD6972">
        <f>AD$1*Sheet1!AF6972</f>
        <v>0.271833341273774</v>
      </c>
      <c r="AE6972" s="4">
        <v>-2.366</v>
      </c>
      <c r="AF6972">
        <f t="shared" si="324"/>
        <v>-5.95510485969705</v>
      </c>
      <c r="AG6972">
        <f t="shared" si="325"/>
        <v>0</v>
      </c>
      <c r="AH6972">
        <f t="shared" si="326"/>
        <v>1</v>
      </c>
      <c r="AI6972">
        <v>0</v>
      </c>
      <c r="AJ6972">
        <v>1</v>
      </c>
    </row>
    <row r="6973" spans="1:36">
      <c r="A6973">
        <v>695</v>
      </c>
      <c r="B6973">
        <v>2016</v>
      </c>
      <c r="C6973">
        <v>0</v>
      </c>
      <c r="G6973">
        <f>G$1*Sheet1!I6973</f>
        <v>-2.503</v>
      </c>
      <c r="H6973">
        <f>H$1*Sheet1!J6973</f>
        <v>0</v>
      </c>
      <c r="I6973">
        <f>I$1*Sheet1!K6973</f>
        <v>0</v>
      </c>
      <c r="J6973">
        <f>J$1*Sheet1!L6973</f>
        <v>0</v>
      </c>
      <c r="K6973">
        <f>K$1*Sheet1!M6973</f>
        <v>0</v>
      </c>
      <c r="L6973">
        <f>L$1*Sheet1!N6973</f>
        <v>-0.0359469</v>
      </c>
      <c r="M6973">
        <f>M$1*Sheet1!O6973</f>
        <v>0</v>
      </c>
      <c r="N6973">
        <f>N$1*Sheet1!P6973</f>
        <v>0</v>
      </c>
      <c r="O6973">
        <f>O$1*Sheet1!Q6973</f>
        <v>-0.00107851815947163</v>
      </c>
      <c r="P6973">
        <f>P$1*Sheet1!R6973</f>
        <v>0</v>
      </c>
      <c r="Q6973">
        <f>Q$1*Sheet1!S6973</f>
        <v>0</v>
      </c>
      <c r="R6973">
        <f>R$1*Sheet1!T6973</f>
        <v>0</v>
      </c>
      <c r="S6973">
        <f>S$1*Sheet1!U6973</f>
        <v>0</v>
      </c>
      <c r="T6973">
        <f>T$1*Sheet1!V6973</f>
        <v>0</v>
      </c>
      <c r="U6973">
        <f>U$1*Sheet1!W6973</f>
        <v>0</v>
      </c>
      <c r="V6973">
        <f>V$1*Sheet1!X6973</f>
        <v>0.0430233</v>
      </c>
      <c r="W6973">
        <f>W$1*Sheet1!Y6973</f>
        <v>0</v>
      </c>
      <c r="X6973">
        <f>X$1*Sheet1!Z6973</f>
        <v>0</v>
      </c>
      <c r="Y6973">
        <f>Y$1*Sheet1!AA6973</f>
        <v>0</v>
      </c>
      <c r="Z6973">
        <f>Z$1*Sheet1!AB6973</f>
        <v>0</v>
      </c>
      <c r="AA6973">
        <f>AA$1*Sheet1!AC6973</f>
        <v>-0.932820009112358</v>
      </c>
      <c r="AB6973">
        <f>AB$1*Sheet1!AD6973</f>
        <v>0</v>
      </c>
      <c r="AC6973">
        <f>AC$1*Sheet1!AE6973</f>
        <v>0.438256031731528</v>
      </c>
      <c r="AD6973">
        <f>AD$1*Sheet1!AF6973</f>
        <v>0.216781537000412</v>
      </c>
      <c r="AE6973" s="4">
        <v>-2.366</v>
      </c>
      <c r="AF6973">
        <f t="shared" si="324"/>
        <v>-5.14078455853989</v>
      </c>
      <c r="AG6973">
        <f t="shared" si="325"/>
        <v>0</v>
      </c>
      <c r="AH6973">
        <f t="shared" si="326"/>
        <v>1</v>
      </c>
      <c r="AI6973">
        <v>0</v>
      </c>
      <c r="AJ6973">
        <v>1</v>
      </c>
    </row>
    <row r="6974" spans="1:36">
      <c r="A6974">
        <v>697</v>
      </c>
      <c r="B6974">
        <v>2016</v>
      </c>
      <c r="C6974">
        <v>0</v>
      </c>
      <c r="G6974">
        <f>G$1*Sheet1!I6974</f>
        <v>-2.503</v>
      </c>
      <c r="H6974">
        <f>H$1*Sheet1!J6974</f>
        <v>0</v>
      </c>
      <c r="I6974">
        <f>I$1*Sheet1!K6974</f>
        <v>0</v>
      </c>
      <c r="J6974">
        <f>J$1*Sheet1!L6974</f>
        <v>0</v>
      </c>
      <c r="K6974">
        <f>K$1*Sheet1!M6974</f>
        <v>0</v>
      </c>
      <c r="L6974">
        <f>L$1*Sheet1!N6974</f>
        <v>-0.0516219</v>
      </c>
      <c r="M6974">
        <f>M$1*Sheet1!O6974</f>
        <v>0</v>
      </c>
      <c r="N6974">
        <f>N$1*Sheet1!P6974</f>
        <v>0</v>
      </c>
      <c r="O6974">
        <f>O$1*Sheet1!Q6974</f>
        <v>-0.0418559005310805</v>
      </c>
      <c r="P6974">
        <f>P$1*Sheet1!R6974</f>
        <v>0</v>
      </c>
      <c r="Q6974">
        <f>Q$1*Sheet1!S6974</f>
        <v>0</v>
      </c>
      <c r="R6974">
        <f>R$1*Sheet1!T6974</f>
        <v>0</v>
      </c>
      <c r="S6974">
        <f>S$1*Sheet1!U6974</f>
        <v>0</v>
      </c>
      <c r="T6974">
        <f>T$1*Sheet1!V6974</f>
        <v>0</v>
      </c>
      <c r="U6974">
        <f>U$1*Sheet1!W6974</f>
        <v>0</v>
      </c>
      <c r="V6974">
        <f>V$1*Sheet1!X6974</f>
        <v>0.0268522</v>
      </c>
      <c r="W6974">
        <f>W$1*Sheet1!Y6974</f>
        <v>0</v>
      </c>
      <c r="X6974">
        <f>X$1*Sheet1!Z6974</f>
        <v>0</v>
      </c>
      <c r="Y6974">
        <f>Y$1*Sheet1!AA6974</f>
        <v>0</v>
      </c>
      <c r="Z6974">
        <f>Z$1*Sheet1!AB6974</f>
        <v>0</v>
      </c>
      <c r="AA6974">
        <f>AA$1*Sheet1!AC6974</f>
        <v>-0.634409992039204</v>
      </c>
      <c r="AB6974">
        <f>AB$1*Sheet1!AD6974</f>
        <v>0</v>
      </c>
      <c r="AC6974">
        <f>AC$1*Sheet1!AE6974</f>
        <v>0.668765217799619</v>
      </c>
      <c r="AD6974">
        <f>AD$1*Sheet1!AF6974</f>
        <v>0.00933008460043142</v>
      </c>
      <c r="AE6974" s="4">
        <v>-2.366</v>
      </c>
      <c r="AF6974">
        <f t="shared" si="324"/>
        <v>-4.89194029017023</v>
      </c>
      <c r="AG6974">
        <f t="shared" si="325"/>
        <v>0</v>
      </c>
      <c r="AH6974">
        <f t="shared" si="326"/>
        <v>1</v>
      </c>
      <c r="AI6974">
        <v>0</v>
      </c>
      <c r="AJ6974">
        <v>1</v>
      </c>
    </row>
    <row r="6975" spans="1:36">
      <c r="A6975">
        <v>698</v>
      </c>
      <c r="B6975">
        <v>2016</v>
      </c>
      <c r="C6975">
        <v>0</v>
      </c>
      <c r="G6975">
        <f>G$1*Sheet1!I6975</f>
        <v>-2.503</v>
      </c>
      <c r="H6975">
        <f>H$1*Sheet1!J6975</f>
        <v>0</v>
      </c>
      <c r="I6975">
        <f>I$1*Sheet1!K6975</f>
        <v>0</v>
      </c>
      <c r="J6975">
        <f>J$1*Sheet1!L6975</f>
        <v>0</v>
      </c>
      <c r="K6975">
        <f>K$1*Sheet1!M6975</f>
        <v>0</v>
      </c>
      <c r="L6975">
        <f>L$1*Sheet1!N6975</f>
        <v>-5.8643189</v>
      </c>
      <c r="M6975">
        <f>M$1*Sheet1!O6975</f>
        <v>0</v>
      </c>
      <c r="N6975">
        <f>N$1*Sheet1!P6975</f>
        <v>0</v>
      </c>
      <c r="O6975">
        <f>O$1*Sheet1!Q6975</f>
        <v>0</v>
      </c>
      <c r="P6975">
        <f>P$1*Sheet1!R6975</f>
        <v>0</v>
      </c>
      <c r="Q6975">
        <f>Q$1*Sheet1!S6975</f>
        <v>0</v>
      </c>
      <c r="R6975">
        <f>R$1*Sheet1!T6975</f>
        <v>0</v>
      </c>
      <c r="S6975">
        <f>S$1*Sheet1!U6975</f>
        <v>0</v>
      </c>
      <c r="T6975">
        <f>T$1*Sheet1!V6975</f>
        <v>0</v>
      </c>
      <c r="U6975">
        <f>U$1*Sheet1!W6975</f>
        <v>0</v>
      </c>
      <c r="V6975">
        <f>V$1*Sheet1!X6975</f>
        <v>0.0454389</v>
      </c>
      <c r="W6975">
        <f>W$1*Sheet1!Y6975</f>
        <v>0</v>
      </c>
      <c r="X6975">
        <f>X$1*Sheet1!Z6975</f>
        <v>0</v>
      </c>
      <c r="Y6975">
        <f>Y$1*Sheet1!AA6975</f>
        <v>0</v>
      </c>
      <c r="Z6975">
        <f>Z$1*Sheet1!AB6975</f>
        <v>0</v>
      </c>
      <c r="AA6975">
        <f>AA$1*Sheet1!AC6975</f>
        <v>-1.00758001542091</v>
      </c>
      <c r="AB6975">
        <f>AB$1*Sheet1!AD6975</f>
        <v>0</v>
      </c>
      <c r="AC6975">
        <f>AC$1*Sheet1!AE6975</f>
        <v>0.335833745098363</v>
      </c>
      <c r="AD6975">
        <f>AD$1*Sheet1!AF6975</f>
        <v>0.122421826069222</v>
      </c>
      <c r="AE6975" s="4">
        <v>-2.366</v>
      </c>
      <c r="AF6975">
        <f t="shared" si="324"/>
        <v>-11.2372044442533</v>
      </c>
      <c r="AG6975">
        <f t="shared" si="325"/>
        <v>0</v>
      </c>
      <c r="AH6975">
        <f t="shared" si="326"/>
        <v>1</v>
      </c>
      <c r="AI6975">
        <v>0</v>
      </c>
      <c r="AJ6975">
        <v>1</v>
      </c>
    </row>
    <row r="6976" spans="1:36">
      <c r="A6976">
        <v>700</v>
      </c>
      <c r="B6976">
        <v>2016</v>
      </c>
      <c r="C6976">
        <v>0</v>
      </c>
      <c r="G6976">
        <f>G$1*Sheet1!I6976</f>
        <v>-2.503</v>
      </c>
      <c r="H6976">
        <f>H$1*Sheet1!J6976</f>
        <v>0</v>
      </c>
      <c r="I6976">
        <f>I$1*Sheet1!K6976</f>
        <v>0</v>
      </c>
      <c r="J6976">
        <f>J$1*Sheet1!L6976</f>
        <v>0</v>
      </c>
      <c r="K6976">
        <f>K$1*Sheet1!M6976</f>
        <v>0</v>
      </c>
      <c r="L6976">
        <f>L$1*Sheet1!N6976</f>
        <v>-0.0761893</v>
      </c>
      <c r="M6976">
        <f>M$1*Sheet1!O6976</f>
        <v>0</v>
      </c>
      <c r="N6976">
        <f>N$1*Sheet1!P6976</f>
        <v>0</v>
      </c>
      <c r="O6976">
        <f>O$1*Sheet1!Q6976</f>
        <v>-0.215844681109561</v>
      </c>
      <c r="P6976">
        <f>P$1*Sheet1!R6976</f>
        <v>0</v>
      </c>
      <c r="Q6976">
        <f>Q$1*Sheet1!S6976</f>
        <v>0</v>
      </c>
      <c r="R6976">
        <f>R$1*Sheet1!T6976</f>
        <v>0</v>
      </c>
      <c r="S6976">
        <f>S$1*Sheet1!U6976</f>
        <v>0</v>
      </c>
      <c r="T6976">
        <f>T$1*Sheet1!V6976</f>
        <v>0</v>
      </c>
      <c r="U6976">
        <f>U$1*Sheet1!W6976</f>
        <v>0</v>
      </c>
      <c r="V6976">
        <f>V$1*Sheet1!X6976</f>
        <v>0.0455609</v>
      </c>
      <c r="W6976">
        <f>W$1*Sheet1!Y6976</f>
        <v>0</v>
      </c>
      <c r="X6976">
        <f>X$1*Sheet1!Z6976</f>
        <v>0</v>
      </c>
      <c r="Y6976">
        <f>Y$1*Sheet1!AA6976</f>
        <v>0</v>
      </c>
      <c r="Z6976">
        <f>Z$1*Sheet1!AB6976</f>
        <v>0</v>
      </c>
      <c r="AA6976">
        <f>AA$1*Sheet1!AC6976</f>
        <v>-0.750329992890358</v>
      </c>
      <c r="AB6976">
        <f>AB$1*Sheet1!AD6976</f>
        <v>0</v>
      </c>
      <c r="AC6976">
        <f>AC$1*Sheet1!AE6976</f>
        <v>0.563939541117419</v>
      </c>
      <c r="AD6976">
        <f>AD$1*Sheet1!AF6976</f>
        <v>0.176544718365834</v>
      </c>
      <c r="AE6976" s="4">
        <v>-2.366</v>
      </c>
      <c r="AF6976">
        <f t="shared" si="324"/>
        <v>-5.12531881451667</v>
      </c>
      <c r="AG6976">
        <f t="shared" si="325"/>
        <v>0</v>
      </c>
      <c r="AH6976">
        <f t="shared" si="326"/>
        <v>1</v>
      </c>
      <c r="AI6976">
        <v>0</v>
      </c>
      <c r="AJ6976">
        <v>1</v>
      </c>
    </row>
    <row r="6977" spans="1:36">
      <c r="A6977">
        <v>701</v>
      </c>
      <c r="B6977">
        <v>2016</v>
      </c>
      <c r="C6977">
        <v>0</v>
      </c>
      <c r="G6977">
        <f>G$1*Sheet1!I6977</f>
        <v>-2.503</v>
      </c>
      <c r="H6977">
        <f>H$1*Sheet1!J6977</f>
        <v>0</v>
      </c>
      <c r="I6977">
        <f>I$1*Sheet1!K6977</f>
        <v>0</v>
      </c>
      <c r="J6977">
        <f>J$1*Sheet1!L6977</f>
        <v>0</v>
      </c>
      <c r="K6977">
        <f>K$1*Sheet1!M6977</f>
        <v>0</v>
      </c>
      <c r="L6977">
        <f>L$1*Sheet1!N6977</f>
        <v>-0.2479796</v>
      </c>
      <c r="M6977">
        <f>M$1*Sheet1!O6977</f>
        <v>0</v>
      </c>
      <c r="N6977">
        <f>N$1*Sheet1!P6977</f>
        <v>0</v>
      </c>
      <c r="O6977">
        <f>O$1*Sheet1!Q6977</f>
        <v>-0.588843853434676</v>
      </c>
      <c r="P6977">
        <f>P$1*Sheet1!R6977</f>
        <v>0</v>
      </c>
      <c r="Q6977">
        <f>Q$1*Sheet1!S6977</f>
        <v>0</v>
      </c>
      <c r="R6977">
        <f>R$1*Sheet1!T6977</f>
        <v>0</v>
      </c>
      <c r="S6977">
        <f>S$1*Sheet1!U6977</f>
        <v>0</v>
      </c>
      <c r="T6977">
        <f>T$1*Sheet1!V6977</f>
        <v>0</v>
      </c>
      <c r="U6977">
        <f>U$1*Sheet1!W6977</f>
        <v>0</v>
      </c>
      <c r="V6977">
        <f>V$1*Sheet1!X6977</f>
        <v>0.073444</v>
      </c>
      <c r="W6977">
        <f>W$1*Sheet1!Y6977</f>
        <v>0</v>
      </c>
      <c r="X6977">
        <f>X$1*Sheet1!Z6977</f>
        <v>0</v>
      </c>
      <c r="Y6977">
        <f>Y$1*Sheet1!AA6977</f>
        <v>0</v>
      </c>
      <c r="Z6977">
        <f>Z$1*Sheet1!AB6977</f>
        <v>0</v>
      </c>
      <c r="AA6977">
        <f>AA$1*Sheet1!AC6977</f>
        <v>-0.741510001301765</v>
      </c>
      <c r="AB6977">
        <f>AB$1*Sheet1!AD6977</f>
        <v>0</v>
      </c>
      <c r="AC6977">
        <f>AC$1*Sheet1!AE6977</f>
        <v>0.810429436315245</v>
      </c>
      <c r="AD6977">
        <f>AD$1*Sheet1!AF6977</f>
        <v>0.125444201134914</v>
      </c>
      <c r="AE6977" s="4">
        <v>-2.366</v>
      </c>
      <c r="AF6977">
        <f t="shared" si="324"/>
        <v>-5.43801581728628</v>
      </c>
      <c r="AG6977">
        <f t="shared" si="325"/>
        <v>0</v>
      </c>
      <c r="AH6977">
        <f t="shared" si="326"/>
        <v>1</v>
      </c>
      <c r="AI6977">
        <v>0</v>
      </c>
      <c r="AJ6977">
        <v>1</v>
      </c>
    </row>
    <row r="6978" spans="1:36">
      <c r="A6978">
        <v>703</v>
      </c>
      <c r="B6978">
        <v>2016</v>
      </c>
      <c r="C6978">
        <v>0</v>
      </c>
      <c r="G6978">
        <f>G$1*Sheet1!I6978</f>
        <v>-2.503</v>
      </c>
      <c r="H6978">
        <f>H$1*Sheet1!J6978</f>
        <v>0</v>
      </c>
      <c r="I6978">
        <f>I$1*Sheet1!K6978</f>
        <v>0</v>
      </c>
      <c r="J6978">
        <f>J$1*Sheet1!L6978</f>
        <v>0</v>
      </c>
      <c r="K6978">
        <f>K$1*Sheet1!M6978</f>
        <v>0</v>
      </c>
      <c r="L6978">
        <f>L$1*Sheet1!N6978</f>
        <v>-0.7492155</v>
      </c>
      <c r="M6978">
        <f>M$1*Sheet1!O6978</f>
        <v>0</v>
      </c>
      <c r="N6978">
        <f>N$1*Sheet1!P6978</f>
        <v>0</v>
      </c>
      <c r="O6978">
        <f>O$1*Sheet1!Q6978</f>
        <v>-1.4860795945458</v>
      </c>
      <c r="P6978">
        <f>P$1*Sheet1!R6978</f>
        <v>0</v>
      </c>
      <c r="Q6978">
        <f>Q$1*Sheet1!S6978</f>
        <v>0</v>
      </c>
      <c r="R6978">
        <f>R$1*Sheet1!T6978</f>
        <v>0</v>
      </c>
      <c r="S6978">
        <f>S$1*Sheet1!U6978</f>
        <v>0</v>
      </c>
      <c r="T6978">
        <f>T$1*Sheet1!V6978</f>
        <v>0</v>
      </c>
      <c r="U6978">
        <f>U$1*Sheet1!W6978</f>
        <v>0</v>
      </c>
      <c r="V6978">
        <f>V$1*Sheet1!X6978</f>
        <v>0.0399184</v>
      </c>
      <c r="W6978">
        <f>W$1*Sheet1!Y6978</f>
        <v>0</v>
      </c>
      <c r="X6978">
        <f>X$1*Sheet1!Z6978</f>
        <v>0</v>
      </c>
      <c r="Y6978">
        <f>Y$1*Sheet1!AA6978</f>
        <v>0</v>
      </c>
      <c r="Z6978">
        <f>Z$1*Sheet1!AB6978</f>
        <v>0</v>
      </c>
      <c r="AA6978">
        <f>AA$1*Sheet1!AC6978</f>
        <v>-1.18650003254414</v>
      </c>
      <c r="AB6978">
        <f>AB$1*Sheet1!AD6978</f>
        <v>0</v>
      </c>
      <c r="AC6978">
        <f>AC$1*Sheet1!AE6978</f>
        <v>0.525240833456573</v>
      </c>
      <c r="AD6978">
        <f>AD$1*Sheet1!AF6978</f>
        <v>0.08762909329557</v>
      </c>
      <c r="AE6978" s="4">
        <v>-2.366</v>
      </c>
      <c r="AF6978">
        <f t="shared" si="324"/>
        <v>-7.6380068003378</v>
      </c>
      <c r="AG6978">
        <f t="shared" si="325"/>
        <v>0</v>
      </c>
      <c r="AH6978">
        <f t="shared" si="326"/>
        <v>1</v>
      </c>
      <c r="AI6978">
        <v>0</v>
      </c>
      <c r="AJ6978">
        <v>1</v>
      </c>
    </row>
    <row r="6979" spans="1:36">
      <c r="A6979">
        <v>711</v>
      </c>
      <c r="B6979">
        <v>2016</v>
      </c>
      <c r="C6979">
        <v>0</v>
      </c>
      <c r="G6979">
        <f>G$1*Sheet1!I6979</f>
        <v>-2.503</v>
      </c>
      <c r="H6979">
        <f>H$1*Sheet1!J6979</f>
        <v>0</v>
      </c>
      <c r="I6979">
        <f>I$1*Sheet1!K6979</f>
        <v>0</v>
      </c>
      <c r="J6979">
        <f>J$1*Sheet1!L6979</f>
        <v>0</v>
      </c>
      <c r="K6979">
        <f>K$1*Sheet1!M6979</f>
        <v>0</v>
      </c>
      <c r="L6979">
        <f>L$1*Sheet1!N6979</f>
        <v>-0.040502</v>
      </c>
      <c r="M6979">
        <f>M$1*Sheet1!O6979</f>
        <v>0</v>
      </c>
      <c r="N6979">
        <f>N$1*Sheet1!P6979</f>
        <v>0</v>
      </c>
      <c r="O6979">
        <f>O$1*Sheet1!Q6979</f>
        <v>-0.0240680149717083</v>
      </c>
      <c r="P6979">
        <f>P$1*Sheet1!R6979</f>
        <v>0</v>
      </c>
      <c r="Q6979">
        <f>Q$1*Sheet1!S6979</f>
        <v>0</v>
      </c>
      <c r="R6979">
        <f>R$1*Sheet1!T6979</f>
        <v>0</v>
      </c>
      <c r="S6979">
        <f>S$1*Sheet1!U6979</f>
        <v>0</v>
      </c>
      <c r="T6979">
        <f>T$1*Sheet1!V6979</f>
        <v>0</v>
      </c>
      <c r="U6979">
        <f>U$1*Sheet1!W6979</f>
        <v>0</v>
      </c>
      <c r="V6979">
        <f>V$1*Sheet1!X6979</f>
        <v>0.0784948</v>
      </c>
      <c r="W6979">
        <f>W$1*Sheet1!Y6979</f>
        <v>0</v>
      </c>
      <c r="X6979">
        <f>X$1*Sheet1!Z6979</f>
        <v>0</v>
      </c>
      <c r="Y6979">
        <f>Y$1*Sheet1!AA6979</f>
        <v>0</v>
      </c>
      <c r="Z6979">
        <f>Z$1*Sheet1!AB6979</f>
        <v>0</v>
      </c>
      <c r="AA6979">
        <f>AA$1*Sheet1!AC6979</f>
        <v>-1.0611299943924</v>
      </c>
      <c r="AB6979">
        <f>AB$1*Sheet1!AD6979</f>
        <v>0</v>
      </c>
      <c r="AC6979">
        <f>AC$1*Sheet1!AE6979</f>
        <v>0.908377073508684</v>
      </c>
      <c r="AD6979">
        <f>AD$1*Sheet1!AF6979</f>
        <v>0.0903391260504886</v>
      </c>
      <c r="AE6979" s="4">
        <v>-2.366</v>
      </c>
      <c r="AF6979">
        <f t="shared" ref="AF6979:AF7042" si="327">SUM(G6979:AE6979)</f>
        <v>-4.91748900980493</v>
      </c>
      <c r="AG6979">
        <f t="shared" ref="AG6979:AG7042" si="328">IF(AF6979&gt;$AL$2,1,0)</f>
        <v>0</v>
      </c>
      <c r="AH6979">
        <f t="shared" ref="AH6979:AH7042" si="329">IF(C6979=AG6979,1,0)</f>
        <v>1</v>
      </c>
      <c r="AI6979">
        <v>0</v>
      </c>
      <c r="AJ6979">
        <v>1</v>
      </c>
    </row>
    <row r="6980" spans="1:36">
      <c r="A6980">
        <v>713</v>
      </c>
      <c r="B6980">
        <v>2016</v>
      </c>
      <c r="C6980">
        <v>0</v>
      </c>
      <c r="G6980">
        <f>G$1*Sheet1!I6980</f>
        <v>-2.503</v>
      </c>
      <c r="H6980">
        <f>H$1*Sheet1!J6980</f>
        <v>0</v>
      </c>
      <c r="I6980">
        <f>I$1*Sheet1!K6980</f>
        <v>0</v>
      </c>
      <c r="J6980">
        <f>J$1*Sheet1!L6980</f>
        <v>0</v>
      </c>
      <c r="K6980">
        <f>K$1*Sheet1!M6980</f>
        <v>0</v>
      </c>
      <c r="L6980">
        <f>L$1*Sheet1!N6980</f>
        <v>-0.193776</v>
      </c>
      <c r="M6980">
        <f>M$1*Sheet1!O6980</f>
        <v>0</v>
      </c>
      <c r="N6980">
        <f>N$1*Sheet1!P6980</f>
        <v>0</v>
      </c>
      <c r="O6980">
        <f>O$1*Sheet1!Q6980</f>
        <v>-0.111116517135676</v>
      </c>
      <c r="P6980">
        <f>P$1*Sheet1!R6980</f>
        <v>0</v>
      </c>
      <c r="Q6980">
        <f>Q$1*Sheet1!S6980</f>
        <v>0</v>
      </c>
      <c r="R6980">
        <f>R$1*Sheet1!T6980</f>
        <v>0</v>
      </c>
      <c r="S6980">
        <f>S$1*Sheet1!U6980</f>
        <v>0</v>
      </c>
      <c r="T6980">
        <f>T$1*Sheet1!V6980</f>
        <v>0</v>
      </c>
      <c r="U6980">
        <f>U$1*Sheet1!W6980</f>
        <v>0</v>
      </c>
      <c r="V6980">
        <f>V$1*Sheet1!X6980</f>
        <v>0.0966057</v>
      </c>
      <c r="W6980">
        <f>W$1*Sheet1!Y6980</f>
        <v>0</v>
      </c>
      <c r="X6980">
        <f>X$1*Sheet1!Z6980</f>
        <v>0</v>
      </c>
      <c r="Y6980">
        <f>Y$1*Sheet1!AA6980</f>
        <v>0</v>
      </c>
      <c r="Z6980">
        <f>Z$1*Sheet1!AB6980</f>
        <v>0</v>
      </c>
      <c r="AA6980">
        <f>AA$1*Sheet1!AC6980</f>
        <v>-0.791490013718605</v>
      </c>
      <c r="AB6980">
        <f>AB$1*Sheet1!AD6980</f>
        <v>0</v>
      </c>
      <c r="AC6980">
        <f>AC$1*Sheet1!AE6980</f>
        <v>0.81796817869607</v>
      </c>
      <c r="AD6980">
        <f>AD$1*Sheet1!AF6980</f>
        <v>0.133783840853227</v>
      </c>
      <c r="AE6980" s="4">
        <v>-2.366</v>
      </c>
      <c r="AF6980">
        <f t="shared" si="327"/>
        <v>-4.91702481130498</v>
      </c>
      <c r="AG6980">
        <f t="shared" si="328"/>
        <v>0</v>
      </c>
      <c r="AH6980">
        <f t="shared" si="329"/>
        <v>1</v>
      </c>
      <c r="AI6980">
        <v>0</v>
      </c>
      <c r="AJ6980">
        <v>1</v>
      </c>
    </row>
    <row r="6981" spans="1:36">
      <c r="A6981">
        <v>716</v>
      </c>
      <c r="B6981">
        <v>2016</v>
      </c>
      <c r="C6981">
        <v>0</v>
      </c>
      <c r="G6981">
        <f>G$1*Sheet1!I6981</f>
        <v>-2.503</v>
      </c>
      <c r="H6981">
        <f>H$1*Sheet1!J6981</f>
        <v>0</v>
      </c>
      <c r="I6981">
        <f>I$1*Sheet1!K6981</f>
        <v>0</v>
      </c>
      <c r="J6981">
        <f>J$1*Sheet1!L6981</f>
        <v>0</v>
      </c>
      <c r="K6981">
        <f>K$1*Sheet1!M6981</f>
        <v>0</v>
      </c>
      <c r="L6981">
        <f>L$1*Sheet1!N6981</f>
        <v>-0.0697378</v>
      </c>
      <c r="M6981">
        <f>M$1*Sheet1!O6981</f>
        <v>0</v>
      </c>
      <c r="N6981">
        <f>N$1*Sheet1!P6981</f>
        <v>0</v>
      </c>
      <c r="O6981">
        <f>O$1*Sheet1!Q6981</f>
        <v>-0.32254709575554</v>
      </c>
      <c r="P6981">
        <f>P$1*Sheet1!R6981</f>
        <v>0</v>
      </c>
      <c r="Q6981">
        <f>Q$1*Sheet1!S6981</f>
        <v>0</v>
      </c>
      <c r="R6981">
        <f>R$1*Sheet1!T6981</f>
        <v>0</v>
      </c>
      <c r="S6981">
        <f>S$1*Sheet1!U6981</f>
        <v>0</v>
      </c>
      <c r="T6981">
        <f>T$1*Sheet1!V6981</f>
        <v>0</v>
      </c>
      <c r="U6981">
        <f>U$1*Sheet1!W6981</f>
        <v>0</v>
      </c>
      <c r="V6981">
        <f>V$1*Sheet1!X6981</f>
        <v>0.0784582</v>
      </c>
      <c r="W6981">
        <f>W$1*Sheet1!Y6981</f>
        <v>0</v>
      </c>
      <c r="X6981">
        <f>X$1*Sheet1!Z6981</f>
        <v>0</v>
      </c>
      <c r="Y6981">
        <f>Y$1*Sheet1!AA6981</f>
        <v>0</v>
      </c>
      <c r="Z6981">
        <f>Z$1*Sheet1!AB6981</f>
        <v>0</v>
      </c>
      <c r="AA6981">
        <f>AA$1*Sheet1!AC6981</f>
        <v>-0.876750007510186</v>
      </c>
      <c r="AB6981">
        <f>AB$1*Sheet1!AD6981</f>
        <v>0</v>
      </c>
      <c r="AC6981">
        <f>AC$1*Sheet1!AE6981</f>
        <v>0.755166854851536</v>
      </c>
      <c r="AD6981">
        <f>AD$1*Sheet1!AF6981</f>
        <v>0.151899183071602</v>
      </c>
      <c r="AE6981" s="4">
        <v>-2.366</v>
      </c>
      <c r="AF6981">
        <f t="shared" si="327"/>
        <v>-5.15251066534259</v>
      </c>
      <c r="AG6981">
        <f t="shared" si="328"/>
        <v>0</v>
      </c>
      <c r="AH6981">
        <f t="shared" si="329"/>
        <v>1</v>
      </c>
      <c r="AI6981">
        <v>0</v>
      </c>
      <c r="AJ6981">
        <v>1</v>
      </c>
    </row>
    <row r="6982" spans="1:36">
      <c r="A6982">
        <v>718</v>
      </c>
      <c r="B6982">
        <v>2016</v>
      </c>
      <c r="C6982">
        <v>0</v>
      </c>
      <c r="G6982">
        <f>G$1*Sheet1!I6982</f>
        <v>-2.503</v>
      </c>
      <c r="H6982">
        <f>H$1*Sheet1!J6982</f>
        <v>0</v>
      </c>
      <c r="I6982">
        <f>I$1*Sheet1!K6982</f>
        <v>0</v>
      </c>
      <c r="J6982">
        <f>J$1*Sheet1!L6982</f>
        <v>0</v>
      </c>
      <c r="K6982">
        <f>K$1*Sheet1!M6982</f>
        <v>0</v>
      </c>
      <c r="L6982">
        <f>L$1*Sheet1!N6982</f>
        <v>-0.1198076</v>
      </c>
      <c r="M6982">
        <f>M$1*Sheet1!O6982</f>
        <v>0</v>
      </c>
      <c r="N6982">
        <f>N$1*Sheet1!P6982</f>
        <v>0</v>
      </c>
      <c r="O6982">
        <f>O$1*Sheet1!Q6982</f>
        <v>-0.331426627714664</v>
      </c>
      <c r="P6982">
        <f>P$1*Sheet1!R6982</f>
        <v>0</v>
      </c>
      <c r="Q6982">
        <f>Q$1*Sheet1!S6982</f>
        <v>0</v>
      </c>
      <c r="R6982">
        <f>R$1*Sheet1!T6982</f>
        <v>0</v>
      </c>
      <c r="S6982">
        <f>S$1*Sheet1!U6982</f>
        <v>0</v>
      </c>
      <c r="T6982">
        <f>T$1*Sheet1!V6982</f>
        <v>0</v>
      </c>
      <c r="U6982">
        <f>U$1*Sheet1!W6982</f>
        <v>0</v>
      </c>
      <c r="V6982">
        <f>V$1*Sheet1!X6982</f>
        <v>0.1061827</v>
      </c>
      <c r="W6982">
        <f>W$1*Sheet1!Y6982</f>
        <v>0</v>
      </c>
      <c r="X6982">
        <f>X$1*Sheet1!Z6982</f>
        <v>0</v>
      </c>
      <c r="Y6982">
        <f>Y$1*Sheet1!AA6982</f>
        <v>0</v>
      </c>
      <c r="Z6982">
        <f>Z$1*Sheet1!AB6982</f>
        <v>0</v>
      </c>
      <c r="AA6982">
        <f>AA$1*Sheet1!AC6982</f>
        <v>-1.20330001652241</v>
      </c>
      <c r="AB6982">
        <f>AB$1*Sheet1!AD6982</f>
        <v>0</v>
      </c>
      <c r="AC6982">
        <f>AC$1*Sheet1!AE6982</f>
        <v>0.941482537019402</v>
      </c>
      <c r="AD6982">
        <f>AD$1*Sheet1!AF6982</f>
        <v>0.242899120725971</v>
      </c>
      <c r="AE6982" s="4">
        <v>-2.366</v>
      </c>
      <c r="AF6982">
        <f t="shared" si="327"/>
        <v>-5.2329698864917</v>
      </c>
      <c r="AG6982">
        <f t="shared" si="328"/>
        <v>0</v>
      </c>
      <c r="AH6982">
        <f t="shared" si="329"/>
        <v>1</v>
      </c>
      <c r="AI6982">
        <v>0</v>
      </c>
      <c r="AJ6982">
        <v>1</v>
      </c>
    </row>
    <row r="6983" spans="1:36">
      <c r="A6983">
        <v>719</v>
      </c>
      <c r="B6983">
        <v>2016</v>
      </c>
      <c r="C6983">
        <v>0</v>
      </c>
      <c r="G6983">
        <f>G$1*Sheet1!I6983</f>
        <v>-2.503</v>
      </c>
      <c r="H6983">
        <f>H$1*Sheet1!J6983</f>
        <v>0</v>
      </c>
      <c r="I6983">
        <f>I$1*Sheet1!K6983</f>
        <v>0</v>
      </c>
      <c r="J6983">
        <f>J$1*Sheet1!L6983</f>
        <v>0</v>
      </c>
      <c r="K6983">
        <f>K$1*Sheet1!M6983</f>
        <v>0</v>
      </c>
      <c r="L6983">
        <f>L$1*Sheet1!N6983</f>
        <v>-0.0844657</v>
      </c>
      <c r="M6983">
        <f>M$1*Sheet1!O6983</f>
        <v>0</v>
      </c>
      <c r="N6983">
        <f>N$1*Sheet1!P6983</f>
        <v>0</v>
      </c>
      <c r="O6983">
        <f>O$1*Sheet1!Q6983</f>
        <v>-0.00176283468840869</v>
      </c>
      <c r="P6983">
        <f>P$1*Sheet1!R6983</f>
        <v>0</v>
      </c>
      <c r="Q6983">
        <f>Q$1*Sheet1!S6983</f>
        <v>0</v>
      </c>
      <c r="R6983">
        <f>R$1*Sheet1!T6983</f>
        <v>0</v>
      </c>
      <c r="S6983">
        <f>S$1*Sheet1!U6983</f>
        <v>0</v>
      </c>
      <c r="T6983">
        <f>T$1*Sheet1!V6983</f>
        <v>0</v>
      </c>
      <c r="U6983">
        <f>U$1*Sheet1!W6983</f>
        <v>0</v>
      </c>
      <c r="V6983">
        <f>V$1*Sheet1!X6983</f>
        <v>0.1332301</v>
      </c>
      <c r="W6983">
        <f>W$1*Sheet1!Y6983</f>
        <v>0</v>
      </c>
      <c r="X6983">
        <f>X$1*Sheet1!Z6983</f>
        <v>0</v>
      </c>
      <c r="Y6983">
        <f>Y$1*Sheet1!AA6983</f>
        <v>0</v>
      </c>
      <c r="Z6983">
        <f>Z$1*Sheet1!AB6983</f>
        <v>0</v>
      </c>
      <c r="AA6983">
        <f>AA$1*Sheet1!AC6983</f>
        <v>-1.73480994397402</v>
      </c>
      <c r="AB6983">
        <f>AB$1*Sheet1!AD6983</f>
        <v>0</v>
      </c>
      <c r="AC6983">
        <f>AC$1*Sheet1!AE6983</f>
        <v>0.535909796016718</v>
      </c>
      <c r="AD6983">
        <f>AD$1*Sheet1!AF6983</f>
        <v>0.166169743471408</v>
      </c>
      <c r="AE6983" s="4">
        <v>-2.366</v>
      </c>
      <c r="AF6983">
        <f t="shared" si="327"/>
        <v>-5.8547288391743</v>
      </c>
      <c r="AG6983">
        <f t="shared" si="328"/>
        <v>0</v>
      </c>
      <c r="AH6983">
        <f t="shared" si="329"/>
        <v>1</v>
      </c>
      <c r="AI6983">
        <v>0</v>
      </c>
      <c r="AJ6983">
        <v>1</v>
      </c>
    </row>
    <row r="6984" spans="1:36">
      <c r="A6984">
        <v>723</v>
      </c>
      <c r="B6984">
        <v>2016</v>
      </c>
      <c r="C6984">
        <v>0</v>
      </c>
      <c r="G6984">
        <f>G$1*Sheet1!I6984</f>
        <v>-2.503</v>
      </c>
      <c r="H6984">
        <f>H$1*Sheet1!J6984</f>
        <v>0</v>
      </c>
      <c r="I6984">
        <f>I$1*Sheet1!K6984</f>
        <v>0</v>
      </c>
      <c r="J6984">
        <f>J$1*Sheet1!L6984</f>
        <v>0</v>
      </c>
      <c r="K6984">
        <f>K$1*Sheet1!M6984</f>
        <v>0</v>
      </c>
      <c r="L6984">
        <f>L$1*Sheet1!N6984</f>
        <v>-0.1296141</v>
      </c>
      <c r="M6984">
        <f>M$1*Sheet1!O6984</f>
        <v>0</v>
      </c>
      <c r="N6984">
        <f>N$1*Sheet1!P6984</f>
        <v>0</v>
      </c>
      <c r="O6984">
        <f>O$1*Sheet1!Q6984</f>
        <v>-0.214865534832265</v>
      </c>
      <c r="P6984">
        <f>P$1*Sheet1!R6984</f>
        <v>0</v>
      </c>
      <c r="Q6984">
        <f>Q$1*Sheet1!S6984</f>
        <v>0</v>
      </c>
      <c r="R6984">
        <f>R$1*Sheet1!T6984</f>
        <v>0</v>
      </c>
      <c r="S6984">
        <f>S$1*Sheet1!U6984</f>
        <v>0</v>
      </c>
      <c r="T6984">
        <f>T$1*Sheet1!V6984</f>
        <v>0</v>
      </c>
      <c r="U6984">
        <f>U$1*Sheet1!W6984</f>
        <v>0</v>
      </c>
      <c r="V6984">
        <f>V$1*Sheet1!X6984</f>
        <v>0.0708454</v>
      </c>
      <c r="W6984">
        <f>W$1*Sheet1!Y6984</f>
        <v>0</v>
      </c>
      <c r="X6984">
        <f>X$1*Sheet1!Z6984</f>
        <v>0</v>
      </c>
      <c r="Y6984">
        <f>Y$1*Sheet1!AA6984</f>
        <v>0</v>
      </c>
      <c r="Z6984">
        <f>Z$1*Sheet1!AB6984</f>
        <v>0</v>
      </c>
      <c r="AA6984">
        <f>AA$1*Sheet1!AC6984</f>
        <v>-1.71045001852512</v>
      </c>
      <c r="AB6984">
        <f>AB$1*Sheet1!AD6984</f>
        <v>0</v>
      </c>
      <c r="AC6984">
        <f>AC$1*Sheet1!AE6984</f>
        <v>0.451514810748501</v>
      </c>
      <c r="AD6984">
        <f>AD$1*Sheet1!AF6984</f>
        <v>0.128214342615857</v>
      </c>
      <c r="AE6984" s="4">
        <v>-2.366</v>
      </c>
      <c r="AF6984">
        <f t="shared" si="327"/>
        <v>-6.27335509999303</v>
      </c>
      <c r="AG6984">
        <f t="shared" si="328"/>
        <v>0</v>
      </c>
      <c r="AH6984">
        <f t="shared" si="329"/>
        <v>1</v>
      </c>
      <c r="AI6984">
        <v>0</v>
      </c>
      <c r="AJ6984">
        <v>1</v>
      </c>
    </row>
    <row r="6985" spans="1:36">
      <c r="A6985">
        <v>725</v>
      </c>
      <c r="B6985">
        <v>2016</v>
      </c>
      <c r="C6985">
        <v>0</v>
      </c>
      <c r="G6985">
        <f>G$1*Sheet1!I6985</f>
        <v>-2.503</v>
      </c>
      <c r="H6985">
        <f>H$1*Sheet1!J6985</f>
        <v>0</v>
      </c>
      <c r="I6985">
        <f>I$1*Sheet1!K6985</f>
        <v>0</v>
      </c>
      <c r="J6985">
        <f>J$1*Sheet1!L6985</f>
        <v>0</v>
      </c>
      <c r="K6985">
        <f>K$1*Sheet1!M6985</f>
        <v>0</v>
      </c>
      <c r="L6985">
        <f>L$1*Sheet1!N6985</f>
        <v>-0.065087</v>
      </c>
      <c r="M6985">
        <f>M$1*Sheet1!O6985</f>
        <v>0</v>
      </c>
      <c r="N6985">
        <f>N$1*Sheet1!P6985</f>
        <v>0</v>
      </c>
      <c r="O6985">
        <f>O$1*Sheet1!Q6985</f>
        <v>-0.202366505141622</v>
      </c>
      <c r="P6985">
        <f>P$1*Sheet1!R6985</f>
        <v>0</v>
      </c>
      <c r="Q6985">
        <f>Q$1*Sheet1!S6985</f>
        <v>0</v>
      </c>
      <c r="R6985">
        <f>R$1*Sheet1!T6985</f>
        <v>0</v>
      </c>
      <c r="S6985">
        <f>S$1*Sheet1!U6985</f>
        <v>0</v>
      </c>
      <c r="T6985">
        <f>T$1*Sheet1!V6985</f>
        <v>0</v>
      </c>
      <c r="U6985">
        <f>U$1*Sheet1!W6985</f>
        <v>0</v>
      </c>
      <c r="V6985">
        <f>V$1*Sheet1!X6985</f>
        <v>0.1223782</v>
      </c>
      <c r="W6985">
        <f>W$1*Sheet1!Y6985</f>
        <v>0</v>
      </c>
      <c r="X6985">
        <f>X$1*Sheet1!Z6985</f>
        <v>0</v>
      </c>
      <c r="Y6985">
        <f>Y$1*Sheet1!AA6985</f>
        <v>0</v>
      </c>
      <c r="Z6985">
        <f>Z$1*Sheet1!AB6985</f>
        <v>0</v>
      </c>
      <c r="AA6985">
        <f>AA$1*Sheet1!AC6985</f>
        <v>-0.702240001201631</v>
      </c>
      <c r="AB6985">
        <f>AB$1*Sheet1!AD6985</f>
        <v>0</v>
      </c>
      <c r="AC6985">
        <f>AC$1*Sheet1!AE6985</f>
        <v>0.255724558977094</v>
      </c>
      <c r="AD6985">
        <f>AD$1*Sheet1!AF6985</f>
        <v>0.149224487797554</v>
      </c>
      <c r="AE6985" s="4">
        <v>-2.366</v>
      </c>
      <c r="AF6985">
        <f t="shared" si="327"/>
        <v>-5.3113662595686</v>
      </c>
      <c r="AG6985">
        <f t="shared" si="328"/>
        <v>0</v>
      </c>
      <c r="AH6985">
        <f t="shared" si="329"/>
        <v>1</v>
      </c>
      <c r="AI6985">
        <v>0</v>
      </c>
      <c r="AJ6985">
        <v>1</v>
      </c>
    </row>
    <row r="6986" spans="1:36">
      <c r="A6986">
        <v>726</v>
      </c>
      <c r="B6986">
        <v>2016</v>
      </c>
      <c r="C6986">
        <v>0</v>
      </c>
      <c r="G6986">
        <f>G$1*Sheet1!I6986</f>
        <v>-2.503</v>
      </c>
      <c r="H6986">
        <f>H$1*Sheet1!J6986</f>
        <v>0</v>
      </c>
      <c r="I6986">
        <f>I$1*Sheet1!K6986</f>
        <v>0</v>
      </c>
      <c r="J6986">
        <f>J$1*Sheet1!L6986</f>
        <v>0</v>
      </c>
      <c r="K6986">
        <f>K$1*Sheet1!M6986</f>
        <v>0</v>
      </c>
      <c r="L6986">
        <f>L$1*Sheet1!N6986</f>
        <v>-0.2248092</v>
      </c>
      <c r="M6986">
        <f>M$1*Sheet1!O6986</f>
        <v>0</v>
      </c>
      <c r="N6986">
        <f>N$1*Sheet1!P6986</f>
        <v>0</v>
      </c>
      <c r="O6986">
        <f>O$1*Sheet1!Q6986</f>
        <v>-0.0717335291835579</v>
      </c>
      <c r="P6986">
        <f>P$1*Sheet1!R6986</f>
        <v>0</v>
      </c>
      <c r="Q6986">
        <f>Q$1*Sheet1!S6986</f>
        <v>0</v>
      </c>
      <c r="R6986">
        <f>R$1*Sheet1!T6986</f>
        <v>0</v>
      </c>
      <c r="S6986">
        <f>S$1*Sheet1!U6986</f>
        <v>0</v>
      </c>
      <c r="T6986">
        <f>T$1*Sheet1!V6986</f>
        <v>0</v>
      </c>
      <c r="U6986">
        <f>U$1*Sheet1!W6986</f>
        <v>0</v>
      </c>
      <c r="V6986">
        <f>V$1*Sheet1!X6986</f>
        <v>0.1009001</v>
      </c>
      <c r="W6986">
        <f>W$1*Sheet1!Y6986</f>
        <v>0</v>
      </c>
      <c r="X6986">
        <f>X$1*Sheet1!Z6986</f>
        <v>0</v>
      </c>
      <c r="Y6986">
        <f>Y$1*Sheet1!AA6986</f>
        <v>0</v>
      </c>
      <c r="Z6986">
        <f>Z$1*Sheet1!AB6986</f>
        <v>0</v>
      </c>
      <c r="AA6986">
        <f>AA$1*Sheet1!AC6986</f>
        <v>-0.720719996094704</v>
      </c>
      <c r="AB6986">
        <f>AB$1*Sheet1!AD6986</f>
        <v>0</v>
      </c>
      <c r="AC6986">
        <f>AC$1*Sheet1!AE6986</f>
        <v>0.415044599877541</v>
      </c>
      <c r="AD6986">
        <f>AD$1*Sheet1!AF6986</f>
        <v>0.142468003068239</v>
      </c>
      <c r="AE6986" s="4">
        <v>-2.366</v>
      </c>
      <c r="AF6986">
        <f t="shared" si="327"/>
        <v>-5.22785002233248</v>
      </c>
      <c r="AG6986">
        <f t="shared" si="328"/>
        <v>0</v>
      </c>
      <c r="AH6986">
        <f t="shared" si="329"/>
        <v>1</v>
      </c>
      <c r="AI6986">
        <v>0</v>
      </c>
      <c r="AJ6986">
        <v>1</v>
      </c>
    </row>
    <row r="6987" spans="1:36">
      <c r="A6987">
        <v>727</v>
      </c>
      <c r="B6987">
        <v>2016</v>
      </c>
      <c r="C6987">
        <v>0</v>
      </c>
      <c r="G6987">
        <f>G$1*Sheet1!I6987</f>
        <v>-2.503</v>
      </c>
      <c r="H6987">
        <f>H$1*Sheet1!J6987</f>
        <v>0</v>
      </c>
      <c r="I6987">
        <f>I$1*Sheet1!K6987</f>
        <v>0</v>
      </c>
      <c r="J6987">
        <f>J$1*Sheet1!L6987</f>
        <v>0</v>
      </c>
      <c r="K6987">
        <f>K$1*Sheet1!M6987</f>
        <v>0</v>
      </c>
      <c r="L6987">
        <f>L$1*Sheet1!N6987</f>
        <v>-0.1087746</v>
      </c>
      <c r="M6987">
        <f>M$1*Sheet1!O6987</f>
        <v>0</v>
      </c>
      <c r="N6987">
        <f>N$1*Sheet1!P6987</f>
        <v>0</v>
      </c>
      <c r="O6987">
        <f>O$1*Sheet1!Q6987</f>
        <v>-0.350427625319784</v>
      </c>
      <c r="P6987">
        <f>P$1*Sheet1!R6987</f>
        <v>0</v>
      </c>
      <c r="Q6987">
        <f>Q$1*Sheet1!S6987</f>
        <v>0</v>
      </c>
      <c r="R6987">
        <f>R$1*Sheet1!T6987</f>
        <v>0</v>
      </c>
      <c r="S6987">
        <f>S$1*Sheet1!U6987</f>
        <v>0</v>
      </c>
      <c r="T6987">
        <f>T$1*Sheet1!V6987</f>
        <v>0</v>
      </c>
      <c r="U6987">
        <f>U$1*Sheet1!W6987</f>
        <v>0</v>
      </c>
      <c r="V6987">
        <f>V$1*Sheet1!X6987</f>
        <v>0.0497943</v>
      </c>
      <c r="W6987">
        <f>W$1*Sheet1!Y6987</f>
        <v>0</v>
      </c>
      <c r="X6987">
        <f>X$1*Sheet1!Z6987</f>
        <v>0</v>
      </c>
      <c r="Y6987">
        <f>Y$1*Sheet1!AA6987</f>
        <v>0</v>
      </c>
      <c r="Z6987">
        <f>Z$1*Sheet1!AB6987</f>
        <v>0</v>
      </c>
      <c r="AA6987">
        <f>AA$1*Sheet1!AC6987</f>
        <v>-1.05860999554396</v>
      </c>
      <c r="AB6987">
        <f>AB$1*Sheet1!AD6987</f>
        <v>0</v>
      </c>
      <c r="AC6987">
        <f>AC$1*Sheet1!AE6987</f>
        <v>0.232842119897167</v>
      </c>
      <c r="AD6987">
        <f>AD$1*Sheet1!AF6987</f>
        <v>0.035264778841238</v>
      </c>
      <c r="AE6987" s="4">
        <v>-2.366</v>
      </c>
      <c r="AF6987">
        <f t="shared" si="327"/>
        <v>-6.06891102212534</v>
      </c>
      <c r="AG6987">
        <f t="shared" si="328"/>
        <v>0</v>
      </c>
      <c r="AH6987">
        <f t="shared" si="329"/>
        <v>1</v>
      </c>
      <c r="AI6987">
        <v>0</v>
      </c>
      <c r="AJ6987">
        <v>1</v>
      </c>
    </row>
    <row r="6988" spans="1:36">
      <c r="A6988">
        <v>731</v>
      </c>
      <c r="B6988">
        <v>2016</v>
      </c>
      <c r="C6988">
        <v>0</v>
      </c>
      <c r="G6988">
        <f>G$1*Sheet1!I6988</f>
        <v>-2.503</v>
      </c>
      <c r="H6988">
        <f>H$1*Sheet1!J6988</f>
        <v>0</v>
      </c>
      <c r="I6988">
        <f>I$1*Sheet1!K6988</f>
        <v>0</v>
      </c>
      <c r="J6988">
        <f>J$1*Sheet1!L6988</f>
        <v>0</v>
      </c>
      <c r="K6988">
        <f>K$1*Sheet1!M6988</f>
        <v>0</v>
      </c>
      <c r="L6988">
        <f>L$1*Sheet1!N6988</f>
        <v>-0.559757</v>
      </c>
      <c r="M6988">
        <f>M$1*Sheet1!O6988</f>
        <v>0</v>
      </c>
      <c r="N6988">
        <f>N$1*Sheet1!P6988</f>
        <v>0</v>
      </c>
      <c r="O6988">
        <f>O$1*Sheet1!Q6988</f>
        <v>-0.0623253046713248</v>
      </c>
      <c r="P6988">
        <f>P$1*Sheet1!R6988</f>
        <v>0</v>
      </c>
      <c r="Q6988">
        <f>Q$1*Sheet1!S6988</f>
        <v>0</v>
      </c>
      <c r="R6988">
        <f>R$1*Sheet1!T6988</f>
        <v>0</v>
      </c>
      <c r="S6988">
        <f>S$1*Sheet1!U6988</f>
        <v>0</v>
      </c>
      <c r="T6988">
        <f>T$1*Sheet1!V6988</f>
        <v>0</v>
      </c>
      <c r="U6988">
        <f>U$1*Sheet1!W6988</f>
        <v>0</v>
      </c>
      <c r="V6988">
        <f>V$1*Sheet1!X6988</f>
        <v>0.0749568</v>
      </c>
      <c r="W6988">
        <f>W$1*Sheet1!Y6988</f>
        <v>0</v>
      </c>
      <c r="X6988">
        <f>X$1*Sheet1!Z6988</f>
        <v>0</v>
      </c>
      <c r="Y6988">
        <f>Y$1*Sheet1!AA6988</f>
        <v>0</v>
      </c>
      <c r="Z6988">
        <f>Z$1*Sheet1!AB6988</f>
        <v>0</v>
      </c>
      <c r="AA6988">
        <f>AA$1*Sheet1!AC6988</f>
        <v>-0.428610000550746</v>
      </c>
      <c r="AB6988">
        <f>AB$1*Sheet1!AD6988</f>
        <v>0</v>
      </c>
      <c r="AC6988">
        <f>AC$1*Sheet1!AE6988</f>
        <v>0.227626705236569</v>
      </c>
      <c r="AD6988">
        <f>AD$1*Sheet1!AF6988</f>
        <v>0.136577924589193</v>
      </c>
      <c r="AE6988" s="4">
        <v>-2.366</v>
      </c>
      <c r="AF6988">
        <f t="shared" si="327"/>
        <v>-5.48053087539631</v>
      </c>
      <c r="AG6988">
        <f t="shared" si="328"/>
        <v>0</v>
      </c>
      <c r="AH6988">
        <f t="shared" si="329"/>
        <v>1</v>
      </c>
      <c r="AI6988">
        <v>0</v>
      </c>
      <c r="AJ6988">
        <v>1</v>
      </c>
    </row>
    <row r="6989" spans="1:36">
      <c r="A6989">
        <v>732</v>
      </c>
      <c r="B6989">
        <v>2016</v>
      </c>
      <c r="C6989">
        <v>0</v>
      </c>
      <c r="G6989">
        <f>G$1*Sheet1!I6989</f>
        <v>-2.503</v>
      </c>
      <c r="H6989">
        <f>H$1*Sheet1!J6989</f>
        <v>0</v>
      </c>
      <c r="I6989">
        <f>I$1*Sheet1!K6989</f>
        <v>0</v>
      </c>
      <c r="J6989">
        <f>J$1*Sheet1!L6989</f>
        <v>0</v>
      </c>
      <c r="K6989">
        <f>K$1*Sheet1!M6989</f>
        <v>0</v>
      </c>
      <c r="L6989">
        <f>L$1*Sheet1!N6989</f>
        <v>-0.2426061</v>
      </c>
      <c r="M6989">
        <f>M$1*Sheet1!O6989</f>
        <v>0</v>
      </c>
      <c r="N6989">
        <f>N$1*Sheet1!P6989</f>
        <v>0</v>
      </c>
      <c r="O6989">
        <f>O$1*Sheet1!Q6989</f>
        <v>-0.245560985271987</v>
      </c>
      <c r="P6989">
        <f>P$1*Sheet1!R6989</f>
        <v>0</v>
      </c>
      <c r="Q6989">
        <f>Q$1*Sheet1!S6989</f>
        <v>0</v>
      </c>
      <c r="R6989">
        <f>R$1*Sheet1!T6989</f>
        <v>0</v>
      </c>
      <c r="S6989">
        <f>S$1*Sheet1!U6989</f>
        <v>0</v>
      </c>
      <c r="T6989">
        <f>T$1*Sheet1!V6989</f>
        <v>0</v>
      </c>
      <c r="U6989">
        <f>U$1*Sheet1!W6989</f>
        <v>0</v>
      </c>
      <c r="V6989">
        <f>V$1*Sheet1!X6989</f>
        <v>0.1239276</v>
      </c>
      <c r="W6989">
        <f>W$1*Sheet1!Y6989</f>
        <v>0</v>
      </c>
      <c r="X6989">
        <f>X$1*Sheet1!Z6989</f>
        <v>0</v>
      </c>
      <c r="Y6989">
        <f>Y$1*Sheet1!AA6989</f>
        <v>0</v>
      </c>
      <c r="Z6989">
        <f>Z$1*Sheet1!AB6989</f>
        <v>0</v>
      </c>
      <c r="AA6989">
        <f>AA$1*Sheet1!AC6989</f>
        <v>-1.4952000310421</v>
      </c>
      <c r="AB6989">
        <f>AB$1*Sheet1!AD6989</f>
        <v>0</v>
      </c>
      <c r="AC6989">
        <f>AC$1*Sheet1!AE6989</f>
        <v>0.99673462205713</v>
      </c>
      <c r="AD6989">
        <f>AD$1*Sheet1!AF6989</f>
        <v>0.237044818540466</v>
      </c>
      <c r="AE6989" s="4">
        <v>-2.366</v>
      </c>
      <c r="AF6989">
        <f t="shared" si="327"/>
        <v>-5.49466007571649</v>
      </c>
      <c r="AG6989">
        <f t="shared" si="328"/>
        <v>0</v>
      </c>
      <c r="AH6989">
        <f t="shared" si="329"/>
        <v>1</v>
      </c>
      <c r="AI6989">
        <v>0</v>
      </c>
      <c r="AJ6989">
        <v>1</v>
      </c>
    </row>
    <row r="6990" spans="1:36">
      <c r="A6990">
        <v>733</v>
      </c>
      <c r="B6990">
        <v>2016</v>
      </c>
      <c r="C6990">
        <v>0</v>
      </c>
      <c r="G6990">
        <f>G$1*Sheet1!I6990</f>
        <v>-2.503</v>
      </c>
      <c r="H6990">
        <f>H$1*Sheet1!J6990</f>
        <v>0</v>
      </c>
      <c r="I6990">
        <f>I$1*Sheet1!K6990</f>
        <v>0</v>
      </c>
      <c r="J6990">
        <f>J$1*Sheet1!L6990</f>
        <v>0</v>
      </c>
      <c r="K6990">
        <f>K$1*Sheet1!M6990</f>
        <v>0</v>
      </c>
      <c r="L6990">
        <f>L$1*Sheet1!N6990</f>
        <v>-0.0657536</v>
      </c>
      <c r="M6990">
        <f>M$1*Sheet1!O6990</f>
        <v>0</v>
      </c>
      <c r="N6990">
        <f>N$1*Sheet1!P6990</f>
        <v>0</v>
      </c>
      <c r="O6990">
        <f>O$1*Sheet1!Q6990</f>
        <v>-0.21280041943055</v>
      </c>
      <c r="P6990">
        <f>P$1*Sheet1!R6990</f>
        <v>0</v>
      </c>
      <c r="Q6990">
        <f>Q$1*Sheet1!S6990</f>
        <v>0</v>
      </c>
      <c r="R6990">
        <f>R$1*Sheet1!T6990</f>
        <v>0</v>
      </c>
      <c r="S6990">
        <f>S$1*Sheet1!U6990</f>
        <v>0</v>
      </c>
      <c r="T6990">
        <f>T$1*Sheet1!V6990</f>
        <v>0</v>
      </c>
      <c r="U6990">
        <f>U$1*Sheet1!W6990</f>
        <v>0</v>
      </c>
      <c r="V6990">
        <f>V$1*Sheet1!X6990</f>
        <v>0.124867</v>
      </c>
      <c r="W6990">
        <f>W$1*Sheet1!Y6990</f>
        <v>0</v>
      </c>
      <c r="X6990">
        <f>X$1*Sheet1!Z6990</f>
        <v>0</v>
      </c>
      <c r="Y6990">
        <f>Y$1*Sheet1!AA6990</f>
        <v>0</v>
      </c>
      <c r="Z6990">
        <f>Z$1*Sheet1!AB6990</f>
        <v>0</v>
      </c>
      <c r="AA6990">
        <f>AA$1*Sheet1!AC6990</f>
        <v>-0.852180023431779</v>
      </c>
      <c r="AB6990">
        <f>AB$1*Sheet1!AD6990</f>
        <v>0</v>
      </c>
      <c r="AC6990">
        <f>AC$1*Sheet1!AE6990</f>
        <v>0.790427088036668</v>
      </c>
      <c r="AD6990">
        <f>AD$1*Sheet1!AF6990</f>
        <v>0.145335854152089</v>
      </c>
      <c r="AE6990" s="4">
        <v>-2.366</v>
      </c>
      <c r="AF6990">
        <f t="shared" si="327"/>
        <v>-4.93910410067357</v>
      </c>
      <c r="AG6990">
        <f t="shared" si="328"/>
        <v>0</v>
      </c>
      <c r="AH6990">
        <f t="shared" si="329"/>
        <v>1</v>
      </c>
      <c r="AI6990">
        <v>0</v>
      </c>
      <c r="AJ6990">
        <v>1</v>
      </c>
    </row>
    <row r="6991" spans="1:36">
      <c r="A6991">
        <v>735</v>
      </c>
      <c r="B6991">
        <v>2016</v>
      </c>
      <c r="C6991">
        <v>0</v>
      </c>
      <c r="G6991">
        <f>G$1*Sheet1!I6991</f>
        <v>-2.503</v>
      </c>
      <c r="H6991">
        <f>H$1*Sheet1!J6991</f>
        <v>0</v>
      </c>
      <c r="I6991">
        <f>I$1*Sheet1!K6991</f>
        <v>0</v>
      </c>
      <c r="J6991">
        <f>J$1*Sheet1!L6991</f>
        <v>0</v>
      </c>
      <c r="K6991">
        <f>K$1*Sheet1!M6991</f>
        <v>0</v>
      </c>
      <c r="L6991">
        <f>L$1*Sheet1!N6991</f>
        <v>-0.5237463</v>
      </c>
      <c r="M6991">
        <f>M$1*Sheet1!O6991</f>
        <v>0</v>
      </c>
      <c r="N6991">
        <f>N$1*Sheet1!P6991</f>
        <v>0</v>
      </c>
      <c r="O6991">
        <f>O$1*Sheet1!Q6991</f>
        <v>-0.379144121450267</v>
      </c>
      <c r="P6991">
        <f>P$1*Sheet1!R6991</f>
        <v>0</v>
      </c>
      <c r="Q6991">
        <f>Q$1*Sheet1!S6991</f>
        <v>0</v>
      </c>
      <c r="R6991">
        <f>R$1*Sheet1!T6991</f>
        <v>0</v>
      </c>
      <c r="S6991">
        <f>S$1*Sheet1!U6991</f>
        <v>0</v>
      </c>
      <c r="T6991">
        <f>T$1*Sheet1!V6991</f>
        <v>0</v>
      </c>
      <c r="U6991">
        <f>U$1*Sheet1!W6991</f>
        <v>0</v>
      </c>
      <c r="V6991">
        <f>V$1*Sheet1!X6991</f>
        <v>0.0909571</v>
      </c>
      <c r="W6991">
        <f>W$1*Sheet1!Y6991</f>
        <v>0</v>
      </c>
      <c r="X6991">
        <f>X$1*Sheet1!Z6991</f>
        <v>0</v>
      </c>
      <c r="Y6991">
        <f>Y$1*Sheet1!AA6991</f>
        <v>0</v>
      </c>
      <c r="Z6991">
        <f>Z$1*Sheet1!AB6991</f>
        <v>0</v>
      </c>
      <c r="AA6991">
        <f>AA$1*Sheet1!AC6991</f>
        <v>-0.594929993391038</v>
      </c>
      <c r="AB6991">
        <f>AB$1*Sheet1!AD6991</f>
        <v>0</v>
      </c>
      <c r="AC6991">
        <f>AC$1*Sheet1!AE6991</f>
        <v>0.517830184015497</v>
      </c>
      <c r="AD6991">
        <f>AD$1*Sheet1!AF6991</f>
        <v>0.115082729999406</v>
      </c>
      <c r="AE6991" s="4">
        <v>-2.366</v>
      </c>
      <c r="AF6991">
        <f t="shared" si="327"/>
        <v>-5.6429504008264</v>
      </c>
      <c r="AG6991">
        <f t="shared" si="328"/>
        <v>0</v>
      </c>
      <c r="AH6991">
        <f t="shared" si="329"/>
        <v>1</v>
      </c>
      <c r="AI6991">
        <v>0</v>
      </c>
      <c r="AJ6991">
        <v>1</v>
      </c>
    </row>
    <row r="6992" spans="1:36">
      <c r="A6992">
        <v>736</v>
      </c>
      <c r="B6992">
        <v>2016</v>
      </c>
      <c r="C6992">
        <v>0</v>
      </c>
      <c r="G6992">
        <f>G$1*Sheet1!I6992</f>
        <v>-2.503</v>
      </c>
      <c r="H6992">
        <f>H$1*Sheet1!J6992</f>
        <v>0</v>
      </c>
      <c r="I6992">
        <f>I$1*Sheet1!K6992</f>
        <v>0</v>
      </c>
      <c r="J6992">
        <f>J$1*Sheet1!L6992</f>
        <v>0</v>
      </c>
      <c r="K6992">
        <f>K$1*Sheet1!M6992</f>
        <v>0</v>
      </c>
      <c r="L6992">
        <f>L$1*Sheet1!N6992</f>
        <v>-20.7953075</v>
      </c>
      <c r="M6992">
        <f>M$1*Sheet1!O6992</f>
        <v>0</v>
      </c>
      <c r="N6992">
        <f>N$1*Sheet1!P6992</f>
        <v>0</v>
      </c>
      <c r="O6992">
        <f>O$1*Sheet1!Q6992</f>
        <v>-0.155766708751762</v>
      </c>
      <c r="P6992">
        <f>P$1*Sheet1!R6992</f>
        <v>0</v>
      </c>
      <c r="Q6992">
        <f>Q$1*Sheet1!S6992</f>
        <v>0</v>
      </c>
      <c r="R6992">
        <f>R$1*Sheet1!T6992</f>
        <v>0</v>
      </c>
      <c r="S6992">
        <f>S$1*Sheet1!U6992</f>
        <v>0</v>
      </c>
      <c r="T6992">
        <f>T$1*Sheet1!V6992</f>
        <v>0</v>
      </c>
      <c r="U6992">
        <f>U$1*Sheet1!W6992</f>
        <v>0</v>
      </c>
      <c r="V6992">
        <f>V$1*Sheet1!X6992</f>
        <v>0.0951478</v>
      </c>
      <c r="W6992">
        <f>W$1*Sheet1!Y6992</f>
        <v>0</v>
      </c>
      <c r="X6992">
        <f>X$1*Sheet1!Z6992</f>
        <v>0</v>
      </c>
      <c r="Y6992">
        <f>Y$1*Sheet1!AA6992</f>
        <v>0</v>
      </c>
      <c r="Z6992">
        <f>Z$1*Sheet1!AB6992</f>
        <v>0</v>
      </c>
      <c r="AA6992">
        <f>AA$1*Sheet1!AC6992</f>
        <v>-1.58465997827053</v>
      </c>
      <c r="AB6992">
        <f>AB$1*Sheet1!AD6992</f>
        <v>0</v>
      </c>
      <c r="AC6992">
        <f>AC$1*Sheet1!AE6992</f>
        <v>0.92874117547137</v>
      </c>
      <c r="AD6992">
        <f>AD$1*Sheet1!AF6992</f>
        <v>0.149021943486419</v>
      </c>
      <c r="AE6992" s="4">
        <v>-2.366</v>
      </c>
      <c r="AF6992">
        <f t="shared" si="327"/>
        <v>-26.2318232680645</v>
      </c>
      <c r="AG6992">
        <f t="shared" si="328"/>
        <v>0</v>
      </c>
      <c r="AH6992">
        <f t="shared" si="329"/>
        <v>1</v>
      </c>
      <c r="AI6992">
        <v>0</v>
      </c>
      <c r="AJ6992">
        <v>1</v>
      </c>
    </row>
    <row r="6993" spans="1:36">
      <c r="A6993">
        <v>739</v>
      </c>
      <c r="B6993">
        <v>2016</v>
      </c>
      <c r="C6993">
        <v>0</v>
      </c>
      <c r="G6993">
        <f>G$1*Sheet1!I6993</f>
        <v>-2.503</v>
      </c>
      <c r="H6993">
        <f>H$1*Sheet1!J6993</f>
        <v>0</v>
      </c>
      <c r="I6993">
        <f>I$1*Sheet1!K6993</f>
        <v>0</v>
      </c>
      <c r="J6993">
        <f>J$1*Sheet1!L6993</f>
        <v>0</v>
      </c>
      <c r="K6993">
        <f>K$1*Sheet1!M6993</f>
        <v>0</v>
      </c>
      <c r="L6993">
        <f>L$1*Sheet1!N6993</f>
        <v>-0.0605429</v>
      </c>
      <c r="M6993">
        <f>M$1*Sheet1!O6993</f>
        <v>0</v>
      </c>
      <c r="N6993">
        <f>N$1*Sheet1!P6993</f>
        <v>0</v>
      </c>
      <c r="O6993">
        <f>O$1*Sheet1!Q6993</f>
        <v>-0.0473396454662169</v>
      </c>
      <c r="P6993">
        <f>P$1*Sheet1!R6993</f>
        <v>0</v>
      </c>
      <c r="Q6993">
        <f>Q$1*Sheet1!S6993</f>
        <v>0</v>
      </c>
      <c r="R6993">
        <f>R$1*Sheet1!T6993</f>
        <v>0</v>
      </c>
      <c r="S6993">
        <f>S$1*Sheet1!U6993</f>
        <v>0</v>
      </c>
      <c r="T6993">
        <f>T$1*Sheet1!V6993</f>
        <v>0</v>
      </c>
      <c r="U6993">
        <f>U$1*Sheet1!W6993</f>
        <v>0</v>
      </c>
      <c r="V6993">
        <f>V$1*Sheet1!X6993</f>
        <v>0.0718275</v>
      </c>
      <c r="W6993">
        <f>W$1*Sheet1!Y6993</f>
        <v>0</v>
      </c>
      <c r="X6993">
        <f>X$1*Sheet1!Z6993</f>
        <v>0</v>
      </c>
      <c r="Y6993">
        <f>Y$1*Sheet1!AA6993</f>
        <v>0</v>
      </c>
      <c r="Z6993">
        <f>Z$1*Sheet1!AB6993</f>
        <v>0</v>
      </c>
      <c r="AA6993">
        <f>AA$1*Sheet1!AC6993</f>
        <v>-1.04684999299049</v>
      </c>
      <c r="AB6993">
        <f>AB$1*Sheet1!AD6993</f>
        <v>0</v>
      </c>
      <c r="AC6993">
        <f>AC$1*Sheet1!AE6993</f>
        <v>0.551782389266384</v>
      </c>
      <c r="AD6993">
        <f>AD$1*Sheet1!AF6993</f>
        <v>0.173478245634355</v>
      </c>
      <c r="AE6993" s="4">
        <v>-2.366</v>
      </c>
      <c r="AF6993">
        <f t="shared" si="327"/>
        <v>-5.22664440355597</v>
      </c>
      <c r="AG6993">
        <f t="shared" si="328"/>
        <v>0</v>
      </c>
      <c r="AH6993">
        <f t="shared" si="329"/>
        <v>1</v>
      </c>
      <c r="AI6993">
        <v>0</v>
      </c>
      <c r="AJ6993">
        <v>1</v>
      </c>
    </row>
    <row r="6994" spans="1:36">
      <c r="A6994">
        <v>753</v>
      </c>
      <c r="B6994">
        <v>2016</v>
      </c>
      <c r="C6994">
        <v>0</v>
      </c>
      <c r="G6994">
        <f>G$1*Sheet1!I6994</f>
        <v>-2.503</v>
      </c>
      <c r="H6994">
        <f>H$1*Sheet1!J6994</f>
        <v>0</v>
      </c>
      <c r="I6994">
        <f>I$1*Sheet1!K6994</f>
        <v>0</v>
      </c>
      <c r="J6994">
        <f>J$1*Sheet1!L6994</f>
        <v>0</v>
      </c>
      <c r="K6994">
        <f>K$1*Sheet1!M6994</f>
        <v>0</v>
      </c>
      <c r="L6994">
        <f>L$1*Sheet1!N6994</f>
        <v>-0.3346255</v>
      </c>
      <c r="M6994">
        <f>M$1*Sheet1!O6994</f>
        <v>0</v>
      </c>
      <c r="N6994">
        <f>N$1*Sheet1!P6994</f>
        <v>0</v>
      </c>
      <c r="O6994">
        <f>O$1*Sheet1!Q6994</f>
        <v>-0.362711777575471</v>
      </c>
      <c r="P6994">
        <f>P$1*Sheet1!R6994</f>
        <v>0</v>
      </c>
      <c r="Q6994">
        <f>Q$1*Sheet1!S6994</f>
        <v>0</v>
      </c>
      <c r="R6994">
        <f>R$1*Sheet1!T6994</f>
        <v>0</v>
      </c>
      <c r="S6994">
        <f>S$1*Sheet1!U6994</f>
        <v>0</v>
      </c>
      <c r="T6994">
        <f>T$1*Sheet1!V6994</f>
        <v>0</v>
      </c>
      <c r="U6994">
        <f>U$1*Sheet1!W6994</f>
        <v>0</v>
      </c>
      <c r="V6994">
        <f>V$1*Sheet1!X6994</f>
        <v>0.0890173</v>
      </c>
      <c r="W6994">
        <f>W$1*Sheet1!Y6994</f>
        <v>0</v>
      </c>
      <c r="X6994">
        <f>X$1*Sheet1!Z6994</f>
        <v>0</v>
      </c>
      <c r="Y6994">
        <f>Y$1*Sheet1!AA6994</f>
        <v>0</v>
      </c>
      <c r="Z6994">
        <f>Z$1*Sheet1!AB6994</f>
        <v>0</v>
      </c>
      <c r="AA6994">
        <f>AA$1*Sheet1!AC6994</f>
        <v>-0.842519991338254</v>
      </c>
      <c r="AB6994">
        <f>AB$1*Sheet1!AD6994</f>
        <v>0</v>
      </c>
      <c r="AC6994">
        <f>AC$1*Sheet1!AE6994</f>
        <v>0.686552648076699</v>
      </c>
      <c r="AD6994">
        <f>AD$1*Sheet1!AF6994</f>
        <v>0.175043941521913</v>
      </c>
      <c r="AE6994" s="4">
        <v>-2.366</v>
      </c>
      <c r="AF6994">
        <f t="shared" si="327"/>
        <v>-5.45824337931511</v>
      </c>
      <c r="AG6994">
        <f t="shared" si="328"/>
        <v>0</v>
      </c>
      <c r="AH6994">
        <f t="shared" si="329"/>
        <v>1</v>
      </c>
      <c r="AI6994">
        <v>0</v>
      </c>
      <c r="AJ6994">
        <v>1</v>
      </c>
    </row>
    <row r="6995" spans="1:36">
      <c r="A6995">
        <v>755</v>
      </c>
      <c r="B6995">
        <v>2016</v>
      </c>
      <c r="C6995">
        <v>1</v>
      </c>
      <c r="G6995">
        <f>G$1*Sheet1!I6995</f>
        <v>-2.503</v>
      </c>
      <c r="H6995">
        <f>H$1*Sheet1!J6995</f>
        <v>0</v>
      </c>
      <c r="I6995">
        <f>I$1*Sheet1!K6995</f>
        <v>0</v>
      </c>
      <c r="J6995">
        <f>J$1*Sheet1!L6995</f>
        <v>0</v>
      </c>
      <c r="K6995">
        <f>K$1*Sheet1!M6995</f>
        <v>0</v>
      </c>
      <c r="L6995">
        <f>L$1*Sheet1!N6995</f>
        <v>-0.3585758</v>
      </c>
      <c r="M6995">
        <f>M$1*Sheet1!O6995</f>
        <v>0</v>
      </c>
      <c r="N6995">
        <f>N$1*Sheet1!P6995</f>
        <v>0</v>
      </c>
      <c r="O6995">
        <f>O$1*Sheet1!Q6995</f>
        <v>0</v>
      </c>
      <c r="P6995">
        <f>P$1*Sheet1!R6995</f>
        <v>0</v>
      </c>
      <c r="Q6995">
        <f>Q$1*Sheet1!S6995</f>
        <v>0</v>
      </c>
      <c r="R6995">
        <f>R$1*Sheet1!T6995</f>
        <v>0</v>
      </c>
      <c r="S6995">
        <f>S$1*Sheet1!U6995</f>
        <v>0</v>
      </c>
      <c r="T6995">
        <f>T$1*Sheet1!V6995</f>
        <v>0</v>
      </c>
      <c r="U6995">
        <f>U$1*Sheet1!W6995</f>
        <v>0</v>
      </c>
      <c r="V6995">
        <f>V$1*Sheet1!X6995</f>
        <v>0.034343</v>
      </c>
      <c r="W6995">
        <f>W$1*Sheet1!Y6995</f>
        <v>0</v>
      </c>
      <c r="X6995">
        <f>X$1*Sheet1!Z6995</f>
        <v>0</v>
      </c>
      <c r="Y6995">
        <f>Y$1*Sheet1!AA6995</f>
        <v>0</v>
      </c>
      <c r="Z6995">
        <f>Z$1*Sheet1!AB6995</f>
        <v>0</v>
      </c>
      <c r="AA6995">
        <f>AA$1*Sheet1!AC6995</f>
        <v>-0.757680018424988</v>
      </c>
      <c r="AB6995">
        <f>AB$1*Sheet1!AD6995</f>
        <v>0</v>
      </c>
      <c r="AC6995">
        <f>AC$1*Sheet1!AE6995</f>
        <v>0.370436941112081</v>
      </c>
      <c r="AD6995">
        <f>AD$1*Sheet1!AF6995</f>
        <v>0.297234001651736</v>
      </c>
      <c r="AE6995" s="4">
        <v>-2.366</v>
      </c>
      <c r="AF6995">
        <f t="shared" si="327"/>
        <v>-5.28324187566117</v>
      </c>
      <c r="AG6995">
        <f t="shared" si="328"/>
        <v>0</v>
      </c>
      <c r="AH6995">
        <f t="shared" si="329"/>
        <v>0</v>
      </c>
      <c r="AI6995">
        <v>0</v>
      </c>
      <c r="AJ6995">
        <v>0</v>
      </c>
    </row>
    <row r="6996" spans="1:36">
      <c r="A6996">
        <v>757</v>
      </c>
      <c r="B6996">
        <v>2016</v>
      </c>
      <c r="C6996">
        <v>0</v>
      </c>
      <c r="G6996">
        <f>G$1*Sheet1!I6996</f>
        <v>-2.503</v>
      </c>
      <c r="H6996">
        <f>H$1*Sheet1!J6996</f>
        <v>0</v>
      </c>
      <c r="I6996">
        <f>I$1*Sheet1!K6996</f>
        <v>0</v>
      </c>
      <c r="J6996">
        <f>J$1*Sheet1!L6996</f>
        <v>0</v>
      </c>
      <c r="K6996">
        <f>K$1*Sheet1!M6996</f>
        <v>0</v>
      </c>
      <c r="L6996">
        <f>L$1*Sheet1!N6996</f>
        <v>-0.0543004</v>
      </c>
      <c r="M6996">
        <f>M$1*Sheet1!O6996</f>
        <v>0</v>
      </c>
      <c r="N6996">
        <f>N$1*Sheet1!P6996</f>
        <v>0</v>
      </c>
      <c r="O6996">
        <f>O$1*Sheet1!Q6996</f>
        <v>-0.342744898635933</v>
      </c>
      <c r="P6996">
        <f>P$1*Sheet1!R6996</f>
        <v>0</v>
      </c>
      <c r="Q6996">
        <f>Q$1*Sheet1!S6996</f>
        <v>0</v>
      </c>
      <c r="R6996">
        <f>R$1*Sheet1!T6996</f>
        <v>0</v>
      </c>
      <c r="S6996">
        <f>S$1*Sheet1!U6996</f>
        <v>0</v>
      </c>
      <c r="T6996">
        <f>T$1*Sheet1!V6996</f>
        <v>0</v>
      </c>
      <c r="U6996">
        <f>U$1*Sheet1!W6996</f>
        <v>0</v>
      </c>
      <c r="V6996">
        <f>V$1*Sheet1!X6996</f>
        <v>0.1246535</v>
      </c>
      <c r="W6996">
        <f>W$1*Sheet1!Y6996</f>
        <v>0</v>
      </c>
      <c r="X6996">
        <f>X$1*Sheet1!Z6996</f>
        <v>0</v>
      </c>
      <c r="Y6996">
        <f>Y$1*Sheet1!AA6996</f>
        <v>0</v>
      </c>
      <c r="Z6996">
        <f>Z$1*Sheet1!AB6996</f>
        <v>0</v>
      </c>
      <c r="AA6996">
        <f>AA$1*Sheet1!AC6996</f>
        <v>-0.809549993991852</v>
      </c>
      <c r="AB6996">
        <f>AB$1*Sheet1!AD6996</f>
        <v>0</v>
      </c>
      <c r="AC6996">
        <f>AC$1*Sheet1!AE6996</f>
        <v>0.568985568970331</v>
      </c>
      <c r="AD6996">
        <f>AD$1*Sheet1!AF6996</f>
        <v>0.148749753939002</v>
      </c>
      <c r="AE6996" s="4">
        <v>-2.366</v>
      </c>
      <c r="AF6996">
        <f t="shared" si="327"/>
        <v>-5.23320646971845</v>
      </c>
      <c r="AG6996">
        <f t="shared" si="328"/>
        <v>0</v>
      </c>
      <c r="AH6996">
        <f t="shared" si="329"/>
        <v>1</v>
      </c>
      <c r="AI6996">
        <v>0</v>
      </c>
      <c r="AJ6996">
        <v>1</v>
      </c>
    </row>
    <row r="6997" spans="1:36">
      <c r="A6997">
        <v>758</v>
      </c>
      <c r="B6997">
        <v>2016</v>
      </c>
      <c r="C6997">
        <v>0</v>
      </c>
      <c r="G6997">
        <f>G$1*Sheet1!I6997</f>
        <v>-2.503</v>
      </c>
      <c r="H6997">
        <f>H$1*Sheet1!J6997</f>
        <v>0</v>
      </c>
      <c r="I6997">
        <f>I$1*Sheet1!K6997</f>
        <v>0</v>
      </c>
      <c r="J6997">
        <f>J$1*Sheet1!L6997</f>
        <v>0</v>
      </c>
      <c r="K6997">
        <f>K$1*Sheet1!M6997</f>
        <v>0</v>
      </c>
      <c r="L6997">
        <f>L$1*Sheet1!N6997</f>
        <v>-0.0320001</v>
      </c>
      <c r="M6997">
        <f>M$1*Sheet1!O6997</f>
        <v>0</v>
      </c>
      <c r="N6997">
        <f>N$1*Sheet1!P6997</f>
        <v>0</v>
      </c>
      <c r="O6997">
        <f>O$1*Sheet1!Q6997</f>
        <v>-0.188407598056799</v>
      </c>
      <c r="P6997">
        <f>P$1*Sheet1!R6997</f>
        <v>0</v>
      </c>
      <c r="Q6997">
        <f>Q$1*Sheet1!S6997</f>
        <v>0</v>
      </c>
      <c r="R6997">
        <f>R$1*Sheet1!T6997</f>
        <v>0</v>
      </c>
      <c r="S6997">
        <f>S$1*Sheet1!U6997</f>
        <v>2.312</v>
      </c>
      <c r="T6997">
        <f>T$1*Sheet1!V6997</f>
        <v>0</v>
      </c>
      <c r="U6997">
        <f>U$1*Sheet1!W6997</f>
        <v>0</v>
      </c>
      <c r="V6997">
        <f>V$1*Sheet1!X6997</f>
        <v>0.0741882</v>
      </c>
      <c r="W6997">
        <f>W$1*Sheet1!Y6997</f>
        <v>0</v>
      </c>
      <c r="X6997">
        <f>X$1*Sheet1!Z6997</f>
        <v>0</v>
      </c>
      <c r="Y6997">
        <f>Y$1*Sheet1!AA6997</f>
        <v>0</v>
      </c>
      <c r="Z6997">
        <f>Z$1*Sheet1!AB6997</f>
        <v>0</v>
      </c>
      <c r="AA6997">
        <f>AA$1*Sheet1!AC6997</f>
        <v>-0.911189998447894</v>
      </c>
      <c r="AB6997">
        <f>AB$1*Sheet1!AD6997</f>
        <v>0</v>
      </c>
      <c r="AC6997">
        <f>AC$1*Sheet1!AE6997</f>
        <v>0.780253840478651</v>
      </c>
      <c r="AD6997">
        <f>AD$1*Sheet1!AF6997</f>
        <v>0.204656105390878</v>
      </c>
      <c r="AE6997" s="4">
        <v>-2.366</v>
      </c>
      <c r="AF6997">
        <f t="shared" si="327"/>
        <v>-2.62949955063516</v>
      </c>
      <c r="AG6997">
        <f t="shared" si="328"/>
        <v>1</v>
      </c>
      <c r="AH6997">
        <f t="shared" si="329"/>
        <v>0</v>
      </c>
      <c r="AI6997">
        <v>0</v>
      </c>
      <c r="AJ6997">
        <v>1</v>
      </c>
    </row>
    <row r="6998" spans="1:36">
      <c r="A6998">
        <v>759</v>
      </c>
      <c r="B6998">
        <v>2016</v>
      </c>
      <c r="C6998">
        <v>0</v>
      </c>
      <c r="G6998">
        <f>G$1*Sheet1!I6998</f>
        <v>-2.503</v>
      </c>
      <c r="H6998">
        <f>H$1*Sheet1!J6998</f>
        <v>0</v>
      </c>
      <c r="I6998">
        <f>I$1*Sheet1!K6998</f>
        <v>0</v>
      </c>
      <c r="J6998">
        <f>J$1*Sheet1!L6998</f>
        <v>0</v>
      </c>
      <c r="K6998">
        <f>K$1*Sheet1!M6998</f>
        <v>0</v>
      </c>
      <c r="L6998">
        <f>L$1*Sheet1!N6998</f>
        <v>-2.2338349</v>
      </c>
      <c r="M6998">
        <f>M$1*Sheet1!O6998</f>
        <v>0</v>
      </c>
      <c r="N6998">
        <f>N$1*Sheet1!P6998</f>
        <v>0</v>
      </c>
      <c r="O6998">
        <f>O$1*Sheet1!Q6998</f>
        <v>-0.196127983347531</v>
      </c>
      <c r="P6998">
        <f>P$1*Sheet1!R6998</f>
        <v>0</v>
      </c>
      <c r="Q6998">
        <f>Q$1*Sheet1!S6998</f>
        <v>0</v>
      </c>
      <c r="R6998">
        <f>R$1*Sheet1!T6998</f>
        <v>0</v>
      </c>
      <c r="S6998">
        <f>S$1*Sheet1!U6998</f>
        <v>0</v>
      </c>
      <c r="T6998">
        <f>T$1*Sheet1!V6998</f>
        <v>0</v>
      </c>
      <c r="U6998">
        <f>U$1*Sheet1!W6998</f>
        <v>0</v>
      </c>
      <c r="V6998">
        <f>V$1*Sheet1!X6998</f>
        <v>0.0398269</v>
      </c>
      <c r="W6998">
        <f>W$1*Sheet1!Y6998</f>
        <v>0</v>
      </c>
      <c r="X6998">
        <f>X$1*Sheet1!Z6998</f>
        <v>0</v>
      </c>
      <c r="Y6998">
        <f>Y$1*Sheet1!AA6998</f>
        <v>0</v>
      </c>
      <c r="Z6998">
        <f>Z$1*Sheet1!AB6998</f>
        <v>0</v>
      </c>
      <c r="AA6998">
        <f>AA$1*Sheet1!AC6998</f>
        <v>-1.36689001321793</v>
      </c>
      <c r="AB6998">
        <f>AB$1*Sheet1!AD6998</f>
        <v>0</v>
      </c>
      <c r="AC6998">
        <f>AC$1*Sheet1!AE6998</f>
        <v>0.435268849864481</v>
      </c>
      <c r="AD6998">
        <f>AD$1*Sheet1!AF6998</f>
        <v>0.153274646495685</v>
      </c>
      <c r="AE6998" s="4">
        <v>-2.366</v>
      </c>
      <c r="AF6998">
        <f t="shared" si="327"/>
        <v>-8.03748250020529</v>
      </c>
      <c r="AG6998">
        <f t="shared" si="328"/>
        <v>0</v>
      </c>
      <c r="AH6998">
        <f t="shared" si="329"/>
        <v>1</v>
      </c>
      <c r="AI6998">
        <v>0</v>
      </c>
      <c r="AJ6998">
        <v>1</v>
      </c>
    </row>
    <row r="6999" spans="1:36">
      <c r="A6999">
        <v>766</v>
      </c>
      <c r="B6999">
        <v>2016</v>
      </c>
      <c r="C6999">
        <v>0</v>
      </c>
      <c r="G6999">
        <f>G$1*Sheet1!I6999</f>
        <v>-2.503</v>
      </c>
      <c r="H6999">
        <f>H$1*Sheet1!J6999</f>
        <v>0</v>
      </c>
      <c r="I6999">
        <f>I$1*Sheet1!K6999</f>
        <v>0</v>
      </c>
      <c r="J6999">
        <f>J$1*Sheet1!L6999</f>
        <v>0</v>
      </c>
      <c r="K6999">
        <f>K$1*Sheet1!M6999</f>
        <v>0</v>
      </c>
      <c r="L6999">
        <f>L$1*Sheet1!N6999</f>
        <v>-0.049885</v>
      </c>
      <c r="M6999">
        <f>M$1*Sheet1!O6999</f>
        <v>0</v>
      </c>
      <c r="N6999">
        <f>N$1*Sheet1!P6999</f>
        <v>0</v>
      </c>
      <c r="O6999">
        <f>O$1*Sheet1!Q6999</f>
        <v>-0.033346354427161</v>
      </c>
      <c r="P6999">
        <f>P$1*Sheet1!R6999</f>
        <v>0</v>
      </c>
      <c r="Q6999">
        <f>Q$1*Sheet1!S6999</f>
        <v>0</v>
      </c>
      <c r="R6999">
        <f>R$1*Sheet1!T6999</f>
        <v>0</v>
      </c>
      <c r="S6999">
        <f>S$1*Sheet1!U6999</f>
        <v>0</v>
      </c>
      <c r="T6999">
        <f>T$1*Sheet1!V6999</f>
        <v>0</v>
      </c>
      <c r="U6999">
        <f>U$1*Sheet1!W6999</f>
        <v>0</v>
      </c>
      <c r="V6999">
        <f>V$1*Sheet1!X6999</f>
        <v>0.1195905</v>
      </c>
      <c r="W6999">
        <f>W$1*Sheet1!Y6999</f>
        <v>0</v>
      </c>
      <c r="X6999">
        <f>X$1*Sheet1!Z6999</f>
        <v>0</v>
      </c>
      <c r="Y6999">
        <f>Y$1*Sheet1!AA6999</f>
        <v>0</v>
      </c>
      <c r="Z6999">
        <f>Z$1*Sheet1!AB6999</f>
        <v>0</v>
      </c>
      <c r="AA6999">
        <f>AA$1*Sheet1!AC6999</f>
        <v>-1.22871002483368</v>
      </c>
      <c r="AB6999">
        <f>AB$1*Sheet1!AD6999</f>
        <v>0</v>
      </c>
      <c r="AC6999">
        <f>AC$1*Sheet1!AE6999</f>
        <v>0.83599561535979</v>
      </c>
      <c r="AD6999">
        <f>AD$1*Sheet1!AF6999</f>
        <v>0.220550660790941</v>
      </c>
      <c r="AE6999" s="4">
        <v>-2.366</v>
      </c>
      <c r="AF6999">
        <f t="shared" si="327"/>
        <v>-5.00480460311011</v>
      </c>
      <c r="AG6999">
        <f t="shared" si="328"/>
        <v>0</v>
      </c>
      <c r="AH6999">
        <f t="shared" si="329"/>
        <v>1</v>
      </c>
      <c r="AI6999">
        <v>0</v>
      </c>
      <c r="AJ6999">
        <v>1</v>
      </c>
    </row>
    <row r="7000" spans="1:36">
      <c r="A7000">
        <v>768</v>
      </c>
      <c r="B7000">
        <v>2016</v>
      </c>
      <c r="C7000">
        <v>0</v>
      </c>
      <c r="G7000">
        <f>G$1*Sheet1!I7000</f>
        <v>-2.503</v>
      </c>
      <c r="H7000">
        <f>H$1*Sheet1!J7000</f>
        <v>0</v>
      </c>
      <c r="I7000">
        <f>I$1*Sheet1!K7000</f>
        <v>0</v>
      </c>
      <c r="J7000">
        <f>J$1*Sheet1!L7000</f>
        <v>0</v>
      </c>
      <c r="K7000">
        <f>K$1*Sheet1!M7000</f>
        <v>0</v>
      </c>
      <c r="L7000">
        <f>L$1*Sheet1!N7000</f>
        <v>-0.0512633</v>
      </c>
      <c r="M7000">
        <f>M$1*Sheet1!O7000</f>
        <v>0</v>
      </c>
      <c r="N7000">
        <f>N$1*Sheet1!P7000</f>
        <v>0</v>
      </c>
      <c r="O7000">
        <f>O$1*Sheet1!Q7000</f>
        <v>-0.102722866238872</v>
      </c>
      <c r="P7000">
        <f>P$1*Sheet1!R7000</f>
        <v>0</v>
      </c>
      <c r="Q7000">
        <f>Q$1*Sheet1!S7000</f>
        <v>0</v>
      </c>
      <c r="R7000">
        <f>R$1*Sheet1!T7000</f>
        <v>0</v>
      </c>
      <c r="S7000">
        <f>S$1*Sheet1!U7000</f>
        <v>0</v>
      </c>
      <c r="T7000">
        <f>T$1*Sheet1!V7000</f>
        <v>0</v>
      </c>
      <c r="U7000">
        <f>U$1*Sheet1!W7000</f>
        <v>0</v>
      </c>
      <c r="V7000">
        <f>V$1*Sheet1!X7000</f>
        <v>0.0891088</v>
      </c>
      <c r="W7000">
        <f>W$1*Sheet1!Y7000</f>
        <v>0</v>
      </c>
      <c r="X7000">
        <f>X$1*Sheet1!Z7000</f>
        <v>0</v>
      </c>
      <c r="Y7000">
        <f>Y$1*Sheet1!AA7000</f>
        <v>0</v>
      </c>
      <c r="Z7000">
        <f>Z$1*Sheet1!AB7000</f>
        <v>0</v>
      </c>
      <c r="AA7000">
        <f>AA$1*Sheet1!AC7000</f>
        <v>-1.22913001441956</v>
      </c>
      <c r="AB7000">
        <f>AB$1*Sheet1!AD7000</f>
        <v>0</v>
      </c>
      <c r="AC7000">
        <f>AC$1*Sheet1!AE7000</f>
        <v>0.782750377802591</v>
      </c>
      <c r="AD7000">
        <f>AD$1*Sheet1!AF7000</f>
        <v>0.160249617049509</v>
      </c>
      <c r="AE7000" s="4">
        <v>-2.366</v>
      </c>
      <c r="AF7000">
        <f t="shared" si="327"/>
        <v>-5.22000738580633</v>
      </c>
      <c r="AG7000">
        <f t="shared" si="328"/>
        <v>0</v>
      </c>
      <c r="AH7000">
        <f t="shared" si="329"/>
        <v>1</v>
      </c>
      <c r="AI7000">
        <v>0</v>
      </c>
      <c r="AJ7000">
        <v>1</v>
      </c>
    </row>
    <row r="7001" spans="1:36">
      <c r="A7001">
        <v>777</v>
      </c>
      <c r="B7001">
        <v>2016</v>
      </c>
      <c r="C7001">
        <v>0</v>
      </c>
      <c r="G7001">
        <f>G$1*Sheet1!I7001</f>
        <v>-2.503</v>
      </c>
      <c r="H7001">
        <f>H$1*Sheet1!J7001</f>
        <v>0</v>
      </c>
      <c r="I7001">
        <f>I$1*Sheet1!K7001</f>
        <v>0</v>
      </c>
      <c r="J7001">
        <f>J$1*Sheet1!L7001</f>
        <v>0</v>
      </c>
      <c r="K7001">
        <f>K$1*Sheet1!M7001</f>
        <v>0</v>
      </c>
      <c r="L7001">
        <f>L$1*Sheet1!N7001</f>
        <v>-0.0156728</v>
      </c>
      <c r="M7001">
        <f>M$1*Sheet1!O7001</f>
        <v>0</v>
      </c>
      <c r="N7001">
        <f>N$1*Sheet1!P7001</f>
        <v>0</v>
      </c>
      <c r="O7001">
        <f>O$1*Sheet1!Q7001</f>
        <v>-0.560958715405673</v>
      </c>
      <c r="P7001">
        <f>P$1*Sheet1!R7001</f>
        <v>0</v>
      </c>
      <c r="Q7001">
        <f>Q$1*Sheet1!S7001</f>
        <v>0</v>
      </c>
      <c r="R7001">
        <f>R$1*Sheet1!T7001</f>
        <v>0</v>
      </c>
      <c r="S7001">
        <f>S$1*Sheet1!U7001</f>
        <v>0</v>
      </c>
      <c r="T7001">
        <f>T$1*Sheet1!V7001</f>
        <v>0</v>
      </c>
      <c r="U7001">
        <f>U$1*Sheet1!W7001</f>
        <v>0</v>
      </c>
      <c r="V7001">
        <f>V$1*Sheet1!X7001</f>
        <v>0.1267458</v>
      </c>
      <c r="W7001">
        <f>W$1*Sheet1!Y7001</f>
        <v>0</v>
      </c>
      <c r="X7001">
        <f>X$1*Sheet1!Z7001</f>
        <v>0</v>
      </c>
      <c r="Y7001">
        <f>Y$1*Sheet1!AA7001</f>
        <v>0</v>
      </c>
      <c r="Z7001">
        <f>Z$1*Sheet1!AB7001</f>
        <v>0</v>
      </c>
      <c r="AA7001">
        <f>AA$1*Sheet1!AC7001</f>
        <v>-0.643860001802445</v>
      </c>
      <c r="AB7001">
        <f>AB$1*Sheet1!AD7001</f>
        <v>0</v>
      </c>
      <c r="AC7001">
        <f>AC$1*Sheet1!AE7001</f>
        <v>0.827104846545976</v>
      </c>
      <c r="AD7001">
        <f>AD$1*Sheet1!AF7001</f>
        <v>0.168836192161196</v>
      </c>
      <c r="AE7001" s="4">
        <v>-2.366</v>
      </c>
      <c r="AF7001">
        <f t="shared" si="327"/>
        <v>-4.96680467850094</v>
      </c>
      <c r="AG7001">
        <f t="shared" si="328"/>
        <v>0</v>
      </c>
      <c r="AH7001">
        <f t="shared" si="329"/>
        <v>1</v>
      </c>
      <c r="AI7001">
        <v>0</v>
      </c>
      <c r="AJ7001">
        <v>1</v>
      </c>
    </row>
    <row r="7002" spans="1:36">
      <c r="A7002">
        <v>778</v>
      </c>
      <c r="B7002">
        <v>2016</v>
      </c>
      <c r="C7002">
        <v>0</v>
      </c>
      <c r="G7002">
        <f>G$1*Sheet1!I7002</f>
        <v>-2.503</v>
      </c>
      <c r="H7002">
        <f>H$1*Sheet1!J7002</f>
        <v>0</v>
      </c>
      <c r="I7002">
        <f>I$1*Sheet1!K7002</f>
        <v>0</v>
      </c>
      <c r="J7002">
        <f>J$1*Sheet1!L7002</f>
        <v>0</v>
      </c>
      <c r="K7002">
        <f>K$1*Sheet1!M7002</f>
        <v>0</v>
      </c>
      <c r="L7002">
        <f>L$1*Sheet1!N7002</f>
        <v>-0.2897785</v>
      </c>
      <c r="M7002">
        <f>M$1*Sheet1!O7002</f>
        <v>0</v>
      </c>
      <c r="N7002">
        <f>N$1*Sheet1!P7002</f>
        <v>0</v>
      </c>
      <c r="O7002">
        <f>O$1*Sheet1!Q7002</f>
        <v>-0.647347441777499</v>
      </c>
      <c r="P7002">
        <f>P$1*Sheet1!R7002</f>
        <v>0</v>
      </c>
      <c r="Q7002">
        <f>Q$1*Sheet1!S7002</f>
        <v>0</v>
      </c>
      <c r="R7002">
        <f>R$1*Sheet1!T7002</f>
        <v>0</v>
      </c>
      <c r="S7002">
        <f>S$1*Sheet1!U7002</f>
        <v>0</v>
      </c>
      <c r="T7002">
        <f>T$1*Sheet1!V7002</f>
        <v>0</v>
      </c>
      <c r="U7002">
        <f>U$1*Sheet1!W7002</f>
        <v>0</v>
      </c>
      <c r="V7002">
        <f>V$1*Sheet1!X7002</f>
        <v>0.062769</v>
      </c>
      <c r="W7002">
        <f>W$1*Sheet1!Y7002</f>
        <v>0</v>
      </c>
      <c r="X7002">
        <f>X$1*Sheet1!Z7002</f>
        <v>0</v>
      </c>
      <c r="Y7002">
        <f>Y$1*Sheet1!AA7002</f>
        <v>0</v>
      </c>
      <c r="Z7002">
        <f>Z$1*Sheet1!AB7002</f>
        <v>0</v>
      </c>
      <c r="AA7002">
        <f>AA$1*Sheet1!AC7002</f>
        <v>-0.938279996395111</v>
      </c>
      <c r="AB7002">
        <f>AB$1*Sheet1!AD7002</f>
        <v>0</v>
      </c>
      <c r="AC7002">
        <f>AC$1*Sheet1!AE7002</f>
        <v>0.582564091644802</v>
      </c>
      <c r="AD7002">
        <f>AD$1*Sheet1!AF7002</f>
        <v>0.211407705890548</v>
      </c>
      <c r="AE7002" s="4">
        <v>-2.366</v>
      </c>
      <c r="AF7002">
        <f t="shared" si="327"/>
        <v>-5.88766514063726</v>
      </c>
      <c r="AG7002">
        <f t="shared" si="328"/>
        <v>0</v>
      </c>
      <c r="AH7002">
        <f t="shared" si="329"/>
        <v>1</v>
      </c>
      <c r="AI7002">
        <v>0</v>
      </c>
      <c r="AJ7002">
        <v>1</v>
      </c>
    </row>
    <row r="7003" spans="1:36">
      <c r="A7003">
        <v>782</v>
      </c>
      <c r="B7003">
        <v>2016</v>
      </c>
      <c r="C7003">
        <v>0</v>
      </c>
      <c r="G7003">
        <f>G$1*Sheet1!I7003</f>
        <v>-2.503</v>
      </c>
      <c r="H7003">
        <f>H$1*Sheet1!J7003</f>
        <v>0</v>
      </c>
      <c r="I7003">
        <f>I$1*Sheet1!K7003</f>
        <v>0</v>
      </c>
      <c r="J7003">
        <f>J$1*Sheet1!L7003</f>
        <v>0</v>
      </c>
      <c r="K7003">
        <f>K$1*Sheet1!M7003</f>
        <v>0</v>
      </c>
      <c r="L7003">
        <f>L$1*Sheet1!N7003</f>
        <v>-0.3011118</v>
      </c>
      <c r="M7003">
        <f>M$1*Sheet1!O7003</f>
        <v>0</v>
      </c>
      <c r="N7003">
        <f>N$1*Sheet1!P7003</f>
        <v>0</v>
      </c>
      <c r="O7003">
        <f>O$1*Sheet1!Q7003</f>
        <v>0</v>
      </c>
      <c r="P7003">
        <f>P$1*Sheet1!R7003</f>
        <v>0</v>
      </c>
      <c r="Q7003">
        <f>Q$1*Sheet1!S7003</f>
        <v>0</v>
      </c>
      <c r="R7003">
        <f>R$1*Sheet1!T7003</f>
        <v>0</v>
      </c>
      <c r="S7003">
        <f>S$1*Sheet1!U7003</f>
        <v>0</v>
      </c>
      <c r="T7003">
        <f>T$1*Sheet1!V7003</f>
        <v>0</v>
      </c>
      <c r="U7003">
        <f>U$1*Sheet1!W7003</f>
        <v>0</v>
      </c>
      <c r="V7003">
        <f>V$1*Sheet1!X7003</f>
        <v>0.0804163</v>
      </c>
      <c r="W7003">
        <f>W$1*Sheet1!Y7003</f>
        <v>0</v>
      </c>
      <c r="X7003">
        <f>X$1*Sheet1!Z7003</f>
        <v>0</v>
      </c>
      <c r="Y7003">
        <f>Y$1*Sheet1!AA7003</f>
        <v>0</v>
      </c>
      <c r="Z7003">
        <f>Z$1*Sheet1!AB7003</f>
        <v>0</v>
      </c>
      <c r="AA7003">
        <f>AA$1*Sheet1!AC7003</f>
        <v>-0.839369989335536</v>
      </c>
      <c r="AB7003">
        <f>AB$1*Sheet1!AD7003</f>
        <v>0</v>
      </c>
      <c r="AC7003">
        <f>AC$1*Sheet1!AE7003</f>
        <v>0.586713135308135</v>
      </c>
      <c r="AD7003">
        <f>AD$1*Sheet1!AF7003</f>
        <v>0.0959067198096201</v>
      </c>
      <c r="AE7003" s="4">
        <v>-2.366</v>
      </c>
      <c r="AF7003">
        <f t="shared" si="327"/>
        <v>-5.24644563421778</v>
      </c>
      <c r="AG7003">
        <f t="shared" si="328"/>
        <v>0</v>
      </c>
      <c r="AH7003">
        <f t="shared" si="329"/>
        <v>1</v>
      </c>
      <c r="AI7003">
        <v>0</v>
      </c>
      <c r="AJ7003">
        <v>1</v>
      </c>
    </row>
    <row r="7004" spans="1:36">
      <c r="A7004">
        <v>786</v>
      </c>
      <c r="B7004">
        <v>2016</v>
      </c>
      <c r="C7004">
        <v>0</v>
      </c>
      <c r="G7004">
        <f>G$1*Sheet1!I7004</f>
        <v>-2.503</v>
      </c>
      <c r="H7004">
        <f>H$1*Sheet1!J7004</f>
        <v>0</v>
      </c>
      <c r="I7004">
        <f>I$1*Sheet1!K7004</f>
        <v>0</v>
      </c>
      <c r="J7004">
        <f>J$1*Sheet1!L7004</f>
        <v>0</v>
      </c>
      <c r="K7004">
        <f>K$1*Sheet1!M7004</f>
        <v>0</v>
      </c>
      <c r="L7004">
        <f>L$1*Sheet1!N7004</f>
        <v>-1.1915915</v>
      </c>
      <c r="M7004">
        <f>M$1*Sheet1!O7004</f>
        <v>0</v>
      </c>
      <c r="N7004">
        <f>N$1*Sheet1!P7004</f>
        <v>0</v>
      </c>
      <c r="O7004">
        <f>O$1*Sheet1!Q7004</f>
        <v>-0.0568184336253962</v>
      </c>
      <c r="P7004">
        <f>P$1*Sheet1!R7004</f>
        <v>0</v>
      </c>
      <c r="Q7004">
        <f>Q$1*Sheet1!S7004</f>
        <v>0</v>
      </c>
      <c r="R7004">
        <f>R$1*Sheet1!T7004</f>
        <v>0</v>
      </c>
      <c r="S7004">
        <f>S$1*Sheet1!U7004</f>
        <v>0</v>
      </c>
      <c r="T7004">
        <f>T$1*Sheet1!V7004</f>
        <v>0</v>
      </c>
      <c r="U7004">
        <f>U$1*Sheet1!W7004</f>
        <v>0</v>
      </c>
      <c r="V7004">
        <f>V$1*Sheet1!X7004</f>
        <v>0.1164795</v>
      </c>
      <c r="W7004">
        <f>W$1*Sheet1!Y7004</f>
        <v>0</v>
      </c>
      <c r="X7004">
        <f>X$1*Sheet1!Z7004</f>
        <v>0</v>
      </c>
      <c r="Y7004">
        <f>Y$1*Sheet1!AA7004</f>
        <v>0</v>
      </c>
      <c r="Z7004">
        <f>Z$1*Sheet1!AB7004</f>
        <v>0</v>
      </c>
      <c r="AA7004">
        <f>AA$1*Sheet1!AC7004</f>
        <v>-1.15751998507976</v>
      </c>
      <c r="AB7004">
        <f>AB$1*Sheet1!AD7004</f>
        <v>0</v>
      </c>
      <c r="AC7004">
        <f>AC$1*Sheet1!AE7004</f>
        <v>0.481449608369603</v>
      </c>
      <c r="AD7004">
        <f>AD$1*Sheet1!AF7004</f>
        <v>0.134902555736851</v>
      </c>
      <c r="AE7004" s="4">
        <v>-2.366</v>
      </c>
      <c r="AF7004">
        <f t="shared" si="327"/>
        <v>-6.54209825459871</v>
      </c>
      <c r="AG7004">
        <f t="shared" si="328"/>
        <v>0</v>
      </c>
      <c r="AH7004">
        <f t="shared" si="329"/>
        <v>1</v>
      </c>
      <c r="AI7004">
        <v>0</v>
      </c>
      <c r="AJ7004">
        <v>1</v>
      </c>
    </row>
    <row r="7005" spans="1:36">
      <c r="A7005">
        <v>789</v>
      </c>
      <c r="B7005">
        <v>2016</v>
      </c>
      <c r="C7005">
        <v>0</v>
      </c>
      <c r="G7005">
        <f>G$1*Sheet1!I7005</f>
        <v>-2.503</v>
      </c>
      <c r="H7005">
        <f>H$1*Sheet1!J7005</f>
        <v>0</v>
      </c>
      <c r="I7005">
        <f>I$1*Sheet1!K7005</f>
        <v>0</v>
      </c>
      <c r="J7005">
        <f>J$1*Sheet1!L7005</f>
        <v>0</v>
      </c>
      <c r="K7005">
        <f>K$1*Sheet1!M7005</f>
        <v>0</v>
      </c>
      <c r="L7005">
        <f>L$1*Sheet1!N7005</f>
        <v>-0.1300431</v>
      </c>
      <c r="M7005">
        <f>M$1*Sheet1!O7005</f>
        <v>0</v>
      </c>
      <c r="N7005">
        <f>N$1*Sheet1!P7005</f>
        <v>0</v>
      </c>
      <c r="O7005">
        <f>O$1*Sheet1!Q7005</f>
        <v>0</v>
      </c>
      <c r="P7005">
        <f>P$1*Sheet1!R7005</f>
        <v>0</v>
      </c>
      <c r="Q7005">
        <f>Q$1*Sheet1!S7005</f>
        <v>0</v>
      </c>
      <c r="R7005">
        <f>R$1*Sheet1!T7005</f>
        <v>0</v>
      </c>
      <c r="S7005">
        <f>S$1*Sheet1!U7005</f>
        <v>0</v>
      </c>
      <c r="T7005">
        <f>T$1*Sheet1!V7005</f>
        <v>0</v>
      </c>
      <c r="U7005">
        <f>U$1*Sheet1!W7005</f>
        <v>0</v>
      </c>
      <c r="V7005">
        <f>V$1*Sheet1!X7005</f>
        <v>0.0538569</v>
      </c>
      <c r="W7005">
        <f>W$1*Sheet1!Y7005</f>
        <v>0</v>
      </c>
      <c r="X7005">
        <f>X$1*Sheet1!Z7005</f>
        <v>0</v>
      </c>
      <c r="Y7005">
        <f>Y$1*Sheet1!AA7005</f>
        <v>0</v>
      </c>
      <c r="Z7005">
        <f>Z$1*Sheet1!AB7005</f>
        <v>0</v>
      </c>
      <c r="AA7005">
        <f>AA$1*Sheet1!AC7005</f>
        <v>-1.06407003539801</v>
      </c>
      <c r="AB7005">
        <f>AB$1*Sheet1!AD7005</f>
        <v>0</v>
      </c>
      <c r="AC7005">
        <f>AC$1*Sheet1!AE7005</f>
        <v>0.403746143063116</v>
      </c>
      <c r="AD7005">
        <f>AD$1*Sheet1!AF7005</f>
        <v>0.140701554737077</v>
      </c>
      <c r="AE7005" s="4">
        <v>-2.366</v>
      </c>
      <c r="AF7005">
        <f t="shared" si="327"/>
        <v>-5.46480853759781</v>
      </c>
      <c r="AG7005">
        <f t="shared" si="328"/>
        <v>0</v>
      </c>
      <c r="AH7005">
        <f t="shared" si="329"/>
        <v>1</v>
      </c>
      <c r="AI7005">
        <v>0</v>
      </c>
      <c r="AJ7005">
        <v>1</v>
      </c>
    </row>
    <row r="7006" spans="1:36">
      <c r="A7006">
        <v>790</v>
      </c>
      <c r="B7006">
        <v>2016</v>
      </c>
      <c r="C7006">
        <v>0</v>
      </c>
      <c r="G7006">
        <f>G$1*Sheet1!I7006</f>
        <v>-2.503</v>
      </c>
      <c r="H7006">
        <f>H$1*Sheet1!J7006</f>
        <v>0</v>
      </c>
      <c r="I7006">
        <f>I$1*Sheet1!K7006</f>
        <v>0</v>
      </c>
      <c r="J7006">
        <f>J$1*Sheet1!L7006</f>
        <v>0</v>
      </c>
      <c r="K7006">
        <f>K$1*Sheet1!M7006</f>
        <v>0</v>
      </c>
      <c r="L7006">
        <f>L$1*Sheet1!N7006</f>
        <v>-0.0207273</v>
      </c>
      <c r="M7006">
        <f>M$1*Sheet1!O7006</f>
        <v>0</v>
      </c>
      <c r="N7006">
        <f>N$1*Sheet1!P7006</f>
        <v>0</v>
      </c>
      <c r="O7006">
        <f>O$1*Sheet1!Q7006</f>
        <v>-0.0347669348401602</v>
      </c>
      <c r="P7006">
        <f>P$1*Sheet1!R7006</f>
        <v>0</v>
      </c>
      <c r="Q7006">
        <f>Q$1*Sheet1!S7006</f>
        <v>0</v>
      </c>
      <c r="R7006">
        <f>R$1*Sheet1!T7006</f>
        <v>0</v>
      </c>
      <c r="S7006">
        <f>S$1*Sheet1!U7006</f>
        <v>0</v>
      </c>
      <c r="T7006">
        <f>T$1*Sheet1!V7006</f>
        <v>0</v>
      </c>
      <c r="U7006">
        <f>U$1*Sheet1!W7006</f>
        <v>0</v>
      </c>
      <c r="V7006">
        <f>V$1*Sheet1!X7006</f>
        <v>0.1326506</v>
      </c>
      <c r="W7006">
        <f>W$1*Sheet1!Y7006</f>
        <v>0</v>
      </c>
      <c r="X7006">
        <f>X$1*Sheet1!Z7006</f>
        <v>0</v>
      </c>
      <c r="Y7006">
        <f>Y$1*Sheet1!AA7006</f>
        <v>0</v>
      </c>
      <c r="Z7006">
        <f>Z$1*Sheet1!AB7006</f>
        <v>0</v>
      </c>
      <c r="AA7006">
        <f>AA$1*Sheet1!AC7006</f>
        <v>-0.669899991989136</v>
      </c>
      <c r="AB7006">
        <f>AB$1*Sheet1!AD7006</f>
        <v>0</v>
      </c>
      <c r="AC7006">
        <f>AC$1*Sheet1!AE7006</f>
        <v>0.53323612450408</v>
      </c>
      <c r="AD7006">
        <f>AD$1*Sheet1!AF7006</f>
        <v>0.164339867523589</v>
      </c>
      <c r="AE7006" s="4">
        <v>-2.366</v>
      </c>
      <c r="AF7006">
        <f t="shared" si="327"/>
        <v>-4.76416763480163</v>
      </c>
      <c r="AG7006">
        <f t="shared" si="328"/>
        <v>0</v>
      </c>
      <c r="AH7006">
        <f t="shared" si="329"/>
        <v>1</v>
      </c>
      <c r="AI7006">
        <v>0</v>
      </c>
      <c r="AJ7006">
        <v>1</v>
      </c>
    </row>
    <row r="7007" spans="1:36">
      <c r="A7007">
        <v>791</v>
      </c>
      <c r="B7007">
        <v>2016</v>
      </c>
      <c r="C7007">
        <v>0</v>
      </c>
      <c r="G7007">
        <f>G$1*Sheet1!I7007</f>
        <v>-2.503</v>
      </c>
      <c r="H7007">
        <f>H$1*Sheet1!J7007</f>
        <v>0</v>
      </c>
      <c r="I7007">
        <f>I$1*Sheet1!K7007</f>
        <v>0</v>
      </c>
      <c r="J7007">
        <f>J$1*Sheet1!L7007</f>
        <v>0</v>
      </c>
      <c r="K7007">
        <f>K$1*Sheet1!M7007</f>
        <v>0</v>
      </c>
      <c r="L7007">
        <f>L$1*Sheet1!N7007</f>
        <v>-0.0507628</v>
      </c>
      <c r="M7007">
        <f>M$1*Sheet1!O7007</f>
        <v>0</v>
      </c>
      <c r="N7007">
        <f>N$1*Sheet1!P7007</f>
        <v>0</v>
      </c>
      <c r="O7007">
        <f>O$1*Sheet1!Q7007</f>
        <v>-0.262454147968621</v>
      </c>
      <c r="P7007">
        <f>P$1*Sheet1!R7007</f>
        <v>0</v>
      </c>
      <c r="Q7007">
        <f>Q$1*Sheet1!S7007</f>
        <v>0</v>
      </c>
      <c r="R7007">
        <f>R$1*Sheet1!T7007</f>
        <v>0</v>
      </c>
      <c r="S7007">
        <f>S$1*Sheet1!U7007</f>
        <v>0</v>
      </c>
      <c r="T7007">
        <f>T$1*Sheet1!V7007</f>
        <v>0</v>
      </c>
      <c r="U7007">
        <f>U$1*Sheet1!W7007</f>
        <v>0</v>
      </c>
      <c r="V7007">
        <f>V$1*Sheet1!X7007</f>
        <v>0.0601399</v>
      </c>
      <c r="W7007">
        <f>W$1*Sheet1!Y7007</f>
        <v>0</v>
      </c>
      <c r="X7007">
        <f>X$1*Sheet1!Z7007</f>
        <v>0</v>
      </c>
      <c r="Y7007">
        <f>Y$1*Sheet1!AA7007</f>
        <v>0</v>
      </c>
      <c r="Z7007">
        <f>Z$1*Sheet1!AB7007</f>
        <v>0</v>
      </c>
      <c r="AA7007">
        <f>AA$1*Sheet1!AC7007</f>
        <v>-1.55421002733707</v>
      </c>
      <c r="AB7007">
        <f>AB$1*Sheet1!AD7007</f>
        <v>0</v>
      </c>
      <c r="AC7007">
        <f>AC$1*Sheet1!AE7007</f>
        <v>0.13265424545337</v>
      </c>
      <c r="AD7007">
        <f>AD$1*Sheet1!AF7007</f>
        <v>0.147824473566868</v>
      </c>
      <c r="AE7007" s="4">
        <v>-2.366</v>
      </c>
      <c r="AF7007">
        <f t="shared" si="327"/>
        <v>-6.39580835628546</v>
      </c>
      <c r="AG7007">
        <f t="shared" si="328"/>
        <v>0</v>
      </c>
      <c r="AH7007">
        <f t="shared" si="329"/>
        <v>1</v>
      </c>
      <c r="AI7007">
        <v>0</v>
      </c>
      <c r="AJ7007">
        <v>1</v>
      </c>
    </row>
    <row r="7008" spans="1:36">
      <c r="A7008">
        <v>796</v>
      </c>
      <c r="B7008">
        <v>2016</v>
      </c>
      <c r="C7008">
        <v>0</v>
      </c>
      <c r="G7008">
        <f>G$1*Sheet1!I7008</f>
        <v>-2.503</v>
      </c>
      <c r="H7008">
        <f>H$1*Sheet1!J7008</f>
        <v>0</v>
      </c>
      <c r="I7008">
        <f>I$1*Sheet1!K7008</f>
        <v>0</v>
      </c>
      <c r="J7008">
        <f>J$1*Sheet1!L7008</f>
        <v>0</v>
      </c>
      <c r="K7008">
        <f>K$1*Sheet1!M7008</f>
        <v>0</v>
      </c>
      <c r="L7008">
        <f>L$1*Sheet1!N7008</f>
        <v>-0.1038499</v>
      </c>
      <c r="M7008">
        <f>M$1*Sheet1!O7008</f>
        <v>0</v>
      </c>
      <c r="N7008">
        <f>N$1*Sheet1!P7008</f>
        <v>0</v>
      </c>
      <c r="O7008">
        <f>O$1*Sheet1!Q7008</f>
        <v>-0.0214295113431316</v>
      </c>
      <c r="P7008">
        <f>P$1*Sheet1!R7008</f>
        <v>0</v>
      </c>
      <c r="Q7008">
        <f>Q$1*Sheet1!S7008</f>
        <v>0</v>
      </c>
      <c r="R7008">
        <f>R$1*Sheet1!T7008</f>
        <v>0</v>
      </c>
      <c r="S7008">
        <f>S$1*Sheet1!U7008</f>
        <v>0</v>
      </c>
      <c r="T7008">
        <f>T$1*Sheet1!V7008</f>
        <v>0</v>
      </c>
      <c r="U7008">
        <f>U$1*Sheet1!W7008</f>
        <v>0</v>
      </c>
      <c r="V7008">
        <f>V$1*Sheet1!X7008</f>
        <v>0.0891881</v>
      </c>
      <c r="W7008">
        <f>W$1*Sheet1!Y7008</f>
        <v>0</v>
      </c>
      <c r="X7008">
        <f>X$1*Sheet1!Z7008</f>
        <v>0</v>
      </c>
      <c r="Y7008">
        <f>Y$1*Sheet1!AA7008</f>
        <v>0</v>
      </c>
      <c r="Z7008">
        <f>Z$1*Sheet1!AB7008</f>
        <v>0</v>
      </c>
      <c r="AA7008">
        <f>AA$1*Sheet1!AC7008</f>
        <v>-1.42883999669552</v>
      </c>
      <c r="AB7008">
        <f>AB$1*Sheet1!AD7008</f>
        <v>0</v>
      </c>
      <c r="AC7008">
        <f>AC$1*Sheet1!AE7008</f>
        <v>0.614229013663536</v>
      </c>
      <c r="AD7008">
        <f>AD$1*Sheet1!AF7008</f>
        <v>0.146598874731256</v>
      </c>
      <c r="AE7008" s="4">
        <v>-2.366</v>
      </c>
      <c r="AF7008">
        <f t="shared" si="327"/>
        <v>-5.57310341964386</v>
      </c>
      <c r="AG7008">
        <f t="shared" si="328"/>
        <v>0</v>
      </c>
      <c r="AH7008">
        <f t="shared" si="329"/>
        <v>1</v>
      </c>
      <c r="AI7008">
        <v>0</v>
      </c>
      <c r="AJ7008">
        <v>1</v>
      </c>
    </row>
    <row r="7009" spans="1:36">
      <c r="A7009">
        <v>797</v>
      </c>
      <c r="B7009">
        <v>2016</v>
      </c>
      <c r="C7009">
        <v>0</v>
      </c>
      <c r="G7009">
        <f>G$1*Sheet1!I7009</f>
        <v>-2.503</v>
      </c>
      <c r="H7009">
        <f>H$1*Sheet1!J7009</f>
        <v>0</v>
      </c>
      <c r="I7009">
        <f>I$1*Sheet1!K7009</f>
        <v>0</v>
      </c>
      <c r="J7009">
        <f>J$1*Sheet1!L7009</f>
        <v>0</v>
      </c>
      <c r="K7009">
        <f>K$1*Sheet1!M7009</f>
        <v>0</v>
      </c>
      <c r="L7009">
        <f>L$1*Sheet1!N7009</f>
        <v>-0.0612392</v>
      </c>
      <c r="M7009">
        <f>M$1*Sheet1!O7009</f>
        <v>0</v>
      </c>
      <c r="N7009">
        <f>N$1*Sheet1!P7009</f>
        <v>0</v>
      </c>
      <c r="O7009">
        <f>O$1*Sheet1!Q7009</f>
        <v>-0.0228735027748218</v>
      </c>
      <c r="P7009">
        <f>P$1*Sheet1!R7009</f>
        <v>0</v>
      </c>
      <c r="Q7009">
        <f>Q$1*Sheet1!S7009</f>
        <v>0</v>
      </c>
      <c r="R7009">
        <f>R$1*Sheet1!T7009</f>
        <v>0</v>
      </c>
      <c r="S7009">
        <f>S$1*Sheet1!U7009</f>
        <v>0</v>
      </c>
      <c r="T7009">
        <f>T$1*Sheet1!V7009</f>
        <v>0</v>
      </c>
      <c r="U7009">
        <f>U$1*Sheet1!W7009</f>
        <v>0</v>
      </c>
      <c r="V7009">
        <f>V$1*Sheet1!X7009</f>
        <v>0.1350784</v>
      </c>
      <c r="W7009">
        <f>W$1*Sheet1!Y7009</f>
        <v>0</v>
      </c>
      <c r="X7009">
        <f>X$1*Sheet1!Z7009</f>
        <v>0</v>
      </c>
      <c r="Y7009">
        <f>Y$1*Sheet1!AA7009</f>
        <v>0</v>
      </c>
      <c r="Z7009">
        <f>Z$1*Sheet1!AB7009</f>
        <v>0</v>
      </c>
      <c r="AA7009">
        <f>AA$1*Sheet1!AC7009</f>
        <v>-1.1961600433588</v>
      </c>
      <c r="AB7009">
        <f>AB$1*Sheet1!AD7009</f>
        <v>0</v>
      </c>
      <c r="AC7009">
        <f>AC$1*Sheet1!AE7009</f>
        <v>0.751066646120043</v>
      </c>
      <c r="AD7009">
        <f>AD$1*Sheet1!AF7009</f>
        <v>0.097220559527163</v>
      </c>
      <c r="AE7009" s="4">
        <v>-2.366</v>
      </c>
      <c r="AF7009">
        <f t="shared" si="327"/>
        <v>-5.16590714048642</v>
      </c>
      <c r="AG7009">
        <f t="shared" si="328"/>
        <v>0</v>
      </c>
      <c r="AH7009">
        <f t="shared" si="329"/>
        <v>1</v>
      </c>
      <c r="AI7009">
        <v>0</v>
      </c>
      <c r="AJ7009">
        <v>1</v>
      </c>
    </row>
    <row r="7010" spans="1:36">
      <c r="A7010">
        <v>801</v>
      </c>
      <c r="B7010">
        <v>2016</v>
      </c>
      <c r="C7010">
        <v>0</v>
      </c>
      <c r="G7010">
        <f>G$1*Sheet1!I7010</f>
        <v>-2.503</v>
      </c>
      <c r="H7010">
        <f>H$1*Sheet1!J7010</f>
        <v>0</v>
      </c>
      <c r="I7010">
        <f>I$1*Sheet1!K7010</f>
        <v>0</v>
      </c>
      <c r="J7010">
        <f>J$1*Sheet1!L7010</f>
        <v>0</v>
      </c>
      <c r="K7010">
        <f>K$1*Sheet1!M7010</f>
        <v>0</v>
      </c>
      <c r="L7010">
        <f>L$1*Sheet1!N7010</f>
        <v>-0.0154209</v>
      </c>
      <c r="M7010">
        <f>M$1*Sheet1!O7010</f>
        <v>0</v>
      </c>
      <c r="N7010">
        <f>N$1*Sheet1!P7010</f>
        <v>0</v>
      </c>
      <c r="O7010">
        <f>O$1*Sheet1!Q7010</f>
        <v>-0.00712278801884137</v>
      </c>
      <c r="P7010">
        <f>P$1*Sheet1!R7010</f>
        <v>0</v>
      </c>
      <c r="Q7010">
        <f>Q$1*Sheet1!S7010</f>
        <v>0</v>
      </c>
      <c r="R7010">
        <f>R$1*Sheet1!T7010</f>
        <v>0</v>
      </c>
      <c r="S7010">
        <f>S$1*Sheet1!U7010</f>
        <v>0</v>
      </c>
      <c r="T7010">
        <f>T$1*Sheet1!V7010</f>
        <v>0</v>
      </c>
      <c r="U7010">
        <f>U$1*Sheet1!W7010</f>
        <v>0</v>
      </c>
      <c r="V7010">
        <f>V$1*Sheet1!X7010</f>
        <v>0.1072685</v>
      </c>
      <c r="W7010">
        <f>W$1*Sheet1!Y7010</f>
        <v>0</v>
      </c>
      <c r="X7010">
        <f>X$1*Sheet1!Z7010</f>
        <v>0</v>
      </c>
      <c r="Y7010">
        <f>Y$1*Sheet1!AA7010</f>
        <v>0</v>
      </c>
      <c r="Z7010">
        <f>Z$1*Sheet1!AB7010</f>
        <v>0</v>
      </c>
      <c r="AA7010">
        <f>AA$1*Sheet1!AC7010</f>
        <v>-1.11426001381874</v>
      </c>
      <c r="AB7010">
        <f>AB$1*Sheet1!AD7010</f>
        <v>0</v>
      </c>
      <c r="AC7010">
        <f>AC$1*Sheet1!AE7010</f>
        <v>0.854369647714112</v>
      </c>
      <c r="AD7010">
        <f>AD$1*Sheet1!AF7010</f>
        <v>0.158087641805807</v>
      </c>
      <c r="AE7010" s="4">
        <v>-2.366</v>
      </c>
      <c r="AF7010">
        <f t="shared" si="327"/>
        <v>-4.88607791231766</v>
      </c>
      <c r="AG7010">
        <f t="shared" si="328"/>
        <v>0</v>
      </c>
      <c r="AH7010">
        <f t="shared" si="329"/>
        <v>1</v>
      </c>
      <c r="AI7010">
        <v>0</v>
      </c>
      <c r="AJ7010">
        <v>1</v>
      </c>
    </row>
    <row r="7011" spans="1:36">
      <c r="A7011">
        <v>803</v>
      </c>
      <c r="B7011">
        <v>2016</v>
      </c>
      <c r="C7011">
        <v>0</v>
      </c>
      <c r="G7011">
        <f>G$1*Sheet1!I7011</f>
        <v>-2.503</v>
      </c>
      <c r="H7011">
        <f>H$1*Sheet1!J7011</f>
        <v>0</v>
      </c>
      <c r="I7011">
        <f>I$1*Sheet1!K7011</f>
        <v>0</v>
      </c>
      <c r="J7011">
        <f>J$1*Sheet1!L7011</f>
        <v>0</v>
      </c>
      <c r="K7011">
        <f>K$1*Sheet1!M7011</f>
        <v>0</v>
      </c>
      <c r="L7011">
        <f>L$1*Sheet1!N7011</f>
        <v>-0.0306284</v>
      </c>
      <c r="M7011">
        <f>M$1*Sheet1!O7011</f>
        <v>0</v>
      </c>
      <c r="N7011">
        <f>N$1*Sheet1!P7011</f>
        <v>0</v>
      </c>
      <c r="O7011">
        <f>O$1*Sheet1!Q7011</f>
        <v>-0.0209937581747511</v>
      </c>
      <c r="P7011">
        <f>P$1*Sheet1!R7011</f>
        <v>0</v>
      </c>
      <c r="Q7011">
        <f>Q$1*Sheet1!S7011</f>
        <v>0</v>
      </c>
      <c r="R7011">
        <f>R$1*Sheet1!T7011</f>
        <v>0</v>
      </c>
      <c r="S7011">
        <f>S$1*Sheet1!U7011</f>
        <v>0</v>
      </c>
      <c r="T7011">
        <f>T$1*Sheet1!V7011</f>
        <v>0</v>
      </c>
      <c r="U7011">
        <f>U$1*Sheet1!W7011</f>
        <v>0</v>
      </c>
      <c r="V7011">
        <f>V$1*Sheet1!X7011</f>
        <v>0.0327692</v>
      </c>
      <c r="W7011">
        <f>W$1*Sheet1!Y7011</f>
        <v>0</v>
      </c>
      <c r="X7011">
        <f>X$1*Sheet1!Z7011</f>
        <v>0</v>
      </c>
      <c r="Y7011">
        <f>Y$1*Sheet1!AA7011</f>
        <v>0</v>
      </c>
      <c r="Z7011">
        <f>Z$1*Sheet1!AB7011</f>
        <v>0</v>
      </c>
      <c r="AA7011">
        <f>AA$1*Sheet1!AC7011</f>
        <v>-1.08717000961304</v>
      </c>
      <c r="AB7011">
        <f>AB$1*Sheet1!AD7011</f>
        <v>0</v>
      </c>
      <c r="AC7011">
        <f>AC$1*Sheet1!AE7011</f>
        <v>0.967099586584953</v>
      </c>
      <c r="AD7011">
        <f>AD$1*Sheet1!AF7011</f>
        <v>0.0646653899353686</v>
      </c>
      <c r="AE7011" s="4">
        <v>-2.366</v>
      </c>
      <c r="AF7011">
        <f t="shared" si="327"/>
        <v>-4.94325799126747</v>
      </c>
      <c r="AG7011">
        <f t="shared" si="328"/>
        <v>0</v>
      </c>
      <c r="AH7011">
        <f t="shared" si="329"/>
        <v>1</v>
      </c>
      <c r="AI7011">
        <v>0</v>
      </c>
      <c r="AJ7011">
        <v>1</v>
      </c>
    </row>
    <row r="7012" spans="1:36">
      <c r="A7012">
        <v>806</v>
      </c>
      <c r="B7012">
        <v>2016</v>
      </c>
      <c r="C7012">
        <v>0</v>
      </c>
      <c r="G7012">
        <f>G$1*Sheet1!I7012</f>
        <v>-2.503</v>
      </c>
      <c r="H7012">
        <f>H$1*Sheet1!J7012</f>
        <v>0</v>
      </c>
      <c r="I7012">
        <f>I$1*Sheet1!K7012</f>
        <v>0</v>
      </c>
      <c r="J7012">
        <f>J$1*Sheet1!L7012</f>
        <v>0</v>
      </c>
      <c r="K7012">
        <f>K$1*Sheet1!M7012</f>
        <v>0</v>
      </c>
      <c r="L7012">
        <f>L$1*Sheet1!N7012</f>
        <v>-0.0207933</v>
      </c>
      <c r="M7012">
        <f>M$1*Sheet1!O7012</f>
        <v>0</v>
      </c>
      <c r="N7012">
        <f>N$1*Sheet1!P7012</f>
        <v>0</v>
      </c>
      <c r="O7012">
        <f>O$1*Sheet1!Q7012</f>
        <v>-0.314331897628325</v>
      </c>
      <c r="P7012">
        <f>P$1*Sheet1!R7012</f>
        <v>0</v>
      </c>
      <c r="Q7012">
        <f>Q$1*Sheet1!S7012</f>
        <v>0</v>
      </c>
      <c r="R7012">
        <f>R$1*Sheet1!T7012</f>
        <v>0</v>
      </c>
      <c r="S7012">
        <f>S$1*Sheet1!U7012</f>
        <v>0</v>
      </c>
      <c r="T7012">
        <f>T$1*Sheet1!V7012</f>
        <v>0</v>
      </c>
      <c r="U7012">
        <f>U$1*Sheet1!W7012</f>
        <v>0</v>
      </c>
      <c r="V7012">
        <f>V$1*Sheet1!X7012</f>
        <v>0.1748199</v>
      </c>
      <c r="W7012">
        <f>W$1*Sheet1!Y7012</f>
        <v>0</v>
      </c>
      <c r="X7012">
        <f>X$1*Sheet1!Z7012</f>
        <v>0</v>
      </c>
      <c r="Y7012">
        <f>Y$1*Sheet1!AA7012</f>
        <v>0</v>
      </c>
      <c r="Z7012">
        <f>Z$1*Sheet1!AB7012</f>
        <v>0</v>
      </c>
      <c r="AA7012">
        <f>AA$1*Sheet1!AC7012</f>
        <v>-1.04055001965165</v>
      </c>
      <c r="AB7012">
        <f>AB$1*Sheet1!AD7012</f>
        <v>0</v>
      </c>
      <c r="AC7012">
        <f>AC$1*Sheet1!AE7012</f>
        <v>0.904703317377355</v>
      </c>
      <c r="AD7012">
        <f>AD$1*Sheet1!AF7012</f>
        <v>0.184751017491773</v>
      </c>
      <c r="AE7012" s="4">
        <v>-2.366</v>
      </c>
      <c r="AF7012">
        <f t="shared" si="327"/>
        <v>-4.98040098241085</v>
      </c>
      <c r="AG7012">
        <f t="shared" si="328"/>
        <v>0</v>
      </c>
      <c r="AH7012">
        <f t="shared" si="329"/>
        <v>1</v>
      </c>
      <c r="AI7012">
        <v>0</v>
      </c>
      <c r="AJ7012">
        <v>1</v>
      </c>
    </row>
    <row r="7013" spans="1:36">
      <c r="A7013">
        <v>807</v>
      </c>
      <c r="B7013">
        <v>2016</v>
      </c>
      <c r="C7013">
        <v>0</v>
      </c>
      <c r="G7013">
        <f>G$1*Sheet1!I7013</f>
        <v>-2.503</v>
      </c>
      <c r="H7013">
        <f>H$1*Sheet1!J7013</f>
        <v>0</v>
      </c>
      <c r="I7013">
        <f>I$1*Sheet1!K7013</f>
        <v>0</v>
      </c>
      <c r="J7013">
        <f>J$1*Sheet1!L7013</f>
        <v>0</v>
      </c>
      <c r="K7013">
        <f>K$1*Sheet1!M7013</f>
        <v>0</v>
      </c>
      <c r="L7013">
        <f>L$1*Sheet1!N7013</f>
        <v>-0.8424691</v>
      </c>
      <c r="M7013">
        <f>M$1*Sheet1!O7013</f>
        <v>0</v>
      </c>
      <c r="N7013">
        <f>N$1*Sheet1!P7013</f>
        <v>0</v>
      </c>
      <c r="O7013">
        <f>O$1*Sheet1!Q7013</f>
        <v>-0.0636378680575471</v>
      </c>
      <c r="P7013">
        <f>P$1*Sheet1!R7013</f>
        <v>0</v>
      </c>
      <c r="Q7013">
        <f>Q$1*Sheet1!S7013</f>
        <v>0</v>
      </c>
      <c r="R7013">
        <f>R$1*Sheet1!T7013</f>
        <v>0</v>
      </c>
      <c r="S7013">
        <f>S$1*Sheet1!U7013</f>
        <v>0</v>
      </c>
      <c r="T7013">
        <f>T$1*Sheet1!V7013</f>
        <v>0</v>
      </c>
      <c r="U7013">
        <f>U$1*Sheet1!W7013</f>
        <v>0</v>
      </c>
      <c r="V7013">
        <f>V$1*Sheet1!X7013</f>
        <v>0.0338123</v>
      </c>
      <c r="W7013">
        <f>W$1*Sheet1!Y7013</f>
        <v>0</v>
      </c>
      <c r="X7013">
        <f>X$1*Sheet1!Z7013</f>
        <v>0</v>
      </c>
      <c r="Y7013">
        <f>Y$1*Sheet1!AA7013</f>
        <v>0</v>
      </c>
      <c r="Z7013">
        <f>Z$1*Sheet1!AB7013</f>
        <v>0</v>
      </c>
      <c r="AA7013">
        <f>AA$1*Sheet1!AC7013</f>
        <v>-0.998339994192122</v>
      </c>
      <c r="AB7013">
        <f>AB$1*Sheet1!AD7013</f>
        <v>0</v>
      </c>
      <c r="AC7013">
        <f>AC$1*Sheet1!AE7013</f>
        <v>0.322311589366132</v>
      </c>
      <c r="AD7013">
        <f>AD$1*Sheet1!AF7013</f>
        <v>0.118829503202758</v>
      </c>
      <c r="AE7013" s="4">
        <v>-2.366</v>
      </c>
      <c r="AF7013">
        <f t="shared" si="327"/>
        <v>-6.29849356968078</v>
      </c>
      <c r="AG7013">
        <f t="shared" si="328"/>
        <v>0</v>
      </c>
      <c r="AH7013">
        <f t="shared" si="329"/>
        <v>1</v>
      </c>
      <c r="AI7013">
        <v>0</v>
      </c>
      <c r="AJ7013">
        <v>1</v>
      </c>
    </row>
    <row r="7014" spans="1:36">
      <c r="A7014">
        <v>810</v>
      </c>
      <c r="B7014">
        <v>2016</v>
      </c>
      <c r="C7014">
        <v>0</v>
      </c>
      <c r="G7014">
        <f>G$1*Sheet1!I7014</f>
        <v>-2.503</v>
      </c>
      <c r="H7014">
        <f>H$1*Sheet1!J7014</f>
        <v>0</v>
      </c>
      <c r="I7014">
        <f>I$1*Sheet1!K7014</f>
        <v>0</v>
      </c>
      <c r="J7014">
        <f>J$1*Sheet1!L7014</f>
        <v>0</v>
      </c>
      <c r="K7014">
        <f>K$1*Sheet1!M7014</f>
        <v>0</v>
      </c>
      <c r="L7014">
        <f>L$1*Sheet1!N7014</f>
        <v>-0.0276793</v>
      </c>
      <c r="M7014">
        <f>M$1*Sheet1!O7014</f>
        <v>0</v>
      </c>
      <c r="N7014">
        <f>N$1*Sheet1!P7014</f>
        <v>0</v>
      </c>
      <c r="O7014">
        <f>O$1*Sheet1!Q7014</f>
        <v>-0.00502018527682152</v>
      </c>
      <c r="P7014">
        <f>P$1*Sheet1!R7014</f>
        <v>0</v>
      </c>
      <c r="Q7014">
        <f>Q$1*Sheet1!S7014</f>
        <v>0</v>
      </c>
      <c r="R7014">
        <f>R$1*Sheet1!T7014</f>
        <v>0</v>
      </c>
      <c r="S7014">
        <f>S$1*Sheet1!U7014</f>
        <v>0</v>
      </c>
      <c r="T7014">
        <f>T$1*Sheet1!V7014</f>
        <v>0</v>
      </c>
      <c r="U7014">
        <f>U$1*Sheet1!W7014</f>
        <v>0</v>
      </c>
      <c r="V7014">
        <f>V$1*Sheet1!X7014</f>
        <v>0.0869738</v>
      </c>
      <c r="W7014">
        <f>W$1*Sheet1!Y7014</f>
        <v>0</v>
      </c>
      <c r="X7014">
        <f>X$1*Sheet1!Z7014</f>
        <v>0</v>
      </c>
      <c r="Y7014">
        <f>Y$1*Sheet1!AA7014</f>
        <v>0</v>
      </c>
      <c r="Z7014">
        <f>Z$1*Sheet1!AB7014</f>
        <v>0</v>
      </c>
      <c r="AA7014">
        <f>AA$1*Sheet1!AC7014</f>
        <v>-1.45635003805161</v>
      </c>
      <c r="AB7014">
        <f>AB$1*Sheet1!AD7014</f>
        <v>0</v>
      </c>
      <c r="AC7014">
        <f>AC$1*Sheet1!AE7014</f>
        <v>0.865249833560678</v>
      </c>
      <c r="AD7014">
        <f>AD$1*Sheet1!AF7014</f>
        <v>0.145328394949491</v>
      </c>
      <c r="AE7014" s="4">
        <v>-2.366</v>
      </c>
      <c r="AF7014">
        <f t="shared" si="327"/>
        <v>-5.26049749481826</v>
      </c>
      <c r="AG7014">
        <f t="shared" si="328"/>
        <v>0</v>
      </c>
      <c r="AH7014">
        <f t="shared" si="329"/>
        <v>1</v>
      </c>
      <c r="AI7014">
        <v>0</v>
      </c>
      <c r="AJ7014">
        <v>1</v>
      </c>
    </row>
    <row r="7015" spans="1:36">
      <c r="A7015">
        <v>812</v>
      </c>
      <c r="B7015">
        <v>2016</v>
      </c>
      <c r="C7015">
        <v>0</v>
      </c>
      <c r="G7015">
        <f>G$1*Sheet1!I7015</f>
        <v>-2.503</v>
      </c>
      <c r="H7015">
        <f>H$1*Sheet1!J7015</f>
        <v>0</v>
      </c>
      <c r="I7015">
        <f>I$1*Sheet1!K7015</f>
        <v>0</v>
      </c>
      <c r="J7015">
        <f>J$1*Sheet1!L7015</f>
        <v>0</v>
      </c>
      <c r="K7015">
        <f>K$1*Sheet1!M7015</f>
        <v>0</v>
      </c>
      <c r="L7015">
        <f>L$1*Sheet1!N7015</f>
        <v>-0.0694276</v>
      </c>
      <c r="M7015">
        <f>M$1*Sheet1!O7015</f>
        <v>0</v>
      </c>
      <c r="N7015">
        <f>N$1*Sheet1!P7015</f>
        <v>0</v>
      </c>
      <c r="O7015">
        <f>O$1*Sheet1!Q7015</f>
        <v>0</v>
      </c>
      <c r="P7015">
        <f>P$1*Sheet1!R7015</f>
        <v>0</v>
      </c>
      <c r="Q7015">
        <f>Q$1*Sheet1!S7015</f>
        <v>0</v>
      </c>
      <c r="R7015">
        <f>R$1*Sheet1!T7015</f>
        <v>0</v>
      </c>
      <c r="S7015">
        <f>S$1*Sheet1!U7015</f>
        <v>0</v>
      </c>
      <c r="T7015">
        <f>T$1*Sheet1!V7015</f>
        <v>0</v>
      </c>
      <c r="U7015">
        <f>U$1*Sheet1!W7015</f>
        <v>0</v>
      </c>
      <c r="V7015">
        <f>V$1*Sheet1!X7015</f>
        <v>0.0706197</v>
      </c>
      <c r="W7015">
        <f>W$1*Sheet1!Y7015</f>
        <v>0</v>
      </c>
      <c r="X7015">
        <f>X$1*Sheet1!Z7015</f>
        <v>0</v>
      </c>
      <c r="Y7015">
        <f>Y$1*Sheet1!AA7015</f>
        <v>0</v>
      </c>
      <c r="Z7015">
        <f>Z$1*Sheet1!AB7015</f>
        <v>0</v>
      </c>
      <c r="AA7015">
        <f>AA$1*Sheet1!AC7015</f>
        <v>-0.767130009412765</v>
      </c>
      <c r="AB7015">
        <f>AB$1*Sheet1!AD7015</f>
        <v>0</v>
      </c>
      <c r="AC7015">
        <f>AC$1*Sheet1!AE7015</f>
        <v>0.504942158657982</v>
      </c>
      <c r="AD7015">
        <f>AD$1*Sheet1!AF7015</f>
        <v>0.246782308016147</v>
      </c>
      <c r="AE7015" s="4">
        <v>-2.366</v>
      </c>
      <c r="AF7015">
        <f t="shared" si="327"/>
        <v>-4.88321344273864</v>
      </c>
      <c r="AG7015">
        <f t="shared" si="328"/>
        <v>0</v>
      </c>
      <c r="AH7015">
        <f t="shared" si="329"/>
        <v>1</v>
      </c>
      <c r="AI7015">
        <v>0</v>
      </c>
      <c r="AJ7015">
        <v>1</v>
      </c>
    </row>
    <row r="7016" spans="1:36">
      <c r="A7016">
        <v>820</v>
      </c>
      <c r="B7016">
        <v>2016</v>
      </c>
      <c r="C7016">
        <v>0</v>
      </c>
      <c r="G7016">
        <f>G$1*Sheet1!I7016</f>
        <v>0</v>
      </c>
      <c r="H7016">
        <f>H$1*Sheet1!J7016</f>
        <v>0</v>
      </c>
      <c r="I7016">
        <f>I$1*Sheet1!K7016</f>
        <v>0</v>
      </c>
      <c r="J7016">
        <f>J$1*Sheet1!L7016</f>
        <v>0</v>
      </c>
      <c r="K7016">
        <f>K$1*Sheet1!M7016</f>
        <v>0</v>
      </c>
      <c r="L7016">
        <f>L$1*Sheet1!N7016</f>
        <v>-0.0181775</v>
      </c>
      <c r="M7016">
        <f>M$1*Sheet1!O7016</f>
        <v>0</v>
      </c>
      <c r="N7016">
        <f>N$1*Sheet1!P7016</f>
        <v>0</v>
      </c>
      <c r="O7016">
        <f>O$1*Sheet1!Q7016</f>
        <v>-0.00376631685915758</v>
      </c>
      <c r="P7016">
        <f>P$1*Sheet1!R7016</f>
        <v>0</v>
      </c>
      <c r="Q7016">
        <f>Q$1*Sheet1!S7016</f>
        <v>0</v>
      </c>
      <c r="R7016">
        <f>R$1*Sheet1!T7016</f>
        <v>0</v>
      </c>
      <c r="S7016">
        <f>S$1*Sheet1!U7016</f>
        <v>0</v>
      </c>
      <c r="T7016">
        <f>T$1*Sheet1!V7016</f>
        <v>0</v>
      </c>
      <c r="U7016">
        <f>U$1*Sheet1!W7016</f>
        <v>0</v>
      </c>
      <c r="V7016">
        <f>V$1*Sheet1!X7016</f>
        <v>0.1086654</v>
      </c>
      <c r="W7016">
        <f>W$1*Sheet1!Y7016</f>
        <v>0</v>
      </c>
      <c r="X7016">
        <f>X$1*Sheet1!Z7016</f>
        <v>0</v>
      </c>
      <c r="Y7016">
        <f>Y$1*Sheet1!AA7016</f>
        <v>0</v>
      </c>
      <c r="Z7016">
        <f>Z$1*Sheet1!AB7016</f>
        <v>0</v>
      </c>
      <c r="AA7016">
        <f>AA$1*Sheet1!AC7016</f>
        <v>-1.42863003945351</v>
      </c>
      <c r="AB7016">
        <f>AB$1*Sheet1!AD7016</f>
        <v>0</v>
      </c>
      <c r="AC7016">
        <f>AC$1*Sheet1!AE7016</f>
        <v>0.902191809729706</v>
      </c>
      <c r="AD7016">
        <f>AD$1*Sheet1!AF7016</f>
        <v>0.143589872657434</v>
      </c>
      <c r="AE7016" s="4">
        <v>-2.366</v>
      </c>
      <c r="AF7016">
        <f t="shared" si="327"/>
        <v>-2.66212677392552</v>
      </c>
      <c r="AG7016">
        <f t="shared" si="328"/>
        <v>1</v>
      </c>
      <c r="AH7016">
        <f t="shared" si="329"/>
        <v>0</v>
      </c>
      <c r="AI7016">
        <v>0</v>
      </c>
      <c r="AJ7016">
        <v>1</v>
      </c>
    </row>
    <row r="7017" spans="1:36">
      <c r="A7017">
        <v>821</v>
      </c>
      <c r="B7017">
        <v>2016</v>
      </c>
      <c r="C7017">
        <v>0</v>
      </c>
      <c r="G7017">
        <f>G$1*Sheet1!I7017</f>
        <v>-2.503</v>
      </c>
      <c r="H7017">
        <f>H$1*Sheet1!J7017</f>
        <v>0</v>
      </c>
      <c r="I7017">
        <f>I$1*Sheet1!K7017</f>
        <v>0</v>
      </c>
      <c r="J7017">
        <f>J$1*Sheet1!L7017</f>
        <v>0</v>
      </c>
      <c r="K7017">
        <f>K$1*Sheet1!M7017</f>
        <v>0</v>
      </c>
      <c r="L7017">
        <f>L$1*Sheet1!N7017</f>
        <v>-0.033517</v>
      </c>
      <c r="M7017">
        <f>M$1*Sheet1!O7017</f>
        <v>0</v>
      </c>
      <c r="N7017">
        <f>N$1*Sheet1!P7017</f>
        <v>0</v>
      </c>
      <c r="O7017">
        <f>O$1*Sheet1!Q7017</f>
        <v>-0.470558032777596</v>
      </c>
      <c r="P7017">
        <f>P$1*Sheet1!R7017</f>
        <v>0</v>
      </c>
      <c r="Q7017">
        <f>Q$1*Sheet1!S7017</f>
        <v>0</v>
      </c>
      <c r="R7017">
        <f>R$1*Sheet1!T7017</f>
        <v>0</v>
      </c>
      <c r="S7017">
        <f>S$1*Sheet1!U7017</f>
        <v>0</v>
      </c>
      <c r="T7017">
        <f>T$1*Sheet1!V7017</f>
        <v>0</v>
      </c>
      <c r="U7017">
        <f>U$1*Sheet1!W7017</f>
        <v>0</v>
      </c>
      <c r="V7017">
        <f>V$1*Sheet1!X7017</f>
        <v>0.1139724</v>
      </c>
      <c r="W7017">
        <f>W$1*Sheet1!Y7017</f>
        <v>0</v>
      </c>
      <c r="X7017">
        <f>X$1*Sheet1!Z7017</f>
        <v>0</v>
      </c>
      <c r="Y7017">
        <f>Y$1*Sheet1!AA7017</f>
        <v>0</v>
      </c>
      <c r="Z7017">
        <f>Z$1*Sheet1!AB7017</f>
        <v>0</v>
      </c>
      <c r="AA7017">
        <f>AA$1*Sheet1!AC7017</f>
        <v>-0.904470003604889</v>
      </c>
      <c r="AB7017">
        <f>AB$1*Sheet1!AD7017</f>
        <v>0</v>
      </c>
      <c r="AC7017">
        <f>AC$1*Sheet1!AE7017</f>
        <v>0.794978955363102</v>
      </c>
      <c r="AD7017">
        <f>AD$1*Sheet1!AF7017</f>
        <v>0.148339505853963</v>
      </c>
      <c r="AE7017" s="4">
        <v>-2.366</v>
      </c>
      <c r="AF7017">
        <f t="shared" si="327"/>
        <v>-5.22025417516542</v>
      </c>
      <c r="AG7017">
        <f t="shared" si="328"/>
        <v>0</v>
      </c>
      <c r="AH7017">
        <f t="shared" si="329"/>
        <v>1</v>
      </c>
      <c r="AI7017">
        <v>0</v>
      </c>
      <c r="AJ7017">
        <v>1</v>
      </c>
    </row>
    <row r="7018" spans="1:36">
      <c r="A7018">
        <v>823</v>
      </c>
      <c r="B7018">
        <v>2016</v>
      </c>
      <c r="C7018">
        <v>0</v>
      </c>
      <c r="G7018">
        <f>G$1*Sheet1!I7018</f>
        <v>-2.503</v>
      </c>
      <c r="H7018">
        <f>H$1*Sheet1!J7018</f>
        <v>0</v>
      </c>
      <c r="I7018">
        <f>I$1*Sheet1!K7018</f>
        <v>0</v>
      </c>
      <c r="J7018">
        <f>J$1*Sheet1!L7018</f>
        <v>0</v>
      </c>
      <c r="K7018">
        <f>K$1*Sheet1!M7018</f>
        <v>0</v>
      </c>
      <c r="L7018">
        <f>L$1*Sheet1!N7018</f>
        <v>-0.0397595</v>
      </c>
      <c r="M7018">
        <f>M$1*Sheet1!O7018</f>
        <v>0</v>
      </c>
      <c r="N7018">
        <f>N$1*Sheet1!P7018</f>
        <v>0</v>
      </c>
      <c r="O7018">
        <f>O$1*Sheet1!Q7018</f>
        <v>-0.0260157191173279</v>
      </c>
      <c r="P7018">
        <f>P$1*Sheet1!R7018</f>
        <v>0</v>
      </c>
      <c r="Q7018">
        <f>Q$1*Sheet1!S7018</f>
        <v>0</v>
      </c>
      <c r="R7018">
        <f>R$1*Sheet1!T7018</f>
        <v>0</v>
      </c>
      <c r="S7018">
        <f>S$1*Sheet1!U7018</f>
        <v>0</v>
      </c>
      <c r="T7018">
        <f>T$1*Sheet1!V7018</f>
        <v>0</v>
      </c>
      <c r="U7018">
        <f>U$1*Sheet1!W7018</f>
        <v>0</v>
      </c>
      <c r="V7018">
        <f>V$1*Sheet1!X7018</f>
        <v>0.1266421</v>
      </c>
      <c r="W7018">
        <f>W$1*Sheet1!Y7018</f>
        <v>0</v>
      </c>
      <c r="X7018">
        <f>X$1*Sheet1!Z7018</f>
        <v>0</v>
      </c>
      <c r="Y7018">
        <f>Y$1*Sheet1!AA7018</f>
        <v>0</v>
      </c>
      <c r="Z7018">
        <f>Z$1*Sheet1!AB7018</f>
        <v>0</v>
      </c>
      <c r="AA7018">
        <f>AA$1*Sheet1!AC7018</f>
        <v>-0.797579990386962</v>
      </c>
      <c r="AB7018">
        <f>AB$1*Sheet1!AD7018</f>
        <v>0</v>
      </c>
      <c r="AC7018">
        <f>AC$1*Sheet1!AE7018</f>
        <v>0.547145032645771</v>
      </c>
      <c r="AD7018">
        <f>AD$1*Sheet1!AF7018</f>
        <v>0.133934935770408</v>
      </c>
      <c r="AE7018" s="4">
        <v>-2.366</v>
      </c>
      <c r="AF7018">
        <f t="shared" si="327"/>
        <v>-4.92463314108811</v>
      </c>
      <c r="AG7018">
        <f t="shared" si="328"/>
        <v>0</v>
      </c>
      <c r="AH7018">
        <f t="shared" si="329"/>
        <v>1</v>
      </c>
      <c r="AI7018">
        <v>0</v>
      </c>
      <c r="AJ7018">
        <v>1</v>
      </c>
    </row>
    <row r="7019" spans="1:36">
      <c r="A7019">
        <v>825</v>
      </c>
      <c r="B7019">
        <v>2016</v>
      </c>
      <c r="C7019">
        <v>0</v>
      </c>
      <c r="G7019">
        <f>G$1*Sheet1!I7019</f>
        <v>-2.503</v>
      </c>
      <c r="H7019">
        <f>H$1*Sheet1!J7019</f>
        <v>0</v>
      </c>
      <c r="I7019">
        <f>I$1*Sheet1!K7019</f>
        <v>0</v>
      </c>
      <c r="J7019">
        <f>J$1*Sheet1!L7019</f>
        <v>0</v>
      </c>
      <c r="K7019">
        <f>K$1*Sheet1!M7019</f>
        <v>0</v>
      </c>
      <c r="L7019">
        <f>L$1*Sheet1!N7019</f>
        <v>-0.4212175</v>
      </c>
      <c r="M7019">
        <f>M$1*Sheet1!O7019</f>
        <v>0</v>
      </c>
      <c r="N7019">
        <f>N$1*Sheet1!P7019</f>
        <v>0</v>
      </c>
      <c r="O7019">
        <f>O$1*Sheet1!Q7019</f>
        <v>-0.139463271110427</v>
      </c>
      <c r="P7019">
        <f>P$1*Sheet1!R7019</f>
        <v>0</v>
      </c>
      <c r="Q7019">
        <f>Q$1*Sheet1!S7019</f>
        <v>0</v>
      </c>
      <c r="R7019">
        <f>R$1*Sheet1!T7019</f>
        <v>0</v>
      </c>
      <c r="S7019">
        <f>S$1*Sheet1!U7019</f>
        <v>0</v>
      </c>
      <c r="T7019">
        <f>T$1*Sheet1!V7019</f>
        <v>0</v>
      </c>
      <c r="U7019">
        <f>U$1*Sheet1!W7019</f>
        <v>0</v>
      </c>
      <c r="V7019">
        <f>V$1*Sheet1!X7019</f>
        <v>0.0361242</v>
      </c>
      <c r="W7019">
        <f>W$1*Sheet1!Y7019</f>
        <v>0</v>
      </c>
      <c r="X7019">
        <f>X$1*Sheet1!Z7019</f>
        <v>0</v>
      </c>
      <c r="Y7019">
        <f>Y$1*Sheet1!AA7019</f>
        <v>0</v>
      </c>
      <c r="Z7019">
        <f>Z$1*Sheet1!AB7019</f>
        <v>0</v>
      </c>
      <c r="AA7019">
        <f>AA$1*Sheet1!AC7019</f>
        <v>-1.39104001522064</v>
      </c>
      <c r="AB7019">
        <f>AB$1*Sheet1!AD7019</f>
        <v>0</v>
      </c>
      <c r="AC7019">
        <f>AC$1*Sheet1!AE7019</f>
        <v>0.214389781951272</v>
      </c>
      <c r="AD7019">
        <f>AD$1*Sheet1!AF7019</f>
        <v>0.13302412529808</v>
      </c>
      <c r="AE7019" s="4">
        <v>-2.366</v>
      </c>
      <c r="AF7019">
        <f t="shared" si="327"/>
        <v>-6.43718267908172</v>
      </c>
      <c r="AG7019">
        <f t="shared" si="328"/>
        <v>0</v>
      </c>
      <c r="AH7019">
        <f t="shared" si="329"/>
        <v>1</v>
      </c>
      <c r="AI7019">
        <v>0</v>
      </c>
      <c r="AJ7019">
        <v>1</v>
      </c>
    </row>
    <row r="7020" spans="1:36">
      <c r="A7020">
        <v>826</v>
      </c>
      <c r="B7020">
        <v>2016</v>
      </c>
      <c r="C7020">
        <v>0</v>
      </c>
      <c r="G7020">
        <f>G$1*Sheet1!I7020</f>
        <v>-2.503</v>
      </c>
      <c r="H7020">
        <f>H$1*Sheet1!J7020</f>
        <v>0</v>
      </c>
      <c r="I7020">
        <f>I$1*Sheet1!K7020</f>
        <v>0</v>
      </c>
      <c r="J7020">
        <f>J$1*Sheet1!L7020</f>
        <v>0</v>
      </c>
      <c r="K7020">
        <f>K$1*Sheet1!M7020</f>
        <v>0</v>
      </c>
      <c r="L7020">
        <f>L$1*Sheet1!N7020</f>
        <v>-0.0289597</v>
      </c>
      <c r="M7020">
        <f>M$1*Sheet1!O7020</f>
        <v>0</v>
      </c>
      <c r="N7020">
        <f>N$1*Sheet1!P7020</f>
        <v>0</v>
      </c>
      <c r="O7020">
        <f>O$1*Sheet1!Q7020</f>
        <v>-0.197127328479568</v>
      </c>
      <c r="P7020">
        <f>P$1*Sheet1!R7020</f>
        <v>0</v>
      </c>
      <c r="Q7020">
        <f>Q$1*Sheet1!S7020</f>
        <v>0</v>
      </c>
      <c r="R7020">
        <f>R$1*Sheet1!T7020</f>
        <v>0</v>
      </c>
      <c r="S7020">
        <f>S$1*Sheet1!U7020</f>
        <v>0</v>
      </c>
      <c r="T7020">
        <f>T$1*Sheet1!V7020</f>
        <v>0</v>
      </c>
      <c r="U7020">
        <f>U$1*Sheet1!W7020</f>
        <v>0</v>
      </c>
      <c r="V7020">
        <f>V$1*Sheet1!X7020</f>
        <v>0.0578036</v>
      </c>
      <c r="W7020">
        <f>W$1*Sheet1!Y7020</f>
        <v>0</v>
      </c>
      <c r="X7020">
        <f>X$1*Sheet1!Z7020</f>
        <v>0</v>
      </c>
      <c r="Y7020">
        <f>Y$1*Sheet1!AA7020</f>
        <v>0</v>
      </c>
      <c r="Z7020">
        <f>Z$1*Sheet1!AB7020</f>
        <v>0</v>
      </c>
      <c r="AA7020">
        <f>AA$1*Sheet1!AC7020</f>
        <v>-0.906989991188049</v>
      </c>
      <c r="AB7020">
        <f>AB$1*Sheet1!AD7020</f>
        <v>0</v>
      </c>
      <c r="AC7020">
        <f>AC$1*Sheet1!AE7020</f>
        <v>0.853361209447734</v>
      </c>
      <c r="AD7020">
        <f>AD$1*Sheet1!AF7020</f>
        <v>0.182211642694052</v>
      </c>
      <c r="AE7020" s="4">
        <v>-2.366</v>
      </c>
      <c r="AF7020">
        <f t="shared" si="327"/>
        <v>-4.90870056752583</v>
      </c>
      <c r="AG7020">
        <f t="shared" si="328"/>
        <v>0</v>
      </c>
      <c r="AH7020">
        <f t="shared" si="329"/>
        <v>1</v>
      </c>
      <c r="AI7020">
        <v>0</v>
      </c>
      <c r="AJ7020">
        <v>1</v>
      </c>
    </row>
    <row r="7021" spans="1:36">
      <c r="A7021">
        <v>829</v>
      </c>
      <c r="B7021">
        <v>2016</v>
      </c>
      <c r="C7021">
        <v>0</v>
      </c>
      <c r="G7021">
        <f>G$1*Sheet1!I7021</f>
        <v>-2.503</v>
      </c>
      <c r="H7021">
        <f>H$1*Sheet1!J7021</f>
        <v>0</v>
      </c>
      <c r="I7021">
        <f>I$1*Sheet1!K7021</f>
        <v>0</v>
      </c>
      <c r="J7021">
        <f>J$1*Sheet1!L7021</f>
        <v>0</v>
      </c>
      <c r="K7021">
        <f>K$1*Sheet1!M7021</f>
        <v>0</v>
      </c>
      <c r="L7021">
        <f>L$1*Sheet1!N7021</f>
        <v>-0.6968709</v>
      </c>
      <c r="M7021">
        <f>M$1*Sheet1!O7021</f>
        <v>0</v>
      </c>
      <c r="N7021">
        <f>N$1*Sheet1!P7021</f>
        <v>0</v>
      </c>
      <c r="O7021">
        <f>O$1*Sheet1!Q7021</f>
        <v>-0.201061781751625</v>
      </c>
      <c r="P7021">
        <f>P$1*Sheet1!R7021</f>
        <v>0</v>
      </c>
      <c r="Q7021">
        <f>Q$1*Sheet1!S7021</f>
        <v>0</v>
      </c>
      <c r="R7021">
        <f>R$1*Sheet1!T7021</f>
        <v>0</v>
      </c>
      <c r="S7021">
        <f>S$1*Sheet1!U7021</f>
        <v>0</v>
      </c>
      <c r="T7021">
        <f>T$1*Sheet1!V7021</f>
        <v>0</v>
      </c>
      <c r="U7021">
        <f>U$1*Sheet1!W7021</f>
        <v>0</v>
      </c>
      <c r="V7021">
        <f>V$1*Sheet1!X7021</f>
        <v>0.0583648</v>
      </c>
      <c r="W7021">
        <f>W$1*Sheet1!Y7021</f>
        <v>0</v>
      </c>
      <c r="X7021">
        <f>X$1*Sheet1!Z7021</f>
        <v>0</v>
      </c>
      <c r="Y7021">
        <f>Y$1*Sheet1!AA7021</f>
        <v>0</v>
      </c>
      <c r="Z7021">
        <f>Z$1*Sheet1!AB7021</f>
        <v>0</v>
      </c>
      <c r="AA7021">
        <f>AA$1*Sheet1!AC7021</f>
        <v>-1.04181001281738</v>
      </c>
      <c r="AB7021">
        <f>AB$1*Sheet1!AD7021</f>
        <v>0</v>
      </c>
      <c r="AC7021">
        <f>AC$1*Sheet1!AE7021</f>
        <v>0.762593369155826</v>
      </c>
      <c r="AD7021">
        <f>AD$1*Sheet1!AF7021</f>
        <v>0.123427145085123</v>
      </c>
      <c r="AE7021" s="4">
        <v>-2.366</v>
      </c>
      <c r="AF7021">
        <f t="shared" si="327"/>
        <v>-5.86435738032806</v>
      </c>
      <c r="AG7021">
        <f t="shared" si="328"/>
        <v>0</v>
      </c>
      <c r="AH7021">
        <f t="shared" si="329"/>
        <v>1</v>
      </c>
      <c r="AI7021">
        <v>0</v>
      </c>
      <c r="AJ7021">
        <v>1</v>
      </c>
    </row>
    <row r="7022" spans="1:36">
      <c r="A7022">
        <v>830</v>
      </c>
      <c r="B7022">
        <v>2016</v>
      </c>
      <c r="C7022">
        <v>0</v>
      </c>
      <c r="G7022">
        <f>G$1*Sheet1!I7022</f>
        <v>-2.503</v>
      </c>
      <c r="H7022">
        <f>H$1*Sheet1!J7022</f>
        <v>0</v>
      </c>
      <c r="I7022">
        <f>I$1*Sheet1!K7022</f>
        <v>0</v>
      </c>
      <c r="J7022">
        <f>J$1*Sheet1!L7022</f>
        <v>0</v>
      </c>
      <c r="K7022">
        <f>K$1*Sheet1!M7022</f>
        <v>0</v>
      </c>
      <c r="L7022">
        <f>L$1*Sheet1!N7022</f>
        <v>-2.3912548</v>
      </c>
      <c r="M7022">
        <f>M$1*Sheet1!O7022</f>
        <v>0</v>
      </c>
      <c r="N7022">
        <f>N$1*Sheet1!P7022</f>
        <v>0</v>
      </c>
      <c r="O7022">
        <f>O$1*Sheet1!Q7022</f>
        <v>-0.0546255258206093</v>
      </c>
      <c r="P7022">
        <f>P$1*Sheet1!R7022</f>
        <v>0</v>
      </c>
      <c r="Q7022">
        <f>Q$1*Sheet1!S7022</f>
        <v>0</v>
      </c>
      <c r="R7022">
        <f>R$1*Sheet1!T7022</f>
        <v>0</v>
      </c>
      <c r="S7022">
        <f>S$1*Sheet1!U7022</f>
        <v>0</v>
      </c>
      <c r="T7022">
        <f>T$1*Sheet1!V7022</f>
        <v>0</v>
      </c>
      <c r="U7022">
        <f>U$1*Sheet1!W7022</f>
        <v>0</v>
      </c>
      <c r="V7022">
        <f>V$1*Sheet1!X7022</f>
        <v>0.0135359</v>
      </c>
      <c r="W7022">
        <f>W$1*Sheet1!Y7022</f>
        <v>0</v>
      </c>
      <c r="X7022">
        <f>X$1*Sheet1!Z7022</f>
        <v>0</v>
      </c>
      <c r="Y7022">
        <f>Y$1*Sheet1!AA7022</f>
        <v>0</v>
      </c>
      <c r="Z7022">
        <f>Z$1*Sheet1!AB7022</f>
        <v>0</v>
      </c>
      <c r="AA7022">
        <f>AA$1*Sheet1!AC7022</f>
        <v>-0.818369970560075</v>
      </c>
      <c r="AB7022">
        <f>AB$1*Sheet1!AD7022</f>
        <v>0</v>
      </c>
      <c r="AC7022">
        <f>AC$1*Sheet1!AE7022</f>
        <v>0.188050321099629</v>
      </c>
      <c r="AD7022">
        <f>AD$1*Sheet1!AF7022</f>
        <v>0.126383226320321</v>
      </c>
      <c r="AE7022" s="4">
        <v>-2.366</v>
      </c>
      <c r="AF7022">
        <f t="shared" si="327"/>
        <v>-7.80528084896073</v>
      </c>
      <c r="AG7022">
        <f t="shared" si="328"/>
        <v>0</v>
      </c>
      <c r="AH7022">
        <f t="shared" si="329"/>
        <v>1</v>
      </c>
      <c r="AI7022">
        <v>0</v>
      </c>
      <c r="AJ7022">
        <v>1</v>
      </c>
    </row>
    <row r="7023" spans="1:36">
      <c r="A7023">
        <v>836</v>
      </c>
      <c r="B7023">
        <v>2016</v>
      </c>
      <c r="C7023">
        <v>0</v>
      </c>
      <c r="G7023">
        <f>G$1*Sheet1!I7023</f>
        <v>-2.503</v>
      </c>
      <c r="H7023">
        <f>H$1*Sheet1!J7023</f>
        <v>0</v>
      </c>
      <c r="I7023">
        <f>I$1*Sheet1!K7023</f>
        <v>0</v>
      </c>
      <c r="J7023">
        <f>J$1*Sheet1!L7023</f>
        <v>0</v>
      </c>
      <c r="K7023">
        <f>K$1*Sheet1!M7023</f>
        <v>0</v>
      </c>
      <c r="L7023">
        <f>L$1*Sheet1!N7023</f>
        <v>-0.1012022</v>
      </c>
      <c r="M7023">
        <f>M$1*Sheet1!O7023</f>
        <v>0</v>
      </c>
      <c r="N7023">
        <f>N$1*Sheet1!P7023</f>
        <v>0</v>
      </c>
      <c r="O7023">
        <f>O$1*Sheet1!Q7023</f>
        <v>-0.183585133528278</v>
      </c>
      <c r="P7023">
        <f>P$1*Sheet1!R7023</f>
        <v>0</v>
      </c>
      <c r="Q7023">
        <f>Q$1*Sheet1!S7023</f>
        <v>0</v>
      </c>
      <c r="R7023">
        <f>R$1*Sheet1!T7023</f>
        <v>0</v>
      </c>
      <c r="S7023">
        <f>S$1*Sheet1!U7023</f>
        <v>0</v>
      </c>
      <c r="T7023">
        <f>T$1*Sheet1!V7023</f>
        <v>0</v>
      </c>
      <c r="U7023">
        <f>U$1*Sheet1!W7023</f>
        <v>0</v>
      </c>
      <c r="V7023">
        <f>V$1*Sheet1!X7023</f>
        <v>0.1951329</v>
      </c>
      <c r="W7023">
        <f>W$1*Sheet1!Y7023</f>
        <v>0</v>
      </c>
      <c r="X7023">
        <f>X$1*Sheet1!Z7023</f>
        <v>0</v>
      </c>
      <c r="Y7023">
        <f>Y$1*Sheet1!AA7023</f>
        <v>0</v>
      </c>
      <c r="Z7023">
        <f>Z$1*Sheet1!AB7023</f>
        <v>0</v>
      </c>
      <c r="AA7023">
        <f>AA$1*Sheet1!AC7023</f>
        <v>-0.508830002903939</v>
      </c>
      <c r="AB7023">
        <f>AB$1*Sheet1!AD7023</f>
        <v>0</v>
      </c>
      <c r="AC7023">
        <f>AC$1*Sheet1!AE7023</f>
        <v>0.555999878088162</v>
      </c>
      <c r="AD7023">
        <f>AD$1*Sheet1!AF7023</f>
        <v>0.151522476918043</v>
      </c>
      <c r="AE7023" s="4">
        <v>-2.366</v>
      </c>
      <c r="AF7023">
        <f t="shared" si="327"/>
        <v>-4.75996208142601</v>
      </c>
      <c r="AG7023">
        <f t="shared" si="328"/>
        <v>0</v>
      </c>
      <c r="AH7023">
        <f t="shared" si="329"/>
        <v>1</v>
      </c>
      <c r="AI7023">
        <v>0</v>
      </c>
      <c r="AJ7023">
        <v>1</v>
      </c>
    </row>
    <row r="7024" spans="1:36">
      <c r="A7024">
        <v>837</v>
      </c>
      <c r="B7024">
        <v>2016</v>
      </c>
      <c r="C7024">
        <v>0</v>
      </c>
      <c r="G7024">
        <f>G$1*Sheet1!I7024</f>
        <v>-2.503</v>
      </c>
      <c r="H7024">
        <f>H$1*Sheet1!J7024</f>
        <v>0</v>
      </c>
      <c r="I7024">
        <f>I$1*Sheet1!K7024</f>
        <v>0</v>
      </c>
      <c r="J7024">
        <f>J$1*Sheet1!L7024</f>
        <v>0</v>
      </c>
      <c r="K7024">
        <f>K$1*Sheet1!M7024</f>
        <v>0</v>
      </c>
      <c r="L7024">
        <f>L$1*Sheet1!N7024</f>
        <v>-0.0435589</v>
      </c>
      <c r="M7024">
        <f>M$1*Sheet1!O7024</f>
        <v>0</v>
      </c>
      <c r="N7024">
        <f>N$1*Sheet1!P7024</f>
        <v>0</v>
      </c>
      <c r="O7024">
        <f>O$1*Sheet1!Q7024</f>
        <v>-0.00775695169125891</v>
      </c>
      <c r="P7024">
        <f>P$1*Sheet1!R7024</f>
        <v>0</v>
      </c>
      <c r="Q7024">
        <f>Q$1*Sheet1!S7024</f>
        <v>0</v>
      </c>
      <c r="R7024">
        <f>R$1*Sheet1!T7024</f>
        <v>0</v>
      </c>
      <c r="S7024">
        <f>S$1*Sheet1!U7024</f>
        <v>0</v>
      </c>
      <c r="T7024">
        <f>T$1*Sheet1!V7024</f>
        <v>0</v>
      </c>
      <c r="U7024">
        <f>U$1*Sheet1!W7024</f>
        <v>0</v>
      </c>
      <c r="V7024">
        <f>V$1*Sheet1!X7024</f>
        <v>0.0944402</v>
      </c>
      <c r="W7024">
        <f>W$1*Sheet1!Y7024</f>
        <v>0</v>
      </c>
      <c r="X7024">
        <f>X$1*Sheet1!Z7024</f>
        <v>0</v>
      </c>
      <c r="Y7024">
        <f>Y$1*Sheet1!AA7024</f>
        <v>0</v>
      </c>
      <c r="Z7024">
        <f>Z$1*Sheet1!AB7024</f>
        <v>0</v>
      </c>
      <c r="AA7024">
        <f>AA$1*Sheet1!AC7024</f>
        <v>-0.786239992439746</v>
      </c>
      <c r="AB7024">
        <f>AB$1*Sheet1!AD7024</f>
        <v>0</v>
      </c>
      <c r="AC7024">
        <f>AC$1*Sheet1!AE7024</f>
        <v>0.637543543039489</v>
      </c>
      <c r="AD7024">
        <f>AD$1*Sheet1!AF7024</f>
        <v>0.145399765470155</v>
      </c>
      <c r="AE7024" s="4">
        <v>-2.366</v>
      </c>
      <c r="AF7024">
        <f t="shared" si="327"/>
        <v>-4.82917233562136</v>
      </c>
      <c r="AG7024">
        <f t="shared" si="328"/>
        <v>0</v>
      </c>
      <c r="AH7024">
        <f t="shared" si="329"/>
        <v>1</v>
      </c>
      <c r="AI7024">
        <v>0</v>
      </c>
      <c r="AJ7024">
        <v>1</v>
      </c>
    </row>
    <row r="7025" spans="1:36">
      <c r="A7025">
        <v>838</v>
      </c>
      <c r="B7025">
        <v>2016</v>
      </c>
      <c r="C7025">
        <v>0</v>
      </c>
      <c r="G7025">
        <f>G$1*Sheet1!I7025</f>
        <v>-2.503</v>
      </c>
      <c r="H7025">
        <f>H$1*Sheet1!J7025</f>
        <v>0</v>
      </c>
      <c r="I7025">
        <f>I$1*Sheet1!K7025</f>
        <v>0</v>
      </c>
      <c r="J7025">
        <f>J$1*Sheet1!L7025</f>
        <v>0</v>
      </c>
      <c r="K7025">
        <f>K$1*Sheet1!M7025</f>
        <v>0</v>
      </c>
      <c r="L7025">
        <f>L$1*Sheet1!N7025</f>
        <v>-0.3359697</v>
      </c>
      <c r="M7025">
        <f>M$1*Sheet1!O7025</f>
        <v>0</v>
      </c>
      <c r="N7025">
        <f>N$1*Sheet1!P7025</f>
        <v>0</v>
      </c>
      <c r="O7025">
        <f>O$1*Sheet1!Q7025</f>
        <v>-0.00557960722873179</v>
      </c>
      <c r="P7025">
        <f>P$1*Sheet1!R7025</f>
        <v>0</v>
      </c>
      <c r="Q7025">
        <f>Q$1*Sheet1!S7025</f>
        <v>0</v>
      </c>
      <c r="R7025">
        <f>R$1*Sheet1!T7025</f>
        <v>0</v>
      </c>
      <c r="S7025">
        <f>S$1*Sheet1!U7025</f>
        <v>0</v>
      </c>
      <c r="T7025">
        <f>T$1*Sheet1!V7025</f>
        <v>0</v>
      </c>
      <c r="U7025">
        <f>U$1*Sheet1!W7025</f>
        <v>0</v>
      </c>
      <c r="V7025">
        <f>V$1*Sheet1!X7025</f>
        <v>0.0951539</v>
      </c>
      <c r="W7025">
        <f>W$1*Sheet1!Y7025</f>
        <v>0</v>
      </c>
      <c r="X7025">
        <f>X$1*Sheet1!Z7025</f>
        <v>0</v>
      </c>
      <c r="Y7025">
        <f>Y$1*Sheet1!AA7025</f>
        <v>0</v>
      </c>
      <c r="Z7025">
        <f>Z$1*Sheet1!AB7025</f>
        <v>0</v>
      </c>
      <c r="AA7025">
        <f>AA$1*Sheet1!AC7025</f>
        <v>-1.27701003259421</v>
      </c>
      <c r="AB7025">
        <f>AB$1*Sheet1!AD7025</f>
        <v>0</v>
      </c>
      <c r="AC7025">
        <f>AC$1*Sheet1!AE7025</f>
        <v>0.998169566688072</v>
      </c>
      <c r="AD7025">
        <f>AD$1*Sheet1!AF7025</f>
        <v>0.168703182087543</v>
      </c>
      <c r="AE7025" s="4">
        <v>-2.366</v>
      </c>
      <c r="AF7025">
        <f t="shared" si="327"/>
        <v>-5.22553269104732</v>
      </c>
      <c r="AG7025">
        <f t="shared" si="328"/>
        <v>0</v>
      </c>
      <c r="AH7025">
        <f t="shared" si="329"/>
        <v>1</v>
      </c>
      <c r="AI7025">
        <v>0</v>
      </c>
      <c r="AJ7025">
        <v>1</v>
      </c>
    </row>
    <row r="7026" spans="1:36">
      <c r="A7026">
        <v>839</v>
      </c>
      <c r="B7026">
        <v>2016</v>
      </c>
      <c r="C7026">
        <v>0</v>
      </c>
      <c r="G7026">
        <f>G$1*Sheet1!I7026</f>
        <v>-2.503</v>
      </c>
      <c r="H7026">
        <f>H$1*Sheet1!J7026</f>
        <v>0</v>
      </c>
      <c r="I7026">
        <f>I$1*Sheet1!K7026</f>
        <v>0</v>
      </c>
      <c r="J7026">
        <f>J$1*Sheet1!L7026</f>
        <v>0</v>
      </c>
      <c r="K7026">
        <f>K$1*Sheet1!M7026</f>
        <v>0</v>
      </c>
      <c r="L7026">
        <f>L$1*Sheet1!N7026</f>
        <v>-0.0555071</v>
      </c>
      <c r="M7026">
        <f>M$1*Sheet1!O7026</f>
        <v>0</v>
      </c>
      <c r="N7026">
        <f>N$1*Sheet1!P7026</f>
        <v>0</v>
      </c>
      <c r="O7026">
        <f>O$1*Sheet1!Q7026</f>
        <v>-3.06397579362195</v>
      </c>
      <c r="P7026">
        <f>P$1*Sheet1!R7026</f>
        <v>0</v>
      </c>
      <c r="Q7026">
        <f>Q$1*Sheet1!S7026</f>
        <v>0</v>
      </c>
      <c r="R7026">
        <f>R$1*Sheet1!T7026</f>
        <v>0</v>
      </c>
      <c r="S7026">
        <f>S$1*Sheet1!U7026</f>
        <v>2.312</v>
      </c>
      <c r="T7026">
        <f>T$1*Sheet1!V7026</f>
        <v>0</v>
      </c>
      <c r="U7026">
        <f>U$1*Sheet1!W7026</f>
        <v>0</v>
      </c>
      <c r="V7026">
        <f>V$1*Sheet1!X7026</f>
        <v>0.0436333</v>
      </c>
      <c r="W7026">
        <f>W$1*Sheet1!Y7026</f>
        <v>0</v>
      </c>
      <c r="X7026">
        <f>X$1*Sheet1!Z7026</f>
        <v>0</v>
      </c>
      <c r="Y7026">
        <f>Y$1*Sheet1!AA7026</f>
        <v>0</v>
      </c>
      <c r="Z7026">
        <f>Z$1*Sheet1!AB7026</f>
        <v>0</v>
      </c>
      <c r="AA7026">
        <f>AA$1*Sheet1!AC7026</f>
        <v>-0.825929970234632</v>
      </c>
      <c r="AB7026">
        <f>AB$1*Sheet1!AD7026</f>
        <v>0</v>
      </c>
      <c r="AC7026">
        <f>AC$1*Sheet1!AE7026</f>
        <v>0.895539903956065</v>
      </c>
      <c r="AD7026">
        <f>AD$1*Sheet1!AF7026</f>
        <v>0.156889644447513</v>
      </c>
      <c r="AE7026" s="4">
        <v>-2.366</v>
      </c>
      <c r="AF7026">
        <f t="shared" si="327"/>
        <v>-5.40635001545301</v>
      </c>
      <c r="AG7026">
        <f t="shared" si="328"/>
        <v>0</v>
      </c>
      <c r="AH7026">
        <f t="shared" si="329"/>
        <v>1</v>
      </c>
      <c r="AI7026">
        <v>0</v>
      </c>
      <c r="AJ7026">
        <v>1</v>
      </c>
    </row>
    <row r="7027" spans="1:36">
      <c r="A7027">
        <v>850</v>
      </c>
      <c r="B7027">
        <v>2016</v>
      </c>
      <c r="C7027">
        <v>0</v>
      </c>
      <c r="G7027">
        <f>G$1*Sheet1!I7027</f>
        <v>-2.503</v>
      </c>
      <c r="H7027">
        <f>H$1*Sheet1!J7027</f>
        <v>0</v>
      </c>
      <c r="I7027">
        <f>I$1*Sheet1!K7027</f>
        <v>0</v>
      </c>
      <c r="J7027">
        <f>J$1*Sheet1!L7027</f>
        <v>0</v>
      </c>
      <c r="K7027">
        <f>K$1*Sheet1!M7027</f>
        <v>0</v>
      </c>
      <c r="L7027">
        <f>L$1*Sheet1!N7027</f>
        <v>-0.1442705</v>
      </c>
      <c r="M7027">
        <f>M$1*Sheet1!O7027</f>
        <v>0</v>
      </c>
      <c r="N7027">
        <f>N$1*Sheet1!P7027</f>
        <v>0</v>
      </c>
      <c r="O7027">
        <f>O$1*Sheet1!Q7027</f>
        <v>-1.03453571850738</v>
      </c>
      <c r="P7027">
        <f>P$1*Sheet1!R7027</f>
        <v>0</v>
      </c>
      <c r="Q7027">
        <f>Q$1*Sheet1!S7027</f>
        <v>0</v>
      </c>
      <c r="R7027">
        <f>R$1*Sheet1!T7027</f>
        <v>0</v>
      </c>
      <c r="S7027">
        <f>S$1*Sheet1!U7027</f>
        <v>0</v>
      </c>
      <c r="T7027">
        <f>T$1*Sheet1!V7027</f>
        <v>0</v>
      </c>
      <c r="U7027">
        <f>U$1*Sheet1!W7027</f>
        <v>0</v>
      </c>
      <c r="V7027">
        <f>V$1*Sheet1!X7027</f>
        <v>0.0427793</v>
      </c>
      <c r="W7027">
        <f>W$1*Sheet1!Y7027</f>
        <v>0</v>
      </c>
      <c r="X7027">
        <f>X$1*Sheet1!Z7027</f>
        <v>0</v>
      </c>
      <c r="Y7027">
        <f>Y$1*Sheet1!AA7027</f>
        <v>0</v>
      </c>
      <c r="Z7027">
        <f>Z$1*Sheet1!AB7027</f>
        <v>0</v>
      </c>
      <c r="AA7027">
        <f>AA$1*Sheet1!AC7027</f>
        <v>-1.03089003261924</v>
      </c>
      <c r="AB7027">
        <f>AB$1*Sheet1!AD7027</f>
        <v>0</v>
      </c>
      <c r="AC7027">
        <f>AC$1*Sheet1!AE7027</f>
        <v>0.771740752970891</v>
      </c>
      <c r="AD7027">
        <f>AD$1*Sheet1!AF7027</f>
        <v>0.152852887057921</v>
      </c>
      <c r="AE7027" s="4">
        <v>-2.366</v>
      </c>
      <c r="AF7027">
        <f t="shared" si="327"/>
        <v>-6.11132331109781</v>
      </c>
      <c r="AG7027">
        <f t="shared" si="328"/>
        <v>0</v>
      </c>
      <c r="AH7027">
        <f t="shared" si="329"/>
        <v>1</v>
      </c>
      <c r="AI7027">
        <v>0</v>
      </c>
      <c r="AJ7027">
        <v>1</v>
      </c>
    </row>
    <row r="7028" spans="1:36">
      <c r="A7028">
        <v>851</v>
      </c>
      <c r="B7028">
        <v>2016</v>
      </c>
      <c r="C7028">
        <v>0</v>
      </c>
      <c r="G7028">
        <f>G$1*Sheet1!I7028</f>
        <v>-2.503</v>
      </c>
      <c r="H7028">
        <f>H$1*Sheet1!J7028</f>
        <v>0</v>
      </c>
      <c r="I7028">
        <f>I$1*Sheet1!K7028</f>
        <v>0</v>
      </c>
      <c r="J7028">
        <f>J$1*Sheet1!L7028</f>
        <v>0</v>
      </c>
      <c r="K7028">
        <f>K$1*Sheet1!M7028</f>
        <v>0</v>
      </c>
      <c r="L7028">
        <f>L$1*Sheet1!N7028</f>
        <v>-0.0785257</v>
      </c>
      <c r="M7028">
        <f>M$1*Sheet1!O7028</f>
        <v>0</v>
      </c>
      <c r="N7028">
        <f>N$1*Sheet1!P7028</f>
        <v>0</v>
      </c>
      <c r="O7028">
        <f>O$1*Sheet1!Q7028</f>
        <v>-0.0842021578520201</v>
      </c>
      <c r="P7028">
        <f>P$1*Sheet1!R7028</f>
        <v>0</v>
      </c>
      <c r="Q7028">
        <f>Q$1*Sheet1!S7028</f>
        <v>0</v>
      </c>
      <c r="R7028">
        <f>R$1*Sheet1!T7028</f>
        <v>0</v>
      </c>
      <c r="S7028">
        <f>S$1*Sheet1!U7028</f>
        <v>0</v>
      </c>
      <c r="T7028">
        <f>T$1*Sheet1!V7028</f>
        <v>0</v>
      </c>
      <c r="U7028">
        <f>U$1*Sheet1!W7028</f>
        <v>0</v>
      </c>
      <c r="V7028">
        <f>V$1*Sheet1!X7028</f>
        <v>0.0848815</v>
      </c>
      <c r="W7028">
        <f>W$1*Sheet1!Y7028</f>
        <v>0</v>
      </c>
      <c r="X7028">
        <f>X$1*Sheet1!Z7028</f>
        <v>0</v>
      </c>
      <c r="Y7028">
        <f>Y$1*Sheet1!AA7028</f>
        <v>0</v>
      </c>
      <c r="Z7028">
        <f>Z$1*Sheet1!AB7028</f>
        <v>0</v>
      </c>
      <c r="AA7028">
        <f>AA$1*Sheet1!AC7028</f>
        <v>-0.443940009713172</v>
      </c>
      <c r="AB7028">
        <f>AB$1*Sheet1!AD7028</f>
        <v>0</v>
      </c>
      <c r="AC7028">
        <f>AC$1*Sheet1!AE7028</f>
        <v>0.789487640594995</v>
      </c>
      <c r="AD7028">
        <f>AD$1*Sheet1!AF7028</f>
        <v>0.180804475247438</v>
      </c>
      <c r="AE7028" s="4">
        <v>-2.366</v>
      </c>
      <c r="AF7028">
        <f t="shared" si="327"/>
        <v>-4.42049425172276</v>
      </c>
      <c r="AG7028">
        <f t="shared" si="328"/>
        <v>0</v>
      </c>
      <c r="AH7028">
        <f t="shared" si="329"/>
        <v>1</v>
      </c>
      <c r="AI7028">
        <v>0</v>
      </c>
      <c r="AJ7028">
        <v>1</v>
      </c>
    </row>
    <row r="7029" spans="1:36">
      <c r="A7029">
        <v>856</v>
      </c>
      <c r="B7029">
        <v>2016</v>
      </c>
      <c r="C7029">
        <v>0</v>
      </c>
      <c r="G7029">
        <f>G$1*Sheet1!I7029</f>
        <v>-2.503</v>
      </c>
      <c r="H7029">
        <f>H$1*Sheet1!J7029</f>
        <v>0</v>
      </c>
      <c r="I7029">
        <f>I$1*Sheet1!K7029</f>
        <v>0</v>
      </c>
      <c r="J7029">
        <f>J$1*Sheet1!L7029</f>
        <v>0</v>
      </c>
      <c r="K7029">
        <f>K$1*Sheet1!M7029</f>
        <v>0</v>
      </c>
      <c r="L7029">
        <f>L$1*Sheet1!N7029</f>
        <v>-0.0273669</v>
      </c>
      <c r="M7029">
        <f>M$1*Sheet1!O7029</f>
        <v>0</v>
      </c>
      <c r="N7029">
        <f>N$1*Sheet1!P7029</f>
        <v>0</v>
      </c>
      <c r="O7029">
        <f>O$1*Sheet1!Q7029</f>
        <v>0</v>
      </c>
      <c r="P7029">
        <f>P$1*Sheet1!R7029</f>
        <v>0</v>
      </c>
      <c r="Q7029">
        <f>Q$1*Sheet1!S7029</f>
        <v>0</v>
      </c>
      <c r="R7029">
        <f>R$1*Sheet1!T7029</f>
        <v>0</v>
      </c>
      <c r="S7029">
        <f>S$1*Sheet1!U7029</f>
        <v>0</v>
      </c>
      <c r="T7029">
        <f>T$1*Sheet1!V7029</f>
        <v>0</v>
      </c>
      <c r="U7029">
        <f>U$1*Sheet1!W7029</f>
        <v>0</v>
      </c>
      <c r="V7029">
        <f>V$1*Sheet1!X7029</f>
        <v>0.0574132</v>
      </c>
      <c r="W7029">
        <f>W$1*Sheet1!Y7029</f>
        <v>0</v>
      </c>
      <c r="X7029">
        <f>X$1*Sheet1!Z7029</f>
        <v>0</v>
      </c>
      <c r="Y7029">
        <f>Y$1*Sheet1!AA7029</f>
        <v>0</v>
      </c>
      <c r="Z7029">
        <f>Z$1*Sheet1!AB7029</f>
        <v>0</v>
      </c>
      <c r="AA7029">
        <f>AA$1*Sheet1!AC7029</f>
        <v>-0.793589999198913</v>
      </c>
      <c r="AB7029">
        <f>AB$1*Sheet1!AD7029</f>
        <v>0</v>
      </c>
      <c r="AC7029">
        <f>AC$1*Sheet1!AE7029</f>
        <v>0.776905622564757</v>
      </c>
      <c r="AD7029">
        <f>AD$1*Sheet1!AF7029</f>
        <v>0.105614413049141</v>
      </c>
      <c r="AE7029" s="4">
        <v>-2.366</v>
      </c>
      <c r="AF7029">
        <f t="shared" si="327"/>
        <v>-4.75002366358502</v>
      </c>
      <c r="AG7029">
        <f t="shared" si="328"/>
        <v>0</v>
      </c>
      <c r="AH7029">
        <f t="shared" si="329"/>
        <v>1</v>
      </c>
      <c r="AI7029">
        <v>0</v>
      </c>
      <c r="AJ7029">
        <v>1</v>
      </c>
    </row>
    <row r="7030" spans="1:36">
      <c r="A7030">
        <v>859</v>
      </c>
      <c r="B7030">
        <v>2016</v>
      </c>
      <c r="C7030">
        <v>0</v>
      </c>
      <c r="G7030">
        <f>G$1*Sheet1!I7030</f>
        <v>-2.503</v>
      </c>
      <c r="H7030">
        <f>H$1*Sheet1!J7030</f>
        <v>0</v>
      </c>
      <c r="I7030">
        <f>I$1*Sheet1!K7030</f>
        <v>0</v>
      </c>
      <c r="J7030">
        <f>J$1*Sheet1!L7030</f>
        <v>0</v>
      </c>
      <c r="K7030">
        <f>K$1*Sheet1!M7030</f>
        <v>0</v>
      </c>
      <c r="L7030">
        <f>L$1*Sheet1!N7030</f>
        <v>-0.0671704</v>
      </c>
      <c r="M7030">
        <f>M$1*Sheet1!O7030</f>
        <v>0</v>
      </c>
      <c r="N7030">
        <f>N$1*Sheet1!P7030</f>
        <v>0</v>
      </c>
      <c r="O7030">
        <f>O$1*Sheet1!Q7030</f>
        <v>0</v>
      </c>
      <c r="P7030">
        <f>P$1*Sheet1!R7030</f>
        <v>0</v>
      </c>
      <c r="Q7030">
        <f>Q$1*Sheet1!S7030</f>
        <v>0</v>
      </c>
      <c r="R7030">
        <f>R$1*Sheet1!T7030</f>
        <v>0</v>
      </c>
      <c r="S7030">
        <f>S$1*Sheet1!U7030</f>
        <v>0</v>
      </c>
      <c r="T7030">
        <f>T$1*Sheet1!V7030</f>
        <v>0</v>
      </c>
      <c r="U7030">
        <f>U$1*Sheet1!W7030</f>
        <v>0</v>
      </c>
      <c r="V7030">
        <f>V$1*Sheet1!X7030</f>
        <v>0.1778943</v>
      </c>
      <c r="W7030">
        <f>W$1*Sheet1!Y7030</f>
        <v>0</v>
      </c>
      <c r="X7030">
        <f>X$1*Sheet1!Z7030</f>
        <v>0</v>
      </c>
      <c r="Y7030">
        <f>Y$1*Sheet1!AA7030</f>
        <v>0</v>
      </c>
      <c r="Z7030">
        <f>Z$1*Sheet1!AB7030</f>
        <v>0</v>
      </c>
      <c r="AA7030">
        <f>AA$1*Sheet1!AC7030</f>
        <v>-0.572670011490583</v>
      </c>
      <c r="AB7030">
        <f>AB$1*Sheet1!AD7030</f>
        <v>0</v>
      </c>
      <c r="AC7030">
        <f>AC$1*Sheet1!AE7030</f>
        <v>0.394026217162285</v>
      </c>
      <c r="AD7030">
        <f>AD$1*Sheet1!AF7030</f>
        <v>0.164142058712916</v>
      </c>
      <c r="AE7030" s="4">
        <v>-2.366</v>
      </c>
      <c r="AF7030">
        <f t="shared" si="327"/>
        <v>-4.77277783561538</v>
      </c>
      <c r="AG7030">
        <f t="shared" si="328"/>
        <v>0</v>
      </c>
      <c r="AH7030">
        <f t="shared" si="329"/>
        <v>1</v>
      </c>
      <c r="AI7030">
        <v>0</v>
      </c>
      <c r="AJ7030">
        <v>1</v>
      </c>
    </row>
    <row r="7031" spans="1:36">
      <c r="A7031">
        <v>860</v>
      </c>
      <c r="B7031">
        <v>2016</v>
      </c>
      <c r="C7031">
        <v>0</v>
      </c>
      <c r="G7031">
        <f>G$1*Sheet1!I7031</f>
        <v>-2.503</v>
      </c>
      <c r="H7031">
        <f>H$1*Sheet1!J7031</f>
        <v>0</v>
      </c>
      <c r="I7031">
        <f>I$1*Sheet1!K7031</f>
        <v>0</v>
      </c>
      <c r="J7031">
        <f>J$1*Sheet1!L7031</f>
        <v>0</v>
      </c>
      <c r="K7031">
        <f>K$1*Sheet1!M7031</f>
        <v>0</v>
      </c>
      <c r="L7031">
        <f>L$1*Sheet1!N7031</f>
        <v>-0.9445447</v>
      </c>
      <c r="M7031">
        <f>M$1*Sheet1!O7031</f>
        <v>0</v>
      </c>
      <c r="N7031">
        <f>N$1*Sheet1!P7031</f>
        <v>0</v>
      </c>
      <c r="O7031">
        <f>O$1*Sheet1!Q7031</f>
        <v>0</v>
      </c>
      <c r="P7031">
        <f>P$1*Sheet1!R7031</f>
        <v>0</v>
      </c>
      <c r="Q7031">
        <f>Q$1*Sheet1!S7031</f>
        <v>0</v>
      </c>
      <c r="R7031">
        <f>R$1*Sheet1!T7031</f>
        <v>0</v>
      </c>
      <c r="S7031">
        <f>S$1*Sheet1!U7031</f>
        <v>0</v>
      </c>
      <c r="T7031">
        <f>T$1*Sheet1!V7031</f>
        <v>0</v>
      </c>
      <c r="U7031">
        <f>U$1*Sheet1!W7031</f>
        <v>0</v>
      </c>
      <c r="V7031">
        <f>V$1*Sheet1!X7031</f>
        <v>0.1032974</v>
      </c>
      <c r="W7031">
        <f>W$1*Sheet1!Y7031</f>
        <v>0</v>
      </c>
      <c r="X7031">
        <f>X$1*Sheet1!Z7031</f>
        <v>0</v>
      </c>
      <c r="Y7031">
        <f>Y$1*Sheet1!AA7031</f>
        <v>0</v>
      </c>
      <c r="Z7031">
        <f>Z$1*Sheet1!AB7031</f>
        <v>0</v>
      </c>
      <c r="AA7031">
        <f>AA$1*Sheet1!AC7031</f>
        <v>-0.938070016622544</v>
      </c>
      <c r="AB7031">
        <f>AB$1*Sheet1!AD7031</f>
        <v>0</v>
      </c>
      <c r="AC7031">
        <f>AC$1*Sheet1!AE7031</f>
        <v>0.588530398576667</v>
      </c>
      <c r="AD7031">
        <f>AD$1*Sheet1!AF7031</f>
        <v>0.147616708042202</v>
      </c>
      <c r="AE7031" s="4">
        <v>-2.366</v>
      </c>
      <c r="AF7031">
        <f t="shared" si="327"/>
        <v>-5.91217021000367</v>
      </c>
      <c r="AG7031">
        <f t="shared" si="328"/>
        <v>0</v>
      </c>
      <c r="AH7031">
        <f t="shared" si="329"/>
        <v>1</v>
      </c>
      <c r="AI7031">
        <v>0</v>
      </c>
      <c r="AJ7031">
        <v>1</v>
      </c>
    </row>
    <row r="7032" spans="1:36">
      <c r="A7032">
        <v>861</v>
      </c>
      <c r="B7032">
        <v>2016</v>
      </c>
      <c r="C7032">
        <v>0</v>
      </c>
      <c r="G7032">
        <f>G$1*Sheet1!I7032</f>
        <v>-2.503</v>
      </c>
      <c r="H7032">
        <f>H$1*Sheet1!J7032</f>
        <v>0</v>
      </c>
      <c r="I7032">
        <f>I$1*Sheet1!K7032</f>
        <v>0</v>
      </c>
      <c r="J7032">
        <f>J$1*Sheet1!L7032</f>
        <v>0</v>
      </c>
      <c r="K7032">
        <f>K$1*Sheet1!M7032</f>
        <v>0</v>
      </c>
      <c r="L7032">
        <f>L$1*Sheet1!N7032</f>
        <v>-0.1077153</v>
      </c>
      <c r="M7032">
        <f>M$1*Sheet1!O7032</f>
        <v>0</v>
      </c>
      <c r="N7032">
        <f>N$1*Sheet1!P7032</f>
        <v>0</v>
      </c>
      <c r="O7032">
        <f>O$1*Sheet1!Q7032</f>
        <v>-0.171552876334486</v>
      </c>
      <c r="P7032">
        <f>P$1*Sheet1!R7032</f>
        <v>0</v>
      </c>
      <c r="Q7032">
        <f>Q$1*Sheet1!S7032</f>
        <v>0</v>
      </c>
      <c r="R7032">
        <f>R$1*Sheet1!T7032</f>
        <v>0</v>
      </c>
      <c r="S7032">
        <f>S$1*Sheet1!U7032</f>
        <v>0</v>
      </c>
      <c r="T7032">
        <f>T$1*Sheet1!V7032</f>
        <v>0</v>
      </c>
      <c r="U7032">
        <f>U$1*Sheet1!W7032</f>
        <v>0</v>
      </c>
      <c r="V7032">
        <f>V$1*Sheet1!X7032</f>
        <v>0.110654</v>
      </c>
      <c r="W7032">
        <f>W$1*Sheet1!Y7032</f>
        <v>0</v>
      </c>
      <c r="X7032">
        <f>X$1*Sheet1!Z7032</f>
        <v>0</v>
      </c>
      <c r="Y7032">
        <f>Y$1*Sheet1!AA7032</f>
        <v>0</v>
      </c>
      <c r="Z7032">
        <f>Z$1*Sheet1!AB7032</f>
        <v>0</v>
      </c>
      <c r="AA7032">
        <f>AA$1*Sheet1!AC7032</f>
        <v>-1.26000000688434</v>
      </c>
      <c r="AB7032">
        <f>AB$1*Sheet1!AD7032</f>
        <v>0</v>
      </c>
      <c r="AC7032">
        <f>AC$1*Sheet1!AE7032</f>
        <v>0.843872508943181</v>
      </c>
      <c r="AD7032">
        <f>AD$1*Sheet1!AF7032</f>
        <v>0.137189359583099</v>
      </c>
      <c r="AE7032" s="4">
        <v>-2.366</v>
      </c>
      <c r="AF7032">
        <f t="shared" si="327"/>
        <v>-5.31655231469254</v>
      </c>
      <c r="AG7032">
        <f t="shared" si="328"/>
        <v>0</v>
      </c>
      <c r="AH7032">
        <f t="shared" si="329"/>
        <v>1</v>
      </c>
      <c r="AI7032">
        <v>0</v>
      </c>
      <c r="AJ7032">
        <v>1</v>
      </c>
    </row>
    <row r="7033" spans="1:36">
      <c r="A7033">
        <v>863</v>
      </c>
      <c r="B7033">
        <v>2016</v>
      </c>
      <c r="C7033">
        <v>0</v>
      </c>
      <c r="G7033">
        <f>G$1*Sheet1!I7033</f>
        <v>-2.503</v>
      </c>
      <c r="H7033">
        <f>H$1*Sheet1!J7033</f>
        <v>0</v>
      </c>
      <c r="I7033">
        <f>I$1*Sheet1!K7033</f>
        <v>0</v>
      </c>
      <c r="J7033">
        <f>J$1*Sheet1!L7033</f>
        <v>0</v>
      </c>
      <c r="K7033">
        <f>K$1*Sheet1!M7033</f>
        <v>0</v>
      </c>
      <c r="L7033">
        <f>L$1*Sheet1!N7033</f>
        <v>-0.2411596</v>
      </c>
      <c r="M7033">
        <f>M$1*Sheet1!O7033</f>
        <v>0</v>
      </c>
      <c r="N7033">
        <f>N$1*Sheet1!P7033</f>
        <v>0</v>
      </c>
      <c r="O7033">
        <f>O$1*Sheet1!Q7033</f>
        <v>-0.23116389263321</v>
      </c>
      <c r="P7033">
        <f>P$1*Sheet1!R7033</f>
        <v>0</v>
      </c>
      <c r="Q7033">
        <f>Q$1*Sheet1!S7033</f>
        <v>0</v>
      </c>
      <c r="R7033">
        <f>R$1*Sheet1!T7033</f>
        <v>0</v>
      </c>
      <c r="S7033">
        <f>S$1*Sheet1!U7033</f>
        <v>0</v>
      </c>
      <c r="T7033">
        <f>T$1*Sheet1!V7033</f>
        <v>0</v>
      </c>
      <c r="U7033">
        <f>U$1*Sheet1!W7033</f>
        <v>0</v>
      </c>
      <c r="V7033">
        <f>V$1*Sheet1!X7033</f>
        <v>0.2946239</v>
      </c>
      <c r="W7033">
        <f>W$1*Sheet1!Y7033</f>
        <v>0</v>
      </c>
      <c r="X7033">
        <f>X$1*Sheet1!Z7033</f>
        <v>0</v>
      </c>
      <c r="Y7033">
        <f>Y$1*Sheet1!AA7033</f>
        <v>0</v>
      </c>
      <c r="Z7033">
        <f>Z$1*Sheet1!AB7033</f>
        <v>0</v>
      </c>
      <c r="AA7033">
        <f>AA$1*Sheet1!AC7033</f>
        <v>-1.14429000520706</v>
      </c>
      <c r="AB7033">
        <f>AB$1*Sheet1!AD7033</f>
        <v>0</v>
      </c>
      <c r="AC7033">
        <f>AC$1*Sheet1!AE7033</f>
        <v>1.05833670469404</v>
      </c>
      <c r="AD7033">
        <f>AD$1*Sheet1!AF7033</f>
        <v>0.27355871201282</v>
      </c>
      <c r="AE7033" s="4">
        <v>-2.366</v>
      </c>
      <c r="AF7033">
        <f t="shared" si="327"/>
        <v>-4.85909418113341</v>
      </c>
      <c r="AG7033">
        <f t="shared" si="328"/>
        <v>0</v>
      </c>
      <c r="AH7033">
        <f t="shared" si="329"/>
        <v>1</v>
      </c>
      <c r="AI7033">
        <v>0</v>
      </c>
      <c r="AJ7033">
        <v>1</v>
      </c>
    </row>
    <row r="7034" spans="1:36">
      <c r="A7034">
        <v>869</v>
      </c>
      <c r="B7034">
        <v>2016</v>
      </c>
      <c r="C7034">
        <v>0</v>
      </c>
      <c r="G7034">
        <f>G$1*Sheet1!I7034</f>
        <v>-2.503</v>
      </c>
      <c r="H7034">
        <f>H$1*Sheet1!J7034</f>
        <v>0</v>
      </c>
      <c r="I7034">
        <f>I$1*Sheet1!K7034</f>
        <v>0</v>
      </c>
      <c r="J7034">
        <f>J$1*Sheet1!L7034</f>
        <v>0</v>
      </c>
      <c r="K7034">
        <f>K$1*Sheet1!M7034</f>
        <v>0</v>
      </c>
      <c r="L7034">
        <f>L$1*Sheet1!N7034</f>
        <v>-0.2484009</v>
      </c>
      <c r="M7034">
        <f>M$1*Sheet1!O7034</f>
        <v>0</v>
      </c>
      <c r="N7034">
        <f>N$1*Sheet1!P7034</f>
        <v>0</v>
      </c>
      <c r="O7034">
        <f>O$1*Sheet1!Q7034</f>
        <v>0</v>
      </c>
      <c r="P7034">
        <f>P$1*Sheet1!R7034</f>
        <v>0</v>
      </c>
      <c r="Q7034">
        <f>Q$1*Sheet1!S7034</f>
        <v>0</v>
      </c>
      <c r="R7034">
        <f>R$1*Sheet1!T7034</f>
        <v>0</v>
      </c>
      <c r="S7034">
        <f>S$1*Sheet1!U7034</f>
        <v>0</v>
      </c>
      <c r="T7034">
        <f>T$1*Sheet1!V7034</f>
        <v>0</v>
      </c>
      <c r="U7034">
        <f>U$1*Sheet1!W7034</f>
        <v>0</v>
      </c>
      <c r="V7034">
        <f>V$1*Sheet1!X7034</f>
        <v>0.1003755</v>
      </c>
      <c r="W7034">
        <f>W$1*Sheet1!Y7034</f>
        <v>0</v>
      </c>
      <c r="X7034">
        <f>X$1*Sheet1!Z7034</f>
        <v>0</v>
      </c>
      <c r="Y7034">
        <f>Y$1*Sheet1!AA7034</f>
        <v>0</v>
      </c>
      <c r="Z7034">
        <f>Z$1*Sheet1!AB7034</f>
        <v>0</v>
      </c>
      <c r="AA7034">
        <f>AA$1*Sheet1!AC7034</f>
        <v>-1.2394200296402</v>
      </c>
      <c r="AB7034">
        <f>AB$1*Sheet1!AD7034</f>
        <v>0</v>
      </c>
      <c r="AC7034">
        <f>AC$1*Sheet1!AE7034</f>
        <v>0.418938455987997</v>
      </c>
      <c r="AD7034">
        <f>AD$1*Sheet1!AF7034</f>
        <v>0.154986696338393</v>
      </c>
      <c r="AE7034" s="4">
        <v>-2.366</v>
      </c>
      <c r="AF7034">
        <f t="shared" si="327"/>
        <v>-5.68252027731381</v>
      </c>
      <c r="AG7034">
        <f t="shared" si="328"/>
        <v>0</v>
      </c>
      <c r="AH7034">
        <f t="shared" si="329"/>
        <v>1</v>
      </c>
      <c r="AI7034">
        <v>0</v>
      </c>
      <c r="AJ7034">
        <v>1</v>
      </c>
    </row>
    <row r="7035" spans="1:36">
      <c r="A7035">
        <v>876</v>
      </c>
      <c r="B7035">
        <v>2016</v>
      </c>
      <c r="C7035">
        <v>0</v>
      </c>
      <c r="G7035">
        <f>G$1*Sheet1!I7035</f>
        <v>-2.503</v>
      </c>
      <c r="H7035">
        <f>H$1*Sheet1!J7035</f>
        <v>0</v>
      </c>
      <c r="I7035">
        <f>I$1*Sheet1!K7035</f>
        <v>0</v>
      </c>
      <c r="J7035">
        <f>J$1*Sheet1!L7035</f>
        <v>0</v>
      </c>
      <c r="K7035">
        <f>K$1*Sheet1!M7035</f>
        <v>0</v>
      </c>
      <c r="L7035">
        <f>L$1*Sheet1!N7035</f>
        <v>-1.3651121</v>
      </c>
      <c r="M7035">
        <f>M$1*Sheet1!O7035</f>
        <v>0</v>
      </c>
      <c r="N7035">
        <f>N$1*Sheet1!P7035</f>
        <v>0</v>
      </c>
      <c r="O7035">
        <f>O$1*Sheet1!Q7035</f>
        <v>-3.1089864955332</v>
      </c>
      <c r="P7035">
        <f>P$1*Sheet1!R7035</f>
        <v>0</v>
      </c>
      <c r="Q7035">
        <f>Q$1*Sheet1!S7035</f>
        <v>0</v>
      </c>
      <c r="R7035">
        <f>R$1*Sheet1!T7035</f>
        <v>0</v>
      </c>
      <c r="S7035">
        <f>S$1*Sheet1!U7035</f>
        <v>0</v>
      </c>
      <c r="T7035">
        <f>T$1*Sheet1!V7035</f>
        <v>0</v>
      </c>
      <c r="U7035">
        <f>U$1*Sheet1!W7035</f>
        <v>0</v>
      </c>
      <c r="V7035">
        <f>V$1*Sheet1!X7035</f>
        <v>0.0508252</v>
      </c>
      <c r="W7035">
        <f>W$1*Sheet1!Y7035</f>
        <v>0</v>
      </c>
      <c r="X7035">
        <f>X$1*Sheet1!Z7035</f>
        <v>0</v>
      </c>
      <c r="Y7035">
        <f>Y$1*Sheet1!AA7035</f>
        <v>0</v>
      </c>
      <c r="Z7035">
        <f>Z$1*Sheet1!AB7035</f>
        <v>0</v>
      </c>
      <c r="AA7035">
        <f>AA$1*Sheet1!AC7035</f>
        <v>-1.30556997656822</v>
      </c>
      <c r="AB7035">
        <f>AB$1*Sheet1!AD7035</f>
        <v>0</v>
      </c>
      <c r="AC7035">
        <f>AC$1*Sheet1!AE7035</f>
        <v>0.778664731547413</v>
      </c>
      <c r="AD7035">
        <f>AD$1*Sheet1!AF7035</f>
        <v>0.168340660867535</v>
      </c>
      <c r="AE7035" s="4">
        <v>-2.366</v>
      </c>
      <c r="AF7035">
        <f t="shared" si="327"/>
        <v>-9.65083797968648</v>
      </c>
      <c r="AG7035">
        <f t="shared" si="328"/>
        <v>0</v>
      </c>
      <c r="AH7035">
        <f t="shared" si="329"/>
        <v>1</v>
      </c>
      <c r="AI7035">
        <v>0</v>
      </c>
      <c r="AJ7035">
        <v>1</v>
      </c>
    </row>
    <row r="7036" spans="1:36">
      <c r="A7036">
        <v>877</v>
      </c>
      <c r="B7036">
        <v>2016</v>
      </c>
      <c r="C7036">
        <v>0</v>
      </c>
      <c r="G7036">
        <f>G$1*Sheet1!I7036</f>
        <v>-2.503</v>
      </c>
      <c r="H7036">
        <f>H$1*Sheet1!J7036</f>
        <v>0</v>
      </c>
      <c r="I7036">
        <f>I$1*Sheet1!K7036</f>
        <v>0</v>
      </c>
      <c r="J7036">
        <f>J$1*Sheet1!L7036</f>
        <v>0</v>
      </c>
      <c r="K7036">
        <f>K$1*Sheet1!M7036</f>
        <v>0</v>
      </c>
      <c r="L7036">
        <f>L$1*Sheet1!N7036</f>
        <v>-0.126951</v>
      </c>
      <c r="M7036">
        <f>M$1*Sheet1!O7036</f>
        <v>0</v>
      </c>
      <c r="N7036">
        <f>N$1*Sheet1!P7036</f>
        <v>0</v>
      </c>
      <c r="O7036">
        <f>O$1*Sheet1!Q7036</f>
        <v>-0.0078881657626511</v>
      </c>
      <c r="P7036">
        <f>P$1*Sheet1!R7036</f>
        <v>0</v>
      </c>
      <c r="Q7036">
        <f>Q$1*Sheet1!S7036</f>
        <v>0</v>
      </c>
      <c r="R7036">
        <f>R$1*Sheet1!T7036</f>
        <v>0</v>
      </c>
      <c r="S7036">
        <f>S$1*Sheet1!U7036</f>
        <v>0</v>
      </c>
      <c r="T7036">
        <f>T$1*Sheet1!V7036</f>
        <v>0</v>
      </c>
      <c r="U7036">
        <f>U$1*Sheet1!W7036</f>
        <v>0</v>
      </c>
      <c r="V7036">
        <f>V$1*Sheet1!X7036</f>
        <v>0.0340563</v>
      </c>
      <c r="W7036">
        <f>W$1*Sheet1!Y7036</f>
        <v>0</v>
      </c>
      <c r="X7036">
        <f>X$1*Sheet1!Z7036</f>
        <v>0</v>
      </c>
      <c r="Y7036">
        <f>Y$1*Sheet1!AA7036</f>
        <v>0</v>
      </c>
      <c r="Z7036">
        <f>Z$1*Sheet1!AB7036</f>
        <v>0</v>
      </c>
      <c r="AA7036">
        <f>AA$1*Sheet1!AC7036</f>
        <v>-1.04999997934699</v>
      </c>
      <c r="AB7036">
        <f>AB$1*Sheet1!AD7036</f>
        <v>0</v>
      </c>
      <c r="AC7036">
        <f>AC$1*Sheet1!AE7036</f>
        <v>0.237976996521633</v>
      </c>
      <c r="AD7036">
        <f>AD$1*Sheet1!AF7036</f>
        <v>0.133898346199353</v>
      </c>
      <c r="AE7036" s="4">
        <v>-2.366</v>
      </c>
      <c r="AF7036">
        <f t="shared" si="327"/>
        <v>-5.64790750238866</v>
      </c>
      <c r="AG7036">
        <f t="shared" si="328"/>
        <v>0</v>
      </c>
      <c r="AH7036">
        <f t="shared" si="329"/>
        <v>1</v>
      </c>
      <c r="AI7036">
        <v>0</v>
      </c>
      <c r="AJ7036">
        <v>1</v>
      </c>
    </row>
    <row r="7037" spans="1:36">
      <c r="A7037">
        <v>878</v>
      </c>
      <c r="B7037">
        <v>2016</v>
      </c>
      <c r="C7037">
        <v>0</v>
      </c>
      <c r="G7037">
        <f>G$1*Sheet1!I7037</f>
        <v>-2.503</v>
      </c>
      <c r="H7037">
        <f>H$1*Sheet1!J7037</f>
        <v>0</v>
      </c>
      <c r="I7037">
        <f>I$1*Sheet1!K7037</f>
        <v>0</v>
      </c>
      <c r="J7037">
        <f>J$1*Sheet1!L7037</f>
        <v>0</v>
      </c>
      <c r="K7037">
        <f>K$1*Sheet1!M7037</f>
        <v>0</v>
      </c>
      <c r="L7037">
        <f>L$1*Sheet1!N7037</f>
        <v>-1.064536</v>
      </c>
      <c r="M7037">
        <f>M$1*Sheet1!O7037</f>
        <v>0</v>
      </c>
      <c r="N7037">
        <f>N$1*Sheet1!P7037</f>
        <v>0</v>
      </c>
      <c r="O7037">
        <f>O$1*Sheet1!Q7037</f>
        <v>-0.223371736443368</v>
      </c>
      <c r="P7037">
        <f>P$1*Sheet1!R7037</f>
        <v>0</v>
      </c>
      <c r="Q7037">
        <f>Q$1*Sheet1!S7037</f>
        <v>0</v>
      </c>
      <c r="R7037">
        <f>R$1*Sheet1!T7037</f>
        <v>0</v>
      </c>
      <c r="S7037">
        <f>S$1*Sheet1!U7037</f>
        <v>0</v>
      </c>
      <c r="T7037">
        <f>T$1*Sheet1!V7037</f>
        <v>0</v>
      </c>
      <c r="U7037">
        <f>U$1*Sheet1!W7037</f>
        <v>0</v>
      </c>
      <c r="V7037">
        <f>V$1*Sheet1!X7037</f>
        <v>0.0472079</v>
      </c>
      <c r="W7037">
        <f>W$1*Sheet1!Y7037</f>
        <v>0</v>
      </c>
      <c r="X7037">
        <f>X$1*Sheet1!Z7037</f>
        <v>0</v>
      </c>
      <c r="Y7037">
        <f>Y$1*Sheet1!AA7037</f>
        <v>0</v>
      </c>
      <c r="Z7037">
        <f>Z$1*Sheet1!AB7037</f>
        <v>0</v>
      </c>
      <c r="AA7037">
        <f>AA$1*Sheet1!AC7037</f>
        <v>-1.01702996510267</v>
      </c>
      <c r="AB7037">
        <f>AB$1*Sheet1!AD7037</f>
        <v>0</v>
      </c>
      <c r="AC7037">
        <f>AC$1*Sheet1!AE7037</f>
        <v>0.560980612656429</v>
      </c>
      <c r="AD7037">
        <f>AD$1*Sheet1!AF7037</f>
        <v>0.156504530410569</v>
      </c>
      <c r="AE7037" s="4">
        <v>-2.366</v>
      </c>
      <c r="AF7037">
        <f t="shared" si="327"/>
        <v>-6.40924465847904</v>
      </c>
      <c r="AG7037">
        <f t="shared" si="328"/>
        <v>0</v>
      </c>
      <c r="AH7037">
        <f t="shared" si="329"/>
        <v>1</v>
      </c>
      <c r="AI7037">
        <v>0</v>
      </c>
      <c r="AJ7037">
        <v>1</v>
      </c>
    </row>
    <row r="7038" spans="1:36">
      <c r="A7038">
        <v>881</v>
      </c>
      <c r="B7038">
        <v>2016</v>
      </c>
      <c r="C7038">
        <v>0</v>
      </c>
      <c r="G7038">
        <f>G$1*Sheet1!I7038</f>
        <v>-2.503</v>
      </c>
      <c r="H7038">
        <f>H$1*Sheet1!J7038</f>
        <v>0</v>
      </c>
      <c r="I7038">
        <f>I$1*Sheet1!K7038</f>
        <v>0</v>
      </c>
      <c r="J7038">
        <f>J$1*Sheet1!L7038</f>
        <v>0</v>
      </c>
      <c r="K7038">
        <f>K$1*Sheet1!M7038</f>
        <v>0</v>
      </c>
      <c r="L7038">
        <f>L$1*Sheet1!N7038</f>
        <v>-0.0446314</v>
      </c>
      <c r="M7038">
        <f>M$1*Sheet1!O7038</f>
        <v>0</v>
      </c>
      <c r="N7038">
        <f>N$1*Sheet1!P7038</f>
        <v>0</v>
      </c>
      <c r="O7038">
        <f>O$1*Sheet1!Q7038</f>
        <v>-0.00725589604860278</v>
      </c>
      <c r="P7038">
        <f>P$1*Sheet1!R7038</f>
        <v>0</v>
      </c>
      <c r="Q7038">
        <f>Q$1*Sheet1!S7038</f>
        <v>0</v>
      </c>
      <c r="R7038">
        <f>R$1*Sheet1!T7038</f>
        <v>0</v>
      </c>
      <c r="S7038">
        <f>S$1*Sheet1!U7038</f>
        <v>0</v>
      </c>
      <c r="T7038">
        <f>T$1*Sheet1!V7038</f>
        <v>0</v>
      </c>
      <c r="U7038">
        <f>U$1*Sheet1!W7038</f>
        <v>0</v>
      </c>
      <c r="V7038">
        <f>V$1*Sheet1!X7038</f>
        <v>0.096197</v>
      </c>
      <c r="W7038">
        <f>W$1*Sheet1!Y7038</f>
        <v>0</v>
      </c>
      <c r="X7038">
        <f>X$1*Sheet1!Z7038</f>
        <v>0</v>
      </c>
      <c r="Y7038">
        <f>Y$1*Sheet1!AA7038</f>
        <v>0</v>
      </c>
      <c r="Z7038">
        <f>Z$1*Sheet1!AB7038</f>
        <v>0</v>
      </c>
      <c r="AA7038">
        <f>AA$1*Sheet1!AC7038</f>
        <v>-1.14681001281738</v>
      </c>
      <c r="AB7038">
        <f>AB$1*Sheet1!AD7038</f>
        <v>0</v>
      </c>
      <c r="AC7038">
        <f>AC$1*Sheet1!AE7038</f>
        <v>0.729820850810253</v>
      </c>
      <c r="AD7038">
        <f>AD$1*Sheet1!AF7038</f>
        <v>0.203976491278985</v>
      </c>
      <c r="AE7038" s="4">
        <v>-2.366</v>
      </c>
      <c r="AF7038">
        <f t="shared" si="327"/>
        <v>-5.03770296677675</v>
      </c>
      <c r="AG7038">
        <f t="shared" si="328"/>
        <v>0</v>
      </c>
      <c r="AH7038">
        <f t="shared" si="329"/>
        <v>1</v>
      </c>
      <c r="AI7038">
        <v>0</v>
      </c>
      <c r="AJ7038">
        <v>1</v>
      </c>
    </row>
    <row r="7039" spans="1:36">
      <c r="A7039">
        <v>882</v>
      </c>
      <c r="B7039">
        <v>2016</v>
      </c>
      <c r="C7039">
        <v>0</v>
      </c>
      <c r="G7039">
        <f>G$1*Sheet1!I7039</f>
        <v>-2.503</v>
      </c>
      <c r="H7039">
        <f>H$1*Sheet1!J7039</f>
        <v>0</v>
      </c>
      <c r="I7039">
        <f>I$1*Sheet1!K7039</f>
        <v>0</v>
      </c>
      <c r="J7039">
        <f>J$1*Sheet1!L7039</f>
        <v>0</v>
      </c>
      <c r="K7039">
        <f>K$1*Sheet1!M7039</f>
        <v>0</v>
      </c>
      <c r="L7039">
        <f>L$1*Sheet1!N7039</f>
        <v>-0.1078055</v>
      </c>
      <c r="M7039">
        <f>M$1*Sheet1!O7039</f>
        <v>0</v>
      </c>
      <c r="N7039">
        <f>N$1*Sheet1!P7039</f>
        <v>0</v>
      </c>
      <c r="O7039">
        <f>O$1*Sheet1!Q7039</f>
        <v>-1.59965873978757</v>
      </c>
      <c r="P7039">
        <f>P$1*Sheet1!R7039</f>
        <v>0</v>
      </c>
      <c r="Q7039">
        <f>Q$1*Sheet1!S7039</f>
        <v>0</v>
      </c>
      <c r="R7039">
        <f>R$1*Sheet1!T7039</f>
        <v>0</v>
      </c>
      <c r="S7039">
        <f>S$1*Sheet1!U7039</f>
        <v>0</v>
      </c>
      <c r="T7039">
        <f>T$1*Sheet1!V7039</f>
        <v>0</v>
      </c>
      <c r="U7039">
        <f>U$1*Sheet1!W7039</f>
        <v>0</v>
      </c>
      <c r="V7039">
        <f>V$1*Sheet1!X7039</f>
        <v>0.0549793</v>
      </c>
      <c r="W7039">
        <f>W$1*Sheet1!Y7039</f>
        <v>0</v>
      </c>
      <c r="X7039">
        <f>X$1*Sheet1!Z7039</f>
        <v>0</v>
      </c>
      <c r="Y7039">
        <f>Y$1*Sheet1!AA7039</f>
        <v>0</v>
      </c>
      <c r="Z7039">
        <f>Z$1*Sheet1!AB7039</f>
        <v>0</v>
      </c>
      <c r="AA7039">
        <f>AA$1*Sheet1!AC7039</f>
        <v>-0.980279988884927</v>
      </c>
      <c r="AB7039">
        <f>AB$1*Sheet1!AD7039</f>
        <v>0</v>
      </c>
      <c r="AC7039">
        <f>AC$1*Sheet1!AE7039</f>
        <v>0.883015149956453</v>
      </c>
      <c r="AD7039">
        <f>AD$1*Sheet1!AF7039</f>
        <v>0.164543772448163</v>
      </c>
      <c r="AE7039" s="4">
        <v>-2.366</v>
      </c>
      <c r="AF7039">
        <f t="shared" si="327"/>
        <v>-6.45420600626788</v>
      </c>
      <c r="AG7039">
        <f t="shared" si="328"/>
        <v>0</v>
      </c>
      <c r="AH7039">
        <f t="shared" si="329"/>
        <v>1</v>
      </c>
      <c r="AI7039">
        <v>0</v>
      </c>
      <c r="AJ7039">
        <v>1</v>
      </c>
    </row>
    <row r="7040" spans="1:36">
      <c r="A7040">
        <v>883</v>
      </c>
      <c r="B7040">
        <v>2016</v>
      </c>
      <c r="C7040">
        <v>0</v>
      </c>
      <c r="G7040">
        <f>G$1*Sheet1!I7040</f>
        <v>-2.503</v>
      </c>
      <c r="H7040">
        <f>H$1*Sheet1!J7040</f>
        <v>0</v>
      </c>
      <c r="I7040">
        <f>I$1*Sheet1!K7040</f>
        <v>0</v>
      </c>
      <c r="J7040">
        <f>J$1*Sheet1!L7040</f>
        <v>0</v>
      </c>
      <c r="K7040">
        <f>K$1*Sheet1!M7040</f>
        <v>0</v>
      </c>
      <c r="L7040">
        <f>L$1*Sheet1!N7040</f>
        <v>-0.1394591</v>
      </c>
      <c r="M7040">
        <f>M$1*Sheet1!O7040</f>
        <v>0</v>
      </c>
      <c r="N7040">
        <f>N$1*Sheet1!P7040</f>
        <v>0</v>
      </c>
      <c r="O7040">
        <f>O$1*Sheet1!Q7040</f>
        <v>-0.984527665709154</v>
      </c>
      <c r="P7040">
        <f>P$1*Sheet1!R7040</f>
        <v>0</v>
      </c>
      <c r="Q7040">
        <f>Q$1*Sheet1!S7040</f>
        <v>0</v>
      </c>
      <c r="R7040">
        <f>R$1*Sheet1!T7040</f>
        <v>0</v>
      </c>
      <c r="S7040">
        <f>S$1*Sheet1!U7040</f>
        <v>0</v>
      </c>
      <c r="T7040">
        <f>T$1*Sheet1!V7040</f>
        <v>0</v>
      </c>
      <c r="U7040">
        <f>U$1*Sheet1!W7040</f>
        <v>0</v>
      </c>
      <c r="V7040">
        <f>V$1*Sheet1!X7040</f>
        <v>0.0207461</v>
      </c>
      <c r="W7040">
        <f>W$1*Sheet1!Y7040</f>
        <v>0</v>
      </c>
      <c r="X7040">
        <f>X$1*Sheet1!Z7040</f>
        <v>0</v>
      </c>
      <c r="Y7040">
        <f>Y$1*Sheet1!AA7040</f>
        <v>0</v>
      </c>
      <c r="Z7040">
        <f>Z$1*Sheet1!AB7040</f>
        <v>0</v>
      </c>
      <c r="AA7040">
        <f>AA$1*Sheet1!AC7040</f>
        <v>-1.5365699865818</v>
      </c>
      <c r="AB7040">
        <f>AB$1*Sheet1!AD7040</f>
        <v>0</v>
      </c>
      <c r="AC7040">
        <f>AC$1*Sheet1!AE7040</f>
        <v>0.264339230313765</v>
      </c>
      <c r="AD7040">
        <f>AD$1*Sheet1!AF7040</f>
        <v>0.130705485175548</v>
      </c>
      <c r="AE7040" s="4">
        <v>-2.366</v>
      </c>
      <c r="AF7040">
        <f t="shared" si="327"/>
        <v>-7.11376593680164</v>
      </c>
      <c r="AG7040">
        <f t="shared" si="328"/>
        <v>0</v>
      </c>
      <c r="AH7040">
        <f t="shared" si="329"/>
        <v>1</v>
      </c>
      <c r="AI7040">
        <v>0</v>
      </c>
      <c r="AJ7040">
        <v>1</v>
      </c>
    </row>
    <row r="7041" spans="1:36">
      <c r="A7041">
        <v>885</v>
      </c>
      <c r="B7041">
        <v>2016</v>
      </c>
      <c r="C7041">
        <v>0</v>
      </c>
      <c r="G7041">
        <f>G$1*Sheet1!I7041</f>
        <v>-2.503</v>
      </c>
      <c r="H7041">
        <f>H$1*Sheet1!J7041</f>
        <v>0</v>
      </c>
      <c r="I7041">
        <f>I$1*Sheet1!K7041</f>
        <v>0</v>
      </c>
      <c r="J7041">
        <f>J$1*Sheet1!L7041</f>
        <v>0</v>
      </c>
      <c r="K7041">
        <f>K$1*Sheet1!M7041</f>
        <v>0</v>
      </c>
      <c r="L7041">
        <f>L$1*Sheet1!N7041</f>
        <v>-0.8048425</v>
      </c>
      <c r="M7041">
        <f>M$1*Sheet1!O7041</f>
        <v>0</v>
      </c>
      <c r="N7041">
        <f>N$1*Sheet1!P7041</f>
        <v>0</v>
      </c>
      <c r="O7041">
        <f>O$1*Sheet1!Q7041</f>
        <v>-0.0239161706663596</v>
      </c>
      <c r="P7041">
        <f>P$1*Sheet1!R7041</f>
        <v>0</v>
      </c>
      <c r="Q7041">
        <f>Q$1*Sheet1!S7041</f>
        <v>0</v>
      </c>
      <c r="R7041">
        <f>R$1*Sheet1!T7041</f>
        <v>0</v>
      </c>
      <c r="S7041">
        <f>S$1*Sheet1!U7041</f>
        <v>0</v>
      </c>
      <c r="T7041">
        <f>T$1*Sheet1!V7041</f>
        <v>0</v>
      </c>
      <c r="U7041">
        <f>U$1*Sheet1!W7041</f>
        <v>0</v>
      </c>
      <c r="V7041">
        <f>V$1*Sheet1!X7041</f>
        <v>0.0117303</v>
      </c>
      <c r="W7041">
        <f>W$1*Sheet1!Y7041</f>
        <v>0</v>
      </c>
      <c r="X7041">
        <f>X$1*Sheet1!Z7041</f>
        <v>0</v>
      </c>
      <c r="Y7041">
        <f>Y$1*Sheet1!AA7041</f>
        <v>0</v>
      </c>
      <c r="Z7041">
        <f>Z$1*Sheet1!AB7041</f>
        <v>0</v>
      </c>
      <c r="AA7041">
        <f>AA$1*Sheet1!AC7041</f>
        <v>-1.43408997291327</v>
      </c>
      <c r="AB7041">
        <f>AB$1*Sheet1!AD7041</f>
        <v>0</v>
      </c>
      <c r="AC7041">
        <f>AC$1*Sheet1!AE7041</f>
        <v>0.199425452710356</v>
      </c>
      <c r="AD7041">
        <f>AD$1*Sheet1!AF7041</f>
        <v>0.102897242297912</v>
      </c>
      <c r="AE7041" s="4">
        <v>-2.366</v>
      </c>
      <c r="AF7041">
        <f t="shared" si="327"/>
        <v>-6.81779564857136</v>
      </c>
      <c r="AG7041">
        <f t="shared" si="328"/>
        <v>0</v>
      </c>
      <c r="AH7041">
        <f t="shared" si="329"/>
        <v>1</v>
      </c>
      <c r="AI7041">
        <v>0</v>
      </c>
      <c r="AJ7041">
        <v>1</v>
      </c>
    </row>
    <row r="7042" spans="1:36">
      <c r="A7042">
        <v>887</v>
      </c>
      <c r="B7042">
        <v>2016</v>
      </c>
      <c r="C7042">
        <v>0</v>
      </c>
      <c r="G7042">
        <f>G$1*Sheet1!I7042</f>
        <v>-2.503</v>
      </c>
      <c r="H7042">
        <f>H$1*Sheet1!J7042</f>
        <v>0</v>
      </c>
      <c r="I7042">
        <f>I$1*Sheet1!K7042</f>
        <v>0</v>
      </c>
      <c r="J7042">
        <f>J$1*Sheet1!L7042</f>
        <v>0</v>
      </c>
      <c r="K7042">
        <f>K$1*Sheet1!M7042</f>
        <v>0</v>
      </c>
      <c r="L7042">
        <f>L$1*Sheet1!N7042</f>
        <v>-0.0565752</v>
      </c>
      <c r="M7042">
        <f>M$1*Sheet1!O7042</f>
        <v>0</v>
      </c>
      <c r="N7042">
        <f>N$1*Sheet1!P7042</f>
        <v>0</v>
      </c>
      <c r="O7042">
        <f>O$1*Sheet1!Q7042</f>
        <v>-0.102456588708736</v>
      </c>
      <c r="P7042">
        <f>P$1*Sheet1!R7042</f>
        <v>0</v>
      </c>
      <c r="Q7042">
        <f>Q$1*Sheet1!S7042</f>
        <v>0</v>
      </c>
      <c r="R7042">
        <f>R$1*Sheet1!T7042</f>
        <v>0</v>
      </c>
      <c r="S7042">
        <f>S$1*Sheet1!U7042</f>
        <v>0</v>
      </c>
      <c r="T7042">
        <f>T$1*Sheet1!V7042</f>
        <v>0</v>
      </c>
      <c r="U7042">
        <f>U$1*Sheet1!W7042</f>
        <v>0</v>
      </c>
      <c r="V7042">
        <f>V$1*Sheet1!X7042</f>
        <v>0.1405867</v>
      </c>
      <c r="W7042">
        <f>W$1*Sheet1!Y7042</f>
        <v>0</v>
      </c>
      <c r="X7042">
        <f>X$1*Sheet1!Z7042</f>
        <v>0</v>
      </c>
      <c r="Y7042">
        <f>Y$1*Sheet1!AA7042</f>
        <v>0</v>
      </c>
      <c r="Z7042">
        <f>Z$1*Sheet1!AB7042</f>
        <v>0</v>
      </c>
      <c r="AA7042">
        <f>AA$1*Sheet1!AC7042</f>
        <v>-1.06553997641802</v>
      </c>
      <c r="AB7042">
        <f>AB$1*Sheet1!AD7042</f>
        <v>0</v>
      </c>
      <c r="AC7042">
        <f>AC$1*Sheet1!AE7042</f>
        <v>0.745253700628558</v>
      </c>
      <c r="AD7042">
        <f>AD$1*Sheet1!AF7042</f>
        <v>0.164302288526686</v>
      </c>
      <c r="AE7042" s="4">
        <v>-2.366</v>
      </c>
      <c r="AF7042">
        <f t="shared" si="327"/>
        <v>-5.04342907597151</v>
      </c>
      <c r="AG7042">
        <f t="shared" si="328"/>
        <v>0</v>
      </c>
      <c r="AH7042">
        <f t="shared" si="329"/>
        <v>1</v>
      </c>
      <c r="AI7042">
        <v>0</v>
      </c>
      <c r="AJ7042">
        <v>1</v>
      </c>
    </row>
    <row r="7043" spans="1:36">
      <c r="A7043">
        <v>889</v>
      </c>
      <c r="B7043">
        <v>2016</v>
      </c>
      <c r="C7043">
        <v>0</v>
      </c>
      <c r="G7043">
        <f>G$1*Sheet1!I7043</f>
        <v>-2.503</v>
      </c>
      <c r="H7043">
        <f>H$1*Sheet1!J7043</f>
        <v>0</v>
      </c>
      <c r="I7043">
        <f>I$1*Sheet1!K7043</f>
        <v>0</v>
      </c>
      <c r="J7043">
        <f>J$1*Sheet1!L7043</f>
        <v>0</v>
      </c>
      <c r="K7043">
        <f>K$1*Sheet1!M7043</f>
        <v>0</v>
      </c>
      <c r="L7043">
        <f>L$1*Sheet1!N7043</f>
        <v>-0.039347</v>
      </c>
      <c r="M7043">
        <f>M$1*Sheet1!O7043</f>
        <v>0</v>
      </c>
      <c r="N7043">
        <f>N$1*Sheet1!P7043</f>
        <v>0</v>
      </c>
      <c r="O7043">
        <f>O$1*Sheet1!Q7043</f>
        <v>0</v>
      </c>
      <c r="P7043">
        <f>P$1*Sheet1!R7043</f>
        <v>0</v>
      </c>
      <c r="Q7043">
        <f>Q$1*Sheet1!S7043</f>
        <v>0</v>
      </c>
      <c r="R7043">
        <f>R$1*Sheet1!T7043</f>
        <v>0</v>
      </c>
      <c r="S7043">
        <f>S$1*Sheet1!U7043</f>
        <v>0</v>
      </c>
      <c r="T7043">
        <f>T$1*Sheet1!V7043</f>
        <v>0</v>
      </c>
      <c r="U7043">
        <f>U$1*Sheet1!W7043</f>
        <v>0</v>
      </c>
      <c r="V7043">
        <f>V$1*Sheet1!X7043</f>
        <v>0.1473089</v>
      </c>
      <c r="W7043">
        <f>W$1*Sheet1!Y7043</f>
        <v>0</v>
      </c>
      <c r="X7043">
        <f>X$1*Sheet1!Z7043</f>
        <v>0</v>
      </c>
      <c r="Y7043">
        <f>Y$1*Sheet1!AA7043</f>
        <v>0</v>
      </c>
      <c r="Z7043">
        <f>Z$1*Sheet1!AB7043</f>
        <v>0</v>
      </c>
      <c r="AA7043">
        <f>AA$1*Sheet1!AC7043</f>
        <v>-1.33497003364563</v>
      </c>
      <c r="AB7043">
        <f>AB$1*Sheet1!AD7043</f>
        <v>0</v>
      </c>
      <c r="AC7043">
        <f>AC$1*Sheet1!AE7043</f>
        <v>0.956363663901605</v>
      </c>
      <c r="AD7043">
        <f>AD$1*Sheet1!AF7043</f>
        <v>0.143941311891393</v>
      </c>
      <c r="AE7043" s="4">
        <v>-2.366</v>
      </c>
      <c r="AF7043">
        <f t="shared" ref="AF7043:AF7106" si="330">SUM(G7043:AE7043)</f>
        <v>-4.99570315785263</v>
      </c>
      <c r="AG7043">
        <f t="shared" ref="AG7043:AG7106" si="331">IF(AF7043&gt;$AL$2,1,0)</f>
        <v>0</v>
      </c>
      <c r="AH7043">
        <f t="shared" ref="AH7043:AH7106" si="332">IF(C7043=AG7043,1,0)</f>
        <v>1</v>
      </c>
      <c r="AI7043">
        <v>0</v>
      </c>
      <c r="AJ7043">
        <v>1</v>
      </c>
    </row>
    <row r="7044" spans="1:36">
      <c r="A7044">
        <v>890</v>
      </c>
      <c r="B7044">
        <v>2016</v>
      </c>
      <c r="C7044">
        <v>0</v>
      </c>
      <c r="G7044">
        <f>G$1*Sheet1!I7044</f>
        <v>-2.503</v>
      </c>
      <c r="H7044">
        <f>H$1*Sheet1!J7044</f>
        <v>0</v>
      </c>
      <c r="I7044">
        <f>I$1*Sheet1!K7044</f>
        <v>0</v>
      </c>
      <c r="J7044">
        <f>J$1*Sheet1!L7044</f>
        <v>0</v>
      </c>
      <c r="K7044">
        <f>K$1*Sheet1!M7044</f>
        <v>0</v>
      </c>
      <c r="L7044">
        <f>L$1*Sheet1!N7044</f>
        <v>-0.0523292</v>
      </c>
      <c r="M7044">
        <f>M$1*Sheet1!O7044</f>
        <v>0</v>
      </c>
      <c r="N7044">
        <f>N$1*Sheet1!P7044</f>
        <v>0</v>
      </c>
      <c r="O7044">
        <f>O$1*Sheet1!Q7044</f>
        <v>0</v>
      </c>
      <c r="P7044">
        <f>P$1*Sheet1!R7044</f>
        <v>0</v>
      </c>
      <c r="Q7044">
        <f>Q$1*Sheet1!S7044</f>
        <v>0</v>
      </c>
      <c r="R7044">
        <f>R$1*Sheet1!T7044</f>
        <v>0</v>
      </c>
      <c r="S7044">
        <f>S$1*Sheet1!U7044</f>
        <v>0</v>
      </c>
      <c r="T7044">
        <f>T$1*Sheet1!V7044</f>
        <v>0</v>
      </c>
      <c r="U7044">
        <f>U$1*Sheet1!W7044</f>
        <v>0</v>
      </c>
      <c r="V7044">
        <f>V$1*Sheet1!X7044</f>
        <v>0.0627507</v>
      </c>
      <c r="W7044">
        <f>W$1*Sheet1!Y7044</f>
        <v>0</v>
      </c>
      <c r="X7044">
        <f>X$1*Sheet1!Z7044</f>
        <v>0</v>
      </c>
      <c r="Y7044">
        <f>Y$1*Sheet1!AA7044</f>
        <v>0</v>
      </c>
      <c r="Z7044">
        <f>Z$1*Sheet1!AB7044</f>
        <v>0</v>
      </c>
      <c r="AA7044">
        <f>AA$1*Sheet1!AC7044</f>
        <v>-0.809969993591308</v>
      </c>
      <c r="AB7044">
        <f>AB$1*Sheet1!AD7044</f>
        <v>0</v>
      </c>
      <c r="AC7044">
        <f>AC$1*Sheet1!AE7044</f>
        <v>0.998884103538585</v>
      </c>
      <c r="AD7044">
        <f>AD$1*Sheet1!AF7044</f>
        <v>0.137466345490976</v>
      </c>
      <c r="AE7044" s="4">
        <v>-2.366</v>
      </c>
      <c r="AF7044">
        <f t="shared" si="330"/>
        <v>-4.53219804456175</v>
      </c>
      <c r="AG7044">
        <f t="shared" si="331"/>
        <v>0</v>
      </c>
      <c r="AH7044">
        <f t="shared" si="332"/>
        <v>1</v>
      </c>
      <c r="AI7044">
        <v>0</v>
      </c>
      <c r="AJ7044">
        <v>1</v>
      </c>
    </row>
    <row r="7045" spans="1:36">
      <c r="A7045">
        <v>892</v>
      </c>
      <c r="B7045">
        <v>2016</v>
      </c>
      <c r="C7045">
        <v>1</v>
      </c>
      <c r="G7045">
        <f>G$1*Sheet1!I7045</f>
        <v>0</v>
      </c>
      <c r="H7045">
        <f>H$1*Sheet1!J7045</f>
        <v>0</v>
      </c>
      <c r="I7045">
        <f>I$1*Sheet1!K7045</f>
        <v>0</v>
      </c>
      <c r="J7045">
        <f>J$1*Sheet1!L7045</f>
        <v>0</v>
      </c>
      <c r="K7045">
        <f>K$1*Sheet1!M7045</f>
        <v>0</v>
      </c>
      <c r="L7045">
        <f>L$1*Sheet1!N7045</f>
        <v>-0.0138688</v>
      </c>
      <c r="M7045">
        <f>M$1*Sheet1!O7045</f>
        <v>0</v>
      </c>
      <c r="N7045">
        <f>N$1*Sheet1!P7045</f>
        <v>0</v>
      </c>
      <c r="O7045">
        <f>O$1*Sheet1!Q7045</f>
        <v>-0.0459513811200921</v>
      </c>
      <c r="P7045">
        <f>P$1*Sheet1!R7045</f>
        <v>0</v>
      </c>
      <c r="Q7045">
        <f>Q$1*Sheet1!S7045</f>
        <v>0</v>
      </c>
      <c r="R7045">
        <f>R$1*Sheet1!T7045</f>
        <v>0</v>
      </c>
      <c r="S7045">
        <f>S$1*Sheet1!U7045</f>
        <v>0</v>
      </c>
      <c r="T7045">
        <f>T$1*Sheet1!V7045</f>
        <v>0</v>
      </c>
      <c r="U7045">
        <f>U$1*Sheet1!W7045</f>
        <v>0</v>
      </c>
      <c r="V7045">
        <f>V$1*Sheet1!X7045</f>
        <v>0.2351001</v>
      </c>
      <c r="W7045">
        <f>W$1*Sheet1!Y7045</f>
        <v>0</v>
      </c>
      <c r="X7045">
        <f>X$1*Sheet1!Z7045</f>
        <v>0</v>
      </c>
      <c r="Y7045">
        <f>Y$1*Sheet1!AA7045</f>
        <v>0</v>
      </c>
      <c r="Z7045">
        <f>Z$1*Sheet1!AB7045</f>
        <v>0</v>
      </c>
      <c r="AA7045">
        <f>AA$1*Sheet1!AC7045</f>
        <v>-0.688379994392395</v>
      </c>
      <c r="AB7045">
        <f>AB$1*Sheet1!AD7045</f>
        <v>0</v>
      </c>
      <c r="AC7045">
        <f>AC$1*Sheet1!AE7045</f>
        <v>0.826402936997246</v>
      </c>
      <c r="AD7045">
        <f>AD$1*Sheet1!AF7045</f>
        <v>0.109509293381772</v>
      </c>
      <c r="AE7045" s="4">
        <v>-2.366</v>
      </c>
      <c r="AF7045">
        <f t="shared" si="330"/>
        <v>-1.94318784513347</v>
      </c>
      <c r="AG7045">
        <f t="shared" si="331"/>
        <v>1</v>
      </c>
      <c r="AH7045">
        <f t="shared" si="332"/>
        <v>1</v>
      </c>
      <c r="AI7045">
        <v>0</v>
      </c>
      <c r="AJ7045">
        <v>0</v>
      </c>
    </row>
    <row r="7046" spans="1:37">
      <c r="A7046">
        <v>900</v>
      </c>
      <c r="B7046">
        <v>2016</v>
      </c>
      <c r="C7046">
        <v>0</v>
      </c>
      <c r="G7046">
        <f>G$1*Sheet1!I7046</f>
        <v>-2.503</v>
      </c>
      <c r="H7046">
        <f>H$1*Sheet1!J7046</f>
        <v>0</v>
      </c>
      <c r="I7046">
        <f>I$1*Sheet1!K7046</f>
        <v>0</v>
      </c>
      <c r="J7046">
        <f>J$1*Sheet1!L7046</f>
        <v>0</v>
      </c>
      <c r="K7046">
        <f>K$1*Sheet1!M7046</f>
        <v>0</v>
      </c>
      <c r="L7046">
        <f>L$1*Sheet1!N7046</f>
        <v>-0.279917</v>
      </c>
      <c r="M7046">
        <f>M$1*Sheet1!O7046</f>
        <v>0</v>
      </c>
      <c r="N7046">
        <f>N$1*Sheet1!P7046</f>
        <v>0</v>
      </c>
      <c r="O7046">
        <f>O$1*Sheet1!Q7046</f>
        <v>-0.689513112216754</v>
      </c>
      <c r="P7046">
        <f>P$1*Sheet1!R7046</f>
        <v>0</v>
      </c>
      <c r="Q7046">
        <f>Q$1*Sheet1!S7046</f>
        <v>0</v>
      </c>
      <c r="R7046">
        <f>R$1*Sheet1!T7046</f>
        <v>0</v>
      </c>
      <c r="S7046">
        <f>S$1*Sheet1!U7046</f>
        <v>0</v>
      </c>
      <c r="T7046">
        <f>T$1*Sheet1!V7046</f>
        <v>0</v>
      </c>
      <c r="U7046">
        <f>U$1*Sheet1!W7046</f>
        <v>0</v>
      </c>
      <c r="V7046">
        <f>V$1*Sheet1!X7046</f>
        <v>0.0532713</v>
      </c>
      <c r="W7046">
        <f>W$1*Sheet1!Y7046</f>
        <v>0</v>
      </c>
      <c r="X7046">
        <f>X$1*Sheet1!Z7046</f>
        <v>0</v>
      </c>
      <c r="Y7046">
        <f>Y$1*Sheet1!AA7046</f>
        <v>0</v>
      </c>
      <c r="Z7046">
        <f>Z$1*Sheet1!AB7046</f>
        <v>0</v>
      </c>
      <c r="AA7046">
        <f>AA$1*Sheet1!AC7046</f>
        <v>-0.890190012216567</v>
      </c>
      <c r="AB7046">
        <f>AB$1*Sheet1!AD7046</f>
        <v>0</v>
      </c>
      <c r="AC7046">
        <f>AC$1*Sheet1!AE7046</f>
        <v>0.777196793521752</v>
      </c>
      <c r="AD7046">
        <f>AD$1*Sheet1!AF7046</f>
        <v>0.1445890253876</v>
      </c>
      <c r="AE7046" s="4">
        <v>-2.366</v>
      </c>
      <c r="AF7046">
        <f t="shared" si="330"/>
        <v>-5.75356300552397</v>
      </c>
      <c r="AG7046">
        <f t="shared" si="331"/>
        <v>0</v>
      </c>
      <c r="AH7046">
        <f t="shared" si="332"/>
        <v>1</v>
      </c>
      <c r="AI7046">
        <v>0</v>
      </c>
      <c r="AJ7046">
        <v>1</v>
      </c>
      <c r="AK7046">
        <v>1</v>
      </c>
    </row>
    <row r="7047" spans="1:36">
      <c r="A7047">
        <v>902</v>
      </c>
      <c r="B7047">
        <v>2016</v>
      </c>
      <c r="C7047">
        <v>0</v>
      </c>
      <c r="G7047">
        <f>G$1*Sheet1!I7047</f>
        <v>-2.503</v>
      </c>
      <c r="H7047">
        <f>H$1*Sheet1!J7047</f>
        <v>0</v>
      </c>
      <c r="I7047">
        <f>I$1*Sheet1!K7047</f>
        <v>0</v>
      </c>
      <c r="J7047">
        <f>J$1*Sheet1!L7047</f>
        <v>0</v>
      </c>
      <c r="K7047">
        <f>K$1*Sheet1!M7047</f>
        <v>0</v>
      </c>
      <c r="L7047">
        <f>L$1*Sheet1!N7047</f>
        <v>-1.3089802</v>
      </c>
      <c r="M7047">
        <f>M$1*Sheet1!O7047</f>
        <v>0</v>
      </c>
      <c r="N7047">
        <f>N$1*Sheet1!P7047</f>
        <v>0</v>
      </c>
      <c r="O7047">
        <f>O$1*Sheet1!Q7047</f>
        <v>0</v>
      </c>
      <c r="P7047">
        <f>P$1*Sheet1!R7047</f>
        <v>0</v>
      </c>
      <c r="Q7047">
        <f>Q$1*Sheet1!S7047</f>
        <v>0</v>
      </c>
      <c r="R7047">
        <f>R$1*Sheet1!T7047</f>
        <v>0</v>
      </c>
      <c r="S7047">
        <f>S$1*Sheet1!U7047</f>
        <v>0</v>
      </c>
      <c r="T7047">
        <f>T$1*Sheet1!V7047</f>
        <v>0</v>
      </c>
      <c r="U7047">
        <f>U$1*Sheet1!W7047</f>
        <v>0</v>
      </c>
      <c r="V7047">
        <f>V$1*Sheet1!X7047</f>
        <v>0.1139297</v>
      </c>
      <c r="W7047">
        <f>W$1*Sheet1!Y7047</f>
        <v>0</v>
      </c>
      <c r="X7047">
        <f>X$1*Sheet1!Z7047</f>
        <v>0</v>
      </c>
      <c r="Y7047">
        <f>Y$1*Sheet1!AA7047</f>
        <v>0</v>
      </c>
      <c r="Z7047">
        <f>Z$1*Sheet1!AB7047</f>
        <v>0</v>
      </c>
      <c r="AA7047">
        <f>AA$1*Sheet1!AC7047</f>
        <v>-1.21148997867108</v>
      </c>
      <c r="AB7047">
        <f>AB$1*Sheet1!AD7047</f>
        <v>0</v>
      </c>
      <c r="AC7047">
        <f>AC$1*Sheet1!AE7047</f>
        <v>0.582823428946895</v>
      </c>
      <c r="AD7047">
        <f>AD$1*Sheet1!AF7047</f>
        <v>0.203596898083125</v>
      </c>
      <c r="AE7047" s="4">
        <v>-2.366</v>
      </c>
      <c r="AF7047">
        <f t="shared" si="330"/>
        <v>-6.48912015164106</v>
      </c>
      <c r="AG7047">
        <f t="shared" si="331"/>
        <v>0</v>
      </c>
      <c r="AH7047">
        <f t="shared" si="332"/>
        <v>1</v>
      </c>
      <c r="AI7047">
        <v>0</v>
      </c>
      <c r="AJ7047">
        <v>1</v>
      </c>
    </row>
    <row r="7048" spans="1:36">
      <c r="A7048">
        <v>905</v>
      </c>
      <c r="B7048">
        <v>2016</v>
      </c>
      <c r="C7048">
        <v>0</v>
      </c>
      <c r="G7048">
        <f>G$1*Sheet1!I7048</f>
        <v>-2.503</v>
      </c>
      <c r="H7048">
        <f>H$1*Sheet1!J7048</f>
        <v>0</v>
      </c>
      <c r="I7048">
        <f>I$1*Sheet1!K7048</f>
        <v>0</v>
      </c>
      <c r="J7048">
        <f>J$1*Sheet1!L7048</f>
        <v>0</v>
      </c>
      <c r="K7048">
        <f>K$1*Sheet1!M7048</f>
        <v>0</v>
      </c>
      <c r="L7048">
        <f>L$1*Sheet1!N7048</f>
        <v>-0.1875544</v>
      </c>
      <c r="M7048">
        <f>M$1*Sheet1!O7048</f>
        <v>0</v>
      </c>
      <c r="N7048">
        <f>N$1*Sheet1!P7048</f>
        <v>0</v>
      </c>
      <c r="O7048">
        <f>O$1*Sheet1!Q7048</f>
        <v>-0.106623846009047</v>
      </c>
      <c r="P7048">
        <f>P$1*Sheet1!R7048</f>
        <v>0</v>
      </c>
      <c r="Q7048">
        <f>Q$1*Sheet1!S7048</f>
        <v>0</v>
      </c>
      <c r="R7048">
        <f>R$1*Sheet1!T7048</f>
        <v>0</v>
      </c>
      <c r="S7048">
        <f>S$1*Sheet1!U7048</f>
        <v>0</v>
      </c>
      <c r="T7048">
        <f>T$1*Sheet1!V7048</f>
        <v>0</v>
      </c>
      <c r="U7048">
        <f>U$1*Sheet1!W7048</f>
        <v>0</v>
      </c>
      <c r="V7048">
        <f>V$1*Sheet1!X7048</f>
        <v>0.049959</v>
      </c>
      <c r="W7048">
        <f>W$1*Sheet1!Y7048</f>
        <v>0</v>
      </c>
      <c r="X7048">
        <f>X$1*Sheet1!Z7048</f>
        <v>0</v>
      </c>
      <c r="Y7048">
        <f>Y$1*Sheet1!AA7048</f>
        <v>0</v>
      </c>
      <c r="Z7048">
        <f>Z$1*Sheet1!AB7048</f>
        <v>0</v>
      </c>
      <c r="AA7048">
        <f>AA$1*Sheet1!AC7048</f>
        <v>-1.21254002147913</v>
      </c>
      <c r="AB7048">
        <f>AB$1*Sheet1!AD7048</f>
        <v>0</v>
      </c>
      <c r="AC7048">
        <f>AC$1*Sheet1!AE7048</f>
        <v>0.498335514424929</v>
      </c>
      <c r="AD7048">
        <f>AD$1*Sheet1!AF7048</f>
        <v>0.108950523391436</v>
      </c>
      <c r="AE7048" s="4">
        <v>-2.366</v>
      </c>
      <c r="AF7048">
        <f t="shared" si="330"/>
        <v>-5.71847322967181</v>
      </c>
      <c r="AG7048">
        <f t="shared" si="331"/>
        <v>0</v>
      </c>
      <c r="AH7048">
        <f t="shared" si="332"/>
        <v>1</v>
      </c>
      <c r="AI7048">
        <v>0</v>
      </c>
      <c r="AJ7048">
        <v>1</v>
      </c>
    </row>
    <row r="7049" spans="1:36">
      <c r="A7049">
        <v>906</v>
      </c>
      <c r="B7049">
        <v>2016</v>
      </c>
      <c r="C7049">
        <v>0</v>
      </c>
      <c r="G7049">
        <f>G$1*Sheet1!I7049</f>
        <v>-2.503</v>
      </c>
      <c r="H7049">
        <f>H$1*Sheet1!J7049</f>
        <v>0</v>
      </c>
      <c r="I7049">
        <f>I$1*Sheet1!K7049</f>
        <v>0</v>
      </c>
      <c r="J7049">
        <f>J$1*Sheet1!L7049</f>
        <v>0</v>
      </c>
      <c r="K7049">
        <f>K$1*Sheet1!M7049</f>
        <v>0</v>
      </c>
      <c r="L7049">
        <f>L$1*Sheet1!N7049</f>
        <v>-0.2812744</v>
      </c>
      <c r="M7049">
        <f>M$1*Sheet1!O7049</f>
        <v>0</v>
      </c>
      <c r="N7049">
        <f>N$1*Sheet1!P7049</f>
        <v>0</v>
      </c>
      <c r="O7049">
        <f>O$1*Sheet1!Q7049</f>
        <v>-0.0125073324594548</v>
      </c>
      <c r="P7049">
        <f>P$1*Sheet1!R7049</f>
        <v>0</v>
      </c>
      <c r="Q7049">
        <f>Q$1*Sheet1!S7049</f>
        <v>0</v>
      </c>
      <c r="R7049">
        <f>R$1*Sheet1!T7049</f>
        <v>0</v>
      </c>
      <c r="S7049">
        <f>S$1*Sheet1!U7049</f>
        <v>0</v>
      </c>
      <c r="T7049">
        <f>T$1*Sheet1!V7049</f>
        <v>0</v>
      </c>
      <c r="U7049">
        <f>U$1*Sheet1!W7049</f>
        <v>0</v>
      </c>
      <c r="V7049">
        <f>V$1*Sheet1!X7049</f>
        <v>0.0739503</v>
      </c>
      <c r="W7049">
        <f>W$1*Sheet1!Y7049</f>
        <v>0</v>
      </c>
      <c r="X7049">
        <f>X$1*Sheet1!Z7049</f>
        <v>0</v>
      </c>
      <c r="Y7049">
        <f>Y$1*Sheet1!AA7049</f>
        <v>0</v>
      </c>
      <c r="Z7049">
        <f>Z$1*Sheet1!AB7049</f>
        <v>0</v>
      </c>
      <c r="AA7049">
        <f>AA$1*Sheet1!AC7049</f>
        <v>-1.28415002703667</v>
      </c>
      <c r="AB7049">
        <f>AB$1*Sheet1!AD7049</f>
        <v>0</v>
      </c>
      <c r="AC7049">
        <f>AC$1*Sheet1!AE7049</f>
        <v>0.8540991874848</v>
      </c>
      <c r="AD7049">
        <f>AD$1*Sheet1!AF7049</f>
        <v>0.130561133013303</v>
      </c>
      <c r="AE7049" s="4">
        <v>-2.366</v>
      </c>
      <c r="AF7049">
        <f t="shared" si="330"/>
        <v>-5.38832113899802</v>
      </c>
      <c r="AG7049">
        <f t="shared" si="331"/>
        <v>0</v>
      </c>
      <c r="AH7049">
        <f t="shared" si="332"/>
        <v>1</v>
      </c>
      <c r="AI7049">
        <v>0</v>
      </c>
      <c r="AJ7049">
        <v>1</v>
      </c>
    </row>
    <row r="7050" spans="1:36">
      <c r="A7050">
        <v>908</v>
      </c>
      <c r="B7050">
        <v>2016</v>
      </c>
      <c r="C7050">
        <v>0</v>
      </c>
      <c r="G7050">
        <f>G$1*Sheet1!I7050</f>
        <v>-2.503</v>
      </c>
      <c r="H7050">
        <f>H$1*Sheet1!J7050</f>
        <v>0</v>
      </c>
      <c r="I7050">
        <f>I$1*Sheet1!K7050</f>
        <v>0</v>
      </c>
      <c r="J7050">
        <f>J$1*Sheet1!L7050</f>
        <v>0</v>
      </c>
      <c r="K7050">
        <f>K$1*Sheet1!M7050</f>
        <v>0</v>
      </c>
      <c r="L7050">
        <f>L$1*Sheet1!N7050</f>
        <v>-0.0402083</v>
      </c>
      <c r="M7050">
        <f>M$1*Sheet1!O7050</f>
        <v>0</v>
      </c>
      <c r="N7050">
        <f>N$1*Sheet1!P7050</f>
        <v>0</v>
      </c>
      <c r="O7050">
        <f>O$1*Sheet1!Q7050</f>
        <v>-0.490443832485331</v>
      </c>
      <c r="P7050">
        <f>P$1*Sheet1!R7050</f>
        <v>0</v>
      </c>
      <c r="Q7050">
        <f>Q$1*Sheet1!S7050</f>
        <v>0</v>
      </c>
      <c r="R7050">
        <f>R$1*Sheet1!T7050</f>
        <v>0</v>
      </c>
      <c r="S7050">
        <f>S$1*Sheet1!U7050</f>
        <v>0</v>
      </c>
      <c r="T7050">
        <f>T$1*Sheet1!V7050</f>
        <v>0</v>
      </c>
      <c r="U7050">
        <f>U$1*Sheet1!W7050</f>
        <v>0</v>
      </c>
      <c r="V7050">
        <f>V$1*Sheet1!X7050</f>
        <v>0.1503467</v>
      </c>
      <c r="W7050">
        <f>W$1*Sheet1!Y7050</f>
        <v>0</v>
      </c>
      <c r="X7050">
        <f>X$1*Sheet1!Z7050</f>
        <v>0</v>
      </c>
      <c r="Y7050">
        <f>Y$1*Sheet1!AA7050</f>
        <v>0</v>
      </c>
      <c r="Z7050">
        <f>Z$1*Sheet1!AB7050</f>
        <v>0</v>
      </c>
      <c r="AA7050">
        <f>AA$1*Sheet1!AC7050</f>
        <v>-0.996449985980988</v>
      </c>
      <c r="AB7050">
        <f>AB$1*Sheet1!AD7050</f>
        <v>0</v>
      </c>
      <c r="AC7050">
        <f>AC$1*Sheet1!AE7050</f>
        <v>0.815242056442864</v>
      </c>
      <c r="AD7050">
        <f>AD$1*Sheet1!AF7050</f>
        <v>0.174852855739397</v>
      </c>
      <c r="AE7050" s="4">
        <v>-2.366</v>
      </c>
      <c r="AF7050">
        <f t="shared" si="330"/>
        <v>-5.25566050628406</v>
      </c>
      <c r="AG7050">
        <f t="shared" si="331"/>
        <v>0</v>
      </c>
      <c r="AH7050">
        <f t="shared" si="332"/>
        <v>1</v>
      </c>
      <c r="AI7050">
        <v>0</v>
      </c>
      <c r="AJ7050">
        <v>1</v>
      </c>
    </row>
    <row r="7051" spans="1:36">
      <c r="A7051">
        <v>909</v>
      </c>
      <c r="B7051">
        <v>2016</v>
      </c>
      <c r="C7051">
        <v>0</v>
      </c>
      <c r="G7051">
        <f>G$1*Sheet1!I7051</f>
        <v>-2.503</v>
      </c>
      <c r="H7051">
        <f>H$1*Sheet1!J7051</f>
        <v>0</v>
      </c>
      <c r="I7051">
        <f>I$1*Sheet1!K7051</f>
        <v>0</v>
      </c>
      <c r="J7051">
        <f>J$1*Sheet1!L7051</f>
        <v>0</v>
      </c>
      <c r="K7051">
        <f>K$1*Sheet1!M7051</f>
        <v>0</v>
      </c>
      <c r="L7051">
        <f>L$1*Sheet1!N7051</f>
        <v>-0.090882</v>
      </c>
      <c r="M7051">
        <f>M$1*Sheet1!O7051</f>
        <v>0</v>
      </c>
      <c r="N7051">
        <f>N$1*Sheet1!P7051</f>
        <v>0</v>
      </c>
      <c r="O7051">
        <f>O$1*Sheet1!Q7051</f>
        <v>-0.450933968056043</v>
      </c>
      <c r="P7051">
        <f>P$1*Sheet1!R7051</f>
        <v>0</v>
      </c>
      <c r="Q7051">
        <f>Q$1*Sheet1!S7051</f>
        <v>0</v>
      </c>
      <c r="R7051">
        <f>R$1*Sheet1!T7051</f>
        <v>0</v>
      </c>
      <c r="S7051">
        <f>S$1*Sheet1!U7051</f>
        <v>0</v>
      </c>
      <c r="T7051">
        <f>T$1*Sheet1!V7051</f>
        <v>0</v>
      </c>
      <c r="U7051">
        <f>U$1*Sheet1!W7051</f>
        <v>0</v>
      </c>
      <c r="V7051">
        <f>V$1*Sheet1!X7051</f>
        <v>0.1194197</v>
      </c>
      <c r="W7051">
        <f>W$1*Sheet1!Y7051</f>
        <v>0</v>
      </c>
      <c r="X7051">
        <f>X$1*Sheet1!Z7051</f>
        <v>0</v>
      </c>
      <c r="Y7051">
        <f>Y$1*Sheet1!AA7051</f>
        <v>0</v>
      </c>
      <c r="Z7051">
        <f>Z$1*Sheet1!AB7051</f>
        <v>0</v>
      </c>
      <c r="AA7051">
        <f>AA$1*Sheet1!AC7051</f>
        <v>-1.03341003835201</v>
      </c>
      <c r="AB7051">
        <f>AB$1*Sheet1!AD7051</f>
        <v>0</v>
      </c>
      <c r="AC7051">
        <f>AC$1*Sheet1!AE7051</f>
        <v>0.964308414738347</v>
      </c>
      <c r="AD7051">
        <f>AD$1*Sheet1!AF7051</f>
        <v>0.110594314770718</v>
      </c>
      <c r="AE7051" s="4">
        <v>-2.366</v>
      </c>
      <c r="AF7051">
        <f t="shared" si="330"/>
        <v>-5.24990357689899</v>
      </c>
      <c r="AG7051">
        <f t="shared" si="331"/>
        <v>0</v>
      </c>
      <c r="AH7051">
        <f t="shared" si="332"/>
        <v>1</v>
      </c>
      <c r="AI7051">
        <v>0</v>
      </c>
      <c r="AJ7051">
        <v>1</v>
      </c>
    </row>
    <row r="7052" spans="1:36">
      <c r="A7052">
        <v>910</v>
      </c>
      <c r="B7052">
        <v>2016</v>
      </c>
      <c r="C7052">
        <v>0</v>
      </c>
      <c r="G7052">
        <f>G$1*Sheet1!I7052</f>
        <v>-2.503</v>
      </c>
      <c r="H7052">
        <f>H$1*Sheet1!J7052</f>
        <v>0</v>
      </c>
      <c r="I7052">
        <f>I$1*Sheet1!K7052</f>
        <v>0</v>
      </c>
      <c r="J7052">
        <f>J$1*Sheet1!L7052</f>
        <v>0</v>
      </c>
      <c r="K7052">
        <f>K$1*Sheet1!M7052</f>
        <v>0</v>
      </c>
      <c r="L7052">
        <f>L$1*Sheet1!N7052</f>
        <v>-0.1123386</v>
      </c>
      <c r="M7052">
        <f>M$1*Sheet1!O7052</f>
        <v>0</v>
      </c>
      <c r="N7052">
        <f>N$1*Sheet1!P7052</f>
        <v>0</v>
      </c>
      <c r="O7052">
        <f>O$1*Sheet1!Q7052</f>
        <v>-0.0534992322838575</v>
      </c>
      <c r="P7052">
        <f>P$1*Sheet1!R7052</f>
        <v>0</v>
      </c>
      <c r="Q7052">
        <f>Q$1*Sheet1!S7052</f>
        <v>0</v>
      </c>
      <c r="R7052">
        <f>R$1*Sheet1!T7052</f>
        <v>0</v>
      </c>
      <c r="S7052">
        <f>S$1*Sheet1!U7052</f>
        <v>0</v>
      </c>
      <c r="T7052">
        <f>T$1*Sheet1!V7052</f>
        <v>0</v>
      </c>
      <c r="U7052">
        <f>U$1*Sheet1!W7052</f>
        <v>0</v>
      </c>
      <c r="V7052">
        <f>V$1*Sheet1!X7052</f>
        <v>0.0992714</v>
      </c>
      <c r="W7052">
        <f>W$1*Sheet1!Y7052</f>
        <v>0</v>
      </c>
      <c r="X7052">
        <f>X$1*Sheet1!Z7052</f>
        <v>0</v>
      </c>
      <c r="Y7052">
        <f>Y$1*Sheet1!AA7052</f>
        <v>0</v>
      </c>
      <c r="Z7052">
        <f>Z$1*Sheet1!AB7052</f>
        <v>0</v>
      </c>
      <c r="AA7052">
        <f>AA$1*Sheet1!AC7052</f>
        <v>-1.12643995714188</v>
      </c>
      <c r="AB7052">
        <f>AB$1*Sheet1!AD7052</f>
        <v>0</v>
      </c>
      <c r="AC7052">
        <f>AC$1*Sheet1!AE7052</f>
        <v>0.612151141511141</v>
      </c>
      <c r="AD7052">
        <f>AD$1*Sheet1!AF7052</f>
        <v>0.163517340422036</v>
      </c>
      <c r="AE7052" s="4">
        <v>-2.366</v>
      </c>
      <c r="AF7052">
        <f t="shared" si="330"/>
        <v>-5.28633790749256</v>
      </c>
      <c r="AG7052">
        <f t="shared" si="331"/>
        <v>0</v>
      </c>
      <c r="AH7052">
        <f t="shared" si="332"/>
        <v>1</v>
      </c>
      <c r="AI7052">
        <v>0</v>
      </c>
      <c r="AJ7052">
        <v>1</v>
      </c>
    </row>
    <row r="7053" spans="1:36">
      <c r="A7053">
        <v>913</v>
      </c>
      <c r="B7053">
        <v>2016</v>
      </c>
      <c r="C7053">
        <v>0</v>
      </c>
      <c r="G7053">
        <f>G$1*Sheet1!I7053</f>
        <v>-2.503</v>
      </c>
      <c r="H7053">
        <f>H$1*Sheet1!J7053</f>
        <v>0</v>
      </c>
      <c r="I7053">
        <f>I$1*Sheet1!K7053</f>
        <v>0</v>
      </c>
      <c r="J7053">
        <f>J$1*Sheet1!L7053</f>
        <v>0</v>
      </c>
      <c r="K7053">
        <f>K$1*Sheet1!M7053</f>
        <v>0</v>
      </c>
      <c r="L7053">
        <f>L$1*Sheet1!N7053</f>
        <v>-0.0559669</v>
      </c>
      <c r="M7053">
        <f>M$1*Sheet1!O7053</f>
        <v>0</v>
      </c>
      <c r="N7053">
        <f>N$1*Sheet1!P7053</f>
        <v>0</v>
      </c>
      <c r="O7053">
        <f>O$1*Sheet1!Q7053</f>
        <v>-0.820289559188929</v>
      </c>
      <c r="P7053">
        <f>P$1*Sheet1!R7053</f>
        <v>0</v>
      </c>
      <c r="Q7053">
        <f>Q$1*Sheet1!S7053</f>
        <v>0</v>
      </c>
      <c r="R7053">
        <f>R$1*Sheet1!T7053</f>
        <v>0</v>
      </c>
      <c r="S7053">
        <f>S$1*Sheet1!U7053</f>
        <v>0</v>
      </c>
      <c r="T7053">
        <f>T$1*Sheet1!V7053</f>
        <v>0</v>
      </c>
      <c r="U7053">
        <f>U$1*Sheet1!W7053</f>
        <v>0</v>
      </c>
      <c r="V7053">
        <f>V$1*Sheet1!X7053</f>
        <v>0.112118</v>
      </c>
      <c r="W7053">
        <f>W$1*Sheet1!Y7053</f>
        <v>0</v>
      </c>
      <c r="X7053">
        <f>X$1*Sheet1!Z7053</f>
        <v>0</v>
      </c>
      <c r="Y7053">
        <f>Y$1*Sheet1!AA7053</f>
        <v>0</v>
      </c>
      <c r="Z7053">
        <f>Z$1*Sheet1!AB7053</f>
        <v>0</v>
      </c>
      <c r="AA7053">
        <f>AA$1*Sheet1!AC7053</f>
        <v>-1.09704001522064</v>
      </c>
      <c r="AB7053">
        <f>AB$1*Sheet1!AD7053</f>
        <v>0</v>
      </c>
      <c r="AC7053">
        <f>AC$1*Sheet1!AE7053</f>
        <v>0.712630083264707</v>
      </c>
      <c r="AD7053">
        <f>AD$1*Sheet1!AF7053</f>
        <v>0.117583945900667</v>
      </c>
      <c r="AE7053" s="4">
        <v>-2.366</v>
      </c>
      <c r="AF7053">
        <f t="shared" si="330"/>
        <v>-5.8999644452442</v>
      </c>
      <c r="AG7053">
        <f t="shared" si="331"/>
        <v>0</v>
      </c>
      <c r="AH7053">
        <f t="shared" si="332"/>
        <v>1</v>
      </c>
      <c r="AI7053">
        <v>0</v>
      </c>
      <c r="AJ7053">
        <v>1</v>
      </c>
    </row>
    <row r="7054" spans="1:36">
      <c r="A7054">
        <v>915</v>
      </c>
      <c r="B7054">
        <v>2016</v>
      </c>
      <c r="C7054">
        <v>0</v>
      </c>
      <c r="G7054">
        <f>G$1*Sheet1!I7054</f>
        <v>-2.503</v>
      </c>
      <c r="H7054">
        <f>H$1*Sheet1!J7054</f>
        <v>0</v>
      </c>
      <c r="I7054">
        <f>I$1*Sheet1!K7054</f>
        <v>0</v>
      </c>
      <c r="J7054">
        <f>J$1*Sheet1!L7054</f>
        <v>0</v>
      </c>
      <c r="K7054">
        <f>K$1*Sheet1!M7054</f>
        <v>0</v>
      </c>
      <c r="L7054">
        <f>L$1*Sheet1!N7054</f>
        <v>-0.0921492</v>
      </c>
      <c r="M7054">
        <f>M$1*Sheet1!O7054</f>
        <v>0</v>
      </c>
      <c r="N7054">
        <f>N$1*Sheet1!P7054</f>
        <v>0</v>
      </c>
      <c r="O7054">
        <f>O$1*Sheet1!Q7054</f>
        <v>0</v>
      </c>
      <c r="P7054">
        <f>P$1*Sheet1!R7054</f>
        <v>0</v>
      </c>
      <c r="Q7054">
        <f>Q$1*Sheet1!S7054</f>
        <v>0</v>
      </c>
      <c r="R7054">
        <f>R$1*Sheet1!T7054</f>
        <v>0</v>
      </c>
      <c r="S7054">
        <f>S$1*Sheet1!U7054</f>
        <v>0</v>
      </c>
      <c r="T7054">
        <f>T$1*Sheet1!V7054</f>
        <v>0</v>
      </c>
      <c r="U7054">
        <f>U$1*Sheet1!W7054</f>
        <v>0</v>
      </c>
      <c r="V7054">
        <f>V$1*Sheet1!X7054</f>
        <v>0.1636264</v>
      </c>
      <c r="W7054">
        <f>W$1*Sheet1!Y7054</f>
        <v>0</v>
      </c>
      <c r="X7054">
        <f>X$1*Sheet1!Z7054</f>
        <v>0</v>
      </c>
      <c r="Y7054">
        <f>Y$1*Sheet1!AA7054</f>
        <v>0</v>
      </c>
      <c r="Z7054">
        <f>Z$1*Sheet1!AB7054</f>
        <v>0</v>
      </c>
      <c r="AA7054">
        <f>AA$1*Sheet1!AC7054</f>
        <v>-0.628529986381532</v>
      </c>
      <c r="AB7054">
        <f>AB$1*Sheet1!AD7054</f>
        <v>0</v>
      </c>
      <c r="AC7054">
        <f>AC$1*Sheet1!AE7054</f>
        <v>0.516355995064076</v>
      </c>
      <c r="AD7054">
        <f>AD$1*Sheet1!AF7054</f>
        <v>0.181846976767782</v>
      </c>
      <c r="AE7054" s="4">
        <v>-2.366</v>
      </c>
      <c r="AF7054">
        <f t="shared" si="330"/>
        <v>-4.72784981454967</v>
      </c>
      <c r="AG7054">
        <f t="shared" si="331"/>
        <v>0</v>
      </c>
      <c r="AH7054">
        <f t="shared" si="332"/>
        <v>1</v>
      </c>
      <c r="AI7054">
        <v>0</v>
      </c>
      <c r="AJ7054">
        <v>1</v>
      </c>
    </row>
    <row r="7055" spans="1:36">
      <c r="A7055">
        <v>918</v>
      </c>
      <c r="B7055">
        <v>2016</v>
      </c>
      <c r="C7055">
        <v>0</v>
      </c>
      <c r="G7055">
        <f>G$1*Sheet1!I7055</f>
        <v>-2.503</v>
      </c>
      <c r="H7055">
        <f>H$1*Sheet1!J7055</f>
        <v>0</v>
      </c>
      <c r="I7055">
        <f>I$1*Sheet1!K7055</f>
        <v>0</v>
      </c>
      <c r="J7055">
        <f>J$1*Sheet1!L7055</f>
        <v>0</v>
      </c>
      <c r="K7055">
        <f>K$1*Sheet1!M7055</f>
        <v>0</v>
      </c>
      <c r="L7055">
        <f>L$1*Sheet1!N7055</f>
        <v>-0.1028566</v>
      </c>
      <c r="M7055">
        <f>M$1*Sheet1!O7055</f>
        <v>0</v>
      </c>
      <c r="N7055">
        <f>N$1*Sheet1!P7055</f>
        <v>0</v>
      </c>
      <c r="O7055">
        <f>O$1*Sheet1!Q7055</f>
        <v>-0.00263140808157178</v>
      </c>
      <c r="P7055">
        <f>P$1*Sheet1!R7055</f>
        <v>0</v>
      </c>
      <c r="Q7055">
        <f>Q$1*Sheet1!S7055</f>
        <v>0</v>
      </c>
      <c r="R7055">
        <f>R$1*Sheet1!T7055</f>
        <v>0</v>
      </c>
      <c r="S7055">
        <f>S$1*Sheet1!U7055</f>
        <v>0</v>
      </c>
      <c r="T7055">
        <f>T$1*Sheet1!V7055</f>
        <v>0</v>
      </c>
      <c r="U7055">
        <f>U$1*Sheet1!W7055</f>
        <v>0</v>
      </c>
      <c r="V7055">
        <f>V$1*Sheet1!X7055</f>
        <v>0.0804041</v>
      </c>
      <c r="W7055">
        <f>W$1*Sheet1!Y7055</f>
        <v>0</v>
      </c>
      <c r="X7055">
        <f>X$1*Sheet1!Z7055</f>
        <v>0</v>
      </c>
      <c r="Y7055">
        <f>Y$1*Sheet1!AA7055</f>
        <v>0</v>
      </c>
      <c r="Z7055">
        <f>Z$1*Sheet1!AB7055</f>
        <v>0</v>
      </c>
      <c r="AA7055">
        <f>AA$1*Sheet1!AC7055</f>
        <v>-1.41224997997284</v>
      </c>
      <c r="AB7055">
        <f>AB$1*Sheet1!AD7055</f>
        <v>0</v>
      </c>
      <c r="AC7055">
        <f>AC$1*Sheet1!AE7055</f>
        <v>1.04957497335943</v>
      </c>
      <c r="AD7055">
        <f>AD$1*Sheet1!AF7055</f>
        <v>0.333019984067204</v>
      </c>
      <c r="AE7055" s="4">
        <v>-2.366</v>
      </c>
      <c r="AF7055">
        <f t="shared" si="330"/>
        <v>-4.92373893062778</v>
      </c>
      <c r="AG7055">
        <f t="shared" si="331"/>
        <v>0</v>
      </c>
      <c r="AH7055">
        <f t="shared" si="332"/>
        <v>1</v>
      </c>
      <c r="AI7055">
        <v>0</v>
      </c>
      <c r="AJ7055">
        <v>1</v>
      </c>
    </row>
    <row r="7056" spans="1:36">
      <c r="A7056">
        <v>920</v>
      </c>
      <c r="B7056">
        <v>2016</v>
      </c>
      <c r="C7056">
        <v>0</v>
      </c>
      <c r="G7056">
        <f>G$1*Sheet1!I7056</f>
        <v>-2.503</v>
      </c>
      <c r="H7056">
        <f>H$1*Sheet1!J7056</f>
        <v>0</v>
      </c>
      <c r="I7056">
        <f>I$1*Sheet1!K7056</f>
        <v>0</v>
      </c>
      <c r="J7056">
        <f>J$1*Sheet1!L7056</f>
        <v>0</v>
      </c>
      <c r="K7056">
        <f>K$1*Sheet1!M7056</f>
        <v>0</v>
      </c>
      <c r="L7056">
        <f>L$1*Sheet1!N7056</f>
        <v>-0.3302189</v>
      </c>
      <c r="M7056">
        <f>M$1*Sheet1!O7056</f>
        <v>0</v>
      </c>
      <c r="N7056">
        <f>N$1*Sheet1!P7056</f>
        <v>0</v>
      </c>
      <c r="O7056">
        <f>O$1*Sheet1!Q7056</f>
        <v>-0.258287098082814</v>
      </c>
      <c r="P7056">
        <f>P$1*Sheet1!R7056</f>
        <v>0</v>
      </c>
      <c r="Q7056">
        <f>Q$1*Sheet1!S7056</f>
        <v>0</v>
      </c>
      <c r="R7056">
        <f>R$1*Sheet1!T7056</f>
        <v>0</v>
      </c>
      <c r="S7056">
        <f>S$1*Sheet1!U7056</f>
        <v>0</v>
      </c>
      <c r="T7056">
        <f>T$1*Sheet1!V7056</f>
        <v>0</v>
      </c>
      <c r="U7056">
        <f>U$1*Sheet1!W7056</f>
        <v>0</v>
      </c>
      <c r="V7056">
        <f>V$1*Sheet1!X7056</f>
        <v>0.0541863</v>
      </c>
      <c r="W7056">
        <f>W$1*Sheet1!Y7056</f>
        <v>0</v>
      </c>
      <c r="X7056">
        <f>X$1*Sheet1!Z7056</f>
        <v>0</v>
      </c>
      <c r="Y7056">
        <f>Y$1*Sheet1!AA7056</f>
        <v>0</v>
      </c>
      <c r="Z7056">
        <f>Z$1*Sheet1!AB7056</f>
        <v>0</v>
      </c>
      <c r="AA7056">
        <f>AA$1*Sheet1!AC7056</f>
        <v>-0.994139986932278</v>
      </c>
      <c r="AB7056">
        <f>AB$1*Sheet1!AD7056</f>
        <v>0</v>
      </c>
      <c r="AC7056">
        <f>AC$1*Sheet1!AE7056</f>
        <v>0.606630502641889</v>
      </c>
      <c r="AD7056">
        <f>AD$1*Sheet1!AF7056</f>
        <v>0.13373685662452</v>
      </c>
      <c r="AE7056" s="4">
        <v>-2.366</v>
      </c>
      <c r="AF7056">
        <f t="shared" si="330"/>
        <v>-5.65709232574868</v>
      </c>
      <c r="AG7056">
        <f t="shared" si="331"/>
        <v>0</v>
      </c>
      <c r="AH7056">
        <f t="shared" si="332"/>
        <v>1</v>
      </c>
      <c r="AI7056">
        <v>0</v>
      </c>
      <c r="AJ7056">
        <v>1</v>
      </c>
    </row>
    <row r="7057" spans="1:36">
      <c r="A7057">
        <v>925</v>
      </c>
      <c r="B7057">
        <v>2016</v>
      </c>
      <c r="C7057">
        <v>0</v>
      </c>
      <c r="G7057">
        <f>G$1*Sheet1!I7057</f>
        <v>-2.503</v>
      </c>
      <c r="H7057">
        <f>H$1*Sheet1!J7057</f>
        <v>0</v>
      </c>
      <c r="I7057">
        <f>I$1*Sheet1!K7057</f>
        <v>0</v>
      </c>
      <c r="J7057">
        <f>J$1*Sheet1!L7057</f>
        <v>0</v>
      </c>
      <c r="K7057">
        <f>K$1*Sheet1!M7057</f>
        <v>0</v>
      </c>
      <c r="L7057">
        <f>L$1*Sheet1!N7057</f>
        <v>-0.0190817</v>
      </c>
      <c r="M7057">
        <f>M$1*Sheet1!O7057</f>
        <v>0</v>
      </c>
      <c r="N7057">
        <f>N$1*Sheet1!P7057</f>
        <v>0</v>
      </c>
      <c r="O7057">
        <f>O$1*Sheet1!Q7057</f>
        <v>-0.211814095640756</v>
      </c>
      <c r="P7057">
        <f>P$1*Sheet1!R7057</f>
        <v>0</v>
      </c>
      <c r="Q7057">
        <f>Q$1*Sheet1!S7057</f>
        <v>0</v>
      </c>
      <c r="R7057">
        <f>R$1*Sheet1!T7057</f>
        <v>0</v>
      </c>
      <c r="S7057">
        <f>S$1*Sheet1!U7057</f>
        <v>0</v>
      </c>
      <c r="T7057">
        <f>T$1*Sheet1!V7057</f>
        <v>0</v>
      </c>
      <c r="U7057">
        <f>U$1*Sheet1!W7057</f>
        <v>0</v>
      </c>
      <c r="V7057">
        <f>V$1*Sheet1!X7057</f>
        <v>0.0595909</v>
      </c>
      <c r="W7057">
        <f>W$1*Sheet1!Y7057</f>
        <v>0</v>
      </c>
      <c r="X7057">
        <f>X$1*Sheet1!Z7057</f>
        <v>0</v>
      </c>
      <c r="Y7057">
        <f>Y$1*Sheet1!AA7057</f>
        <v>0</v>
      </c>
      <c r="Z7057">
        <f>Z$1*Sheet1!AB7057</f>
        <v>0</v>
      </c>
      <c r="AA7057">
        <f>AA$1*Sheet1!AC7057</f>
        <v>-0.548729997396468</v>
      </c>
      <c r="AB7057">
        <f>AB$1*Sheet1!AD7057</f>
        <v>0</v>
      </c>
      <c r="AC7057">
        <f>AC$1*Sheet1!AE7057</f>
        <v>0.863542665505755</v>
      </c>
      <c r="AD7057">
        <f>AD$1*Sheet1!AF7057</f>
        <v>0.127689220722893</v>
      </c>
      <c r="AE7057" s="4">
        <v>-2.366</v>
      </c>
      <c r="AF7057">
        <f t="shared" si="330"/>
        <v>-4.59780300680858</v>
      </c>
      <c r="AG7057">
        <f t="shared" si="331"/>
        <v>0</v>
      </c>
      <c r="AH7057">
        <f t="shared" si="332"/>
        <v>1</v>
      </c>
      <c r="AI7057">
        <v>0</v>
      </c>
      <c r="AJ7057">
        <v>1</v>
      </c>
    </row>
    <row r="7058" spans="1:36">
      <c r="A7058">
        <v>926</v>
      </c>
      <c r="B7058">
        <v>2016</v>
      </c>
      <c r="C7058">
        <v>0</v>
      </c>
      <c r="G7058">
        <f>G$1*Sheet1!I7058</f>
        <v>-2.503</v>
      </c>
      <c r="H7058">
        <f>H$1*Sheet1!J7058</f>
        <v>0</v>
      </c>
      <c r="I7058">
        <f>I$1*Sheet1!K7058</f>
        <v>0</v>
      </c>
      <c r="J7058">
        <f>J$1*Sheet1!L7058</f>
        <v>0</v>
      </c>
      <c r="K7058">
        <f>K$1*Sheet1!M7058</f>
        <v>0</v>
      </c>
      <c r="L7058">
        <f>L$1*Sheet1!N7058</f>
        <v>-0.1771781</v>
      </c>
      <c r="M7058">
        <f>M$1*Sheet1!O7058</f>
        <v>0</v>
      </c>
      <c r="N7058">
        <f>N$1*Sheet1!P7058</f>
        <v>0</v>
      </c>
      <c r="O7058">
        <f>O$1*Sheet1!Q7058</f>
        <v>-0.103814225265113</v>
      </c>
      <c r="P7058">
        <f>P$1*Sheet1!R7058</f>
        <v>0</v>
      </c>
      <c r="Q7058">
        <f>Q$1*Sheet1!S7058</f>
        <v>0</v>
      </c>
      <c r="R7058">
        <f>R$1*Sheet1!T7058</f>
        <v>0</v>
      </c>
      <c r="S7058">
        <f>S$1*Sheet1!U7058</f>
        <v>0</v>
      </c>
      <c r="T7058">
        <f>T$1*Sheet1!V7058</f>
        <v>0</v>
      </c>
      <c r="U7058">
        <f>U$1*Sheet1!W7058</f>
        <v>0</v>
      </c>
      <c r="V7058">
        <f>V$1*Sheet1!X7058</f>
        <v>0.1294054</v>
      </c>
      <c r="W7058">
        <f>W$1*Sheet1!Y7058</f>
        <v>0</v>
      </c>
      <c r="X7058">
        <f>X$1*Sheet1!Z7058</f>
        <v>0</v>
      </c>
      <c r="Y7058">
        <f>Y$1*Sheet1!AA7058</f>
        <v>0</v>
      </c>
      <c r="Z7058">
        <f>Z$1*Sheet1!AB7058</f>
        <v>0</v>
      </c>
      <c r="AA7058">
        <f>AA$1*Sheet1!AC7058</f>
        <v>-0.700769997596741</v>
      </c>
      <c r="AB7058">
        <f>AB$1*Sheet1!AD7058</f>
        <v>0</v>
      </c>
      <c r="AC7058">
        <f>AC$1*Sheet1!AE7058</f>
        <v>0.864596509706422</v>
      </c>
      <c r="AD7058">
        <f>AD$1*Sheet1!AF7058</f>
        <v>0.123918889639417</v>
      </c>
      <c r="AE7058" s="4">
        <v>-2.366</v>
      </c>
      <c r="AF7058">
        <f t="shared" si="330"/>
        <v>-4.73284152351602</v>
      </c>
      <c r="AG7058">
        <f t="shared" si="331"/>
        <v>0</v>
      </c>
      <c r="AH7058">
        <f t="shared" si="332"/>
        <v>1</v>
      </c>
      <c r="AI7058">
        <v>0</v>
      </c>
      <c r="AJ7058">
        <v>1</v>
      </c>
    </row>
    <row r="7059" spans="1:36">
      <c r="A7059">
        <v>928</v>
      </c>
      <c r="B7059">
        <v>2016</v>
      </c>
      <c r="C7059">
        <v>0</v>
      </c>
      <c r="G7059">
        <f>G$1*Sheet1!I7059</f>
        <v>-2.503</v>
      </c>
      <c r="H7059">
        <f>H$1*Sheet1!J7059</f>
        <v>0</v>
      </c>
      <c r="I7059">
        <f>I$1*Sheet1!K7059</f>
        <v>0</v>
      </c>
      <c r="J7059">
        <f>J$1*Sheet1!L7059</f>
        <v>0</v>
      </c>
      <c r="K7059">
        <f>K$1*Sheet1!M7059</f>
        <v>0</v>
      </c>
      <c r="L7059">
        <f>L$1*Sheet1!N7059</f>
        <v>-0.0155452</v>
      </c>
      <c r="M7059">
        <f>M$1*Sheet1!O7059</f>
        <v>0</v>
      </c>
      <c r="N7059">
        <f>N$1*Sheet1!P7059</f>
        <v>0</v>
      </c>
      <c r="O7059">
        <f>O$1*Sheet1!Q7059</f>
        <v>-0.139420485181865</v>
      </c>
      <c r="P7059">
        <f>P$1*Sheet1!R7059</f>
        <v>0</v>
      </c>
      <c r="Q7059">
        <f>Q$1*Sheet1!S7059</f>
        <v>0</v>
      </c>
      <c r="R7059">
        <f>R$1*Sheet1!T7059</f>
        <v>0</v>
      </c>
      <c r="S7059">
        <f>S$1*Sheet1!U7059</f>
        <v>0</v>
      </c>
      <c r="T7059">
        <f>T$1*Sheet1!V7059</f>
        <v>0</v>
      </c>
      <c r="U7059">
        <f>U$1*Sheet1!W7059</f>
        <v>0</v>
      </c>
      <c r="V7059">
        <f>V$1*Sheet1!X7059</f>
        <v>0.0786107</v>
      </c>
      <c r="W7059">
        <f>W$1*Sheet1!Y7059</f>
        <v>0</v>
      </c>
      <c r="X7059">
        <f>X$1*Sheet1!Z7059</f>
        <v>0</v>
      </c>
      <c r="Y7059">
        <f>Y$1*Sheet1!AA7059</f>
        <v>0</v>
      </c>
      <c r="Z7059">
        <f>Z$1*Sheet1!AB7059</f>
        <v>0</v>
      </c>
      <c r="AA7059">
        <f>AA$1*Sheet1!AC7059</f>
        <v>-1.22493004846573</v>
      </c>
      <c r="AB7059">
        <f>AB$1*Sheet1!AD7059</f>
        <v>0</v>
      </c>
      <c r="AC7059">
        <f>AC$1*Sheet1!AE7059</f>
        <v>0.953561692873556</v>
      </c>
      <c r="AD7059">
        <f>AD$1*Sheet1!AF7059</f>
        <v>0.229523346162242</v>
      </c>
      <c r="AE7059" s="4">
        <v>-2.366</v>
      </c>
      <c r="AF7059">
        <f t="shared" si="330"/>
        <v>-4.98719999461179</v>
      </c>
      <c r="AG7059">
        <f t="shared" si="331"/>
        <v>0</v>
      </c>
      <c r="AH7059">
        <f t="shared" si="332"/>
        <v>1</v>
      </c>
      <c r="AI7059">
        <v>0</v>
      </c>
      <c r="AJ7059">
        <v>1</v>
      </c>
    </row>
    <row r="7060" spans="1:36">
      <c r="A7060">
        <v>929</v>
      </c>
      <c r="B7060">
        <v>2016</v>
      </c>
      <c r="C7060">
        <v>0</v>
      </c>
      <c r="G7060">
        <f>G$1*Sheet1!I7060</f>
        <v>-2.503</v>
      </c>
      <c r="H7060">
        <f>H$1*Sheet1!J7060</f>
        <v>0</v>
      </c>
      <c r="I7060">
        <f>I$1*Sheet1!K7060</f>
        <v>0</v>
      </c>
      <c r="J7060">
        <f>J$1*Sheet1!L7060</f>
        <v>0</v>
      </c>
      <c r="K7060">
        <f>K$1*Sheet1!M7060</f>
        <v>0</v>
      </c>
      <c r="L7060">
        <f>L$1*Sheet1!N7060</f>
        <v>-0.3544024</v>
      </c>
      <c r="M7060">
        <f>M$1*Sheet1!O7060</f>
        <v>0</v>
      </c>
      <c r="N7060">
        <f>N$1*Sheet1!P7060</f>
        <v>0</v>
      </c>
      <c r="O7060">
        <f>O$1*Sheet1!Q7060</f>
        <v>-0.0509399072436677</v>
      </c>
      <c r="P7060">
        <f>P$1*Sheet1!R7060</f>
        <v>0</v>
      </c>
      <c r="Q7060">
        <f>Q$1*Sheet1!S7060</f>
        <v>0</v>
      </c>
      <c r="R7060">
        <f>R$1*Sheet1!T7060</f>
        <v>0</v>
      </c>
      <c r="S7060">
        <f>S$1*Sheet1!U7060</f>
        <v>0</v>
      </c>
      <c r="T7060">
        <f>T$1*Sheet1!V7060</f>
        <v>0</v>
      </c>
      <c r="U7060">
        <f>U$1*Sheet1!W7060</f>
        <v>0</v>
      </c>
      <c r="V7060">
        <f>V$1*Sheet1!X7060</f>
        <v>0.2234552</v>
      </c>
      <c r="W7060">
        <f>W$1*Sheet1!Y7060</f>
        <v>0</v>
      </c>
      <c r="X7060">
        <f>X$1*Sheet1!Z7060</f>
        <v>0</v>
      </c>
      <c r="Y7060">
        <f>Y$1*Sheet1!AA7060</f>
        <v>0</v>
      </c>
      <c r="Z7060">
        <f>Z$1*Sheet1!AB7060</f>
        <v>0</v>
      </c>
      <c r="AA7060">
        <f>AA$1*Sheet1!AC7060</f>
        <v>-0.813120000600814</v>
      </c>
      <c r="AB7060">
        <f>AB$1*Sheet1!AD7060</f>
        <v>0</v>
      </c>
      <c r="AC7060">
        <f>AC$1*Sheet1!AE7060</f>
        <v>0.481090257288867</v>
      </c>
      <c r="AD7060">
        <f>AD$1*Sheet1!AF7060</f>
        <v>0.146175954103297</v>
      </c>
      <c r="AE7060" s="4">
        <v>-2.366</v>
      </c>
      <c r="AF7060">
        <f t="shared" si="330"/>
        <v>-5.23674089645232</v>
      </c>
      <c r="AG7060">
        <f t="shared" si="331"/>
        <v>0</v>
      </c>
      <c r="AH7060">
        <f t="shared" si="332"/>
        <v>1</v>
      </c>
      <c r="AI7060">
        <v>0</v>
      </c>
      <c r="AJ7060">
        <v>1</v>
      </c>
    </row>
    <row r="7061" spans="1:36">
      <c r="A7061">
        <v>930</v>
      </c>
      <c r="B7061">
        <v>2016</v>
      </c>
      <c r="C7061">
        <v>0</v>
      </c>
      <c r="G7061">
        <f>G$1*Sheet1!I7061</f>
        <v>-2.503</v>
      </c>
      <c r="H7061">
        <f>H$1*Sheet1!J7061</f>
        <v>0</v>
      </c>
      <c r="I7061">
        <f>I$1*Sheet1!K7061</f>
        <v>0</v>
      </c>
      <c r="J7061">
        <f>J$1*Sheet1!L7061</f>
        <v>0</v>
      </c>
      <c r="K7061">
        <f>K$1*Sheet1!M7061</f>
        <v>0</v>
      </c>
      <c r="L7061">
        <f>L$1*Sheet1!N7061</f>
        <v>-0.2721037</v>
      </c>
      <c r="M7061">
        <f>M$1*Sheet1!O7061</f>
        <v>0</v>
      </c>
      <c r="N7061">
        <f>N$1*Sheet1!P7061</f>
        <v>0</v>
      </c>
      <c r="O7061">
        <f>O$1*Sheet1!Q7061</f>
        <v>0</v>
      </c>
      <c r="P7061">
        <f>P$1*Sheet1!R7061</f>
        <v>0</v>
      </c>
      <c r="Q7061">
        <f>Q$1*Sheet1!S7061</f>
        <v>0</v>
      </c>
      <c r="R7061">
        <f>R$1*Sheet1!T7061</f>
        <v>0</v>
      </c>
      <c r="S7061">
        <f>S$1*Sheet1!U7061</f>
        <v>0</v>
      </c>
      <c r="T7061">
        <f>T$1*Sheet1!V7061</f>
        <v>0</v>
      </c>
      <c r="U7061">
        <f>U$1*Sheet1!W7061</f>
        <v>0</v>
      </c>
      <c r="V7061">
        <f>V$1*Sheet1!X7061</f>
        <v>0.0355996</v>
      </c>
      <c r="W7061">
        <f>W$1*Sheet1!Y7061</f>
        <v>0</v>
      </c>
      <c r="X7061">
        <f>X$1*Sheet1!Z7061</f>
        <v>0</v>
      </c>
      <c r="Y7061">
        <f>Y$1*Sheet1!AA7061</f>
        <v>0</v>
      </c>
      <c r="Z7061">
        <f>Z$1*Sheet1!AB7061</f>
        <v>0</v>
      </c>
      <c r="AA7061">
        <f>AA$1*Sheet1!AC7061</f>
        <v>-0.48069000095129</v>
      </c>
      <c r="AB7061">
        <f>AB$1*Sheet1!AD7061</f>
        <v>0</v>
      </c>
      <c r="AC7061">
        <f>AC$1*Sheet1!AE7061</f>
        <v>0.443856747021971</v>
      </c>
      <c r="AD7061">
        <f>AD$1*Sheet1!AF7061</f>
        <v>0.122855180016726</v>
      </c>
      <c r="AE7061" s="4">
        <v>-2.366</v>
      </c>
      <c r="AF7061">
        <f t="shared" si="330"/>
        <v>-5.01948217391259</v>
      </c>
      <c r="AG7061">
        <f t="shared" si="331"/>
        <v>0</v>
      </c>
      <c r="AH7061">
        <f t="shared" si="332"/>
        <v>1</v>
      </c>
      <c r="AI7061">
        <v>0</v>
      </c>
      <c r="AJ7061">
        <v>1</v>
      </c>
    </row>
    <row r="7062" spans="1:36">
      <c r="A7062">
        <v>931</v>
      </c>
      <c r="B7062">
        <v>2016</v>
      </c>
      <c r="C7062">
        <v>0</v>
      </c>
      <c r="G7062">
        <f>G$1*Sheet1!I7062</f>
        <v>-2.503</v>
      </c>
      <c r="H7062">
        <f>H$1*Sheet1!J7062</f>
        <v>0</v>
      </c>
      <c r="I7062">
        <f>I$1*Sheet1!K7062</f>
        <v>0</v>
      </c>
      <c r="J7062">
        <f>J$1*Sheet1!L7062</f>
        <v>0</v>
      </c>
      <c r="K7062">
        <f>K$1*Sheet1!M7062</f>
        <v>0</v>
      </c>
      <c r="L7062">
        <f>L$1*Sheet1!N7062</f>
        <v>-0.0239932</v>
      </c>
      <c r="M7062">
        <f>M$1*Sheet1!O7062</f>
        <v>0</v>
      </c>
      <c r="N7062">
        <f>N$1*Sheet1!P7062</f>
        <v>0</v>
      </c>
      <c r="O7062">
        <f>O$1*Sheet1!Q7062</f>
        <v>-0.00796732846953632</v>
      </c>
      <c r="P7062">
        <f>P$1*Sheet1!R7062</f>
        <v>0</v>
      </c>
      <c r="Q7062">
        <f>Q$1*Sheet1!S7062</f>
        <v>0</v>
      </c>
      <c r="R7062">
        <f>R$1*Sheet1!T7062</f>
        <v>0</v>
      </c>
      <c r="S7062">
        <f>S$1*Sheet1!U7062</f>
        <v>0</v>
      </c>
      <c r="T7062">
        <f>T$1*Sheet1!V7062</f>
        <v>0</v>
      </c>
      <c r="U7062">
        <f>U$1*Sheet1!W7062</f>
        <v>0</v>
      </c>
      <c r="V7062">
        <f>V$1*Sheet1!X7062</f>
        <v>0.0945134</v>
      </c>
      <c r="W7062">
        <f>W$1*Sheet1!Y7062</f>
        <v>0</v>
      </c>
      <c r="X7062">
        <f>X$1*Sheet1!Z7062</f>
        <v>0</v>
      </c>
      <c r="Y7062">
        <f>Y$1*Sheet1!AA7062</f>
        <v>0</v>
      </c>
      <c r="Z7062">
        <f>Z$1*Sheet1!AB7062</f>
        <v>0</v>
      </c>
      <c r="AA7062">
        <f>AA$1*Sheet1!AC7062</f>
        <v>-0.753900018274784</v>
      </c>
      <c r="AB7062">
        <f>AB$1*Sheet1!AD7062</f>
        <v>0</v>
      </c>
      <c r="AC7062">
        <f>AC$1*Sheet1!AE7062</f>
        <v>0.740468842400629</v>
      </c>
      <c r="AD7062">
        <f>AD$1*Sheet1!AF7062</f>
        <v>0.169436866233165</v>
      </c>
      <c r="AE7062" s="4">
        <v>-2.366</v>
      </c>
      <c r="AF7062">
        <f t="shared" si="330"/>
        <v>-4.65044143811053</v>
      </c>
      <c r="AG7062">
        <f t="shared" si="331"/>
        <v>0</v>
      </c>
      <c r="AH7062">
        <f t="shared" si="332"/>
        <v>1</v>
      </c>
      <c r="AI7062">
        <v>0</v>
      </c>
      <c r="AJ7062">
        <v>1</v>
      </c>
    </row>
    <row r="7063" spans="1:36">
      <c r="A7063">
        <v>932</v>
      </c>
      <c r="B7063">
        <v>2016</v>
      </c>
      <c r="C7063">
        <v>0</v>
      </c>
      <c r="G7063">
        <f>G$1*Sheet1!I7063</f>
        <v>-2.503</v>
      </c>
      <c r="H7063">
        <f>H$1*Sheet1!J7063</f>
        <v>0</v>
      </c>
      <c r="I7063">
        <f>I$1*Sheet1!K7063</f>
        <v>0</v>
      </c>
      <c r="J7063">
        <f>J$1*Sheet1!L7063</f>
        <v>0</v>
      </c>
      <c r="K7063">
        <f>K$1*Sheet1!M7063</f>
        <v>0</v>
      </c>
      <c r="L7063">
        <f>L$1*Sheet1!N7063</f>
        <v>-0.3279661</v>
      </c>
      <c r="M7063">
        <f>M$1*Sheet1!O7063</f>
        <v>0</v>
      </c>
      <c r="N7063">
        <f>N$1*Sheet1!P7063</f>
        <v>0</v>
      </c>
      <c r="O7063">
        <f>O$1*Sheet1!Q7063</f>
        <v>-0.0255470580030243</v>
      </c>
      <c r="P7063">
        <f>P$1*Sheet1!R7063</f>
        <v>0</v>
      </c>
      <c r="Q7063">
        <f>Q$1*Sheet1!S7063</f>
        <v>0</v>
      </c>
      <c r="R7063">
        <f>R$1*Sheet1!T7063</f>
        <v>0</v>
      </c>
      <c r="S7063">
        <f>S$1*Sheet1!U7063</f>
        <v>0</v>
      </c>
      <c r="T7063">
        <f>T$1*Sheet1!V7063</f>
        <v>0</v>
      </c>
      <c r="U7063">
        <f>U$1*Sheet1!W7063</f>
        <v>0</v>
      </c>
      <c r="V7063">
        <f>V$1*Sheet1!X7063</f>
        <v>0.0380091</v>
      </c>
      <c r="W7063">
        <f>W$1*Sheet1!Y7063</f>
        <v>0</v>
      </c>
      <c r="X7063">
        <f>X$1*Sheet1!Z7063</f>
        <v>0</v>
      </c>
      <c r="Y7063">
        <f>Y$1*Sheet1!AA7063</f>
        <v>0</v>
      </c>
      <c r="Z7063">
        <f>Z$1*Sheet1!AB7063</f>
        <v>0</v>
      </c>
      <c r="AA7063">
        <f>AA$1*Sheet1!AC7063</f>
        <v>-1.51787999251485</v>
      </c>
      <c r="AB7063">
        <f>AB$1*Sheet1!AD7063</f>
        <v>0</v>
      </c>
      <c r="AC7063">
        <f>AC$1*Sheet1!AE7063</f>
        <v>0.420162666617137</v>
      </c>
      <c r="AD7063">
        <f>AD$1*Sheet1!AF7063</f>
        <v>0.132375536337166</v>
      </c>
      <c r="AE7063" s="4">
        <v>-2.366</v>
      </c>
      <c r="AF7063">
        <f t="shared" si="330"/>
        <v>-6.14984584756357</v>
      </c>
      <c r="AG7063">
        <f t="shared" si="331"/>
        <v>0</v>
      </c>
      <c r="AH7063">
        <f t="shared" si="332"/>
        <v>1</v>
      </c>
      <c r="AI7063">
        <v>0</v>
      </c>
      <c r="AJ7063">
        <v>1</v>
      </c>
    </row>
    <row r="7064" spans="1:36">
      <c r="A7064">
        <v>933</v>
      </c>
      <c r="B7064">
        <v>2016</v>
      </c>
      <c r="C7064">
        <v>0</v>
      </c>
      <c r="G7064">
        <f>G$1*Sheet1!I7064</f>
        <v>-2.503</v>
      </c>
      <c r="H7064">
        <f>H$1*Sheet1!J7064</f>
        <v>0</v>
      </c>
      <c r="I7064">
        <f>I$1*Sheet1!K7064</f>
        <v>0</v>
      </c>
      <c r="J7064">
        <f>J$1*Sheet1!L7064</f>
        <v>0</v>
      </c>
      <c r="K7064">
        <f>K$1*Sheet1!M7064</f>
        <v>0</v>
      </c>
      <c r="L7064">
        <f>L$1*Sheet1!N7064</f>
        <v>-0.901956</v>
      </c>
      <c r="M7064">
        <f>M$1*Sheet1!O7064</f>
        <v>0</v>
      </c>
      <c r="N7064">
        <f>N$1*Sheet1!P7064</f>
        <v>0</v>
      </c>
      <c r="O7064">
        <f>O$1*Sheet1!Q7064</f>
        <v>-0.422084675081673</v>
      </c>
      <c r="P7064">
        <f>P$1*Sheet1!R7064</f>
        <v>0</v>
      </c>
      <c r="Q7064">
        <f>Q$1*Sheet1!S7064</f>
        <v>0</v>
      </c>
      <c r="R7064">
        <f>R$1*Sheet1!T7064</f>
        <v>0</v>
      </c>
      <c r="S7064">
        <f>S$1*Sheet1!U7064</f>
        <v>0</v>
      </c>
      <c r="T7064">
        <f>T$1*Sheet1!V7064</f>
        <v>0</v>
      </c>
      <c r="U7064">
        <f>U$1*Sheet1!W7064</f>
        <v>0</v>
      </c>
      <c r="V7064">
        <f>V$1*Sheet1!X7064</f>
        <v>0.0294874</v>
      </c>
      <c r="W7064">
        <f>W$1*Sheet1!Y7064</f>
        <v>0</v>
      </c>
      <c r="X7064">
        <f>X$1*Sheet1!Z7064</f>
        <v>0</v>
      </c>
      <c r="Y7064">
        <f>Y$1*Sheet1!AA7064</f>
        <v>0</v>
      </c>
      <c r="Z7064">
        <f>Z$1*Sheet1!AB7064</f>
        <v>0</v>
      </c>
      <c r="AA7064">
        <f>AA$1*Sheet1!AC7064</f>
        <v>-0.972929988384247</v>
      </c>
      <c r="AB7064">
        <f>AB$1*Sheet1!AD7064</f>
        <v>0</v>
      </c>
      <c r="AC7064">
        <f>AC$1*Sheet1!AE7064</f>
        <v>0.422563840847486</v>
      </c>
      <c r="AD7064">
        <f>AD$1*Sheet1!AF7064</f>
        <v>0.12035830570999</v>
      </c>
      <c r="AE7064" s="4">
        <v>-2.366</v>
      </c>
      <c r="AF7064">
        <f t="shared" si="330"/>
        <v>-6.59356111690844</v>
      </c>
      <c r="AG7064">
        <f t="shared" si="331"/>
        <v>0</v>
      </c>
      <c r="AH7064">
        <f t="shared" si="332"/>
        <v>1</v>
      </c>
      <c r="AI7064">
        <v>0</v>
      </c>
      <c r="AJ7064">
        <v>1</v>
      </c>
    </row>
    <row r="7065" spans="1:36">
      <c r="A7065">
        <v>935</v>
      </c>
      <c r="B7065">
        <v>2016</v>
      </c>
      <c r="C7065">
        <v>0</v>
      </c>
      <c r="G7065">
        <f>G$1*Sheet1!I7065</f>
        <v>-2.503</v>
      </c>
      <c r="H7065">
        <f>H$1*Sheet1!J7065</f>
        <v>0</v>
      </c>
      <c r="I7065">
        <f>I$1*Sheet1!K7065</f>
        <v>0</v>
      </c>
      <c r="J7065">
        <f>J$1*Sheet1!L7065</f>
        <v>0</v>
      </c>
      <c r="K7065">
        <f>K$1*Sheet1!M7065</f>
        <v>0</v>
      </c>
      <c r="L7065">
        <f>L$1*Sheet1!N7065</f>
        <v>-0.1651859</v>
      </c>
      <c r="M7065">
        <f>M$1*Sheet1!O7065</f>
        <v>0</v>
      </c>
      <c r="N7065">
        <f>N$1*Sheet1!P7065</f>
        <v>0</v>
      </c>
      <c r="O7065">
        <f>O$1*Sheet1!Q7065</f>
        <v>-0.980888386277997</v>
      </c>
      <c r="P7065">
        <f>P$1*Sheet1!R7065</f>
        <v>0</v>
      </c>
      <c r="Q7065">
        <f>Q$1*Sheet1!S7065</f>
        <v>0</v>
      </c>
      <c r="R7065">
        <f>R$1*Sheet1!T7065</f>
        <v>0</v>
      </c>
      <c r="S7065">
        <f>S$1*Sheet1!U7065</f>
        <v>0</v>
      </c>
      <c r="T7065">
        <f>T$1*Sheet1!V7065</f>
        <v>0</v>
      </c>
      <c r="U7065">
        <f>U$1*Sheet1!W7065</f>
        <v>0</v>
      </c>
      <c r="V7065">
        <f>V$1*Sheet1!X7065</f>
        <v>0.0228994</v>
      </c>
      <c r="W7065">
        <f>W$1*Sheet1!Y7065</f>
        <v>0</v>
      </c>
      <c r="X7065">
        <f>X$1*Sheet1!Z7065</f>
        <v>0</v>
      </c>
      <c r="Y7065">
        <f>Y$1*Sheet1!AA7065</f>
        <v>0</v>
      </c>
      <c r="Z7065">
        <f>Z$1*Sheet1!AB7065</f>
        <v>0</v>
      </c>
      <c r="AA7065">
        <f>AA$1*Sheet1!AC7065</f>
        <v>-1.56071999359131</v>
      </c>
      <c r="AB7065">
        <f>AB$1*Sheet1!AD7065</f>
        <v>0</v>
      </c>
      <c r="AC7065">
        <f>AC$1*Sheet1!AE7065</f>
        <v>0.368677240996185</v>
      </c>
      <c r="AD7065">
        <f>AD$1*Sheet1!AF7065</f>
        <v>0.144436942029487</v>
      </c>
      <c r="AE7065" s="4">
        <v>-2.366</v>
      </c>
      <c r="AF7065">
        <f t="shared" si="330"/>
        <v>-7.03978069684363</v>
      </c>
      <c r="AG7065">
        <f t="shared" si="331"/>
        <v>0</v>
      </c>
      <c r="AH7065">
        <f t="shared" si="332"/>
        <v>1</v>
      </c>
      <c r="AI7065">
        <v>0</v>
      </c>
      <c r="AJ7065">
        <v>1</v>
      </c>
    </row>
    <row r="7066" spans="1:36">
      <c r="A7066">
        <v>937</v>
      </c>
      <c r="B7066">
        <v>2016</v>
      </c>
      <c r="C7066">
        <v>0</v>
      </c>
      <c r="G7066">
        <f>G$1*Sheet1!I7066</f>
        <v>-2.503</v>
      </c>
      <c r="H7066">
        <f>H$1*Sheet1!J7066</f>
        <v>0</v>
      </c>
      <c r="I7066">
        <f>I$1*Sheet1!K7066</f>
        <v>0</v>
      </c>
      <c r="J7066">
        <f>J$1*Sheet1!L7066</f>
        <v>0</v>
      </c>
      <c r="K7066">
        <f>K$1*Sheet1!M7066</f>
        <v>0</v>
      </c>
      <c r="L7066">
        <f>L$1*Sheet1!N7066</f>
        <v>-0.0530662</v>
      </c>
      <c r="M7066">
        <f>M$1*Sheet1!O7066</f>
        <v>0</v>
      </c>
      <c r="N7066">
        <f>N$1*Sheet1!P7066</f>
        <v>0</v>
      </c>
      <c r="O7066">
        <f>O$1*Sheet1!Q7066</f>
        <v>-0.623616205616873</v>
      </c>
      <c r="P7066">
        <f>P$1*Sheet1!R7066</f>
        <v>0</v>
      </c>
      <c r="Q7066">
        <f>Q$1*Sheet1!S7066</f>
        <v>0</v>
      </c>
      <c r="R7066">
        <f>R$1*Sheet1!T7066</f>
        <v>0</v>
      </c>
      <c r="S7066">
        <f>S$1*Sheet1!U7066</f>
        <v>0</v>
      </c>
      <c r="T7066">
        <f>T$1*Sheet1!V7066</f>
        <v>0</v>
      </c>
      <c r="U7066">
        <f>U$1*Sheet1!W7066</f>
        <v>0</v>
      </c>
      <c r="V7066">
        <f>V$1*Sheet1!X7066</f>
        <v>0.0750544</v>
      </c>
      <c r="W7066">
        <f>W$1*Sheet1!Y7066</f>
        <v>0</v>
      </c>
      <c r="X7066">
        <f>X$1*Sheet1!Z7066</f>
        <v>0</v>
      </c>
      <c r="Y7066">
        <f>Y$1*Sheet1!AA7066</f>
        <v>0</v>
      </c>
      <c r="Z7066">
        <f>Z$1*Sheet1!AB7066</f>
        <v>0</v>
      </c>
      <c r="AA7066">
        <f>AA$1*Sheet1!AC7066</f>
        <v>-1.52165997076035</v>
      </c>
      <c r="AB7066">
        <f>AB$1*Sheet1!AD7066</f>
        <v>0</v>
      </c>
      <c r="AC7066">
        <f>AC$1*Sheet1!AE7066</f>
        <v>0.561762304576649</v>
      </c>
      <c r="AD7066">
        <f>AD$1*Sheet1!AF7066</f>
        <v>0.136669566304762</v>
      </c>
      <c r="AE7066" s="4">
        <v>-2.366</v>
      </c>
      <c r="AF7066">
        <f t="shared" si="330"/>
        <v>-6.29385610549581</v>
      </c>
      <c r="AG7066">
        <f t="shared" si="331"/>
        <v>0</v>
      </c>
      <c r="AH7066">
        <f t="shared" si="332"/>
        <v>1</v>
      </c>
      <c r="AI7066">
        <v>0</v>
      </c>
      <c r="AJ7066">
        <v>1</v>
      </c>
    </row>
    <row r="7067" spans="1:36">
      <c r="A7067">
        <v>938</v>
      </c>
      <c r="B7067">
        <v>2016</v>
      </c>
      <c r="C7067">
        <v>0</v>
      </c>
      <c r="G7067">
        <f>G$1*Sheet1!I7067</f>
        <v>-2.503</v>
      </c>
      <c r="H7067">
        <f>H$1*Sheet1!J7067</f>
        <v>0</v>
      </c>
      <c r="I7067">
        <f>I$1*Sheet1!K7067</f>
        <v>0</v>
      </c>
      <c r="J7067">
        <f>J$1*Sheet1!L7067</f>
        <v>0</v>
      </c>
      <c r="K7067">
        <f>K$1*Sheet1!M7067</f>
        <v>0</v>
      </c>
      <c r="L7067">
        <f>L$1*Sheet1!N7067</f>
        <v>-0.0895257</v>
      </c>
      <c r="M7067">
        <f>M$1*Sheet1!O7067</f>
        <v>0</v>
      </c>
      <c r="N7067">
        <f>N$1*Sheet1!P7067</f>
        <v>0</v>
      </c>
      <c r="O7067">
        <f>O$1*Sheet1!Q7067</f>
        <v>-0.0265982639073539</v>
      </c>
      <c r="P7067">
        <f>P$1*Sheet1!R7067</f>
        <v>0</v>
      </c>
      <c r="Q7067">
        <f>Q$1*Sheet1!S7067</f>
        <v>0</v>
      </c>
      <c r="R7067">
        <f>R$1*Sheet1!T7067</f>
        <v>0</v>
      </c>
      <c r="S7067">
        <f>S$1*Sheet1!U7067</f>
        <v>0</v>
      </c>
      <c r="T7067">
        <f>T$1*Sheet1!V7067</f>
        <v>0</v>
      </c>
      <c r="U7067">
        <f>U$1*Sheet1!W7067</f>
        <v>0</v>
      </c>
      <c r="V7067">
        <f>V$1*Sheet1!X7067</f>
        <v>0.102114</v>
      </c>
      <c r="W7067">
        <f>W$1*Sheet1!Y7067</f>
        <v>0</v>
      </c>
      <c r="X7067">
        <f>X$1*Sheet1!Z7067</f>
        <v>0</v>
      </c>
      <c r="Y7067">
        <f>Y$1*Sheet1!AA7067</f>
        <v>0</v>
      </c>
      <c r="Z7067">
        <f>Z$1*Sheet1!AB7067</f>
        <v>0</v>
      </c>
      <c r="AA7067">
        <f>AA$1*Sheet1!AC7067</f>
        <v>-1.5533700056076</v>
      </c>
      <c r="AB7067">
        <f>AB$1*Sheet1!AD7067</f>
        <v>0</v>
      </c>
      <c r="AC7067">
        <f>AC$1*Sheet1!AE7067</f>
        <v>0.981398219300388</v>
      </c>
      <c r="AD7067">
        <f>AD$1*Sheet1!AF7067</f>
        <v>0.160203136167917</v>
      </c>
      <c r="AE7067" s="4">
        <v>-2.366</v>
      </c>
      <c r="AF7067">
        <f t="shared" si="330"/>
        <v>-5.29477861404665</v>
      </c>
      <c r="AG7067">
        <f t="shared" si="331"/>
        <v>0</v>
      </c>
      <c r="AH7067">
        <f t="shared" si="332"/>
        <v>1</v>
      </c>
      <c r="AI7067">
        <v>0</v>
      </c>
      <c r="AJ7067">
        <v>1</v>
      </c>
    </row>
    <row r="7068" spans="1:36">
      <c r="A7068">
        <v>950</v>
      </c>
      <c r="B7068">
        <v>2016</v>
      </c>
      <c r="C7068">
        <v>0</v>
      </c>
      <c r="G7068">
        <f>G$1*Sheet1!I7068</f>
        <v>-2.503</v>
      </c>
      <c r="H7068">
        <f>H$1*Sheet1!J7068</f>
        <v>0</v>
      </c>
      <c r="I7068">
        <f>I$1*Sheet1!K7068</f>
        <v>0</v>
      </c>
      <c r="J7068">
        <f>J$1*Sheet1!L7068</f>
        <v>0</v>
      </c>
      <c r="K7068">
        <f>K$1*Sheet1!M7068</f>
        <v>0</v>
      </c>
      <c r="L7068">
        <f>L$1*Sheet1!N7068</f>
        <v>-0.0711733</v>
      </c>
      <c r="M7068">
        <f>M$1*Sheet1!O7068</f>
        <v>0</v>
      </c>
      <c r="N7068">
        <f>N$1*Sheet1!P7068</f>
        <v>0</v>
      </c>
      <c r="O7068">
        <f>O$1*Sheet1!Q7068</f>
        <v>-0.622488566509129</v>
      </c>
      <c r="P7068">
        <f>P$1*Sheet1!R7068</f>
        <v>0</v>
      </c>
      <c r="Q7068">
        <f>Q$1*Sheet1!S7068</f>
        <v>0</v>
      </c>
      <c r="R7068">
        <f>R$1*Sheet1!T7068</f>
        <v>0</v>
      </c>
      <c r="S7068">
        <f>S$1*Sheet1!U7068</f>
        <v>0</v>
      </c>
      <c r="T7068">
        <f>T$1*Sheet1!V7068</f>
        <v>0</v>
      </c>
      <c r="U7068">
        <f>U$1*Sheet1!W7068</f>
        <v>0</v>
      </c>
      <c r="V7068">
        <f>V$1*Sheet1!X7068</f>
        <v>0.0973316</v>
      </c>
      <c r="W7068">
        <f>W$1*Sheet1!Y7068</f>
        <v>0</v>
      </c>
      <c r="X7068">
        <f>X$1*Sheet1!Z7068</f>
        <v>0</v>
      </c>
      <c r="Y7068">
        <f>Y$1*Sheet1!AA7068</f>
        <v>0</v>
      </c>
      <c r="Z7068">
        <f>Z$1*Sheet1!AB7068</f>
        <v>0</v>
      </c>
      <c r="AA7068">
        <f>AA$1*Sheet1!AC7068</f>
        <v>-1.53804001522064</v>
      </c>
      <c r="AB7068">
        <f>AB$1*Sheet1!AD7068</f>
        <v>0</v>
      </c>
      <c r="AC7068">
        <f>AC$1*Sheet1!AE7068</f>
        <v>0.924122349456028</v>
      </c>
      <c r="AD7068">
        <f>AD$1*Sheet1!AF7068</f>
        <v>0.0685991207218817</v>
      </c>
      <c r="AE7068" s="4">
        <v>-2.366</v>
      </c>
      <c r="AF7068">
        <f t="shared" si="330"/>
        <v>-6.01064881155186</v>
      </c>
      <c r="AG7068">
        <f t="shared" si="331"/>
        <v>0</v>
      </c>
      <c r="AH7068">
        <f t="shared" si="332"/>
        <v>1</v>
      </c>
      <c r="AI7068">
        <v>0</v>
      </c>
      <c r="AJ7068">
        <v>1</v>
      </c>
    </row>
    <row r="7069" spans="1:36">
      <c r="A7069">
        <v>952</v>
      </c>
      <c r="B7069">
        <v>2016</v>
      </c>
      <c r="C7069">
        <v>0</v>
      </c>
      <c r="G7069">
        <f>G$1*Sheet1!I7069</f>
        <v>-2.503</v>
      </c>
      <c r="H7069">
        <f>H$1*Sheet1!J7069</f>
        <v>0</v>
      </c>
      <c r="I7069">
        <f>I$1*Sheet1!K7069</f>
        <v>0</v>
      </c>
      <c r="J7069">
        <f>J$1*Sheet1!L7069</f>
        <v>0</v>
      </c>
      <c r="K7069">
        <f>K$1*Sheet1!M7069</f>
        <v>0</v>
      </c>
      <c r="L7069">
        <f>L$1*Sheet1!N7069</f>
        <v>-0.0911878</v>
      </c>
      <c r="M7069">
        <f>M$1*Sheet1!O7069</f>
        <v>0</v>
      </c>
      <c r="N7069">
        <f>N$1*Sheet1!P7069</f>
        <v>0</v>
      </c>
      <c r="O7069">
        <f>O$1*Sheet1!Q7069</f>
        <v>-0.121861120156098</v>
      </c>
      <c r="P7069">
        <f>P$1*Sheet1!R7069</f>
        <v>0</v>
      </c>
      <c r="Q7069">
        <f>Q$1*Sheet1!S7069</f>
        <v>0</v>
      </c>
      <c r="R7069">
        <f>R$1*Sheet1!T7069</f>
        <v>0</v>
      </c>
      <c r="S7069">
        <f>S$1*Sheet1!U7069</f>
        <v>0</v>
      </c>
      <c r="T7069">
        <f>T$1*Sheet1!V7069</f>
        <v>0</v>
      </c>
      <c r="U7069">
        <f>U$1*Sheet1!W7069</f>
        <v>0</v>
      </c>
      <c r="V7069">
        <f>V$1*Sheet1!X7069</f>
        <v>0.0336293</v>
      </c>
      <c r="W7069">
        <f>W$1*Sheet1!Y7069</f>
        <v>0</v>
      </c>
      <c r="X7069">
        <f>X$1*Sheet1!Z7069</f>
        <v>0</v>
      </c>
      <c r="Y7069">
        <f>Y$1*Sheet1!AA7069</f>
        <v>0</v>
      </c>
      <c r="Z7069">
        <f>Z$1*Sheet1!AB7069</f>
        <v>0</v>
      </c>
      <c r="AA7069">
        <f>AA$1*Sheet1!AC7069</f>
        <v>-0.551249998748303</v>
      </c>
      <c r="AB7069">
        <f>AB$1*Sheet1!AD7069</f>
        <v>0</v>
      </c>
      <c r="AC7069">
        <f>AC$1*Sheet1!AE7069</f>
        <v>0.355899418480668</v>
      </c>
      <c r="AD7069">
        <f>AD$1*Sheet1!AF7069</f>
        <v>0.166441162727009</v>
      </c>
      <c r="AE7069" s="4">
        <v>-2.366</v>
      </c>
      <c r="AF7069">
        <f t="shared" si="330"/>
        <v>-5.07732903769672</v>
      </c>
      <c r="AG7069">
        <f t="shared" si="331"/>
        <v>0</v>
      </c>
      <c r="AH7069">
        <f t="shared" si="332"/>
        <v>1</v>
      </c>
      <c r="AI7069">
        <v>0</v>
      </c>
      <c r="AJ7069">
        <v>1</v>
      </c>
    </row>
    <row r="7070" spans="1:36">
      <c r="A7070">
        <v>955</v>
      </c>
      <c r="B7070">
        <v>2016</v>
      </c>
      <c r="C7070">
        <v>0</v>
      </c>
      <c r="G7070">
        <f>G$1*Sheet1!I7070</f>
        <v>-2.503</v>
      </c>
      <c r="H7070">
        <f>H$1*Sheet1!J7070</f>
        <v>0</v>
      </c>
      <c r="I7070">
        <f>I$1*Sheet1!K7070</f>
        <v>0</v>
      </c>
      <c r="J7070">
        <f>J$1*Sheet1!L7070</f>
        <v>0</v>
      </c>
      <c r="K7070">
        <f>K$1*Sheet1!M7070</f>
        <v>0</v>
      </c>
      <c r="L7070">
        <f>L$1*Sheet1!N7070</f>
        <v>-0.1000186</v>
      </c>
      <c r="M7070">
        <f>M$1*Sheet1!O7070</f>
        <v>0</v>
      </c>
      <c r="N7070">
        <f>N$1*Sheet1!P7070</f>
        <v>0</v>
      </c>
      <c r="O7070">
        <f>O$1*Sheet1!Q7070</f>
        <v>-0.247361365863489</v>
      </c>
      <c r="P7070">
        <f>P$1*Sheet1!R7070</f>
        <v>0</v>
      </c>
      <c r="Q7070">
        <f>Q$1*Sheet1!S7070</f>
        <v>0</v>
      </c>
      <c r="R7070">
        <f>R$1*Sheet1!T7070</f>
        <v>0</v>
      </c>
      <c r="S7070">
        <f>S$1*Sheet1!U7070</f>
        <v>0</v>
      </c>
      <c r="T7070">
        <f>T$1*Sheet1!V7070</f>
        <v>0</v>
      </c>
      <c r="U7070">
        <f>U$1*Sheet1!W7070</f>
        <v>0</v>
      </c>
      <c r="V7070">
        <f>V$1*Sheet1!X7070</f>
        <v>0.1322602</v>
      </c>
      <c r="W7070">
        <f>W$1*Sheet1!Y7070</f>
        <v>0</v>
      </c>
      <c r="X7070">
        <f>X$1*Sheet1!Z7070</f>
        <v>0</v>
      </c>
      <c r="Y7070">
        <f>Y$1*Sheet1!AA7070</f>
        <v>0</v>
      </c>
      <c r="Z7070">
        <f>Z$1*Sheet1!AB7070</f>
        <v>0</v>
      </c>
      <c r="AA7070">
        <f>AA$1*Sheet1!AC7070</f>
        <v>-0.585689994692802</v>
      </c>
      <c r="AB7070">
        <f>AB$1*Sheet1!AD7070</f>
        <v>0</v>
      </c>
      <c r="AC7070">
        <f>AC$1*Sheet1!AE7070</f>
        <v>0.417554547991522</v>
      </c>
      <c r="AD7070">
        <f>AD$1*Sheet1!AF7070</f>
        <v>0.138534860778845</v>
      </c>
      <c r="AE7070" s="4">
        <v>-2.366</v>
      </c>
      <c r="AF7070">
        <f t="shared" si="330"/>
        <v>-5.11372035178592</v>
      </c>
      <c r="AG7070">
        <f t="shared" si="331"/>
        <v>0</v>
      </c>
      <c r="AH7070">
        <f t="shared" si="332"/>
        <v>1</v>
      </c>
      <c r="AI7070">
        <v>0</v>
      </c>
      <c r="AJ7070">
        <v>1</v>
      </c>
    </row>
    <row r="7071" spans="1:36">
      <c r="A7071">
        <v>957</v>
      </c>
      <c r="B7071">
        <v>2016</v>
      </c>
      <c r="C7071">
        <v>0</v>
      </c>
      <c r="G7071">
        <f>G$1*Sheet1!I7071</f>
        <v>-2.503</v>
      </c>
      <c r="H7071">
        <f>H$1*Sheet1!J7071</f>
        <v>0</v>
      </c>
      <c r="I7071">
        <f>I$1*Sheet1!K7071</f>
        <v>0</v>
      </c>
      <c r="J7071">
        <f>J$1*Sheet1!L7071</f>
        <v>0</v>
      </c>
      <c r="K7071">
        <f>K$1*Sheet1!M7071</f>
        <v>0</v>
      </c>
      <c r="L7071">
        <f>L$1*Sheet1!N7071</f>
        <v>-0.0162734</v>
      </c>
      <c r="M7071">
        <f>M$1*Sheet1!O7071</f>
        <v>0</v>
      </c>
      <c r="N7071">
        <f>N$1*Sheet1!P7071</f>
        <v>0</v>
      </c>
      <c r="O7071">
        <f>O$1*Sheet1!Q7071</f>
        <v>-0.00121366440306972</v>
      </c>
      <c r="P7071">
        <f>P$1*Sheet1!R7071</f>
        <v>0</v>
      </c>
      <c r="Q7071">
        <f>Q$1*Sheet1!S7071</f>
        <v>0</v>
      </c>
      <c r="R7071">
        <f>R$1*Sheet1!T7071</f>
        <v>0</v>
      </c>
      <c r="S7071">
        <f>S$1*Sheet1!U7071</f>
        <v>0</v>
      </c>
      <c r="T7071">
        <f>T$1*Sheet1!V7071</f>
        <v>0</v>
      </c>
      <c r="U7071">
        <f>U$1*Sheet1!W7071</f>
        <v>0</v>
      </c>
      <c r="V7071">
        <f>V$1*Sheet1!X7071</f>
        <v>0.0794708</v>
      </c>
      <c r="W7071">
        <f>W$1*Sheet1!Y7071</f>
        <v>0</v>
      </c>
      <c r="X7071">
        <f>X$1*Sheet1!Z7071</f>
        <v>0</v>
      </c>
      <c r="Y7071">
        <f>Y$1*Sheet1!AA7071</f>
        <v>0</v>
      </c>
      <c r="Z7071">
        <f>Z$1*Sheet1!AB7071</f>
        <v>0</v>
      </c>
      <c r="AA7071">
        <f>AA$1*Sheet1!AC7071</f>
        <v>-0.908879973113536</v>
      </c>
      <c r="AB7071">
        <f>AB$1*Sheet1!AD7071</f>
        <v>0</v>
      </c>
      <c r="AC7071">
        <f>AC$1*Sheet1!AE7071</f>
        <v>0.853116850117458</v>
      </c>
      <c r="AD7071">
        <f>AD$1*Sheet1!AF7071</f>
        <v>0.143329223119255</v>
      </c>
      <c r="AE7071" s="4">
        <v>-2.366</v>
      </c>
      <c r="AF7071">
        <f t="shared" si="330"/>
        <v>-4.71945016427989</v>
      </c>
      <c r="AG7071">
        <f t="shared" si="331"/>
        <v>0</v>
      </c>
      <c r="AH7071">
        <f t="shared" si="332"/>
        <v>1</v>
      </c>
      <c r="AI7071">
        <v>0</v>
      </c>
      <c r="AJ7071">
        <v>1</v>
      </c>
    </row>
    <row r="7072" spans="1:36">
      <c r="A7072">
        <v>960</v>
      </c>
      <c r="B7072">
        <v>2016</v>
      </c>
      <c r="C7072">
        <v>0</v>
      </c>
      <c r="G7072">
        <f>G$1*Sheet1!I7072</f>
        <v>-2.503</v>
      </c>
      <c r="H7072">
        <f>H$1*Sheet1!J7072</f>
        <v>0</v>
      </c>
      <c r="I7072">
        <f>I$1*Sheet1!K7072</f>
        <v>0</v>
      </c>
      <c r="J7072">
        <f>J$1*Sheet1!L7072</f>
        <v>0</v>
      </c>
      <c r="K7072">
        <f>K$1*Sheet1!M7072</f>
        <v>0</v>
      </c>
      <c r="L7072">
        <f>L$1*Sheet1!N7072</f>
        <v>-0.4817615</v>
      </c>
      <c r="M7072">
        <f>M$1*Sheet1!O7072</f>
        <v>0</v>
      </c>
      <c r="N7072">
        <f>N$1*Sheet1!P7072</f>
        <v>0</v>
      </c>
      <c r="O7072">
        <f>O$1*Sheet1!Q7072</f>
        <v>-0.0879353633589374</v>
      </c>
      <c r="P7072">
        <f>P$1*Sheet1!R7072</f>
        <v>0</v>
      </c>
      <c r="Q7072">
        <f>Q$1*Sheet1!S7072</f>
        <v>0</v>
      </c>
      <c r="R7072">
        <f>R$1*Sheet1!T7072</f>
        <v>0</v>
      </c>
      <c r="S7072">
        <f>S$1*Sheet1!U7072</f>
        <v>0</v>
      </c>
      <c r="T7072">
        <f>T$1*Sheet1!V7072</f>
        <v>0</v>
      </c>
      <c r="U7072">
        <f>U$1*Sheet1!W7072</f>
        <v>0</v>
      </c>
      <c r="V7072">
        <f>V$1*Sheet1!X7072</f>
        <v>0.0413336</v>
      </c>
      <c r="W7072">
        <f>W$1*Sheet1!Y7072</f>
        <v>0</v>
      </c>
      <c r="X7072">
        <f>X$1*Sheet1!Z7072</f>
        <v>0</v>
      </c>
      <c r="Y7072">
        <f>Y$1*Sheet1!AA7072</f>
        <v>0</v>
      </c>
      <c r="Z7072">
        <f>Z$1*Sheet1!AB7072</f>
        <v>0</v>
      </c>
      <c r="AA7072">
        <f>AA$1*Sheet1!AC7072</f>
        <v>-1.04496001732349</v>
      </c>
      <c r="AB7072">
        <f>AB$1*Sheet1!AD7072</f>
        <v>0</v>
      </c>
      <c r="AC7072">
        <f>AC$1*Sheet1!AE7072</f>
        <v>0.461679519940281</v>
      </c>
      <c r="AD7072">
        <f>AD$1*Sheet1!AF7072</f>
        <v>0.192222743363711</v>
      </c>
      <c r="AE7072" s="4">
        <v>-2.366</v>
      </c>
      <c r="AF7072">
        <f t="shared" si="330"/>
        <v>-5.78842101737844</v>
      </c>
      <c r="AG7072">
        <f t="shared" si="331"/>
        <v>0</v>
      </c>
      <c r="AH7072">
        <f t="shared" si="332"/>
        <v>1</v>
      </c>
      <c r="AI7072">
        <v>0</v>
      </c>
      <c r="AJ7072">
        <v>1</v>
      </c>
    </row>
    <row r="7073" spans="1:36">
      <c r="A7073">
        <v>961</v>
      </c>
      <c r="B7073">
        <v>2016</v>
      </c>
      <c r="C7073">
        <v>0</v>
      </c>
      <c r="G7073">
        <f>G$1*Sheet1!I7073</f>
        <v>-2.503</v>
      </c>
      <c r="H7073">
        <f>H$1*Sheet1!J7073</f>
        <v>0</v>
      </c>
      <c r="I7073">
        <f>I$1*Sheet1!K7073</f>
        <v>0</v>
      </c>
      <c r="J7073">
        <f>J$1*Sheet1!L7073</f>
        <v>0</v>
      </c>
      <c r="K7073">
        <f>K$1*Sheet1!M7073</f>
        <v>0</v>
      </c>
      <c r="L7073">
        <f>L$1*Sheet1!N7073</f>
        <v>-0.0485661</v>
      </c>
      <c r="M7073">
        <f>M$1*Sheet1!O7073</f>
        <v>0</v>
      </c>
      <c r="N7073">
        <f>N$1*Sheet1!P7073</f>
        <v>0</v>
      </c>
      <c r="O7073">
        <f>O$1*Sheet1!Q7073</f>
        <v>-0.0654091480355104</v>
      </c>
      <c r="P7073">
        <f>P$1*Sheet1!R7073</f>
        <v>0</v>
      </c>
      <c r="Q7073">
        <f>Q$1*Sheet1!S7073</f>
        <v>0</v>
      </c>
      <c r="R7073">
        <f>R$1*Sheet1!T7073</f>
        <v>0</v>
      </c>
      <c r="S7073">
        <f>S$1*Sheet1!U7073</f>
        <v>0</v>
      </c>
      <c r="T7073">
        <f>T$1*Sheet1!V7073</f>
        <v>0</v>
      </c>
      <c r="U7073">
        <f>U$1*Sheet1!W7073</f>
        <v>0</v>
      </c>
      <c r="V7073">
        <f>V$1*Sheet1!X7073</f>
        <v>0.0853878</v>
      </c>
      <c r="W7073">
        <f>W$1*Sheet1!Y7073</f>
        <v>0</v>
      </c>
      <c r="X7073">
        <f>X$1*Sheet1!Z7073</f>
        <v>0</v>
      </c>
      <c r="Y7073">
        <f>Y$1*Sheet1!AA7073</f>
        <v>0</v>
      </c>
      <c r="Z7073">
        <f>Z$1*Sheet1!AB7073</f>
        <v>0</v>
      </c>
      <c r="AA7073">
        <f>AA$1*Sheet1!AC7073</f>
        <v>-1.4769299633503</v>
      </c>
      <c r="AB7073">
        <f>AB$1*Sheet1!AD7073</f>
        <v>0</v>
      </c>
      <c r="AC7073">
        <f>AC$1*Sheet1!AE7073</f>
        <v>0.988921600292149</v>
      </c>
      <c r="AD7073">
        <f>AD$1*Sheet1!AF7073</f>
        <v>0.200539451338236</v>
      </c>
      <c r="AE7073" s="4">
        <v>-2.366</v>
      </c>
      <c r="AF7073">
        <f t="shared" si="330"/>
        <v>-5.18505635975542</v>
      </c>
      <c r="AG7073">
        <f t="shared" si="331"/>
        <v>0</v>
      </c>
      <c r="AH7073">
        <f t="shared" si="332"/>
        <v>1</v>
      </c>
      <c r="AI7073">
        <v>0</v>
      </c>
      <c r="AJ7073">
        <v>1</v>
      </c>
    </row>
    <row r="7074" spans="1:36">
      <c r="A7074">
        <v>963</v>
      </c>
      <c r="B7074">
        <v>2016</v>
      </c>
      <c r="C7074">
        <v>0</v>
      </c>
      <c r="G7074">
        <f>G$1*Sheet1!I7074</f>
        <v>-2.503</v>
      </c>
      <c r="H7074">
        <f>H$1*Sheet1!J7074</f>
        <v>0</v>
      </c>
      <c r="I7074">
        <f>I$1*Sheet1!K7074</f>
        <v>0</v>
      </c>
      <c r="J7074">
        <f>J$1*Sheet1!L7074</f>
        <v>0</v>
      </c>
      <c r="K7074">
        <f>K$1*Sheet1!M7074</f>
        <v>0</v>
      </c>
      <c r="L7074">
        <f>L$1*Sheet1!N7074</f>
        <v>-0.0654786</v>
      </c>
      <c r="M7074">
        <f>M$1*Sheet1!O7074</f>
        <v>0</v>
      </c>
      <c r="N7074">
        <f>N$1*Sheet1!P7074</f>
        <v>0</v>
      </c>
      <c r="O7074">
        <f>O$1*Sheet1!Q7074</f>
        <v>-0.0350466875368067</v>
      </c>
      <c r="P7074">
        <f>P$1*Sheet1!R7074</f>
        <v>0</v>
      </c>
      <c r="Q7074">
        <f>Q$1*Sheet1!S7074</f>
        <v>0</v>
      </c>
      <c r="R7074">
        <f>R$1*Sheet1!T7074</f>
        <v>0</v>
      </c>
      <c r="S7074">
        <f>S$1*Sheet1!U7074</f>
        <v>0</v>
      </c>
      <c r="T7074">
        <f>T$1*Sheet1!V7074</f>
        <v>0</v>
      </c>
      <c r="U7074">
        <f>U$1*Sheet1!W7074</f>
        <v>0</v>
      </c>
      <c r="V7074">
        <f>V$1*Sheet1!X7074</f>
        <v>0.1276669</v>
      </c>
      <c r="W7074">
        <f>W$1*Sheet1!Y7074</f>
        <v>0</v>
      </c>
      <c r="X7074">
        <f>X$1*Sheet1!Z7074</f>
        <v>0</v>
      </c>
      <c r="Y7074">
        <f>Y$1*Sheet1!AA7074</f>
        <v>0</v>
      </c>
      <c r="Z7074">
        <f>Z$1*Sheet1!AB7074</f>
        <v>0</v>
      </c>
      <c r="AA7074">
        <f>AA$1*Sheet1!AC7074</f>
        <v>-1.32068998968601</v>
      </c>
      <c r="AB7074">
        <f>AB$1*Sheet1!AD7074</f>
        <v>0</v>
      </c>
      <c r="AC7074">
        <f>AC$1*Sheet1!AE7074</f>
        <v>0.777033488717779</v>
      </c>
      <c r="AD7074">
        <f>AD$1*Sheet1!AF7074</f>
        <v>0.169237325524491</v>
      </c>
      <c r="AE7074" s="4">
        <v>-2.366</v>
      </c>
      <c r="AF7074">
        <f t="shared" si="330"/>
        <v>-5.21627756298055</v>
      </c>
      <c r="AG7074">
        <f t="shared" si="331"/>
        <v>0</v>
      </c>
      <c r="AH7074">
        <f t="shared" si="332"/>
        <v>1</v>
      </c>
      <c r="AI7074">
        <v>0</v>
      </c>
      <c r="AJ7074">
        <v>1</v>
      </c>
    </row>
    <row r="7075" spans="1:36">
      <c r="A7075">
        <v>967</v>
      </c>
      <c r="B7075">
        <v>2016</v>
      </c>
      <c r="C7075">
        <v>0</v>
      </c>
      <c r="G7075">
        <f>G$1*Sheet1!I7075</f>
        <v>-2.503</v>
      </c>
      <c r="H7075">
        <f>H$1*Sheet1!J7075</f>
        <v>0</v>
      </c>
      <c r="I7075">
        <f>I$1*Sheet1!K7075</f>
        <v>0</v>
      </c>
      <c r="J7075">
        <f>J$1*Sheet1!L7075</f>
        <v>0</v>
      </c>
      <c r="K7075">
        <f>K$1*Sheet1!M7075</f>
        <v>0</v>
      </c>
      <c r="L7075">
        <f>L$1*Sheet1!N7075</f>
        <v>-0.0382767</v>
      </c>
      <c r="M7075">
        <f>M$1*Sheet1!O7075</f>
        <v>0</v>
      </c>
      <c r="N7075">
        <f>N$1*Sheet1!P7075</f>
        <v>0</v>
      </c>
      <c r="O7075">
        <f>O$1*Sheet1!Q7075</f>
        <v>-0.0304419171829572</v>
      </c>
      <c r="P7075">
        <f>P$1*Sheet1!R7075</f>
        <v>0</v>
      </c>
      <c r="Q7075">
        <f>Q$1*Sheet1!S7075</f>
        <v>0</v>
      </c>
      <c r="R7075">
        <f>R$1*Sheet1!T7075</f>
        <v>0</v>
      </c>
      <c r="S7075">
        <f>S$1*Sheet1!U7075</f>
        <v>0</v>
      </c>
      <c r="T7075">
        <f>T$1*Sheet1!V7075</f>
        <v>0</v>
      </c>
      <c r="U7075">
        <f>U$1*Sheet1!W7075</f>
        <v>0</v>
      </c>
      <c r="V7075">
        <f>V$1*Sheet1!X7075</f>
        <v>0.0896883</v>
      </c>
      <c r="W7075">
        <f>W$1*Sheet1!Y7075</f>
        <v>0</v>
      </c>
      <c r="X7075">
        <f>X$1*Sheet1!Z7075</f>
        <v>0</v>
      </c>
      <c r="Y7075">
        <f>Y$1*Sheet1!AA7075</f>
        <v>0</v>
      </c>
      <c r="Z7075">
        <f>Z$1*Sheet1!AB7075</f>
        <v>0</v>
      </c>
      <c r="AA7075">
        <f>AA$1*Sheet1!AC7075</f>
        <v>-1.18670999479294</v>
      </c>
      <c r="AB7075">
        <f>AB$1*Sheet1!AD7075</f>
        <v>0</v>
      </c>
      <c r="AC7075">
        <f>AC$1*Sheet1!AE7075</f>
        <v>0.786229421234202</v>
      </c>
      <c r="AD7075">
        <f>AD$1*Sheet1!AF7075</f>
        <v>0.144152823822166</v>
      </c>
      <c r="AE7075" s="4">
        <v>-2.366</v>
      </c>
      <c r="AF7075">
        <f t="shared" si="330"/>
        <v>-5.10435806691953</v>
      </c>
      <c r="AG7075">
        <f t="shared" si="331"/>
        <v>0</v>
      </c>
      <c r="AH7075">
        <f t="shared" si="332"/>
        <v>1</v>
      </c>
      <c r="AI7075">
        <v>0</v>
      </c>
      <c r="AJ7075">
        <v>1</v>
      </c>
    </row>
    <row r="7076" spans="1:36">
      <c r="A7076">
        <v>968</v>
      </c>
      <c r="B7076">
        <v>2016</v>
      </c>
      <c r="C7076">
        <v>0</v>
      </c>
      <c r="G7076">
        <f>G$1*Sheet1!I7076</f>
        <v>-2.503</v>
      </c>
      <c r="H7076">
        <f>H$1*Sheet1!J7076</f>
        <v>0</v>
      </c>
      <c r="I7076">
        <f>I$1*Sheet1!K7076</f>
        <v>0</v>
      </c>
      <c r="J7076">
        <f>J$1*Sheet1!L7076</f>
        <v>0</v>
      </c>
      <c r="K7076">
        <f>K$1*Sheet1!M7076</f>
        <v>0</v>
      </c>
      <c r="L7076">
        <f>L$1*Sheet1!N7076</f>
        <v>-0.0223861</v>
      </c>
      <c r="M7076">
        <f>M$1*Sheet1!O7076</f>
        <v>0</v>
      </c>
      <c r="N7076">
        <f>N$1*Sheet1!P7076</f>
        <v>0</v>
      </c>
      <c r="O7076">
        <f>O$1*Sheet1!Q7076</f>
        <v>0</v>
      </c>
      <c r="P7076">
        <f>P$1*Sheet1!R7076</f>
        <v>0</v>
      </c>
      <c r="Q7076">
        <f>Q$1*Sheet1!S7076</f>
        <v>0</v>
      </c>
      <c r="R7076">
        <f>R$1*Sheet1!T7076</f>
        <v>0</v>
      </c>
      <c r="S7076">
        <f>S$1*Sheet1!U7076</f>
        <v>0</v>
      </c>
      <c r="T7076">
        <f>T$1*Sheet1!V7076</f>
        <v>0</v>
      </c>
      <c r="U7076">
        <f>U$1*Sheet1!W7076</f>
        <v>0</v>
      </c>
      <c r="V7076">
        <f>V$1*Sheet1!X7076</f>
        <v>0.0593652</v>
      </c>
      <c r="W7076">
        <f>W$1*Sheet1!Y7076</f>
        <v>0</v>
      </c>
      <c r="X7076">
        <f>X$1*Sheet1!Z7076</f>
        <v>0</v>
      </c>
      <c r="Y7076">
        <f>Y$1*Sheet1!AA7076</f>
        <v>0</v>
      </c>
      <c r="Z7076">
        <f>Z$1*Sheet1!AB7076</f>
        <v>0</v>
      </c>
      <c r="AA7076">
        <f>AA$1*Sheet1!AC7076</f>
        <v>-1.42673998117447</v>
      </c>
      <c r="AB7076">
        <f>AB$1*Sheet1!AD7076</f>
        <v>0</v>
      </c>
      <c r="AC7076">
        <f>AC$1*Sheet1!AE7076</f>
        <v>0.309022592247822</v>
      </c>
      <c r="AD7076">
        <f>AD$1*Sheet1!AF7076</f>
        <v>0.0785412472869231</v>
      </c>
      <c r="AE7076" s="4">
        <v>-2.366</v>
      </c>
      <c r="AF7076">
        <f t="shared" si="330"/>
        <v>-5.87119704163972</v>
      </c>
      <c r="AG7076">
        <f t="shared" si="331"/>
        <v>0</v>
      </c>
      <c r="AH7076">
        <f t="shared" si="332"/>
        <v>1</v>
      </c>
      <c r="AI7076">
        <v>0</v>
      </c>
      <c r="AJ7076">
        <v>1</v>
      </c>
    </row>
    <row r="7077" spans="1:36">
      <c r="A7077">
        <v>970</v>
      </c>
      <c r="B7077">
        <v>2016</v>
      </c>
      <c r="C7077">
        <v>0</v>
      </c>
      <c r="G7077">
        <f>G$1*Sheet1!I7077</f>
        <v>-2.503</v>
      </c>
      <c r="H7077">
        <f>H$1*Sheet1!J7077</f>
        <v>0</v>
      </c>
      <c r="I7077">
        <f>I$1*Sheet1!K7077</f>
        <v>0</v>
      </c>
      <c r="J7077">
        <f>J$1*Sheet1!L7077</f>
        <v>0</v>
      </c>
      <c r="K7077">
        <f>K$1*Sheet1!M7077</f>
        <v>0</v>
      </c>
      <c r="L7077">
        <f>L$1*Sheet1!N7077</f>
        <v>-0.039512</v>
      </c>
      <c r="M7077">
        <f>M$1*Sheet1!O7077</f>
        <v>0</v>
      </c>
      <c r="N7077">
        <f>N$1*Sheet1!P7077</f>
        <v>0</v>
      </c>
      <c r="O7077">
        <f>O$1*Sheet1!Q7077</f>
        <v>-0.446837891059161</v>
      </c>
      <c r="P7077">
        <f>P$1*Sheet1!R7077</f>
        <v>0</v>
      </c>
      <c r="Q7077">
        <f>Q$1*Sheet1!S7077</f>
        <v>0</v>
      </c>
      <c r="R7077">
        <f>R$1*Sheet1!T7077</f>
        <v>0</v>
      </c>
      <c r="S7077">
        <f>S$1*Sheet1!U7077</f>
        <v>0</v>
      </c>
      <c r="T7077">
        <f>T$1*Sheet1!V7077</f>
        <v>0</v>
      </c>
      <c r="U7077">
        <f>U$1*Sheet1!W7077</f>
        <v>0</v>
      </c>
      <c r="V7077">
        <f>V$1*Sheet1!X7077</f>
        <v>0.2721942</v>
      </c>
      <c r="W7077">
        <f>W$1*Sheet1!Y7077</f>
        <v>0</v>
      </c>
      <c r="X7077">
        <f>X$1*Sheet1!Z7077</f>
        <v>0</v>
      </c>
      <c r="Y7077">
        <f>Y$1*Sheet1!AA7077</f>
        <v>0</v>
      </c>
      <c r="Z7077">
        <f>Z$1*Sheet1!AB7077</f>
        <v>0</v>
      </c>
      <c r="AA7077">
        <f>AA$1*Sheet1!AC7077</f>
        <v>-0.738359999299049</v>
      </c>
      <c r="AB7077">
        <f>AB$1*Sheet1!AD7077</f>
        <v>0</v>
      </c>
      <c r="AC7077">
        <f>AC$1*Sheet1!AE7077</f>
        <v>0.669431951154057</v>
      </c>
      <c r="AD7077">
        <f>AD$1*Sheet1!AF7077</f>
        <v>0.143049160999522</v>
      </c>
      <c r="AE7077" s="4">
        <v>-2.366</v>
      </c>
      <c r="AF7077">
        <f t="shared" si="330"/>
        <v>-5.00903457820463</v>
      </c>
      <c r="AG7077">
        <f t="shared" si="331"/>
        <v>0</v>
      </c>
      <c r="AH7077">
        <f t="shared" si="332"/>
        <v>1</v>
      </c>
      <c r="AI7077">
        <v>0</v>
      </c>
      <c r="AJ7077">
        <v>1</v>
      </c>
    </row>
    <row r="7078" spans="1:36">
      <c r="A7078">
        <v>972</v>
      </c>
      <c r="B7078">
        <v>2016</v>
      </c>
      <c r="C7078">
        <v>0</v>
      </c>
      <c r="G7078">
        <f>G$1*Sheet1!I7078</f>
        <v>-2.503</v>
      </c>
      <c r="H7078">
        <f>H$1*Sheet1!J7078</f>
        <v>0</v>
      </c>
      <c r="I7078">
        <f>I$1*Sheet1!K7078</f>
        <v>0</v>
      </c>
      <c r="J7078">
        <f>J$1*Sheet1!L7078</f>
        <v>0</v>
      </c>
      <c r="K7078">
        <f>K$1*Sheet1!M7078</f>
        <v>0</v>
      </c>
      <c r="L7078">
        <f>L$1*Sheet1!N7078</f>
        <v>-0.035662</v>
      </c>
      <c r="M7078">
        <f>M$1*Sheet1!O7078</f>
        <v>0</v>
      </c>
      <c r="N7078">
        <f>N$1*Sheet1!P7078</f>
        <v>0</v>
      </c>
      <c r="O7078">
        <f>O$1*Sheet1!Q7078</f>
        <v>0</v>
      </c>
      <c r="P7078">
        <f>P$1*Sheet1!R7078</f>
        <v>0</v>
      </c>
      <c r="Q7078">
        <f>Q$1*Sheet1!S7078</f>
        <v>0</v>
      </c>
      <c r="R7078">
        <f>R$1*Sheet1!T7078</f>
        <v>0</v>
      </c>
      <c r="S7078">
        <f>S$1*Sheet1!U7078</f>
        <v>0</v>
      </c>
      <c r="T7078">
        <f>T$1*Sheet1!V7078</f>
        <v>0</v>
      </c>
      <c r="U7078">
        <f>U$1*Sheet1!W7078</f>
        <v>0</v>
      </c>
      <c r="V7078">
        <f>V$1*Sheet1!X7078</f>
        <v>0.0537105</v>
      </c>
      <c r="W7078">
        <f>W$1*Sheet1!Y7078</f>
        <v>0</v>
      </c>
      <c r="X7078">
        <f>X$1*Sheet1!Z7078</f>
        <v>0</v>
      </c>
      <c r="Y7078">
        <f>Y$1*Sheet1!AA7078</f>
        <v>0</v>
      </c>
      <c r="Z7078">
        <f>Z$1*Sheet1!AB7078</f>
        <v>0</v>
      </c>
      <c r="AA7078">
        <f>AA$1*Sheet1!AC7078</f>
        <v>-0.855540005207061</v>
      </c>
      <c r="AB7078">
        <f>AB$1*Sheet1!AD7078</f>
        <v>0</v>
      </c>
      <c r="AC7078">
        <f>AC$1*Sheet1!AE7078</f>
        <v>0.654192886100138</v>
      </c>
      <c r="AD7078">
        <f>AD$1*Sheet1!AF7078</f>
        <v>0.141983801446993</v>
      </c>
      <c r="AE7078" s="4">
        <v>-2.366</v>
      </c>
      <c r="AF7078">
        <f t="shared" si="330"/>
        <v>-4.91031481765993</v>
      </c>
      <c r="AG7078">
        <f t="shared" si="331"/>
        <v>0</v>
      </c>
      <c r="AH7078">
        <f t="shared" si="332"/>
        <v>1</v>
      </c>
      <c r="AI7078">
        <v>0</v>
      </c>
      <c r="AJ7078">
        <v>1</v>
      </c>
    </row>
    <row r="7079" spans="1:36">
      <c r="A7079">
        <v>973</v>
      </c>
      <c r="B7079">
        <v>2016</v>
      </c>
      <c r="C7079">
        <v>0</v>
      </c>
      <c r="G7079">
        <f>G$1*Sheet1!I7079</f>
        <v>-2.503</v>
      </c>
      <c r="H7079">
        <f>H$1*Sheet1!J7079</f>
        <v>0</v>
      </c>
      <c r="I7079">
        <f>I$1*Sheet1!K7079</f>
        <v>0</v>
      </c>
      <c r="J7079">
        <f>J$1*Sheet1!L7079</f>
        <v>0</v>
      </c>
      <c r="K7079">
        <f>K$1*Sheet1!M7079</f>
        <v>0</v>
      </c>
      <c r="L7079">
        <f>L$1*Sheet1!N7079</f>
        <v>-0.1057463</v>
      </c>
      <c r="M7079">
        <f>M$1*Sheet1!O7079</f>
        <v>0</v>
      </c>
      <c r="N7079">
        <f>N$1*Sheet1!P7079</f>
        <v>0</v>
      </c>
      <c r="O7079">
        <f>O$1*Sheet1!Q7079</f>
        <v>-1.55641817151336</v>
      </c>
      <c r="P7079">
        <f>P$1*Sheet1!R7079</f>
        <v>0</v>
      </c>
      <c r="Q7079">
        <f>Q$1*Sheet1!S7079</f>
        <v>0</v>
      </c>
      <c r="R7079">
        <f>R$1*Sheet1!T7079</f>
        <v>0</v>
      </c>
      <c r="S7079">
        <f>S$1*Sheet1!U7079</f>
        <v>0</v>
      </c>
      <c r="T7079">
        <f>T$1*Sheet1!V7079</f>
        <v>0</v>
      </c>
      <c r="U7079">
        <f>U$1*Sheet1!W7079</f>
        <v>0</v>
      </c>
      <c r="V7079">
        <f>V$1*Sheet1!X7079</f>
        <v>0.058926</v>
      </c>
      <c r="W7079">
        <f>W$1*Sheet1!Y7079</f>
        <v>0</v>
      </c>
      <c r="X7079">
        <f>X$1*Sheet1!Z7079</f>
        <v>0</v>
      </c>
      <c r="Y7079">
        <f>Y$1*Sheet1!AA7079</f>
        <v>0</v>
      </c>
      <c r="Z7079">
        <f>Z$1*Sheet1!AB7079</f>
        <v>0</v>
      </c>
      <c r="AA7079">
        <f>AA$1*Sheet1!AC7079</f>
        <v>-0.594930005595089</v>
      </c>
      <c r="AB7079">
        <f>AB$1*Sheet1!AD7079</f>
        <v>0</v>
      </c>
      <c r="AC7079">
        <f>AC$1*Sheet1!AE7079</f>
        <v>0.644397622359294</v>
      </c>
      <c r="AD7079">
        <f>AD$1*Sheet1!AF7079</f>
        <v>0.1497514278667</v>
      </c>
      <c r="AE7079" s="4">
        <v>-2.366</v>
      </c>
      <c r="AF7079">
        <f t="shared" si="330"/>
        <v>-6.27301942688245</v>
      </c>
      <c r="AG7079">
        <f t="shared" si="331"/>
        <v>0</v>
      </c>
      <c r="AH7079">
        <f t="shared" si="332"/>
        <v>1</v>
      </c>
      <c r="AI7079">
        <v>0</v>
      </c>
      <c r="AJ7079">
        <v>1</v>
      </c>
    </row>
    <row r="7080" spans="1:36">
      <c r="A7080">
        <v>976</v>
      </c>
      <c r="B7080">
        <v>2016</v>
      </c>
      <c r="C7080">
        <v>0</v>
      </c>
      <c r="G7080">
        <f>G$1*Sheet1!I7080</f>
        <v>-2.503</v>
      </c>
      <c r="H7080">
        <f>H$1*Sheet1!J7080</f>
        <v>0</v>
      </c>
      <c r="I7080">
        <f>I$1*Sheet1!K7080</f>
        <v>0</v>
      </c>
      <c r="J7080">
        <f>J$1*Sheet1!L7080</f>
        <v>0</v>
      </c>
      <c r="K7080">
        <f>K$1*Sheet1!M7080</f>
        <v>0</v>
      </c>
      <c r="L7080">
        <f>L$1*Sheet1!N7080</f>
        <v>-0.0302841</v>
      </c>
      <c r="M7080">
        <f>M$1*Sheet1!O7080</f>
        <v>0</v>
      </c>
      <c r="N7080">
        <f>N$1*Sheet1!P7080</f>
        <v>0</v>
      </c>
      <c r="O7080">
        <f>O$1*Sheet1!Q7080</f>
        <v>0</v>
      </c>
      <c r="P7080">
        <f>P$1*Sheet1!R7080</f>
        <v>0</v>
      </c>
      <c r="Q7080">
        <f>Q$1*Sheet1!S7080</f>
        <v>0</v>
      </c>
      <c r="R7080">
        <f>R$1*Sheet1!T7080</f>
        <v>0</v>
      </c>
      <c r="S7080">
        <f>S$1*Sheet1!U7080</f>
        <v>0</v>
      </c>
      <c r="T7080">
        <f>T$1*Sheet1!V7080</f>
        <v>0</v>
      </c>
      <c r="U7080">
        <f>U$1*Sheet1!W7080</f>
        <v>0</v>
      </c>
      <c r="V7080">
        <f>V$1*Sheet1!X7080</f>
        <v>0.1559221</v>
      </c>
      <c r="W7080">
        <f>W$1*Sheet1!Y7080</f>
        <v>0</v>
      </c>
      <c r="X7080">
        <f>X$1*Sheet1!Z7080</f>
        <v>0</v>
      </c>
      <c r="Y7080">
        <f>Y$1*Sheet1!AA7080</f>
        <v>0</v>
      </c>
      <c r="Z7080">
        <f>Z$1*Sheet1!AB7080</f>
        <v>0</v>
      </c>
      <c r="AA7080">
        <f>AA$1*Sheet1!AC7080</f>
        <v>-1.10984996795654</v>
      </c>
      <c r="AB7080">
        <f>AB$1*Sheet1!AD7080</f>
        <v>0</v>
      </c>
      <c r="AC7080">
        <f>AC$1*Sheet1!AE7080</f>
        <v>0.924617192995642</v>
      </c>
      <c r="AD7080">
        <f>AD$1*Sheet1!AF7080</f>
        <v>0.187237998633401</v>
      </c>
      <c r="AE7080" s="4">
        <v>-2.366</v>
      </c>
      <c r="AF7080">
        <f t="shared" si="330"/>
        <v>-4.7413567763275</v>
      </c>
      <c r="AG7080">
        <f t="shared" si="331"/>
        <v>0</v>
      </c>
      <c r="AH7080">
        <f t="shared" si="332"/>
        <v>1</v>
      </c>
      <c r="AI7080">
        <v>0</v>
      </c>
      <c r="AJ7080">
        <v>1</v>
      </c>
    </row>
    <row r="7081" spans="1:36">
      <c r="A7081">
        <v>977</v>
      </c>
      <c r="B7081">
        <v>2016</v>
      </c>
      <c r="C7081">
        <v>0</v>
      </c>
      <c r="G7081">
        <f>G$1*Sheet1!I7081</f>
        <v>-2.503</v>
      </c>
      <c r="H7081">
        <f>H$1*Sheet1!J7081</f>
        <v>0</v>
      </c>
      <c r="I7081">
        <f>I$1*Sheet1!K7081</f>
        <v>0</v>
      </c>
      <c r="J7081">
        <f>J$1*Sheet1!L7081</f>
        <v>0</v>
      </c>
      <c r="K7081">
        <f>K$1*Sheet1!M7081</f>
        <v>0</v>
      </c>
      <c r="L7081">
        <f>L$1*Sheet1!N7081</f>
        <v>-0.098747</v>
      </c>
      <c r="M7081">
        <f>M$1*Sheet1!O7081</f>
        <v>0</v>
      </c>
      <c r="N7081">
        <f>N$1*Sheet1!P7081</f>
        <v>0</v>
      </c>
      <c r="O7081">
        <f>O$1*Sheet1!Q7081</f>
        <v>-0.134795552737328</v>
      </c>
      <c r="P7081">
        <f>P$1*Sheet1!R7081</f>
        <v>0</v>
      </c>
      <c r="Q7081">
        <f>Q$1*Sheet1!S7081</f>
        <v>0</v>
      </c>
      <c r="R7081">
        <f>R$1*Sheet1!T7081</f>
        <v>0</v>
      </c>
      <c r="S7081">
        <f>S$1*Sheet1!U7081</f>
        <v>0</v>
      </c>
      <c r="T7081">
        <f>T$1*Sheet1!V7081</f>
        <v>0</v>
      </c>
      <c r="U7081">
        <f>U$1*Sheet1!W7081</f>
        <v>0</v>
      </c>
      <c r="V7081">
        <f>V$1*Sheet1!X7081</f>
        <v>0.0952454</v>
      </c>
      <c r="W7081">
        <f>W$1*Sheet1!Y7081</f>
        <v>0</v>
      </c>
      <c r="X7081">
        <f>X$1*Sheet1!Z7081</f>
        <v>0</v>
      </c>
      <c r="Y7081">
        <f>Y$1*Sheet1!AA7081</f>
        <v>0</v>
      </c>
      <c r="Z7081">
        <f>Z$1*Sheet1!AB7081</f>
        <v>0</v>
      </c>
      <c r="AA7081">
        <f>AA$1*Sheet1!AC7081</f>
        <v>-0.93996002420783</v>
      </c>
      <c r="AB7081">
        <f>AB$1*Sheet1!AD7081</f>
        <v>0</v>
      </c>
      <c r="AC7081">
        <f>AC$1*Sheet1!AE7081</f>
        <v>0.925593715394131</v>
      </c>
      <c r="AD7081">
        <f>AD$1*Sheet1!AF7081</f>
        <v>0.126745128874994</v>
      </c>
      <c r="AE7081" s="4">
        <v>-2.366</v>
      </c>
      <c r="AF7081">
        <f t="shared" si="330"/>
        <v>-4.89491833267603</v>
      </c>
      <c r="AG7081">
        <f t="shared" si="331"/>
        <v>0</v>
      </c>
      <c r="AH7081">
        <f t="shared" si="332"/>
        <v>1</v>
      </c>
      <c r="AI7081">
        <v>0</v>
      </c>
      <c r="AJ7081">
        <v>1</v>
      </c>
    </row>
    <row r="7082" spans="1:36">
      <c r="A7082">
        <v>981</v>
      </c>
      <c r="B7082">
        <v>2016</v>
      </c>
      <c r="C7082">
        <v>0</v>
      </c>
      <c r="G7082">
        <f>G$1*Sheet1!I7082</f>
        <v>-2.503</v>
      </c>
      <c r="H7082">
        <f>H$1*Sheet1!J7082</f>
        <v>0</v>
      </c>
      <c r="I7082">
        <f>I$1*Sheet1!K7082</f>
        <v>0</v>
      </c>
      <c r="J7082">
        <f>J$1*Sheet1!L7082</f>
        <v>0</v>
      </c>
      <c r="K7082">
        <f>K$1*Sheet1!M7082</f>
        <v>0</v>
      </c>
      <c r="L7082">
        <f>L$1*Sheet1!N7082</f>
        <v>-0.095755</v>
      </c>
      <c r="M7082">
        <f>M$1*Sheet1!O7082</f>
        <v>0</v>
      </c>
      <c r="N7082">
        <f>N$1*Sheet1!P7082</f>
        <v>0</v>
      </c>
      <c r="O7082">
        <f>O$1*Sheet1!Q7082</f>
        <v>-0.0611077954772526</v>
      </c>
      <c r="P7082">
        <f>P$1*Sheet1!R7082</f>
        <v>0</v>
      </c>
      <c r="Q7082">
        <f>Q$1*Sheet1!S7082</f>
        <v>0</v>
      </c>
      <c r="R7082">
        <f>R$1*Sheet1!T7082</f>
        <v>0</v>
      </c>
      <c r="S7082">
        <f>S$1*Sheet1!U7082</f>
        <v>0</v>
      </c>
      <c r="T7082">
        <f>T$1*Sheet1!V7082</f>
        <v>0</v>
      </c>
      <c r="U7082">
        <f>U$1*Sheet1!W7082</f>
        <v>0</v>
      </c>
      <c r="V7082">
        <f>V$1*Sheet1!X7082</f>
        <v>0.1031388</v>
      </c>
      <c r="W7082">
        <f>W$1*Sheet1!Y7082</f>
        <v>0</v>
      </c>
      <c r="X7082">
        <f>X$1*Sheet1!Z7082</f>
        <v>0</v>
      </c>
      <c r="Y7082">
        <f>Y$1*Sheet1!AA7082</f>
        <v>0</v>
      </c>
      <c r="Z7082">
        <f>Z$1*Sheet1!AB7082</f>
        <v>0</v>
      </c>
      <c r="AA7082">
        <f>AA$1*Sheet1!AC7082</f>
        <v>-1.71045000600815</v>
      </c>
      <c r="AB7082">
        <f>AB$1*Sheet1!AD7082</f>
        <v>0</v>
      </c>
      <c r="AC7082">
        <f>AC$1*Sheet1!AE7082</f>
        <v>0.890442908539323</v>
      </c>
      <c r="AD7082">
        <f>AD$1*Sheet1!AF7082</f>
        <v>0.30052440538353</v>
      </c>
      <c r="AE7082" s="4">
        <v>-2.366</v>
      </c>
      <c r="AF7082">
        <f t="shared" si="330"/>
        <v>-5.44220668756255</v>
      </c>
      <c r="AG7082">
        <f t="shared" si="331"/>
        <v>0</v>
      </c>
      <c r="AH7082">
        <f t="shared" si="332"/>
        <v>1</v>
      </c>
      <c r="AI7082">
        <v>0</v>
      </c>
      <c r="AJ7082">
        <v>1</v>
      </c>
    </row>
    <row r="7083" spans="1:36">
      <c r="A7083">
        <v>982</v>
      </c>
      <c r="B7083">
        <v>2016</v>
      </c>
      <c r="C7083">
        <v>0</v>
      </c>
      <c r="G7083">
        <f>G$1*Sheet1!I7083</f>
        <v>0</v>
      </c>
      <c r="H7083">
        <f>H$1*Sheet1!J7083</f>
        <v>0</v>
      </c>
      <c r="I7083">
        <f>I$1*Sheet1!K7083</f>
        <v>0</v>
      </c>
      <c r="J7083">
        <f>J$1*Sheet1!L7083</f>
        <v>0</v>
      </c>
      <c r="K7083">
        <f>K$1*Sheet1!M7083</f>
        <v>0</v>
      </c>
      <c r="L7083">
        <f>L$1*Sheet1!N7083</f>
        <v>-0.0216546</v>
      </c>
      <c r="M7083">
        <f>M$1*Sheet1!O7083</f>
        <v>0</v>
      </c>
      <c r="N7083">
        <f>N$1*Sheet1!P7083</f>
        <v>0</v>
      </c>
      <c r="O7083">
        <f>O$1*Sheet1!Q7083</f>
        <v>0</v>
      </c>
      <c r="P7083">
        <f>P$1*Sheet1!R7083</f>
        <v>0</v>
      </c>
      <c r="Q7083">
        <f>Q$1*Sheet1!S7083</f>
        <v>0</v>
      </c>
      <c r="R7083">
        <f>R$1*Sheet1!T7083</f>
        <v>0</v>
      </c>
      <c r="S7083">
        <f>S$1*Sheet1!U7083</f>
        <v>0</v>
      </c>
      <c r="T7083">
        <f>T$1*Sheet1!V7083</f>
        <v>0</v>
      </c>
      <c r="U7083">
        <f>U$1*Sheet1!W7083</f>
        <v>0</v>
      </c>
      <c r="V7083">
        <f>V$1*Sheet1!X7083</f>
        <v>0.0394853</v>
      </c>
      <c r="W7083">
        <f>W$1*Sheet1!Y7083</f>
        <v>0</v>
      </c>
      <c r="X7083">
        <f>X$1*Sheet1!Z7083</f>
        <v>0</v>
      </c>
      <c r="Y7083">
        <f>Y$1*Sheet1!AA7083</f>
        <v>0</v>
      </c>
      <c r="Z7083">
        <f>Z$1*Sheet1!AB7083</f>
        <v>0</v>
      </c>
      <c r="AA7083">
        <f>AA$1*Sheet1!AC7083</f>
        <v>-1.09767001086473</v>
      </c>
      <c r="AB7083">
        <f>AB$1*Sheet1!AD7083</f>
        <v>0</v>
      </c>
      <c r="AC7083">
        <f>AC$1*Sheet1!AE7083</f>
        <v>0.506145360223861</v>
      </c>
      <c r="AD7083">
        <f>AD$1*Sheet1!AF7083</f>
        <v>0.12777401361117</v>
      </c>
      <c r="AE7083" s="4">
        <v>-2.366</v>
      </c>
      <c r="AF7083">
        <f t="shared" si="330"/>
        <v>-2.8119199370297</v>
      </c>
      <c r="AG7083">
        <f t="shared" si="331"/>
        <v>1</v>
      </c>
      <c r="AH7083">
        <f t="shared" si="332"/>
        <v>0</v>
      </c>
      <c r="AI7083">
        <v>0</v>
      </c>
      <c r="AJ7083">
        <v>1</v>
      </c>
    </row>
    <row r="7084" spans="1:36">
      <c r="A7084">
        <v>983</v>
      </c>
      <c r="B7084">
        <v>2016</v>
      </c>
      <c r="C7084">
        <v>0</v>
      </c>
      <c r="G7084">
        <f>G$1*Sheet1!I7084</f>
        <v>-2.503</v>
      </c>
      <c r="H7084">
        <f>H$1*Sheet1!J7084</f>
        <v>0</v>
      </c>
      <c r="I7084">
        <f>I$1*Sheet1!K7084</f>
        <v>0</v>
      </c>
      <c r="J7084">
        <f>J$1*Sheet1!L7084</f>
        <v>0</v>
      </c>
      <c r="K7084">
        <f>K$1*Sheet1!M7084</f>
        <v>0</v>
      </c>
      <c r="L7084">
        <f>L$1*Sheet1!N7084</f>
        <v>-0.0901505</v>
      </c>
      <c r="M7084">
        <f>M$1*Sheet1!O7084</f>
        <v>0</v>
      </c>
      <c r="N7084">
        <f>N$1*Sheet1!P7084</f>
        <v>0</v>
      </c>
      <c r="O7084">
        <f>O$1*Sheet1!Q7084</f>
        <v>-0.278245135456241</v>
      </c>
      <c r="P7084">
        <f>P$1*Sheet1!R7084</f>
        <v>0</v>
      </c>
      <c r="Q7084">
        <f>Q$1*Sheet1!S7084</f>
        <v>0</v>
      </c>
      <c r="R7084">
        <f>R$1*Sheet1!T7084</f>
        <v>0</v>
      </c>
      <c r="S7084">
        <f>S$1*Sheet1!U7084</f>
        <v>0</v>
      </c>
      <c r="T7084">
        <f>T$1*Sheet1!V7084</f>
        <v>0</v>
      </c>
      <c r="U7084">
        <f>U$1*Sheet1!W7084</f>
        <v>0</v>
      </c>
      <c r="V7084">
        <f>V$1*Sheet1!X7084</f>
        <v>0.0423279</v>
      </c>
      <c r="W7084">
        <f>W$1*Sheet1!Y7084</f>
        <v>0</v>
      </c>
      <c r="X7084">
        <f>X$1*Sheet1!Z7084</f>
        <v>0</v>
      </c>
      <c r="Y7084">
        <f>Y$1*Sheet1!AA7084</f>
        <v>0</v>
      </c>
      <c r="Z7084">
        <f>Z$1*Sheet1!AB7084</f>
        <v>0</v>
      </c>
      <c r="AA7084">
        <f>AA$1*Sheet1!AC7084</f>
        <v>-1.30914003324509</v>
      </c>
      <c r="AB7084">
        <f>AB$1*Sheet1!AD7084</f>
        <v>0</v>
      </c>
      <c r="AC7084">
        <f>AC$1*Sheet1!AE7084</f>
        <v>0.422475066005875</v>
      </c>
      <c r="AD7084">
        <f>AD$1*Sheet1!AF7084</f>
        <v>0.129141238593554</v>
      </c>
      <c r="AE7084" s="4">
        <v>-2.366</v>
      </c>
      <c r="AF7084">
        <f t="shared" si="330"/>
        <v>-5.9525914641019</v>
      </c>
      <c r="AG7084">
        <f t="shared" si="331"/>
        <v>0</v>
      </c>
      <c r="AH7084">
        <f t="shared" si="332"/>
        <v>1</v>
      </c>
      <c r="AI7084">
        <v>0</v>
      </c>
      <c r="AJ7084">
        <v>1</v>
      </c>
    </row>
    <row r="7085" spans="1:36">
      <c r="A7085">
        <v>988</v>
      </c>
      <c r="B7085">
        <v>2016</v>
      </c>
      <c r="C7085">
        <v>0</v>
      </c>
      <c r="G7085">
        <f>G$1*Sheet1!I7085</f>
        <v>-2.503</v>
      </c>
      <c r="H7085">
        <f>H$1*Sheet1!J7085</f>
        <v>0</v>
      </c>
      <c r="I7085">
        <f>I$1*Sheet1!K7085</f>
        <v>0</v>
      </c>
      <c r="J7085">
        <f>J$1*Sheet1!L7085</f>
        <v>0</v>
      </c>
      <c r="K7085">
        <f>K$1*Sheet1!M7085</f>
        <v>0</v>
      </c>
      <c r="L7085">
        <f>L$1*Sheet1!N7085</f>
        <v>-0.0304205</v>
      </c>
      <c r="M7085">
        <f>M$1*Sheet1!O7085</f>
        <v>0</v>
      </c>
      <c r="N7085">
        <f>N$1*Sheet1!P7085</f>
        <v>0</v>
      </c>
      <c r="O7085">
        <f>O$1*Sheet1!Q7085</f>
        <v>-0.246182244271195</v>
      </c>
      <c r="P7085">
        <f>P$1*Sheet1!R7085</f>
        <v>0</v>
      </c>
      <c r="Q7085">
        <f>Q$1*Sheet1!S7085</f>
        <v>0</v>
      </c>
      <c r="R7085">
        <f>R$1*Sheet1!T7085</f>
        <v>0</v>
      </c>
      <c r="S7085">
        <f>S$1*Sheet1!U7085</f>
        <v>0</v>
      </c>
      <c r="T7085">
        <f>T$1*Sheet1!V7085</f>
        <v>0</v>
      </c>
      <c r="U7085">
        <f>U$1*Sheet1!W7085</f>
        <v>0</v>
      </c>
      <c r="V7085">
        <f>V$1*Sheet1!X7085</f>
        <v>0.1291126</v>
      </c>
      <c r="W7085">
        <f>W$1*Sheet1!Y7085</f>
        <v>0</v>
      </c>
      <c r="X7085">
        <f>X$1*Sheet1!Z7085</f>
        <v>0</v>
      </c>
      <c r="Y7085">
        <f>Y$1*Sheet1!AA7085</f>
        <v>0</v>
      </c>
      <c r="Z7085">
        <f>Z$1*Sheet1!AB7085</f>
        <v>0</v>
      </c>
      <c r="AA7085">
        <f>AA$1*Sheet1!AC7085</f>
        <v>-0.794010008811951</v>
      </c>
      <c r="AB7085">
        <f>AB$1*Sheet1!AD7085</f>
        <v>0</v>
      </c>
      <c r="AC7085">
        <f>AC$1*Sheet1!AE7085</f>
        <v>0.655698500920729</v>
      </c>
      <c r="AD7085">
        <f>AD$1*Sheet1!AF7085</f>
        <v>0.151363829171546</v>
      </c>
      <c r="AE7085" s="4">
        <v>-2.366</v>
      </c>
      <c r="AF7085">
        <f t="shared" si="330"/>
        <v>-5.00343782299087</v>
      </c>
      <c r="AG7085">
        <f t="shared" si="331"/>
        <v>0</v>
      </c>
      <c r="AH7085">
        <f t="shared" si="332"/>
        <v>1</v>
      </c>
      <c r="AI7085">
        <v>0</v>
      </c>
      <c r="AJ7085">
        <v>1</v>
      </c>
    </row>
    <row r="7086" spans="1:36">
      <c r="A7086">
        <v>990</v>
      </c>
      <c r="B7086">
        <v>2016</v>
      </c>
      <c r="C7086">
        <v>0</v>
      </c>
      <c r="G7086">
        <f>G$1*Sheet1!I7086</f>
        <v>-2.503</v>
      </c>
      <c r="H7086">
        <f>H$1*Sheet1!J7086</f>
        <v>0</v>
      </c>
      <c r="I7086">
        <f>I$1*Sheet1!K7086</f>
        <v>0</v>
      </c>
      <c r="J7086">
        <f>J$1*Sheet1!L7086</f>
        <v>0</v>
      </c>
      <c r="K7086">
        <f>K$1*Sheet1!M7086</f>
        <v>0</v>
      </c>
      <c r="L7086">
        <f>L$1*Sheet1!N7086</f>
        <v>-0.0522104</v>
      </c>
      <c r="M7086">
        <f>M$1*Sheet1!O7086</f>
        <v>0</v>
      </c>
      <c r="N7086">
        <f>N$1*Sheet1!P7086</f>
        <v>0</v>
      </c>
      <c r="O7086">
        <f>O$1*Sheet1!Q7086</f>
        <v>-0.215017388761048</v>
      </c>
      <c r="P7086">
        <f>P$1*Sheet1!R7086</f>
        <v>0</v>
      </c>
      <c r="Q7086">
        <f>Q$1*Sheet1!S7086</f>
        <v>0</v>
      </c>
      <c r="R7086">
        <f>R$1*Sheet1!T7086</f>
        <v>0</v>
      </c>
      <c r="S7086">
        <f>S$1*Sheet1!U7086</f>
        <v>0</v>
      </c>
      <c r="T7086">
        <f>T$1*Sheet1!V7086</f>
        <v>0</v>
      </c>
      <c r="U7086">
        <f>U$1*Sheet1!W7086</f>
        <v>0</v>
      </c>
      <c r="V7086">
        <f>V$1*Sheet1!X7086</f>
        <v>0.1226039</v>
      </c>
      <c r="W7086">
        <f>W$1*Sheet1!Y7086</f>
        <v>0</v>
      </c>
      <c r="X7086">
        <f>X$1*Sheet1!Z7086</f>
        <v>0</v>
      </c>
      <c r="Y7086">
        <f>Y$1*Sheet1!AA7086</f>
        <v>0</v>
      </c>
      <c r="Z7086">
        <f>Z$1*Sheet1!AB7086</f>
        <v>0</v>
      </c>
      <c r="AA7086">
        <f>AA$1*Sheet1!AC7086</f>
        <v>-1.41728996515274</v>
      </c>
      <c r="AB7086">
        <f>AB$1*Sheet1!AD7086</f>
        <v>0</v>
      </c>
      <c r="AC7086">
        <f>AC$1*Sheet1!AE7086</f>
        <v>0.736646424010728</v>
      </c>
      <c r="AD7086">
        <f>AD$1*Sheet1!AF7086</f>
        <v>0.150893832331288</v>
      </c>
      <c r="AE7086" s="4">
        <v>-2.366</v>
      </c>
      <c r="AF7086">
        <f t="shared" si="330"/>
        <v>-5.54337359757177</v>
      </c>
      <c r="AG7086">
        <f t="shared" si="331"/>
        <v>0</v>
      </c>
      <c r="AH7086">
        <f t="shared" si="332"/>
        <v>1</v>
      </c>
      <c r="AI7086">
        <v>0</v>
      </c>
      <c r="AJ7086">
        <v>1</v>
      </c>
    </row>
    <row r="7087" spans="1:36">
      <c r="A7087">
        <v>993</v>
      </c>
      <c r="B7087">
        <v>2016</v>
      </c>
      <c r="C7087">
        <v>0</v>
      </c>
      <c r="G7087">
        <f>G$1*Sheet1!I7087</f>
        <v>-2.503</v>
      </c>
      <c r="H7087">
        <f>H$1*Sheet1!J7087</f>
        <v>0</v>
      </c>
      <c r="I7087">
        <f>I$1*Sheet1!K7087</f>
        <v>0</v>
      </c>
      <c r="J7087">
        <f>J$1*Sheet1!L7087</f>
        <v>0</v>
      </c>
      <c r="K7087">
        <f>K$1*Sheet1!M7087</f>
        <v>0</v>
      </c>
      <c r="L7087">
        <f>L$1*Sheet1!N7087</f>
        <v>-0.1296273</v>
      </c>
      <c r="M7087">
        <f>M$1*Sheet1!O7087</f>
        <v>0</v>
      </c>
      <c r="N7087">
        <f>N$1*Sheet1!P7087</f>
        <v>0</v>
      </c>
      <c r="O7087">
        <f>O$1*Sheet1!Q7087</f>
        <v>-0.845681329502912</v>
      </c>
      <c r="P7087">
        <f>P$1*Sheet1!R7087</f>
        <v>0</v>
      </c>
      <c r="Q7087">
        <f>Q$1*Sheet1!S7087</f>
        <v>0</v>
      </c>
      <c r="R7087">
        <f>R$1*Sheet1!T7087</f>
        <v>0</v>
      </c>
      <c r="S7087">
        <f>S$1*Sheet1!U7087</f>
        <v>0</v>
      </c>
      <c r="T7087">
        <f>T$1*Sheet1!V7087</f>
        <v>0</v>
      </c>
      <c r="U7087">
        <f>U$1*Sheet1!W7087</f>
        <v>0</v>
      </c>
      <c r="V7087">
        <f>V$1*Sheet1!X7087</f>
        <v>0.0744322</v>
      </c>
      <c r="W7087">
        <f>W$1*Sheet1!Y7087</f>
        <v>0</v>
      </c>
      <c r="X7087">
        <f>X$1*Sheet1!Z7087</f>
        <v>0</v>
      </c>
      <c r="Y7087">
        <f>Y$1*Sheet1!AA7087</f>
        <v>0</v>
      </c>
      <c r="Z7087">
        <f>Z$1*Sheet1!AB7087</f>
        <v>0</v>
      </c>
      <c r="AA7087">
        <f>AA$1*Sheet1!AC7087</f>
        <v>-1.31985002678633</v>
      </c>
      <c r="AB7087">
        <f>AB$1*Sheet1!AD7087</f>
        <v>0</v>
      </c>
      <c r="AC7087">
        <f>AC$1*Sheet1!AE7087</f>
        <v>0.400251027412089</v>
      </c>
      <c r="AD7087">
        <f>AD$1*Sheet1!AF7087</f>
        <v>0.0841471260841604</v>
      </c>
      <c r="AE7087" s="4">
        <v>-2.366</v>
      </c>
      <c r="AF7087">
        <f t="shared" si="330"/>
        <v>-6.60532830279299</v>
      </c>
      <c r="AG7087">
        <f t="shared" si="331"/>
        <v>0</v>
      </c>
      <c r="AH7087">
        <f t="shared" si="332"/>
        <v>1</v>
      </c>
      <c r="AI7087">
        <v>0</v>
      </c>
      <c r="AJ7087">
        <v>1</v>
      </c>
    </row>
    <row r="7088" spans="1:36">
      <c r="A7088">
        <v>997</v>
      </c>
      <c r="B7088">
        <v>2016</v>
      </c>
      <c r="C7088">
        <v>0</v>
      </c>
      <c r="G7088">
        <f>G$1*Sheet1!I7088</f>
        <v>-2.503</v>
      </c>
      <c r="H7088">
        <f>H$1*Sheet1!J7088</f>
        <v>0</v>
      </c>
      <c r="I7088">
        <f>I$1*Sheet1!K7088</f>
        <v>0</v>
      </c>
      <c r="J7088">
        <f>J$1*Sheet1!L7088</f>
        <v>0</v>
      </c>
      <c r="K7088">
        <f>K$1*Sheet1!M7088</f>
        <v>0</v>
      </c>
      <c r="L7088">
        <f>L$1*Sheet1!N7088</f>
        <v>-0.0703505</v>
      </c>
      <c r="M7088">
        <f>M$1*Sheet1!O7088</f>
        <v>0</v>
      </c>
      <c r="N7088">
        <f>N$1*Sheet1!P7088</f>
        <v>0</v>
      </c>
      <c r="O7088">
        <f>O$1*Sheet1!Q7088</f>
        <v>-0.133419415956994</v>
      </c>
      <c r="P7088">
        <f>P$1*Sheet1!R7088</f>
        <v>0</v>
      </c>
      <c r="Q7088">
        <f>Q$1*Sheet1!S7088</f>
        <v>0</v>
      </c>
      <c r="R7088">
        <f>R$1*Sheet1!T7088</f>
        <v>0</v>
      </c>
      <c r="S7088">
        <f>S$1*Sheet1!U7088</f>
        <v>0</v>
      </c>
      <c r="T7088">
        <f>T$1*Sheet1!V7088</f>
        <v>0</v>
      </c>
      <c r="U7088">
        <f>U$1*Sheet1!W7088</f>
        <v>0</v>
      </c>
      <c r="V7088">
        <f>V$1*Sheet1!X7088</f>
        <v>0.1094706</v>
      </c>
      <c r="W7088">
        <f>W$1*Sheet1!Y7088</f>
        <v>0</v>
      </c>
      <c r="X7088">
        <f>X$1*Sheet1!Z7088</f>
        <v>0</v>
      </c>
      <c r="Y7088">
        <f>Y$1*Sheet1!AA7088</f>
        <v>0</v>
      </c>
      <c r="Z7088">
        <f>Z$1*Sheet1!AB7088</f>
        <v>0</v>
      </c>
      <c r="AA7088">
        <f>AA$1*Sheet1!AC7088</f>
        <v>-0.801569987833501</v>
      </c>
      <c r="AB7088">
        <f>AB$1*Sheet1!AD7088</f>
        <v>0</v>
      </c>
      <c r="AC7088">
        <f>AC$1*Sheet1!AE7088</f>
        <v>0.801624860325384</v>
      </c>
      <c r="AD7088">
        <f>AD$1*Sheet1!AF7088</f>
        <v>0.152417521879484</v>
      </c>
      <c r="AE7088" s="4">
        <v>-2.366</v>
      </c>
      <c r="AF7088">
        <f t="shared" si="330"/>
        <v>-4.81082692158563</v>
      </c>
      <c r="AG7088">
        <f t="shared" si="331"/>
        <v>0</v>
      </c>
      <c r="AH7088">
        <f t="shared" si="332"/>
        <v>1</v>
      </c>
      <c r="AI7088">
        <v>0</v>
      </c>
      <c r="AJ7088">
        <v>1</v>
      </c>
    </row>
    <row r="7089" spans="1:36">
      <c r="A7089">
        <v>998</v>
      </c>
      <c r="B7089">
        <v>2016</v>
      </c>
      <c r="C7089">
        <v>0</v>
      </c>
      <c r="G7089">
        <f>G$1*Sheet1!I7089</f>
        <v>-2.503</v>
      </c>
      <c r="H7089">
        <f>H$1*Sheet1!J7089</f>
        <v>0</v>
      </c>
      <c r="I7089">
        <f>I$1*Sheet1!K7089</f>
        <v>0</v>
      </c>
      <c r="J7089">
        <f>J$1*Sheet1!L7089</f>
        <v>0</v>
      </c>
      <c r="K7089">
        <f>K$1*Sheet1!M7089</f>
        <v>0</v>
      </c>
      <c r="L7089">
        <f>L$1*Sheet1!N7089</f>
        <v>-0.0802604</v>
      </c>
      <c r="M7089">
        <f>M$1*Sheet1!O7089</f>
        <v>0</v>
      </c>
      <c r="N7089">
        <f>N$1*Sheet1!P7089</f>
        <v>0</v>
      </c>
      <c r="O7089">
        <f>O$1*Sheet1!Q7089</f>
        <v>-1.67448287479724</v>
      </c>
      <c r="P7089">
        <f>P$1*Sheet1!R7089</f>
        <v>0</v>
      </c>
      <c r="Q7089">
        <f>Q$1*Sheet1!S7089</f>
        <v>0</v>
      </c>
      <c r="R7089">
        <f>R$1*Sheet1!T7089</f>
        <v>0</v>
      </c>
      <c r="S7089">
        <f>S$1*Sheet1!U7089</f>
        <v>0</v>
      </c>
      <c r="T7089">
        <f>T$1*Sheet1!V7089</f>
        <v>0</v>
      </c>
      <c r="U7089">
        <f>U$1*Sheet1!W7089</f>
        <v>0</v>
      </c>
      <c r="V7089">
        <f>V$1*Sheet1!X7089</f>
        <v>0.0913475</v>
      </c>
      <c r="W7089">
        <f>W$1*Sheet1!Y7089</f>
        <v>0</v>
      </c>
      <c r="X7089">
        <f>X$1*Sheet1!Z7089</f>
        <v>0</v>
      </c>
      <c r="Y7089">
        <f>Y$1*Sheet1!AA7089</f>
        <v>0</v>
      </c>
      <c r="Z7089">
        <f>Z$1*Sheet1!AB7089</f>
        <v>0</v>
      </c>
      <c r="AA7089">
        <f>AA$1*Sheet1!AC7089</f>
        <v>-0.705599992990494</v>
      </c>
      <c r="AB7089">
        <f>AB$1*Sheet1!AD7089</f>
        <v>0</v>
      </c>
      <c r="AC7089">
        <f>AC$1*Sheet1!AE7089</f>
        <v>0.906351781363787</v>
      </c>
      <c r="AD7089">
        <f>AD$1*Sheet1!AF7089</f>
        <v>0.145182138908808</v>
      </c>
      <c r="AE7089" s="4">
        <v>-2.366</v>
      </c>
      <c r="AF7089">
        <f t="shared" si="330"/>
        <v>-6.18646184751514</v>
      </c>
      <c r="AG7089">
        <f t="shared" si="331"/>
        <v>0</v>
      </c>
      <c r="AH7089">
        <f t="shared" si="332"/>
        <v>1</v>
      </c>
      <c r="AI7089">
        <v>0</v>
      </c>
      <c r="AJ7089">
        <v>1</v>
      </c>
    </row>
    <row r="7090" spans="1:36">
      <c r="A7090">
        <v>999</v>
      </c>
      <c r="B7090">
        <v>2016</v>
      </c>
      <c r="C7090">
        <v>0</v>
      </c>
      <c r="G7090">
        <f>G$1*Sheet1!I7090</f>
        <v>-2.503</v>
      </c>
      <c r="H7090">
        <f>H$1*Sheet1!J7090</f>
        <v>0</v>
      </c>
      <c r="I7090">
        <f>I$1*Sheet1!K7090</f>
        <v>0</v>
      </c>
      <c r="J7090">
        <f>J$1*Sheet1!L7090</f>
        <v>0</v>
      </c>
      <c r="K7090">
        <f>K$1*Sheet1!M7090</f>
        <v>0</v>
      </c>
      <c r="L7090">
        <f>L$1*Sheet1!N7090</f>
        <v>-0.0771507</v>
      </c>
      <c r="M7090">
        <f>M$1*Sheet1!O7090</f>
        <v>0</v>
      </c>
      <c r="N7090">
        <f>N$1*Sheet1!P7090</f>
        <v>0</v>
      </c>
      <c r="O7090">
        <f>O$1*Sheet1!Q7090</f>
        <v>-0.00248590062434751</v>
      </c>
      <c r="P7090">
        <f>P$1*Sheet1!R7090</f>
        <v>0</v>
      </c>
      <c r="Q7090">
        <f>Q$1*Sheet1!S7090</f>
        <v>0</v>
      </c>
      <c r="R7090">
        <f>R$1*Sheet1!T7090</f>
        <v>0</v>
      </c>
      <c r="S7090">
        <f>S$1*Sheet1!U7090</f>
        <v>0</v>
      </c>
      <c r="T7090">
        <f>T$1*Sheet1!V7090</f>
        <v>0</v>
      </c>
      <c r="U7090">
        <f>U$1*Sheet1!W7090</f>
        <v>0</v>
      </c>
      <c r="V7090">
        <f>V$1*Sheet1!X7090</f>
        <v>0.0758413</v>
      </c>
      <c r="W7090">
        <f>W$1*Sheet1!Y7090</f>
        <v>0</v>
      </c>
      <c r="X7090">
        <f>X$1*Sheet1!Z7090</f>
        <v>0</v>
      </c>
      <c r="Y7090">
        <f>Y$1*Sheet1!AA7090</f>
        <v>0</v>
      </c>
      <c r="Z7090">
        <f>Z$1*Sheet1!AB7090</f>
        <v>0</v>
      </c>
      <c r="AA7090">
        <f>AA$1*Sheet1!AC7090</f>
        <v>-1.54181996905804</v>
      </c>
      <c r="AB7090">
        <f>AB$1*Sheet1!AD7090</f>
        <v>0</v>
      </c>
      <c r="AC7090">
        <f>AC$1*Sheet1!AE7090</f>
        <v>0.741814895128498</v>
      </c>
      <c r="AD7090">
        <f>AD$1*Sheet1!AF7090</f>
        <v>0.173151969131874</v>
      </c>
      <c r="AE7090" s="4">
        <v>-2.366</v>
      </c>
      <c r="AF7090">
        <f t="shared" si="330"/>
        <v>-5.49964840542201</v>
      </c>
      <c r="AG7090">
        <f t="shared" si="331"/>
        <v>0</v>
      </c>
      <c r="AH7090">
        <f t="shared" si="332"/>
        <v>1</v>
      </c>
      <c r="AI7090">
        <v>0</v>
      </c>
      <c r="AJ7090">
        <v>1</v>
      </c>
    </row>
    <row r="7091" spans="1:36">
      <c r="A7091">
        <v>1696</v>
      </c>
      <c r="B7091">
        <v>2016</v>
      </c>
      <c r="C7091">
        <v>0</v>
      </c>
      <c r="G7091">
        <f>G$1*Sheet1!I7091</f>
        <v>-2.503</v>
      </c>
      <c r="H7091">
        <f>H$1*Sheet1!J7091</f>
        <v>0</v>
      </c>
      <c r="I7091">
        <f>I$1*Sheet1!K7091</f>
        <v>0</v>
      </c>
      <c r="J7091">
        <f>J$1*Sheet1!L7091</f>
        <v>0</v>
      </c>
      <c r="K7091">
        <f>K$1*Sheet1!M7091</f>
        <v>0</v>
      </c>
      <c r="L7091">
        <f>L$1*Sheet1!N7091</f>
        <v>-0.0915849</v>
      </c>
      <c r="M7091">
        <f>M$1*Sheet1!O7091</f>
        <v>0</v>
      </c>
      <c r="N7091">
        <f>N$1*Sheet1!P7091</f>
        <v>0</v>
      </c>
      <c r="O7091">
        <f>O$1*Sheet1!Q7091</f>
        <v>-0.319496310771828</v>
      </c>
      <c r="P7091">
        <f>P$1*Sheet1!R7091</f>
        <v>0</v>
      </c>
      <c r="Q7091">
        <f>Q$1*Sheet1!S7091</f>
        <v>0</v>
      </c>
      <c r="R7091">
        <f>R$1*Sheet1!T7091</f>
        <v>0</v>
      </c>
      <c r="S7091">
        <f>S$1*Sheet1!U7091</f>
        <v>0</v>
      </c>
      <c r="T7091">
        <f>T$1*Sheet1!V7091</f>
        <v>0</v>
      </c>
      <c r="U7091">
        <f>U$1*Sheet1!W7091</f>
        <v>0</v>
      </c>
      <c r="V7091">
        <f>V$1*Sheet1!X7091</f>
        <v>0.1143262</v>
      </c>
      <c r="W7091">
        <f>W$1*Sheet1!Y7091</f>
        <v>0</v>
      </c>
      <c r="X7091">
        <f>X$1*Sheet1!Z7091</f>
        <v>0</v>
      </c>
      <c r="Y7091">
        <f>Y$1*Sheet1!AA7091</f>
        <v>0</v>
      </c>
      <c r="Z7091">
        <f>Z$1*Sheet1!AB7091</f>
        <v>0</v>
      </c>
      <c r="AA7091">
        <f>AA$1*Sheet1!AC7091</f>
        <v>-0.874860018074513</v>
      </c>
      <c r="AB7091">
        <f>AB$1*Sheet1!AD7091</f>
        <v>0</v>
      </c>
      <c r="AC7091">
        <f>AC$1*Sheet1!AE7091</f>
        <v>0.749862602745526</v>
      </c>
      <c r="AD7091">
        <f>AD$1*Sheet1!AF7091</f>
        <v>0.151709393836535</v>
      </c>
      <c r="AE7091" s="4">
        <v>-2.366</v>
      </c>
      <c r="AF7091">
        <f t="shared" si="330"/>
        <v>-5.13904303226428</v>
      </c>
      <c r="AG7091">
        <f t="shared" si="331"/>
        <v>0</v>
      </c>
      <c r="AH7091">
        <f t="shared" si="332"/>
        <v>1</v>
      </c>
      <c r="AI7091">
        <v>0</v>
      </c>
      <c r="AJ7091">
        <v>1</v>
      </c>
    </row>
    <row r="7092" spans="1:36">
      <c r="A7092">
        <v>1896</v>
      </c>
      <c r="B7092">
        <v>2016</v>
      </c>
      <c r="C7092">
        <v>0</v>
      </c>
      <c r="G7092">
        <f>G$1*Sheet1!I7092</f>
        <v>-2.503</v>
      </c>
      <c r="H7092">
        <f>H$1*Sheet1!J7092</f>
        <v>0</v>
      </c>
      <c r="I7092">
        <f>I$1*Sheet1!K7092</f>
        <v>0</v>
      </c>
      <c r="J7092">
        <f>J$1*Sheet1!L7092</f>
        <v>0</v>
      </c>
      <c r="K7092">
        <f>K$1*Sheet1!M7092</f>
        <v>0</v>
      </c>
      <c r="L7092">
        <f>L$1*Sheet1!N7092</f>
        <v>-0.0534952</v>
      </c>
      <c r="M7092">
        <f>M$1*Sheet1!O7092</f>
        <v>0</v>
      </c>
      <c r="N7092">
        <f>N$1*Sheet1!P7092</f>
        <v>0</v>
      </c>
      <c r="O7092">
        <f>O$1*Sheet1!Q7092</f>
        <v>-0.185861881120116</v>
      </c>
      <c r="P7092">
        <f>P$1*Sheet1!R7092</f>
        <v>0</v>
      </c>
      <c r="Q7092">
        <f>Q$1*Sheet1!S7092</f>
        <v>0</v>
      </c>
      <c r="R7092">
        <f>R$1*Sheet1!T7092</f>
        <v>0</v>
      </c>
      <c r="S7092">
        <f>S$1*Sheet1!U7092</f>
        <v>0</v>
      </c>
      <c r="T7092">
        <f>T$1*Sheet1!V7092</f>
        <v>0</v>
      </c>
      <c r="U7092">
        <f>U$1*Sheet1!W7092</f>
        <v>0</v>
      </c>
      <c r="V7092">
        <f>V$1*Sheet1!X7092</f>
        <v>0.0457256</v>
      </c>
      <c r="W7092">
        <f>W$1*Sheet1!Y7092</f>
        <v>0</v>
      </c>
      <c r="X7092">
        <f>X$1*Sheet1!Z7092</f>
        <v>0</v>
      </c>
      <c r="Y7092">
        <f>Y$1*Sheet1!AA7092</f>
        <v>0</v>
      </c>
      <c r="Z7092">
        <f>Z$1*Sheet1!AB7092</f>
        <v>0</v>
      </c>
      <c r="AA7092">
        <f>AA$1*Sheet1!AC7092</f>
        <v>-1.44689993691444</v>
      </c>
      <c r="AB7092">
        <f>AB$1*Sheet1!AD7092</f>
        <v>0</v>
      </c>
      <c r="AC7092">
        <f>AC$1*Sheet1!AE7092</f>
        <v>0.311834244825888</v>
      </c>
      <c r="AD7092">
        <f>AD$1*Sheet1!AF7092</f>
        <v>0.122928474127042</v>
      </c>
      <c r="AE7092" s="4">
        <v>-2.366</v>
      </c>
      <c r="AF7092">
        <f t="shared" si="330"/>
        <v>-6.07476869908163</v>
      </c>
      <c r="AG7092">
        <f t="shared" si="331"/>
        <v>0</v>
      </c>
      <c r="AH7092">
        <f t="shared" si="332"/>
        <v>1</v>
      </c>
      <c r="AI7092">
        <v>0</v>
      </c>
      <c r="AJ7092">
        <v>1</v>
      </c>
    </row>
    <row r="7093" spans="1:36">
      <c r="A7093">
        <v>1914</v>
      </c>
      <c r="B7093">
        <v>2016</v>
      </c>
      <c r="C7093">
        <v>0</v>
      </c>
      <c r="G7093">
        <f>G$1*Sheet1!I7093</f>
        <v>-2.503</v>
      </c>
      <c r="H7093">
        <f>H$1*Sheet1!J7093</f>
        <v>0</v>
      </c>
      <c r="I7093">
        <f>I$1*Sheet1!K7093</f>
        <v>0</v>
      </c>
      <c r="J7093">
        <f>J$1*Sheet1!L7093</f>
        <v>0</v>
      </c>
      <c r="K7093">
        <f>K$1*Sheet1!M7093</f>
        <v>0</v>
      </c>
      <c r="L7093">
        <f>L$1*Sheet1!N7093</f>
        <v>-0.1210198</v>
      </c>
      <c r="M7093">
        <f>M$1*Sheet1!O7093</f>
        <v>0</v>
      </c>
      <c r="N7093">
        <f>N$1*Sheet1!P7093</f>
        <v>0</v>
      </c>
      <c r="O7093">
        <f>O$1*Sheet1!Q7093</f>
        <v>-0.0654297718589918</v>
      </c>
      <c r="P7093">
        <f>P$1*Sheet1!R7093</f>
        <v>0</v>
      </c>
      <c r="Q7093">
        <f>Q$1*Sheet1!S7093</f>
        <v>0</v>
      </c>
      <c r="R7093">
        <f>R$1*Sheet1!T7093</f>
        <v>0</v>
      </c>
      <c r="S7093">
        <f>S$1*Sheet1!U7093</f>
        <v>0</v>
      </c>
      <c r="T7093">
        <f>T$1*Sheet1!V7093</f>
        <v>0</v>
      </c>
      <c r="U7093">
        <f>U$1*Sheet1!W7093</f>
        <v>0</v>
      </c>
      <c r="V7093">
        <f>V$1*Sheet1!X7093</f>
        <v>0.0704489</v>
      </c>
      <c r="W7093">
        <f>W$1*Sheet1!Y7093</f>
        <v>0</v>
      </c>
      <c r="X7093">
        <f>X$1*Sheet1!Z7093</f>
        <v>0</v>
      </c>
      <c r="Y7093">
        <f>Y$1*Sheet1!AA7093</f>
        <v>0</v>
      </c>
      <c r="Z7093">
        <f>Z$1*Sheet1!AB7093</f>
        <v>0</v>
      </c>
      <c r="AA7093">
        <f>AA$1*Sheet1!AC7093</f>
        <v>-1.09410002678633</v>
      </c>
      <c r="AB7093">
        <f>AB$1*Sheet1!AD7093</f>
        <v>0</v>
      </c>
      <c r="AC7093">
        <f>AC$1*Sheet1!AE7093</f>
        <v>0.942342488245663</v>
      </c>
      <c r="AD7093">
        <f>AD$1*Sheet1!AF7093</f>
        <v>0.146116174822982</v>
      </c>
      <c r="AE7093" s="4">
        <v>-2.366</v>
      </c>
      <c r="AF7093">
        <f t="shared" si="330"/>
        <v>-4.99064203557668</v>
      </c>
      <c r="AG7093">
        <f t="shared" si="331"/>
        <v>0</v>
      </c>
      <c r="AH7093">
        <f t="shared" si="332"/>
        <v>1</v>
      </c>
      <c r="AI7093">
        <v>0</v>
      </c>
      <c r="AJ7093">
        <v>1</v>
      </c>
    </row>
    <row r="7094" spans="1:36">
      <c r="A7094">
        <v>1965</v>
      </c>
      <c r="B7094">
        <v>2016</v>
      </c>
      <c r="C7094">
        <v>0</v>
      </c>
      <c r="G7094">
        <f>G$1*Sheet1!I7094</f>
        <v>-2.503</v>
      </c>
      <c r="H7094">
        <f>H$1*Sheet1!J7094</f>
        <v>0</v>
      </c>
      <c r="I7094">
        <f>I$1*Sheet1!K7094</f>
        <v>0</v>
      </c>
      <c r="J7094">
        <f>J$1*Sheet1!L7094</f>
        <v>0</v>
      </c>
      <c r="K7094">
        <f>K$1*Sheet1!M7094</f>
        <v>0</v>
      </c>
      <c r="L7094">
        <f>L$1*Sheet1!N7094</f>
        <v>-0.0453409</v>
      </c>
      <c r="M7094">
        <f>M$1*Sheet1!O7094</f>
        <v>0</v>
      </c>
      <c r="N7094">
        <f>N$1*Sheet1!P7094</f>
        <v>0</v>
      </c>
      <c r="O7094">
        <f>O$1*Sheet1!Q7094</f>
        <v>-2.9526776716526</v>
      </c>
      <c r="P7094">
        <f>P$1*Sheet1!R7094</f>
        <v>0</v>
      </c>
      <c r="Q7094">
        <f>Q$1*Sheet1!S7094</f>
        <v>0</v>
      </c>
      <c r="R7094">
        <f>R$1*Sheet1!T7094</f>
        <v>0</v>
      </c>
      <c r="S7094">
        <f>S$1*Sheet1!U7094</f>
        <v>0</v>
      </c>
      <c r="T7094">
        <f>T$1*Sheet1!V7094</f>
        <v>0</v>
      </c>
      <c r="U7094">
        <f>U$1*Sheet1!W7094</f>
        <v>0</v>
      </c>
      <c r="V7094">
        <f>V$1*Sheet1!X7094</f>
        <v>0.0723643</v>
      </c>
      <c r="W7094">
        <f>W$1*Sheet1!Y7094</f>
        <v>0</v>
      </c>
      <c r="X7094">
        <f>X$1*Sheet1!Z7094</f>
        <v>0</v>
      </c>
      <c r="Y7094">
        <f>Y$1*Sheet1!AA7094</f>
        <v>0</v>
      </c>
      <c r="Z7094">
        <f>Z$1*Sheet1!AB7094</f>
        <v>0</v>
      </c>
      <c r="AA7094">
        <f>AA$1*Sheet1!AC7094</f>
        <v>-1.8484200296402</v>
      </c>
      <c r="AB7094">
        <f>AB$1*Sheet1!AD7094</f>
        <v>0</v>
      </c>
      <c r="AC7094">
        <f>AC$1*Sheet1!AE7094</f>
        <v>0.92213047435035</v>
      </c>
      <c r="AD7094">
        <f>AD$1*Sheet1!AF7094</f>
        <v>0.160609588460036</v>
      </c>
      <c r="AE7094" s="4">
        <v>-2.366</v>
      </c>
      <c r="AF7094">
        <f t="shared" si="330"/>
        <v>-8.56033423848242</v>
      </c>
      <c r="AG7094">
        <f t="shared" si="331"/>
        <v>0</v>
      </c>
      <c r="AH7094">
        <f t="shared" si="332"/>
        <v>1</v>
      </c>
      <c r="AI7094">
        <v>0</v>
      </c>
      <c r="AJ7094">
        <v>1</v>
      </c>
    </row>
    <row r="7095" spans="1:36">
      <c r="A7095">
        <v>1979</v>
      </c>
      <c r="B7095">
        <v>2016</v>
      </c>
      <c r="C7095">
        <v>0</v>
      </c>
      <c r="G7095">
        <f>G$1*Sheet1!I7095</f>
        <v>-2.503</v>
      </c>
      <c r="H7095">
        <f>H$1*Sheet1!J7095</f>
        <v>0</v>
      </c>
      <c r="I7095">
        <f>I$1*Sheet1!K7095</f>
        <v>0</v>
      </c>
      <c r="J7095">
        <f>J$1*Sheet1!L7095</f>
        <v>0</v>
      </c>
      <c r="K7095">
        <f>K$1*Sheet1!M7095</f>
        <v>0</v>
      </c>
      <c r="L7095">
        <f>L$1*Sheet1!N7095</f>
        <v>-3.7139003</v>
      </c>
      <c r="M7095">
        <f>M$1*Sheet1!O7095</f>
        <v>0</v>
      </c>
      <c r="N7095">
        <f>N$1*Sheet1!P7095</f>
        <v>0</v>
      </c>
      <c r="O7095">
        <f>O$1*Sheet1!Q7095</f>
        <v>-0.185839985651473</v>
      </c>
      <c r="P7095">
        <f>P$1*Sheet1!R7095</f>
        <v>0</v>
      </c>
      <c r="Q7095">
        <f>Q$1*Sheet1!S7095</f>
        <v>0</v>
      </c>
      <c r="R7095">
        <f>R$1*Sheet1!T7095</f>
        <v>0</v>
      </c>
      <c r="S7095">
        <f>S$1*Sheet1!U7095</f>
        <v>0</v>
      </c>
      <c r="T7095">
        <f>T$1*Sheet1!V7095</f>
        <v>0</v>
      </c>
      <c r="U7095">
        <f>U$1*Sheet1!W7095</f>
        <v>0</v>
      </c>
      <c r="V7095">
        <f>V$1*Sheet1!X7095</f>
        <v>0.1044869</v>
      </c>
      <c r="W7095">
        <f>W$1*Sheet1!Y7095</f>
        <v>0</v>
      </c>
      <c r="X7095">
        <f>X$1*Sheet1!Z7095</f>
        <v>0</v>
      </c>
      <c r="Y7095">
        <f>Y$1*Sheet1!AA7095</f>
        <v>0</v>
      </c>
      <c r="Z7095">
        <f>Z$1*Sheet1!AB7095</f>
        <v>0</v>
      </c>
      <c r="AA7095">
        <f>AA$1*Sheet1!AC7095</f>
        <v>-1.56302996635437</v>
      </c>
      <c r="AB7095">
        <f>AB$1*Sheet1!AD7095</f>
        <v>0</v>
      </c>
      <c r="AC7095">
        <f>AC$1*Sheet1!AE7095</f>
        <v>0.939291035348684</v>
      </c>
      <c r="AD7095">
        <f>AD$1*Sheet1!AF7095</f>
        <v>0.163373086285253</v>
      </c>
      <c r="AE7095" s="4">
        <v>-2.366</v>
      </c>
      <c r="AF7095">
        <f t="shared" si="330"/>
        <v>-9.12461923037191</v>
      </c>
      <c r="AG7095">
        <f t="shared" si="331"/>
        <v>0</v>
      </c>
      <c r="AH7095">
        <f t="shared" si="332"/>
        <v>1</v>
      </c>
      <c r="AI7095">
        <v>0</v>
      </c>
      <c r="AJ7095">
        <v>1</v>
      </c>
    </row>
    <row r="7096" spans="1:36">
      <c r="A7096">
        <v>2001</v>
      </c>
      <c r="B7096">
        <v>2016</v>
      </c>
      <c r="C7096">
        <v>0</v>
      </c>
      <c r="G7096">
        <f>G$1*Sheet1!I7096</f>
        <v>-2.503</v>
      </c>
      <c r="H7096">
        <f>H$1*Sheet1!J7096</f>
        <v>0</v>
      </c>
      <c r="I7096">
        <f>I$1*Sheet1!K7096</f>
        <v>0</v>
      </c>
      <c r="J7096">
        <f>J$1*Sheet1!L7096</f>
        <v>0</v>
      </c>
      <c r="K7096">
        <f>K$1*Sheet1!M7096</f>
        <v>0</v>
      </c>
      <c r="L7096">
        <f>L$1*Sheet1!N7096</f>
        <v>-0.0533654</v>
      </c>
      <c r="M7096">
        <f>M$1*Sheet1!O7096</f>
        <v>0</v>
      </c>
      <c r="N7096">
        <f>N$1*Sheet1!P7096</f>
        <v>0</v>
      </c>
      <c r="O7096">
        <f>O$1*Sheet1!Q7096</f>
        <v>-0.0713032875352382</v>
      </c>
      <c r="P7096">
        <f>P$1*Sheet1!R7096</f>
        <v>0</v>
      </c>
      <c r="Q7096">
        <f>Q$1*Sheet1!S7096</f>
        <v>0</v>
      </c>
      <c r="R7096">
        <f>R$1*Sheet1!T7096</f>
        <v>0</v>
      </c>
      <c r="S7096">
        <f>S$1*Sheet1!U7096</f>
        <v>0</v>
      </c>
      <c r="T7096">
        <f>T$1*Sheet1!V7096</f>
        <v>0</v>
      </c>
      <c r="U7096">
        <f>U$1*Sheet1!W7096</f>
        <v>0</v>
      </c>
      <c r="V7096">
        <f>V$1*Sheet1!X7096</f>
        <v>0.2338191</v>
      </c>
      <c r="W7096">
        <f>W$1*Sheet1!Y7096</f>
        <v>0</v>
      </c>
      <c r="X7096">
        <f>X$1*Sheet1!Z7096</f>
        <v>0</v>
      </c>
      <c r="Y7096">
        <f>Y$1*Sheet1!AA7096</f>
        <v>0</v>
      </c>
      <c r="Z7096">
        <f>Z$1*Sheet1!AB7096</f>
        <v>0</v>
      </c>
      <c r="AA7096">
        <f>AA$1*Sheet1!AC7096</f>
        <v>-1.14218998467922</v>
      </c>
      <c r="AB7096">
        <f>AB$1*Sheet1!AD7096</f>
        <v>0</v>
      </c>
      <c r="AC7096">
        <f>AC$1*Sheet1!AE7096</f>
        <v>0.337401328023657</v>
      </c>
      <c r="AD7096">
        <f>AD$1*Sheet1!AF7096</f>
        <v>0.152615380100378</v>
      </c>
      <c r="AE7096" s="4">
        <v>-2.366</v>
      </c>
      <c r="AF7096">
        <f t="shared" si="330"/>
        <v>-5.41202286409042</v>
      </c>
      <c r="AG7096">
        <f t="shared" si="331"/>
        <v>0</v>
      </c>
      <c r="AH7096">
        <f t="shared" si="332"/>
        <v>1</v>
      </c>
      <c r="AI7096">
        <v>0</v>
      </c>
      <c r="AJ7096">
        <v>1</v>
      </c>
    </row>
    <row r="7097" spans="1:36">
      <c r="A7097">
        <v>2002</v>
      </c>
      <c r="B7097">
        <v>2016</v>
      </c>
      <c r="C7097">
        <v>0</v>
      </c>
      <c r="G7097">
        <f>G$1*Sheet1!I7097</f>
        <v>-2.503</v>
      </c>
      <c r="H7097">
        <f>H$1*Sheet1!J7097</f>
        <v>0</v>
      </c>
      <c r="I7097">
        <f>I$1*Sheet1!K7097</f>
        <v>0</v>
      </c>
      <c r="J7097">
        <f>J$1*Sheet1!L7097</f>
        <v>0</v>
      </c>
      <c r="K7097">
        <f>K$1*Sheet1!M7097</f>
        <v>0</v>
      </c>
      <c r="L7097">
        <f>L$1*Sheet1!N7097</f>
        <v>-0.0561671</v>
      </c>
      <c r="M7097">
        <f>M$1*Sheet1!O7097</f>
        <v>0</v>
      </c>
      <c r="N7097">
        <f>N$1*Sheet1!P7097</f>
        <v>0</v>
      </c>
      <c r="O7097">
        <f>O$1*Sheet1!Q7097</f>
        <v>-0.151344699997825</v>
      </c>
      <c r="P7097">
        <f>P$1*Sheet1!R7097</f>
        <v>0</v>
      </c>
      <c r="Q7097">
        <f>Q$1*Sheet1!S7097</f>
        <v>0</v>
      </c>
      <c r="R7097">
        <f>R$1*Sheet1!T7097</f>
        <v>0</v>
      </c>
      <c r="S7097">
        <f>S$1*Sheet1!U7097</f>
        <v>0</v>
      </c>
      <c r="T7097">
        <f>T$1*Sheet1!V7097</f>
        <v>0</v>
      </c>
      <c r="U7097">
        <f>U$1*Sheet1!W7097</f>
        <v>0</v>
      </c>
      <c r="V7097">
        <f>V$1*Sheet1!X7097</f>
        <v>0.0483242</v>
      </c>
      <c r="W7097">
        <f>W$1*Sheet1!Y7097</f>
        <v>0</v>
      </c>
      <c r="X7097">
        <f>X$1*Sheet1!Z7097</f>
        <v>0</v>
      </c>
      <c r="Y7097">
        <f>Y$1*Sheet1!AA7097</f>
        <v>0</v>
      </c>
      <c r="Z7097">
        <f>Z$1*Sheet1!AB7097</f>
        <v>0</v>
      </c>
      <c r="AA7097">
        <f>AA$1*Sheet1!AC7097</f>
        <v>-1.24677002263069</v>
      </c>
      <c r="AB7097">
        <f>AB$1*Sheet1!AD7097</f>
        <v>0</v>
      </c>
      <c r="AC7097">
        <f>AC$1*Sheet1!AE7097</f>
        <v>0.328878478748744</v>
      </c>
      <c r="AD7097">
        <f>AD$1*Sheet1!AF7097</f>
        <v>0.194779457011624</v>
      </c>
      <c r="AE7097" s="4">
        <v>-2.366</v>
      </c>
      <c r="AF7097">
        <f t="shared" si="330"/>
        <v>-5.75129968686815</v>
      </c>
      <c r="AG7097">
        <f t="shared" si="331"/>
        <v>0</v>
      </c>
      <c r="AH7097">
        <f t="shared" si="332"/>
        <v>1</v>
      </c>
      <c r="AI7097">
        <v>0</v>
      </c>
      <c r="AJ7097">
        <v>1</v>
      </c>
    </row>
    <row r="7098" spans="1:36">
      <c r="A7098">
        <v>2003</v>
      </c>
      <c r="B7098">
        <v>2016</v>
      </c>
      <c r="C7098">
        <v>0</v>
      </c>
      <c r="G7098">
        <f>G$1*Sheet1!I7098</f>
        <v>-2.503</v>
      </c>
      <c r="H7098">
        <f>H$1*Sheet1!J7098</f>
        <v>0</v>
      </c>
      <c r="I7098">
        <f>I$1*Sheet1!K7098</f>
        <v>0</v>
      </c>
      <c r="J7098">
        <f>J$1*Sheet1!L7098</f>
        <v>0</v>
      </c>
      <c r="K7098">
        <f>K$1*Sheet1!M7098</f>
        <v>0</v>
      </c>
      <c r="L7098">
        <f>L$1*Sheet1!N7098</f>
        <v>-0.0806916</v>
      </c>
      <c r="M7098">
        <f>M$1*Sheet1!O7098</f>
        <v>0</v>
      </c>
      <c r="N7098">
        <f>N$1*Sheet1!P7098</f>
        <v>0</v>
      </c>
      <c r="O7098">
        <f>O$1*Sheet1!Q7098</f>
        <v>-0.0606047015298743</v>
      </c>
      <c r="P7098">
        <f>P$1*Sheet1!R7098</f>
        <v>0</v>
      </c>
      <c r="Q7098">
        <f>Q$1*Sheet1!S7098</f>
        <v>0</v>
      </c>
      <c r="R7098">
        <f>R$1*Sheet1!T7098</f>
        <v>0</v>
      </c>
      <c r="S7098">
        <f>S$1*Sheet1!U7098</f>
        <v>0</v>
      </c>
      <c r="T7098">
        <f>T$1*Sheet1!V7098</f>
        <v>0</v>
      </c>
      <c r="U7098">
        <f>U$1*Sheet1!W7098</f>
        <v>0</v>
      </c>
      <c r="V7098">
        <f>V$1*Sheet1!X7098</f>
        <v>0.1704035</v>
      </c>
      <c r="W7098">
        <f>W$1*Sheet1!Y7098</f>
        <v>0</v>
      </c>
      <c r="X7098">
        <f>X$1*Sheet1!Z7098</f>
        <v>0</v>
      </c>
      <c r="Y7098">
        <f>Y$1*Sheet1!AA7098</f>
        <v>0</v>
      </c>
      <c r="Z7098">
        <f>Z$1*Sheet1!AB7098</f>
        <v>0</v>
      </c>
      <c r="AA7098">
        <f>AA$1*Sheet1!AC7098</f>
        <v>-0.974609986782075</v>
      </c>
      <c r="AB7098">
        <f>AB$1*Sheet1!AD7098</f>
        <v>0</v>
      </c>
      <c r="AC7098">
        <f>AC$1*Sheet1!AE7098</f>
        <v>0.503922707170932</v>
      </c>
      <c r="AD7098">
        <f>AD$1*Sheet1!AF7098</f>
        <v>0.156569253563287</v>
      </c>
      <c r="AE7098" s="4">
        <v>-2.366</v>
      </c>
      <c r="AF7098">
        <f t="shared" si="330"/>
        <v>-5.15401082757773</v>
      </c>
      <c r="AG7098">
        <f t="shared" si="331"/>
        <v>0</v>
      </c>
      <c r="AH7098">
        <f t="shared" si="332"/>
        <v>1</v>
      </c>
      <c r="AI7098">
        <v>0</v>
      </c>
      <c r="AJ7098">
        <v>1</v>
      </c>
    </row>
    <row r="7099" spans="1:36">
      <c r="A7099">
        <v>2004</v>
      </c>
      <c r="B7099">
        <v>2016</v>
      </c>
      <c r="C7099">
        <v>0</v>
      </c>
      <c r="G7099">
        <f>G$1*Sheet1!I7099</f>
        <v>-2.503</v>
      </c>
      <c r="H7099">
        <f>H$1*Sheet1!J7099</f>
        <v>0</v>
      </c>
      <c r="I7099">
        <f>I$1*Sheet1!K7099</f>
        <v>0</v>
      </c>
      <c r="J7099">
        <f>J$1*Sheet1!L7099</f>
        <v>0</v>
      </c>
      <c r="K7099">
        <f>K$1*Sheet1!M7099</f>
        <v>0</v>
      </c>
      <c r="L7099">
        <f>L$1*Sheet1!N7099</f>
        <v>-0.0404536</v>
      </c>
      <c r="M7099">
        <f>M$1*Sheet1!O7099</f>
        <v>0</v>
      </c>
      <c r="N7099">
        <f>N$1*Sheet1!P7099</f>
        <v>0</v>
      </c>
      <c r="O7099">
        <f>O$1*Sheet1!Q7099</f>
        <v>-0.551078764325043</v>
      </c>
      <c r="P7099">
        <f>P$1*Sheet1!R7099</f>
        <v>0</v>
      </c>
      <c r="Q7099">
        <f>Q$1*Sheet1!S7099</f>
        <v>0</v>
      </c>
      <c r="R7099">
        <f>R$1*Sheet1!T7099</f>
        <v>0</v>
      </c>
      <c r="S7099">
        <f>S$1*Sheet1!U7099</f>
        <v>0</v>
      </c>
      <c r="T7099">
        <f>T$1*Sheet1!V7099</f>
        <v>0</v>
      </c>
      <c r="U7099">
        <f>U$1*Sheet1!W7099</f>
        <v>0</v>
      </c>
      <c r="V7099">
        <f>V$1*Sheet1!X7099</f>
        <v>0.0897554</v>
      </c>
      <c r="W7099">
        <f>W$1*Sheet1!Y7099</f>
        <v>0</v>
      </c>
      <c r="X7099">
        <f>X$1*Sheet1!Z7099</f>
        <v>0</v>
      </c>
      <c r="Y7099">
        <f>Y$1*Sheet1!AA7099</f>
        <v>0</v>
      </c>
      <c r="Z7099">
        <f>Z$1*Sheet1!AB7099</f>
        <v>0</v>
      </c>
      <c r="AA7099">
        <f>AA$1*Sheet1!AC7099</f>
        <v>-0.745919974565506</v>
      </c>
      <c r="AB7099">
        <f>AB$1*Sheet1!AD7099</f>
        <v>0</v>
      </c>
      <c r="AC7099">
        <f>AC$1*Sheet1!AE7099</f>
        <v>0.610495757837086</v>
      </c>
      <c r="AD7099">
        <f>AD$1*Sheet1!AF7099</f>
        <v>0.166160569249242</v>
      </c>
      <c r="AE7099" s="4">
        <v>-2.366</v>
      </c>
      <c r="AF7099">
        <f t="shared" si="330"/>
        <v>-5.34004061180422</v>
      </c>
      <c r="AG7099">
        <f t="shared" si="331"/>
        <v>0</v>
      </c>
      <c r="AH7099">
        <f t="shared" si="332"/>
        <v>1</v>
      </c>
      <c r="AI7099">
        <v>0</v>
      </c>
      <c r="AJ7099">
        <v>1</v>
      </c>
    </row>
    <row r="7100" spans="1:36">
      <c r="A7100">
        <v>2006</v>
      </c>
      <c r="B7100">
        <v>2016</v>
      </c>
      <c r="C7100">
        <v>0</v>
      </c>
      <c r="G7100">
        <f>G$1*Sheet1!I7100</f>
        <v>-2.503</v>
      </c>
      <c r="H7100">
        <f>H$1*Sheet1!J7100</f>
        <v>0</v>
      </c>
      <c r="I7100">
        <f>I$1*Sheet1!K7100</f>
        <v>0</v>
      </c>
      <c r="J7100">
        <f>J$1*Sheet1!L7100</f>
        <v>0</v>
      </c>
      <c r="K7100">
        <f>K$1*Sheet1!M7100</f>
        <v>0</v>
      </c>
      <c r="L7100">
        <f>L$1*Sheet1!N7100</f>
        <v>-0.0530794</v>
      </c>
      <c r="M7100">
        <f>M$1*Sheet1!O7100</f>
        <v>0</v>
      </c>
      <c r="N7100">
        <f>N$1*Sheet1!P7100</f>
        <v>0</v>
      </c>
      <c r="O7100">
        <f>O$1*Sheet1!Q7100</f>
        <v>-0.317608221541506</v>
      </c>
      <c r="P7100">
        <f>P$1*Sheet1!R7100</f>
        <v>0</v>
      </c>
      <c r="Q7100">
        <f>Q$1*Sheet1!S7100</f>
        <v>0</v>
      </c>
      <c r="R7100">
        <f>R$1*Sheet1!T7100</f>
        <v>0</v>
      </c>
      <c r="S7100">
        <f>S$1*Sheet1!U7100</f>
        <v>0</v>
      </c>
      <c r="T7100">
        <f>T$1*Sheet1!V7100</f>
        <v>0</v>
      </c>
      <c r="U7100">
        <f>U$1*Sheet1!W7100</f>
        <v>0</v>
      </c>
      <c r="V7100">
        <f>V$1*Sheet1!X7100</f>
        <v>0.0972218</v>
      </c>
      <c r="W7100">
        <f>W$1*Sheet1!Y7100</f>
        <v>0</v>
      </c>
      <c r="X7100">
        <f>X$1*Sheet1!Z7100</f>
        <v>0</v>
      </c>
      <c r="Y7100">
        <f>Y$1*Sheet1!AA7100</f>
        <v>0</v>
      </c>
      <c r="Z7100">
        <f>Z$1*Sheet1!AB7100</f>
        <v>0</v>
      </c>
      <c r="AA7100">
        <f>AA$1*Sheet1!AC7100</f>
        <v>-0.833069999098779</v>
      </c>
      <c r="AB7100">
        <f>AB$1*Sheet1!AD7100</f>
        <v>0</v>
      </c>
      <c r="AC7100">
        <f>AC$1*Sheet1!AE7100</f>
        <v>0.721186730388688</v>
      </c>
      <c r="AD7100">
        <f>AD$1*Sheet1!AF7100</f>
        <v>0.131356137997665</v>
      </c>
      <c r="AE7100" s="4">
        <v>-2.366</v>
      </c>
      <c r="AF7100">
        <f t="shared" si="330"/>
        <v>-5.12299295225393</v>
      </c>
      <c r="AG7100">
        <f t="shared" si="331"/>
        <v>0</v>
      </c>
      <c r="AH7100">
        <f t="shared" si="332"/>
        <v>1</v>
      </c>
      <c r="AI7100">
        <v>0</v>
      </c>
      <c r="AJ7100">
        <v>1</v>
      </c>
    </row>
    <row r="7101" spans="1:36">
      <c r="A7101">
        <v>2007</v>
      </c>
      <c r="B7101">
        <v>2016</v>
      </c>
      <c r="C7101">
        <v>0</v>
      </c>
      <c r="G7101">
        <f>G$1*Sheet1!I7101</f>
        <v>-2.503</v>
      </c>
      <c r="H7101">
        <f>H$1*Sheet1!J7101</f>
        <v>0</v>
      </c>
      <c r="I7101">
        <f>I$1*Sheet1!K7101</f>
        <v>0</v>
      </c>
      <c r="J7101">
        <f>J$1*Sheet1!L7101</f>
        <v>0</v>
      </c>
      <c r="K7101">
        <f>K$1*Sheet1!M7101</f>
        <v>0</v>
      </c>
      <c r="L7101">
        <f>L$1*Sheet1!N7101</f>
        <v>-0.0488235</v>
      </c>
      <c r="M7101">
        <f>M$1*Sheet1!O7101</f>
        <v>0</v>
      </c>
      <c r="N7101">
        <f>N$1*Sheet1!P7101</f>
        <v>0</v>
      </c>
      <c r="O7101">
        <f>O$1*Sheet1!Q7101</f>
        <v>-0.0971403714768397</v>
      </c>
      <c r="P7101">
        <f>P$1*Sheet1!R7101</f>
        <v>0</v>
      </c>
      <c r="Q7101">
        <f>Q$1*Sheet1!S7101</f>
        <v>0</v>
      </c>
      <c r="R7101">
        <f>R$1*Sheet1!T7101</f>
        <v>0</v>
      </c>
      <c r="S7101">
        <f>S$1*Sheet1!U7101</f>
        <v>0</v>
      </c>
      <c r="T7101">
        <f>T$1*Sheet1!V7101</f>
        <v>0</v>
      </c>
      <c r="U7101">
        <f>U$1*Sheet1!W7101</f>
        <v>0</v>
      </c>
      <c r="V7101">
        <f>V$1*Sheet1!X7101</f>
        <v>0.5933226</v>
      </c>
      <c r="W7101">
        <f>W$1*Sheet1!Y7101</f>
        <v>0</v>
      </c>
      <c r="X7101">
        <f>X$1*Sheet1!Z7101</f>
        <v>0</v>
      </c>
      <c r="Y7101">
        <f>Y$1*Sheet1!AA7101</f>
        <v>0</v>
      </c>
      <c r="Z7101">
        <f>Z$1*Sheet1!AB7101</f>
        <v>0</v>
      </c>
      <c r="AA7101">
        <f>AA$1*Sheet1!AC7101</f>
        <v>-1.09788000440597</v>
      </c>
      <c r="AB7101">
        <f>AB$1*Sheet1!AD7101</f>
        <v>0</v>
      </c>
      <c r="AC7101">
        <f>AC$1*Sheet1!AE7101</f>
        <v>0.813301130697008</v>
      </c>
      <c r="AD7101">
        <f>AD$1*Sheet1!AF7101</f>
        <v>0.208468091414629</v>
      </c>
      <c r="AE7101" s="4">
        <v>-2.366</v>
      </c>
      <c r="AF7101">
        <f t="shared" si="330"/>
        <v>-4.49775205377118</v>
      </c>
      <c r="AG7101">
        <f t="shared" si="331"/>
        <v>0</v>
      </c>
      <c r="AH7101">
        <f t="shared" si="332"/>
        <v>1</v>
      </c>
      <c r="AI7101">
        <v>0</v>
      </c>
      <c r="AJ7101">
        <v>1</v>
      </c>
    </row>
    <row r="7102" spans="1:36">
      <c r="A7102">
        <v>2008</v>
      </c>
      <c r="B7102">
        <v>2016</v>
      </c>
      <c r="C7102">
        <v>0</v>
      </c>
      <c r="G7102">
        <f>G$1*Sheet1!I7102</f>
        <v>-2.503</v>
      </c>
      <c r="H7102">
        <f>H$1*Sheet1!J7102</f>
        <v>0</v>
      </c>
      <c r="I7102">
        <f>I$1*Sheet1!K7102</f>
        <v>0</v>
      </c>
      <c r="J7102">
        <f>J$1*Sheet1!L7102</f>
        <v>0</v>
      </c>
      <c r="K7102">
        <f>K$1*Sheet1!M7102</f>
        <v>0</v>
      </c>
      <c r="L7102">
        <f>L$1*Sheet1!N7102</f>
        <v>-0.0418517</v>
      </c>
      <c r="M7102">
        <f>M$1*Sheet1!O7102</f>
        <v>0</v>
      </c>
      <c r="N7102">
        <f>N$1*Sheet1!P7102</f>
        <v>0</v>
      </c>
      <c r="O7102">
        <f>O$1*Sheet1!Q7102</f>
        <v>-0.401772398347158</v>
      </c>
      <c r="P7102">
        <f>P$1*Sheet1!R7102</f>
        <v>0</v>
      </c>
      <c r="Q7102">
        <f>Q$1*Sheet1!S7102</f>
        <v>0</v>
      </c>
      <c r="R7102">
        <f>R$1*Sheet1!T7102</f>
        <v>0</v>
      </c>
      <c r="S7102">
        <f>S$1*Sheet1!U7102</f>
        <v>0</v>
      </c>
      <c r="T7102">
        <f>T$1*Sheet1!V7102</f>
        <v>0</v>
      </c>
      <c r="U7102">
        <f>U$1*Sheet1!W7102</f>
        <v>0</v>
      </c>
      <c r="V7102">
        <f>V$1*Sheet1!X7102</f>
        <v>0.0880291</v>
      </c>
      <c r="W7102">
        <f>W$1*Sheet1!Y7102</f>
        <v>0</v>
      </c>
      <c r="X7102">
        <f>X$1*Sheet1!Z7102</f>
        <v>0</v>
      </c>
      <c r="Y7102">
        <f>Y$1*Sheet1!AA7102</f>
        <v>0</v>
      </c>
      <c r="Z7102">
        <f>Z$1*Sheet1!AB7102</f>
        <v>0</v>
      </c>
      <c r="AA7102">
        <f>AA$1*Sheet1!AC7102</f>
        <v>-0.682919992089271</v>
      </c>
      <c r="AB7102">
        <f>AB$1*Sheet1!AD7102</f>
        <v>0</v>
      </c>
      <c r="AC7102">
        <f>AC$1*Sheet1!AE7102</f>
        <v>0.766774687682941</v>
      </c>
      <c r="AD7102">
        <f>AD$1*Sheet1!AF7102</f>
        <v>0.137421608064344</v>
      </c>
      <c r="AE7102" s="4">
        <v>-2.366</v>
      </c>
      <c r="AF7102">
        <f t="shared" si="330"/>
        <v>-5.00331869468914</v>
      </c>
      <c r="AG7102">
        <f t="shared" si="331"/>
        <v>0</v>
      </c>
      <c r="AH7102">
        <f t="shared" si="332"/>
        <v>1</v>
      </c>
      <c r="AI7102">
        <v>0</v>
      </c>
      <c r="AJ7102">
        <v>1</v>
      </c>
    </row>
    <row r="7103" spans="1:36">
      <c r="A7103">
        <v>2009</v>
      </c>
      <c r="B7103">
        <v>2016</v>
      </c>
      <c r="C7103">
        <v>0</v>
      </c>
      <c r="G7103">
        <f>G$1*Sheet1!I7103</f>
        <v>-2.503</v>
      </c>
      <c r="H7103">
        <f>H$1*Sheet1!J7103</f>
        <v>0</v>
      </c>
      <c r="I7103">
        <f>I$1*Sheet1!K7103</f>
        <v>0</v>
      </c>
      <c r="J7103">
        <f>J$1*Sheet1!L7103</f>
        <v>0</v>
      </c>
      <c r="K7103">
        <f>K$1*Sheet1!M7103</f>
        <v>0</v>
      </c>
      <c r="L7103">
        <f>L$1*Sheet1!N7103</f>
        <v>-0.0240449</v>
      </c>
      <c r="M7103">
        <f>M$1*Sheet1!O7103</f>
        <v>0</v>
      </c>
      <c r="N7103">
        <f>N$1*Sheet1!P7103</f>
        <v>0</v>
      </c>
      <c r="O7103">
        <f>O$1*Sheet1!Q7103</f>
        <v>-0.101768023356179</v>
      </c>
      <c r="P7103">
        <f>P$1*Sheet1!R7103</f>
        <v>0</v>
      </c>
      <c r="Q7103">
        <f>Q$1*Sheet1!S7103</f>
        <v>0</v>
      </c>
      <c r="R7103">
        <f>R$1*Sheet1!T7103</f>
        <v>0</v>
      </c>
      <c r="S7103">
        <f>S$1*Sheet1!U7103</f>
        <v>0</v>
      </c>
      <c r="T7103">
        <f>T$1*Sheet1!V7103</f>
        <v>0</v>
      </c>
      <c r="U7103">
        <f>U$1*Sheet1!W7103</f>
        <v>0</v>
      </c>
      <c r="V7103">
        <f>V$1*Sheet1!X7103</f>
        <v>0.076494</v>
      </c>
      <c r="W7103">
        <f>W$1*Sheet1!Y7103</f>
        <v>0</v>
      </c>
      <c r="X7103">
        <f>X$1*Sheet1!Z7103</f>
        <v>0</v>
      </c>
      <c r="Y7103">
        <f>Y$1*Sheet1!AA7103</f>
        <v>0</v>
      </c>
      <c r="Z7103">
        <f>Z$1*Sheet1!AB7103</f>
        <v>0</v>
      </c>
      <c r="AA7103">
        <f>AA$1*Sheet1!AC7103</f>
        <v>-0.764819991588593</v>
      </c>
      <c r="AB7103">
        <f>AB$1*Sheet1!AD7103</f>
        <v>0</v>
      </c>
      <c r="AC7103">
        <f>AC$1*Sheet1!AE7103</f>
        <v>0.676409980070092</v>
      </c>
      <c r="AD7103">
        <f>AD$1*Sheet1!AF7103</f>
        <v>0.163295082999828</v>
      </c>
      <c r="AE7103" s="4">
        <v>-2.366</v>
      </c>
      <c r="AF7103">
        <f t="shared" si="330"/>
        <v>-4.84343385187485</v>
      </c>
      <c r="AG7103">
        <f t="shared" si="331"/>
        <v>0</v>
      </c>
      <c r="AH7103">
        <f t="shared" si="332"/>
        <v>1</v>
      </c>
      <c r="AI7103">
        <v>0</v>
      </c>
      <c r="AJ7103">
        <v>1</v>
      </c>
    </row>
    <row r="7104" spans="1:36">
      <c r="A7104">
        <v>2010</v>
      </c>
      <c r="B7104">
        <v>2016</v>
      </c>
      <c r="C7104">
        <v>0</v>
      </c>
      <c r="G7104">
        <f>G$1*Sheet1!I7104</f>
        <v>-2.503</v>
      </c>
      <c r="H7104">
        <f>H$1*Sheet1!J7104</f>
        <v>0</v>
      </c>
      <c r="I7104">
        <f>I$1*Sheet1!K7104</f>
        <v>0</v>
      </c>
      <c r="J7104">
        <f>J$1*Sheet1!L7104</f>
        <v>0</v>
      </c>
      <c r="K7104">
        <f>K$1*Sheet1!M7104</f>
        <v>0</v>
      </c>
      <c r="L7104">
        <f>L$1*Sheet1!N7104</f>
        <v>-0.178255</v>
      </c>
      <c r="M7104">
        <f>M$1*Sheet1!O7104</f>
        <v>0</v>
      </c>
      <c r="N7104">
        <f>N$1*Sheet1!P7104</f>
        <v>0</v>
      </c>
      <c r="O7104">
        <f>O$1*Sheet1!Q7104</f>
        <v>-0.110857874802213</v>
      </c>
      <c r="P7104">
        <f>P$1*Sheet1!R7104</f>
        <v>0</v>
      </c>
      <c r="Q7104">
        <f>Q$1*Sheet1!S7104</f>
        <v>0</v>
      </c>
      <c r="R7104">
        <f>R$1*Sheet1!T7104</f>
        <v>0</v>
      </c>
      <c r="S7104">
        <f>S$1*Sheet1!U7104</f>
        <v>0</v>
      </c>
      <c r="T7104">
        <f>T$1*Sheet1!V7104</f>
        <v>0</v>
      </c>
      <c r="U7104">
        <f>U$1*Sheet1!W7104</f>
        <v>0</v>
      </c>
      <c r="V7104">
        <f>V$1*Sheet1!X7104</f>
        <v>0.0941169</v>
      </c>
      <c r="W7104">
        <f>W$1*Sheet1!Y7104</f>
        <v>0</v>
      </c>
      <c r="X7104">
        <f>X$1*Sheet1!Z7104</f>
        <v>0</v>
      </c>
      <c r="Y7104">
        <f>Y$1*Sheet1!AA7104</f>
        <v>0</v>
      </c>
      <c r="Z7104">
        <f>Z$1*Sheet1!AB7104</f>
        <v>0</v>
      </c>
      <c r="AA7104">
        <f>AA$1*Sheet1!AC7104</f>
        <v>-1.51977003264427</v>
      </c>
      <c r="AB7104">
        <f>AB$1*Sheet1!AD7104</f>
        <v>0</v>
      </c>
      <c r="AC7104">
        <f>AC$1*Sheet1!AE7104</f>
        <v>0.76351561342348</v>
      </c>
      <c r="AD7104">
        <f>AD$1*Sheet1!AF7104</f>
        <v>0.0843922648895579</v>
      </c>
      <c r="AE7104" s="4">
        <v>-2.366</v>
      </c>
      <c r="AF7104">
        <f t="shared" si="330"/>
        <v>-5.73585812913345</v>
      </c>
      <c r="AG7104">
        <f t="shared" si="331"/>
        <v>0</v>
      </c>
      <c r="AH7104">
        <f t="shared" si="332"/>
        <v>1</v>
      </c>
      <c r="AI7104">
        <v>0</v>
      </c>
      <c r="AJ7104">
        <v>1</v>
      </c>
    </row>
    <row r="7105" spans="1:36">
      <c r="A7105">
        <v>2011</v>
      </c>
      <c r="B7105">
        <v>2016</v>
      </c>
      <c r="C7105">
        <v>0</v>
      </c>
      <c r="G7105">
        <f>G$1*Sheet1!I7105</f>
        <v>-2.503</v>
      </c>
      <c r="H7105">
        <f>H$1*Sheet1!J7105</f>
        <v>0</v>
      </c>
      <c r="I7105">
        <f>I$1*Sheet1!K7105</f>
        <v>0</v>
      </c>
      <c r="J7105">
        <f>J$1*Sheet1!L7105</f>
        <v>0</v>
      </c>
      <c r="K7105">
        <f>K$1*Sheet1!M7105</f>
        <v>0</v>
      </c>
      <c r="L7105">
        <f>L$1*Sheet1!N7105</f>
        <v>-0.0549219</v>
      </c>
      <c r="M7105">
        <f>M$1*Sheet1!O7105</f>
        <v>0</v>
      </c>
      <c r="N7105">
        <f>N$1*Sheet1!P7105</f>
        <v>0</v>
      </c>
      <c r="O7105">
        <f>O$1*Sheet1!Q7105</f>
        <v>-0.05266109813223</v>
      </c>
      <c r="P7105">
        <f>P$1*Sheet1!R7105</f>
        <v>0</v>
      </c>
      <c r="Q7105">
        <f>Q$1*Sheet1!S7105</f>
        <v>0</v>
      </c>
      <c r="R7105">
        <f>R$1*Sheet1!T7105</f>
        <v>0</v>
      </c>
      <c r="S7105">
        <f>S$1*Sheet1!U7105</f>
        <v>0</v>
      </c>
      <c r="T7105">
        <f>T$1*Sheet1!V7105</f>
        <v>0</v>
      </c>
      <c r="U7105">
        <f>U$1*Sheet1!W7105</f>
        <v>0</v>
      </c>
      <c r="V7105">
        <f>V$1*Sheet1!X7105</f>
        <v>0.0574864</v>
      </c>
      <c r="W7105">
        <f>W$1*Sheet1!Y7105</f>
        <v>0</v>
      </c>
      <c r="X7105">
        <f>X$1*Sheet1!Z7105</f>
        <v>0</v>
      </c>
      <c r="Y7105">
        <f>Y$1*Sheet1!AA7105</f>
        <v>0</v>
      </c>
      <c r="Z7105">
        <f>Z$1*Sheet1!AB7105</f>
        <v>0</v>
      </c>
      <c r="AA7105">
        <f>AA$1*Sheet1!AC7105</f>
        <v>-0.953609989285468</v>
      </c>
      <c r="AB7105">
        <f>AB$1*Sheet1!AD7105</f>
        <v>0</v>
      </c>
      <c r="AC7105">
        <f>AC$1*Sheet1!AE7105</f>
        <v>0.833253744730108</v>
      </c>
      <c r="AD7105">
        <f>AD$1*Sheet1!AF7105</f>
        <v>0.12969977742159</v>
      </c>
      <c r="AE7105" s="4">
        <v>-2.366</v>
      </c>
      <c r="AF7105">
        <f t="shared" si="330"/>
        <v>-4.909753065266</v>
      </c>
      <c r="AG7105">
        <f t="shared" si="331"/>
        <v>0</v>
      </c>
      <c r="AH7105">
        <f t="shared" si="332"/>
        <v>1</v>
      </c>
      <c r="AI7105">
        <v>0</v>
      </c>
      <c r="AJ7105">
        <v>1</v>
      </c>
    </row>
    <row r="7106" spans="1:36">
      <c r="A7106">
        <v>2012</v>
      </c>
      <c r="B7106">
        <v>2016</v>
      </c>
      <c r="C7106">
        <v>0</v>
      </c>
      <c r="G7106">
        <f>G$1*Sheet1!I7106</f>
        <v>-2.503</v>
      </c>
      <c r="H7106">
        <f>H$1*Sheet1!J7106</f>
        <v>0</v>
      </c>
      <c r="I7106">
        <f>I$1*Sheet1!K7106</f>
        <v>0</v>
      </c>
      <c r="J7106">
        <f>J$1*Sheet1!L7106</f>
        <v>0</v>
      </c>
      <c r="K7106">
        <f>K$1*Sheet1!M7106</f>
        <v>0</v>
      </c>
      <c r="L7106">
        <f>L$1*Sheet1!N7106</f>
        <v>-0.0502623</v>
      </c>
      <c r="M7106">
        <f>M$1*Sheet1!O7106</f>
        <v>0</v>
      </c>
      <c r="N7106">
        <f>N$1*Sheet1!P7106</f>
        <v>0</v>
      </c>
      <c r="O7106">
        <f>O$1*Sheet1!Q7106</f>
        <v>-0.172101790858143</v>
      </c>
      <c r="P7106">
        <f>P$1*Sheet1!R7106</f>
        <v>0</v>
      </c>
      <c r="Q7106">
        <f>Q$1*Sheet1!S7106</f>
        <v>0</v>
      </c>
      <c r="R7106">
        <f>R$1*Sheet1!T7106</f>
        <v>0</v>
      </c>
      <c r="S7106">
        <f>S$1*Sheet1!U7106</f>
        <v>0</v>
      </c>
      <c r="T7106">
        <f>T$1*Sheet1!V7106</f>
        <v>0</v>
      </c>
      <c r="U7106">
        <f>U$1*Sheet1!W7106</f>
        <v>0</v>
      </c>
      <c r="V7106">
        <f>V$1*Sheet1!X7106</f>
        <v>0.1428315</v>
      </c>
      <c r="W7106">
        <f>W$1*Sheet1!Y7106</f>
        <v>0</v>
      </c>
      <c r="X7106">
        <f>X$1*Sheet1!Z7106</f>
        <v>0</v>
      </c>
      <c r="Y7106">
        <f>Y$1*Sheet1!AA7106</f>
        <v>0</v>
      </c>
      <c r="Z7106">
        <f>Z$1*Sheet1!AB7106</f>
        <v>0</v>
      </c>
      <c r="AA7106">
        <f>AA$1*Sheet1!AC7106</f>
        <v>-0.529410000801087</v>
      </c>
      <c r="AB7106">
        <f>AB$1*Sheet1!AD7106</f>
        <v>0</v>
      </c>
      <c r="AC7106">
        <f>AC$1*Sheet1!AE7106</f>
        <v>0.664897585473491</v>
      </c>
      <c r="AD7106">
        <f>AD$1*Sheet1!AF7106</f>
        <v>0.146345911344507</v>
      </c>
      <c r="AE7106" s="4">
        <v>-2.366</v>
      </c>
      <c r="AF7106">
        <f t="shared" si="330"/>
        <v>-4.66669909484123</v>
      </c>
      <c r="AG7106">
        <f t="shared" si="331"/>
        <v>0</v>
      </c>
      <c r="AH7106">
        <f t="shared" si="332"/>
        <v>1</v>
      </c>
      <c r="AI7106">
        <v>0</v>
      </c>
      <c r="AJ7106">
        <v>1</v>
      </c>
    </row>
    <row r="7107" spans="1:36">
      <c r="A7107">
        <v>2016</v>
      </c>
      <c r="B7107">
        <v>2016</v>
      </c>
      <c r="C7107">
        <v>0</v>
      </c>
      <c r="G7107">
        <f>G$1*Sheet1!I7107</f>
        <v>-2.503</v>
      </c>
      <c r="H7107">
        <f>H$1*Sheet1!J7107</f>
        <v>0</v>
      </c>
      <c r="I7107">
        <f>I$1*Sheet1!K7107</f>
        <v>0</v>
      </c>
      <c r="J7107">
        <f>J$1*Sheet1!L7107</f>
        <v>0</v>
      </c>
      <c r="K7107">
        <f>K$1*Sheet1!M7107</f>
        <v>0</v>
      </c>
      <c r="L7107">
        <f>L$1*Sheet1!N7107</f>
        <v>-3.875168</v>
      </c>
      <c r="M7107">
        <f>M$1*Sheet1!O7107</f>
        <v>0</v>
      </c>
      <c r="N7107">
        <f>N$1*Sheet1!P7107</f>
        <v>0</v>
      </c>
      <c r="O7107">
        <f>O$1*Sheet1!Q7107</f>
        <v>-0.161170508724701</v>
      </c>
      <c r="P7107">
        <f>P$1*Sheet1!R7107</f>
        <v>0</v>
      </c>
      <c r="Q7107">
        <f>Q$1*Sheet1!S7107</f>
        <v>0</v>
      </c>
      <c r="R7107">
        <f>R$1*Sheet1!T7107</f>
        <v>0</v>
      </c>
      <c r="S7107">
        <f>S$1*Sheet1!U7107</f>
        <v>0</v>
      </c>
      <c r="T7107">
        <f>T$1*Sheet1!V7107</f>
        <v>0</v>
      </c>
      <c r="U7107">
        <f>U$1*Sheet1!W7107</f>
        <v>0</v>
      </c>
      <c r="V7107">
        <f>V$1*Sheet1!X7107</f>
        <v>0.1169126</v>
      </c>
      <c r="W7107">
        <f>W$1*Sheet1!Y7107</f>
        <v>0</v>
      </c>
      <c r="X7107">
        <f>X$1*Sheet1!Z7107</f>
        <v>0</v>
      </c>
      <c r="Y7107">
        <f>Y$1*Sheet1!AA7107</f>
        <v>0</v>
      </c>
      <c r="Z7107">
        <f>Z$1*Sheet1!AB7107</f>
        <v>0</v>
      </c>
      <c r="AA7107">
        <f>AA$1*Sheet1!AC7107</f>
        <v>-1.58885998615622</v>
      </c>
      <c r="AB7107">
        <f>AB$1*Sheet1!AD7107</f>
        <v>0</v>
      </c>
      <c r="AC7107">
        <f>AC$1*Sheet1!AE7107</f>
        <v>0.822392039138722</v>
      </c>
      <c r="AD7107">
        <f>AD$1*Sheet1!AF7107</f>
        <v>0.0444669811669334</v>
      </c>
      <c r="AE7107" s="4">
        <v>-2.366</v>
      </c>
      <c r="AF7107">
        <f t="shared" ref="AF7107:AF7170" si="333">SUM(G7107:AE7107)</f>
        <v>-9.51042687457527</v>
      </c>
      <c r="AG7107">
        <f t="shared" ref="AG7107:AG7170" si="334">IF(AF7107&gt;$AL$2,1,0)</f>
        <v>0</v>
      </c>
      <c r="AH7107">
        <f t="shared" ref="AH7107:AH7170" si="335">IF(C7107=AG7107,1,0)</f>
        <v>1</v>
      </c>
      <c r="AI7107">
        <v>0</v>
      </c>
      <c r="AJ7107">
        <v>1</v>
      </c>
    </row>
    <row r="7108" spans="1:36">
      <c r="A7108">
        <v>2019</v>
      </c>
      <c r="B7108">
        <v>2016</v>
      </c>
      <c r="C7108">
        <v>0</v>
      </c>
      <c r="G7108">
        <f>G$1*Sheet1!I7108</f>
        <v>-2.503</v>
      </c>
      <c r="H7108">
        <f>H$1*Sheet1!J7108</f>
        <v>0</v>
      </c>
      <c r="I7108">
        <f>I$1*Sheet1!K7108</f>
        <v>0</v>
      </c>
      <c r="J7108">
        <f>J$1*Sheet1!L7108</f>
        <v>0</v>
      </c>
      <c r="K7108">
        <f>K$1*Sheet1!M7108</f>
        <v>0</v>
      </c>
      <c r="L7108">
        <f>L$1*Sheet1!N7108</f>
        <v>-0.0622941</v>
      </c>
      <c r="M7108">
        <f>M$1*Sheet1!O7108</f>
        <v>0</v>
      </c>
      <c r="N7108">
        <f>N$1*Sheet1!P7108</f>
        <v>0</v>
      </c>
      <c r="O7108">
        <f>O$1*Sheet1!Q7108</f>
        <v>-0.0428611403177129</v>
      </c>
      <c r="P7108">
        <f>P$1*Sheet1!R7108</f>
        <v>0</v>
      </c>
      <c r="Q7108">
        <f>Q$1*Sheet1!S7108</f>
        <v>0</v>
      </c>
      <c r="R7108">
        <f>R$1*Sheet1!T7108</f>
        <v>0</v>
      </c>
      <c r="S7108">
        <f>S$1*Sheet1!U7108</f>
        <v>0</v>
      </c>
      <c r="T7108">
        <f>T$1*Sheet1!V7108</f>
        <v>0</v>
      </c>
      <c r="U7108">
        <f>U$1*Sheet1!W7108</f>
        <v>0</v>
      </c>
      <c r="V7108">
        <f>V$1*Sheet1!X7108</f>
        <v>0.1404708</v>
      </c>
      <c r="W7108">
        <f>W$1*Sheet1!Y7108</f>
        <v>0</v>
      </c>
      <c r="X7108">
        <f>X$1*Sheet1!Z7108</f>
        <v>0</v>
      </c>
      <c r="Y7108">
        <f>Y$1*Sheet1!AA7108</f>
        <v>0</v>
      </c>
      <c r="Z7108">
        <f>Z$1*Sheet1!AB7108</f>
        <v>0</v>
      </c>
      <c r="AA7108">
        <f>AA$1*Sheet1!AC7108</f>
        <v>-1.01640000450611</v>
      </c>
      <c r="AB7108">
        <f>AB$1*Sheet1!AD7108</f>
        <v>0</v>
      </c>
      <c r="AC7108">
        <f>AC$1*Sheet1!AE7108</f>
        <v>0.82366406012534</v>
      </c>
      <c r="AD7108">
        <f>AD$1*Sheet1!AF7108</f>
        <v>0.137021016681002</v>
      </c>
      <c r="AE7108" s="4">
        <v>-2.366</v>
      </c>
      <c r="AF7108">
        <f t="shared" si="333"/>
        <v>-4.88939936801748</v>
      </c>
      <c r="AG7108">
        <f t="shared" si="334"/>
        <v>0</v>
      </c>
      <c r="AH7108">
        <f t="shared" si="335"/>
        <v>1</v>
      </c>
      <c r="AI7108">
        <v>0</v>
      </c>
      <c r="AJ7108">
        <v>1</v>
      </c>
    </row>
    <row r="7109" spans="1:36">
      <c r="A7109">
        <v>2020</v>
      </c>
      <c r="B7109">
        <v>2016</v>
      </c>
      <c r="C7109">
        <v>0</v>
      </c>
      <c r="G7109">
        <f>G$1*Sheet1!I7109</f>
        <v>-2.503</v>
      </c>
      <c r="H7109">
        <f>H$1*Sheet1!J7109</f>
        <v>0</v>
      </c>
      <c r="I7109">
        <f>I$1*Sheet1!K7109</f>
        <v>0</v>
      </c>
      <c r="J7109">
        <f>J$1*Sheet1!L7109</f>
        <v>0</v>
      </c>
      <c r="K7109">
        <f>K$1*Sheet1!M7109</f>
        <v>0</v>
      </c>
      <c r="L7109">
        <f>L$1*Sheet1!N7109</f>
        <v>-0.0725428</v>
      </c>
      <c r="M7109">
        <f>M$1*Sheet1!O7109</f>
        <v>0</v>
      </c>
      <c r="N7109">
        <f>N$1*Sheet1!P7109</f>
        <v>0</v>
      </c>
      <c r="O7109">
        <f>O$1*Sheet1!Q7109</f>
        <v>-0.59766385313593</v>
      </c>
      <c r="P7109">
        <f>P$1*Sheet1!R7109</f>
        <v>0</v>
      </c>
      <c r="Q7109">
        <f>Q$1*Sheet1!S7109</f>
        <v>0</v>
      </c>
      <c r="R7109">
        <f>R$1*Sheet1!T7109</f>
        <v>0</v>
      </c>
      <c r="S7109">
        <f>S$1*Sheet1!U7109</f>
        <v>0</v>
      </c>
      <c r="T7109">
        <f>T$1*Sheet1!V7109</f>
        <v>0</v>
      </c>
      <c r="U7109">
        <f>U$1*Sheet1!W7109</f>
        <v>0</v>
      </c>
      <c r="V7109">
        <f>V$1*Sheet1!X7109</f>
        <v>0.2102121</v>
      </c>
      <c r="W7109">
        <f>W$1*Sheet1!Y7109</f>
        <v>0</v>
      </c>
      <c r="X7109">
        <f>X$1*Sheet1!Z7109</f>
        <v>0</v>
      </c>
      <c r="Y7109">
        <f>Y$1*Sheet1!AA7109</f>
        <v>0</v>
      </c>
      <c r="Z7109">
        <f>Z$1*Sheet1!AB7109</f>
        <v>0</v>
      </c>
      <c r="AA7109">
        <f>AA$1*Sheet1!AC7109</f>
        <v>-0.805350013017654</v>
      </c>
      <c r="AB7109">
        <f>AB$1*Sheet1!AD7109</f>
        <v>0</v>
      </c>
      <c r="AC7109">
        <f>AC$1*Sheet1!AE7109</f>
        <v>0.860221935796499</v>
      </c>
      <c r="AD7109">
        <f>AD$1*Sheet1!AF7109</f>
        <v>0.177341803134177</v>
      </c>
      <c r="AE7109" s="4">
        <v>-2.366</v>
      </c>
      <c r="AF7109">
        <f t="shared" si="333"/>
        <v>-5.09678082722291</v>
      </c>
      <c r="AG7109">
        <f t="shared" si="334"/>
        <v>0</v>
      </c>
      <c r="AH7109">
        <f t="shared" si="335"/>
        <v>1</v>
      </c>
      <c r="AI7109">
        <v>0</v>
      </c>
      <c r="AJ7109">
        <v>1</v>
      </c>
    </row>
    <row r="7110" spans="1:36">
      <c r="A7110">
        <v>2022</v>
      </c>
      <c r="B7110">
        <v>2016</v>
      </c>
      <c r="C7110">
        <v>0</v>
      </c>
      <c r="G7110">
        <f>G$1*Sheet1!I7110</f>
        <v>-2.503</v>
      </c>
      <c r="H7110">
        <f>H$1*Sheet1!J7110</f>
        <v>0</v>
      </c>
      <c r="I7110">
        <f>I$1*Sheet1!K7110</f>
        <v>0</v>
      </c>
      <c r="J7110">
        <f>J$1*Sheet1!L7110</f>
        <v>0</v>
      </c>
      <c r="K7110">
        <f>K$1*Sheet1!M7110</f>
        <v>0</v>
      </c>
      <c r="L7110">
        <f>L$1*Sheet1!N7110</f>
        <v>-0.0620499</v>
      </c>
      <c r="M7110">
        <f>M$1*Sheet1!O7110</f>
        <v>0</v>
      </c>
      <c r="N7110">
        <f>N$1*Sheet1!P7110</f>
        <v>0</v>
      </c>
      <c r="O7110">
        <f>O$1*Sheet1!Q7110</f>
        <v>0</v>
      </c>
      <c r="P7110">
        <f>P$1*Sheet1!R7110</f>
        <v>0</v>
      </c>
      <c r="Q7110">
        <f>Q$1*Sheet1!S7110</f>
        <v>0</v>
      </c>
      <c r="R7110">
        <f>R$1*Sheet1!T7110</f>
        <v>0</v>
      </c>
      <c r="S7110">
        <f>S$1*Sheet1!U7110</f>
        <v>0</v>
      </c>
      <c r="T7110">
        <f>T$1*Sheet1!V7110</f>
        <v>0</v>
      </c>
      <c r="U7110">
        <f>U$1*Sheet1!W7110</f>
        <v>0</v>
      </c>
      <c r="V7110">
        <f>V$1*Sheet1!X7110</f>
        <v>0.1999336</v>
      </c>
      <c r="W7110">
        <f>W$1*Sheet1!Y7110</f>
        <v>0</v>
      </c>
      <c r="X7110">
        <f>X$1*Sheet1!Z7110</f>
        <v>0</v>
      </c>
      <c r="Y7110">
        <f>Y$1*Sheet1!AA7110</f>
        <v>0</v>
      </c>
      <c r="Z7110">
        <f>Z$1*Sheet1!AB7110</f>
        <v>0</v>
      </c>
      <c r="AA7110">
        <f>AA$1*Sheet1!AC7110</f>
        <v>-0.670740018725396</v>
      </c>
      <c r="AB7110">
        <f>AB$1*Sheet1!AD7110</f>
        <v>0</v>
      </c>
      <c r="AC7110">
        <f>AC$1*Sheet1!AE7110</f>
        <v>0.680591281514225</v>
      </c>
      <c r="AD7110">
        <f>AD$1*Sheet1!AF7110</f>
        <v>0.16357498298455</v>
      </c>
      <c r="AE7110" s="4">
        <v>-2.366</v>
      </c>
      <c r="AF7110">
        <f t="shared" si="333"/>
        <v>-4.55769005422662</v>
      </c>
      <c r="AG7110">
        <f t="shared" si="334"/>
        <v>0</v>
      </c>
      <c r="AH7110">
        <f t="shared" si="335"/>
        <v>1</v>
      </c>
      <c r="AI7110">
        <v>0</v>
      </c>
      <c r="AJ7110">
        <v>1</v>
      </c>
    </row>
    <row r="7111" spans="1:36">
      <c r="A7111">
        <v>2023</v>
      </c>
      <c r="B7111">
        <v>2016</v>
      </c>
      <c r="C7111">
        <v>0</v>
      </c>
      <c r="G7111">
        <f>G$1*Sheet1!I7111</f>
        <v>-2.503</v>
      </c>
      <c r="H7111">
        <f>H$1*Sheet1!J7111</f>
        <v>0</v>
      </c>
      <c r="I7111">
        <f>I$1*Sheet1!K7111</f>
        <v>0</v>
      </c>
      <c r="J7111">
        <f>J$1*Sheet1!L7111</f>
        <v>0</v>
      </c>
      <c r="K7111">
        <f>K$1*Sheet1!M7111</f>
        <v>0</v>
      </c>
      <c r="L7111">
        <f>L$1*Sheet1!N7111</f>
        <v>-0.0084337</v>
      </c>
      <c r="M7111">
        <f>M$1*Sheet1!O7111</f>
        <v>0</v>
      </c>
      <c r="N7111">
        <f>N$1*Sheet1!P7111</f>
        <v>0</v>
      </c>
      <c r="O7111">
        <f>O$1*Sheet1!Q7111</f>
        <v>-0.0458546682316949</v>
      </c>
      <c r="P7111">
        <f>P$1*Sheet1!R7111</f>
        <v>0</v>
      </c>
      <c r="Q7111">
        <f>Q$1*Sheet1!S7111</f>
        <v>0</v>
      </c>
      <c r="R7111">
        <f>R$1*Sheet1!T7111</f>
        <v>0</v>
      </c>
      <c r="S7111">
        <f>S$1*Sheet1!U7111</f>
        <v>0</v>
      </c>
      <c r="T7111">
        <f>T$1*Sheet1!V7111</f>
        <v>0</v>
      </c>
      <c r="U7111">
        <f>U$1*Sheet1!W7111</f>
        <v>0</v>
      </c>
      <c r="V7111">
        <f>V$1*Sheet1!X7111</f>
        <v>0.1302472</v>
      </c>
      <c r="W7111">
        <f>W$1*Sheet1!Y7111</f>
        <v>0</v>
      </c>
      <c r="X7111">
        <f>X$1*Sheet1!Z7111</f>
        <v>0</v>
      </c>
      <c r="Y7111">
        <f>Y$1*Sheet1!AA7111</f>
        <v>0</v>
      </c>
      <c r="Z7111">
        <f>Z$1*Sheet1!AB7111</f>
        <v>0</v>
      </c>
      <c r="AA7111">
        <f>AA$1*Sheet1!AC7111</f>
        <v>-0.625170004606247</v>
      </c>
      <c r="AB7111">
        <f>AB$1*Sheet1!AD7111</f>
        <v>0</v>
      </c>
      <c r="AC7111">
        <f>AC$1*Sheet1!AE7111</f>
        <v>0.461134816094498</v>
      </c>
      <c r="AD7111">
        <f>AD$1*Sheet1!AF7111</f>
        <v>0.207731579065526</v>
      </c>
      <c r="AE7111" s="4">
        <v>-2.366</v>
      </c>
      <c r="AF7111">
        <f t="shared" si="333"/>
        <v>-4.74934477767792</v>
      </c>
      <c r="AG7111">
        <f t="shared" si="334"/>
        <v>0</v>
      </c>
      <c r="AH7111">
        <f t="shared" si="335"/>
        <v>1</v>
      </c>
      <c r="AI7111">
        <v>0</v>
      </c>
      <c r="AJ7111">
        <v>1</v>
      </c>
    </row>
    <row r="7112" spans="1:36">
      <c r="A7112">
        <v>2024</v>
      </c>
      <c r="B7112">
        <v>2016</v>
      </c>
      <c r="C7112">
        <v>0</v>
      </c>
      <c r="G7112">
        <f>G$1*Sheet1!I7112</f>
        <v>-2.503</v>
      </c>
      <c r="H7112">
        <f>H$1*Sheet1!J7112</f>
        <v>0</v>
      </c>
      <c r="I7112">
        <f>I$1*Sheet1!K7112</f>
        <v>0</v>
      </c>
      <c r="J7112">
        <f>J$1*Sheet1!L7112</f>
        <v>0</v>
      </c>
      <c r="K7112">
        <f>K$1*Sheet1!M7112</f>
        <v>0</v>
      </c>
      <c r="L7112">
        <f>L$1*Sheet1!N7112</f>
        <v>-1.1837254</v>
      </c>
      <c r="M7112">
        <f>M$1*Sheet1!O7112</f>
        <v>0</v>
      </c>
      <c r="N7112">
        <f>N$1*Sheet1!P7112</f>
        <v>0</v>
      </c>
      <c r="O7112">
        <f>O$1*Sheet1!Q7112</f>
        <v>-0.0840473314137948</v>
      </c>
      <c r="P7112">
        <f>P$1*Sheet1!R7112</f>
        <v>0</v>
      </c>
      <c r="Q7112">
        <f>Q$1*Sheet1!S7112</f>
        <v>0</v>
      </c>
      <c r="R7112">
        <f>R$1*Sheet1!T7112</f>
        <v>0</v>
      </c>
      <c r="S7112">
        <f>S$1*Sheet1!U7112</f>
        <v>0</v>
      </c>
      <c r="T7112">
        <f>T$1*Sheet1!V7112</f>
        <v>0</v>
      </c>
      <c r="U7112">
        <f>U$1*Sheet1!W7112</f>
        <v>0</v>
      </c>
      <c r="V7112">
        <f>V$1*Sheet1!X7112</f>
        <v>0.0833687</v>
      </c>
      <c r="W7112">
        <f>W$1*Sheet1!Y7112</f>
        <v>0</v>
      </c>
      <c r="X7112">
        <f>X$1*Sheet1!Z7112</f>
        <v>0</v>
      </c>
      <c r="Y7112">
        <f>Y$1*Sheet1!AA7112</f>
        <v>0</v>
      </c>
      <c r="Z7112">
        <f>Z$1*Sheet1!AB7112</f>
        <v>0</v>
      </c>
      <c r="AA7112">
        <f>AA$1*Sheet1!AC7112</f>
        <v>-1.32425995874405</v>
      </c>
      <c r="AB7112">
        <f>AB$1*Sheet1!AD7112</f>
        <v>0</v>
      </c>
      <c r="AC7112">
        <f>AC$1*Sheet1!AE7112</f>
        <v>0.757218839959295</v>
      </c>
      <c r="AD7112">
        <f>AD$1*Sheet1!AF7112</f>
        <v>0.147929583937646</v>
      </c>
      <c r="AE7112" s="4">
        <v>-2.366</v>
      </c>
      <c r="AF7112">
        <f t="shared" si="333"/>
        <v>-6.4725155662609</v>
      </c>
      <c r="AG7112">
        <f t="shared" si="334"/>
        <v>0</v>
      </c>
      <c r="AH7112">
        <f t="shared" si="335"/>
        <v>1</v>
      </c>
      <c r="AI7112">
        <v>0</v>
      </c>
      <c r="AJ7112">
        <v>1</v>
      </c>
    </row>
    <row r="7113" spans="1:36">
      <c r="A7113">
        <v>2027</v>
      </c>
      <c r="B7113">
        <v>2016</v>
      </c>
      <c r="C7113">
        <v>0</v>
      </c>
      <c r="G7113">
        <f>G$1*Sheet1!I7113</f>
        <v>-2.503</v>
      </c>
      <c r="H7113">
        <f>H$1*Sheet1!J7113</f>
        <v>0</v>
      </c>
      <c r="I7113">
        <f>I$1*Sheet1!K7113</f>
        <v>0</v>
      </c>
      <c r="J7113">
        <f>J$1*Sheet1!L7113</f>
        <v>0</v>
      </c>
      <c r="K7113">
        <f>K$1*Sheet1!M7113</f>
        <v>0</v>
      </c>
      <c r="L7113">
        <f>L$1*Sheet1!N7113</f>
        <v>-0.0513997</v>
      </c>
      <c r="M7113">
        <f>M$1*Sheet1!O7113</f>
        <v>0</v>
      </c>
      <c r="N7113">
        <f>N$1*Sheet1!P7113</f>
        <v>0</v>
      </c>
      <c r="O7113">
        <f>O$1*Sheet1!Q7113</f>
        <v>-0.352807328405209</v>
      </c>
      <c r="P7113">
        <f>P$1*Sheet1!R7113</f>
        <v>0</v>
      </c>
      <c r="Q7113">
        <f>Q$1*Sheet1!S7113</f>
        <v>0</v>
      </c>
      <c r="R7113">
        <f>R$1*Sheet1!T7113</f>
        <v>0</v>
      </c>
      <c r="S7113">
        <f>S$1*Sheet1!U7113</f>
        <v>0</v>
      </c>
      <c r="T7113">
        <f>T$1*Sheet1!V7113</f>
        <v>0</v>
      </c>
      <c r="U7113">
        <f>U$1*Sheet1!W7113</f>
        <v>0</v>
      </c>
      <c r="V7113">
        <f>V$1*Sheet1!X7113</f>
        <v>0.1739415</v>
      </c>
      <c r="W7113">
        <f>W$1*Sheet1!Y7113</f>
        <v>0</v>
      </c>
      <c r="X7113">
        <f>X$1*Sheet1!Z7113</f>
        <v>0</v>
      </c>
      <c r="Y7113">
        <f>Y$1*Sheet1!AA7113</f>
        <v>0</v>
      </c>
      <c r="Z7113">
        <f>Z$1*Sheet1!AB7113</f>
        <v>0</v>
      </c>
      <c r="AA7113">
        <f>AA$1*Sheet1!AC7113</f>
        <v>-0.830970003604889</v>
      </c>
      <c r="AB7113">
        <f>AB$1*Sheet1!AD7113</f>
        <v>0</v>
      </c>
      <c r="AC7113">
        <f>AC$1*Sheet1!AE7113</f>
        <v>0.796008881095674</v>
      </c>
      <c r="AD7113">
        <f>AD$1*Sheet1!AF7113</f>
        <v>0.139548429623857</v>
      </c>
      <c r="AE7113" s="4">
        <v>-2.366</v>
      </c>
      <c r="AF7113">
        <f t="shared" si="333"/>
        <v>-4.99467822129057</v>
      </c>
      <c r="AG7113">
        <f t="shared" si="334"/>
        <v>0</v>
      </c>
      <c r="AH7113">
        <f t="shared" si="335"/>
        <v>1</v>
      </c>
      <c r="AI7113">
        <v>0</v>
      </c>
      <c r="AJ7113">
        <v>1</v>
      </c>
    </row>
    <row r="7114" spans="1:36">
      <c r="A7114">
        <v>2029</v>
      </c>
      <c r="B7114">
        <v>2016</v>
      </c>
      <c r="C7114">
        <v>0</v>
      </c>
      <c r="G7114">
        <f>G$1*Sheet1!I7114</f>
        <v>-2.503</v>
      </c>
      <c r="H7114">
        <f>H$1*Sheet1!J7114</f>
        <v>0</v>
      </c>
      <c r="I7114">
        <f>I$1*Sheet1!K7114</f>
        <v>0</v>
      </c>
      <c r="J7114">
        <f>J$1*Sheet1!L7114</f>
        <v>0</v>
      </c>
      <c r="K7114">
        <f>K$1*Sheet1!M7114</f>
        <v>0</v>
      </c>
      <c r="L7114">
        <f>L$1*Sheet1!N7114</f>
        <v>-0.147246</v>
      </c>
      <c r="M7114">
        <f>M$1*Sheet1!O7114</f>
        <v>0</v>
      </c>
      <c r="N7114">
        <f>N$1*Sheet1!P7114</f>
        <v>0</v>
      </c>
      <c r="O7114">
        <f>O$1*Sheet1!Q7114</f>
        <v>-0.386178572267198</v>
      </c>
      <c r="P7114">
        <f>P$1*Sheet1!R7114</f>
        <v>0</v>
      </c>
      <c r="Q7114">
        <f>Q$1*Sheet1!S7114</f>
        <v>0</v>
      </c>
      <c r="R7114">
        <f>R$1*Sheet1!T7114</f>
        <v>0</v>
      </c>
      <c r="S7114">
        <f>S$1*Sheet1!U7114</f>
        <v>0</v>
      </c>
      <c r="T7114">
        <f>T$1*Sheet1!V7114</f>
        <v>0</v>
      </c>
      <c r="U7114">
        <f>U$1*Sheet1!W7114</f>
        <v>0</v>
      </c>
      <c r="V7114">
        <f>V$1*Sheet1!X7114</f>
        <v>0.1195356</v>
      </c>
      <c r="W7114">
        <f>W$1*Sheet1!Y7114</f>
        <v>0</v>
      </c>
      <c r="X7114">
        <f>X$1*Sheet1!Z7114</f>
        <v>0</v>
      </c>
      <c r="Y7114">
        <f>Y$1*Sheet1!AA7114</f>
        <v>0</v>
      </c>
      <c r="Z7114">
        <f>Z$1*Sheet1!AB7114</f>
        <v>0</v>
      </c>
      <c r="AA7114">
        <f>AA$1*Sheet1!AC7114</f>
        <v>-1.04664002323151</v>
      </c>
      <c r="AB7114">
        <f>AB$1*Sheet1!AD7114</f>
        <v>0</v>
      </c>
      <c r="AC7114">
        <f>AC$1*Sheet1!AE7114</f>
        <v>0.876030636518924</v>
      </c>
      <c r="AD7114">
        <f>AD$1*Sheet1!AF7114</f>
        <v>0.137178965655603</v>
      </c>
      <c r="AE7114" s="4">
        <v>-2.366</v>
      </c>
      <c r="AF7114">
        <f t="shared" si="333"/>
        <v>-5.31631939332418</v>
      </c>
      <c r="AG7114">
        <f t="shared" si="334"/>
        <v>0</v>
      </c>
      <c r="AH7114">
        <f t="shared" si="335"/>
        <v>1</v>
      </c>
      <c r="AI7114">
        <v>0</v>
      </c>
      <c r="AJ7114">
        <v>1</v>
      </c>
    </row>
    <row r="7115" spans="1:36">
      <c r="A7115">
        <v>2030</v>
      </c>
      <c r="B7115">
        <v>2016</v>
      </c>
      <c r="C7115">
        <v>0</v>
      </c>
      <c r="G7115">
        <f>G$1*Sheet1!I7115</f>
        <v>-2.503</v>
      </c>
      <c r="H7115">
        <f>H$1*Sheet1!J7115</f>
        <v>0</v>
      </c>
      <c r="I7115">
        <f>I$1*Sheet1!K7115</f>
        <v>0</v>
      </c>
      <c r="J7115">
        <f>J$1*Sheet1!L7115</f>
        <v>0</v>
      </c>
      <c r="K7115">
        <f>K$1*Sheet1!M7115</f>
        <v>0</v>
      </c>
      <c r="L7115">
        <f>L$1*Sheet1!N7115</f>
        <v>-0.0190465</v>
      </c>
      <c r="M7115">
        <f>M$1*Sheet1!O7115</f>
        <v>0</v>
      </c>
      <c r="N7115">
        <f>N$1*Sheet1!P7115</f>
        <v>0</v>
      </c>
      <c r="O7115">
        <f>O$1*Sheet1!Q7115</f>
        <v>-0.256321791180771</v>
      </c>
      <c r="P7115">
        <f>P$1*Sheet1!R7115</f>
        <v>0</v>
      </c>
      <c r="Q7115">
        <f>Q$1*Sheet1!S7115</f>
        <v>0</v>
      </c>
      <c r="R7115">
        <f>R$1*Sheet1!T7115</f>
        <v>0</v>
      </c>
      <c r="S7115">
        <f>S$1*Sheet1!U7115</f>
        <v>0</v>
      </c>
      <c r="T7115">
        <f>T$1*Sheet1!V7115</f>
        <v>0</v>
      </c>
      <c r="U7115">
        <f>U$1*Sheet1!W7115</f>
        <v>0</v>
      </c>
      <c r="V7115">
        <f>V$1*Sheet1!X7115</f>
        <v>0.1229943</v>
      </c>
      <c r="W7115">
        <f>W$1*Sheet1!Y7115</f>
        <v>0</v>
      </c>
      <c r="X7115">
        <f>X$1*Sheet1!Z7115</f>
        <v>0</v>
      </c>
      <c r="Y7115">
        <f>Y$1*Sheet1!AA7115</f>
        <v>0</v>
      </c>
      <c r="Z7115">
        <f>Z$1*Sheet1!AB7115</f>
        <v>0</v>
      </c>
      <c r="AA7115">
        <f>AA$1*Sheet1!AC7115</f>
        <v>-0.840629984378814</v>
      </c>
      <c r="AB7115">
        <f>AB$1*Sheet1!AD7115</f>
        <v>0</v>
      </c>
      <c r="AC7115">
        <f>AC$1*Sheet1!AE7115</f>
        <v>0.668818116880436</v>
      </c>
      <c r="AD7115">
        <f>AD$1*Sheet1!AF7115</f>
        <v>0.166888584078913</v>
      </c>
      <c r="AE7115" s="4">
        <v>-2.366</v>
      </c>
      <c r="AF7115">
        <f t="shared" si="333"/>
        <v>-5.02629727460024</v>
      </c>
      <c r="AG7115">
        <f t="shared" si="334"/>
        <v>0</v>
      </c>
      <c r="AH7115">
        <f t="shared" si="335"/>
        <v>1</v>
      </c>
      <c r="AI7115">
        <v>0</v>
      </c>
      <c r="AJ7115">
        <v>1</v>
      </c>
    </row>
    <row r="7116" spans="1:36">
      <c r="A7116">
        <v>2031</v>
      </c>
      <c r="B7116">
        <v>2016</v>
      </c>
      <c r="C7116">
        <v>0</v>
      </c>
      <c r="G7116">
        <f>G$1*Sheet1!I7116</f>
        <v>-2.503</v>
      </c>
      <c r="H7116">
        <f>H$1*Sheet1!J7116</f>
        <v>0</v>
      </c>
      <c r="I7116">
        <f>I$1*Sheet1!K7116</f>
        <v>0</v>
      </c>
      <c r="J7116">
        <f>J$1*Sheet1!L7116</f>
        <v>0</v>
      </c>
      <c r="K7116">
        <f>K$1*Sheet1!M7116</f>
        <v>0</v>
      </c>
      <c r="L7116">
        <f>L$1*Sheet1!N7116</f>
        <v>-0.0244838</v>
      </c>
      <c r="M7116">
        <f>M$1*Sheet1!O7116</f>
        <v>0</v>
      </c>
      <c r="N7116">
        <f>N$1*Sheet1!P7116</f>
        <v>0</v>
      </c>
      <c r="O7116">
        <f>O$1*Sheet1!Q7116</f>
        <v>-0.120673141879835</v>
      </c>
      <c r="P7116">
        <f>P$1*Sheet1!R7116</f>
        <v>0</v>
      </c>
      <c r="Q7116">
        <f>Q$1*Sheet1!S7116</f>
        <v>0</v>
      </c>
      <c r="R7116">
        <f>R$1*Sheet1!T7116</f>
        <v>0</v>
      </c>
      <c r="S7116">
        <f>S$1*Sheet1!U7116</f>
        <v>0</v>
      </c>
      <c r="T7116">
        <f>T$1*Sheet1!V7116</f>
        <v>0</v>
      </c>
      <c r="U7116">
        <f>U$1*Sheet1!W7116</f>
        <v>0</v>
      </c>
      <c r="V7116">
        <f>V$1*Sheet1!X7116</f>
        <v>0.1127219</v>
      </c>
      <c r="W7116">
        <f>W$1*Sheet1!Y7116</f>
        <v>0</v>
      </c>
      <c r="X7116">
        <f>X$1*Sheet1!Z7116</f>
        <v>0</v>
      </c>
      <c r="Y7116">
        <f>Y$1*Sheet1!AA7116</f>
        <v>0</v>
      </c>
      <c r="Z7116">
        <f>Z$1*Sheet1!AB7116</f>
        <v>0</v>
      </c>
      <c r="AA7116">
        <f>AA$1*Sheet1!AC7116</f>
        <v>-0.729329995393753</v>
      </c>
      <c r="AB7116">
        <f>AB$1*Sheet1!AD7116</f>
        <v>0</v>
      </c>
      <c r="AC7116">
        <f>AC$1*Sheet1!AE7116</f>
        <v>0.732094837868073</v>
      </c>
      <c r="AD7116">
        <f>AD$1*Sheet1!AF7116</f>
        <v>0.150637274864682</v>
      </c>
      <c r="AE7116" s="4">
        <v>-2.366</v>
      </c>
      <c r="AF7116">
        <f t="shared" si="333"/>
        <v>-4.74803292454083</v>
      </c>
      <c r="AG7116">
        <f t="shared" si="334"/>
        <v>0</v>
      </c>
      <c r="AH7116">
        <f t="shared" si="335"/>
        <v>1</v>
      </c>
      <c r="AI7116">
        <v>0</v>
      </c>
      <c r="AJ7116">
        <v>1</v>
      </c>
    </row>
    <row r="7117" spans="1:36">
      <c r="A7117">
        <v>2034</v>
      </c>
      <c r="B7117">
        <v>2016</v>
      </c>
      <c r="C7117">
        <v>0</v>
      </c>
      <c r="G7117">
        <f>G$1*Sheet1!I7117</f>
        <v>-2.503</v>
      </c>
      <c r="H7117">
        <f>H$1*Sheet1!J7117</f>
        <v>0</v>
      </c>
      <c r="I7117">
        <f>I$1*Sheet1!K7117</f>
        <v>0</v>
      </c>
      <c r="J7117">
        <f>J$1*Sheet1!L7117</f>
        <v>0</v>
      </c>
      <c r="K7117">
        <f>K$1*Sheet1!M7117</f>
        <v>0</v>
      </c>
      <c r="L7117">
        <f>L$1*Sheet1!N7117</f>
        <v>-0.1193841</v>
      </c>
      <c r="M7117">
        <f>M$1*Sheet1!O7117</f>
        <v>0</v>
      </c>
      <c r="N7117">
        <f>N$1*Sheet1!P7117</f>
        <v>0</v>
      </c>
      <c r="O7117">
        <f>O$1*Sheet1!Q7117</f>
        <v>0</v>
      </c>
      <c r="P7117">
        <f>P$1*Sheet1!R7117</f>
        <v>0</v>
      </c>
      <c r="Q7117">
        <f>Q$1*Sheet1!S7117</f>
        <v>0</v>
      </c>
      <c r="R7117">
        <f>R$1*Sheet1!T7117</f>
        <v>0</v>
      </c>
      <c r="S7117">
        <f>S$1*Sheet1!U7117</f>
        <v>0</v>
      </c>
      <c r="T7117">
        <f>T$1*Sheet1!V7117</f>
        <v>0</v>
      </c>
      <c r="U7117">
        <f>U$1*Sheet1!W7117</f>
        <v>0</v>
      </c>
      <c r="V7117">
        <f>V$1*Sheet1!X7117</f>
        <v>0.1302716</v>
      </c>
      <c r="W7117">
        <f>W$1*Sheet1!Y7117</f>
        <v>0</v>
      </c>
      <c r="X7117">
        <f>X$1*Sheet1!Z7117</f>
        <v>0</v>
      </c>
      <c r="Y7117">
        <f>Y$1*Sheet1!AA7117</f>
        <v>0</v>
      </c>
      <c r="Z7117">
        <f>Z$1*Sheet1!AB7117</f>
        <v>0</v>
      </c>
      <c r="AA7117">
        <f>AA$1*Sheet1!AC7117</f>
        <v>-1.31858996415138</v>
      </c>
      <c r="AB7117">
        <f>AB$1*Sheet1!AD7117</f>
        <v>0</v>
      </c>
      <c r="AC7117">
        <f>AC$1*Sheet1!AE7117</f>
        <v>0.445793612880603</v>
      </c>
      <c r="AD7117">
        <f>AD$1*Sheet1!AF7117</f>
        <v>0.134702868101525</v>
      </c>
      <c r="AE7117" s="4">
        <v>-2.366</v>
      </c>
      <c r="AF7117">
        <f t="shared" si="333"/>
        <v>-5.59620598316925</v>
      </c>
      <c r="AG7117">
        <f t="shared" si="334"/>
        <v>0</v>
      </c>
      <c r="AH7117">
        <f t="shared" si="335"/>
        <v>1</v>
      </c>
      <c r="AI7117">
        <v>0</v>
      </c>
      <c r="AJ7117">
        <v>1</v>
      </c>
    </row>
    <row r="7118" spans="1:36">
      <c r="A7118">
        <v>2036</v>
      </c>
      <c r="B7118">
        <v>2016</v>
      </c>
      <c r="C7118">
        <v>0</v>
      </c>
      <c r="G7118">
        <f>G$1*Sheet1!I7118</f>
        <v>-2.503</v>
      </c>
      <c r="H7118">
        <f>H$1*Sheet1!J7118</f>
        <v>0</v>
      </c>
      <c r="I7118">
        <f>I$1*Sheet1!K7118</f>
        <v>0</v>
      </c>
      <c r="J7118">
        <f>J$1*Sheet1!L7118</f>
        <v>0</v>
      </c>
      <c r="K7118">
        <f>K$1*Sheet1!M7118</f>
        <v>0</v>
      </c>
      <c r="L7118">
        <f>L$1*Sheet1!N7118</f>
        <v>-0.0598719</v>
      </c>
      <c r="M7118">
        <f>M$1*Sheet1!O7118</f>
        <v>0</v>
      </c>
      <c r="N7118">
        <f>N$1*Sheet1!P7118</f>
        <v>0</v>
      </c>
      <c r="O7118">
        <f>O$1*Sheet1!Q7118</f>
        <v>-0.115543391186624</v>
      </c>
      <c r="P7118">
        <f>P$1*Sheet1!R7118</f>
        <v>0</v>
      </c>
      <c r="Q7118">
        <f>Q$1*Sheet1!S7118</f>
        <v>0</v>
      </c>
      <c r="R7118">
        <f>R$1*Sheet1!T7118</f>
        <v>0</v>
      </c>
      <c r="S7118">
        <f>S$1*Sheet1!U7118</f>
        <v>0</v>
      </c>
      <c r="T7118">
        <f>T$1*Sheet1!V7118</f>
        <v>0</v>
      </c>
      <c r="U7118">
        <f>U$1*Sheet1!W7118</f>
        <v>0</v>
      </c>
      <c r="V7118">
        <f>V$1*Sheet1!X7118</f>
        <v>0.0622993</v>
      </c>
      <c r="W7118">
        <f>W$1*Sheet1!Y7118</f>
        <v>0</v>
      </c>
      <c r="X7118">
        <f>X$1*Sheet1!Z7118</f>
        <v>0</v>
      </c>
      <c r="Y7118">
        <f>Y$1*Sheet1!AA7118</f>
        <v>0</v>
      </c>
      <c r="Z7118">
        <f>Z$1*Sheet1!AB7118</f>
        <v>0</v>
      </c>
      <c r="AA7118">
        <f>AA$1*Sheet1!AC7118</f>
        <v>-0.677250005006791</v>
      </c>
      <c r="AB7118">
        <f>AB$1*Sheet1!AD7118</f>
        <v>0</v>
      </c>
      <c r="AC7118">
        <f>AC$1*Sheet1!AE7118</f>
        <v>0.606588459271041</v>
      </c>
      <c r="AD7118">
        <f>AD$1*Sheet1!AF7118</f>
        <v>0.111029521115168</v>
      </c>
      <c r="AE7118" s="4">
        <v>-2.366</v>
      </c>
      <c r="AF7118">
        <f t="shared" si="333"/>
        <v>-4.94174801580721</v>
      </c>
      <c r="AG7118">
        <f t="shared" si="334"/>
        <v>0</v>
      </c>
      <c r="AH7118">
        <f t="shared" si="335"/>
        <v>1</v>
      </c>
      <c r="AI7118">
        <v>0</v>
      </c>
      <c r="AJ7118">
        <v>1</v>
      </c>
    </row>
    <row r="7119" spans="1:36">
      <c r="A7119">
        <v>2037</v>
      </c>
      <c r="B7119">
        <v>2016</v>
      </c>
      <c r="C7119">
        <v>0</v>
      </c>
      <c r="G7119">
        <f>G$1*Sheet1!I7119</f>
        <v>-2.503</v>
      </c>
      <c r="H7119">
        <f>H$1*Sheet1!J7119</f>
        <v>0</v>
      </c>
      <c r="I7119">
        <f>I$1*Sheet1!K7119</f>
        <v>0</v>
      </c>
      <c r="J7119">
        <f>J$1*Sheet1!L7119</f>
        <v>0</v>
      </c>
      <c r="K7119">
        <f>K$1*Sheet1!M7119</f>
        <v>0</v>
      </c>
      <c r="L7119">
        <f>L$1*Sheet1!N7119</f>
        <v>-0.0167618</v>
      </c>
      <c r="M7119">
        <f>M$1*Sheet1!O7119</f>
        <v>0</v>
      </c>
      <c r="N7119">
        <f>N$1*Sheet1!P7119</f>
        <v>0</v>
      </c>
      <c r="O7119">
        <f>O$1*Sheet1!Q7119</f>
        <v>-0.043660981558113</v>
      </c>
      <c r="P7119">
        <f>P$1*Sheet1!R7119</f>
        <v>0</v>
      </c>
      <c r="Q7119">
        <f>Q$1*Sheet1!S7119</f>
        <v>0</v>
      </c>
      <c r="R7119">
        <f>R$1*Sheet1!T7119</f>
        <v>0</v>
      </c>
      <c r="S7119">
        <f>S$1*Sheet1!U7119</f>
        <v>0</v>
      </c>
      <c r="T7119">
        <f>T$1*Sheet1!V7119</f>
        <v>0</v>
      </c>
      <c r="U7119">
        <f>U$1*Sheet1!W7119</f>
        <v>0</v>
      </c>
      <c r="V7119">
        <f>V$1*Sheet1!X7119</f>
        <v>0.0821426</v>
      </c>
      <c r="W7119">
        <f>W$1*Sheet1!Y7119</f>
        <v>0</v>
      </c>
      <c r="X7119">
        <f>X$1*Sheet1!Z7119</f>
        <v>0</v>
      </c>
      <c r="Y7119">
        <f>Y$1*Sheet1!AA7119</f>
        <v>0</v>
      </c>
      <c r="Z7119">
        <f>Z$1*Sheet1!AB7119</f>
        <v>0</v>
      </c>
      <c r="AA7119">
        <f>AA$1*Sheet1!AC7119</f>
        <v>-0.842520002603532</v>
      </c>
      <c r="AB7119">
        <f>AB$1*Sheet1!AD7119</f>
        <v>0</v>
      </c>
      <c r="AC7119">
        <f>AC$1*Sheet1!AE7119</f>
        <v>0.768539179692649</v>
      </c>
      <c r="AD7119">
        <f>AD$1*Sheet1!AF7119</f>
        <v>0.121331911370264</v>
      </c>
      <c r="AE7119" s="4">
        <v>-2.366</v>
      </c>
      <c r="AF7119">
        <f t="shared" si="333"/>
        <v>-4.79992909309873</v>
      </c>
      <c r="AG7119">
        <f t="shared" si="334"/>
        <v>0</v>
      </c>
      <c r="AH7119">
        <f t="shared" si="335"/>
        <v>1</v>
      </c>
      <c r="AI7119">
        <v>0</v>
      </c>
      <c r="AJ7119">
        <v>1</v>
      </c>
    </row>
    <row r="7120" spans="1:36">
      <c r="A7120">
        <v>2039</v>
      </c>
      <c r="B7120">
        <v>2016</v>
      </c>
      <c r="C7120">
        <v>0</v>
      </c>
      <c r="G7120">
        <f>G$1*Sheet1!I7120</f>
        <v>-2.503</v>
      </c>
      <c r="H7120">
        <f>H$1*Sheet1!J7120</f>
        <v>0</v>
      </c>
      <c r="I7120">
        <f>I$1*Sheet1!K7120</f>
        <v>0</v>
      </c>
      <c r="J7120">
        <f>J$1*Sheet1!L7120</f>
        <v>0</v>
      </c>
      <c r="K7120">
        <f>K$1*Sheet1!M7120</f>
        <v>0</v>
      </c>
      <c r="L7120">
        <f>L$1*Sheet1!N7120</f>
        <v>-0.3566981</v>
      </c>
      <c r="M7120">
        <f>M$1*Sheet1!O7120</f>
        <v>0</v>
      </c>
      <c r="N7120">
        <f>N$1*Sheet1!P7120</f>
        <v>0</v>
      </c>
      <c r="O7120">
        <f>O$1*Sheet1!Q7120</f>
        <v>0</v>
      </c>
      <c r="P7120">
        <f>P$1*Sheet1!R7120</f>
        <v>0</v>
      </c>
      <c r="Q7120">
        <f>Q$1*Sheet1!S7120</f>
        <v>0</v>
      </c>
      <c r="R7120">
        <f>R$1*Sheet1!T7120</f>
        <v>0</v>
      </c>
      <c r="S7120">
        <f>S$1*Sheet1!U7120</f>
        <v>0</v>
      </c>
      <c r="T7120">
        <f>T$1*Sheet1!V7120</f>
        <v>0</v>
      </c>
      <c r="U7120">
        <f>U$1*Sheet1!W7120</f>
        <v>0</v>
      </c>
      <c r="V7120">
        <f>V$1*Sheet1!X7120</f>
        <v>0.0237351</v>
      </c>
      <c r="W7120">
        <f>W$1*Sheet1!Y7120</f>
        <v>0</v>
      </c>
      <c r="X7120">
        <f>X$1*Sheet1!Z7120</f>
        <v>0</v>
      </c>
      <c r="Y7120">
        <f>Y$1*Sheet1!AA7120</f>
        <v>0</v>
      </c>
      <c r="Z7120">
        <f>Z$1*Sheet1!AB7120</f>
        <v>0</v>
      </c>
      <c r="AA7120">
        <f>AA$1*Sheet1!AC7120</f>
        <v>-0.741089994192122</v>
      </c>
      <c r="AB7120">
        <f>AB$1*Sheet1!AD7120</f>
        <v>0</v>
      </c>
      <c r="AC7120">
        <f>AC$1*Sheet1!AE7120</f>
        <v>0.0566587238275934</v>
      </c>
      <c r="AD7120">
        <f>AD$1*Sheet1!AF7120</f>
        <v>0.110084460875773</v>
      </c>
      <c r="AE7120" s="4">
        <v>-2.366</v>
      </c>
      <c r="AF7120">
        <f t="shared" si="333"/>
        <v>-5.77630980948876</v>
      </c>
      <c r="AG7120">
        <f t="shared" si="334"/>
        <v>0</v>
      </c>
      <c r="AH7120">
        <f t="shared" si="335"/>
        <v>1</v>
      </c>
      <c r="AI7120">
        <v>0</v>
      </c>
      <c r="AJ7120">
        <v>1</v>
      </c>
    </row>
    <row r="7121" spans="1:36">
      <c r="A7121">
        <v>2040</v>
      </c>
      <c r="B7121">
        <v>2016</v>
      </c>
      <c r="C7121">
        <v>0</v>
      </c>
      <c r="G7121">
        <f>G$1*Sheet1!I7121</f>
        <v>-2.503</v>
      </c>
      <c r="H7121">
        <f>H$1*Sheet1!J7121</f>
        <v>0</v>
      </c>
      <c r="I7121">
        <f>I$1*Sheet1!K7121</f>
        <v>0</v>
      </c>
      <c r="J7121">
        <f>J$1*Sheet1!L7121</f>
        <v>0</v>
      </c>
      <c r="K7121">
        <f>K$1*Sheet1!M7121</f>
        <v>0</v>
      </c>
      <c r="L7121">
        <f>L$1*Sheet1!N7121</f>
        <v>-0.0902715</v>
      </c>
      <c r="M7121">
        <f>M$1*Sheet1!O7121</f>
        <v>0</v>
      </c>
      <c r="N7121">
        <f>N$1*Sheet1!P7121</f>
        <v>0</v>
      </c>
      <c r="O7121">
        <f>O$1*Sheet1!Q7121</f>
        <v>-0.24081498141901</v>
      </c>
      <c r="P7121">
        <f>P$1*Sheet1!R7121</f>
        <v>0</v>
      </c>
      <c r="Q7121">
        <f>Q$1*Sheet1!S7121</f>
        <v>0</v>
      </c>
      <c r="R7121">
        <f>R$1*Sheet1!T7121</f>
        <v>0</v>
      </c>
      <c r="S7121">
        <f>S$1*Sheet1!U7121</f>
        <v>0</v>
      </c>
      <c r="T7121">
        <f>T$1*Sheet1!V7121</f>
        <v>0</v>
      </c>
      <c r="U7121">
        <f>U$1*Sheet1!W7121</f>
        <v>0</v>
      </c>
      <c r="V7121">
        <f>V$1*Sheet1!X7121</f>
        <v>0.0636352</v>
      </c>
      <c r="W7121">
        <f>W$1*Sheet1!Y7121</f>
        <v>0</v>
      </c>
      <c r="X7121">
        <f>X$1*Sheet1!Z7121</f>
        <v>0</v>
      </c>
      <c r="Y7121">
        <f>Y$1*Sheet1!AA7121</f>
        <v>0</v>
      </c>
      <c r="Z7121">
        <f>Z$1*Sheet1!AB7121</f>
        <v>0</v>
      </c>
      <c r="AA7121">
        <f>AA$1*Sheet1!AC7121</f>
        <v>-1.496879991889</v>
      </c>
      <c r="AB7121">
        <f>AB$1*Sheet1!AD7121</f>
        <v>0</v>
      </c>
      <c r="AC7121">
        <f>AC$1*Sheet1!AE7121</f>
        <v>0.513449123785944</v>
      </c>
      <c r="AD7121">
        <f>AD$1*Sheet1!AF7121</f>
        <v>0.111311903637174</v>
      </c>
      <c r="AE7121" s="4">
        <v>-2.366</v>
      </c>
      <c r="AF7121">
        <f t="shared" si="333"/>
        <v>-6.00857024588489</v>
      </c>
      <c r="AG7121">
        <f t="shared" si="334"/>
        <v>0</v>
      </c>
      <c r="AH7121">
        <f t="shared" si="335"/>
        <v>1</v>
      </c>
      <c r="AI7121">
        <v>0</v>
      </c>
      <c r="AJ7121">
        <v>1</v>
      </c>
    </row>
    <row r="7122" spans="1:36">
      <c r="A7122">
        <v>2042</v>
      </c>
      <c r="B7122">
        <v>2016</v>
      </c>
      <c r="C7122">
        <v>0</v>
      </c>
      <c r="G7122">
        <f>G$1*Sheet1!I7122</f>
        <v>-2.503</v>
      </c>
      <c r="H7122">
        <f>H$1*Sheet1!J7122</f>
        <v>0</v>
      </c>
      <c r="I7122">
        <f>I$1*Sheet1!K7122</f>
        <v>0</v>
      </c>
      <c r="J7122">
        <f>J$1*Sheet1!L7122</f>
        <v>0</v>
      </c>
      <c r="K7122">
        <f>K$1*Sheet1!M7122</f>
        <v>0</v>
      </c>
      <c r="L7122">
        <f>L$1*Sheet1!N7122</f>
        <v>-0.1681526</v>
      </c>
      <c r="M7122">
        <f>M$1*Sheet1!O7122</f>
        <v>0</v>
      </c>
      <c r="N7122">
        <f>N$1*Sheet1!P7122</f>
        <v>0</v>
      </c>
      <c r="O7122">
        <f>O$1*Sheet1!Q7122</f>
        <v>-0.000673671207796118</v>
      </c>
      <c r="P7122">
        <f>P$1*Sheet1!R7122</f>
        <v>0</v>
      </c>
      <c r="Q7122">
        <f>Q$1*Sheet1!S7122</f>
        <v>0</v>
      </c>
      <c r="R7122">
        <f>R$1*Sheet1!T7122</f>
        <v>0</v>
      </c>
      <c r="S7122">
        <f>S$1*Sheet1!U7122</f>
        <v>0</v>
      </c>
      <c r="T7122">
        <f>T$1*Sheet1!V7122</f>
        <v>0</v>
      </c>
      <c r="U7122">
        <f>U$1*Sheet1!W7122</f>
        <v>0</v>
      </c>
      <c r="V7122">
        <f>V$1*Sheet1!X7122</f>
        <v>0.0705282</v>
      </c>
      <c r="W7122">
        <f>W$1*Sheet1!Y7122</f>
        <v>0</v>
      </c>
      <c r="X7122">
        <f>X$1*Sheet1!Z7122</f>
        <v>0</v>
      </c>
      <c r="Y7122">
        <f>Y$1*Sheet1!AA7122</f>
        <v>0</v>
      </c>
      <c r="Z7122">
        <f>Z$1*Sheet1!AB7122</f>
        <v>0</v>
      </c>
      <c r="AA7122">
        <f>AA$1*Sheet1!AC7122</f>
        <v>-1.1266500120163</v>
      </c>
      <c r="AB7122">
        <f>AB$1*Sheet1!AD7122</f>
        <v>0</v>
      </c>
      <c r="AC7122">
        <f>AC$1*Sheet1!AE7122</f>
        <v>0.5870432480855</v>
      </c>
      <c r="AD7122">
        <f>AD$1*Sheet1!AF7122</f>
        <v>0.126213658589433</v>
      </c>
      <c r="AE7122" s="4">
        <v>-2.366</v>
      </c>
      <c r="AF7122">
        <f t="shared" si="333"/>
        <v>-5.38069117654916</v>
      </c>
      <c r="AG7122">
        <f t="shared" si="334"/>
        <v>0</v>
      </c>
      <c r="AH7122">
        <f t="shared" si="335"/>
        <v>1</v>
      </c>
      <c r="AI7122">
        <v>0</v>
      </c>
      <c r="AJ7122">
        <v>1</v>
      </c>
    </row>
    <row r="7123" spans="1:36">
      <c r="A7123">
        <v>2044</v>
      </c>
      <c r="B7123">
        <v>2016</v>
      </c>
      <c r="C7123">
        <v>0</v>
      </c>
      <c r="G7123">
        <f>G$1*Sheet1!I7123</f>
        <v>-2.503</v>
      </c>
      <c r="H7123">
        <f>H$1*Sheet1!J7123</f>
        <v>0</v>
      </c>
      <c r="I7123">
        <f>I$1*Sheet1!K7123</f>
        <v>0</v>
      </c>
      <c r="J7123">
        <f>J$1*Sheet1!L7123</f>
        <v>0</v>
      </c>
      <c r="K7123">
        <f>K$1*Sheet1!M7123</f>
        <v>0</v>
      </c>
      <c r="L7123">
        <f>L$1*Sheet1!N7123</f>
        <v>-0.0603229</v>
      </c>
      <c r="M7123">
        <f>M$1*Sheet1!O7123</f>
        <v>0</v>
      </c>
      <c r="N7123">
        <f>N$1*Sheet1!P7123</f>
        <v>0</v>
      </c>
      <c r="O7123">
        <f>O$1*Sheet1!Q7123</f>
        <v>-0.0187739397661792</v>
      </c>
      <c r="P7123">
        <f>P$1*Sheet1!R7123</f>
        <v>0</v>
      </c>
      <c r="Q7123">
        <f>Q$1*Sheet1!S7123</f>
        <v>0</v>
      </c>
      <c r="R7123">
        <f>R$1*Sheet1!T7123</f>
        <v>0</v>
      </c>
      <c r="S7123">
        <f>S$1*Sheet1!U7123</f>
        <v>0</v>
      </c>
      <c r="T7123">
        <f>T$1*Sheet1!V7123</f>
        <v>0</v>
      </c>
      <c r="U7123">
        <f>U$1*Sheet1!W7123</f>
        <v>0</v>
      </c>
      <c r="V7123">
        <f>V$1*Sheet1!X7123</f>
        <v>0.0627019</v>
      </c>
      <c r="W7123">
        <f>W$1*Sheet1!Y7123</f>
        <v>0</v>
      </c>
      <c r="X7123">
        <f>X$1*Sheet1!Z7123</f>
        <v>0</v>
      </c>
      <c r="Y7123">
        <f>Y$1*Sheet1!AA7123</f>
        <v>0</v>
      </c>
      <c r="Z7123">
        <f>Z$1*Sheet1!AB7123</f>
        <v>0</v>
      </c>
      <c r="AA7123">
        <f>AA$1*Sheet1!AC7123</f>
        <v>-0.771119985580444</v>
      </c>
      <c r="AB7123">
        <f>AB$1*Sheet1!AD7123</f>
        <v>0</v>
      </c>
      <c r="AC7123">
        <f>AC$1*Sheet1!AE7123</f>
        <v>0.723687931539953</v>
      </c>
      <c r="AD7123">
        <f>AD$1*Sheet1!AF7123</f>
        <v>0.154317660656878</v>
      </c>
      <c r="AE7123" s="4">
        <v>-2.366</v>
      </c>
      <c r="AF7123">
        <f t="shared" si="333"/>
        <v>-4.77850933314979</v>
      </c>
      <c r="AG7123">
        <f t="shared" si="334"/>
        <v>0</v>
      </c>
      <c r="AH7123">
        <f t="shared" si="335"/>
        <v>1</v>
      </c>
      <c r="AI7123">
        <v>0</v>
      </c>
      <c r="AJ7123">
        <v>1</v>
      </c>
    </row>
    <row r="7124" spans="1:36">
      <c r="A7124">
        <v>2045</v>
      </c>
      <c r="B7124">
        <v>2016</v>
      </c>
      <c r="C7124">
        <v>0</v>
      </c>
      <c r="G7124">
        <f>G$1*Sheet1!I7124</f>
        <v>-2.503</v>
      </c>
      <c r="H7124">
        <f>H$1*Sheet1!J7124</f>
        <v>0</v>
      </c>
      <c r="I7124">
        <f>I$1*Sheet1!K7124</f>
        <v>0</v>
      </c>
      <c r="J7124">
        <f>J$1*Sheet1!L7124</f>
        <v>0</v>
      </c>
      <c r="K7124">
        <f>K$1*Sheet1!M7124</f>
        <v>0</v>
      </c>
      <c r="L7124">
        <f>L$1*Sheet1!N7124</f>
        <v>-0.0412665</v>
      </c>
      <c r="M7124">
        <f>M$1*Sheet1!O7124</f>
        <v>0</v>
      </c>
      <c r="N7124">
        <f>N$1*Sheet1!P7124</f>
        <v>0</v>
      </c>
      <c r="O7124">
        <f>O$1*Sheet1!Q7124</f>
        <v>-0.371628285110942</v>
      </c>
      <c r="P7124">
        <f>P$1*Sheet1!R7124</f>
        <v>0</v>
      </c>
      <c r="Q7124">
        <f>Q$1*Sheet1!S7124</f>
        <v>0</v>
      </c>
      <c r="R7124">
        <f>R$1*Sheet1!T7124</f>
        <v>0</v>
      </c>
      <c r="S7124">
        <f>S$1*Sheet1!U7124</f>
        <v>0</v>
      </c>
      <c r="T7124">
        <f>T$1*Sheet1!V7124</f>
        <v>0</v>
      </c>
      <c r="U7124">
        <f>U$1*Sheet1!W7124</f>
        <v>0</v>
      </c>
      <c r="V7124">
        <f>V$1*Sheet1!X7124</f>
        <v>0.0745969</v>
      </c>
      <c r="W7124">
        <f>W$1*Sheet1!Y7124</f>
        <v>0</v>
      </c>
      <c r="X7124">
        <f>X$1*Sheet1!Z7124</f>
        <v>0</v>
      </c>
      <c r="Y7124">
        <f>Y$1*Sheet1!AA7124</f>
        <v>0</v>
      </c>
      <c r="Z7124">
        <f>Z$1*Sheet1!AB7124</f>
        <v>0</v>
      </c>
      <c r="AA7124">
        <f>AA$1*Sheet1!AC7124</f>
        <v>-0.616139985680581</v>
      </c>
      <c r="AB7124">
        <f>AB$1*Sheet1!AD7124</f>
        <v>0</v>
      </c>
      <c r="AC7124">
        <f>AC$1*Sheet1!AE7124</f>
        <v>0.867403482768974</v>
      </c>
      <c r="AD7124">
        <f>AD$1*Sheet1!AF7124</f>
        <v>0.116667892373453</v>
      </c>
      <c r="AE7124" s="4">
        <v>-2.366</v>
      </c>
      <c r="AF7124">
        <f t="shared" si="333"/>
        <v>-4.8393664956491</v>
      </c>
      <c r="AG7124">
        <f t="shared" si="334"/>
        <v>0</v>
      </c>
      <c r="AH7124">
        <f t="shared" si="335"/>
        <v>1</v>
      </c>
      <c r="AI7124">
        <v>0</v>
      </c>
      <c r="AJ7124">
        <v>1</v>
      </c>
    </row>
    <row r="7125" spans="1:36">
      <c r="A7125">
        <v>2046</v>
      </c>
      <c r="B7125">
        <v>2016</v>
      </c>
      <c r="C7125">
        <v>0</v>
      </c>
      <c r="G7125">
        <f>G$1*Sheet1!I7125</f>
        <v>-2.503</v>
      </c>
      <c r="H7125">
        <f>H$1*Sheet1!J7125</f>
        <v>0</v>
      </c>
      <c r="I7125">
        <f>I$1*Sheet1!K7125</f>
        <v>0</v>
      </c>
      <c r="J7125">
        <f>J$1*Sheet1!L7125</f>
        <v>0</v>
      </c>
      <c r="K7125">
        <f>K$1*Sheet1!M7125</f>
        <v>0</v>
      </c>
      <c r="L7125">
        <f>L$1*Sheet1!N7125</f>
        <v>-0.0620158</v>
      </c>
      <c r="M7125">
        <f>M$1*Sheet1!O7125</f>
        <v>0</v>
      </c>
      <c r="N7125">
        <f>N$1*Sheet1!P7125</f>
        <v>0</v>
      </c>
      <c r="O7125">
        <f>O$1*Sheet1!Q7125</f>
        <v>-0.212744147199458</v>
      </c>
      <c r="P7125">
        <f>P$1*Sheet1!R7125</f>
        <v>0</v>
      </c>
      <c r="Q7125">
        <f>Q$1*Sheet1!S7125</f>
        <v>0</v>
      </c>
      <c r="R7125">
        <f>R$1*Sheet1!T7125</f>
        <v>0</v>
      </c>
      <c r="S7125">
        <f>S$1*Sheet1!U7125</f>
        <v>0</v>
      </c>
      <c r="T7125">
        <f>T$1*Sheet1!V7125</f>
        <v>0</v>
      </c>
      <c r="U7125">
        <f>U$1*Sheet1!W7125</f>
        <v>0</v>
      </c>
      <c r="V7125">
        <f>V$1*Sheet1!X7125</f>
        <v>0.0801296</v>
      </c>
      <c r="W7125">
        <f>W$1*Sheet1!Y7125</f>
        <v>0</v>
      </c>
      <c r="X7125">
        <f>X$1*Sheet1!Z7125</f>
        <v>0</v>
      </c>
      <c r="Y7125">
        <f>Y$1*Sheet1!AA7125</f>
        <v>0</v>
      </c>
      <c r="Z7125">
        <f>Z$1*Sheet1!AB7125</f>
        <v>0</v>
      </c>
      <c r="AA7125">
        <f>AA$1*Sheet1!AC7125</f>
        <v>-1.30220996099711</v>
      </c>
      <c r="AB7125">
        <f>AB$1*Sheet1!AD7125</f>
        <v>0</v>
      </c>
      <c r="AC7125">
        <f>AC$1*Sheet1!AE7125</f>
        <v>0.614900966586261</v>
      </c>
      <c r="AD7125">
        <f>AD$1*Sheet1!AF7125</f>
        <v>0.10360344696436</v>
      </c>
      <c r="AE7125" s="4">
        <v>-2.366</v>
      </c>
      <c r="AF7125">
        <f t="shared" si="333"/>
        <v>-5.64733589464594</v>
      </c>
      <c r="AG7125">
        <f t="shared" si="334"/>
        <v>0</v>
      </c>
      <c r="AH7125">
        <f t="shared" si="335"/>
        <v>1</v>
      </c>
      <c r="AI7125">
        <v>0</v>
      </c>
      <c r="AJ7125">
        <v>1</v>
      </c>
    </row>
    <row r="7126" spans="1:36">
      <c r="A7126">
        <v>2047</v>
      </c>
      <c r="B7126">
        <v>2016</v>
      </c>
      <c r="C7126">
        <v>0</v>
      </c>
      <c r="G7126">
        <f>G$1*Sheet1!I7126</f>
        <v>-2.503</v>
      </c>
      <c r="H7126">
        <f>H$1*Sheet1!J7126</f>
        <v>0</v>
      </c>
      <c r="I7126">
        <f>I$1*Sheet1!K7126</f>
        <v>0</v>
      </c>
      <c r="J7126">
        <f>J$1*Sheet1!L7126</f>
        <v>0</v>
      </c>
      <c r="K7126">
        <f>K$1*Sheet1!M7126</f>
        <v>0</v>
      </c>
      <c r="L7126">
        <f>L$1*Sheet1!N7126</f>
        <v>-0.0148357</v>
      </c>
      <c r="M7126">
        <f>M$1*Sheet1!O7126</f>
        <v>0</v>
      </c>
      <c r="N7126">
        <f>N$1*Sheet1!P7126</f>
        <v>0</v>
      </c>
      <c r="O7126">
        <f>O$1*Sheet1!Q7126</f>
        <v>-0.2318268744944</v>
      </c>
      <c r="P7126">
        <f>P$1*Sheet1!R7126</f>
        <v>0</v>
      </c>
      <c r="Q7126">
        <f>Q$1*Sheet1!S7126</f>
        <v>0</v>
      </c>
      <c r="R7126">
        <f>R$1*Sheet1!T7126</f>
        <v>0</v>
      </c>
      <c r="S7126">
        <f>S$1*Sheet1!U7126</f>
        <v>0</v>
      </c>
      <c r="T7126">
        <f>T$1*Sheet1!V7126</f>
        <v>0</v>
      </c>
      <c r="U7126">
        <f>U$1*Sheet1!W7126</f>
        <v>0</v>
      </c>
      <c r="V7126">
        <f>V$1*Sheet1!X7126</f>
        <v>0.1400987</v>
      </c>
      <c r="W7126">
        <f>W$1*Sheet1!Y7126</f>
        <v>0</v>
      </c>
      <c r="X7126">
        <f>X$1*Sheet1!Z7126</f>
        <v>0</v>
      </c>
      <c r="Y7126">
        <f>Y$1*Sheet1!AA7126</f>
        <v>0</v>
      </c>
      <c r="Z7126">
        <f>Z$1*Sheet1!AB7126</f>
        <v>0</v>
      </c>
      <c r="AA7126">
        <f>AA$1*Sheet1!AC7126</f>
        <v>-1.08842997837067</v>
      </c>
      <c r="AB7126">
        <f>AB$1*Sheet1!AD7126</f>
        <v>0</v>
      </c>
      <c r="AC7126">
        <f>AC$1*Sheet1!AE7126</f>
        <v>0.873344524023867</v>
      </c>
      <c r="AD7126">
        <f>AD$1*Sheet1!AF7126</f>
        <v>0.156953592462131</v>
      </c>
      <c r="AE7126" s="4">
        <v>-2.366</v>
      </c>
      <c r="AF7126">
        <f t="shared" si="333"/>
        <v>-5.03369573637907</v>
      </c>
      <c r="AG7126">
        <f t="shared" si="334"/>
        <v>0</v>
      </c>
      <c r="AH7126">
        <f t="shared" si="335"/>
        <v>1</v>
      </c>
      <c r="AI7126">
        <v>0</v>
      </c>
      <c r="AJ7126">
        <v>1</v>
      </c>
    </row>
    <row r="7127" spans="1:36">
      <c r="A7127">
        <v>2048</v>
      </c>
      <c r="B7127">
        <v>2016</v>
      </c>
      <c r="C7127">
        <v>0</v>
      </c>
      <c r="G7127">
        <f>G$1*Sheet1!I7127</f>
        <v>-2.503</v>
      </c>
      <c r="H7127">
        <f>H$1*Sheet1!J7127</f>
        <v>0</v>
      </c>
      <c r="I7127">
        <f>I$1*Sheet1!K7127</f>
        <v>0</v>
      </c>
      <c r="J7127">
        <f>J$1*Sheet1!L7127</f>
        <v>0</v>
      </c>
      <c r="K7127">
        <f>K$1*Sheet1!M7127</f>
        <v>0</v>
      </c>
      <c r="L7127">
        <f>L$1*Sheet1!N7127</f>
        <v>-0.061457</v>
      </c>
      <c r="M7127">
        <f>M$1*Sheet1!O7127</f>
        <v>0</v>
      </c>
      <c r="N7127">
        <f>N$1*Sheet1!P7127</f>
        <v>0</v>
      </c>
      <c r="O7127">
        <f>O$1*Sheet1!Q7127</f>
        <v>-0.190479372988579</v>
      </c>
      <c r="P7127">
        <f>P$1*Sheet1!R7127</f>
        <v>0</v>
      </c>
      <c r="Q7127">
        <f>Q$1*Sheet1!S7127</f>
        <v>0</v>
      </c>
      <c r="R7127">
        <f>R$1*Sheet1!T7127</f>
        <v>0</v>
      </c>
      <c r="S7127">
        <f>S$1*Sheet1!U7127</f>
        <v>0</v>
      </c>
      <c r="T7127">
        <f>T$1*Sheet1!V7127</f>
        <v>0</v>
      </c>
      <c r="U7127">
        <f>U$1*Sheet1!W7127</f>
        <v>0</v>
      </c>
      <c r="V7127">
        <f>V$1*Sheet1!X7127</f>
        <v>0.0864492</v>
      </c>
      <c r="W7127">
        <f>W$1*Sheet1!Y7127</f>
        <v>0</v>
      </c>
      <c r="X7127">
        <f>X$1*Sheet1!Z7127</f>
        <v>0</v>
      </c>
      <c r="Y7127">
        <f>Y$1*Sheet1!AA7127</f>
        <v>0</v>
      </c>
      <c r="Z7127">
        <f>Z$1*Sheet1!AB7127</f>
        <v>0</v>
      </c>
      <c r="AA7127">
        <f>AA$1*Sheet1!AC7127</f>
        <v>-0.707909990787506</v>
      </c>
      <c r="AB7127">
        <f>AB$1*Sheet1!AD7127</f>
        <v>0</v>
      </c>
      <c r="AC7127">
        <f>AC$1*Sheet1!AE7127</f>
        <v>0.63513764426405</v>
      </c>
      <c r="AD7127">
        <f>AD$1*Sheet1!AF7127</f>
        <v>0.154364826376664</v>
      </c>
      <c r="AE7127" s="4">
        <v>-2.366</v>
      </c>
      <c r="AF7127">
        <f t="shared" si="333"/>
        <v>-4.95289469313537</v>
      </c>
      <c r="AG7127">
        <f t="shared" si="334"/>
        <v>0</v>
      </c>
      <c r="AH7127">
        <f t="shared" si="335"/>
        <v>1</v>
      </c>
      <c r="AI7127">
        <v>0</v>
      </c>
      <c r="AJ7127">
        <v>1</v>
      </c>
    </row>
    <row r="7128" spans="1:36">
      <c r="A7128">
        <v>2049</v>
      </c>
      <c r="B7128">
        <v>2016</v>
      </c>
      <c r="C7128">
        <v>0</v>
      </c>
      <c r="G7128">
        <f>G$1*Sheet1!I7128</f>
        <v>-2.503</v>
      </c>
      <c r="H7128">
        <f>H$1*Sheet1!J7128</f>
        <v>0</v>
      </c>
      <c r="I7128">
        <f>I$1*Sheet1!K7128</f>
        <v>0</v>
      </c>
      <c r="J7128">
        <f>J$1*Sheet1!L7128</f>
        <v>0</v>
      </c>
      <c r="K7128">
        <f>K$1*Sheet1!M7128</f>
        <v>0</v>
      </c>
      <c r="L7128">
        <f>L$1*Sheet1!N7128</f>
        <v>-0.0275484</v>
      </c>
      <c r="M7128">
        <f>M$1*Sheet1!O7128</f>
        <v>0</v>
      </c>
      <c r="N7128">
        <f>N$1*Sheet1!P7128</f>
        <v>0</v>
      </c>
      <c r="O7128">
        <f>O$1*Sheet1!Q7128</f>
        <v>0</v>
      </c>
      <c r="P7128">
        <f>P$1*Sheet1!R7128</f>
        <v>0</v>
      </c>
      <c r="Q7128">
        <f>Q$1*Sheet1!S7128</f>
        <v>0</v>
      </c>
      <c r="R7128">
        <f>R$1*Sheet1!T7128</f>
        <v>0</v>
      </c>
      <c r="S7128">
        <f>S$1*Sheet1!U7128</f>
        <v>0</v>
      </c>
      <c r="T7128">
        <f>T$1*Sheet1!V7128</f>
        <v>0</v>
      </c>
      <c r="U7128">
        <f>U$1*Sheet1!W7128</f>
        <v>0</v>
      </c>
      <c r="V7128">
        <f>V$1*Sheet1!X7128</f>
        <v>0.1836588</v>
      </c>
      <c r="W7128">
        <f>W$1*Sheet1!Y7128</f>
        <v>0</v>
      </c>
      <c r="X7128">
        <f>X$1*Sheet1!Z7128</f>
        <v>0</v>
      </c>
      <c r="Y7128">
        <f>Y$1*Sheet1!AA7128</f>
        <v>0</v>
      </c>
      <c r="Z7128">
        <f>Z$1*Sheet1!AB7128</f>
        <v>0</v>
      </c>
      <c r="AA7128">
        <f>AA$1*Sheet1!AC7128</f>
        <v>-0.989309982776642</v>
      </c>
      <c r="AB7128">
        <f>AB$1*Sheet1!AD7128</f>
        <v>0</v>
      </c>
      <c r="AC7128">
        <f>AC$1*Sheet1!AE7128</f>
        <v>0.826362615172298</v>
      </c>
      <c r="AD7128">
        <f>AD$1*Sheet1!AF7128</f>
        <v>0.125534996564335</v>
      </c>
      <c r="AE7128" s="4">
        <v>-2.366</v>
      </c>
      <c r="AF7128">
        <f t="shared" si="333"/>
        <v>-4.75030197104001</v>
      </c>
      <c r="AG7128">
        <f t="shared" si="334"/>
        <v>0</v>
      </c>
      <c r="AH7128">
        <f t="shared" si="335"/>
        <v>1</v>
      </c>
      <c r="AI7128">
        <v>0</v>
      </c>
      <c r="AJ7128">
        <v>1</v>
      </c>
    </row>
    <row r="7129" spans="1:36">
      <c r="A7129">
        <v>2050</v>
      </c>
      <c r="B7129">
        <v>2016</v>
      </c>
      <c r="C7129">
        <v>0</v>
      </c>
      <c r="G7129">
        <f>G$1*Sheet1!I7129</f>
        <v>-2.503</v>
      </c>
      <c r="H7129">
        <f>H$1*Sheet1!J7129</f>
        <v>0</v>
      </c>
      <c r="I7129">
        <f>I$1*Sheet1!K7129</f>
        <v>0</v>
      </c>
      <c r="J7129">
        <f>J$1*Sheet1!L7129</f>
        <v>0</v>
      </c>
      <c r="K7129">
        <f>K$1*Sheet1!M7129</f>
        <v>0</v>
      </c>
      <c r="L7129">
        <f>L$1*Sheet1!N7129</f>
        <v>-0.0755018</v>
      </c>
      <c r="M7129">
        <f>M$1*Sheet1!O7129</f>
        <v>0</v>
      </c>
      <c r="N7129">
        <f>N$1*Sheet1!P7129</f>
        <v>0</v>
      </c>
      <c r="O7129">
        <f>O$1*Sheet1!Q7129</f>
        <v>-0.0361576744144388</v>
      </c>
      <c r="P7129">
        <f>P$1*Sheet1!R7129</f>
        <v>0</v>
      </c>
      <c r="Q7129">
        <f>Q$1*Sheet1!S7129</f>
        <v>0</v>
      </c>
      <c r="R7129">
        <f>R$1*Sheet1!T7129</f>
        <v>0</v>
      </c>
      <c r="S7129">
        <f>S$1*Sheet1!U7129</f>
        <v>0</v>
      </c>
      <c r="T7129">
        <f>T$1*Sheet1!V7129</f>
        <v>0</v>
      </c>
      <c r="U7129">
        <f>U$1*Sheet1!W7129</f>
        <v>0</v>
      </c>
      <c r="V7129">
        <f>V$1*Sheet1!X7129</f>
        <v>0.1426973</v>
      </c>
      <c r="W7129">
        <f>W$1*Sheet1!Y7129</f>
        <v>0</v>
      </c>
      <c r="X7129">
        <f>X$1*Sheet1!Z7129</f>
        <v>0</v>
      </c>
      <c r="Y7129">
        <f>Y$1*Sheet1!AA7129</f>
        <v>0</v>
      </c>
      <c r="Z7129">
        <f>Z$1*Sheet1!AB7129</f>
        <v>0</v>
      </c>
      <c r="AA7129">
        <f>AA$1*Sheet1!AC7129</f>
        <v>-1.32383999669552</v>
      </c>
      <c r="AB7129">
        <f>AB$1*Sheet1!AD7129</f>
        <v>0</v>
      </c>
      <c r="AC7129">
        <f>AC$1*Sheet1!AE7129</f>
        <v>0.703018035066397</v>
      </c>
      <c r="AD7129">
        <f>AD$1*Sheet1!AF7129</f>
        <v>0.141554039315314</v>
      </c>
      <c r="AE7129" s="4">
        <v>-2.366</v>
      </c>
      <c r="AF7129">
        <f t="shared" si="333"/>
        <v>-5.31723009672825</v>
      </c>
      <c r="AG7129">
        <f t="shared" si="334"/>
        <v>0</v>
      </c>
      <c r="AH7129">
        <f t="shared" si="335"/>
        <v>1</v>
      </c>
      <c r="AI7129">
        <v>0</v>
      </c>
      <c r="AJ7129">
        <v>1</v>
      </c>
    </row>
    <row r="7130" spans="1:36">
      <c r="A7130">
        <v>2051</v>
      </c>
      <c r="B7130">
        <v>2016</v>
      </c>
      <c r="C7130">
        <v>0</v>
      </c>
      <c r="G7130">
        <f>G$1*Sheet1!I7130</f>
        <v>-2.503</v>
      </c>
      <c r="H7130">
        <f>H$1*Sheet1!J7130</f>
        <v>0</v>
      </c>
      <c r="I7130">
        <f>I$1*Sheet1!K7130</f>
        <v>0</v>
      </c>
      <c r="J7130">
        <f>J$1*Sheet1!L7130</f>
        <v>0</v>
      </c>
      <c r="K7130">
        <f>K$1*Sheet1!M7130</f>
        <v>0</v>
      </c>
      <c r="L7130">
        <f>L$1*Sheet1!N7130</f>
        <v>-0.0237655</v>
      </c>
      <c r="M7130">
        <f>M$1*Sheet1!O7130</f>
        <v>0</v>
      </c>
      <c r="N7130">
        <f>N$1*Sheet1!P7130</f>
        <v>0</v>
      </c>
      <c r="O7130">
        <f>O$1*Sheet1!Q7130</f>
        <v>-0.045920194756064</v>
      </c>
      <c r="P7130">
        <f>P$1*Sheet1!R7130</f>
        <v>0</v>
      </c>
      <c r="Q7130">
        <f>Q$1*Sheet1!S7130</f>
        <v>0</v>
      </c>
      <c r="R7130">
        <f>R$1*Sheet1!T7130</f>
        <v>0</v>
      </c>
      <c r="S7130">
        <f>S$1*Sheet1!U7130</f>
        <v>0</v>
      </c>
      <c r="T7130">
        <f>T$1*Sheet1!V7130</f>
        <v>0</v>
      </c>
      <c r="U7130">
        <f>U$1*Sheet1!W7130</f>
        <v>0</v>
      </c>
      <c r="V7130">
        <f>V$1*Sheet1!X7130</f>
        <v>0.0985577</v>
      </c>
      <c r="W7130">
        <f>W$1*Sheet1!Y7130</f>
        <v>0</v>
      </c>
      <c r="X7130">
        <f>X$1*Sheet1!Z7130</f>
        <v>0</v>
      </c>
      <c r="Y7130">
        <f>Y$1*Sheet1!AA7130</f>
        <v>0</v>
      </c>
      <c r="Z7130">
        <f>Z$1*Sheet1!AB7130</f>
        <v>0</v>
      </c>
      <c r="AA7130">
        <f>AA$1*Sheet1!AC7130</f>
        <v>-1.34693996840715</v>
      </c>
      <c r="AB7130">
        <f>AB$1*Sheet1!AD7130</f>
        <v>0</v>
      </c>
      <c r="AC7130">
        <f>AC$1*Sheet1!AE7130</f>
        <v>0.720440465265835</v>
      </c>
      <c r="AD7130">
        <f>AD$1*Sheet1!AF7130</f>
        <v>0.127941516673818</v>
      </c>
      <c r="AE7130" s="4">
        <v>-2.366</v>
      </c>
      <c r="AF7130">
        <f t="shared" si="333"/>
        <v>-5.33868598122357</v>
      </c>
      <c r="AG7130">
        <f t="shared" si="334"/>
        <v>0</v>
      </c>
      <c r="AH7130">
        <f t="shared" si="335"/>
        <v>1</v>
      </c>
      <c r="AI7130">
        <v>0</v>
      </c>
      <c r="AJ7130">
        <v>1</v>
      </c>
    </row>
    <row r="7131" spans="1:36">
      <c r="A7131">
        <v>2052</v>
      </c>
      <c r="B7131">
        <v>2016</v>
      </c>
      <c r="C7131">
        <v>0</v>
      </c>
      <c r="G7131">
        <f>G$1*Sheet1!I7131</f>
        <v>-2.503</v>
      </c>
      <c r="H7131">
        <f>H$1*Sheet1!J7131</f>
        <v>0</v>
      </c>
      <c r="I7131">
        <f>I$1*Sheet1!K7131</f>
        <v>0</v>
      </c>
      <c r="J7131">
        <f>J$1*Sheet1!L7131</f>
        <v>0</v>
      </c>
      <c r="K7131">
        <f>K$1*Sheet1!M7131</f>
        <v>0</v>
      </c>
      <c r="L7131">
        <f>L$1*Sheet1!N7131</f>
        <v>-0.0189618</v>
      </c>
      <c r="M7131">
        <f>M$1*Sheet1!O7131</f>
        <v>0</v>
      </c>
      <c r="N7131">
        <f>N$1*Sheet1!P7131</f>
        <v>0</v>
      </c>
      <c r="O7131">
        <f>O$1*Sheet1!Q7131</f>
        <v>-0.160891196582952</v>
      </c>
      <c r="P7131">
        <f>P$1*Sheet1!R7131</f>
        <v>0</v>
      </c>
      <c r="Q7131">
        <f>Q$1*Sheet1!S7131</f>
        <v>0</v>
      </c>
      <c r="R7131">
        <f>R$1*Sheet1!T7131</f>
        <v>0</v>
      </c>
      <c r="S7131">
        <f>S$1*Sheet1!U7131</f>
        <v>0</v>
      </c>
      <c r="T7131">
        <f>T$1*Sheet1!V7131</f>
        <v>0</v>
      </c>
      <c r="U7131">
        <f>U$1*Sheet1!W7131</f>
        <v>0</v>
      </c>
      <c r="V7131">
        <f>V$1*Sheet1!X7131</f>
        <v>0.0953735</v>
      </c>
      <c r="W7131">
        <f>W$1*Sheet1!Y7131</f>
        <v>0</v>
      </c>
      <c r="X7131">
        <f>X$1*Sheet1!Z7131</f>
        <v>0</v>
      </c>
      <c r="Y7131">
        <f>Y$1*Sheet1!AA7131</f>
        <v>0</v>
      </c>
      <c r="Z7131">
        <f>Z$1*Sheet1!AB7131</f>
        <v>0</v>
      </c>
      <c r="AA7131">
        <f>AA$1*Sheet1!AC7131</f>
        <v>-0.617609997421502</v>
      </c>
      <c r="AB7131">
        <f>AB$1*Sheet1!AD7131</f>
        <v>0</v>
      </c>
      <c r="AC7131">
        <f>AC$1*Sheet1!AE7131</f>
        <v>0.629677643516119</v>
      </c>
      <c r="AD7131">
        <f>AD$1*Sheet1!AF7131</f>
        <v>0.0662789257170022</v>
      </c>
      <c r="AE7131" s="4">
        <v>-2.366</v>
      </c>
      <c r="AF7131">
        <f t="shared" si="333"/>
        <v>-4.87513292477133</v>
      </c>
      <c r="AG7131">
        <f t="shared" si="334"/>
        <v>0</v>
      </c>
      <c r="AH7131">
        <f t="shared" si="335"/>
        <v>1</v>
      </c>
      <c r="AI7131">
        <v>0</v>
      </c>
      <c r="AJ7131">
        <v>1</v>
      </c>
    </row>
    <row r="7132" spans="1:36">
      <c r="A7132">
        <v>2053</v>
      </c>
      <c r="B7132">
        <v>2016</v>
      </c>
      <c r="C7132">
        <v>0</v>
      </c>
      <c r="G7132">
        <f>G$1*Sheet1!I7132</f>
        <v>-2.503</v>
      </c>
      <c r="H7132">
        <f>H$1*Sheet1!J7132</f>
        <v>0</v>
      </c>
      <c r="I7132">
        <f>I$1*Sheet1!K7132</f>
        <v>0</v>
      </c>
      <c r="J7132">
        <f>J$1*Sheet1!L7132</f>
        <v>0</v>
      </c>
      <c r="K7132">
        <f>K$1*Sheet1!M7132</f>
        <v>0</v>
      </c>
      <c r="L7132">
        <f>L$1*Sheet1!N7132</f>
        <v>-0.0994664</v>
      </c>
      <c r="M7132">
        <f>M$1*Sheet1!O7132</f>
        <v>0</v>
      </c>
      <c r="N7132">
        <f>N$1*Sheet1!P7132</f>
        <v>0</v>
      </c>
      <c r="O7132">
        <f>O$1*Sheet1!Q7132</f>
        <v>-0.0833914973866668</v>
      </c>
      <c r="P7132">
        <f>P$1*Sheet1!R7132</f>
        <v>0</v>
      </c>
      <c r="Q7132">
        <f>Q$1*Sheet1!S7132</f>
        <v>0</v>
      </c>
      <c r="R7132">
        <f>R$1*Sheet1!T7132</f>
        <v>0</v>
      </c>
      <c r="S7132">
        <f>S$1*Sheet1!U7132</f>
        <v>0</v>
      </c>
      <c r="T7132">
        <f>T$1*Sheet1!V7132</f>
        <v>0</v>
      </c>
      <c r="U7132">
        <f>U$1*Sheet1!W7132</f>
        <v>0</v>
      </c>
      <c r="V7132">
        <f>V$1*Sheet1!X7132</f>
        <v>0.1259284</v>
      </c>
      <c r="W7132">
        <f>W$1*Sheet1!Y7132</f>
        <v>0</v>
      </c>
      <c r="X7132">
        <f>X$1*Sheet1!Z7132</f>
        <v>0</v>
      </c>
      <c r="Y7132">
        <f>Y$1*Sheet1!AA7132</f>
        <v>0</v>
      </c>
      <c r="Z7132">
        <f>Z$1*Sheet1!AB7132</f>
        <v>0</v>
      </c>
      <c r="AA7132">
        <f>AA$1*Sheet1!AC7132</f>
        <v>-1.39313999319076</v>
      </c>
      <c r="AB7132">
        <f>AB$1*Sheet1!AD7132</f>
        <v>0</v>
      </c>
      <c r="AC7132">
        <f>AC$1*Sheet1!AE7132</f>
        <v>0.328440634620564</v>
      </c>
      <c r="AD7132">
        <f>AD$1*Sheet1!AF7132</f>
        <v>0.158686726381776</v>
      </c>
      <c r="AE7132" s="4">
        <v>-2.366</v>
      </c>
      <c r="AF7132">
        <f t="shared" si="333"/>
        <v>-5.83194212957509</v>
      </c>
      <c r="AG7132">
        <f t="shared" si="334"/>
        <v>0</v>
      </c>
      <c r="AH7132">
        <f t="shared" si="335"/>
        <v>1</v>
      </c>
      <c r="AI7132">
        <v>0</v>
      </c>
      <c r="AJ7132">
        <v>1</v>
      </c>
    </row>
    <row r="7133" spans="1:36">
      <c r="A7133">
        <v>2054</v>
      </c>
      <c r="B7133">
        <v>2016</v>
      </c>
      <c r="C7133">
        <v>0</v>
      </c>
      <c r="G7133">
        <f>G$1*Sheet1!I7133</f>
        <v>-2.503</v>
      </c>
      <c r="H7133">
        <f>H$1*Sheet1!J7133</f>
        <v>0</v>
      </c>
      <c r="I7133">
        <f>I$1*Sheet1!K7133</f>
        <v>0</v>
      </c>
      <c r="J7133">
        <f>J$1*Sheet1!L7133</f>
        <v>0</v>
      </c>
      <c r="K7133">
        <f>K$1*Sheet1!M7133</f>
        <v>0</v>
      </c>
      <c r="L7133">
        <f>L$1*Sheet1!N7133</f>
        <v>-0.0642257</v>
      </c>
      <c r="M7133">
        <f>M$1*Sheet1!O7133</f>
        <v>0</v>
      </c>
      <c r="N7133">
        <f>N$1*Sheet1!P7133</f>
        <v>0</v>
      </c>
      <c r="O7133">
        <f>O$1*Sheet1!Q7133</f>
        <v>-0.85346422971914</v>
      </c>
      <c r="P7133">
        <f>P$1*Sheet1!R7133</f>
        <v>0</v>
      </c>
      <c r="Q7133">
        <f>Q$1*Sheet1!S7133</f>
        <v>0</v>
      </c>
      <c r="R7133">
        <f>R$1*Sheet1!T7133</f>
        <v>0</v>
      </c>
      <c r="S7133">
        <f>S$1*Sheet1!U7133</f>
        <v>0</v>
      </c>
      <c r="T7133">
        <f>T$1*Sheet1!V7133</f>
        <v>0</v>
      </c>
      <c r="U7133">
        <f>U$1*Sheet1!W7133</f>
        <v>0</v>
      </c>
      <c r="V7133">
        <f>V$1*Sheet1!X7133</f>
        <v>0.1117764</v>
      </c>
      <c r="W7133">
        <f>W$1*Sheet1!Y7133</f>
        <v>0</v>
      </c>
      <c r="X7133">
        <f>X$1*Sheet1!Z7133</f>
        <v>0</v>
      </c>
      <c r="Y7133">
        <f>Y$1*Sheet1!AA7133</f>
        <v>0</v>
      </c>
      <c r="Z7133">
        <f>Z$1*Sheet1!AB7133</f>
        <v>0</v>
      </c>
      <c r="AA7133">
        <f>AA$1*Sheet1!AC7133</f>
        <v>-1.08948000741005</v>
      </c>
      <c r="AB7133">
        <f>AB$1*Sheet1!AD7133</f>
        <v>0</v>
      </c>
      <c r="AC7133">
        <f>AC$1*Sheet1!AE7133</f>
        <v>0.751854396963415</v>
      </c>
      <c r="AD7133">
        <f>AD$1*Sheet1!AF7133</f>
        <v>0.149853624885489</v>
      </c>
      <c r="AE7133" s="4">
        <v>-2.366</v>
      </c>
      <c r="AF7133">
        <f t="shared" si="333"/>
        <v>-5.86268551528029</v>
      </c>
      <c r="AG7133">
        <f t="shared" si="334"/>
        <v>0</v>
      </c>
      <c r="AH7133">
        <f t="shared" si="335"/>
        <v>1</v>
      </c>
      <c r="AI7133">
        <v>0</v>
      </c>
      <c r="AJ7133">
        <v>1</v>
      </c>
    </row>
    <row r="7134" spans="1:36">
      <c r="A7134">
        <v>2055</v>
      </c>
      <c r="B7134">
        <v>2016</v>
      </c>
      <c r="C7134">
        <v>0</v>
      </c>
      <c r="G7134">
        <f>G$1*Sheet1!I7134</f>
        <v>-2.503</v>
      </c>
      <c r="H7134">
        <f>H$1*Sheet1!J7134</f>
        <v>0</v>
      </c>
      <c r="I7134">
        <f>I$1*Sheet1!K7134</f>
        <v>0</v>
      </c>
      <c r="J7134">
        <f>J$1*Sheet1!L7134</f>
        <v>0</v>
      </c>
      <c r="K7134">
        <f>K$1*Sheet1!M7134</f>
        <v>0</v>
      </c>
      <c r="L7134">
        <f>L$1*Sheet1!N7134</f>
        <v>-0.0414711</v>
      </c>
      <c r="M7134">
        <f>M$1*Sheet1!O7134</f>
        <v>0</v>
      </c>
      <c r="N7134">
        <f>N$1*Sheet1!P7134</f>
        <v>0</v>
      </c>
      <c r="O7134">
        <f>O$1*Sheet1!Q7134</f>
        <v>-0.0761998237119845</v>
      </c>
      <c r="P7134">
        <f>P$1*Sheet1!R7134</f>
        <v>0</v>
      </c>
      <c r="Q7134">
        <f>Q$1*Sheet1!S7134</f>
        <v>0</v>
      </c>
      <c r="R7134">
        <f>R$1*Sheet1!T7134</f>
        <v>0</v>
      </c>
      <c r="S7134">
        <f>S$1*Sheet1!U7134</f>
        <v>0</v>
      </c>
      <c r="T7134">
        <f>T$1*Sheet1!V7134</f>
        <v>0</v>
      </c>
      <c r="U7134">
        <f>U$1*Sheet1!W7134</f>
        <v>0</v>
      </c>
      <c r="V7134">
        <f>V$1*Sheet1!X7134</f>
        <v>0.0739198</v>
      </c>
      <c r="W7134">
        <f>W$1*Sheet1!Y7134</f>
        <v>0</v>
      </c>
      <c r="X7134">
        <f>X$1*Sheet1!Z7134</f>
        <v>0</v>
      </c>
      <c r="Y7134">
        <f>Y$1*Sheet1!AA7134</f>
        <v>0</v>
      </c>
      <c r="Z7134">
        <f>Z$1*Sheet1!AB7134</f>
        <v>0</v>
      </c>
      <c r="AA7134">
        <f>AA$1*Sheet1!AC7134</f>
        <v>-0.907830002903939</v>
      </c>
      <c r="AB7134">
        <f>AB$1*Sheet1!AD7134</f>
        <v>0</v>
      </c>
      <c r="AC7134">
        <f>AC$1*Sheet1!AE7134</f>
        <v>0.823786181420565</v>
      </c>
      <c r="AD7134">
        <f>AD$1*Sheet1!AF7134</f>
        <v>0.135362803011979</v>
      </c>
      <c r="AE7134" s="4">
        <v>-2.366</v>
      </c>
      <c r="AF7134">
        <f t="shared" si="333"/>
        <v>-4.86143214218338</v>
      </c>
      <c r="AG7134">
        <f t="shared" si="334"/>
        <v>0</v>
      </c>
      <c r="AH7134">
        <f t="shared" si="335"/>
        <v>1</v>
      </c>
      <c r="AI7134">
        <v>0</v>
      </c>
      <c r="AJ7134">
        <v>1</v>
      </c>
    </row>
    <row r="7135" spans="1:36">
      <c r="A7135">
        <v>2057</v>
      </c>
      <c r="B7135">
        <v>2016</v>
      </c>
      <c r="C7135">
        <v>0</v>
      </c>
      <c r="G7135">
        <f>G$1*Sheet1!I7135</f>
        <v>-2.503</v>
      </c>
      <c r="H7135">
        <f>H$1*Sheet1!J7135</f>
        <v>0</v>
      </c>
      <c r="I7135">
        <f>I$1*Sheet1!K7135</f>
        <v>0</v>
      </c>
      <c r="J7135">
        <f>J$1*Sheet1!L7135</f>
        <v>0</v>
      </c>
      <c r="K7135">
        <f>K$1*Sheet1!M7135</f>
        <v>0</v>
      </c>
      <c r="L7135">
        <f>L$1*Sheet1!N7135</f>
        <v>-0.0595067</v>
      </c>
      <c r="M7135">
        <f>M$1*Sheet1!O7135</f>
        <v>0</v>
      </c>
      <c r="N7135">
        <f>N$1*Sheet1!P7135</f>
        <v>0</v>
      </c>
      <c r="O7135">
        <f>O$1*Sheet1!Q7135</f>
        <v>-0.0957802440947332</v>
      </c>
      <c r="P7135">
        <f>P$1*Sheet1!R7135</f>
        <v>0</v>
      </c>
      <c r="Q7135">
        <f>Q$1*Sheet1!S7135</f>
        <v>0</v>
      </c>
      <c r="R7135">
        <f>R$1*Sheet1!T7135</f>
        <v>0</v>
      </c>
      <c r="S7135">
        <f>S$1*Sheet1!U7135</f>
        <v>0</v>
      </c>
      <c r="T7135">
        <f>T$1*Sheet1!V7135</f>
        <v>0</v>
      </c>
      <c r="U7135">
        <f>U$1*Sheet1!W7135</f>
        <v>0</v>
      </c>
      <c r="V7135">
        <f>V$1*Sheet1!X7135</f>
        <v>0.2668689</v>
      </c>
      <c r="W7135">
        <f>W$1*Sheet1!Y7135</f>
        <v>0</v>
      </c>
      <c r="X7135">
        <f>X$1*Sheet1!Z7135</f>
        <v>0</v>
      </c>
      <c r="Y7135">
        <f>Y$1*Sheet1!AA7135</f>
        <v>0</v>
      </c>
      <c r="Z7135">
        <f>Z$1*Sheet1!AB7135</f>
        <v>0</v>
      </c>
      <c r="AA7135">
        <f>AA$1*Sheet1!AC7135</f>
        <v>-0.932399996995927</v>
      </c>
      <c r="AB7135">
        <f>AB$1*Sheet1!AD7135</f>
        <v>0</v>
      </c>
      <c r="AC7135">
        <f>AC$1*Sheet1!AE7135</f>
        <v>0.649862236305832</v>
      </c>
      <c r="AD7135">
        <f>AD$1*Sheet1!AF7135</f>
        <v>0.136735149498342</v>
      </c>
      <c r="AE7135" s="4">
        <v>-2.366</v>
      </c>
      <c r="AF7135">
        <f t="shared" si="333"/>
        <v>-4.90322065528649</v>
      </c>
      <c r="AG7135">
        <f t="shared" si="334"/>
        <v>0</v>
      </c>
      <c r="AH7135">
        <f t="shared" si="335"/>
        <v>1</v>
      </c>
      <c r="AI7135">
        <v>0</v>
      </c>
      <c r="AJ7135">
        <v>1</v>
      </c>
    </row>
    <row r="7136" spans="1:36">
      <c r="A7136">
        <v>2059</v>
      </c>
      <c r="B7136">
        <v>2016</v>
      </c>
      <c r="C7136">
        <v>0</v>
      </c>
      <c r="G7136">
        <f>G$1*Sheet1!I7136</f>
        <v>-2.503</v>
      </c>
      <c r="H7136">
        <f>H$1*Sheet1!J7136</f>
        <v>0</v>
      </c>
      <c r="I7136">
        <f>I$1*Sheet1!K7136</f>
        <v>0</v>
      </c>
      <c r="J7136">
        <f>J$1*Sheet1!L7136</f>
        <v>0</v>
      </c>
      <c r="K7136">
        <f>K$1*Sheet1!M7136</f>
        <v>0</v>
      </c>
      <c r="L7136">
        <f>L$1*Sheet1!N7136</f>
        <v>-0.0448943</v>
      </c>
      <c r="M7136">
        <f>M$1*Sheet1!O7136</f>
        <v>0</v>
      </c>
      <c r="N7136">
        <f>N$1*Sheet1!P7136</f>
        <v>0</v>
      </c>
      <c r="O7136">
        <f>O$1*Sheet1!Q7136</f>
        <v>-0.0148786529997721</v>
      </c>
      <c r="P7136">
        <f>P$1*Sheet1!R7136</f>
        <v>0</v>
      </c>
      <c r="Q7136">
        <f>Q$1*Sheet1!S7136</f>
        <v>0</v>
      </c>
      <c r="R7136">
        <f>R$1*Sheet1!T7136</f>
        <v>0</v>
      </c>
      <c r="S7136">
        <f>S$1*Sheet1!U7136</f>
        <v>0</v>
      </c>
      <c r="T7136">
        <f>T$1*Sheet1!V7136</f>
        <v>0</v>
      </c>
      <c r="U7136">
        <f>U$1*Sheet1!W7136</f>
        <v>0</v>
      </c>
      <c r="V7136">
        <f>V$1*Sheet1!X7136</f>
        <v>0.0709613</v>
      </c>
      <c r="W7136">
        <f>W$1*Sheet1!Y7136</f>
        <v>0</v>
      </c>
      <c r="X7136">
        <f>X$1*Sheet1!Z7136</f>
        <v>0</v>
      </c>
      <c r="Y7136">
        <f>Y$1*Sheet1!AA7136</f>
        <v>0</v>
      </c>
      <c r="Z7136">
        <f>Z$1*Sheet1!AB7136</f>
        <v>0</v>
      </c>
      <c r="AA7136">
        <f>AA$1*Sheet1!AC7136</f>
        <v>-1.46580001401901</v>
      </c>
      <c r="AB7136">
        <f>AB$1*Sheet1!AD7136</f>
        <v>0</v>
      </c>
      <c r="AC7136">
        <f>AC$1*Sheet1!AE7136</f>
        <v>0.801730084705114</v>
      </c>
      <c r="AD7136">
        <f>AD$1*Sheet1!AF7136</f>
        <v>0.144981425610644</v>
      </c>
      <c r="AE7136" s="4">
        <v>-2.366</v>
      </c>
      <c r="AF7136">
        <f t="shared" si="333"/>
        <v>-5.37690015670303</v>
      </c>
      <c r="AG7136">
        <f t="shared" si="334"/>
        <v>0</v>
      </c>
      <c r="AH7136">
        <f t="shared" si="335"/>
        <v>1</v>
      </c>
      <c r="AI7136">
        <v>0</v>
      </c>
      <c r="AJ7136">
        <v>1</v>
      </c>
    </row>
    <row r="7137" spans="1:36">
      <c r="A7137">
        <v>2060</v>
      </c>
      <c r="B7137">
        <v>2016</v>
      </c>
      <c r="C7137">
        <v>0</v>
      </c>
      <c r="G7137">
        <f>G$1*Sheet1!I7137</f>
        <v>-2.503</v>
      </c>
      <c r="H7137">
        <f>H$1*Sheet1!J7137</f>
        <v>0</v>
      </c>
      <c r="I7137">
        <f>I$1*Sheet1!K7137</f>
        <v>0</v>
      </c>
      <c r="J7137">
        <f>J$1*Sheet1!L7137</f>
        <v>0</v>
      </c>
      <c r="K7137">
        <f>K$1*Sheet1!M7137</f>
        <v>0</v>
      </c>
      <c r="L7137">
        <f>L$1*Sheet1!N7137</f>
        <v>-0.0490897</v>
      </c>
      <c r="M7137">
        <f>M$1*Sheet1!O7137</f>
        <v>0</v>
      </c>
      <c r="N7137">
        <f>N$1*Sheet1!P7137</f>
        <v>0</v>
      </c>
      <c r="O7137">
        <f>O$1*Sheet1!Q7137</f>
        <v>-0.0931780733022035</v>
      </c>
      <c r="P7137">
        <f>P$1*Sheet1!R7137</f>
        <v>0</v>
      </c>
      <c r="Q7137">
        <f>Q$1*Sheet1!S7137</f>
        <v>0</v>
      </c>
      <c r="R7137">
        <f>R$1*Sheet1!T7137</f>
        <v>0</v>
      </c>
      <c r="S7137">
        <f>S$1*Sheet1!U7137</f>
        <v>0</v>
      </c>
      <c r="T7137">
        <f>T$1*Sheet1!V7137</f>
        <v>0</v>
      </c>
      <c r="U7137">
        <f>U$1*Sheet1!W7137</f>
        <v>0</v>
      </c>
      <c r="V7137">
        <f>V$1*Sheet1!X7137</f>
        <v>0.0572119</v>
      </c>
      <c r="W7137">
        <f>W$1*Sheet1!Y7137</f>
        <v>0</v>
      </c>
      <c r="X7137">
        <f>X$1*Sheet1!Z7137</f>
        <v>0</v>
      </c>
      <c r="Y7137">
        <f>Y$1*Sheet1!AA7137</f>
        <v>0</v>
      </c>
      <c r="Z7137">
        <f>Z$1*Sheet1!AB7137</f>
        <v>0</v>
      </c>
      <c r="AA7137">
        <f>AA$1*Sheet1!AC7137</f>
        <v>-0.773849973589182</v>
      </c>
      <c r="AB7137">
        <f>AB$1*Sheet1!AD7137</f>
        <v>0</v>
      </c>
      <c r="AC7137">
        <f>AC$1*Sheet1!AE7137</f>
        <v>0.490917889798575</v>
      </c>
      <c r="AD7137">
        <f>AD$1*Sheet1!AF7137</f>
        <v>0.161464791241537</v>
      </c>
      <c r="AE7137" s="4">
        <v>-2.366</v>
      </c>
      <c r="AF7137">
        <f t="shared" si="333"/>
        <v>-5.07552316585127</v>
      </c>
      <c r="AG7137">
        <f t="shared" si="334"/>
        <v>0</v>
      </c>
      <c r="AH7137">
        <f t="shared" si="335"/>
        <v>1</v>
      </c>
      <c r="AI7137">
        <v>0</v>
      </c>
      <c r="AJ7137">
        <v>1</v>
      </c>
    </row>
    <row r="7138" spans="1:36">
      <c r="A7138">
        <v>2061</v>
      </c>
      <c r="B7138">
        <v>2016</v>
      </c>
      <c r="C7138">
        <v>0</v>
      </c>
      <c r="G7138">
        <f>G$1*Sheet1!I7138</f>
        <v>-2.503</v>
      </c>
      <c r="H7138">
        <f>H$1*Sheet1!J7138</f>
        <v>0</v>
      </c>
      <c r="I7138">
        <f>I$1*Sheet1!K7138</f>
        <v>0</v>
      </c>
      <c r="J7138">
        <f>J$1*Sheet1!L7138</f>
        <v>0</v>
      </c>
      <c r="K7138">
        <f>K$1*Sheet1!M7138</f>
        <v>0</v>
      </c>
      <c r="L7138">
        <f>L$1*Sheet1!N7138</f>
        <v>-0.1671175</v>
      </c>
      <c r="M7138">
        <f>M$1*Sheet1!O7138</f>
        <v>0</v>
      </c>
      <c r="N7138">
        <f>N$1*Sheet1!P7138</f>
        <v>0</v>
      </c>
      <c r="O7138">
        <f>O$1*Sheet1!Q7138</f>
        <v>-0.00713334297451085</v>
      </c>
      <c r="P7138">
        <f>P$1*Sheet1!R7138</f>
        <v>0</v>
      </c>
      <c r="Q7138">
        <f>Q$1*Sheet1!S7138</f>
        <v>0</v>
      </c>
      <c r="R7138">
        <f>R$1*Sheet1!T7138</f>
        <v>0</v>
      </c>
      <c r="S7138">
        <f>S$1*Sheet1!U7138</f>
        <v>2.312</v>
      </c>
      <c r="T7138">
        <f>T$1*Sheet1!V7138</f>
        <v>0</v>
      </c>
      <c r="U7138">
        <f>U$1*Sheet1!W7138</f>
        <v>0</v>
      </c>
      <c r="V7138">
        <f>V$1*Sheet1!X7138</f>
        <v>0.0619638</v>
      </c>
      <c r="W7138">
        <f>W$1*Sheet1!Y7138</f>
        <v>0</v>
      </c>
      <c r="X7138">
        <f>X$1*Sheet1!Z7138</f>
        <v>0</v>
      </c>
      <c r="Y7138">
        <f>Y$1*Sheet1!AA7138</f>
        <v>0</v>
      </c>
      <c r="Z7138">
        <f>Z$1*Sheet1!AB7138</f>
        <v>0</v>
      </c>
      <c r="AA7138">
        <f>AA$1*Sheet1!AC7138</f>
        <v>-1.47042003464699</v>
      </c>
      <c r="AB7138">
        <f>AB$1*Sheet1!AD7138</f>
        <v>0</v>
      </c>
      <c r="AC7138">
        <f>AC$1*Sheet1!AE7138</f>
        <v>0.772343368589195</v>
      </c>
      <c r="AD7138">
        <f>AD$1*Sheet1!AF7138</f>
        <v>0.0602870419011744</v>
      </c>
      <c r="AE7138" s="4">
        <v>-2.366</v>
      </c>
      <c r="AF7138">
        <f t="shared" si="333"/>
        <v>-3.30707666713113</v>
      </c>
      <c r="AG7138">
        <f t="shared" si="334"/>
        <v>1</v>
      </c>
      <c r="AH7138">
        <f t="shared" si="335"/>
        <v>0</v>
      </c>
      <c r="AI7138">
        <v>0</v>
      </c>
      <c r="AJ7138">
        <v>1</v>
      </c>
    </row>
    <row r="7139" spans="1:36">
      <c r="A7139">
        <v>2062</v>
      </c>
      <c r="B7139">
        <v>2016</v>
      </c>
      <c r="C7139">
        <v>0</v>
      </c>
      <c r="G7139">
        <f>G$1*Sheet1!I7139</f>
        <v>-2.503</v>
      </c>
      <c r="H7139">
        <f>H$1*Sheet1!J7139</f>
        <v>0</v>
      </c>
      <c r="I7139">
        <f>I$1*Sheet1!K7139</f>
        <v>0</v>
      </c>
      <c r="J7139">
        <f>J$1*Sheet1!L7139</f>
        <v>0</v>
      </c>
      <c r="K7139">
        <f>K$1*Sheet1!M7139</f>
        <v>0</v>
      </c>
      <c r="L7139">
        <f>L$1*Sheet1!N7139</f>
        <v>-0.1516999</v>
      </c>
      <c r="M7139">
        <f>M$1*Sheet1!O7139</f>
        <v>0</v>
      </c>
      <c r="N7139">
        <f>N$1*Sheet1!P7139</f>
        <v>0</v>
      </c>
      <c r="O7139">
        <f>O$1*Sheet1!Q7139</f>
        <v>-0.22776801726381</v>
      </c>
      <c r="P7139">
        <f>P$1*Sheet1!R7139</f>
        <v>0</v>
      </c>
      <c r="Q7139">
        <f>Q$1*Sheet1!S7139</f>
        <v>0</v>
      </c>
      <c r="R7139">
        <f>R$1*Sheet1!T7139</f>
        <v>0</v>
      </c>
      <c r="S7139">
        <f>S$1*Sheet1!U7139</f>
        <v>0</v>
      </c>
      <c r="T7139">
        <f>T$1*Sheet1!V7139</f>
        <v>0</v>
      </c>
      <c r="U7139">
        <f>U$1*Sheet1!W7139</f>
        <v>0</v>
      </c>
      <c r="V7139">
        <f>V$1*Sheet1!X7139</f>
        <v>0.0761097</v>
      </c>
      <c r="W7139">
        <f>W$1*Sheet1!Y7139</f>
        <v>0</v>
      </c>
      <c r="X7139">
        <f>X$1*Sheet1!Z7139</f>
        <v>0</v>
      </c>
      <c r="Y7139">
        <f>Y$1*Sheet1!AA7139</f>
        <v>0</v>
      </c>
      <c r="Z7139">
        <f>Z$1*Sheet1!AB7139</f>
        <v>0</v>
      </c>
      <c r="AA7139">
        <f>AA$1*Sheet1!AC7139</f>
        <v>-1.30514998447895</v>
      </c>
      <c r="AB7139">
        <f>AB$1*Sheet1!AD7139</f>
        <v>0</v>
      </c>
      <c r="AC7139">
        <f>AC$1*Sheet1!AE7139</f>
        <v>0.757375289413446</v>
      </c>
      <c r="AD7139">
        <f>AD$1*Sheet1!AF7139</f>
        <v>0.178651560683401</v>
      </c>
      <c r="AE7139" s="4">
        <v>-2.366</v>
      </c>
      <c r="AF7139">
        <f t="shared" si="333"/>
        <v>-5.54148135164591</v>
      </c>
      <c r="AG7139">
        <f t="shared" si="334"/>
        <v>0</v>
      </c>
      <c r="AH7139">
        <f t="shared" si="335"/>
        <v>1</v>
      </c>
      <c r="AI7139">
        <v>0</v>
      </c>
      <c r="AJ7139">
        <v>1</v>
      </c>
    </row>
    <row r="7140" spans="1:36">
      <c r="A7140">
        <v>2063</v>
      </c>
      <c r="B7140">
        <v>2016</v>
      </c>
      <c r="C7140">
        <v>0</v>
      </c>
      <c r="G7140">
        <f>G$1*Sheet1!I7140</f>
        <v>-2.503</v>
      </c>
      <c r="H7140">
        <f>H$1*Sheet1!J7140</f>
        <v>0</v>
      </c>
      <c r="I7140">
        <f>I$1*Sheet1!K7140</f>
        <v>0</v>
      </c>
      <c r="J7140">
        <f>J$1*Sheet1!L7140</f>
        <v>0</v>
      </c>
      <c r="K7140">
        <f>K$1*Sheet1!M7140</f>
        <v>0</v>
      </c>
      <c r="L7140">
        <f>L$1*Sheet1!N7140</f>
        <v>-0.021175</v>
      </c>
      <c r="M7140">
        <f>M$1*Sheet1!O7140</f>
        <v>0</v>
      </c>
      <c r="N7140">
        <f>N$1*Sheet1!P7140</f>
        <v>0</v>
      </c>
      <c r="O7140">
        <f>O$1*Sheet1!Q7140</f>
        <v>-0.154851304935568</v>
      </c>
      <c r="P7140">
        <f>P$1*Sheet1!R7140</f>
        <v>0</v>
      </c>
      <c r="Q7140">
        <f>Q$1*Sheet1!S7140</f>
        <v>0</v>
      </c>
      <c r="R7140">
        <f>R$1*Sheet1!T7140</f>
        <v>0</v>
      </c>
      <c r="S7140">
        <f>S$1*Sheet1!U7140</f>
        <v>0</v>
      </c>
      <c r="T7140">
        <f>T$1*Sheet1!V7140</f>
        <v>0</v>
      </c>
      <c r="U7140">
        <f>U$1*Sheet1!W7140</f>
        <v>0</v>
      </c>
      <c r="V7140">
        <f>V$1*Sheet1!X7140</f>
        <v>0.3288571</v>
      </c>
      <c r="W7140">
        <f>W$1*Sheet1!Y7140</f>
        <v>0</v>
      </c>
      <c r="X7140">
        <f>X$1*Sheet1!Z7140</f>
        <v>0</v>
      </c>
      <c r="Y7140">
        <f>Y$1*Sheet1!AA7140</f>
        <v>0</v>
      </c>
      <c r="Z7140">
        <f>Z$1*Sheet1!AB7140</f>
        <v>0</v>
      </c>
      <c r="AA7140">
        <f>AA$1*Sheet1!AC7140</f>
        <v>-0.594089989185334</v>
      </c>
      <c r="AB7140">
        <f>AB$1*Sheet1!AD7140</f>
        <v>0</v>
      </c>
      <c r="AC7140">
        <f>AC$1*Sheet1!AE7140</f>
        <v>0.534617542180506</v>
      </c>
      <c r="AD7140">
        <f>AD$1*Sheet1!AF7140</f>
        <v>0.170117432275678</v>
      </c>
      <c r="AE7140" s="4">
        <v>-2.366</v>
      </c>
      <c r="AF7140">
        <f t="shared" si="333"/>
        <v>-4.60552421966472</v>
      </c>
      <c r="AG7140">
        <f t="shared" si="334"/>
        <v>0</v>
      </c>
      <c r="AH7140">
        <f t="shared" si="335"/>
        <v>1</v>
      </c>
      <c r="AI7140">
        <v>0</v>
      </c>
      <c r="AJ7140">
        <v>1</v>
      </c>
    </row>
    <row r="7141" spans="1:36">
      <c r="A7141">
        <v>2064</v>
      </c>
      <c r="B7141">
        <v>2016</v>
      </c>
      <c r="C7141">
        <v>0</v>
      </c>
      <c r="G7141">
        <f>G$1*Sheet1!I7141</f>
        <v>-2.503</v>
      </c>
      <c r="H7141">
        <f>H$1*Sheet1!J7141</f>
        <v>0</v>
      </c>
      <c r="I7141">
        <f>I$1*Sheet1!K7141</f>
        <v>0</v>
      </c>
      <c r="J7141">
        <f>J$1*Sheet1!L7141</f>
        <v>0</v>
      </c>
      <c r="K7141">
        <f>K$1*Sheet1!M7141</f>
        <v>0</v>
      </c>
      <c r="L7141">
        <f>L$1*Sheet1!N7141</f>
        <v>-0.1060202</v>
      </c>
      <c r="M7141">
        <f>M$1*Sheet1!O7141</f>
        <v>0</v>
      </c>
      <c r="N7141">
        <f>N$1*Sheet1!P7141</f>
        <v>0</v>
      </c>
      <c r="O7141">
        <f>O$1*Sheet1!Q7141</f>
        <v>-0.582038546224905</v>
      </c>
      <c r="P7141">
        <f>P$1*Sheet1!R7141</f>
        <v>0</v>
      </c>
      <c r="Q7141">
        <f>Q$1*Sheet1!S7141</f>
        <v>0</v>
      </c>
      <c r="R7141">
        <f>R$1*Sheet1!T7141</f>
        <v>0</v>
      </c>
      <c r="S7141">
        <f>S$1*Sheet1!U7141</f>
        <v>0</v>
      </c>
      <c r="T7141">
        <f>T$1*Sheet1!V7141</f>
        <v>0</v>
      </c>
      <c r="U7141">
        <f>U$1*Sheet1!W7141</f>
        <v>0</v>
      </c>
      <c r="V7141">
        <f>V$1*Sheet1!X7141</f>
        <v>0.083997</v>
      </c>
      <c r="W7141">
        <f>W$1*Sheet1!Y7141</f>
        <v>0</v>
      </c>
      <c r="X7141">
        <f>X$1*Sheet1!Z7141</f>
        <v>0</v>
      </c>
      <c r="Y7141">
        <f>Y$1*Sheet1!AA7141</f>
        <v>0</v>
      </c>
      <c r="Z7141">
        <f>Z$1*Sheet1!AB7141</f>
        <v>0</v>
      </c>
      <c r="AA7141">
        <f>AA$1*Sheet1!AC7141</f>
        <v>-0.900690003454685</v>
      </c>
      <c r="AB7141">
        <f>AB$1*Sheet1!AD7141</f>
        <v>0</v>
      </c>
      <c r="AC7141">
        <f>AC$1*Sheet1!AE7141</f>
        <v>0.600190214580602</v>
      </c>
      <c r="AD7141">
        <f>AD$1*Sheet1!AF7141</f>
        <v>0.124126466922929</v>
      </c>
      <c r="AE7141" s="4">
        <v>-2.366</v>
      </c>
      <c r="AF7141">
        <f t="shared" si="333"/>
        <v>-5.64943506817606</v>
      </c>
      <c r="AG7141">
        <f t="shared" si="334"/>
        <v>0</v>
      </c>
      <c r="AH7141">
        <f t="shared" si="335"/>
        <v>1</v>
      </c>
      <c r="AI7141">
        <v>0</v>
      </c>
      <c r="AJ7141">
        <v>1</v>
      </c>
    </row>
    <row r="7142" spans="1:36">
      <c r="A7142">
        <v>2065</v>
      </c>
      <c r="B7142">
        <v>2016</v>
      </c>
      <c r="C7142">
        <v>0</v>
      </c>
      <c r="G7142">
        <f>G$1*Sheet1!I7142</f>
        <v>-2.503</v>
      </c>
      <c r="H7142">
        <f>H$1*Sheet1!J7142</f>
        <v>0</v>
      </c>
      <c r="I7142">
        <f>I$1*Sheet1!K7142</f>
        <v>0</v>
      </c>
      <c r="J7142">
        <f>J$1*Sheet1!L7142</f>
        <v>0</v>
      </c>
      <c r="K7142">
        <f>K$1*Sheet1!M7142</f>
        <v>0</v>
      </c>
      <c r="L7142">
        <f>L$1*Sheet1!N7142</f>
        <v>-0.0178629</v>
      </c>
      <c r="M7142">
        <f>M$1*Sheet1!O7142</f>
        <v>0</v>
      </c>
      <c r="N7142">
        <f>N$1*Sheet1!P7142</f>
        <v>0</v>
      </c>
      <c r="O7142">
        <f>O$1*Sheet1!Q7142</f>
        <v>-0.0721263219896634</v>
      </c>
      <c r="P7142">
        <f>P$1*Sheet1!R7142</f>
        <v>0</v>
      </c>
      <c r="Q7142">
        <f>Q$1*Sheet1!S7142</f>
        <v>0</v>
      </c>
      <c r="R7142">
        <f>R$1*Sheet1!T7142</f>
        <v>0</v>
      </c>
      <c r="S7142">
        <f>S$1*Sheet1!U7142</f>
        <v>0</v>
      </c>
      <c r="T7142">
        <f>T$1*Sheet1!V7142</f>
        <v>0</v>
      </c>
      <c r="U7142">
        <f>U$1*Sheet1!W7142</f>
        <v>0</v>
      </c>
      <c r="V7142">
        <f>V$1*Sheet1!X7142</f>
        <v>0.1422703</v>
      </c>
      <c r="W7142">
        <f>W$1*Sheet1!Y7142</f>
        <v>0</v>
      </c>
      <c r="X7142">
        <f>X$1*Sheet1!Z7142</f>
        <v>0</v>
      </c>
      <c r="Y7142">
        <f>Y$1*Sheet1!AA7142</f>
        <v>0</v>
      </c>
      <c r="Z7142">
        <f>Z$1*Sheet1!AB7142</f>
        <v>0</v>
      </c>
      <c r="AA7142">
        <f>AA$1*Sheet1!AC7142</f>
        <v>-0.974820001602172</v>
      </c>
      <c r="AB7142">
        <f>AB$1*Sheet1!AD7142</f>
        <v>0</v>
      </c>
      <c r="AC7142">
        <f>AC$1*Sheet1!AE7142</f>
        <v>0.938593277294795</v>
      </c>
      <c r="AD7142">
        <f>AD$1*Sheet1!AF7142</f>
        <v>0.161940128393468</v>
      </c>
      <c r="AE7142" s="4">
        <v>-2.366</v>
      </c>
      <c r="AF7142">
        <f t="shared" si="333"/>
        <v>-4.69100551790357</v>
      </c>
      <c r="AG7142">
        <f t="shared" si="334"/>
        <v>0</v>
      </c>
      <c r="AH7142">
        <f t="shared" si="335"/>
        <v>1</v>
      </c>
      <c r="AI7142">
        <v>0</v>
      </c>
      <c r="AJ7142">
        <v>1</v>
      </c>
    </row>
    <row r="7143" spans="1:36">
      <c r="A7143">
        <v>2066</v>
      </c>
      <c r="B7143">
        <v>2016</v>
      </c>
      <c r="C7143">
        <v>0</v>
      </c>
      <c r="G7143">
        <f>G$1*Sheet1!I7143</f>
        <v>-2.503</v>
      </c>
      <c r="H7143">
        <f>H$1*Sheet1!J7143</f>
        <v>0</v>
      </c>
      <c r="I7143">
        <f>I$1*Sheet1!K7143</f>
        <v>0</v>
      </c>
      <c r="J7143">
        <f>J$1*Sheet1!L7143</f>
        <v>0</v>
      </c>
      <c r="K7143">
        <f>K$1*Sheet1!M7143</f>
        <v>0</v>
      </c>
      <c r="L7143">
        <f>L$1*Sheet1!N7143</f>
        <v>-0.0297088</v>
      </c>
      <c r="M7143">
        <f>M$1*Sheet1!O7143</f>
        <v>0</v>
      </c>
      <c r="N7143">
        <f>N$1*Sheet1!P7143</f>
        <v>0</v>
      </c>
      <c r="O7143">
        <f>O$1*Sheet1!Q7143</f>
        <v>0</v>
      </c>
      <c r="P7143">
        <f>P$1*Sheet1!R7143</f>
        <v>0</v>
      </c>
      <c r="Q7143">
        <f>Q$1*Sheet1!S7143</f>
        <v>0</v>
      </c>
      <c r="R7143">
        <f>R$1*Sheet1!T7143</f>
        <v>0</v>
      </c>
      <c r="S7143">
        <f>S$1*Sheet1!U7143</f>
        <v>0</v>
      </c>
      <c r="T7143">
        <f>T$1*Sheet1!V7143</f>
        <v>0</v>
      </c>
      <c r="U7143">
        <f>U$1*Sheet1!W7143</f>
        <v>0</v>
      </c>
      <c r="V7143">
        <f>V$1*Sheet1!X7143</f>
        <v>0.0611403</v>
      </c>
      <c r="W7143">
        <f>W$1*Sheet1!Y7143</f>
        <v>0</v>
      </c>
      <c r="X7143">
        <f>X$1*Sheet1!Z7143</f>
        <v>0</v>
      </c>
      <c r="Y7143">
        <f>Y$1*Sheet1!AA7143</f>
        <v>0</v>
      </c>
      <c r="Z7143">
        <f>Z$1*Sheet1!AB7143</f>
        <v>0</v>
      </c>
      <c r="AA7143">
        <f>AA$1*Sheet1!AC7143</f>
        <v>-0.961170023381711</v>
      </c>
      <c r="AB7143">
        <f>AB$1*Sheet1!AD7143</f>
        <v>0</v>
      </c>
      <c r="AC7143">
        <f>AC$1*Sheet1!AE7143</f>
        <v>0.734222872016375</v>
      </c>
      <c r="AD7143">
        <f>AD$1*Sheet1!AF7143</f>
        <v>0.146354918849065</v>
      </c>
      <c r="AE7143" s="4">
        <v>-2.366</v>
      </c>
      <c r="AF7143">
        <f t="shared" si="333"/>
        <v>-4.91816073251627</v>
      </c>
      <c r="AG7143">
        <f t="shared" si="334"/>
        <v>0</v>
      </c>
      <c r="AH7143">
        <f t="shared" si="335"/>
        <v>1</v>
      </c>
      <c r="AI7143">
        <v>0</v>
      </c>
      <c r="AJ7143">
        <v>1</v>
      </c>
    </row>
    <row r="7144" spans="1:36">
      <c r="A7144">
        <v>2067</v>
      </c>
      <c r="B7144">
        <v>2016</v>
      </c>
      <c r="C7144">
        <v>0</v>
      </c>
      <c r="G7144">
        <f>G$1*Sheet1!I7144</f>
        <v>-2.503</v>
      </c>
      <c r="H7144">
        <f>H$1*Sheet1!J7144</f>
        <v>0</v>
      </c>
      <c r="I7144">
        <f>I$1*Sheet1!K7144</f>
        <v>0</v>
      </c>
      <c r="J7144">
        <f>J$1*Sheet1!L7144</f>
        <v>0</v>
      </c>
      <c r="K7144">
        <f>K$1*Sheet1!M7144</f>
        <v>0</v>
      </c>
      <c r="L7144">
        <f>L$1*Sheet1!N7144</f>
        <v>-0.1211111</v>
      </c>
      <c r="M7144">
        <f>M$1*Sheet1!O7144</f>
        <v>0</v>
      </c>
      <c r="N7144">
        <f>N$1*Sheet1!P7144</f>
        <v>0</v>
      </c>
      <c r="O7144">
        <f>O$1*Sheet1!Q7144</f>
        <v>-0.3602852699727</v>
      </c>
      <c r="P7144">
        <f>P$1*Sheet1!R7144</f>
        <v>0</v>
      </c>
      <c r="Q7144">
        <f>Q$1*Sheet1!S7144</f>
        <v>0</v>
      </c>
      <c r="R7144">
        <f>R$1*Sheet1!T7144</f>
        <v>0</v>
      </c>
      <c r="S7144">
        <f>S$1*Sheet1!U7144</f>
        <v>0</v>
      </c>
      <c r="T7144">
        <f>T$1*Sheet1!V7144</f>
        <v>0</v>
      </c>
      <c r="U7144">
        <f>U$1*Sheet1!W7144</f>
        <v>0</v>
      </c>
      <c r="V7144">
        <f>V$1*Sheet1!X7144</f>
        <v>0.1126792</v>
      </c>
      <c r="W7144">
        <f>W$1*Sheet1!Y7144</f>
        <v>0</v>
      </c>
      <c r="X7144">
        <f>X$1*Sheet1!Z7144</f>
        <v>0</v>
      </c>
      <c r="Y7144">
        <f>Y$1*Sheet1!AA7144</f>
        <v>0</v>
      </c>
      <c r="Z7144">
        <f>Z$1*Sheet1!AB7144</f>
        <v>0</v>
      </c>
      <c r="AA7144">
        <f>AA$1*Sheet1!AC7144</f>
        <v>-0.383879999399186</v>
      </c>
      <c r="AB7144">
        <f>AB$1*Sheet1!AD7144</f>
        <v>0</v>
      </c>
      <c r="AC7144">
        <f>AC$1*Sheet1!AE7144</f>
        <v>0.555675384878937</v>
      </c>
      <c r="AD7144">
        <f>AD$1*Sheet1!AF7144</f>
        <v>0.13568311237084</v>
      </c>
      <c r="AE7144" s="4">
        <v>-2.366</v>
      </c>
      <c r="AF7144">
        <f t="shared" si="333"/>
        <v>-4.93023867212211</v>
      </c>
      <c r="AG7144">
        <f t="shared" si="334"/>
        <v>0</v>
      </c>
      <c r="AH7144">
        <f t="shared" si="335"/>
        <v>1</v>
      </c>
      <c r="AI7144">
        <v>0</v>
      </c>
      <c r="AJ7144">
        <v>1</v>
      </c>
    </row>
    <row r="7145" spans="1:36">
      <c r="A7145">
        <v>2068</v>
      </c>
      <c r="B7145">
        <v>2016</v>
      </c>
      <c r="C7145">
        <v>0</v>
      </c>
      <c r="G7145">
        <f>G$1*Sheet1!I7145</f>
        <v>-2.503</v>
      </c>
      <c r="H7145">
        <f>H$1*Sheet1!J7145</f>
        <v>0</v>
      </c>
      <c r="I7145">
        <f>I$1*Sheet1!K7145</f>
        <v>0</v>
      </c>
      <c r="J7145">
        <f>J$1*Sheet1!L7145</f>
        <v>0</v>
      </c>
      <c r="K7145">
        <f>K$1*Sheet1!M7145</f>
        <v>0</v>
      </c>
      <c r="L7145">
        <f>L$1*Sheet1!N7145</f>
        <v>-0.069003</v>
      </c>
      <c r="M7145">
        <f>M$1*Sheet1!O7145</f>
        <v>0</v>
      </c>
      <c r="N7145">
        <f>N$1*Sheet1!P7145</f>
        <v>0</v>
      </c>
      <c r="O7145">
        <f>O$1*Sheet1!Q7145</f>
        <v>-0.0106110483326821</v>
      </c>
      <c r="P7145">
        <f>P$1*Sheet1!R7145</f>
        <v>0</v>
      </c>
      <c r="Q7145">
        <f>Q$1*Sheet1!S7145</f>
        <v>0</v>
      </c>
      <c r="R7145">
        <f>R$1*Sheet1!T7145</f>
        <v>0</v>
      </c>
      <c r="S7145">
        <f>S$1*Sheet1!U7145</f>
        <v>0</v>
      </c>
      <c r="T7145">
        <f>T$1*Sheet1!V7145</f>
        <v>0</v>
      </c>
      <c r="U7145">
        <f>U$1*Sheet1!W7145</f>
        <v>0</v>
      </c>
      <c r="V7145">
        <f>V$1*Sheet1!X7145</f>
        <v>0.0654225</v>
      </c>
      <c r="W7145">
        <f>W$1*Sheet1!Y7145</f>
        <v>0</v>
      </c>
      <c r="X7145">
        <f>X$1*Sheet1!Z7145</f>
        <v>0</v>
      </c>
      <c r="Y7145">
        <f>Y$1*Sheet1!AA7145</f>
        <v>0</v>
      </c>
      <c r="Z7145">
        <f>Z$1*Sheet1!AB7145</f>
        <v>0</v>
      </c>
      <c r="AA7145">
        <f>AA$1*Sheet1!AC7145</f>
        <v>-1.25075997376442</v>
      </c>
      <c r="AB7145">
        <f>AB$1*Sheet1!AD7145</f>
        <v>0</v>
      </c>
      <c r="AC7145">
        <f>AC$1*Sheet1!AE7145</f>
        <v>0.54289686642683</v>
      </c>
      <c r="AD7145">
        <f>AD$1*Sheet1!AF7145</f>
        <v>0.106210511215945</v>
      </c>
      <c r="AE7145" s="4">
        <v>-2.366</v>
      </c>
      <c r="AF7145">
        <f t="shared" si="333"/>
        <v>-5.48484414445433</v>
      </c>
      <c r="AG7145">
        <f t="shared" si="334"/>
        <v>0</v>
      </c>
      <c r="AH7145">
        <f t="shared" si="335"/>
        <v>1</v>
      </c>
      <c r="AI7145">
        <v>0</v>
      </c>
      <c r="AJ7145">
        <v>1</v>
      </c>
    </row>
    <row r="7146" spans="1:36">
      <c r="A7146">
        <v>2073</v>
      </c>
      <c r="B7146">
        <v>2016</v>
      </c>
      <c r="C7146">
        <v>0</v>
      </c>
      <c r="G7146">
        <f>G$1*Sheet1!I7146</f>
        <v>-2.503</v>
      </c>
      <c r="H7146">
        <f>H$1*Sheet1!J7146</f>
        <v>0</v>
      </c>
      <c r="I7146">
        <f>I$1*Sheet1!K7146</f>
        <v>0</v>
      </c>
      <c r="J7146">
        <f>J$1*Sheet1!L7146</f>
        <v>0</v>
      </c>
      <c r="K7146">
        <f>K$1*Sheet1!M7146</f>
        <v>0</v>
      </c>
      <c r="L7146">
        <f>L$1*Sheet1!N7146</f>
        <v>-0.021285</v>
      </c>
      <c r="M7146">
        <f>M$1*Sheet1!O7146</f>
        <v>0</v>
      </c>
      <c r="N7146">
        <f>N$1*Sheet1!P7146</f>
        <v>0</v>
      </c>
      <c r="O7146">
        <f>O$1*Sheet1!Q7146</f>
        <v>-0.0955851244741524</v>
      </c>
      <c r="P7146">
        <f>P$1*Sheet1!R7146</f>
        <v>0</v>
      </c>
      <c r="Q7146">
        <f>Q$1*Sheet1!S7146</f>
        <v>0</v>
      </c>
      <c r="R7146">
        <f>R$1*Sheet1!T7146</f>
        <v>0</v>
      </c>
      <c r="S7146">
        <f>S$1*Sheet1!U7146</f>
        <v>0</v>
      </c>
      <c r="T7146">
        <f>T$1*Sheet1!V7146</f>
        <v>0</v>
      </c>
      <c r="U7146">
        <f>U$1*Sheet1!W7146</f>
        <v>0</v>
      </c>
      <c r="V7146">
        <f>V$1*Sheet1!X7146</f>
        <v>0.1584658</v>
      </c>
      <c r="W7146">
        <f>W$1*Sheet1!Y7146</f>
        <v>0</v>
      </c>
      <c r="X7146">
        <f>X$1*Sheet1!Z7146</f>
        <v>0</v>
      </c>
      <c r="Y7146">
        <f>Y$1*Sheet1!AA7146</f>
        <v>0</v>
      </c>
      <c r="Z7146">
        <f>Z$1*Sheet1!AB7146</f>
        <v>0</v>
      </c>
      <c r="AA7146">
        <f>AA$1*Sheet1!AC7146</f>
        <v>-0.532349997997285</v>
      </c>
      <c r="AB7146">
        <f>AB$1*Sheet1!AD7146</f>
        <v>0</v>
      </c>
      <c r="AC7146">
        <f>AC$1*Sheet1!AE7146</f>
        <v>0.722018768380286</v>
      </c>
      <c r="AD7146">
        <f>AD$1*Sheet1!AF7146</f>
        <v>0.098037912913158</v>
      </c>
      <c r="AE7146" s="4">
        <v>-2.366</v>
      </c>
      <c r="AF7146">
        <f t="shared" si="333"/>
        <v>-4.53969764117799</v>
      </c>
      <c r="AG7146">
        <f t="shared" si="334"/>
        <v>0</v>
      </c>
      <c r="AH7146">
        <f t="shared" si="335"/>
        <v>1</v>
      </c>
      <c r="AI7146">
        <v>0</v>
      </c>
      <c r="AJ7146">
        <v>1</v>
      </c>
    </row>
    <row r="7147" spans="1:36">
      <c r="A7147">
        <v>2074</v>
      </c>
      <c r="B7147">
        <v>2016</v>
      </c>
      <c r="C7147">
        <v>0</v>
      </c>
      <c r="G7147">
        <f>G$1*Sheet1!I7147</f>
        <v>-2.503</v>
      </c>
      <c r="H7147">
        <f>H$1*Sheet1!J7147</f>
        <v>0</v>
      </c>
      <c r="I7147">
        <f>I$1*Sheet1!K7147</f>
        <v>0</v>
      </c>
      <c r="J7147">
        <f>J$1*Sheet1!L7147</f>
        <v>0</v>
      </c>
      <c r="K7147">
        <f>K$1*Sheet1!M7147</f>
        <v>0</v>
      </c>
      <c r="L7147">
        <f>L$1*Sheet1!N7147</f>
        <v>-0.0178519</v>
      </c>
      <c r="M7147">
        <f>M$1*Sheet1!O7147</f>
        <v>0</v>
      </c>
      <c r="N7147">
        <f>N$1*Sheet1!P7147</f>
        <v>0</v>
      </c>
      <c r="O7147">
        <f>O$1*Sheet1!Q7147</f>
        <v>-0.134039438996795</v>
      </c>
      <c r="P7147">
        <f>P$1*Sheet1!R7147</f>
        <v>0</v>
      </c>
      <c r="Q7147">
        <f>Q$1*Sheet1!S7147</f>
        <v>0</v>
      </c>
      <c r="R7147">
        <f>R$1*Sheet1!T7147</f>
        <v>0</v>
      </c>
      <c r="S7147">
        <f>S$1*Sheet1!U7147</f>
        <v>0</v>
      </c>
      <c r="T7147">
        <f>T$1*Sheet1!V7147</f>
        <v>0</v>
      </c>
      <c r="U7147">
        <f>U$1*Sheet1!W7147</f>
        <v>0</v>
      </c>
      <c r="V7147">
        <f>V$1*Sheet1!X7147</f>
        <v>0.1097634</v>
      </c>
      <c r="W7147">
        <f>W$1*Sheet1!Y7147</f>
        <v>0</v>
      </c>
      <c r="X7147">
        <f>X$1*Sheet1!Z7147</f>
        <v>0</v>
      </c>
      <c r="Y7147">
        <f>Y$1*Sheet1!AA7147</f>
        <v>0</v>
      </c>
      <c r="Z7147">
        <f>Z$1*Sheet1!AB7147</f>
        <v>0</v>
      </c>
      <c r="AA7147">
        <f>AA$1*Sheet1!AC7147</f>
        <v>-0.942900004506111</v>
      </c>
      <c r="AB7147">
        <f>AB$1*Sheet1!AD7147</f>
        <v>0</v>
      </c>
      <c r="AC7147">
        <f>AC$1*Sheet1!AE7147</f>
        <v>0.556669756781799</v>
      </c>
      <c r="AD7147">
        <f>AD$1*Sheet1!AF7147</f>
        <v>0.157728725445463</v>
      </c>
      <c r="AE7147" s="4">
        <v>-2.366</v>
      </c>
      <c r="AF7147">
        <f t="shared" si="333"/>
        <v>-5.13962946127565</v>
      </c>
      <c r="AG7147">
        <f t="shared" si="334"/>
        <v>0</v>
      </c>
      <c r="AH7147">
        <f t="shared" si="335"/>
        <v>1</v>
      </c>
      <c r="AI7147">
        <v>0</v>
      </c>
      <c r="AJ7147">
        <v>1</v>
      </c>
    </row>
    <row r="7148" spans="1:36">
      <c r="A7148">
        <v>2076</v>
      </c>
      <c r="B7148">
        <v>2016</v>
      </c>
      <c r="C7148">
        <v>0</v>
      </c>
      <c r="G7148">
        <f>G$1*Sheet1!I7148</f>
        <v>-2.503</v>
      </c>
      <c r="H7148">
        <f>H$1*Sheet1!J7148</f>
        <v>0</v>
      </c>
      <c r="I7148">
        <f>I$1*Sheet1!K7148</f>
        <v>0</v>
      </c>
      <c r="J7148">
        <f>J$1*Sheet1!L7148</f>
        <v>0</v>
      </c>
      <c r="K7148">
        <f>K$1*Sheet1!M7148</f>
        <v>0</v>
      </c>
      <c r="L7148">
        <f>L$1*Sheet1!N7148</f>
        <v>-0.0288684</v>
      </c>
      <c r="M7148">
        <f>M$1*Sheet1!O7148</f>
        <v>0</v>
      </c>
      <c r="N7148">
        <f>N$1*Sheet1!P7148</f>
        <v>0</v>
      </c>
      <c r="O7148">
        <f>O$1*Sheet1!Q7148</f>
        <v>-0.0330023025253977</v>
      </c>
      <c r="P7148">
        <f>P$1*Sheet1!R7148</f>
        <v>0</v>
      </c>
      <c r="Q7148">
        <f>Q$1*Sheet1!S7148</f>
        <v>0</v>
      </c>
      <c r="R7148">
        <f>R$1*Sheet1!T7148</f>
        <v>0</v>
      </c>
      <c r="S7148">
        <f>S$1*Sheet1!U7148</f>
        <v>0</v>
      </c>
      <c r="T7148">
        <f>T$1*Sheet1!V7148</f>
        <v>0</v>
      </c>
      <c r="U7148">
        <f>U$1*Sheet1!W7148</f>
        <v>0</v>
      </c>
      <c r="V7148">
        <f>V$1*Sheet1!X7148</f>
        <v>0.08174</v>
      </c>
      <c r="W7148">
        <f>W$1*Sheet1!Y7148</f>
        <v>0</v>
      </c>
      <c r="X7148">
        <f>X$1*Sheet1!Z7148</f>
        <v>0</v>
      </c>
      <c r="Y7148">
        <f>Y$1*Sheet1!AA7148</f>
        <v>0</v>
      </c>
      <c r="Z7148">
        <f>Z$1*Sheet1!AB7148</f>
        <v>0</v>
      </c>
      <c r="AA7148">
        <f>AA$1*Sheet1!AC7148</f>
        <v>-1.07604001021385</v>
      </c>
      <c r="AB7148">
        <f>AB$1*Sheet1!AD7148</f>
        <v>0</v>
      </c>
      <c r="AC7148">
        <f>AC$1*Sheet1!AE7148</f>
        <v>0.872365553418701</v>
      </c>
      <c r="AD7148">
        <f>AD$1*Sheet1!AF7148</f>
        <v>0.136760730289717</v>
      </c>
      <c r="AE7148" s="4">
        <v>-2.366</v>
      </c>
      <c r="AF7148">
        <f t="shared" si="333"/>
        <v>-4.91604442903083</v>
      </c>
      <c r="AG7148">
        <f t="shared" si="334"/>
        <v>0</v>
      </c>
      <c r="AH7148">
        <f t="shared" si="335"/>
        <v>1</v>
      </c>
      <c r="AI7148">
        <v>0</v>
      </c>
      <c r="AJ7148">
        <v>1</v>
      </c>
    </row>
    <row r="7149" spans="1:36">
      <c r="A7149">
        <v>2077</v>
      </c>
      <c r="B7149">
        <v>2016</v>
      </c>
      <c r="C7149">
        <v>0</v>
      </c>
      <c r="G7149">
        <f>G$1*Sheet1!I7149</f>
        <v>-2.503</v>
      </c>
      <c r="H7149">
        <f>H$1*Sheet1!J7149</f>
        <v>0</v>
      </c>
      <c r="I7149">
        <f>I$1*Sheet1!K7149</f>
        <v>0</v>
      </c>
      <c r="J7149">
        <f>J$1*Sheet1!L7149</f>
        <v>0</v>
      </c>
      <c r="K7149">
        <f>K$1*Sheet1!M7149</f>
        <v>0</v>
      </c>
      <c r="L7149">
        <f>L$1*Sheet1!N7149</f>
        <v>-0.0187616</v>
      </c>
      <c r="M7149">
        <f>M$1*Sheet1!O7149</f>
        <v>0</v>
      </c>
      <c r="N7149">
        <f>N$1*Sheet1!P7149</f>
        <v>0</v>
      </c>
      <c r="O7149">
        <f>O$1*Sheet1!Q7149</f>
        <v>-0.0168018623935861</v>
      </c>
      <c r="P7149">
        <f>P$1*Sheet1!R7149</f>
        <v>0</v>
      </c>
      <c r="Q7149">
        <f>Q$1*Sheet1!S7149</f>
        <v>0</v>
      </c>
      <c r="R7149">
        <f>R$1*Sheet1!T7149</f>
        <v>0</v>
      </c>
      <c r="S7149">
        <f>S$1*Sheet1!U7149</f>
        <v>0</v>
      </c>
      <c r="T7149">
        <f>T$1*Sheet1!V7149</f>
        <v>0</v>
      </c>
      <c r="U7149">
        <f>U$1*Sheet1!W7149</f>
        <v>0</v>
      </c>
      <c r="V7149">
        <f>V$1*Sheet1!X7149</f>
        <v>0.0786046</v>
      </c>
      <c r="W7149">
        <f>W$1*Sheet1!Y7149</f>
        <v>0</v>
      </c>
      <c r="X7149">
        <f>X$1*Sheet1!Z7149</f>
        <v>0</v>
      </c>
      <c r="Y7149">
        <f>Y$1*Sheet1!AA7149</f>
        <v>0</v>
      </c>
      <c r="Z7149">
        <f>Z$1*Sheet1!AB7149</f>
        <v>0</v>
      </c>
      <c r="AA7149">
        <f>AA$1*Sheet1!AC7149</f>
        <v>-1.34736002933979</v>
      </c>
      <c r="AB7149">
        <f>AB$1*Sheet1!AD7149</f>
        <v>0</v>
      </c>
      <c r="AC7149">
        <f>AC$1*Sheet1!AE7149</f>
        <v>0.824132898880649</v>
      </c>
      <c r="AD7149">
        <f>AD$1*Sheet1!AF7149</f>
        <v>0.174056073909292</v>
      </c>
      <c r="AE7149" s="4">
        <v>-2.366</v>
      </c>
      <c r="AF7149">
        <f t="shared" si="333"/>
        <v>-5.17512991894344</v>
      </c>
      <c r="AG7149">
        <f t="shared" si="334"/>
        <v>0</v>
      </c>
      <c r="AH7149">
        <f t="shared" si="335"/>
        <v>1</v>
      </c>
      <c r="AI7149">
        <v>0</v>
      </c>
      <c r="AJ7149">
        <v>1</v>
      </c>
    </row>
    <row r="7150" spans="1:36">
      <c r="A7150">
        <v>2078</v>
      </c>
      <c r="B7150">
        <v>2016</v>
      </c>
      <c r="C7150">
        <v>0</v>
      </c>
      <c r="G7150">
        <f>G$1*Sheet1!I7150</f>
        <v>-2.503</v>
      </c>
      <c r="H7150">
        <f>H$1*Sheet1!J7150</f>
        <v>0</v>
      </c>
      <c r="I7150">
        <f>I$1*Sheet1!K7150</f>
        <v>0</v>
      </c>
      <c r="J7150">
        <f>J$1*Sheet1!L7150</f>
        <v>0</v>
      </c>
      <c r="K7150">
        <f>K$1*Sheet1!M7150</f>
        <v>0</v>
      </c>
      <c r="L7150">
        <f>L$1*Sheet1!N7150</f>
        <v>-0.1382403</v>
      </c>
      <c r="M7150">
        <f>M$1*Sheet1!O7150</f>
        <v>0</v>
      </c>
      <c r="N7150">
        <f>N$1*Sheet1!P7150</f>
        <v>0</v>
      </c>
      <c r="O7150">
        <f>O$1*Sheet1!Q7150</f>
        <v>-0.0334409878045205</v>
      </c>
      <c r="P7150">
        <f>P$1*Sheet1!R7150</f>
        <v>0</v>
      </c>
      <c r="Q7150">
        <f>Q$1*Sheet1!S7150</f>
        <v>0</v>
      </c>
      <c r="R7150">
        <f>R$1*Sheet1!T7150</f>
        <v>0</v>
      </c>
      <c r="S7150">
        <f>S$1*Sheet1!U7150</f>
        <v>0</v>
      </c>
      <c r="T7150">
        <f>T$1*Sheet1!V7150</f>
        <v>0</v>
      </c>
      <c r="U7150">
        <f>U$1*Sheet1!W7150</f>
        <v>0</v>
      </c>
      <c r="V7150">
        <f>V$1*Sheet1!X7150</f>
        <v>0.0546255</v>
      </c>
      <c r="W7150">
        <f>W$1*Sheet1!Y7150</f>
        <v>0</v>
      </c>
      <c r="X7150">
        <f>X$1*Sheet1!Z7150</f>
        <v>0</v>
      </c>
      <c r="Y7150">
        <f>Y$1*Sheet1!AA7150</f>
        <v>0</v>
      </c>
      <c r="Z7150">
        <f>Z$1*Sheet1!AB7150</f>
        <v>0</v>
      </c>
      <c r="AA7150">
        <f>AA$1*Sheet1!AC7150</f>
        <v>-1.20498000240326</v>
      </c>
      <c r="AB7150">
        <f>AB$1*Sheet1!AD7150</f>
        <v>0</v>
      </c>
      <c r="AC7150">
        <f>AC$1*Sheet1!AE7150</f>
        <v>0.391510701611046</v>
      </c>
      <c r="AD7150">
        <f>AD$1*Sheet1!AF7150</f>
        <v>0.146202655818286</v>
      </c>
      <c r="AE7150" s="4">
        <v>-2.366</v>
      </c>
      <c r="AF7150">
        <f t="shared" si="333"/>
        <v>-5.65332243277845</v>
      </c>
      <c r="AG7150">
        <f t="shared" si="334"/>
        <v>0</v>
      </c>
      <c r="AH7150">
        <f t="shared" si="335"/>
        <v>1</v>
      </c>
      <c r="AI7150">
        <v>0</v>
      </c>
      <c r="AJ7150">
        <v>1</v>
      </c>
    </row>
    <row r="7151" spans="1:36">
      <c r="A7151">
        <v>2080</v>
      </c>
      <c r="B7151">
        <v>2016</v>
      </c>
      <c r="C7151">
        <v>0</v>
      </c>
      <c r="G7151">
        <f>G$1*Sheet1!I7151</f>
        <v>-2.503</v>
      </c>
      <c r="H7151">
        <f>H$1*Sheet1!J7151</f>
        <v>0</v>
      </c>
      <c r="I7151">
        <f>I$1*Sheet1!K7151</f>
        <v>0</v>
      </c>
      <c r="J7151">
        <f>J$1*Sheet1!L7151</f>
        <v>0</v>
      </c>
      <c r="K7151">
        <f>K$1*Sheet1!M7151</f>
        <v>0</v>
      </c>
      <c r="L7151">
        <f>L$1*Sheet1!N7151</f>
        <v>-0.0456038</v>
      </c>
      <c r="M7151">
        <f>M$1*Sheet1!O7151</f>
        <v>0</v>
      </c>
      <c r="N7151">
        <f>N$1*Sheet1!P7151</f>
        <v>0</v>
      </c>
      <c r="O7151">
        <f>O$1*Sheet1!Q7151</f>
        <v>-0.020724589413458</v>
      </c>
      <c r="P7151">
        <f>P$1*Sheet1!R7151</f>
        <v>0</v>
      </c>
      <c r="Q7151">
        <f>Q$1*Sheet1!S7151</f>
        <v>0</v>
      </c>
      <c r="R7151">
        <f>R$1*Sheet1!T7151</f>
        <v>0</v>
      </c>
      <c r="S7151">
        <f>S$1*Sheet1!U7151</f>
        <v>0</v>
      </c>
      <c r="T7151">
        <f>T$1*Sheet1!V7151</f>
        <v>0</v>
      </c>
      <c r="U7151">
        <f>U$1*Sheet1!W7151</f>
        <v>0</v>
      </c>
      <c r="V7151">
        <f>V$1*Sheet1!X7151</f>
        <v>0.0578951</v>
      </c>
      <c r="W7151">
        <f>W$1*Sheet1!Y7151</f>
        <v>0</v>
      </c>
      <c r="X7151">
        <f>X$1*Sheet1!Z7151</f>
        <v>0</v>
      </c>
      <c r="Y7151">
        <f>Y$1*Sheet1!AA7151</f>
        <v>0</v>
      </c>
      <c r="Z7151">
        <f>Z$1*Sheet1!AB7151</f>
        <v>0</v>
      </c>
      <c r="AA7151">
        <f>AA$1*Sheet1!AC7151</f>
        <v>-1.52334003925324</v>
      </c>
      <c r="AB7151">
        <f>AB$1*Sheet1!AD7151</f>
        <v>0</v>
      </c>
      <c r="AC7151">
        <f>AC$1*Sheet1!AE7151</f>
        <v>0.463195592505301</v>
      </c>
      <c r="AD7151">
        <f>AD$1*Sheet1!AF7151</f>
        <v>0.147451503452011</v>
      </c>
      <c r="AE7151" s="4">
        <v>-2.366</v>
      </c>
      <c r="AF7151">
        <f t="shared" si="333"/>
        <v>-5.79012623270938</v>
      </c>
      <c r="AG7151">
        <f t="shared" si="334"/>
        <v>0</v>
      </c>
      <c r="AH7151">
        <f t="shared" si="335"/>
        <v>1</v>
      </c>
      <c r="AI7151">
        <v>0</v>
      </c>
      <c r="AJ7151">
        <v>1</v>
      </c>
    </row>
    <row r="7152" spans="1:36">
      <c r="A7152">
        <v>2081</v>
      </c>
      <c r="B7152">
        <v>2016</v>
      </c>
      <c r="C7152">
        <v>0</v>
      </c>
      <c r="G7152">
        <f>G$1*Sheet1!I7152</f>
        <v>-2.503</v>
      </c>
      <c r="H7152">
        <f>H$1*Sheet1!J7152</f>
        <v>0</v>
      </c>
      <c r="I7152">
        <f>I$1*Sheet1!K7152</f>
        <v>0</v>
      </c>
      <c r="J7152">
        <f>J$1*Sheet1!L7152</f>
        <v>0</v>
      </c>
      <c r="K7152">
        <f>K$1*Sheet1!M7152</f>
        <v>0</v>
      </c>
      <c r="L7152">
        <f>L$1*Sheet1!N7152</f>
        <v>-0.0128766</v>
      </c>
      <c r="M7152">
        <f>M$1*Sheet1!O7152</f>
        <v>0</v>
      </c>
      <c r="N7152">
        <f>N$1*Sheet1!P7152</f>
        <v>0</v>
      </c>
      <c r="O7152">
        <f>O$1*Sheet1!Q7152</f>
        <v>-0.00321224615305648</v>
      </c>
      <c r="P7152">
        <f>P$1*Sheet1!R7152</f>
        <v>0</v>
      </c>
      <c r="Q7152">
        <f>Q$1*Sheet1!S7152</f>
        <v>0</v>
      </c>
      <c r="R7152">
        <f>R$1*Sheet1!T7152</f>
        <v>0</v>
      </c>
      <c r="S7152">
        <f>S$1*Sheet1!U7152</f>
        <v>0</v>
      </c>
      <c r="T7152">
        <f>T$1*Sheet1!V7152</f>
        <v>0</v>
      </c>
      <c r="U7152">
        <f>U$1*Sheet1!W7152</f>
        <v>0</v>
      </c>
      <c r="V7152">
        <f>V$1*Sheet1!X7152</f>
        <v>0.0920673</v>
      </c>
      <c r="W7152">
        <f>W$1*Sheet1!Y7152</f>
        <v>0</v>
      </c>
      <c r="X7152">
        <f>X$1*Sheet1!Z7152</f>
        <v>0</v>
      </c>
      <c r="Y7152">
        <f>Y$1*Sheet1!AA7152</f>
        <v>0</v>
      </c>
      <c r="Z7152">
        <f>Z$1*Sheet1!AB7152</f>
        <v>0</v>
      </c>
      <c r="AA7152">
        <f>AA$1*Sheet1!AC7152</f>
        <v>-1.11846002483368</v>
      </c>
      <c r="AB7152">
        <f>AB$1*Sheet1!AD7152</f>
        <v>0</v>
      </c>
      <c r="AC7152">
        <f>AC$1*Sheet1!AE7152</f>
        <v>0.956022232792344</v>
      </c>
      <c r="AD7152">
        <f>AD$1*Sheet1!AF7152</f>
        <v>0.223134403664808</v>
      </c>
      <c r="AE7152" s="4">
        <v>-2.366</v>
      </c>
      <c r="AF7152">
        <f t="shared" si="333"/>
        <v>-4.73232493452958</v>
      </c>
      <c r="AG7152">
        <f t="shared" si="334"/>
        <v>0</v>
      </c>
      <c r="AH7152">
        <f t="shared" si="335"/>
        <v>1</v>
      </c>
      <c r="AI7152">
        <v>0</v>
      </c>
      <c r="AJ7152">
        <v>1</v>
      </c>
    </row>
    <row r="7153" spans="1:36">
      <c r="A7153">
        <v>2084</v>
      </c>
      <c r="B7153">
        <v>2016</v>
      </c>
      <c r="C7153">
        <v>0</v>
      </c>
      <c r="G7153">
        <f>G$1*Sheet1!I7153</f>
        <v>-2.503</v>
      </c>
      <c r="H7153">
        <f>H$1*Sheet1!J7153</f>
        <v>0</v>
      </c>
      <c r="I7153">
        <f>I$1*Sheet1!K7153</f>
        <v>0</v>
      </c>
      <c r="J7153">
        <f>J$1*Sheet1!L7153</f>
        <v>0</v>
      </c>
      <c r="K7153">
        <f>K$1*Sheet1!M7153</f>
        <v>0</v>
      </c>
      <c r="L7153">
        <f>L$1*Sheet1!N7153</f>
        <v>-0.0562595</v>
      </c>
      <c r="M7153">
        <f>M$1*Sheet1!O7153</f>
        <v>0</v>
      </c>
      <c r="N7153">
        <f>N$1*Sheet1!P7153</f>
        <v>0</v>
      </c>
      <c r="O7153">
        <f>O$1*Sheet1!Q7153</f>
        <v>-0.218228301368307</v>
      </c>
      <c r="P7153">
        <f>P$1*Sheet1!R7153</f>
        <v>0</v>
      </c>
      <c r="Q7153">
        <f>Q$1*Sheet1!S7153</f>
        <v>0</v>
      </c>
      <c r="R7153">
        <f>R$1*Sheet1!T7153</f>
        <v>0</v>
      </c>
      <c r="S7153">
        <f>S$1*Sheet1!U7153</f>
        <v>0</v>
      </c>
      <c r="T7153">
        <f>T$1*Sheet1!V7153</f>
        <v>0</v>
      </c>
      <c r="U7153">
        <f>U$1*Sheet1!W7153</f>
        <v>0</v>
      </c>
      <c r="V7153">
        <f>V$1*Sheet1!X7153</f>
        <v>0.1563979</v>
      </c>
      <c r="W7153">
        <f>W$1*Sheet1!Y7153</f>
        <v>0</v>
      </c>
      <c r="X7153">
        <f>X$1*Sheet1!Z7153</f>
        <v>0</v>
      </c>
      <c r="Y7153">
        <f>Y$1*Sheet1!AA7153</f>
        <v>0</v>
      </c>
      <c r="Z7153">
        <f>Z$1*Sheet1!AB7153</f>
        <v>0</v>
      </c>
      <c r="AA7153">
        <f>AA$1*Sheet1!AC7153</f>
        <v>-1.06344000720978</v>
      </c>
      <c r="AB7153">
        <f>AB$1*Sheet1!AD7153</f>
        <v>0</v>
      </c>
      <c r="AC7153">
        <f>AC$1*Sheet1!AE7153</f>
        <v>0.5510657636179</v>
      </c>
      <c r="AD7153">
        <f>AD$1*Sheet1!AF7153</f>
        <v>0.137895953952663</v>
      </c>
      <c r="AE7153" s="4">
        <v>-2.366</v>
      </c>
      <c r="AF7153">
        <f t="shared" si="333"/>
        <v>-5.36156819100752</v>
      </c>
      <c r="AG7153">
        <f t="shared" si="334"/>
        <v>0</v>
      </c>
      <c r="AH7153">
        <f t="shared" si="335"/>
        <v>1</v>
      </c>
      <c r="AI7153">
        <v>0</v>
      </c>
      <c r="AJ7153">
        <v>1</v>
      </c>
    </row>
    <row r="7154" spans="1:36">
      <c r="A7154">
        <v>2085</v>
      </c>
      <c r="B7154">
        <v>2016</v>
      </c>
      <c r="C7154">
        <v>0</v>
      </c>
      <c r="G7154">
        <f>G$1*Sheet1!I7154</f>
        <v>-2.503</v>
      </c>
      <c r="H7154">
        <f>H$1*Sheet1!J7154</f>
        <v>0</v>
      </c>
      <c r="I7154">
        <f>I$1*Sheet1!K7154</f>
        <v>0</v>
      </c>
      <c r="J7154">
        <f>J$1*Sheet1!L7154</f>
        <v>0</v>
      </c>
      <c r="K7154">
        <f>K$1*Sheet1!M7154</f>
        <v>0</v>
      </c>
      <c r="L7154">
        <f>L$1*Sheet1!N7154</f>
        <v>-0.0613272</v>
      </c>
      <c r="M7154">
        <f>M$1*Sheet1!O7154</f>
        <v>0</v>
      </c>
      <c r="N7154">
        <f>N$1*Sheet1!P7154</f>
        <v>0</v>
      </c>
      <c r="O7154">
        <f>O$1*Sheet1!Q7154</f>
        <v>0</v>
      </c>
      <c r="P7154">
        <f>P$1*Sheet1!R7154</f>
        <v>0</v>
      </c>
      <c r="Q7154">
        <f>Q$1*Sheet1!S7154</f>
        <v>0</v>
      </c>
      <c r="R7154">
        <f>R$1*Sheet1!T7154</f>
        <v>0</v>
      </c>
      <c r="S7154">
        <f>S$1*Sheet1!U7154</f>
        <v>0</v>
      </c>
      <c r="T7154">
        <f>T$1*Sheet1!V7154</f>
        <v>0</v>
      </c>
      <c r="U7154">
        <f>U$1*Sheet1!W7154</f>
        <v>0</v>
      </c>
      <c r="V7154">
        <f>V$1*Sheet1!X7154</f>
        <v>0.1147288</v>
      </c>
      <c r="W7154">
        <f>W$1*Sheet1!Y7154</f>
        <v>0</v>
      </c>
      <c r="X7154">
        <f>X$1*Sheet1!Z7154</f>
        <v>0</v>
      </c>
      <c r="Y7154">
        <f>Y$1*Sheet1!AA7154</f>
        <v>0</v>
      </c>
      <c r="Z7154">
        <f>Z$1*Sheet1!AB7154</f>
        <v>0</v>
      </c>
      <c r="AA7154">
        <f>AA$1*Sheet1!AC7154</f>
        <v>-1.33265997576714</v>
      </c>
      <c r="AB7154">
        <f>AB$1*Sheet1!AD7154</f>
        <v>0</v>
      </c>
      <c r="AC7154">
        <f>AC$1*Sheet1!AE7154</f>
        <v>0.597778088207062</v>
      </c>
      <c r="AD7154">
        <f>AD$1*Sheet1!AF7154</f>
        <v>0.152061719003489</v>
      </c>
      <c r="AE7154" s="4">
        <v>-2.366</v>
      </c>
      <c r="AF7154">
        <f t="shared" si="333"/>
        <v>-5.39841856855659</v>
      </c>
      <c r="AG7154">
        <f t="shared" si="334"/>
        <v>0</v>
      </c>
      <c r="AH7154">
        <f t="shared" si="335"/>
        <v>1</v>
      </c>
      <c r="AI7154">
        <v>0</v>
      </c>
      <c r="AJ7154">
        <v>1</v>
      </c>
    </row>
    <row r="7155" spans="1:36">
      <c r="A7155">
        <v>2086</v>
      </c>
      <c r="B7155">
        <v>2016</v>
      </c>
      <c r="C7155">
        <v>0</v>
      </c>
      <c r="G7155">
        <f>G$1*Sheet1!I7155</f>
        <v>-2.503</v>
      </c>
      <c r="H7155">
        <f>H$1*Sheet1!J7155</f>
        <v>0</v>
      </c>
      <c r="I7155">
        <f>I$1*Sheet1!K7155</f>
        <v>0</v>
      </c>
      <c r="J7155">
        <f>J$1*Sheet1!L7155</f>
        <v>0</v>
      </c>
      <c r="K7155">
        <f>K$1*Sheet1!M7155</f>
        <v>0</v>
      </c>
      <c r="L7155">
        <f>L$1*Sheet1!N7155</f>
        <v>-0.032956</v>
      </c>
      <c r="M7155">
        <f>M$1*Sheet1!O7155</f>
        <v>0</v>
      </c>
      <c r="N7155">
        <f>N$1*Sheet1!P7155</f>
        <v>0</v>
      </c>
      <c r="O7155">
        <f>O$1*Sheet1!Q7155</f>
        <v>0</v>
      </c>
      <c r="P7155">
        <f>P$1*Sheet1!R7155</f>
        <v>0</v>
      </c>
      <c r="Q7155">
        <f>Q$1*Sheet1!S7155</f>
        <v>0</v>
      </c>
      <c r="R7155">
        <f>R$1*Sheet1!T7155</f>
        <v>0</v>
      </c>
      <c r="S7155">
        <f>S$1*Sheet1!U7155</f>
        <v>0</v>
      </c>
      <c r="T7155">
        <f>T$1*Sheet1!V7155</f>
        <v>0</v>
      </c>
      <c r="U7155">
        <f>U$1*Sheet1!W7155</f>
        <v>0</v>
      </c>
      <c r="V7155">
        <f>V$1*Sheet1!X7155</f>
        <v>0.1413431</v>
      </c>
      <c r="W7155">
        <f>W$1*Sheet1!Y7155</f>
        <v>0</v>
      </c>
      <c r="X7155">
        <f>X$1*Sheet1!Z7155</f>
        <v>0</v>
      </c>
      <c r="Y7155">
        <f>Y$1*Sheet1!AA7155</f>
        <v>0</v>
      </c>
      <c r="Z7155">
        <f>Z$1*Sheet1!AB7155</f>
        <v>0</v>
      </c>
      <c r="AA7155">
        <f>AA$1*Sheet1!AC7155</f>
        <v>-0.947939997196198</v>
      </c>
      <c r="AB7155">
        <f>AB$1*Sheet1!AD7155</f>
        <v>0</v>
      </c>
      <c r="AC7155">
        <f>AC$1*Sheet1!AE7155</f>
        <v>0.585320668295355</v>
      </c>
      <c r="AD7155">
        <f>AD$1*Sheet1!AF7155</f>
        <v>0.167837918593017</v>
      </c>
      <c r="AE7155" s="4">
        <v>-2.366</v>
      </c>
      <c r="AF7155">
        <f t="shared" si="333"/>
        <v>-4.95539431030783</v>
      </c>
      <c r="AG7155">
        <f t="shared" si="334"/>
        <v>0</v>
      </c>
      <c r="AH7155">
        <f t="shared" si="335"/>
        <v>1</v>
      </c>
      <c r="AI7155">
        <v>0</v>
      </c>
      <c r="AJ7155">
        <v>1</v>
      </c>
    </row>
    <row r="7156" spans="1:36">
      <c r="A7156">
        <v>2087</v>
      </c>
      <c r="B7156">
        <v>2016</v>
      </c>
      <c r="C7156">
        <v>0</v>
      </c>
      <c r="G7156">
        <f>G$1*Sheet1!I7156</f>
        <v>-2.503</v>
      </c>
      <c r="H7156">
        <f>H$1*Sheet1!J7156</f>
        <v>0</v>
      </c>
      <c r="I7156">
        <f>I$1*Sheet1!K7156</f>
        <v>0</v>
      </c>
      <c r="J7156">
        <f>J$1*Sheet1!L7156</f>
        <v>0</v>
      </c>
      <c r="K7156">
        <f>K$1*Sheet1!M7156</f>
        <v>0</v>
      </c>
      <c r="L7156">
        <f>L$1*Sheet1!N7156</f>
        <v>-0.0985798</v>
      </c>
      <c r="M7156">
        <f>M$1*Sheet1!O7156</f>
        <v>0</v>
      </c>
      <c r="N7156">
        <f>N$1*Sheet1!P7156</f>
        <v>0</v>
      </c>
      <c r="O7156">
        <f>O$1*Sheet1!Q7156</f>
        <v>0</v>
      </c>
      <c r="P7156">
        <f>P$1*Sheet1!R7156</f>
        <v>0</v>
      </c>
      <c r="Q7156">
        <f>Q$1*Sheet1!S7156</f>
        <v>0</v>
      </c>
      <c r="R7156">
        <f>R$1*Sheet1!T7156</f>
        <v>0</v>
      </c>
      <c r="S7156">
        <f>S$1*Sheet1!U7156</f>
        <v>0</v>
      </c>
      <c r="T7156">
        <f>T$1*Sheet1!V7156</f>
        <v>0</v>
      </c>
      <c r="U7156">
        <f>U$1*Sheet1!W7156</f>
        <v>0</v>
      </c>
      <c r="V7156">
        <f>V$1*Sheet1!X7156</f>
        <v>0.1164002</v>
      </c>
      <c r="W7156">
        <f>W$1*Sheet1!Y7156</f>
        <v>0</v>
      </c>
      <c r="X7156">
        <f>X$1*Sheet1!Z7156</f>
        <v>0</v>
      </c>
      <c r="Y7156">
        <f>Y$1*Sheet1!AA7156</f>
        <v>0</v>
      </c>
      <c r="Z7156">
        <f>Z$1*Sheet1!AB7156</f>
        <v>0</v>
      </c>
      <c r="AA7156">
        <f>AA$1*Sheet1!AC7156</f>
        <v>-0.710429983377456</v>
      </c>
      <c r="AB7156">
        <f>AB$1*Sheet1!AD7156</f>
        <v>0</v>
      </c>
      <c r="AC7156">
        <f>AC$1*Sheet1!AE7156</f>
        <v>0.617129925947621</v>
      </c>
      <c r="AD7156">
        <f>AD$1*Sheet1!AF7156</f>
        <v>0.111344802479189</v>
      </c>
      <c r="AE7156" s="4">
        <v>-2.366</v>
      </c>
      <c r="AF7156">
        <f t="shared" si="333"/>
        <v>-4.83313485495065</v>
      </c>
      <c r="AG7156">
        <f t="shared" si="334"/>
        <v>0</v>
      </c>
      <c r="AH7156">
        <f t="shared" si="335"/>
        <v>1</v>
      </c>
      <c r="AI7156">
        <v>0</v>
      </c>
      <c r="AJ7156">
        <v>1</v>
      </c>
    </row>
    <row r="7157" spans="1:36">
      <c r="A7157">
        <v>2090</v>
      </c>
      <c r="B7157">
        <v>2016</v>
      </c>
      <c r="C7157">
        <v>0</v>
      </c>
      <c r="G7157">
        <f>G$1*Sheet1!I7157</f>
        <v>-2.503</v>
      </c>
      <c r="H7157">
        <f>H$1*Sheet1!J7157</f>
        <v>0</v>
      </c>
      <c r="I7157">
        <f>I$1*Sheet1!K7157</f>
        <v>0</v>
      </c>
      <c r="J7157">
        <f>J$1*Sheet1!L7157</f>
        <v>0</v>
      </c>
      <c r="K7157">
        <f>K$1*Sheet1!M7157</f>
        <v>0</v>
      </c>
      <c r="L7157">
        <f>L$1*Sheet1!N7157</f>
        <v>-0.0235752</v>
      </c>
      <c r="M7157">
        <f>M$1*Sheet1!O7157</f>
        <v>0</v>
      </c>
      <c r="N7157">
        <f>N$1*Sheet1!P7157</f>
        <v>0</v>
      </c>
      <c r="O7157">
        <f>O$1*Sheet1!Q7157</f>
        <v>-0.0465320641230546</v>
      </c>
      <c r="P7157">
        <f>P$1*Sheet1!R7157</f>
        <v>0</v>
      </c>
      <c r="Q7157">
        <f>Q$1*Sheet1!S7157</f>
        <v>0</v>
      </c>
      <c r="R7157">
        <f>R$1*Sheet1!T7157</f>
        <v>0</v>
      </c>
      <c r="S7157">
        <f>S$1*Sheet1!U7157</f>
        <v>0</v>
      </c>
      <c r="T7157">
        <f>T$1*Sheet1!V7157</f>
        <v>0</v>
      </c>
      <c r="U7157">
        <f>U$1*Sheet1!W7157</f>
        <v>0</v>
      </c>
      <c r="V7157">
        <f>V$1*Sheet1!X7157</f>
        <v>0.0920185</v>
      </c>
      <c r="W7157">
        <f>W$1*Sheet1!Y7157</f>
        <v>0</v>
      </c>
      <c r="X7157">
        <f>X$1*Sheet1!Z7157</f>
        <v>0</v>
      </c>
      <c r="Y7157">
        <f>Y$1*Sheet1!AA7157</f>
        <v>0</v>
      </c>
      <c r="Z7157">
        <f>Z$1*Sheet1!AB7157</f>
        <v>0</v>
      </c>
      <c r="AA7157">
        <f>AA$1*Sheet1!AC7157</f>
        <v>-1.0886400282383</v>
      </c>
      <c r="AB7157">
        <f>AB$1*Sheet1!AD7157</f>
        <v>0</v>
      </c>
      <c r="AC7157">
        <f>AC$1*Sheet1!AE7157</f>
        <v>0.707587979182106</v>
      </c>
      <c r="AD7157">
        <f>AD$1*Sheet1!AF7157</f>
        <v>0.14452022819974</v>
      </c>
      <c r="AE7157" s="4">
        <v>-2.366</v>
      </c>
      <c r="AF7157">
        <f t="shared" si="333"/>
        <v>-5.08362058497951</v>
      </c>
      <c r="AG7157">
        <f t="shared" si="334"/>
        <v>0</v>
      </c>
      <c r="AH7157">
        <f t="shared" si="335"/>
        <v>1</v>
      </c>
      <c r="AI7157">
        <v>0</v>
      </c>
      <c r="AJ7157">
        <v>1</v>
      </c>
    </row>
    <row r="7158" spans="1:36">
      <c r="A7158">
        <v>2091</v>
      </c>
      <c r="B7158">
        <v>2016</v>
      </c>
      <c r="C7158">
        <v>0</v>
      </c>
      <c r="G7158">
        <f>G$1*Sheet1!I7158</f>
        <v>-2.503</v>
      </c>
      <c r="H7158">
        <f>H$1*Sheet1!J7158</f>
        <v>0</v>
      </c>
      <c r="I7158">
        <f>I$1*Sheet1!K7158</f>
        <v>0</v>
      </c>
      <c r="J7158">
        <f>J$1*Sheet1!L7158</f>
        <v>0</v>
      </c>
      <c r="K7158">
        <f>K$1*Sheet1!M7158</f>
        <v>0</v>
      </c>
      <c r="L7158">
        <f>L$1*Sheet1!N7158</f>
        <v>-0.0942942</v>
      </c>
      <c r="M7158">
        <f>M$1*Sheet1!O7158</f>
        <v>0</v>
      </c>
      <c r="N7158">
        <f>N$1*Sheet1!P7158</f>
        <v>0</v>
      </c>
      <c r="O7158">
        <f>O$1*Sheet1!Q7158</f>
        <v>-0.0970795072255213</v>
      </c>
      <c r="P7158">
        <f>P$1*Sheet1!R7158</f>
        <v>0</v>
      </c>
      <c r="Q7158">
        <f>Q$1*Sheet1!S7158</f>
        <v>0</v>
      </c>
      <c r="R7158">
        <f>R$1*Sheet1!T7158</f>
        <v>0</v>
      </c>
      <c r="S7158">
        <f>S$1*Sheet1!U7158</f>
        <v>0</v>
      </c>
      <c r="T7158">
        <f>T$1*Sheet1!V7158</f>
        <v>0</v>
      </c>
      <c r="U7158">
        <f>U$1*Sheet1!W7158</f>
        <v>0</v>
      </c>
      <c r="V7158">
        <f>V$1*Sheet1!X7158</f>
        <v>0.0994178</v>
      </c>
      <c r="W7158">
        <f>W$1*Sheet1!Y7158</f>
        <v>0</v>
      </c>
      <c r="X7158">
        <f>X$1*Sheet1!Z7158</f>
        <v>0</v>
      </c>
      <c r="Y7158">
        <f>Y$1*Sheet1!AA7158</f>
        <v>0</v>
      </c>
      <c r="Z7158">
        <f>Z$1*Sheet1!AB7158</f>
        <v>0</v>
      </c>
      <c r="AA7158">
        <f>AA$1*Sheet1!AC7158</f>
        <v>-0.968309987783433</v>
      </c>
      <c r="AB7158">
        <f>AB$1*Sheet1!AD7158</f>
        <v>0</v>
      </c>
      <c r="AC7158">
        <f>AC$1*Sheet1!AE7158</f>
        <v>0.701418094394794</v>
      </c>
      <c r="AD7158">
        <f>AD$1*Sheet1!AF7158</f>
        <v>0.157354737603246</v>
      </c>
      <c r="AE7158" s="4">
        <v>-2.366</v>
      </c>
      <c r="AF7158">
        <f t="shared" si="333"/>
        <v>-5.07049306301091</v>
      </c>
      <c r="AG7158">
        <f t="shared" si="334"/>
        <v>0</v>
      </c>
      <c r="AH7158">
        <f t="shared" si="335"/>
        <v>1</v>
      </c>
      <c r="AI7158">
        <v>0</v>
      </c>
      <c r="AJ7158">
        <v>1</v>
      </c>
    </row>
    <row r="7159" spans="1:36">
      <c r="A7159">
        <v>2092</v>
      </c>
      <c r="B7159">
        <v>2016</v>
      </c>
      <c r="C7159">
        <v>0</v>
      </c>
      <c r="G7159">
        <f>G$1*Sheet1!I7159</f>
        <v>-2.503</v>
      </c>
      <c r="H7159">
        <f>H$1*Sheet1!J7159</f>
        <v>0</v>
      </c>
      <c r="I7159">
        <f>I$1*Sheet1!K7159</f>
        <v>0</v>
      </c>
      <c r="J7159">
        <f>J$1*Sheet1!L7159</f>
        <v>0</v>
      </c>
      <c r="K7159">
        <f>K$1*Sheet1!M7159</f>
        <v>0</v>
      </c>
      <c r="L7159">
        <f>L$1*Sheet1!N7159</f>
        <v>-0.4111943</v>
      </c>
      <c r="M7159">
        <f>M$1*Sheet1!O7159</f>
        <v>0</v>
      </c>
      <c r="N7159">
        <f>N$1*Sheet1!P7159</f>
        <v>0</v>
      </c>
      <c r="O7159">
        <f>O$1*Sheet1!Q7159</f>
        <v>-0.137668889103406</v>
      </c>
      <c r="P7159">
        <f>P$1*Sheet1!R7159</f>
        <v>0</v>
      </c>
      <c r="Q7159">
        <f>Q$1*Sheet1!S7159</f>
        <v>0</v>
      </c>
      <c r="R7159">
        <f>R$1*Sheet1!T7159</f>
        <v>0</v>
      </c>
      <c r="S7159">
        <f>S$1*Sheet1!U7159</f>
        <v>0</v>
      </c>
      <c r="T7159">
        <f>T$1*Sheet1!V7159</f>
        <v>0</v>
      </c>
      <c r="U7159">
        <f>U$1*Sheet1!W7159</f>
        <v>0</v>
      </c>
      <c r="V7159">
        <f>V$1*Sheet1!X7159</f>
        <v>0.0469639</v>
      </c>
      <c r="W7159">
        <f>W$1*Sheet1!Y7159</f>
        <v>0</v>
      </c>
      <c r="X7159">
        <f>X$1*Sheet1!Z7159</f>
        <v>0</v>
      </c>
      <c r="Y7159">
        <f>Y$1*Sheet1!AA7159</f>
        <v>0</v>
      </c>
      <c r="Z7159">
        <f>Z$1*Sheet1!AB7159</f>
        <v>0</v>
      </c>
      <c r="AA7159">
        <f>AA$1*Sheet1!AC7159</f>
        <v>-0.94352997136116</v>
      </c>
      <c r="AB7159">
        <f>AB$1*Sheet1!AD7159</f>
        <v>0</v>
      </c>
      <c r="AC7159">
        <f>AC$1*Sheet1!AE7159</f>
        <v>0.427518371299857</v>
      </c>
      <c r="AD7159">
        <f>AD$1*Sheet1!AF7159</f>
        <v>0.110037919670268</v>
      </c>
      <c r="AE7159" s="4">
        <v>-2.366</v>
      </c>
      <c r="AF7159">
        <f t="shared" si="333"/>
        <v>-5.77687296949444</v>
      </c>
      <c r="AG7159">
        <f t="shared" si="334"/>
        <v>0</v>
      </c>
      <c r="AH7159">
        <f t="shared" si="335"/>
        <v>1</v>
      </c>
      <c r="AI7159">
        <v>0</v>
      </c>
      <c r="AJ7159">
        <v>1</v>
      </c>
    </row>
    <row r="7160" spans="1:36">
      <c r="A7160">
        <v>2093</v>
      </c>
      <c r="B7160">
        <v>2016</v>
      </c>
      <c r="C7160">
        <v>0</v>
      </c>
      <c r="G7160">
        <f>G$1*Sheet1!I7160</f>
        <v>-2.503</v>
      </c>
      <c r="H7160">
        <f>H$1*Sheet1!J7160</f>
        <v>0</v>
      </c>
      <c r="I7160">
        <f>I$1*Sheet1!K7160</f>
        <v>0</v>
      </c>
      <c r="J7160">
        <f>J$1*Sheet1!L7160</f>
        <v>0</v>
      </c>
      <c r="K7160">
        <f>K$1*Sheet1!M7160</f>
        <v>0</v>
      </c>
      <c r="L7160">
        <f>L$1*Sheet1!N7160</f>
        <v>-0.0728321</v>
      </c>
      <c r="M7160">
        <f>M$1*Sheet1!O7160</f>
        <v>0</v>
      </c>
      <c r="N7160">
        <f>N$1*Sheet1!P7160</f>
        <v>0</v>
      </c>
      <c r="O7160">
        <f>O$1*Sheet1!Q7160</f>
        <v>-0.380042636303511</v>
      </c>
      <c r="P7160">
        <f>P$1*Sheet1!R7160</f>
        <v>0</v>
      </c>
      <c r="Q7160">
        <f>Q$1*Sheet1!S7160</f>
        <v>0</v>
      </c>
      <c r="R7160">
        <f>R$1*Sheet1!T7160</f>
        <v>0</v>
      </c>
      <c r="S7160">
        <f>S$1*Sheet1!U7160</f>
        <v>0</v>
      </c>
      <c r="T7160">
        <f>T$1*Sheet1!V7160</f>
        <v>0</v>
      </c>
      <c r="U7160">
        <f>U$1*Sheet1!W7160</f>
        <v>0</v>
      </c>
      <c r="V7160">
        <f>V$1*Sheet1!X7160</f>
        <v>0.1150948</v>
      </c>
      <c r="W7160">
        <f>W$1*Sheet1!Y7160</f>
        <v>0</v>
      </c>
      <c r="X7160">
        <f>X$1*Sheet1!Z7160</f>
        <v>0</v>
      </c>
      <c r="Y7160">
        <f>Y$1*Sheet1!AA7160</f>
        <v>0</v>
      </c>
      <c r="Z7160">
        <f>Z$1*Sheet1!AB7160</f>
        <v>0</v>
      </c>
      <c r="AA7160">
        <f>AA$1*Sheet1!AC7160</f>
        <v>-1.13105998277664</v>
      </c>
      <c r="AB7160">
        <f>AB$1*Sheet1!AD7160</f>
        <v>0</v>
      </c>
      <c r="AC7160">
        <f>AC$1*Sheet1!AE7160</f>
        <v>0.814937954390907</v>
      </c>
      <c r="AD7160">
        <f>AD$1*Sheet1!AF7160</f>
        <v>0.125526946387463</v>
      </c>
      <c r="AE7160" s="4">
        <v>-2.366</v>
      </c>
      <c r="AF7160">
        <f t="shared" si="333"/>
        <v>-5.39737501830178</v>
      </c>
      <c r="AG7160">
        <f t="shared" si="334"/>
        <v>0</v>
      </c>
      <c r="AH7160">
        <f t="shared" si="335"/>
        <v>1</v>
      </c>
      <c r="AI7160">
        <v>0</v>
      </c>
      <c r="AJ7160">
        <v>1</v>
      </c>
    </row>
    <row r="7161" spans="1:36">
      <c r="A7161">
        <v>2094</v>
      </c>
      <c r="B7161">
        <v>2016</v>
      </c>
      <c r="C7161">
        <v>0</v>
      </c>
      <c r="G7161">
        <f>G$1*Sheet1!I7161</f>
        <v>-2.503</v>
      </c>
      <c r="H7161">
        <f>H$1*Sheet1!J7161</f>
        <v>0</v>
      </c>
      <c r="I7161">
        <f>I$1*Sheet1!K7161</f>
        <v>0</v>
      </c>
      <c r="J7161">
        <f>J$1*Sheet1!L7161</f>
        <v>0</v>
      </c>
      <c r="K7161">
        <f>K$1*Sheet1!M7161</f>
        <v>0</v>
      </c>
      <c r="L7161">
        <f>L$1*Sheet1!N7161</f>
        <v>-0.1071631</v>
      </c>
      <c r="M7161">
        <f>M$1*Sheet1!O7161</f>
        <v>0</v>
      </c>
      <c r="N7161">
        <f>N$1*Sheet1!P7161</f>
        <v>0</v>
      </c>
      <c r="O7161">
        <f>O$1*Sheet1!Q7161</f>
        <v>-0.122069431065267</v>
      </c>
      <c r="P7161">
        <f>P$1*Sheet1!R7161</f>
        <v>0</v>
      </c>
      <c r="Q7161">
        <f>Q$1*Sheet1!S7161</f>
        <v>0</v>
      </c>
      <c r="R7161">
        <f>R$1*Sheet1!T7161</f>
        <v>0</v>
      </c>
      <c r="S7161">
        <f>S$1*Sheet1!U7161</f>
        <v>0</v>
      </c>
      <c r="T7161">
        <f>T$1*Sheet1!V7161</f>
        <v>0</v>
      </c>
      <c r="U7161">
        <f>U$1*Sheet1!W7161</f>
        <v>0</v>
      </c>
      <c r="V7161">
        <f>V$1*Sheet1!X7161</f>
        <v>0.1074881</v>
      </c>
      <c r="W7161">
        <f>W$1*Sheet1!Y7161</f>
        <v>0</v>
      </c>
      <c r="X7161">
        <f>X$1*Sheet1!Z7161</f>
        <v>0</v>
      </c>
      <c r="Y7161">
        <f>Y$1*Sheet1!AA7161</f>
        <v>0</v>
      </c>
      <c r="Z7161">
        <f>Z$1*Sheet1!AB7161</f>
        <v>0</v>
      </c>
      <c r="AA7161">
        <f>AA$1*Sheet1!AC7161</f>
        <v>-0.779100003004073</v>
      </c>
      <c r="AB7161">
        <f>AB$1*Sheet1!AD7161</f>
        <v>0</v>
      </c>
      <c r="AC7161">
        <f>AC$1*Sheet1!AE7161</f>
        <v>0.849758984370063</v>
      </c>
      <c r="AD7161">
        <f>AD$1*Sheet1!AF7161</f>
        <v>0.187231288639161</v>
      </c>
      <c r="AE7161" s="4">
        <v>-2.366</v>
      </c>
      <c r="AF7161">
        <f t="shared" si="333"/>
        <v>-4.73285416106012</v>
      </c>
      <c r="AG7161">
        <f t="shared" si="334"/>
        <v>0</v>
      </c>
      <c r="AH7161">
        <f t="shared" si="335"/>
        <v>1</v>
      </c>
      <c r="AI7161">
        <v>0</v>
      </c>
      <c r="AJ7161">
        <v>1</v>
      </c>
    </row>
    <row r="7162" spans="1:36">
      <c r="A7162">
        <v>2096</v>
      </c>
      <c r="B7162">
        <v>2016</v>
      </c>
      <c r="C7162">
        <v>0</v>
      </c>
      <c r="G7162">
        <f>G$1*Sheet1!I7162</f>
        <v>-2.503</v>
      </c>
      <c r="H7162">
        <f>H$1*Sheet1!J7162</f>
        <v>0</v>
      </c>
      <c r="I7162">
        <f>I$1*Sheet1!K7162</f>
        <v>0</v>
      </c>
      <c r="J7162">
        <f>J$1*Sheet1!L7162</f>
        <v>0</v>
      </c>
      <c r="K7162">
        <f>K$1*Sheet1!M7162</f>
        <v>0</v>
      </c>
      <c r="L7162">
        <f>L$1*Sheet1!N7162</f>
        <v>-0.0577368</v>
      </c>
      <c r="M7162">
        <f>M$1*Sheet1!O7162</f>
        <v>0</v>
      </c>
      <c r="N7162">
        <f>N$1*Sheet1!P7162</f>
        <v>0</v>
      </c>
      <c r="O7162">
        <f>O$1*Sheet1!Q7162</f>
        <v>-0.211868375560745</v>
      </c>
      <c r="P7162">
        <f>P$1*Sheet1!R7162</f>
        <v>0</v>
      </c>
      <c r="Q7162">
        <f>Q$1*Sheet1!S7162</f>
        <v>0</v>
      </c>
      <c r="R7162">
        <f>R$1*Sheet1!T7162</f>
        <v>0</v>
      </c>
      <c r="S7162">
        <f>S$1*Sheet1!U7162</f>
        <v>0</v>
      </c>
      <c r="T7162">
        <f>T$1*Sheet1!V7162</f>
        <v>0</v>
      </c>
      <c r="U7162">
        <f>U$1*Sheet1!W7162</f>
        <v>0</v>
      </c>
      <c r="V7162">
        <f>V$1*Sheet1!X7162</f>
        <v>0.0729743</v>
      </c>
      <c r="W7162">
        <f>W$1*Sheet1!Y7162</f>
        <v>0</v>
      </c>
      <c r="X7162">
        <f>X$1*Sheet1!Z7162</f>
        <v>0</v>
      </c>
      <c r="Y7162">
        <f>Y$1*Sheet1!AA7162</f>
        <v>0</v>
      </c>
      <c r="Z7162">
        <f>Z$1*Sheet1!AB7162</f>
        <v>0</v>
      </c>
      <c r="AA7162">
        <f>AA$1*Sheet1!AC7162</f>
        <v>-1.46894996094704</v>
      </c>
      <c r="AB7162">
        <f>AB$1*Sheet1!AD7162</f>
        <v>0</v>
      </c>
      <c r="AC7162">
        <f>AC$1*Sheet1!AE7162</f>
        <v>0.595428760175668</v>
      </c>
      <c r="AD7162">
        <f>AD$1*Sheet1!AF7162</f>
        <v>0.171750847666952</v>
      </c>
      <c r="AE7162" s="4">
        <v>-2.366</v>
      </c>
      <c r="AF7162">
        <f t="shared" si="333"/>
        <v>-5.76740122866516</v>
      </c>
      <c r="AG7162">
        <f t="shared" si="334"/>
        <v>0</v>
      </c>
      <c r="AH7162">
        <f t="shared" si="335"/>
        <v>1</v>
      </c>
      <c r="AI7162">
        <v>0</v>
      </c>
      <c r="AJ7162">
        <v>1</v>
      </c>
    </row>
    <row r="7163" spans="1:36">
      <c r="A7163">
        <v>2097</v>
      </c>
      <c r="B7163">
        <v>2016</v>
      </c>
      <c r="C7163">
        <v>0</v>
      </c>
      <c r="G7163">
        <f>G$1*Sheet1!I7163</f>
        <v>-2.503</v>
      </c>
      <c r="H7163">
        <f>H$1*Sheet1!J7163</f>
        <v>0</v>
      </c>
      <c r="I7163">
        <f>I$1*Sheet1!K7163</f>
        <v>0</v>
      </c>
      <c r="J7163">
        <f>J$1*Sheet1!L7163</f>
        <v>0</v>
      </c>
      <c r="K7163">
        <f>K$1*Sheet1!M7163</f>
        <v>0</v>
      </c>
      <c r="L7163">
        <f>L$1*Sheet1!N7163</f>
        <v>-0.0163526</v>
      </c>
      <c r="M7163">
        <f>M$1*Sheet1!O7163</f>
        <v>0</v>
      </c>
      <c r="N7163">
        <f>N$1*Sheet1!P7163</f>
        <v>0</v>
      </c>
      <c r="O7163">
        <f>O$1*Sheet1!Q7163</f>
        <v>-0.0468844132164933</v>
      </c>
      <c r="P7163">
        <f>P$1*Sheet1!R7163</f>
        <v>0</v>
      </c>
      <c r="Q7163">
        <f>Q$1*Sheet1!S7163</f>
        <v>0</v>
      </c>
      <c r="R7163">
        <f>R$1*Sheet1!T7163</f>
        <v>0</v>
      </c>
      <c r="S7163">
        <f>S$1*Sheet1!U7163</f>
        <v>0</v>
      </c>
      <c r="T7163">
        <f>T$1*Sheet1!V7163</f>
        <v>0</v>
      </c>
      <c r="U7163">
        <f>U$1*Sheet1!W7163</f>
        <v>0</v>
      </c>
      <c r="V7163">
        <f>V$1*Sheet1!X7163</f>
        <v>0.0875167</v>
      </c>
      <c r="W7163">
        <f>W$1*Sheet1!Y7163</f>
        <v>0</v>
      </c>
      <c r="X7163">
        <f>X$1*Sheet1!Z7163</f>
        <v>0</v>
      </c>
      <c r="Y7163">
        <f>Y$1*Sheet1!AA7163</f>
        <v>0</v>
      </c>
      <c r="Z7163">
        <f>Z$1*Sheet1!AB7163</f>
        <v>0</v>
      </c>
      <c r="AA7163">
        <f>AA$1*Sheet1!AC7163</f>
        <v>-0.87171002483368</v>
      </c>
      <c r="AB7163">
        <f>AB$1*Sheet1!AD7163</f>
        <v>0</v>
      </c>
      <c r="AC7163">
        <f>AC$1*Sheet1!AE7163</f>
        <v>0.689986409366744</v>
      </c>
      <c r="AD7163">
        <f>AD$1*Sheet1!AF7163</f>
        <v>0.129138232051763</v>
      </c>
      <c r="AE7163" s="4">
        <v>-2.366</v>
      </c>
      <c r="AF7163">
        <f t="shared" si="333"/>
        <v>-4.89730569663167</v>
      </c>
      <c r="AG7163">
        <f t="shared" si="334"/>
        <v>0</v>
      </c>
      <c r="AH7163">
        <f t="shared" si="335"/>
        <v>1</v>
      </c>
      <c r="AI7163">
        <v>0</v>
      </c>
      <c r="AJ7163">
        <v>1</v>
      </c>
    </row>
    <row r="7164" spans="1:36">
      <c r="A7164">
        <v>2099</v>
      </c>
      <c r="B7164">
        <v>2016</v>
      </c>
      <c r="C7164">
        <v>0</v>
      </c>
      <c r="G7164">
        <f>G$1*Sheet1!I7164</f>
        <v>-2.503</v>
      </c>
      <c r="H7164">
        <f>H$1*Sheet1!J7164</f>
        <v>0</v>
      </c>
      <c r="I7164">
        <f>I$1*Sheet1!K7164</f>
        <v>0</v>
      </c>
      <c r="J7164">
        <f>J$1*Sheet1!L7164</f>
        <v>0</v>
      </c>
      <c r="K7164">
        <f>K$1*Sheet1!M7164</f>
        <v>0</v>
      </c>
      <c r="L7164">
        <f>L$1*Sheet1!N7164</f>
        <v>-0.0556391</v>
      </c>
      <c r="M7164">
        <f>M$1*Sheet1!O7164</f>
        <v>0</v>
      </c>
      <c r="N7164">
        <f>N$1*Sheet1!P7164</f>
        <v>0</v>
      </c>
      <c r="O7164">
        <f>O$1*Sheet1!Q7164</f>
        <v>-0.0593976578541817</v>
      </c>
      <c r="P7164">
        <f>P$1*Sheet1!R7164</f>
        <v>0</v>
      </c>
      <c r="Q7164">
        <f>Q$1*Sheet1!S7164</f>
        <v>0</v>
      </c>
      <c r="R7164">
        <f>R$1*Sheet1!T7164</f>
        <v>0</v>
      </c>
      <c r="S7164">
        <f>S$1*Sheet1!U7164</f>
        <v>0</v>
      </c>
      <c r="T7164">
        <f>T$1*Sheet1!V7164</f>
        <v>0</v>
      </c>
      <c r="U7164">
        <f>U$1*Sheet1!W7164</f>
        <v>0</v>
      </c>
      <c r="V7164">
        <f>V$1*Sheet1!X7164</f>
        <v>0.126636</v>
      </c>
      <c r="W7164">
        <f>W$1*Sheet1!Y7164</f>
        <v>0</v>
      </c>
      <c r="X7164">
        <f>X$1*Sheet1!Z7164</f>
        <v>0</v>
      </c>
      <c r="Y7164">
        <f>Y$1*Sheet1!AA7164</f>
        <v>0</v>
      </c>
      <c r="Z7164">
        <f>Z$1*Sheet1!AB7164</f>
        <v>0</v>
      </c>
      <c r="AA7164">
        <f>AA$1*Sheet1!AC7164</f>
        <v>-1.03824000871181</v>
      </c>
      <c r="AB7164">
        <f>AB$1*Sheet1!AD7164</f>
        <v>0</v>
      </c>
      <c r="AC7164">
        <f>AC$1*Sheet1!AE7164</f>
        <v>0.443532145136795</v>
      </c>
      <c r="AD7164">
        <f>AD$1*Sheet1!AF7164</f>
        <v>0.145498378484067</v>
      </c>
      <c r="AE7164" s="4">
        <v>-2.366</v>
      </c>
      <c r="AF7164">
        <f t="shared" si="333"/>
        <v>-5.30661024294513</v>
      </c>
      <c r="AG7164">
        <f t="shared" si="334"/>
        <v>0</v>
      </c>
      <c r="AH7164">
        <f t="shared" si="335"/>
        <v>1</v>
      </c>
      <c r="AI7164">
        <v>0</v>
      </c>
      <c r="AJ7164">
        <v>1</v>
      </c>
    </row>
    <row r="7165" spans="1:36">
      <c r="A7165">
        <v>2100</v>
      </c>
      <c r="B7165">
        <v>2016</v>
      </c>
      <c r="C7165">
        <v>0</v>
      </c>
      <c r="G7165">
        <f>G$1*Sheet1!I7165</f>
        <v>-2.503</v>
      </c>
      <c r="H7165">
        <f>H$1*Sheet1!J7165</f>
        <v>0</v>
      </c>
      <c r="I7165">
        <f>I$1*Sheet1!K7165</f>
        <v>0</v>
      </c>
      <c r="J7165">
        <f>J$1*Sheet1!L7165</f>
        <v>0</v>
      </c>
      <c r="K7165">
        <f>K$1*Sheet1!M7165</f>
        <v>0</v>
      </c>
      <c r="L7165">
        <f>L$1*Sheet1!N7165</f>
        <v>-0.2869229</v>
      </c>
      <c r="M7165">
        <f>M$1*Sheet1!O7165</f>
        <v>0</v>
      </c>
      <c r="N7165">
        <f>N$1*Sheet1!P7165</f>
        <v>0</v>
      </c>
      <c r="O7165">
        <f>O$1*Sheet1!Q7165</f>
        <v>-0.0566662932441115</v>
      </c>
      <c r="P7165">
        <f>P$1*Sheet1!R7165</f>
        <v>0</v>
      </c>
      <c r="Q7165">
        <f>Q$1*Sheet1!S7165</f>
        <v>0</v>
      </c>
      <c r="R7165">
        <f>R$1*Sheet1!T7165</f>
        <v>0</v>
      </c>
      <c r="S7165">
        <f>S$1*Sheet1!U7165</f>
        <v>0</v>
      </c>
      <c r="T7165">
        <f>T$1*Sheet1!V7165</f>
        <v>0</v>
      </c>
      <c r="U7165">
        <f>U$1*Sheet1!W7165</f>
        <v>0</v>
      </c>
      <c r="V7165">
        <f>V$1*Sheet1!X7165</f>
        <v>0.1237141</v>
      </c>
      <c r="W7165">
        <f>W$1*Sheet1!Y7165</f>
        <v>0</v>
      </c>
      <c r="X7165">
        <f>X$1*Sheet1!Z7165</f>
        <v>0</v>
      </c>
      <c r="Y7165">
        <f>Y$1*Sheet1!AA7165</f>
        <v>0</v>
      </c>
      <c r="Z7165">
        <f>Z$1*Sheet1!AB7165</f>
        <v>0</v>
      </c>
      <c r="AA7165">
        <f>AA$1*Sheet1!AC7165</f>
        <v>-1.24445997977257</v>
      </c>
      <c r="AB7165">
        <f>AB$1*Sheet1!AD7165</f>
        <v>0</v>
      </c>
      <c r="AC7165">
        <f>AC$1*Sheet1!AE7165</f>
        <v>0.395999959830054</v>
      </c>
      <c r="AD7165">
        <f>AD$1*Sheet1!AF7165</f>
        <v>0.142600790376138</v>
      </c>
      <c r="AE7165" s="4">
        <v>-2.366</v>
      </c>
      <c r="AF7165">
        <f t="shared" si="333"/>
        <v>-5.79473432281049</v>
      </c>
      <c r="AG7165">
        <f t="shared" si="334"/>
        <v>0</v>
      </c>
      <c r="AH7165">
        <f t="shared" si="335"/>
        <v>1</v>
      </c>
      <c r="AI7165">
        <v>0</v>
      </c>
      <c r="AJ7165">
        <v>1</v>
      </c>
    </row>
    <row r="7166" spans="1:36">
      <c r="A7166">
        <v>2101</v>
      </c>
      <c r="B7166">
        <v>2016</v>
      </c>
      <c r="C7166">
        <v>0</v>
      </c>
      <c r="G7166">
        <f>G$1*Sheet1!I7166</f>
        <v>-2.503</v>
      </c>
      <c r="H7166">
        <f>H$1*Sheet1!J7166</f>
        <v>0</v>
      </c>
      <c r="I7166">
        <f>I$1*Sheet1!K7166</f>
        <v>0</v>
      </c>
      <c r="J7166">
        <f>J$1*Sheet1!L7166</f>
        <v>0</v>
      </c>
      <c r="K7166">
        <f>K$1*Sheet1!M7166</f>
        <v>0</v>
      </c>
      <c r="L7166">
        <f>L$1*Sheet1!N7166</f>
        <v>-0.0466697</v>
      </c>
      <c r="M7166">
        <f>M$1*Sheet1!O7166</f>
        <v>0</v>
      </c>
      <c r="N7166">
        <f>N$1*Sheet1!P7166</f>
        <v>0</v>
      </c>
      <c r="O7166">
        <f>O$1*Sheet1!Q7166</f>
        <v>-0.0955712916570414</v>
      </c>
      <c r="P7166">
        <f>P$1*Sheet1!R7166</f>
        <v>0</v>
      </c>
      <c r="Q7166">
        <f>Q$1*Sheet1!S7166</f>
        <v>0</v>
      </c>
      <c r="R7166">
        <f>R$1*Sheet1!T7166</f>
        <v>0</v>
      </c>
      <c r="S7166">
        <f>S$1*Sheet1!U7166</f>
        <v>0</v>
      </c>
      <c r="T7166">
        <f>T$1*Sheet1!V7166</f>
        <v>0</v>
      </c>
      <c r="U7166">
        <f>U$1*Sheet1!W7166</f>
        <v>0</v>
      </c>
      <c r="V7166">
        <f>V$1*Sheet1!X7166</f>
        <v>0.0739991</v>
      </c>
      <c r="W7166">
        <f>W$1*Sheet1!Y7166</f>
        <v>0</v>
      </c>
      <c r="X7166">
        <f>X$1*Sheet1!Z7166</f>
        <v>0</v>
      </c>
      <c r="Y7166">
        <f>Y$1*Sheet1!AA7166</f>
        <v>0</v>
      </c>
      <c r="Z7166">
        <f>Z$1*Sheet1!AB7166</f>
        <v>0</v>
      </c>
      <c r="AA7166">
        <f>AA$1*Sheet1!AC7166</f>
        <v>-1.08192000961304</v>
      </c>
      <c r="AB7166">
        <f>AB$1*Sheet1!AD7166</f>
        <v>0</v>
      </c>
      <c r="AC7166">
        <f>AC$1*Sheet1!AE7166</f>
        <v>0.68249154157782</v>
      </c>
      <c r="AD7166">
        <f>AD$1*Sheet1!AF7166</f>
        <v>0.14779264706298</v>
      </c>
      <c r="AE7166" s="4">
        <v>-2.366</v>
      </c>
      <c r="AF7166">
        <f t="shared" si="333"/>
        <v>-5.18887771262928</v>
      </c>
      <c r="AG7166">
        <f t="shared" si="334"/>
        <v>0</v>
      </c>
      <c r="AH7166">
        <f t="shared" si="335"/>
        <v>1</v>
      </c>
      <c r="AI7166">
        <v>0</v>
      </c>
      <c r="AJ7166">
        <v>1</v>
      </c>
    </row>
    <row r="7167" spans="1:36">
      <c r="A7167">
        <v>2102</v>
      </c>
      <c r="B7167">
        <v>2016</v>
      </c>
      <c r="C7167">
        <v>0</v>
      </c>
      <c r="G7167">
        <f>G$1*Sheet1!I7167</f>
        <v>-2.503</v>
      </c>
      <c r="H7167">
        <f>H$1*Sheet1!J7167</f>
        <v>0</v>
      </c>
      <c r="I7167">
        <f>I$1*Sheet1!K7167</f>
        <v>0</v>
      </c>
      <c r="J7167">
        <f>J$1*Sheet1!L7167</f>
        <v>0</v>
      </c>
      <c r="K7167">
        <f>K$1*Sheet1!M7167</f>
        <v>0</v>
      </c>
      <c r="L7167">
        <f>L$1*Sheet1!N7167</f>
        <v>-0.269654</v>
      </c>
      <c r="M7167">
        <f>M$1*Sheet1!O7167</f>
        <v>0</v>
      </c>
      <c r="N7167">
        <f>N$1*Sheet1!P7167</f>
        <v>0</v>
      </c>
      <c r="O7167">
        <f>O$1*Sheet1!Q7167</f>
        <v>-0.00640998240574541</v>
      </c>
      <c r="P7167">
        <f>P$1*Sheet1!R7167</f>
        <v>0</v>
      </c>
      <c r="Q7167">
        <f>Q$1*Sheet1!S7167</f>
        <v>0</v>
      </c>
      <c r="R7167">
        <f>R$1*Sheet1!T7167</f>
        <v>0</v>
      </c>
      <c r="S7167">
        <f>S$1*Sheet1!U7167</f>
        <v>0</v>
      </c>
      <c r="T7167">
        <f>T$1*Sheet1!V7167</f>
        <v>0</v>
      </c>
      <c r="U7167">
        <f>U$1*Sheet1!W7167</f>
        <v>0</v>
      </c>
      <c r="V7167">
        <f>V$1*Sheet1!X7167</f>
        <v>0.0812276</v>
      </c>
      <c r="W7167">
        <f>W$1*Sheet1!Y7167</f>
        <v>0</v>
      </c>
      <c r="X7167">
        <f>X$1*Sheet1!Z7167</f>
        <v>0</v>
      </c>
      <c r="Y7167">
        <f>Y$1*Sheet1!AA7167</f>
        <v>0</v>
      </c>
      <c r="Z7167">
        <f>Z$1*Sheet1!AB7167</f>
        <v>0</v>
      </c>
      <c r="AA7167">
        <f>AA$1*Sheet1!AC7167</f>
        <v>-0.773850008010864</v>
      </c>
      <c r="AB7167">
        <f>AB$1*Sheet1!AD7167</f>
        <v>0</v>
      </c>
      <c r="AC7167">
        <f>AC$1*Sheet1!AE7167</f>
        <v>0.858606761192968</v>
      </c>
      <c r="AD7167">
        <f>AD$1*Sheet1!AF7167</f>
        <v>0.0284353314121119</v>
      </c>
      <c r="AE7167" s="4">
        <v>-2.366</v>
      </c>
      <c r="AF7167">
        <f t="shared" si="333"/>
        <v>-4.95064429781153</v>
      </c>
      <c r="AG7167">
        <f t="shared" si="334"/>
        <v>0</v>
      </c>
      <c r="AH7167">
        <f t="shared" si="335"/>
        <v>1</v>
      </c>
      <c r="AI7167">
        <v>0</v>
      </c>
      <c r="AJ7167">
        <v>1</v>
      </c>
    </row>
    <row r="7168" spans="1:36">
      <c r="A7168">
        <v>2103</v>
      </c>
      <c r="B7168">
        <v>2016</v>
      </c>
      <c r="C7168">
        <v>0</v>
      </c>
      <c r="G7168">
        <f>G$1*Sheet1!I7168</f>
        <v>-2.503</v>
      </c>
      <c r="H7168">
        <f>H$1*Sheet1!J7168</f>
        <v>0</v>
      </c>
      <c r="I7168">
        <f>I$1*Sheet1!K7168</f>
        <v>0</v>
      </c>
      <c r="J7168">
        <f>J$1*Sheet1!L7168</f>
        <v>0</v>
      </c>
      <c r="K7168">
        <f>K$1*Sheet1!M7168</f>
        <v>0</v>
      </c>
      <c r="L7168">
        <f>L$1*Sheet1!N7168</f>
        <v>-0.0702779</v>
      </c>
      <c r="M7168">
        <f>M$1*Sheet1!O7168</f>
        <v>0</v>
      </c>
      <c r="N7168">
        <f>N$1*Sheet1!P7168</f>
        <v>0</v>
      </c>
      <c r="O7168">
        <f>O$1*Sheet1!Q7168</f>
        <v>-0.524066166819248</v>
      </c>
      <c r="P7168">
        <f>P$1*Sheet1!R7168</f>
        <v>0</v>
      </c>
      <c r="Q7168">
        <f>Q$1*Sheet1!S7168</f>
        <v>0</v>
      </c>
      <c r="R7168">
        <f>R$1*Sheet1!T7168</f>
        <v>0</v>
      </c>
      <c r="S7168">
        <f>S$1*Sheet1!U7168</f>
        <v>0</v>
      </c>
      <c r="T7168">
        <f>T$1*Sheet1!V7168</f>
        <v>0</v>
      </c>
      <c r="U7168">
        <f>U$1*Sheet1!W7168</f>
        <v>0</v>
      </c>
      <c r="V7168">
        <f>V$1*Sheet1!X7168</f>
        <v>0.1055483</v>
      </c>
      <c r="W7168">
        <f>W$1*Sheet1!Y7168</f>
        <v>0</v>
      </c>
      <c r="X7168">
        <f>X$1*Sheet1!Z7168</f>
        <v>0</v>
      </c>
      <c r="Y7168">
        <f>Y$1*Sheet1!AA7168</f>
        <v>0</v>
      </c>
      <c r="Z7168">
        <f>Z$1*Sheet1!AB7168</f>
        <v>0</v>
      </c>
      <c r="AA7168">
        <f>AA$1*Sheet1!AC7168</f>
        <v>-1.13399997997284</v>
      </c>
      <c r="AB7168">
        <f>AB$1*Sheet1!AD7168</f>
        <v>0</v>
      </c>
      <c r="AC7168">
        <f>AC$1*Sheet1!AE7168</f>
        <v>0.862818237993322</v>
      </c>
      <c r="AD7168">
        <f>AD$1*Sheet1!AF7168</f>
        <v>0.120273619875544</v>
      </c>
      <c r="AE7168" s="4">
        <v>-2.366</v>
      </c>
      <c r="AF7168">
        <f t="shared" si="333"/>
        <v>-5.50870388892322</v>
      </c>
      <c r="AG7168">
        <f t="shared" si="334"/>
        <v>0</v>
      </c>
      <c r="AH7168">
        <f t="shared" si="335"/>
        <v>1</v>
      </c>
      <c r="AI7168">
        <v>0</v>
      </c>
      <c r="AJ7168">
        <v>1</v>
      </c>
    </row>
    <row r="7169" spans="1:36">
      <c r="A7169">
        <v>2105</v>
      </c>
      <c r="B7169">
        <v>2016</v>
      </c>
      <c r="C7169">
        <v>0</v>
      </c>
      <c r="G7169">
        <f>G$1*Sheet1!I7169</f>
        <v>-2.503</v>
      </c>
      <c r="H7169">
        <f>H$1*Sheet1!J7169</f>
        <v>0</v>
      </c>
      <c r="I7169">
        <f>I$1*Sheet1!K7169</f>
        <v>0</v>
      </c>
      <c r="J7169">
        <f>J$1*Sheet1!L7169</f>
        <v>0</v>
      </c>
      <c r="K7169">
        <f>K$1*Sheet1!M7169</f>
        <v>0</v>
      </c>
      <c r="L7169">
        <f>L$1*Sheet1!N7169</f>
        <v>-0.051975</v>
      </c>
      <c r="M7169">
        <f>M$1*Sheet1!O7169</f>
        <v>0</v>
      </c>
      <c r="N7169">
        <f>N$1*Sheet1!P7169</f>
        <v>0</v>
      </c>
      <c r="O7169">
        <f>O$1*Sheet1!Q7169</f>
        <v>0</v>
      </c>
      <c r="P7169">
        <f>P$1*Sheet1!R7169</f>
        <v>0</v>
      </c>
      <c r="Q7169">
        <f>Q$1*Sheet1!S7169</f>
        <v>0</v>
      </c>
      <c r="R7169">
        <f>R$1*Sheet1!T7169</f>
        <v>0</v>
      </c>
      <c r="S7169">
        <f>S$1*Sheet1!U7169</f>
        <v>0</v>
      </c>
      <c r="T7169">
        <f>T$1*Sheet1!V7169</f>
        <v>0</v>
      </c>
      <c r="U7169">
        <f>U$1*Sheet1!W7169</f>
        <v>0</v>
      </c>
      <c r="V7169">
        <f>V$1*Sheet1!X7169</f>
        <v>0.0657153</v>
      </c>
      <c r="W7169">
        <f>W$1*Sheet1!Y7169</f>
        <v>0</v>
      </c>
      <c r="X7169">
        <f>X$1*Sheet1!Z7169</f>
        <v>0</v>
      </c>
      <c r="Y7169">
        <f>Y$1*Sheet1!AA7169</f>
        <v>0</v>
      </c>
      <c r="Z7169">
        <f>Z$1*Sheet1!AB7169</f>
        <v>0</v>
      </c>
      <c r="AA7169">
        <f>AA$1*Sheet1!AC7169</f>
        <v>-1.08297000235319</v>
      </c>
      <c r="AB7169">
        <f>AB$1*Sheet1!AD7169</f>
        <v>0</v>
      </c>
      <c r="AC7169">
        <f>AC$1*Sheet1!AE7169</f>
        <v>0.609736050731033</v>
      </c>
      <c r="AD7169">
        <f>AD$1*Sheet1!AF7169</f>
        <v>0.125110043663381</v>
      </c>
      <c r="AE7169" s="4">
        <v>-2.366</v>
      </c>
      <c r="AF7169">
        <f t="shared" si="333"/>
        <v>-5.20338360795878</v>
      </c>
      <c r="AG7169">
        <f t="shared" si="334"/>
        <v>0</v>
      </c>
      <c r="AH7169">
        <f t="shared" si="335"/>
        <v>1</v>
      </c>
      <c r="AI7169">
        <v>0</v>
      </c>
      <c r="AJ7169">
        <v>1</v>
      </c>
    </row>
    <row r="7170" spans="1:36">
      <c r="A7170">
        <v>2106</v>
      </c>
      <c r="B7170">
        <v>2016</v>
      </c>
      <c r="C7170">
        <v>0</v>
      </c>
      <c r="G7170">
        <f>G$1*Sheet1!I7170</f>
        <v>-2.503</v>
      </c>
      <c r="H7170">
        <f>H$1*Sheet1!J7170</f>
        <v>0</v>
      </c>
      <c r="I7170">
        <f>I$1*Sheet1!K7170</f>
        <v>0</v>
      </c>
      <c r="J7170">
        <f>J$1*Sheet1!L7170</f>
        <v>0</v>
      </c>
      <c r="K7170">
        <f>K$1*Sheet1!M7170</f>
        <v>0</v>
      </c>
      <c r="L7170">
        <f>L$1*Sheet1!N7170</f>
        <v>-0.0396286</v>
      </c>
      <c r="M7170">
        <f>M$1*Sheet1!O7170</f>
        <v>0</v>
      </c>
      <c r="N7170">
        <f>N$1*Sheet1!P7170</f>
        <v>0</v>
      </c>
      <c r="O7170">
        <f>O$1*Sheet1!Q7170</f>
        <v>-0.0157063741177143</v>
      </c>
      <c r="P7170">
        <f>P$1*Sheet1!R7170</f>
        <v>0</v>
      </c>
      <c r="Q7170">
        <f>Q$1*Sheet1!S7170</f>
        <v>0</v>
      </c>
      <c r="R7170">
        <f>R$1*Sheet1!T7170</f>
        <v>0</v>
      </c>
      <c r="S7170">
        <f>S$1*Sheet1!U7170</f>
        <v>0</v>
      </c>
      <c r="T7170">
        <f>T$1*Sheet1!V7170</f>
        <v>0</v>
      </c>
      <c r="U7170">
        <f>U$1*Sheet1!W7170</f>
        <v>0</v>
      </c>
      <c r="V7170">
        <f>V$1*Sheet1!X7170</f>
        <v>0.2706997</v>
      </c>
      <c r="W7170">
        <f>W$1*Sheet1!Y7170</f>
        <v>0</v>
      </c>
      <c r="X7170">
        <f>X$1*Sheet1!Z7170</f>
        <v>0</v>
      </c>
      <c r="Y7170">
        <f>Y$1*Sheet1!AA7170</f>
        <v>0</v>
      </c>
      <c r="Z7170">
        <f>Z$1*Sheet1!AB7170</f>
        <v>0</v>
      </c>
      <c r="AA7170">
        <f>AA$1*Sheet1!AC7170</f>
        <v>-0.66780000525713</v>
      </c>
      <c r="AB7170">
        <f>AB$1*Sheet1!AD7170</f>
        <v>0</v>
      </c>
      <c r="AC7170">
        <f>AC$1*Sheet1!AE7170</f>
        <v>0.429388201465547</v>
      </c>
      <c r="AD7170">
        <f>AD$1*Sheet1!AF7170</f>
        <v>0.148799991794505</v>
      </c>
      <c r="AE7170" s="4">
        <v>-2.366</v>
      </c>
      <c r="AF7170">
        <f t="shared" si="333"/>
        <v>-4.74324708611479</v>
      </c>
      <c r="AG7170">
        <f t="shared" si="334"/>
        <v>0</v>
      </c>
      <c r="AH7170">
        <f t="shared" si="335"/>
        <v>1</v>
      </c>
      <c r="AI7170">
        <v>0</v>
      </c>
      <c r="AJ7170">
        <v>1</v>
      </c>
    </row>
    <row r="7171" spans="1:36">
      <c r="A7171">
        <v>2108</v>
      </c>
      <c r="B7171">
        <v>2016</v>
      </c>
      <c r="C7171">
        <v>0</v>
      </c>
      <c r="G7171">
        <f>G$1*Sheet1!I7171</f>
        <v>-2.503</v>
      </c>
      <c r="H7171">
        <f>H$1*Sheet1!J7171</f>
        <v>0</v>
      </c>
      <c r="I7171">
        <f>I$1*Sheet1!K7171</f>
        <v>0</v>
      </c>
      <c r="J7171">
        <f>J$1*Sheet1!L7171</f>
        <v>0</v>
      </c>
      <c r="K7171">
        <f>K$1*Sheet1!M7171</f>
        <v>0</v>
      </c>
      <c r="L7171">
        <f>L$1*Sheet1!N7171</f>
        <v>-0.0522654</v>
      </c>
      <c r="M7171">
        <f>M$1*Sheet1!O7171</f>
        <v>0</v>
      </c>
      <c r="N7171">
        <f>N$1*Sheet1!P7171</f>
        <v>0</v>
      </c>
      <c r="O7171">
        <f>O$1*Sheet1!Q7171</f>
        <v>-0.0109934838499263</v>
      </c>
      <c r="P7171">
        <f>P$1*Sheet1!R7171</f>
        <v>0</v>
      </c>
      <c r="Q7171">
        <f>Q$1*Sheet1!S7171</f>
        <v>0</v>
      </c>
      <c r="R7171">
        <f>R$1*Sheet1!T7171</f>
        <v>0</v>
      </c>
      <c r="S7171">
        <f>S$1*Sheet1!U7171</f>
        <v>0</v>
      </c>
      <c r="T7171">
        <f>T$1*Sheet1!V7171</f>
        <v>0</v>
      </c>
      <c r="U7171">
        <f>U$1*Sheet1!W7171</f>
        <v>0</v>
      </c>
      <c r="V7171">
        <f>V$1*Sheet1!X7171</f>
        <v>0.2429264</v>
      </c>
      <c r="W7171">
        <f>W$1*Sheet1!Y7171</f>
        <v>0</v>
      </c>
      <c r="X7171">
        <f>X$1*Sheet1!Z7171</f>
        <v>0</v>
      </c>
      <c r="Y7171">
        <f>Y$1*Sheet1!AA7171</f>
        <v>0</v>
      </c>
      <c r="Z7171">
        <f>Z$1*Sheet1!AB7171</f>
        <v>0</v>
      </c>
      <c r="AA7171">
        <f>AA$1*Sheet1!AC7171</f>
        <v>-0.834119995594026</v>
      </c>
      <c r="AB7171">
        <f>AB$1*Sheet1!AD7171</f>
        <v>0</v>
      </c>
      <c r="AC7171">
        <f>AC$1*Sheet1!AE7171</f>
        <v>0.576017029049092</v>
      </c>
      <c r="AD7171">
        <f>AD$1*Sheet1!AF7171</f>
        <v>0.141908887443151</v>
      </c>
      <c r="AE7171" s="4">
        <v>-2.366</v>
      </c>
      <c r="AF7171">
        <f t="shared" ref="AF7171:AF7234" si="336">SUM(G7171:AE7171)</f>
        <v>-4.80552656295171</v>
      </c>
      <c r="AG7171">
        <f t="shared" ref="AG7171:AG7234" si="337">IF(AF7171&gt;$AL$2,1,0)</f>
        <v>0</v>
      </c>
      <c r="AH7171">
        <f t="shared" ref="AH7171:AH7234" si="338">IF(C7171=AG7171,1,0)</f>
        <v>1</v>
      </c>
      <c r="AI7171">
        <v>0</v>
      </c>
      <c r="AJ7171">
        <v>1</v>
      </c>
    </row>
    <row r="7172" spans="1:36">
      <c r="A7172">
        <v>2111</v>
      </c>
      <c r="B7172">
        <v>2016</v>
      </c>
      <c r="C7172">
        <v>0</v>
      </c>
      <c r="G7172">
        <f>G$1*Sheet1!I7172</f>
        <v>-2.503</v>
      </c>
      <c r="H7172">
        <f>H$1*Sheet1!J7172</f>
        <v>0</v>
      </c>
      <c r="I7172">
        <f>I$1*Sheet1!K7172</f>
        <v>0</v>
      </c>
      <c r="J7172">
        <f>J$1*Sheet1!L7172</f>
        <v>0</v>
      </c>
      <c r="K7172">
        <f>K$1*Sheet1!M7172</f>
        <v>0</v>
      </c>
      <c r="L7172">
        <f>L$1*Sheet1!N7172</f>
        <v>-0.0249084</v>
      </c>
      <c r="M7172">
        <f>M$1*Sheet1!O7172</f>
        <v>0</v>
      </c>
      <c r="N7172">
        <f>N$1*Sheet1!P7172</f>
        <v>0</v>
      </c>
      <c r="O7172">
        <f>O$1*Sheet1!Q7172</f>
        <v>-0.0777547693639301</v>
      </c>
      <c r="P7172">
        <f>P$1*Sheet1!R7172</f>
        <v>0</v>
      </c>
      <c r="Q7172">
        <f>Q$1*Sheet1!S7172</f>
        <v>0</v>
      </c>
      <c r="R7172">
        <f>R$1*Sheet1!T7172</f>
        <v>0</v>
      </c>
      <c r="S7172">
        <f>S$1*Sheet1!U7172</f>
        <v>0</v>
      </c>
      <c r="T7172">
        <f>T$1*Sheet1!V7172</f>
        <v>0</v>
      </c>
      <c r="U7172">
        <f>U$1*Sheet1!W7172</f>
        <v>0</v>
      </c>
      <c r="V7172">
        <f>V$1*Sheet1!X7172</f>
        <v>0.1016992</v>
      </c>
      <c r="W7172">
        <f>W$1*Sheet1!Y7172</f>
        <v>0</v>
      </c>
      <c r="X7172">
        <f>X$1*Sheet1!Z7172</f>
        <v>0</v>
      </c>
      <c r="Y7172">
        <f>Y$1*Sheet1!AA7172</f>
        <v>0</v>
      </c>
      <c r="Z7172">
        <f>Z$1*Sheet1!AB7172</f>
        <v>0</v>
      </c>
      <c r="AA7172">
        <f>AA$1*Sheet1!AC7172</f>
        <v>-1.11258000540733</v>
      </c>
      <c r="AB7172">
        <f>AB$1*Sheet1!AD7172</f>
        <v>0</v>
      </c>
      <c r="AC7172">
        <f>AC$1*Sheet1!AE7172</f>
        <v>0.761835626001019</v>
      </c>
      <c r="AD7172">
        <f>AD$1*Sheet1!AF7172</f>
        <v>0.162014584666074</v>
      </c>
      <c r="AE7172" s="4">
        <v>-2.366</v>
      </c>
      <c r="AF7172">
        <f t="shared" si="336"/>
        <v>-5.05869376410417</v>
      </c>
      <c r="AG7172">
        <f t="shared" si="337"/>
        <v>0</v>
      </c>
      <c r="AH7172">
        <f t="shared" si="338"/>
        <v>1</v>
      </c>
      <c r="AI7172">
        <v>0</v>
      </c>
      <c r="AJ7172">
        <v>1</v>
      </c>
    </row>
    <row r="7173" spans="1:36">
      <c r="A7173">
        <v>2114</v>
      </c>
      <c r="B7173">
        <v>2016</v>
      </c>
      <c r="C7173">
        <v>0</v>
      </c>
      <c r="G7173">
        <f>G$1*Sheet1!I7173</f>
        <v>-2.503</v>
      </c>
      <c r="H7173">
        <f>H$1*Sheet1!J7173</f>
        <v>0</v>
      </c>
      <c r="I7173">
        <f>I$1*Sheet1!K7173</f>
        <v>0</v>
      </c>
      <c r="J7173">
        <f>J$1*Sheet1!L7173</f>
        <v>0</v>
      </c>
      <c r="K7173">
        <f>K$1*Sheet1!M7173</f>
        <v>0</v>
      </c>
      <c r="L7173">
        <f>L$1*Sheet1!N7173</f>
        <v>-1.3392489</v>
      </c>
      <c r="M7173">
        <f>M$1*Sheet1!O7173</f>
        <v>0</v>
      </c>
      <c r="N7173">
        <f>N$1*Sheet1!P7173</f>
        <v>0</v>
      </c>
      <c r="O7173">
        <f>O$1*Sheet1!Q7173</f>
        <v>-0.373600405574596</v>
      </c>
      <c r="P7173">
        <f>P$1*Sheet1!R7173</f>
        <v>0</v>
      </c>
      <c r="Q7173">
        <f>Q$1*Sheet1!S7173</f>
        <v>0</v>
      </c>
      <c r="R7173">
        <f>R$1*Sheet1!T7173</f>
        <v>0</v>
      </c>
      <c r="S7173">
        <f>S$1*Sheet1!U7173</f>
        <v>0</v>
      </c>
      <c r="T7173">
        <f>T$1*Sheet1!V7173</f>
        <v>0</v>
      </c>
      <c r="U7173">
        <f>U$1*Sheet1!W7173</f>
        <v>0</v>
      </c>
      <c r="V7173">
        <f>V$1*Sheet1!X7173</f>
        <v>0.0823378</v>
      </c>
      <c r="W7173">
        <f>W$1*Sheet1!Y7173</f>
        <v>0</v>
      </c>
      <c r="X7173">
        <f>X$1*Sheet1!Z7173</f>
        <v>0</v>
      </c>
      <c r="Y7173">
        <f>Y$1*Sheet1!AA7173</f>
        <v>0</v>
      </c>
      <c r="Z7173">
        <f>Z$1*Sheet1!AB7173</f>
        <v>0</v>
      </c>
      <c r="AA7173">
        <f>AA$1*Sheet1!AC7173</f>
        <v>-1.17137997937203</v>
      </c>
      <c r="AB7173">
        <f>AB$1*Sheet1!AD7173</f>
        <v>0</v>
      </c>
      <c r="AC7173">
        <f>AC$1*Sheet1!AE7173</f>
        <v>0.744549250075488</v>
      </c>
      <c r="AD7173">
        <f>AD$1*Sheet1!AF7173</f>
        <v>0.117195968021215</v>
      </c>
      <c r="AE7173" s="4">
        <v>-2.366</v>
      </c>
      <c r="AF7173">
        <f t="shared" si="336"/>
        <v>-6.80914626684992</v>
      </c>
      <c r="AG7173">
        <f t="shared" si="337"/>
        <v>0</v>
      </c>
      <c r="AH7173">
        <f t="shared" si="338"/>
        <v>1</v>
      </c>
      <c r="AI7173">
        <v>0</v>
      </c>
      <c r="AJ7173">
        <v>1</v>
      </c>
    </row>
    <row r="7174" spans="1:36">
      <c r="A7174">
        <v>2115</v>
      </c>
      <c r="B7174">
        <v>2016</v>
      </c>
      <c r="C7174">
        <v>0</v>
      </c>
      <c r="G7174">
        <f>G$1*Sheet1!I7174</f>
        <v>-2.503</v>
      </c>
      <c r="H7174">
        <f>H$1*Sheet1!J7174</f>
        <v>0</v>
      </c>
      <c r="I7174">
        <f>I$1*Sheet1!K7174</f>
        <v>0</v>
      </c>
      <c r="J7174">
        <f>J$1*Sheet1!L7174</f>
        <v>0</v>
      </c>
      <c r="K7174">
        <f>K$1*Sheet1!M7174</f>
        <v>0</v>
      </c>
      <c r="L7174">
        <f>L$1*Sheet1!N7174</f>
        <v>-0.0275242</v>
      </c>
      <c r="M7174">
        <f>M$1*Sheet1!O7174</f>
        <v>0</v>
      </c>
      <c r="N7174">
        <f>N$1*Sheet1!P7174</f>
        <v>0</v>
      </c>
      <c r="O7174">
        <f>O$1*Sheet1!Q7174</f>
        <v>-0.0549726912114852</v>
      </c>
      <c r="P7174">
        <f>P$1*Sheet1!R7174</f>
        <v>0</v>
      </c>
      <c r="Q7174">
        <f>Q$1*Sheet1!S7174</f>
        <v>0</v>
      </c>
      <c r="R7174">
        <f>R$1*Sheet1!T7174</f>
        <v>0</v>
      </c>
      <c r="S7174">
        <f>S$1*Sheet1!U7174</f>
        <v>0</v>
      </c>
      <c r="T7174">
        <f>T$1*Sheet1!V7174</f>
        <v>0</v>
      </c>
      <c r="U7174">
        <f>U$1*Sheet1!W7174</f>
        <v>0</v>
      </c>
      <c r="V7174">
        <f>V$1*Sheet1!X7174</f>
        <v>0.0581147</v>
      </c>
      <c r="W7174">
        <f>W$1*Sheet1!Y7174</f>
        <v>0</v>
      </c>
      <c r="X7174">
        <f>X$1*Sheet1!Z7174</f>
        <v>0</v>
      </c>
      <c r="Y7174">
        <f>Y$1*Sheet1!AA7174</f>
        <v>0</v>
      </c>
      <c r="Z7174">
        <f>Z$1*Sheet1!AB7174</f>
        <v>0</v>
      </c>
      <c r="AA7174">
        <f>AA$1*Sheet1!AC7174</f>
        <v>-0.835169999599457</v>
      </c>
      <c r="AB7174">
        <f>AB$1*Sheet1!AD7174</f>
        <v>0</v>
      </c>
      <c r="AC7174">
        <f>AC$1*Sheet1!AE7174</f>
        <v>0.755698428210571</v>
      </c>
      <c r="AD7174">
        <f>AD$1*Sheet1!AF7174</f>
        <v>0.154299602424216</v>
      </c>
      <c r="AE7174" s="4">
        <v>-2.366</v>
      </c>
      <c r="AF7174">
        <f t="shared" si="336"/>
        <v>-4.81855416017616</v>
      </c>
      <c r="AG7174">
        <f t="shared" si="337"/>
        <v>0</v>
      </c>
      <c r="AH7174">
        <f t="shared" si="338"/>
        <v>1</v>
      </c>
      <c r="AI7174">
        <v>0</v>
      </c>
      <c r="AJ7174">
        <v>1</v>
      </c>
    </row>
    <row r="7175" spans="1:36">
      <c r="A7175">
        <v>2116</v>
      </c>
      <c r="B7175">
        <v>2016</v>
      </c>
      <c r="C7175">
        <v>0</v>
      </c>
      <c r="G7175">
        <f>G$1*Sheet1!I7175</f>
        <v>-2.503</v>
      </c>
      <c r="H7175">
        <f>H$1*Sheet1!J7175</f>
        <v>0</v>
      </c>
      <c r="I7175">
        <f>I$1*Sheet1!K7175</f>
        <v>0</v>
      </c>
      <c r="J7175">
        <f>J$1*Sheet1!L7175</f>
        <v>0</v>
      </c>
      <c r="K7175">
        <f>K$1*Sheet1!M7175</f>
        <v>0</v>
      </c>
      <c r="L7175">
        <f>L$1*Sheet1!N7175</f>
        <v>-0.0831523</v>
      </c>
      <c r="M7175">
        <f>M$1*Sheet1!O7175</f>
        <v>0</v>
      </c>
      <c r="N7175">
        <f>N$1*Sheet1!P7175</f>
        <v>0</v>
      </c>
      <c r="O7175">
        <f>O$1*Sheet1!Q7175</f>
        <v>0</v>
      </c>
      <c r="P7175">
        <f>P$1*Sheet1!R7175</f>
        <v>0</v>
      </c>
      <c r="Q7175">
        <f>Q$1*Sheet1!S7175</f>
        <v>0</v>
      </c>
      <c r="R7175">
        <f>R$1*Sheet1!T7175</f>
        <v>0</v>
      </c>
      <c r="S7175">
        <f>S$1*Sheet1!U7175</f>
        <v>0</v>
      </c>
      <c r="T7175">
        <f>T$1*Sheet1!V7175</f>
        <v>0</v>
      </c>
      <c r="U7175">
        <f>U$1*Sheet1!W7175</f>
        <v>0</v>
      </c>
      <c r="V7175">
        <f>V$1*Sheet1!X7175</f>
        <v>0.0841922</v>
      </c>
      <c r="W7175">
        <f>W$1*Sheet1!Y7175</f>
        <v>0</v>
      </c>
      <c r="X7175">
        <f>X$1*Sheet1!Z7175</f>
        <v>0</v>
      </c>
      <c r="Y7175">
        <f>Y$1*Sheet1!AA7175</f>
        <v>0</v>
      </c>
      <c r="Z7175">
        <f>Z$1*Sheet1!AB7175</f>
        <v>0</v>
      </c>
      <c r="AA7175">
        <f>AA$1*Sheet1!AC7175</f>
        <v>-1.40175003504753</v>
      </c>
      <c r="AB7175">
        <f>AB$1*Sheet1!AD7175</f>
        <v>0</v>
      </c>
      <c r="AC7175">
        <f>AC$1*Sheet1!AE7175</f>
        <v>0.692949377338288</v>
      </c>
      <c r="AD7175">
        <f>AD$1*Sheet1!AF7175</f>
        <v>0.181768262009786</v>
      </c>
      <c r="AE7175" s="4">
        <v>-2.366</v>
      </c>
      <c r="AF7175">
        <f t="shared" si="336"/>
        <v>-5.39499249569946</v>
      </c>
      <c r="AG7175">
        <f t="shared" si="337"/>
        <v>0</v>
      </c>
      <c r="AH7175">
        <f t="shared" si="338"/>
        <v>1</v>
      </c>
      <c r="AI7175">
        <v>0</v>
      </c>
      <c r="AJ7175">
        <v>1</v>
      </c>
    </row>
    <row r="7176" spans="1:36">
      <c r="A7176">
        <v>2118</v>
      </c>
      <c r="B7176">
        <v>2016</v>
      </c>
      <c r="C7176">
        <v>0</v>
      </c>
      <c r="G7176">
        <f>G$1*Sheet1!I7176</f>
        <v>-2.503</v>
      </c>
      <c r="H7176">
        <f>H$1*Sheet1!J7176</f>
        <v>0</v>
      </c>
      <c r="I7176">
        <f>I$1*Sheet1!K7176</f>
        <v>0</v>
      </c>
      <c r="J7176">
        <f>J$1*Sheet1!L7176</f>
        <v>0</v>
      </c>
      <c r="K7176">
        <f>K$1*Sheet1!M7176</f>
        <v>0</v>
      </c>
      <c r="L7176">
        <f>L$1*Sheet1!N7176</f>
        <v>-0.02145</v>
      </c>
      <c r="M7176">
        <f>M$1*Sheet1!O7176</f>
        <v>0</v>
      </c>
      <c r="N7176">
        <f>N$1*Sheet1!P7176</f>
        <v>0</v>
      </c>
      <c r="O7176">
        <f>O$1*Sheet1!Q7176</f>
        <v>0</v>
      </c>
      <c r="P7176">
        <f>P$1*Sheet1!R7176</f>
        <v>0</v>
      </c>
      <c r="Q7176">
        <f>Q$1*Sheet1!S7176</f>
        <v>0</v>
      </c>
      <c r="R7176">
        <f>R$1*Sheet1!T7176</f>
        <v>0</v>
      </c>
      <c r="S7176">
        <f>S$1*Sheet1!U7176</f>
        <v>0</v>
      </c>
      <c r="T7176">
        <f>T$1*Sheet1!V7176</f>
        <v>0</v>
      </c>
      <c r="U7176">
        <f>U$1*Sheet1!W7176</f>
        <v>0</v>
      </c>
      <c r="V7176">
        <f>V$1*Sheet1!X7176</f>
        <v>0.1168455</v>
      </c>
      <c r="W7176">
        <f>W$1*Sheet1!Y7176</f>
        <v>0</v>
      </c>
      <c r="X7176">
        <f>X$1*Sheet1!Z7176</f>
        <v>0</v>
      </c>
      <c r="Y7176">
        <f>Y$1*Sheet1!AA7176</f>
        <v>0</v>
      </c>
      <c r="Z7176">
        <f>Z$1*Sheet1!AB7176</f>
        <v>0</v>
      </c>
      <c r="AA7176">
        <f>AA$1*Sheet1!AC7176</f>
        <v>-1.23920999479294</v>
      </c>
      <c r="AB7176">
        <f>AB$1*Sheet1!AD7176</f>
        <v>0</v>
      </c>
      <c r="AC7176">
        <f>AC$1*Sheet1!AE7176</f>
        <v>0.779720817249399</v>
      </c>
      <c r="AD7176">
        <f>AD$1*Sheet1!AF7176</f>
        <v>0.142882509922788</v>
      </c>
      <c r="AE7176" s="4">
        <v>-2.366</v>
      </c>
      <c r="AF7176">
        <f t="shared" si="336"/>
        <v>-5.09021116762075</v>
      </c>
      <c r="AG7176">
        <f t="shared" si="337"/>
        <v>0</v>
      </c>
      <c r="AH7176">
        <f t="shared" si="338"/>
        <v>1</v>
      </c>
      <c r="AI7176">
        <v>0</v>
      </c>
      <c r="AJ7176">
        <v>1</v>
      </c>
    </row>
    <row r="7177" spans="1:36">
      <c r="A7177">
        <v>2119</v>
      </c>
      <c r="B7177">
        <v>2016</v>
      </c>
      <c r="C7177">
        <v>0</v>
      </c>
      <c r="G7177">
        <f>G$1*Sheet1!I7177</f>
        <v>-2.503</v>
      </c>
      <c r="H7177">
        <f>H$1*Sheet1!J7177</f>
        <v>0</v>
      </c>
      <c r="I7177">
        <f>I$1*Sheet1!K7177</f>
        <v>0</v>
      </c>
      <c r="J7177">
        <f>J$1*Sheet1!L7177</f>
        <v>0</v>
      </c>
      <c r="K7177">
        <f>K$1*Sheet1!M7177</f>
        <v>0</v>
      </c>
      <c r="L7177">
        <f>L$1*Sheet1!N7177</f>
        <v>-0.0451</v>
      </c>
      <c r="M7177">
        <f>M$1*Sheet1!O7177</f>
        <v>0</v>
      </c>
      <c r="N7177">
        <f>N$1*Sheet1!P7177</f>
        <v>0</v>
      </c>
      <c r="O7177">
        <f>O$1*Sheet1!Q7177</f>
        <v>0</v>
      </c>
      <c r="P7177">
        <f>P$1*Sheet1!R7177</f>
        <v>0</v>
      </c>
      <c r="Q7177">
        <f>Q$1*Sheet1!S7177</f>
        <v>0</v>
      </c>
      <c r="R7177">
        <f>R$1*Sheet1!T7177</f>
        <v>0</v>
      </c>
      <c r="S7177">
        <f>S$1*Sheet1!U7177</f>
        <v>0</v>
      </c>
      <c r="T7177">
        <f>T$1*Sheet1!V7177</f>
        <v>0</v>
      </c>
      <c r="U7177">
        <f>U$1*Sheet1!W7177</f>
        <v>0</v>
      </c>
      <c r="V7177">
        <f>V$1*Sheet1!X7177</f>
        <v>0.0670024</v>
      </c>
      <c r="W7177">
        <f>W$1*Sheet1!Y7177</f>
        <v>0</v>
      </c>
      <c r="X7177">
        <f>X$1*Sheet1!Z7177</f>
        <v>0</v>
      </c>
      <c r="Y7177">
        <f>Y$1*Sheet1!AA7177</f>
        <v>0</v>
      </c>
      <c r="Z7177">
        <f>Z$1*Sheet1!AB7177</f>
        <v>0</v>
      </c>
      <c r="AA7177">
        <f>AA$1*Sheet1!AC7177</f>
        <v>-0.990779996395111</v>
      </c>
      <c r="AB7177">
        <f>AB$1*Sheet1!AD7177</f>
        <v>0</v>
      </c>
      <c r="AC7177">
        <f>AC$1*Sheet1!AE7177</f>
        <v>0.609685418439218</v>
      </c>
      <c r="AD7177">
        <f>AD$1*Sheet1!AF7177</f>
        <v>0.153958775870002</v>
      </c>
      <c r="AE7177" s="4">
        <v>-2.366</v>
      </c>
      <c r="AF7177">
        <f t="shared" si="336"/>
        <v>-5.07423340208589</v>
      </c>
      <c r="AG7177">
        <f t="shared" si="337"/>
        <v>0</v>
      </c>
      <c r="AH7177">
        <f t="shared" si="338"/>
        <v>1</v>
      </c>
      <c r="AI7177">
        <v>0</v>
      </c>
      <c r="AJ7177">
        <v>1</v>
      </c>
    </row>
    <row r="7178" spans="1:36">
      <c r="A7178">
        <v>2121</v>
      </c>
      <c r="B7178">
        <v>2016</v>
      </c>
      <c r="C7178">
        <v>0</v>
      </c>
      <c r="G7178">
        <f>G$1*Sheet1!I7178</f>
        <v>-2.503</v>
      </c>
      <c r="H7178">
        <f>H$1*Sheet1!J7178</f>
        <v>0</v>
      </c>
      <c r="I7178">
        <f>I$1*Sheet1!K7178</f>
        <v>0</v>
      </c>
      <c r="J7178">
        <f>J$1*Sheet1!L7178</f>
        <v>0</v>
      </c>
      <c r="K7178">
        <f>K$1*Sheet1!M7178</f>
        <v>0</v>
      </c>
      <c r="L7178">
        <f>L$1*Sheet1!N7178</f>
        <v>-0.016258</v>
      </c>
      <c r="M7178">
        <f>M$1*Sheet1!O7178</f>
        <v>0</v>
      </c>
      <c r="N7178">
        <f>N$1*Sheet1!P7178</f>
        <v>0</v>
      </c>
      <c r="O7178">
        <f>O$1*Sheet1!Q7178</f>
        <v>-0.214055425532579</v>
      </c>
      <c r="P7178">
        <f>P$1*Sheet1!R7178</f>
        <v>0</v>
      </c>
      <c r="Q7178">
        <f>Q$1*Sheet1!S7178</f>
        <v>0</v>
      </c>
      <c r="R7178">
        <f>R$1*Sheet1!T7178</f>
        <v>0</v>
      </c>
      <c r="S7178">
        <f>S$1*Sheet1!U7178</f>
        <v>2.312</v>
      </c>
      <c r="T7178">
        <f>T$1*Sheet1!V7178</f>
        <v>0</v>
      </c>
      <c r="U7178">
        <f>U$1*Sheet1!W7178</f>
        <v>0</v>
      </c>
      <c r="V7178">
        <f>V$1*Sheet1!X7178</f>
        <v>0.0632265</v>
      </c>
      <c r="W7178">
        <f>W$1*Sheet1!Y7178</f>
        <v>0</v>
      </c>
      <c r="X7178">
        <f>X$1*Sheet1!Z7178</f>
        <v>0</v>
      </c>
      <c r="Y7178">
        <f>Y$1*Sheet1!AA7178</f>
        <v>0</v>
      </c>
      <c r="Z7178">
        <f>Z$1*Sheet1!AB7178</f>
        <v>0</v>
      </c>
      <c r="AA7178">
        <f>AA$1*Sheet1!AC7178</f>
        <v>-1.07645998477936</v>
      </c>
      <c r="AB7178">
        <f>AB$1*Sheet1!AD7178</f>
        <v>0</v>
      </c>
      <c r="AC7178">
        <f>AC$1*Sheet1!AE7178</f>
        <v>0.644840722706637</v>
      </c>
      <c r="AD7178">
        <f>AD$1*Sheet1!AF7178</f>
        <v>0.144424395267703</v>
      </c>
      <c r="AE7178" s="4">
        <v>-2.366</v>
      </c>
      <c r="AF7178">
        <f t="shared" si="336"/>
        <v>-3.0112817923376</v>
      </c>
      <c r="AG7178">
        <f t="shared" si="337"/>
        <v>1</v>
      </c>
      <c r="AH7178">
        <f t="shared" si="338"/>
        <v>0</v>
      </c>
      <c r="AI7178">
        <v>0</v>
      </c>
      <c r="AJ7178">
        <v>1</v>
      </c>
    </row>
    <row r="7179" spans="1:36">
      <c r="A7179">
        <v>2122</v>
      </c>
      <c r="B7179">
        <v>2016</v>
      </c>
      <c r="C7179">
        <v>0</v>
      </c>
      <c r="G7179">
        <f>G$1*Sheet1!I7179</f>
        <v>0</v>
      </c>
      <c r="H7179">
        <f>H$1*Sheet1!J7179</f>
        <v>0</v>
      </c>
      <c r="I7179">
        <f>I$1*Sheet1!K7179</f>
        <v>0</v>
      </c>
      <c r="J7179">
        <f>J$1*Sheet1!L7179</f>
        <v>0</v>
      </c>
      <c r="K7179">
        <f>K$1*Sheet1!M7179</f>
        <v>0</v>
      </c>
      <c r="L7179">
        <f>L$1*Sheet1!N7179</f>
        <v>-0.0313335</v>
      </c>
      <c r="M7179">
        <f>M$1*Sheet1!O7179</f>
        <v>0</v>
      </c>
      <c r="N7179">
        <f>N$1*Sheet1!P7179</f>
        <v>0</v>
      </c>
      <c r="O7179">
        <f>O$1*Sheet1!Q7179</f>
        <v>-0.558493367158149</v>
      </c>
      <c r="P7179">
        <f>P$1*Sheet1!R7179</f>
        <v>0</v>
      </c>
      <c r="Q7179">
        <f>Q$1*Sheet1!S7179</f>
        <v>0</v>
      </c>
      <c r="R7179">
        <f>R$1*Sheet1!T7179</f>
        <v>0</v>
      </c>
      <c r="S7179">
        <f>S$1*Sheet1!U7179</f>
        <v>0</v>
      </c>
      <c r="T7179">
        <f>T$1*Sheet1!V7179</f>
        <v>0</v>
      </c>
      <c r="U7179">
        <f>U$1*Sheet1!W7179</f>
        <v>0</v>
      </c>
      <c r="V7179">
        <f>V$1*Sheet1!X7179</f>
        <v>0.1638216</v>
      </c>
      <c r="W7179">
        <f>W$1*Sheet1!Y7179</f>
        <v>0</v>
      </c>
      <c r="X7179">
        <f>X$1*Sheet1!Z7179</f>
        <v>0</v>
      </c>
      <c r="Y7179">
        <f>Y$1*Sheet1!AA7179</f>
        <v>0</v>
      </c>
      <c r="Z7179">
        <f>Z$1*Sheet1!AB7179</f>
        <v>0</v>
      </c>
      <c r="AA7179">
        <f>AA$1*Sheet1!AC7179</f>
        <v>-1.05230998277664</v>
      </c>
      <c r="AB7179">
        <f>AB$1*Sheet1!AD7179</f>
        <v>0</v>
      </c>
      <c r="AC7179">
        <f>AC$1*Sheet1!AE7179</f>
        <v>0.846668050526152</v>
      </c>
      <c r="AD7179">
        <f>AD$1*Sheet1!AF7179</f>
        <v>0.144089602058755</v>
      </c>
      <c r="AE7179" s="4">
        <v>-2.366</v>
      </c>
      <c r="AF7179">
        <f t="shared" si="336"/>
        <v>-2.85355759734988</v>
      </c>
      <c r="AG7179">
        <f t="shared" si="337"/>
        <v>1</v>
      </c>
      <c r="AH7179">
        <f t="shared" si="338"/>
        <v>0</v>
      </c>
      <c r="AI7179">
        <v>0</v>
      </c>
      <c r="AJ7179">
        <v>1</v>
      </c>
    </row>
    <row r="7180" spans="1:36">
      <c r="A7180">
        <v>2123</v>
      </c>
      <c r="B7180">
        <v>2016</v>
      </c>
      <c r="C7180">
        <v>0</v>
      </c>
      <c r="G7180">
        <f>G$1*Sheet1!I7180</f>
        <v>-2.503</v>
      </c>
      <c r="H7180">
        <f>H$1*Sheet1!J7180</f>
        <v>0</v>
      </c>
      <c r="I7180">
        <f>I$1*Sheet1!K7180</f>
        <v>0</v>
      </c>
      <c r="J7180">
        <f>J$1*Sheet1!L7180</f>
        <v>0</v>
      </c>
      <c r="K7180">
        <f>K$1*Sheet1!M7180</f>
        <v>0</v>
      </c>
      <c r="L7180">
        <f>L$1*Sheet1!N7180</f>
        <v>-0.0174284</v>
      </c>
      <c r="M7180">
        <f>M$1*Sheet1!O7180</f>
        <v>0</v>
      </c>
      <c r="N7180">
        <f>N$1*Sheet1!P7180</f>
        <v>0</v>
      </c>
      <c r="O7180">
        <f>O$1*Sheet1!Q7180</f>
        <v>-0.066321873195583</v>
      </c>
      <c r="P7180">
        <f>P$1*Sheet1!R7180</f>
        <v>0</v>
      </c>
      <c r="Q7180">
        <f>Q$1*Sheet1!S7180</f>
        <v>0</v>
      </c>
      <c r="R7180">
        <f>R$1*Sheet1!T7180</f>
        <v>0</v>
      </c>
      <c r="S7180">
        <f>S$1*Sheet1!U7180</f>
        <v>0</v>
      </c>
      <c r="T7180">
        <f>T$1*Sheet1!V7180</f>
        <v>0</v>
      </c>
      <c r="U7180">
        <f>U$1*Sheet1!W7180</f>
        <v>0</v>
      </c>
      <c r="V7180">
        <f>V$1*Sheet1!X7180</f>
        <v>0.1045479</v>
      </c>
      <c r="W7180">
        <f>W$1*Sheet1!Y7180</f>
        <v>0</v>
      </c>
      <c r="X7180">
        <f>X$1*Sheet1!Z7180</f>
        <v>0</v>
      </c>
      <c r="Y7180">
        <f>Y$1*Sheet1!AA7180</f>
        <v>0</v>
      </c>
      <c r="Z7180">
        <f>Z$1*Sheet1!AB7180</f>
        <v>0</v>
      </c>
      <c r="AA7180">
        <f>AA$1*Sheet1!AC7180</f>
        <v>-0.840210009813309</v>
      </c>
      <c r="AB7180">
        <f>AB$1*Sheet1!AD7180</f>
        <v>0</v>
      </c>
      <c r="AC7180">
        <f>AC$1*Sheet1!AE7180</f>
        <v>0.922071863329198</v>
      </c>
      <c r="AD7180">
        <f>AD$1*Sheet1!AF7180</f>
        <v>0.149497074154938</v>
      </c>
      <c r="AE7180" s="4">
        <v>-2.366</v>
      </c>
      <c r="AF7180">
        <f t="shared" si="336"/>
        <v>-4.61684344552476</v>
      </c>
      <c r="AG7180">
        <f t="shared" si="337"/>
        <v>0</v>
      </c>
      <c r="AH7180">
        <f t="shared" si="338"/>
        <v>1</v>
      </c>
      <c r="AI7180">
        <v>0</v>
      </c>
      <c r="AJ7180">
        <v>1</v>
      </c>
    </row>
    <row r="7181" spans="1:36">
      <c r="A7181">
        <v>2124</v>
      </c>
      <c r="B7181">
        <v>2016</v>
      </c>
      <c r="C7181">
        <v>0</v>
      </c>
      <c r="G7181">
        <f>G$1*Sheet1!I7181</f>
        <v>-2.503</v>
      </c>
      <c r="H7181">
        <f>H$1*Sheet1!J7181</f>
        <v>0</v>
      </c>
      <c r="I7181">
        <f>I$1*Sheet1!K7181</f>
        <v>0</v>
      </c>
      <c r="J7181">
        <f>J$1*Sheet1!L7181</f>
        <v>0</v>
      </c>
      <c r="K7181">
        <f>K$1*Sheet1!M7181</f>
        <v>0</v>
      </c>
      <c r="L7181">
        <f>L$1*Sheet1!N7181</f>
        <v>-0.3841409</v>
      </c>
      <c r="M7181">
        <f>M$1*Sheet1!O7181</f>
        <v>0</v>
      </c>
      <c r="N7181">
        <f>N$1*Sheet1!P7181</f>
        <v>0</v>
      </c>
      <c r="O7181">
        <f>O$1*Sheet1!Q7181</f>
        <v>-0.68063258735275</v>
      </c>
      <c r="P7181">
        <f>P$1*Sheet1!R7181</f>
        <v>0</v>
      </c>
      <c r="Q7181">
        <f>Q$1*Sheet1!S7181</f>
        <v>0</v>
      </c>
      <c r="R7181">
        <f>R$1*Sheet1!T7181</f>
        <v>0</v>
      </c>
      <c r="S7181">
        <f>S$1*Sheet1!U7181</f>
        <v>0</v>
      </c>
      <c r="T7181">
        <f>T$1*Sheet1!V7181</f>
        <v>0</v>
      </c>
      <c r="U7181">
        <f>U$1*Sheet1!W7181</f>
        <v>0</v>
      </c>
      <c r="V7181">
        <f>V$1*Sheet1!X7181</f>
        <v>0.0746335</v>
      </c>
      <c r="W7181">
        <f>W$1*Sheet1!Y7181</f>
        <v>0</v>
      </c>
      <c r="X7181">
        <f>X$1*Sheet1!Z7181</f>
        <v>0</v>
      </c>
      <c r="Y7181">
        <f>Y$1*Sheet1!AA7181</f>
        <v>0</v>
      </c>
      <c r="Z7181">
        <f>Z$1*Sheet1!AB7181</f>
        <v>0</v>
      </c>
      <c r="AA7181">
        <f>AA$1*Sheet1!AC7181</f>
        <v>-1.09325999879837</v>
      </c>
      <c r="AB7181">
        <f>AB$1*Sheet1!AD7181</f>
        <v>0</v>
      </c>
      <c r="AC7181">
        <f>AC$1*Sheet1!AE7181</f>
        <v>0.596440273108656</v>
      </c>
      <c r="AD7181">
        <f>AD$1*Sheet1!AF7181</f>
        <v>0.160088759260466</v>
      </c>
      <c r="AE7181" s="4">
        <v>-2.366</v>
      </c>
      <c r="AF7181">
        <f t="shared" si="336"/>
        <v>-6.195870953782</v>
      </c>
      <c r="AG7181">
        <f t="shared" si="337"/>
        <v>0</v>
      </c>
      <c r="AH7181">
        <f t="shared" si="338"/>
        <v>1</v>
      </c>
      <c r="AI7181">
        <v>0</v>
      </c>
      <c r="AJ7181">
        <v>1</v>
      </c>
    </row>
    <row r="7182" spans="1:36">
      <c r="A7182">
        <v>2125</v>
      </c>
      <c r="B7182">
        <v>2016</v>
      </c>
      <c r="C7182">
        <v>0</v>
      </c>
      <c r="G7182">
        <f>G$1*Sheet1!I7182</f>
        <v>-2.503</v>
      </c>
      <c r="H7182">
        <f>H$1*Sheet1!J7182</f>
        <v>0</v>
      </c>
      <c r="I7182">
        <f>I$1*Sheet1!K7182</f>
        <v>0</v>
      </c>
      <c r="J7182">
        <f>J$1*Sheet1!L7182</f>
        <v>0</v>
      </c>
      <c r="K7182">
        <f>K$1*Sheet1!M7182</f>
        <v>0</v>
      </c>
      <c r="L7182">
        <f>L$1*Sheet1!N7182</f>
        <v>-0.0416779</v>
      </c>
      <c r="M7182">
        <f>M$1*Sheet1!O7182</f>
        <v>0</v>
      </c>
      <c r="N7182">
        <f>N$1*Sheet1!P7182</f>
        <v>0</v>
      </c>
      <c r="O7182">
        <f>O$1*Sheet1!Q7182</f>
        <v>-0.157806890832163</v>
      </c>
      <c r="P7182">
        <f>P$1*Sheet1!R7182</f>
        <v>0</v>
      </c>
      <c r="Q7182">
        <f>Q$1*Sheet1!S7182</f>
        <v>0</v>
      </c>
      <c r="R7182">
        <f>R$1*Sheet1!T7182</f>
        <v>0</v>
      </c>
      <c r="S7182">
        <f>S$1*Sheet1!U7182</f>
        <v>0</v>
      </c>
      <c r="T7182">
        <f>T$1*Sheet1!V7182</f>
        <v>0</v>
      </c>
      <c r="U7182">
        <f>U$1*Sheet1!W7182</f>
        <v>0</v>
      </c>
      <c r="V7182">
        <f>V$1*Sheet1!X7182</f>
        <v>0.042822</v>
      </c>
      <c r="W7182">
        <f>W$1*Sheet1!Y7182</f>
        <v>0</v>
      </c>
      <c r="X7182">
        <f>X$1*Sheet1!Z7182</f>
        <v>0</v>
      </c>
      <c r="Y7182">
        <f>Y$1*Sheet1!AA7182</f>
        <v>0</v>
      </c>
      <c r="Z7182">
        <f>Z$1*Sheet1!AB7182</f>
        <v>0</v>
      </c>
      <c r="AA7182">
        <f>AA$1*Sheet1!AC7182</f>
        <v>-1.20414002323151</v>
      </c>
      <c r="AB7182">
        <f>AB$1*Sheet1!AD7182</f>
        <v>0</v>
      </c>
      <c r="AC7182">
        <f>AC$1*Sheet1!AE7182</f>
        <v>0.428888479174733</v>
      </c>
      <c r="AD7182">
        <f>AD$1*Sheet1!AF7182</f>
        <v>0.121137678593145</v>
      </c>
      <c r="AE7182" s="4">
        <v>-2.366</v>
      </c>
      <c r="AF7182">
        <f t="shared" si="336"/>
        <v>-5.67977665629579</v>
      </c>
      <c r="AG7182">
        <f t="shared" si="337"/>
        <v>0</v>
      </c>
      <c r="AH7182">
        <f t="shared" si="338"/>
        <v>1</v>
      </c>
      <c r="AI7182">
        <v>0</v>
      </c>
      <c r="AJ7182">
        <v>1</v>
      </c>
    </row>
    <row r="7183" spans="1:36">
      <c r="A7183">
        <v>2126</v>
      </c>
      <c r="B7183">
        <v>2016</v>
      </c>
      <c r="C7183">
        <v>0</v>
      </c>
      <c r="G7183">
        <f>G$1*Sheet1!I7183</f>
        <v>-2.503</v>
      </c>
      <c r="H7183">
        <f>H$1*Sheet1!J7183</f>
        <v>0</v>
      </c>
      <c r="I7183">
        <f>I$1*Sheet1!K7183</f>
        <v>0</v>
      </c>
      <c r="J7183">
        <f>J$1*Sheet1!L7183</f>
        <v>0</v>
      </c>
      <c r="K7183">
        <f>K$1*Sheet1!M7183</f>
        <v>0</v>
      </c>
      <c r="L7183">
        <f>L$1*Sheet1!N7183</f>
        <v>-0.0386221</v>
      </c>
      <c r="M7183">
        <f>M$1*Sheet1!O7183</f>
        <v>0</v>
      </c>
      <c r="N7183">
        <f>N$1*Sheet1!P7183</f>
        <v>0</v>
      </c>
      <c r="O7183">
        <f>O$1*Sheet1!Q7183</f>
        <v>-0.306351766010364</v>
      </c>
      <c r="P7183">
        <f>P$1*Sheet1!R7183</f>
        <v>0</v>
      </c>
      <c r="Q7183">
        <f>Q$1*Sheet1!S7183</f>
        <v>0</v>
      </c>
      <c r="R7183">
        <f>R$1*Sheet1!T7183</f>
        <v>0</v>
      </c>
      <c r="S7183">
        <f>S$1*Sheet1!U7183</f>
        <v>0</v>
      </c>
      <c r="T7183">
        <f>T$1*Sheet1!V7183</f>
        <v>0</v>
      </c>
      <c r="U7183">
        <f>U$1*Sheet1!W7183</f>
        <v>0</v>
      </c>
      <c r="V7183">
        <f>V$1*Sheet1!X7183</f>
        <v>0.0805566</v>
      </c>
      <c r="W7183">
        <f>W$1*Sheet1!Y7183</f>
        <v>0</v>
      </c>
      <c r="X7183">
        <f>X$1*Sheet1!Z7183</f>
        <v>0</v>
      </c>
      <c r="Y7183">
        <f>Y$1*Sheet1!AA7183</f>
        <v>0</v>
      </c>
      <c r="Z7183">
        <f>Z$1*Sheet1!AB7183</f>
        <v>0</v>
      </c>
      <c r="AA7183">
        <f>AA$1*Sheet1!AC7183</f>
        <v>-0.491190002202988</v>
      </c>
      <c r="AB7183">
        <f>AB$1*Sheet1!AD7183</f>
        <v>0</v>
      </c>
      <c r="AC7183">
        <f>AC$1*Sheet1!AE7183</f>
        <v>0.765744441979229</v>
      </c>
      <c r="AD7183">
        <f>AD$1*Sheet1!AF7183</f>
        <v>0.14186047729563</v>
      </c>
      <c r="AE7183" s="4">
        <v>-2.366</v>
      </c>
      <c r="AF7183">
        <f t="shared" si="336"/>
        <v>-4.71700234893849</v>
      </c>
      <c r="AG7183">
        <f t="shared" si="337"/>
        <v>0</v>
      </c>
      <c r="AH7183">
        <f t="shared" si="338"/>
        <v>1</v>
      </c>
      <c r="AI7183">
        <v>0</v>
      </c>
      <c r="AJ7183">
        <v>1</v>
      </c>
    </row>
    <row r="7184" spans="1:36">
      <c r="A7184">
        <v>2127</v>
      </c>
      <c r="B7184">
        <v>2016</v>
      </c>
      <c r="C7184">
        <v>0</v>
      </c>
      <c r="G7184">
        <f>G$1*Sheet1!I7184</f>
        <v>-2.503</v>
      </c>
      <c r="H7184">
        <f>H$1*Sheet1!J7184</f>
        <v>0</v>
      </c>
      <c r="I7184">
        <f>I$1*Sheet1!K7184</f>
        <v>0</v>
      </c>
      <c r="J7184">
        <f>J$1*Sheet1!L7184</f>
        <v>0</v>
      </c>
      <c r="K7184">
        <f>K$1*Sheet1!M7184</f>
        <v>0</v>
      </c>
      <c r="L7184">
        <f>L$1*Sheet1!N7184</f>
        <v>-0.0272624</v>
      </c>
      <c r="M7184">
        <f>M$1*Sheet1!O7184</f>
        <v>0</v>
      </c>
      <c r="N7184">
        <f>N$1*Sheet1!P7184</f>
        <v>0</v>
      </c>
      <c r="O7184">
        <f>O$1*Sheet1!Q7184</f>
        <v>-0.027025631220933</v>
      </c>
      <c r="P7184">
        <f>P$1*Sheet1!R7184</f>
        <v>0</v>
      </c>
      <c r="Q7184">
        <f>Q$1*Sheet1!S7184</f>
        <v>0</v>
      </c>
      <c r="R7184">
        <f>R$1*Sheet1!T7184</f>
        <v>0</v>
      </c>
      <c r="S7184">
        <f>S$1*Sheet1!U7184</f>
        <v>0</v>
      </c>
      <c r="T7184">
        <f>T$1*Sheet1!V7184</f>
        <v>0</v>
      </c>
      <c r="U7184">
        <f>U$1*Sheet1!W7184</f>
        <v>0</v>
      </c>
      <c r="V7184">
        <f>V$1*Sheet1!X7184</f>
        <v>0.2352282</v>
      </c>
      <c r="W7184">
        <f>W$1*Sheet1!Y7184</f>
        <v>0</v>
      </c>
      <c r="X7184">
        <f>X$1*Sheet1!Z7184</f>
        <v>0</v>
      </c>
      <c r="Y7184">
        <f>Y$1*Sheet1!AA7184</f>
        <v>0</v>
      </c>
      <c r="Z7184">
        <f>Z$1*Sheet1!AB7184</f>
        <v>0</v>
      </c>
      <c r="AA7184">
        <f>AA$1*Sheet1!AC7184</f>
        <v>-0.937649986982346</v>
      </c>
      <c r="AB7184">
        <f>AB$1*Sheet1!AD7184</f>
        <v>0</v>
      </c>
      <c r="AC7184">
        <f>AC$1*Sheet1!AE7184</f>
        <v>0.677576222898018</v>
      </c>
      <c r="AD7184">
        <f>AD$1*Sheet1!AF7184</f>
        <v>0.111969063517361</v>
      </c>
      <c r="AE7184" s="4">
        <v>-2.366</v>
      </c>
      <c r="AF7184">
        <f t="shared" si="336"/>
        <v>-4.8361645317879</v>
      </c>
      <c r="AG7184">
        <f t="shared" si="337"/>
        <v>0</v>
      </c>
      <c r="AH7184">
        <f t="shared" si="338"/>
        <v>1</v>
      </c>
      <c r="AI7184">
        <v>0</v>
      </c>
      <c r="AJ7184">
        <v>1</v>
      </c>
    </row>
    <row r="7185" spans="1:36">
      <c r="A7185">
        <v>2128</v>
      </c>
      <c r="B7185">
        <v>2016</v>
      </c>
      <c r="C7185">
        <v>0</v>
      </c>
      <c r="G7185">
        <f>G$1*Sheet1!I7185</f>
        <v>-2.503</v>
      </c>
      <c r="H7185">
        <f>H$1*Sheet1!J7185</f>
        <v>0</v>
      </c>
      <c r="I7185">
        <f>I$1*Sheet1!K7185</f>
        <v>0</v>
      </c>
      <c r="J7185">
        <f>J$1*Sheet1!L7185</f>
        <v>0</v>
      </c>
      <c r="K7185">
        <f>K$1*Sheet1!M7185</f>
        <v>0</v>
      </c>
      <c r="L7185">
        <f>L$1*Sheet1!N7185</f>
        <v>-0.0445368</v>
      </c>
      <c r="M7185">
        <f>M$1*Sheet1!O7185</f>
        <v>0</v>
      </c>
      <c r="N7185">
        <f>N$1*Sheet1!P7185</f>
        <v>0</v>
      </c>
      <c r="O7185">
        <f>O$1*Sheet1!Q7185</f>
        <v>-0.247169115140392</v>
      </c>
      <c r="P7185">
        <f>P$1*Sheet1!R7185</f>
        <v>0</v>
      </c>
      <c r="Q7185">
        <f>Q$1*Sheet1!S7185</f>
        <v>0</v>
      </c>
      <c r="R7185">
        <f>R$1*Sheet1!T7185</f>
        <v>0</v>
      </c>
      <c r="S7185">
        <f>S$1*Sheet1!U7185</f>
        <v>0</v>
      </c>
      <c r="T7185">
        <f>T$1*Sheet1!V7185</f>
        <v>0</v>
      </c>
      <c r="U7185">
        <f>U$1*Sheet1!W7185</f>
        <v>0</v>
      </c>
      <c r="V7185">
        <f>V$1*Sheet1!X7185</f>
        <v>0.0981368</v>
      </c>
      <c r="W7185">
        <f>W$1*Sheet1!Y7185</f>
        <v>0</v>
      </c>
      <c r="X7185">
        <f>X$1*Sheet1!Z7185</f>
        <v>0</v>
      </c>
      <c r="Y7185">
        <f>Y$1*Sheet1!AA7185</f>
        <v>0</v>
      </c>
      <c r="Z7185">
        <f>Z$1*Sheet1!AB7185</f>
        <v>0</v>
      </c>
      <c r="AA7185">
        <f>AA$1*Sheet1!AC7185</f>
        <v>-1.41603002142906</v>
      </c>
      <c r="AB7185">
        <f>AB$1*Sheet1!AD7185</f>
        <v>0</v>
      </c>
      <c r="AC7185">
        <f>AC$1*Sheet1!AE7185</f>
        <v>0.432160869111434</v>
      </c>
      <c r="AD7185">
        <f>AD$1*Sheet1!AF7185</f>
        <v>0.109322460963169</v>
      </c>
      <c r="AE7185" s="4">
        <v>-2.366</v>
      </c>
      <c r="AF7185">
        <f t="shared" si="336"/>
        <v>-5.93711580649485</v>
      </c>
      <c r="AG7185">
        <f t="shared" si="337"/>
        <v>0</v>
      </c>
      <c r="AH7185">
        <f t="shared" si="338"/>
        <v>1</v>
      </c>
      <c r="AI7185">
        <v>0</v>
      </c>
      <c r="AJ7185">
        <v>1</v>
      </c>
    </row>
    <row r="7186" spans="1:36">
      <c r="A7186">
        <v>2129</v>
      </c>
      <c r="B7186">
        <v>2016</v>
      </c>
      <c r="C7186">
        <v>0</v>
      </c>
      <c r="G7186">
        <f>G$1*Sheet1!I7186</f>
        <v>-2.503</v>
      </c>
      <c r="H7186">
        <f>H$1*Sheet1!J7186</f>
        <v>0</v>
      </c>
      <c r="I7186">
        <f>I$1*Sheet1!K7186</f>
        <v>0</v>
      </c>
      <c r="J7186">
        <f>J$1*Sheet1!L7186</f>
        <v>0</v>
      </c>
      <c r="K7186">
        <f>K$1*Sheet1!M7186</f>
        <v>0</v>
      </c>
      <c r="L7186">
        <f>L$1*Sheet1!N7186</f>
        <v>-0.0911372</v>
      </c>
      <c r="M7186">
        <f>M$1*Sheet1!O7186</f>
        <v>0</v>
      </c>
      <c r="N7186">
        <f>N$1*Sheet1!P7186</f>
        <v>0</v>
      </c>
      <c r="O7186">
        <f>O$1*Sheet1!Q7186</f>
        <v>-0.299142073092017</v>
      </c>
      <c r="P7186">
        <f>P$1*Sheet1!R7186</f>
        <v>0</v>
      </c>
      <c r="Q7186">
        <f>Q$1*Sheet1!S7186</f>
        <v>0</v>
      </c>
      <c r="R7186">
        <f>R$1*Sheet1!T7186</f>
        <v>0</v>
      </c>
      <c r="S7186">
        <f>S$1*Sheet1!U7186</f>
        <v>0</v>
      </c>
      <c r="T7186">
        <f>T$1*Sheet1!V7186</f>
        <v>0</v>
      </c>
      <c r="U7186">
        <f>U$1*Sheet1!W7186</f>
        <v>0</v>
      </c>
      <c r="V7186">
        <f>V$1*Sheet1!X7186</f>
        <v>0.0673257</v>
      </c>
      <c r="W7186">
        <f>W$1*Sheet1!Y7186</f>
        <v>0</v>
      </c>
      <c r="X7186">
        <f>X$1*Sheet1!Z7186</f>
        <v>0</v>
      </c>
      <c r="Y7186">
        <f>Y$1*Sheet1!AA7186</f>
        <v>0</v>
      </c>
      <c r="Z7186">
        <f>Z$1*Sheet1!AB7186</f>
        <v>0</v>
      </c>
      <c r="AA7186">
        <f>AA$1*Sheet1!AC7186</f>
        <v>-0.902159995794297</v>
      </c>
      <c r="AB7186">
        <f>AB$1*Sheet1!AD7186</f>
        <v>0</v>
      </c>
      <c r="AC7186">
        <f>AC$1*Sheet1!AE7186</f>
        <v>0.349292224716066</v>
      </c>
      <c r="AD7186">
        <f>AD$1*Sheet1!AF7186</f>
        <v>0.212400790565953</v>
      </c>
      <c r="AE7186" s="4">
        <v>-2.366</v>
      </c>
      <c r="AF7186">
        <f t="shared" si="336"/>
        <v>-5.53242055360429</v>
      </c>
      <c r="AG7186">
        <f t="shared" si="337"/>
        <v>0</v>
      </c>
      <c r="AH7186">
        <f t="shared" si="338"/>
        <v>1</v>
      </c>
      <c r="AI7186">
        <v>0</v>
      </c>
      <c r="AJ7186">
        <v>1</v>
      </c>
    </row>
    <row r="7187" spans="1:36">
      <c r="A7187">
        <v>2130</v>
      </c>
      <c r="B7187">
        <v>2016</v>
      </c>
      <c r="C7187">
        <v>0</v>
      </c>
      <c r="G7187">
        <f>G$1*Sheet1!I7187</f>
        <v>-2.503</v>
      </c>
      <c r="H7187">
        <f>H$1*Sheet1!J7187</f>
        <v>0</v>
      </c>
      <c r="I7187">
        <f>I$1*Sheet1!K7187</f>
        <v>0</v>
      </c>
      <c r="J7187">
        <f>J$1*Sheet1!L7187</f>
        <v>0</v>
      </c>
      <c r="K7187">
        <f>K$1*Sheet1!M7187</f>
        <v>0</v>
      </c>
      <c r="L7187">
        <f>L$1*Sheet1!N7187</f>
        <v>-0.0366432</v>
      </c>
      <c r="M7187">
        <f>M$1*Sheet1!O7187</f>
        <v>0</v>
      </c>
      <c r="N7187">
        <f>N$1*Sheet1!P7187</f>
        <v>0</v>
      </c>
      <c r="O7187">
        <f>O$1*Sheet1!Q7187</f>
        <v>-2.15813335557229</v>
      </c>
      <c r="P7187">
        <f>P$1*Sheet1!R7187</f>
        <v>0</v>
      </c>
      <c r="Q7187">
        <f>Q$1*Sheet1!S7187</f>
        <v>0</v>
      </c>
      <c r="R7187">
        <f>R$1*Sheet1!T7187</f>
        <v>0</v>
      </c>
      <c r="S7187">
        <f>S$1*Sheet1!U7187</f>
        <v>0</v>
      </c>
      <c r="T7187">
        <f>T$1*Sheet1!V7187</f>
        <v>0</v>
      </c>
      <c r="U7187">
        <f>U$1*Sheet1!W7187</f>
        <v>0</v>
      </c>
      <c r="V7187">
        <f>V$1*Sheet1!X7187</f>
        <v>0.0530151</v>
      </c>
      <c r="W7187">
        <f>W$1*Sheet1!Y7187</f>
        <v>0</v>
      </c>
      <c r="X7187">
        <f>X$1*Sheet1!Z7187</f>
        <v>0</v>
      </c>
      <c r="Y7187">
        <f>Y$1*Sheet1!AA7187</f>
        <v>0</v>
      </c>
      <c r="Z7187">
        <f>Z$1*Sheet1!AB7187</f>
        <v>0</v>
      </c>
      <c r="AA7187">
        <f>AA$1*Sheet1!AC7187</f>
        <v>-0.76439997947216</v>
      </c>
      <c r="AB7187">
        <f>AB$1*Sheet1!AD7187</f>
        <v>0</v>
      </c>
      <c r="AC7187">
        <f>AC$1*Sheet1!AE7187</f>
        <v>0.686121663186352</v>
      </c>
      <c r="AD7187">
        <f>AD$1*Sheet1!AF7187</f>
        <v>0.1406159133436</v>
      </c>
      <c r="AE7187" s="4">
        <v>-2.366</v>
      </c>
      <c r="AF7187">
        <f t="shared" si="336"/>
        <v>-6.94842385851449</v>
      </c>
      <c r="AG7187">
        <f t="shared" si="337"/>
        <v>0</v>
      </c>
      <c r="AH7187">
        <f t="shared" si="338"/>
        <v>1</v>
      </c>
      <c r="AI7187">
        <v>0</v>
      </c>
      <c r="AJ7187">
        <v>1</v>
      </c>
    </row>
    <row r="7188" spans="1:36">
      <c r="A7188">
        <v>2131</v>
      </c>
      <c r="B7188">
        <v>2016</v>
      </c>
      <c r="C7188">
        <v>1</v>
      </c>
      <c r="G7188">
        <f>G$1*Sheet1!I7188</f>
        <v>-2.503</v>
      </c>
      <c r="H7188">
        <f>H$1*Sheet1!J7188</f>
        <v>0</v>
      </c>
      <c r="I7188">
        <f>I$1*Sheet1!K7188</f>
        <v>0</v>
      </c>
      <c r="J7188">
        <f>J$1*Sheet1!L7188</f>
        <v>0</v>
      </c>
      <c r="K7188">
        <f>K$1*Sheet1!M7188</f>
        <v>0</v>
      </c>
      <c r="L7188">
        <f>L$1*Sheet1!N7188</f>
        <v>-0.0329879</v>
      </c>
      <c r="M7188">
        <f>M$1*Sheet1!O7188</f>
        <v>0</v>
      </c>
      <c r="N7188">
        <f>N$1*Sheet1!P7188</f>
        <v>0</v>
      </c>
      <c r="O7188">
        <f>O$1*Sheet1!Q7188</f>
        <v>-0.26729612706897</v>
      </c>
      <c r="P7188">
        <f>P$1*Sheet1!R7188</f>
        <v>0</v>
      </c>
      <c r="Q7188">
        <f>Q$1*Sheet1!S7188</f>
        <v>0</v>
      </c>
      <c r="R7188">
        <f>R$1*Sheet1!T7188</f>
        <v>0</v>
      </c>
      <c r="S7188">
        <f>S$1*Sheet1!U7188</f>
        <v>0</v>
      </c>
      <c r="T7188">
        <f>T$1*Sheet1!V7188</f>
        <v>0</v>
      </c>
      <c r="U7188">
        <f>U$1*Sheet1!W7188</f>
        <v>0</v>
      </c>
      <c r="V7188">
        <f>V$1*Sheet1!X7188</f>
        <v>0.0753716</v>
      </c>
      <c r="W7188">
        <f>W$1*Sheet1!Y7188</f>
        <v>0</v>
      </c>
      <c r="X7188">
        <f>X$1*Sheet1!Z7188</f>
        <v>0</v>
      </c>
      <c r="Y7188">
        <f>Y$1*Sheet1!AA7188</f>
        <v>0</v>
      </c>
      <c r="Z7188">
        <f>Z$1*Sheet1!AB7188</f>
        <v>0</v>
      </c>
      <c r="AA7188">
        <f>AA$1*Sheet1!AC7188</f>
        <v>-0.854069996595384</v>
      </c>
      <c r="AB7188">
        <f>AB$1*Sheet1!AD7188</f>
        <v>0</v>
      </c>
      <c r="AC7188">
        <f>AC$1*Sheet1!AE7188</f>
        <v>0.906621752396955</v>
      </c>
      <c r="AD7188">
        <f>AD$1*Sheet1!AF7188</f>
        <v>0.138555465496404</v>
      </c>
      <c r="AE7188" s="4">
        <v>-2.366</v>
      </c>
      <c r="AF7188">
        <f t="shared" si="336"/>
        <v>-4.902805205771</v>
      </c>
      <c r="AG7188">
        <f t="shared" si="337"/>
        <v>0</v>
      </c>
      <c r="AH7188">
        <f t="shared" si="338"/>
        <v>0</v>
      </c>
      <c r="AI7188">
        <v>0</v>
      </c>
      <c r="AJ7188">
        <v>0</v>
      </c>
    </row>
    <row r="7189" spans="1:36">
      <c r="A7189">
        <v>2132</v>
      </c>
      <c r="B7189">
        <v>2016</v>
      </c>
      <c r="C7189">
        <v>0</v>
      </c>
      <c r="G7189">
        <f>G$1*Sheet1!I7189</f>
        <v>-2.503</v>
      </c>
      <c r="H7189">
        <f>H$1*Sheet1!J7189</f>
        <v>0</v>
      </c>
      <c r="I7189">
        <f>I$1*Sheet1!K7189</f>
        <v>0</v>
      </c>
      <c r="J7189">
        <f>J$1*Sheet1!L7189</f>
        <v>0</v>
      </c>
      <c r="K7189">
        <f>K$1*Sheet1!M7189</f>
        <v>0</v>
      </c>
      <c r="L7189">
        <f>L$1*Sheet1!N7189</f>
        <v>-0.0497937</v>
      </c>
      <c r="M7189">
        <f>M$1*Sheet1!O7189</f>
        <v>0</v>
      </c>
      <c r="N7189">
        <f>N$1*Sheet1!P7189</f>
        <v>0</v>
      </c>
      <c r="O7189">
        <f>O$1*Sheet1!Q7189</f>
        <v>-0.0165820177048518</v>
      </c>
      <c r="P7189">
        <f>P$1*Sheet1!R7189</f>
        <v>0</v>
      </c>
      <c r="Q7189">
        <f>Q$1*Sheet1!S7189</f>
        <v>0</v>
      </c>
      <c r="R7189">
        <f>R$1*Sheet1!T7189</f>
        <v>0</v>
      </c>
      <c r="S7189">
        <f>S$1*Sheet1!U7189</f>
        <v>0</v>
      </c>
      <c r="T7189">
        <f>T$1*Sheet1!V7189</f>
        <v>0</v>
      </c>
      <c r="U7189">
        <f>U$1*Sheet1!W7189</f>
        <v>0</v>
      </c>
      <c r="V7189">
        <f>V$1*Sheet1!X7189</f>
        <v>0.072285</v>
      </c>
      <c r="W7189">
        <f>W$1*Sheet1!Y7189</f>
        <v>0</v>
      </c>
      <c r="X7189">
        <f>X$1*Sheet1!Z7189</f>
        <v>0</v>
      </c>
      <c r="Y7189">
        <f>Y$1*Sheet1!AA7189</f>
        <v>0</v>
      </c>
      <c r="Z7189">
        <f>Z$1*Sheet1!AB7189</f>
        <v>0</v>
      </c>
      <c r="AA7189">
        <f>AA$1*Sheet1!AC7189</f>
        <v>-0.94395001602173</v>
      </c>
      <c r="AB7189">
        <f>AB$1*Sheet1!AD7189</f>
        <v>0</v>
      </c>
      <c r="AC7189">
        <f>AC$1*Sheet1!AE7189</f>
        <v>0.577069693251059</v>
      </c>
      <c r="AD7189">
        <f>AD$1*Sheet1!AF7189</f>
        <v>0.125168073273232</v>
      </c>
      <c r="AE7189" s="4">
        <v>-2.366</v>
      </c>
      <c r="AF7189">
        <f t="shared" si="336"/>
        <v>-5.10480296720229</v>
      </c>
      <c r="AG7189">
        <f t="shared" si="337"/>
        <v>0</v>
      </c>
      <c r="AH7189">
        <f t="shared" si="338"/>
        <v>1</v>
      </c>
      <c r="AI7189">
        <v>0</v>
      </c>
      <c r="AJ7189">
        <v>1</v>
      </c>
    </row>
    <row r="7190" spans="1:36">
      <c r="A7190">
        <v>2133</v>
      </c>
      <c r="B7190">
        <v>2016</v>
      </c>
      <c r="C7190">
        <v>0</v>
      </c>
      <c r="G7190">
        <f>G$1*Sheet1!I7190</f>
        <v>-2.503</v>
      </c>
      <c r="H7190">
        <f>H$1*Sheet1!J7190</f>
        <v>0</v>
      </c>
      <c r="I7190">
        <f>I$1*Sheet1!K7190</f>
        <v>0</v>
      </c>
      <c r="J7190">
        <f>J$1*Sheet1!L7190</f>
        <v>0</v>
      </c>
      <c r="K7190">
        <f>K$1*Sheet1!M7190</f>
        <v>0</v>
      </c>
      <c r="L7190">
        <f>L$1*Sheet1!N7190</f>
        <v>-1.7882601</v>
      </c>
      <c r="M7190">
        <f>M$1*Sheet1!O7190</f>
        <v>0</v>
      </c>
      <c r="N7190">
        <f>N$1*Sheet1!P7190</f>
        <v>0</v>
      </c>
      <c r="O7190">
        <f>O$1*Sheet1!Q7190</f>
        <v>-0.219227028563041</v>
      </c>
      <c r="P7190">
        <f>P$1*Sheet1!R7190</f>
        <v>0</v>
      </c>
      <c r="Q7190">
        <f>Q$1*Sheet1!S7190</f>
        <v>0</v>
      </c>
      <c r="R7190">
        <f>R$1*Sheet1!T7190</f>
        <v>0</v>
      </c>
      <c r="S7190">
        <f>S$1*Sheet1!U7190</f>
        <v>0</v>
      </c>
      <c r="T7190">
        <f>T$1*Sheet1!V7190</f>
        <v>0</v>
      </c>
      <c r="U7190">
        <f>U$1*Sheet1!W7190</f>
        <v>0</v>
      </c>
      <c r="V7190">
        <f>V$1*Sheet1!X7190</f>
        <v>0.1249341</v>
      </c>
      <c r="W7190">
        <f>W$1*Sheet1!Y7190</f>
        <v>0</v>
      </c>
      <c r="X7190">
        <f>X$1*Sheet1!Z7190</f>
        <v>0</v>
      </c>
      <c r="Y7190">
        <f>Y$1*Sheet1!AA7190</f>
        <v>0</v>
      </c>
      <c r="Z7190">
        <f>Z$1*Sheet1!AB7190</f>
        <v>0</v>
      </c>
      <c r="AA7190">
        <f>AA$1*Sheet1!AC7190</f>
        <v>-0.713160000801087</v>
      </c>
      <c r="AB7190">
        <f>AB$1*Sheet1!AD7190</f>
        <v>0</v>
      </c>
      <c r="AC7190">
        <f>AC$1*Sheet1!AE7190</f>
        <v>1.00673521513703</v>
      </c>
      <c r="AD7190">
        <f>AD$1*Sheet1!AF7190</f>
        <v>0.25577355386002</v>
      </c>
      <c r="AE7190" s="4">
        <v>-2.366</v>
      </c>
      <c r="AF7190">
        <f t="shared" si="336"/>
        <v>-6.20220426036708</v>
      </c>
      <c r="AG7190">
        <f t="shared" si="337"/>
        <v>0</v>
      </c>
      <c r="AH7190">
        <f t="shared" si="338"/>
        <v>1</v>
      </c>
      <c r="AI7190">
        <v>0</v>
      </c>
      <c r="AJ7190">
        <v>1</v>
      </c>
    </row>
    <row r="7191" spans="1:36">
      <c r="A7191">
        <v>2135</v>
      </c>
      <c r="B7191">
        <v>2016</v>
      </c>
      <c r="C7191">
        <v>0</v>
      </c>
      <c r="G7191">
        <f>G$1*Sheet1!I7191</f>
        <v>-2.503</v>
      </c>
      <c r="H7191">
        <f>H$1*Sheet1!J7191</f>
        <v>0</v>
      </c>
      <c r="I7191">
        <f>I$1*Sheet1!K7191</f>
        <v>0</v>
      </c>
      <c r="J7191">
        <f>J$1*Sheet1!L7191</f>
        <v>0</v>
      </c>
      <c r="K7191">
        <f>K$1*Sheet1!M7191</f>
        <v>0</v>
      </c>
      <c r="L7191">
        <f>L$1*Sheet1!N7191</f>
        <v>-0.0293018</v>
      </c>
      <c r="M7191">
        <f>M$1*Sheet1!O7191</f>
        <v>0</v>
      </c>
      <c r="N7191">
        <f>N$1*Sheet1!P7191</f>
        <v>0</v>
      </c>
      <c r="O7191">
        <f>O$1*Sheet1!Q7191</f>
        <v>0</v>
      </c>
      <c r="P7191">
        <f>P$1*Sheet1!R7191</f>
        <v>0</v>
      </c>
      <c r="Q7191">
        <f>Q$1*Sheet1!S7191</f>
        <v>0</v>
      </c>
      <c r="R7191">
        <f>R$1*Sheet1!T7191</f>
        <v>0</v>
      </c>
      <c r="S7191">
        <f>S$1*Sheet1!U7191</f>
        <v>0</v>
      </c>
      <c r="T7191">
        <f>T$1*Sheet1!V7191</f>
        <v>0</v>
      </c>
      <c r="U7191">
        <f>U$1*Sheet1!W7191</f>
        <v>0</v>
      </c>
      <c r="V7191">
        <f>V$1*Sheet1!X7191</f>
        <v>0.0800259</v>
      </c>
      <c r="W7191">
        <f>W$1*Sheet1!Y7191</f>
        <v>0</v>
      </c>
      <c r="X7191">
        <f>X$1*Sheet1!Z7191</f>
        <v>0</v>
      </c>
      <c r="Y7191">
        <f>Y$1*Sheet1!AA7191</f>
        <v>0</v>
      </c>
      <c r="Z7191">
        <f>Z$1*Sheet1!AB7191</f>
        <v>0</v>
      </c>
      <c r="AA7191">
        <f>AA$1*Sheet1!AC7191</f>
        <v>-1.03928999519348</v>
      </c>
      <c r="AB7191">
        <f>AB$1*Sheet1!AD7191</f>
        <v>0</v>
      </c>
      <c r="AC7191">
        <f>AC$1*Sheet1!AE7191</f>
        <v>0.727553709390021</v>
      </c>
      <c r="AD7191">
        <f>AD$1*Sheet1!AF7191</f>
        <v>0.178909134682775</v>
      </c>
      <c r="AE7191" s="4">
        <v>-2.366</v>
      </c>
      <c r="AF7191">
        <f t="shared" si="336"/>
        <v>-4.95110305112069</v>
      </c>
      <c r="AG7191">
        <f t="shared" si="337"/>
        <v>0</v>
      </c>
      <c r="AH7191">
        <f t="shared" si="338"/>
        <v>1</v>
      </c>
      <c r="AI7191">
        <v>0</v>
      </c>
      <c r="AJ7191">
        <v>1</v>
      </c>
    </row>
    <row r="7192" spans="1:36">
      <c r="A7192">
        <v>2136</v>
      </c>
      <c r="B7192">
        <v>2016</v>
      </c>
      <c r="C7192">
        <v>0</v>
      </c>
      <c r="G7192">
        <f>G$1*Sheet1!I7192</f>
        <v>-2.503</v>
      </c>
      <c r="H7192">
        <f>H$1*Sheet1!J7192</f>
        <v>0</v>
      </c>
      <c r="I7192">
        <f>I$1*Sheet1!K7192</f>
        <v>0</v>
      </c>
      <c r="J7192">
        <f>J$1*Sheet1!L7192</f>
        <v>0</v>
      </c>
      <c r="K7192">
        <f>K$1*Sheet1!M7192</f>
        <v>0</v>
      </c>
      <c r="L7192">
        <f>L$1*Sheet1!N7192</f>
        <v>-0.2974257</v>
      </c>
      <c r="M7192">
        <f>M$1*Sheet1!O7192</f>
        <v>0</v>
      </c>
      <c r="N7192">
        <f>N$1*Sheet1!P7192</f>
        <v>0</v>
      </c>
      <c r="O7192">
        <f>O$1*Sheet1!Q7192</f>
        <v>0</v>
      </c>
      <c r="P7192">
        <f>P$1*Sheet1!R7192</f>
        <v>0</v>
      </c>
      <c r="Q7192">
        <f>Q$1*Sheet1!S7192</f>
        <v>0</v>
      </c>
      <c r="R7192">
        <f>R$1*Sheet1!T7192</f>
        <v>0</v>
      </c>
      <c r="S7192">
        <f>S$1*Sheet1!U7192</f>
        <v>0</v>
      </c>
      <c r="T7192">
        <f>T$1*Sheet1!V7192</f>
        <v>0</v>
      </c>
      <c r="U7192">
        <f>U$1*Sheet1!W7192</f>
        <v>0</v>
      </c>
      <c r="V7192">
        <f>V$1*Sheet1!X7192</f>
        <v>0.0782752</v>
      </c>
      <c r="W7192">
        <f>W$1*Sheet1!Y7192</f>
        <v>0</v>
      </c>
      <c r="X7192">
        <f>X$1*Sheet1!Z7192</f>
        <v>0</v>
      </c>
      <c r="Y7192">
        <f>Y$1*Sheet1!AA7192</f>
        <v>0</v>
      </c>
      <c r="Z7192">
        <f>Z$1*Sheet1!AB7192</f>
        <v>0</v>
      </c>
      <c r="AA7192">
        <f>AA$1*Sheet1!AC7192</f>
        <v>-0.905729994893073</v>
      </c>
      <c r="AB7192">
        <f>AB$1*Sheet1!AD7192</f>
        <v>0</v>
      </c>
      <c r="AC7192">
        <f>AC$1*Sheet1!AE7192</f>
        <v>0.394696208808966</v>
      </c>
      <c r="AD7192">
        <f>AD$1*Sheet1!AF7192</f>
        <v>0.139714029695338</v>
      </c>
      <c r="AE7192" s="4">
        <v>-2.366</v>
      </c>
      <c r="AF7192">
        <f t="shared" si="336"/>
        <v>-5.45947025638877</v>
      </c>
      <c r="AG7192">
        <f t="shared" si="337"/>
        <v>0</v>
      </c>
      <c r="AH7192">
        <f t="shared" si="338"/>
        <v>1</v>
      </c>
      <c r="AI7192">
        <v>0</v>
      </c>
      <c r="AJ7192">
        <v>1</v>
      </c>
    </row>
    <row r="7193" spans="1:36">
      <c r="A7193">
        <v>2138</v>
      </c>
      <c r="B7193">
        <v>2016</v>
      </c>
      <c r="C7193">
        <v>0</v>
      </c>
      <c r="G7193">
        <f>G$1*Sheet1!I7193</f>
        <v>-2.503</v>
      </c>
      <c r="H7193">
        <f>H$1*Sheet1!J7193</f>
        <v>0</v>
      </c>
      <c r="I7193">
        <f>I$1*Sheet1!K7193</f>
        <v>0</v>
      </c>
      <c r="J7193">
        <f>J$1*Sheet1!L7193</f>
        <v>0</v>
      </c>
      <c r="K7193">
        <f>K$1*Sheet1!M7193</f>
        <v>0</v>
      </c>
      <c r="L7193">
        <f>L$1*Sheet1!N7193</f>
        <v>-0.0309771</v>
      </c>
      <c r="M7193">
        <f>M$1*Sheet1!O7193</f>
        <v>0</v>
      </c>
      <c r="N7193">
        <f>N$1*Sheet1!P7193</f>
        <v>0</v>
      </c>
      <c r="O7193">
        <f>O$1*Sheet1!Q7193</f>
        <v>-0.0458385098008887</v>
      </c>
      <c r="P7193">
        <f>P$1*Sheet1!R7193</f>
        <v>0</v>
      </c>
      <c r="Q7193">
        <f>Q$1*Sheet1!S7193</f>
        <v>0</v>
      </c>
      <c r="R7193">
        <f>R$1*Sheet1!T7193</f>
        <v>0</v>
      </c>
      <c r="S7193">
        <f>S$1*Sheet1!U7193</f>
        <v>0</v>
      </c>
      <c r="T7193">
        <f>T$1*Sheet1!V7193</f>
        <v>0</v>
      </c>
      <c r="U7193">
        <f>U$1*Sheet1!W7193</f>
        <v>0</v>
      </c>
      <c r="V7193">
        <f>V$1*Sheet1!X7193</f>
        <v>0.1639375</v>
      </c>
      <c r="W7193">
        <f>W$1*Sheet1!Y7193</f>
        <v>0</v>
      </c>
      <c r="X7193">
        <f>X$1*Sheet1!Z7193</f>
        <v>0</v>
      </c>
      <c r="Y7193">
        <f>Y$1*Sheet1!AA7193</f>
        <v>0</v>
      </c>
      <c r="Z7193">
        <f>Z$1*Sheet1!AB7193</f>
        <v>0</v>
      </c>
      <c r="AA7193">
        <f>AA$1*Sheet1!AC7193</f>
        <v>-0.727650017023087</v>
      </c>
      <c r="AB7193">
        <f>AB$1*Sheet1!AD7193</f>
        <v>0</v>
      </c>
      <c r="AC7193">
        <f>AC$1*Sheet1!AE7193</f>
        <v>0.440699808596006</v>
      </c>
      <c r="AD7193">
        <f>AD$1*Sheet1!AF7193</f>
        <v>0.178222795041276</v>
      </c>
      <c r="AE7193" s="4">
        <v>-2.366</v>
      </c>
      <c r="AF7193">
        <f t="shared" si="336"/>
        <v>-4.89060552318669</v>
      </c>
      <c r="AG7193">
        <f t="shared" si="337"/>
        <v>0</v>
      </c>
      <c r="AH7193">
        <f t="shared" si="338"/>
        <v>1</v>
      </c>
      <c r="AI7193">
        <v>0</v>
      </c>
      <c r="AJ7193">
        <v>1</v>
      </c>
    </row>
    <row r="7194" spans="1:36">
      <c r="A7194">
        <v>2144</v>
      </c>
      <c r="B7194">
        <v>2016</v>
      </c>
      <c r="C7194">
        <v>0</v>
      </c>
      <c r="G7194">
        <f>G$1*Sheet1!I7194</f>
        <v>-2.503</v>
      </c>
      <c r="H7194">
        <f>H$1*Sheet1!J7194</f>
        <v>0</v>
      </c>
      <c r="I7194">
        <f>I$1*Sheet1!K7194</f>
        <v>0</v>
      </c>
      <c r="J7194">
        <f>J$1*Sheet1!L7194</f>
        <v>0</v>
      </c>
      <c r="K7194">
        <f>K$1*Sheet1!M7194</f>
        <v>0</v>
      </c>
      <c r="L7194">
        <f>L$1*Sheet1!N7194</f>
        <v>-0.0457182</v>
      </c>
      <c r="M7194">
        <f>M$1*Sheet1!O7194</f>
        <v>0</v>
      </c>
      <c r="N7194">
        <f>N$1*Sheet1!P7194</f>
        <v>0</v>
      </c>
      <c r="O7194">
        <f>O$1*Sheet1!Q7194</f>
        <v>-1.82371157089408</v>
      </c>
      <c r="P7194">
        <f>P$1*Sheet1!R7194</f>
        <v>0</v>
      </c>
      <c r="Q7194">
        <f>Q$1*Sheet1!S7194</f>
        <v>0</v>
      </c>
      <c r="R7194">
        <f>R$1*Sheet1!T7194</f>
        <v>0</v>
      </c>
      <c r="S7194">
        <f>S$1*Sheet1!U7194</f>
        <v>0</v>
      </c>
      <c r="T7194">
        <f>T$1*Sheet1!V7194</f>
        <v>0</v>
      </c>
      <c r="U7194">
        <f>U$1*Sheet1!W7194</f>
        <v>0</v>
      </c>
      <c r="V7194">
        <f>V$1*Sheet1!X7194</f>
        <v>0.1242448</v>
      </c>
      <c r="W7194">
        <f>W$1*Sheet1!Y7194</f>
        <v>0</v>
      </c>
      <c r="X7194">
        <f>X$1*Sheet1!Z7194</f>
        <v>0</v>
      </c>
      <c r="Y7194">
        <f>Y$1*Sheet1!AA7194</f>
        <v>0</v>
      </c>
      <c r="Z7194">
        <f>Z$1*Sheet1!AB7194</f>
        <v>0</v>
      </c>
      <c r="AA7194">
        <f>AA$1*Sheet1!AC7194</f>
        <v>-0.695310010313988</v>
      </c>
      <c r="AB7194">
        <f>AB$1*Sheet1!AD7194</f>
        <v>0</v>
      </c>
      <c r="AC7194">
        <f>AC$1*Sheet1!AE7194</f>
        <v>0.886300143633157</v>
      </c>
      <c r="AD7194">
        <f>AD$1*Sheet1!AF7194</f>
        <v>0.149796443303119</v>
      </c>
      <c r="AE7194" s="4">
        <v>-2.366</v>
      </c>
      <c r="AF7194">
        <f t="shared" si="336"/>
        <v>-6.27339839427179</v>
      </c>
      <c r="AG7194">
        <f t="shared" si="337"/>
        <v>0</v>
      </c>
      <c r="AH7194">
        <f t="shared" si="338"/>
        <v>1</v>
      </c>
      <c r="AI7194">
        <v>0</v>
      </c>
      <c r="AJ7194">
        <v>1</v>
      </c>
    </row>
    <row r="7195" spans="1:36">
      <c r="A7195">
        <v>2145</v>
      </c>
      <c r="B7195">
        <v>2016</v>
      </c>
      <c r="C7195">
        <v>0</v>
      </c>
      <c r="G7195">
        <f>G$1*Sheet1!I7195</f>
        <v>-2.503</v>
      </c>
      <c r="H7195">
        <f>H$1*Sheet1!J7195</f>
        <v>0</v>
      </c>
      <c r="I7195">
        <f>I$1*Sheet1!K7195</f>
        <v>0</v>
      </c>
      <c r="J7195">
        <f>J$1*Sheet1!L7195</f>
        <v>0</v>
      </c>
      <c r="K7195">
        <f>K$1*Sheet1!M7195</f>
        <v>0</v>
      </c>
      <c r="L7195">
        <f>L$1*Sheet1!N7195</f>
        <v>-0.1148455</v>
      </c>
      <c r="M7195">
        <f>M$1*Sheet1!O7195</f>
        <v>0</v>
      </c>
      <c r="N7195">
        <f>N$1*Sheet1!P7195</f>
        <v>0</v>
      </c>
      <c r="O7195">
        <f>O$1*Sheet1!Q7195</f>
        <v>-0.068130298142301</v>
      </c>
      <c r="P7195">
        <f>P$1*Sheet1!R7195</f>
        <v>0</v>
      </c>
      <c r="Q7195">
        <f>Q$1*Sheet1!S7195</f>
        <v>0</v>
      </c>
      <c r="R7195">
        <f>R$1*Sheet1!T7195</f>
        <v>0</v>
      </c>
      <c r="S7195">
        <f>S$1*Sheet1!U7195</f>
        <v>0</v>
      </c>
      <c r="T7195">
        <f>T$1*Sheet1!V7195</f>
        <v>0</v>
      </c>
      <c r="U7195">
        <f>U$1*Sheet1!W7195</f>
        <v>0</v>
      </c>
      <c r="V7195">
        <f>V$1*Sheet1!X7195</f>
        <v>0.0597739</v>
      </c>
      <c r="W7195">
        <f>W$1*Sheet1!Y7195</f>
        <v>0</v>
      </c>
      <c r="X7195">
        <f>X$1*Sheet1!Z7195</f>
        <v>0</v>
      </c>
      <c r="Y7195">
        <f>Y$1*Sheet1!AA7195</f>
        <v>0</v>
      </c>
      <c r="Z7195">
        <f>Z$1*Sheet1!AB7195</f>
        <v>0</v>
      </c>
      <c r="AA7195">
        <f>AA$1*Sheet1!AC7195</f>
        <v>-0.942270020127297</v>
      </c>
      <c r="AB7195">
        <f>AB$1*Sheet1!AD7195</f>
        <v>0</v>
      </c>
      <c r="AC7195">
        <f>AC$1*Sheet1!AE7195</f>
        <v>0.486375046045751</v>
      </c>
      <c r="AD7195">
        <f>AD$1*Sheet1!AF7195</f>
        <v>0.132981014239428</v>
      </c>
      <c r="AE7195" s="4">
        <v>-2.366</v>
      </c>
      <c r="AF7195">
        <f t="shared" si="336"/>
        <v>-5.31511585798442</v>
      </c>
      <c r="AG7195">
        <f t="shared" si="337"/>
        <v>0</v>
      </c>
      <c r="AH7195">
        <f t="shared" si="338"/>
        <v>1</v>
      </c>
      <c r="AI7195">
        <v>0</v>
      </c>
      <c r="AJ7195">
        <v>1</v>
      </c>
    </row>
    <row r="7196" spans="1:36">
      <c r="A7196">
        <v>2146</v>
      </c>
      <c r="B7196">
        <v>2016</v>
      </c>
      <c r="C7196">
        <v>0</v>
      </c>
      <c r="G7196">
        <f>G$1*Sheet1!I7196</f>
        <v>-2.503</v>
      </c>
      <c r="H7196">
        <f>H$1*Sheet1!J7196</f>
        <v>0</v>
      </c>
      <c r="I7196">
        <f>I$1*Sheet1!K7196</f>
        <v>0</v>
      </c>
      <c r="J7196">
        <f>J$1*Sheet1!L7196</f>
        <v>0</v>
      </c>
      <c r="K7196">
        <f>K$1*Sheet1!M7196</f>
        <v>0</v>
      </c>
      <c r="L7196">
        <f>L$1*Sheet1!N7196</f>
        <v>-0.7164564</v>
      </c>
      <c r="M7196">
        <f>M$1*Sheet1!O7196</f>
        <v>0</v>
      </c>
      <c r="N7196">
        <f>N$1*Sheet1!P7196</f>
        <v>0</v>
      </c>
      <c r="O7196">
        <f>O$1*Sheet1!Q7196</f>
        <v>-0.0996896782399675</v>
      </c>
      <c r="P7196">
        <f>P$1*Sheet1!R7196</f>
        <v>0</v>
      </c>
      <c r="Q7196">
        <f>Q$1*Sheet1!S7196</f>
        <v>0</v>
      </c>
      <c r="R7196">
        <f>R$1*Sheet1!T7196</f>
        <v>0</v>
      </c>
      <c r="S7196">
        <f>S$1*Sheet1!U7196</f>
        <v>0</v>
      </c>
      <c r="T7196">
        <f>T$1*Sheet1!V7196</f>
        <v>0</v>
      </c>
      <c r="U7196">
        <f>U$1*Sheet1!W7196</f>
        <v>0</v>
      </c>
      <c r="V7196">
        <f>V$1*Sheet1!X7196</f>
        <v>0.0896029</v>
      </c>
      <c r="W7196">
        <f>W$1*Sheet1!Y7196</f>
        <v>0</v>
      </c>
      <c r="X7196">
        <f>X$1*Sheet1!Z7196</f>
        <v>0</v>
      </c>
      <c r="Y7196">
        <f>Y$1*Sheet1!AA7196</f>
        <v>0</v>
      </c>
      <c r="Z7196">
        <f>Z$1*Sheet1!AB7196</f>
        <v>0</v>
      </c>
      <c r="AA7196">
        <f>AA$1*Sheet1!AC7196</f>
        <v>-1.40007002913952</v>
      </c>
      <c r="AB7196">
        <f>AB$1*Sheet1!AD7196</f>
        <v>0</v>
      </c>
      <c r="AC7196">
        <f>AC$1*Sheet1!AE7196</f>
        <v>0.944623611141929</v>
      </c>
      <c r="AD7196">
        <f>AD$1*Sheet1!AF7196</f>
        <v>0.183055369218081</v>
      </c>
      <c r="AE7196" s="4">
        <v>-2.366</v>
      </c>
      <c r="AF7196">
        <f t="shared" si="336"/>
        <v>-5.86793422701948</v>
      </c>
      <c r="AG7196">
        <f t="shared" si="337"/>
        <v>0</v>
      </c>
      <c r="AH7196">
        <f t="shared" si="338"/>
        <v>1</v>
      </c>
      <c r="AI7196">
        <v>0</v>
      </c>
      <c r="AJ7196">
        <v>1</v>
      </c>
    </row>
    <row r="7197" spans="1:36">
      <c r="A7197">
        <v>2149</v>
      </c>
      <c r="B7197">
        <v>2016</v>
      </c>
      <c r="C7197">
        <v>0</v>
      </c>
      <c r="G7197">
        <f>G$1*Sheet1!I7197</f>
        <v>-2.503</v>
      </c>
      <c r="H7197">
        <f>H$1*Sheet1!J7197</f>
        <v>0</v>
      </c>
      <c r="I7197">
        <f>I$1*Sheet1!K7197</f>
        <v>0</v>
      </c>
      <c r="J7197">
        <f>J$1*Sheet1!L7197</f>
        <v>0</v>
      </c>
      <c r="K7197">
        <f>K$1*Sheet1!M7197</f>
        <v>0</v>
      </c>
      <c r="L7197">
        <f>L$1*Sheet1!N7197</f>
        <v>-0.04081</v>
      </c>
      <c r="M7197">
        <f>M$1*Sheet1!O7197</f>
        <v>0</v>
      </c>
      <c r="N7197">
        <f>N$1*Sheet1!P7197</f>
        <v>0</v>
      </c>
      <c r="O7197">
        <f>O$1*Sheet1!Q7197</f>
        <v>0</v>
      </c>
      <c r="P7197">
        <f>P$1*Sheet1!R7197</f>
        <v>0</v>
      </c>
      <c r="Q7197">
        <f>Q$1*Sheet1!S7197</f>
        <v>0</v>
      </c>
      <c r="R7197">
        <f>R$1*Sheet1!T7197</f>
        <v>0</v>
      </c>
      <c r="S7197">
        <f>S$1*Sheet1!U7197</f>
        <v>0</v>
      </c>
      <c r="T7197">
        <f>T$1*Sheet1!V7197</f>
        <v>0</v>
      </c>
      <c r="U7197">
        <f>U$1*Sheet1!W7197</f>
        <v>0</v>
      </c>
      <c r="V7197">
        <f>V$1*Sheet1!X7197</f>
        <v>0.1019127</v>
      </c>
      <c r="W7197">
        <f>W$1*Sheet1!Y7197</f>
        <v>0</v>
      </c>
      <c r="X7197">
        <f>X$1*Sheet1!Z7197</f>
        <v>0</v>
      </c>
      <c r="Y7197">
        <f>Y$1*Sheet1!AA7197</f>
        <v>0</v>
      </c>
      <c r="Z7197">
        <f>Z$1*Sheet1!AB7197</f>
        <v>0</v>
      </c>
      <c r="AA7197">
        <f>AA$1*Sheet1!AC7197</f>
        <v>-0.964739991188049</v>
      </c>
      <c r="AB7197">
        <f>AB$1*Sheet1!AD7197</f>
        <v>0</v>
      </c>
      <c r="AC7197">
        <f>AC$1*Sheet1!AE7197</f>
        <v>0.624587579189252</v>
      </c>
      <c r="AD7197">
        <f>AD$1*Sheet1!AF7197</f>
        <v>0.124765822333638</v>
      </c>
      <c r="AE7197" s="4">
        <v>-2.366</v>
      </c>
      <c r="AF7197">
        <f t="shared" si="336"/>
        <v>-5.02328388966516</v>
      </c>
      <c r="AG7197">
        <f t="shared" si="337"/>
        <v>0</v>
      </c>
      <c r="AH7197">
        <f t="shared" si="338"/>
        <v>1</v>
      </c>
      <c r="AI7197">
        <v>0</v>
      </c>
      <c r="AJ7197">
        <v>1</v>
      </c>
    </row>
    <row r="7198" spans="1:36">
      <c r="A7198">
        <v>2150</v>
      </c>
      <c r="B7198">
        <v>2016</v>
      </c>
      <c r="C7198">
        <v>0</v>
      </c>
      <c r="G7198">
        <f>G$1*Sheet1!I7198</f>
        <v>-2.503</v>
      </c>
      <c r="H7198">
        <f>H$1*Sheet1!J7198</f>
        <v>0</v>
      </c>
      <c r="I7198">
        <f>I$1*Sheet1!K7198</f>
        <v>0</v>
      </c>
      <c r="J7198">
        <f>J$1*Sheet1!L7198</f>
        <v>0</v>
      </c>
      <c r="K7198">
        <f>K$1*Sheet1!M7198</f>
        <v>0</v>
      </c>
      <c r="L7198">
        <f>L$1*Sheet1!N7198</f>
        <v>-0.0720852</v>
      </c>
      <c r="M7198">
        <f>M$1*Sheet1!O7198</f>
        <v>0</v>
      </c>
      <c r="N7198">
        <f>N$1*Sheet1!P7198</f>
        <v>0</v>
      </c>
      <c r="O7198">
        <f>O$1*Sheet1!Q7198</f>
        <v>0</v>
      </c>
      <c r="P7198">
        <f>P$1*Sheet1!R7198</f>
        <v>0</v>
      </c>
      <c r="Q7198">
        <f>Q$1*Sheet1!S7198</f>
        <v>0</v>
      </c>
      <c r="R7198">
        <f>R$1*Sheet1!T7198</f>
        <v>0</v>
      </c>
      <c r="S7198">
        <f>S$1*Sheet1!U7198</f>
        <v>0</v>
      </c>
      <c r="T7198">
        <f>T$1*Sheet1!V7198</f>
        <v>0</v>
      </c>
      <c r="U7198">
        <f>U$1*Sheet1!W7198</f>
        <v>0</v>
      </c>
      <c r="V7198">
        <f>V$1*Sheet1!X7198</f>
        <v>0.2352282</v>
      </c>
      <c r="W7198">
        <f>W$1*Sheet1!Y7198</f>
        <v>0</v>
      </c>
      <c r="X7198">
        <f>X$1*Sheet1!Z7198</f>
        <v>0</v>
      </c>
      <c r="Y7198">
        <f>Y$1*Sheet1!AA7198</f>
        <v>0</v>
      </c>
      <c r="Z7198">
        <f>Z$1*Sheet1!AB7198</f>
        <v>0</v>
      </c>
      <c r="AA7198">
        <f>AA$1*Sheet1!AC7198</f>
        <v>-1.27448997616768</v>
      </c>
      <c r="AB7198">
        <f>AB$1*Sheet1!AD7198</f>
        <v>0</v>
      </c>
      <c r="AC7198">
        <f>AC$1*Sheet1!AE7198</f>
        <v>0.516241781459641</v>
      </c>
      <c r="AD7198">
        <f>AD$1*Sheet1!AF7198</f>
        <v>0.170861290180294</v>
      </c>
      <c r="AE7198" s="4">
        <v>-2.366</v>
      </c>
      <c r="AF7198">
        <f t="shared" si="336"/>
        <v>-5.29324390452774</v>
      </c>
      <c r="AG7198">
        <f t="shared" si="337"/>
        <v>0</v>
      </c>
      <c r="AH7198">
        <f t="shared" si="338"/>
        <v>1</v>
      </c>
      <c r="AI7198">
        <v>0</v>
      </c>
      <c r="AJ7198">
        <v>1</v>
      </c>
    </row>
    <row r="7199" spans="1:36">
      <c r="A7199">
        <v>2151</v>
      </c>
      <c r="B7199">
        <v>2016</v>
      </c>
      <c r="C7199">
        <v>0</v>
      </c>
      <c r="G7199">
        <f>G$1*Sheet1!I7199</f>
        <v>-2.503</v>
      </c>
      <c r="H7199">
        <f>H$1*Sheet1!J7199</f>
        <v>0</v>
      </c>
      <c r="I7199">
        <f>I$1*Sheet1!K7199</f>
        <v>0</v>
      </c>
      <c r="J7199">
        <f>J$1*Sheet1!L7199</f>
        <v>0</v>
      </c>
      <c r="K7199">
        <f>K$1*Sheet1!M7199</f>
        <v>0</v>
      </c>
      <c r="L7199">
        <f>L$1*Sheet1!N7199</f>
        <v>-0.0266662</v>
      </c>
      <c r="M7199">
        <f>M$1*Sheet1!O7199</f>
        <v>0</v>
      </c>
      <c r="N7199">
        <f>N$1*Sheet1!P7199</f>
        <v>0</v>
      </c>
      <c r="O7199">
        <f>O$1*Sheet1!Q7199</f>
        <v>-0.0675100243638913</v>
      </c>
      <c r="P7199">
        <f>P$1*Sheet1!R7199</f>
        <v>0</v>
      </c>
      <c r="Q7199">
        <f>Q$1*Sheet1!S7199</f>
        <v>0</v>
      </c>
      <c r="R7199">
        <f>R$1*Sheet1!T7199</f>
        <v>0</v>
      </c>
      <c r="S7199">
        <f>S$1*Sheet1!U7199</f>
        <v>0</v>
      </c>
      <c r="T7199">
        <f>T$1*Sheet1!V7199</f>
        <v>0</v>
      </c>
      <c r="U7199">
        <f>U$1*Sheet1!W7199</f>
        <v>0</v>
      </c>
      <c r="V7199">
        <f>V$1*Sheet1!X7199</f>
        <v>0.1096963</v>
      </c>
      <c r="W7199">
        <f>W$1*Sheet1!Y7199</f>
        <v>0</v>
      </c>
      <c r="X7199">
        <f>X$1*Sheet1!Z7199</f>
        <v>0</v>
      </c>
      <c r="Y7199">
        <f>Y$1*Sheet1!AA7199</f>
        <v>0</v>
      </c>
      <c r="Z7199">
        <f>Z$1*Sheet1!AB7199</f>
        <v>0</v>
      </c>
      <c r="AA7199">
        <f>AA$1*Sheet1!AC7199</f>
        <v>-1.15436999559403</v>
      </c>
      <c r="AB7199">
        <f>AB$1*Sheet1!AD7199</f>
        <v>0</v>
      </c>
      <c r="AC7199">
        <f>AC$1*Sheet1!AE7199</f>
        <v>0.7768007116035</v>
      </c>
      <c r="AD7199">
        <f>AD$1*Sheet1!AF7199</f>
        <v>0.14841321654027</v>
      </c>
      <c r="AE7199" s="4">
        <v>-2.366</v>
      </c>
      <c r="AF7199">
        <f t="shared" si="336"/>
        <v>-5.08263599181415</v>
      </c>
      <c r="AG7199">
        <f t="shared" si="337"/>
        <v>0</v>
      </c>
      <c r="AH7199">
        <f t="shared" si="338"/>
        <v>1</v>
      </c>
      <c r="AI7199">
        <v>0</v>
      </c>
      <c r="AJ7199">
        <v>1</v>
      </c>
    </row>
    <row r="7200" spans="1:36">
      <c r="A7200">
        <v>2152</v>
      </c>
      <c r="B7200">
        <v>2016</v>
      </c>
      <c r="C7200">
        <v>0</v>
      </c>
      <c r="G7200">
        <f>G$1*Sheet1!I7200</f>
        <v>-2.503</v>
      </c>
      <c r="H7200">
        <f>H$1*Sheet1!J7200</f>
        <v>0</v>
      </c>
      <c r="I7200">
        <f>I$1*Sheet1!K7200</f>
        <v>0</v>
      </c>
      <c r="J7200">
        <f>J$1*Sheet1!L7200</f>
        <v>0</v>
      </c>
      <c r="K7200">
        <f>K$1*Sheet1!M7200</f>
        <v>0</v>
      </c>
      <c r="L7200">
        <f>L$1*Sheet1!N7200</f>
        <v>-0.0619311</v>
      </c>
      <c r="M7200">
        <f>M$1*Sheet1!O7200</f>
        <v>0</v>
      </c>
      <c r="N7200">
        <f>N$1*Sheet1!P7200</f>
        <v>0</v>
      </c>
      <c r="O7200">
        <f>O$1*Sheet1!Q7200</f>
        <v>-0.404771164054867</v>
      </c>
      <c r="P7200">
        <f>P$1*Sheet1!R7200</f>
        <v>0</v>
      </c>
      <c r="Q7200">
        <f>Q$1*Sheet1!S7200</f>
        <v>0</v>
      </c>
      <c r="R7200">
        <f>R$1*Sheet1!T7200</f>
        <v>0</v>
      </c>
      <c r="S7200">
        <f>S$1*Sheet1!U7200</f>
        <v>0</v>
      </c>
      <c r="T7200">
        <f>T$1*Sheet1!V7200</f>
        <v>0</v>
      </c>
      <c r="U7200">
        <f>U$1*Sheet1!W7200</f>
        <v>0</v>
      </c>
      <c r="V7200">
        <f>V$1*Sheet1!X7200</f>
        <v>0.1770586</v>
      </c>
      <c r="W7200">
        <f>W$1*Sheet1!Y7200</f>
        <v>0</v>
      </c>
      <c r="X7200">
        <f>X$1*Sheet1!Z7200</f>
        <v>0</v>
      </c>
      <c r="Y7200">
        <f>Y$1*Sheet1!AA7200</f>
        <v>0</v>
      </c>
      <c r="Z7200">
        <f>Z$1*Sheet1!AB7200</f>
        <v>0</v>
      </c>
      <c r="AA7200">
        <f>AA$1*Sheet1!AC7200</f>
        <v>-1.28100001502037</v>
      </c>
      <c r="AB7200">
        <f>AB$1*Sheet1!AD7200</f>
        <v>0</v>
      </c>
      <c r="AC7200">
        <f>AC$1*Sheet1!AE7200</f>
        <v>0.689835293314473</v>
      </c>
      <c r="AD7200">
        <f>AD$1*Sheet1!AF7200</f>
        <v>0.157804471987693</v>
      </c>
      <c r="AE7200" s="4">
        <v>-2.366</v>
      </c>
      <c r="AF7200">
        <f t="shared" si="336"/>
        <v>-5.59200391377307</v>
      </c>
      <c r="AG7200">
        <f t="shared" si="337"/>
        <v>0</v>
      </c>
      <c r="AH7200">
        <f t="shared" si="338"/>
        <v>1</v>
      </c>
      <c r="AI7200">
        <v>0</v>
      </c>
      <c r="AJ7200">
        <v>1</v>
      </c>
    </row>
    <row r="7201" spans="1:36">
      <c r="A7201">
        <v>2153</v>
      </c>
      <c r="B7201">
        <v>2016</v>
      </c>
      <c r="C7201">
        <v>0</v>
      </c>
      <c r="G7201">
        <f>G$1*Sheet1!I7201</f>
        <v>-2.503</v>
      </c>
      <c r="H7201">
        <f>H$1*Sheet1!J7201</f>
        <v>0</v>
      </c>
      <c r="I7201">
        <f>I$1*Sheet1!K7201</f>
        <v>0</v>
      </c>
      <c r="J7201">
        <f>J$1*Sheet1!L7201</f>
        <v>0</v>
      </c>
      <c r="K7201">
        <f>K$1*Sheet1!M7201</f>
        <v>0</v>
      </c>
      <c r="L7201">
        <f>L$1*Sheet1!N7201</f>
        <v>-0.0831149</v>
      </c>
      <c r="M7201">
        <f>M$1*Sheet1!O7201</f>
        <v>0</v>
      </c>
      <c r="N7201">
        <f>N$1*Sheet1!P7201</f>
        <v>0</v>
      </c>
      <c r="O7201">
        <f>O$1*Sheet1!Q7201</f>
        <v>-0.389204567619918</v>
      </c>
      <c r="P7201">
        <f>P$1*Sheet1!R7201</f>
        <v>0</v>
      </c>
      <c r="Q7201">
        <f>Q$1*Sheet1!S7201</f>
        <v>0</v>
      </c>
      <c r="R7201">
        <f>R$1*Sheet1!T7201</f>
        <v>0</v>
      </c>
      <c r="S7201">
        <f>S$1*Sheet1!U7201</f>
        <v>0</v>
      </c>
      <c r="T7201">
        <f>T$1*Sheet1!V7201</f>
        <v>0</v>
      </c>
      <c r="U7201">
        <f>U$1*Sheet1!W7201</f>
        <v>0</v>
      </c>
      <c r="V7201">
        <f>V$1*Sheet1!X7201</f>
        <v>0.2187216</v>
      </c>
      <c r="W7201">
        <f>W$1*Sheet1!Y7201</f>
        <v>0</v>
      </c>
      <c r="X7201">
        <f>X$1*Sheet1!Z7201</f>
        <v>0</v>
      </c>
      <c r="Y7201">
        <f>Y$1*Sheet1!AA7201</f>
        <v>0</v>
      </c>
      <c r="Z7201">
        <f>Z$1*Sheet1!AB7201</f>
        <v>0</v>
      </c>
      <c r="AA7201">
        <f>AA$1*Sheet1!AC7201</f>
        <v>-1.60839000821114</v>
      </c>
      <c r="AB7201">
        <f>AB$1*Sheet1!AD7201</f>
        <v>0</v>
      </c>
      <c r="AC7201">
        <f>AC$1*Sheet1!AE7201</f>
        <v>0.759767808989872</v>
      </c>
      <c r="AD7201">
        <f>AD$1*Sheet1!AF7201</f>
        <v>0.172820627458602</v>
      </c>
      <c r="AE7201" s="4">
        <v>-2.366</v>
      </c>
      <c r="AF7201">
        <f t="shared" si="336"/>
        <v>-5.79839943938258</v>
      </c>
      <c r="AG7201">
        <f t="shared" si="337"/>
        <v>0</v>
      </c>
      <c r="AH7201">
        <f t="shared" si="338"/>
        <v>1</v>
      </c>
      <c r="AI7201">
        <v>0</v>
      </c>
      <c r="AJ7201">
        <v>1</v>
      </c>
    </row>
    <row r="7202" spans="1:36">
      <c r="A7202">
        <v>2154</v>
      </c>
      <c r="B7202">
        <v>2016</v>
      </c>
      <c r="C7202">
        <v>0</v>
      </c>
      <c r="G7202">
        <f>G$1*Sheet1!I7202</f>
        <v>-2.503</v>
      </c>
      <c r="H7202">
        <f>H$1*Sheet1!J7202</f>
        <v>0</v>
      </c>
      <c r="I7202">
        <f>I$1*Sheet1!K7202</f>
        <v>0</v>
      </c>
      <c r="J7202">
        <f>J$1*Sheet1!L7202</f>
        <v>0</v>
      </c>
      <c r="K7202">
        <f>K$1*Sheet1!M7202</f>
        <v>0</v>
      </c>
      <c r="L7202">
        <f>L$1*Sheet1!N7202</f>
        <v>-0.0717156</v>
      </c>
      <c r="M7202">
        <f>M$1*Sheet1!O7202</f>
        <v>0</v>
      </c>
      <c r="N7202">
        <f>N$1*Sheet1!P7202</f>
        <v>0</v>
      </c>
      <c r="O7202">
        <f>O$1*Sheet1!Q7202</f>
        <v>-0.34048548136221</v>
      </c>
      <c r="P7202">
        <f>P$1*Sheet1!R7202</f>
        <v>0</v>
      </c>
      <c r="Q7202">
        <f>Q$1*Sheet1!S7202</f>
        <v>0</v>
      </c>
      <c r="R7202">
        <f>R$1*Sheet1!T7202</f>
        <v>0</v>
      </c>
      <c r="S7202">
        <f>S$1*Sheet1!U7202</f>
        <v>0</v>
      </c>
      <c r="T7202">
        <f>T$1*Sheet1!V7202</f>
        <v>0</v>
      </c>
      <c r="U7202">
        <f>U$1*Sheet1!W7202</f>
        <v>0</v>
      </c>
      <c r="V7202">
        <f>V$1*Sheet1!X7202</f>
        <v>0.0625189</v>
      </c>
      <c r="W7202">
        <f>W$1*Sheet1!Y7202</f>
        <v>0</v>
      </c>
      <c r="X7202">
        <f>X$1*Sheet1!Z7202</f>
        <v>0</v>
      </c>
      <c r="Y7202">
        <f>Y$1*Sheet1!AA7202</f>
        <v>0</v>
      </c>
      <c r="Z7202">
        <f>Z$1*Sheet1!AB7202</f>
        <v>0</v>
      </c>
      <c r="AA7202">
        <f>AA$1*Sheet1!AC7202</f>
        <v>-0.490139986932278</v>
      </c>
      <c r="AB7202">
        <f>AB$1*Sheet1!AD7202</f>
        <v>0</v>
      </c>
      <c r="AC7202">
        <f>AC$1*Sheet1!AE7202</f>
        <v>0.852418814972474</v>
      </c>
      <c r="AD7202">
        <f>AD$1*Sheet1!AF7202</f>
        <v>0.151149913241786</v>
      </c>
      <c r="AE7202" s="4">
        <v>-2.366</v>
      </c>
      <c r="AF7202">
        <f t="shared" si="336"/>
        <v>-4.70525344008023</v>
      </c>
      <c r="AG7202">
        <f t="shared" si="337"/>
        <v>0</v>
      </c>
      <c r="AH7202">
        <f t="shared" si="338"/>
        <v>1</v>
      </c>
      <c r="AI7202">
        <v>0</v>
      </c>
      <c r="AJ7202">
        <v>1</v>
      </c>
    </row>
    <row r="7203" spans="1:36">
      <c r="A7203">
        <v>2155</v>
      </c>
      <c r="B7203">
        <v>2016</v>
      </c>
      <c r="C7203">
        <v>0</v>
      </c>
      <c r="G7203">
        <f>G$1*Sheet1!I7203</f>
        <v>-2.503</v>
      </c>
      <c r="H7203">
        <f>H$1*Sheet1!J7203</f>
        <v>0</v>
      </c>
      <c r="I7203">
        <f>I$1*Sheet1!K7203</f>
        <v>0</v>
      </c>
      <c r="J7203">
        <f>J$1*Sheet1!L7203</f>
        <v>0</v>
      </c>
      <c r="K7203">
        <f>K$1*Sheet1!M7203</f>
        <v>0</v>
      </c>
      <c r="L7203">
        <f>L$1*Sheet1!N7203</f>
        <v>-0.616297</v>
      </c>
      <c r="M7203">
        <f>M$1*Sheet1!O7203</f>
        <v>0</v>
      </c>
      <c r="N7203">
        <f>N$1*Sheet1!P7203</f>
        <v>0</v>
      </c>
      <c r="O7203">
        <f>O$1*Sheet1!Q7203</f>
        <v>-0.0264747341585932</v>
      </c>
      <c r="P7203">
        <f>P$1*Sheet1!R7203</f>
        <v>0</v>
      </c>
      <c r="Q7203">
        <f>Q$1*Sheet1!S7203</f>
        <v>0</v>
      </c>
      <c r="R7203">
        <f>R$1*Sheet1!T7203</f>
        <v>0</v>
      </c>
      <c r="S7203">
        <f>S$1*Sheet1!U7203</f>
        <v>0</v>
      </c>
      <c r="T7203">
        <f>T$1*Sheet1!V7203</f>
        <v>0</v>
      </c>
      <c r="U7203">
        <f>U$1*Sheet1!W7203</f>
        <v>0</v>
      </c>
      <c r="V7203">
        <f>V$1*Sheet1!X7203</f>
        <v>0.0757925</v>
      </c>
      <c r="W7203">
        <f>W$1*Sheet1!Y7203</f>
        <v>0</v>
      </c>
      <c r="X7203">
        <f>X$1*Sheet1!Z7203</f>
        <v>0</v>
      </c>
      <c r="Y7203">
        <f>Y$1*Sheet1!AA7203</f>
        <v>0</v>
      </c>
      <c r="Z7203">
        <f>Z$1*Sheet1!AB7203</f>
        <v>0</v>
      </c>
      <c r="AA7203">
        <f>AA$1*Sheet1!AC7203</f>
        <v>-1.00001999634504</v>
      </c>
      <c r="AB7203">
        <f>AB$1*Sheet1!AD7203</f>
        <v>0</v>
      </c>
      <c r="AC7203">
        <f>AC$1*Sheet1!AE7203</f>
        <v>0.573895617914445</v>
      </c>
      <c r="AD7203">
        <f>AD$1*Sheet1!AF7203</f>
        <v>0.100521281015909</v>
      </c>
      <c r="AE7203" s="4">
        <v>-2.366</v>
      </c>
      <c r="AF7203">
        <f t="shared" si="336"/>
        <v>-5.76158233157328</v>
      </c>
      <c r="AG7203">
        <f t="shared" si="337"/>
        <v>0</v>
      </c>
      <c r="AH7203">
        <f t="shared" si="338"/>
        <v>1</v>
      </c>
      <c r="AI7203">
        <v>0</v>
      </c>
      <c r="AJ7203">
        <v>1</v>
      </c>
    </row>
    <row r="7204" spans="1:36">
      <c r="A7204">
        <v>2156</v>
      </c>
      <c r="B7204">
        <v>2016</v>
      </c>
      <c r="C7204">
        <v>0</v>
      </c>
      <c r="G7204">
        <f>G$1*Sheet1!I7204</f>
        <v>-2.503</v>
      </c>
      <c r="H7204">
        <f>H$1*Sheet1!J7204</f>
        <v>0</v>
      </c>
      <c r="I7204">
        <f>I$1*Sheet1!K7204</f>
        <v>0</v>
      </c>
      <c r="J7204">
        <f>J$1*Sheet1!L7204</f>
        <v>0</v>
      </c>
      <c r="K7204">
        <f>K$1*Sheet1!M7204</f>
        <v>0</v>
      </c>
      <c r="L7204">
        <f>L$1*Sheet1!N7204</f>
        <v>-0.0515229</v>
      </c>
      <c r="M7204">
        <f>M$1*Sheet1!O7204</f>
        <v>0</v>
      </c>
      <c r="N7204">
        <f>N$1*Sheet1!P7204</f>
        <v>0</v>
      </c>
      <c r="O7204">
        <f>O$1*Sheet1!Q7204</f>
        <v>-0.0254333408732303</v>
      </c>
      <c r="P7204">
        <f>P$1*Sheet1!R7204</f>
        <v>0</v>
      </c>
      <c r="Q7204">
        <f>Q$1*Sheet1!S7204</f>
        <v>0</v>
      </c>
      <c r="R7204">
        <f>R$1*Sheet1!T7204</f>
        <v>0</v>
      </c>
      <c r="S7204">
        <f>S$1*Sheet1!U7204</f>
        <v>0</v>
      </c>
      <c r="T7204">
        <f>T$1*Sheet1!V7204</f>
        <v>0</v>
      </c>
      <c r="U7204">
        <f>U$1*Sheet1!W7204</f>
        <v>0</v>
      </c>
      <c r="V7204">
        <f>V$1*Sheet1!X7204</f>
        <v>0.0725656</v>
      </c>
      <c r="W7204">
        <f>W$1*Sheet1!Y7204</f>
        <v>0</v>
      </c>
      <c r="X7204">
        <f>X$1*Sheet1!Z7204</f>
        <v>0</v>
      </c>
      <c r="Y7204">
        <f>Y$1*Sheet1!AA7204</f>
        <v>0</v>
      </c>
      <c r="Z7204">
        <f>Z$1*Sheet1!AB7204</f>
        <v>0</v>
      </c>
      <c r="AA7204">
        <f>AA$1*Sheet1!AC7204</f>
        <v>-1.14848998242617</v>
      </c>
      <c r="AB7204">
        <f>AB$1*Sheet1!AD7204</f>
        <v>0</v>
      </c>
      <c r="AC7204">
        <f>AC$1*Sheet1!AE7204</f>
        <v>0.385398355619215</v>
      </c>
      <c r="AD7204">
        <f>AD$1*Sheet1!AF7204</f>
        <v>0.132834578090839</v>
      </c>
      <c r="AE7204" s="4">
        <v>-2.366</v>
      </c>
      <c r="AF7204">
        <f t="shared" si="336"/>
        <v>-5.50364768958934</v>
      </c>
      <c r="AG7204">
        <f t="shared" si="337"/>
        <v>0</v>
      </c>
      <c r="AH7204">
        <f t="shared" si="338"/>
        <v>1</v>
      </c>
      <c r="AI7204">
        <v>0</v>
      </c>
      <c r="AJ7204">
        <v>1</v>
      </c>
    </row>
    <row r="7205" spans="1:36">
      <c r="A7205">
        <v>2157</v>
      </c>
      <c r="B7205">
        <v>2016</v>
      </c>
      <c r="C7205">
        <v>0</v>
      </c>
      <c r="G7205">
        <f>G$1*Sheet1!I7205</f>
        <v>-2.503</v>
      </c>
      <c r="H7205">
        <f>H$1*Sheet1!J7205</f>
        <v>0</v>
      </c>
      <c r="I7205">
        <f>I$1*Sheet1!K7205</f>
        <v>0</v>
      </c>
      <c r="J7205">
        <f>J$1*Sheet1!L7205</f>
        <v>0</v>
      </c>
      <c r="K7205">
        <f>K$1*Sheet1!M7205</f>
        <v>0</v>
      </c>
      <c r="L7205">
        <f>L$1*Sheet1!N7205</f>
        <v>-0.5360509</v>
      </c>
      <c r="M7205">
        <f>M$1*Sheet1!O7205</f>
        <v>0</v>
      </c>
      <c r="N7205">
        <f>N$1*Sheet1!P7205</f>
        <v>0</v>
      </c>
      <c r="O7205">
        <f>O$1*Sheet1!Q7205</f>
        <v>-0.0652358404024404</v>
      </c>
      <c r="P7205">
        <f>P$1*Sheet1!R7205</f>
        <v>0</v>
      </c>
      <c r="Q7205">
        <f>Q$1*Sheet1!S7205</f>
        <v>0</v>
      </c>
      <c r="R7205">
        <f>R$1*Sheet1!T7205</f>
        <v>0</v>
      </c>
      <c r="S7205">
        <f>S$1*Sheet1!U7205</f>
        <v>0</v>
      </c>
      <c r="T7205">
        <f>T$1*Sheet1!V7205</f>
        <v>0</v>
      </c>
      <c r="U7205">
        <f>U$1*Sheet1!W7205</f>
        <v>0</v>
      </c>
      <c r="V7205">
        <f>V$1*Sheet1!X7205</f>
        <v>0.0490013</v>
      </c>
      <c r="W7205">
        <f>W$1*Sheet1!Y7205</f>
        <v>0</v>
      </c>
      <c r="X7205">
        <f>X$1*Sheet1!Z7205</f>
        <v>0</v>
      </c>
      <c r="Y7205">
        <f>Y$1*Sheet1!AA7205</f>
        <v>0</v>
      </c>
      <c r="Z7205">
        <f>Z$1*Sheet1!AB7205</f>
        <v>0</v>
      </c>
      <c r="AA7205">
        <f>AA$1*Sheet1!AC7205</f>
        <v>-1.06533000791073</v>
      </c>
      <c r="AB7205">
        <f>AB$1*Sheet1!AD7205</f>
        <v>0</v>
      </c>
      <c r="AC7205">
        <f>AC$1*Sheet1!AE7205</f>
        <v>0.417934948782352</v>
      </c>
      <c r="AD7205">
        <f>AD$1*Sheet1!AF7205</f>
        <v>0.166749370613447</v>
      </c>
      <c r="AE7205" s="4">
        <v>-2.366</v>
      </c>
      <c r="AF7205">
        <f t="shared" si="336"/>
        <v>-5.90193112891737</v>
      </c>
      <c r="AG7205">
        <f t="shared" si="337"/>
        <v>0</v>
      </c>
      <c r="AH7205">
        <f t="shared" si="338"/>
        <v>1</v>
      </c>
      <c r="AI7205">
        <v>0</v>
      </c>
      <c r="AJ7205">
        <v>1</v>
      </c>
    </row>
    <row r="7206" spans="1:36">
      <c r="A7206">
        <v>2158</v>
      </c>
      <c r="B7206">
        <v>2016</v>
      </c>
      <c r="C7206">
        <v>0</v>
      </c>
      <c r="G7206">
        <f>G$1*Sheet1!I7206</f>
        <v>-2.503</v>
      </c>
      <c r="H7206">
        <f>H$1*Sheet1!J7206</f>
        <v>0</v>
      </c>
      <c r="I7206">
        <f>I$1*Sheet1!K7206</f>
        <v>0</v>
      </c>
      <c r="J7206">
        <f>J$1*Sheet1!L7206</f>
        <v>0</v>
      </c>
      <c r="K7206">
        <f>K$1*Sheet1!M7206</f>
        <v>0</v>
      </c>
      <c r="L7206">
        <f>L$1*Sheet1!N7206</f>
        <v>-0.0813703</v>
      </c>
      <c r="M7206">
        <f>M$1*Sheet1!O7206</f>
        <v>0</v>
      </c>
      <c r="N7206">
        <f>N$1*Sheet1!P7206</f>
        <v>0</v>
      </c>
      <c r="O7206">
        <f>O$1*Sheet1!Q7206</f>
        <v>-0.0730646830675458</v>
      </c>
      <c r="P7206">
        <f>P$1*Sheet1!R7206</f>
        <v>0</v>
      </c>
      <c r="Q7206">
        <f>Q$1*Sheet1!S7206</f>
        <v>0</v>
      </c>
      <c r="R7206">
        <f>R$1*Sheet1!T7206</f>
        <v>0</v>
      </c>
      <c r="S7206">
        <f>S$1*Sheet1!U7206</f>
        <v>0</v>
      </c>
      <c r="T7206">
        <f>T$1*Sheet1!V7206</f>
        <v>0</v>
      </c>
      <c r="U7206">
        <f>U$1*Sheet1!W7206</f>
        <v>0</v>
      </c>
      <c r="V7206">
        <f>V$1*Sheet1!X7206</f>
        <v>0.1425753</v>
      </c>
      <c r="W7206">
        <f>W$1*Sheet1!Y7206</f>
        <v>0</v>
      </c>
      <c r="X7206">
        <f>X$1*Sheet1!Z7206</f>
        <v>0</v>
      </c>
      <c r="Y7206">
        <f>Y$1*Sheet1!AA7206</f>
        <v>0</v>
      </c>
      <c r="Z7206">
        <f>Z$1*Sheet1!AB7206</f>
        <v>0</v>
      </c>
      <c r="AA7206">
        <f>AA$1*Sheet1!AC7206</f>
        <v>-1.32048004339635</v>
      </c>
      <c r="AB7206">
        <f>AB$1*Sheet1!AD7206</f>
        <v>0</v>
      </c>
      <c r="AC7206">
        <f>AC$1*Sheet1!AE7206</f>
        <v>0.581312637720113</v>
      </c>
      <c r="AD7206">
        <f>AD$1*Sheet1!AF7206</f>
        <v>0.163270421153275</v>
      </c>
      <c r="AE7206" s="4">
        <v>-2.366</v>
      </c>
      <c r="AF7206">
        <f t="shared" si="336"/>
        <v>-5.45675666759051</v>
      </c>
      <c r="AG7206">
        <f t="shared" si="337"/>
        <v>0</v>
      </c>
      <c r="AH7206">
        <f t="shared" si="338"/>
        <v>1</v>
      </c>
      <c r="AI7206">
        <v>0</v>
      </c>
      <c r="AJ7206">
        <v>1</v>
      </c>
    </row>
    <row r="7207" spans="1:36">
      <c r="A7207">
        <v>2159</v>
      </c>
      <c r="B7207">
        <v>2016</v>
      </c>
      <c r="C7207">
        <v>0</v>
      </c>
      <c r="G7207">
        <f>G$1*Sheet1!I7207</f>
        <v>-2.503</v>
      </c>
      <c r="H7207">
        <f>H$1*Sheet1!J7207</f>
        <v>0</v>
      </c>
      <c r="I7207">
        <f>I$1*Sheet1!K7207</f>
        <v>0</v>
      </c>
      <c r="J7207">
        <f>J$1*Sheet1!L7207</f>
        <v>0</v>
      </c>
      <c r="K7207">
        <f>K$1*Sheet1!M7207</f>
        <v>0</v>
      </c>
      <c r="L7207">
        <f>L$1*Sheet1!N7207</f>
        <v>-0.5497195</v>
      </c>
      <c r="M7207">
        <f>M$1*Sheet1!O7207</f>
        <v>0</v>
      </c>
      <c r="N7207">
        <f>N$1*Sheet1!P7207</f>
        <v>0</v>
      </c>
      <c r="O7207">
        <f>O$1*Sheet1!Q7207</f>
        <v>-0.692629006666386</v>
      </c>
      <c r="P7207">
        <f>P$1*Sheet1!R7207</f>
        <v>0</v>
      </c>
      <c r="Q7207">
        <f>Q$1*Sheet1!S7207</f>
        <v>0</v>
      </c>
      <c r="R7207">
        <f>R$1*Sheet1!T7207</f>
        <v>0</v>
      </c>
      <c r="S7207">
        <f>S$1*Sheet1!U7207</f>
        <v>0</v>
      </c>
      <c r="T7207">
        <f>T$1*Sheet1!V7207</f>
        <v>0</v>
      </c>
      <c r="U7207">
        <f>U$1*Sheet1!W7207</f>
        <v>0</v>
      </c>
      <c r="V7207">
        <f>V$1*Sheet1!X7207</f>
        <v>0.0228689</v>
      </c>
      <c r="W7207">
        <f>W$1*Sheet1!Y7207</f>
        <v>0</v>
      </c>
      <c r="X7207">
        <f>X$1*Sheet1!Z7207</f>
        <v>0</v>
      </c>
      <c r="Y7207">
        <f>Y$1*Sheet1!AA7207</f>
        <v>0</v>
      </c>
      <c r="Z7207">
        <f>Z$1*Sheet1!AB7207</f>
        <v>0</v>
      </c>
      <c r="AA7207">
        <f>AA$1*Sheet1!AC7207</f>
        <v>-0.750749989986419</v>
      </c>
      <c r="AB7207">
        <f>AB$1*Sheet1!AD7207</f>
        <v>0</v>
      </c>
      <c r="AC7207">
        <f>AC$1*Sheet1!AE7207</f>
        <v>0.343604579179774</v>
      </c>
      <c r="AD7207">
        <f>AD$1*Sheet1!AF7207</f>
        <v>0.132830284404881</v>
      </c>
      <c r="AE7207" s="4">
        <v>-2.366</v>
      </c>
      <c r="AF7207">
        <f t="shared" si="336"/>
        <v>-6.36279473306815</v>
      </c>
      <c r="AG7207">
        <f t="shared" si="337"/>
        <v>0</v>
      </c>
      <c r="AH7207">
        <f t="shared" si="338"/>
        <v>1</v>
      </c>
      <c r="AI7207">
        <v>0</v>
      </c>
      <c r="AJ7207">
        <v>1</v>
      </c>
    </row>
    <row r="7208" spans="1:36">
      <c r="A7208">
        <v>2160</v>
      </c>
      <c r="B7208">
        <v>2016</v>
      </c>
      <c r="C7208">
        <v>0</v>
      </c>
      <c r="G7208">
        <f>G$1*Sheet1!I7208</f>
        <v>-2.503</v>
      </c>
      <c r="H7208">
        <f>H$1*Sheet1!J7208</f>
        <v>0</v>
      </c>
      <c r="I7208">
        <f>I$1*Sheet1!K7208</f>
        <v>0</v>
      </c>
      <c r="J7208">
        <f>J$1*Sheet1!L7208</f>
        <v>0</v>
      </c>
      <c r="K7208">
        <f>K$1*Sheet1!M7208</f>
        <v>0</v>
      </c>
      <c r="L7208">
        <f>L$1*Sheet1!N7208</f>
        <v>-0.0527483</v>
      </c>
      <c r="M7208">
        <f>M$1*Sheet1!O7208</f>
        <v>0</v>
      </c>
      <c r="N7208">
        <f>N$1*Sheet1!P7208</f>
        <v>0</v>
      </c>
      <c r="O7208">
        <f>O$1*Sheet1!Q7208</f>
        <v>-0.057542832405203</v>
      </c>
      <c r="P7208">
        <f>P$1*Sheet1!R7208</f>
        <v>0</v>
      </c>
      <c r="Q7208">
        <f>Q$1*Sheet1!S7208</f>
        <v>0</v>
      </c>
      <c r="R7208">
        <f>R$1*Sheet1!T7208</f>
        <v>0</v>
      </c>
      <c r="S7208">
        <f>S$1*Sheet1!U7208</f>
        <v>0</v>
      </c>
      <c r="T7208">
        <f>T$1*Sheet1!V7208</f>
        <v>0</v>
      </c>
      <c r="U7208">
        <f>U$1*Sheet1!W7208</f>
        <v>0</v>
      </c>
      <c r="V7208">
        <f>V$1*Sheet1!X7208</f>
        <v>0.0662765</v>
      </c>
      <c r="W7208">
        <f>W$1*Sheet1!Y7208</f>
        <v>0</v>
      </c>
      <c r="X7208">
        <f>X$1*Sheet1!Z7208</f>
        <v>0</v>
      </c>
      <c r="Y7208">
        <f>Y$1*Sheet1!AA7208</f>
        <v>0</v>
      </c>
      <c r="Z7208">
        <f>Z$1*Sheet1!AB7208</f>
        <v>0</v>
      </c>
      <c r="AA7208">
        <f>AA$1*Sheet1!AC7208</f>
        <v>-1.12161000180244</v>
      </c>
      <c r="AB7208">
        <f>AB$1*Sheet1!AD7208</f>
        <v>0</v>
      </c>
      <c r="AC7208">
        <f>AC$1*Sheet1!AE7208</f>
        <v>0.716944806514762</v>
      </c>
      <c r="AD7208">
        <f>AD$1*Sheet1!AF7208</f>
        <v>0.161052652709165</v>
      </c>
      <c r="AE7208" s="4">
        <v>-2.366</v>
      </c>
      <c r="AF7208">
        <f t="shared" si="336"/>
        <v>-5.15662717498372</v>
      </c>
      <c r="AG7208">
        <f t="shared" si="337"/>
        <v>0</v>
      </c>
      <c r="AH7208">
        <f t="shared" si="338"/>
        <v>1</v>
      </c>
      <c r="AI7208">
        <v>0</v>
      </c>
      <c r="AJ7208">
        <v>1</v>
      </c>
    </row>
    <row r="7209" spans="1:36">
      <c r="A7209">
        <v>2161</v>
      </c>
      <c r="B7209">
        <v>2016</v>
      </c>
      <c r="C7209">
        <v>0</v>
      </c>
      <c r="G7209">
        <f>G$1*Sheet1!I7209</f>
        <v>-2.503</v>
      </c>
      <c r="H7209">
        <f>H$1*Sheet1!J7209</f>
        <v>0</v>
      </c>
      <c r="I7209">
        <f>I$1*Sheet1!K7209</f>
        <v>0</v>
      </c>
      <c r="J7209">
        <f>J$1*Sheet1!L7209</f>
        <v>0</v>
      </c>
      <c r="K7209">
        <f>K$1*Sheet1!M7209</f>
        <v>0</v>
      </c>
      <c r="L7209">
        <f>L$1*Sheet1!N7209</f>
        <v>-0.0256058</v>
      </c>
      <c r="M7209">
        <f>M$1*Sheet1!O7209</f>
        <v>0</v>
      </c>
      <c r="N7209">
        <f>N$1*Sheet1!P7209</f>
        <v>0</v>
      </c>
      <c r="O7209">
        <f>O$1*Sheet1!Q7209</f>
        <v>-1.90605085330449</v>
      </c>
      <c r="P7209">
        <f>P$1*Sheet1!R7209</f>
        <v>0</v>
      </c>
      <c r="Q7209">
        <f>Q$1*Sheet1!S7209</f>
        <v>0</v>
      </c>
      <c r="R7209">
        <f>R$1*Sheet1!T7209</f>
        <v>0</v>
      </c>
      <c r="S7209">
        <f>S$1*Sheet1!U7209</f>
        <v>0</v>
      </c>
      <c r="T7209">
        <f>T$1*Sheet1!V7209</f>
        <v>0</v>
      </c>
      <c r="U7209">
        <f>U$1*Sheet1!W7209</f>
        <v>0</v>
      </c>
      <c r="V7209">
        <f>V$1*Sheet1!X7209</f>
        <v>0.0911401</v>
      </c>
      <c r="W7209">
        <f>W$1*Sheet1!Y7209</f>
        <v>0</v>
      </c>
      <c r="X7209">
        <f>X$1*Sheet1!Z7209</f>
        <v>0</v>
      </c>
      <c r="Y7209">
        <f>Y$1*Sheet1!AA7209</f>
        <v>0</v>
      </c>
      <c r="Z7209">
        <f>Z$1*Sheet1!AB7209</f>
        <v>0</v>
      </c>
      <c r="AA7209">
        <f>AA$1*Sheet1!AC7209</f>
        <v>-0.679979987382889</v>
      </c>
      <c r="AB7209">
        <f>AB$1*Sheet1!AD7209</f>
        <v>0</v>
      </c>
      <c r="AC7209">
        <f>AC$1*Sheet1!AE7209</f>
        <v>0.88762231504783</v>
      </c>
      <c r="AD7209">
        <f>AD$1*Sheet1!AF7209</f>
        <v>0.137601860674291</v>
      </c>
      <c r="AE7209" s="4">
        <v>-2.366</v>
      </c>
      <c r="AF7209">
        <f t="shared" si="336"/>
        <v>-6.36427236496526</v>
      </c>
      <c r="AG7209">
        <f t="shared" si="337"/>
        <v>0</v>
      </c>
      <c r="AH7209">
        <f t="shared" si="338"/>
        <v>1</v>
      </c>
      <c r="AI7209">
        <v>0</v>
      </c>
      <c r="AJ7209">
        <v>1</v>
      </c>
    </row>
    <row r="7210" spans="1:36">
      <c r="A7210">
        <v>2162</v>
      </c>
      <c r="B7210">
        <v>2016</v>
      </c>
      <c r="C7210">
        <v>0</v>
      </c>
      <c r="G7210">
        <f>G$1*Sheet1!I7210</f>
        <v>-2.503</v>
      </c>
      <c r="H7210">
        <f>H$1*Sheet1!J7210</f>
        <v>0</v>
      </c>
      <c r="I7210">
        <f>I$1*Sheet1!K7210</f>
        <v>0</v>
      </c>
      <c r="J7210">
        <f>J$1*Sheet1!L7210</f>
        <v>0</v>
      </c>
      <c r="K7210">
        <f>K$1*Sheet1!M7210</f>
        <v>0</v>
      </c>
      <c r="L7210">
        <f>L$1*Sheet1!N7210</f>
        <v>-0.0783915</v>
      </c>
      <c r="M7210">
        <f>M$1*Sheet1!O7210</f>
        <v>0</v>
      </c>
      <c r="N7210">
        <f>N$1*Sheet1!P7210</f>
        <v>0</v>
      </c>
      <c r="O7210">
        <f>O$1*Sheet1!Q7210</f>
        <v>-0.109795130497922</v>
      </c>
      <c r="P7210">
        <f>P$1*Sheet1!R7210</f>
        <v>0</v>
      </c>
      <c r="Q7210">
        <f>Q$1*Sheet1!S7210</f>
        <v>0</v>
      </c>
      <c r="R7210">
        <f>R$1*Sheet1!T7210</f>
        <v>0</v>
      </c>
      <c r="S7210">
        <f>S$1*Sheet1!U7210</f>
        <v>0</v>
      </c>
      <c r="T7210">
        <f>T$1*Sheet1!V7210</f>
        <v>0</v>
      </c>
      <c r="U7210">
        <f>U$1*Sheet1!W7210</f>
        <v>0</v>
      </c>
      <c r="V7210">
        <f>V$1*Sheet1!X7210</f>
        <v>0.0421937</v>
      </c>
      <c r="W7210">
        <f>W$1*Sheet1!Y7210</f>
        <v>0</v>
      </c>
      <c r="X7210">
        <f>X$1*Sheet1!Z7210</f>
        <v>0</v>
      </c>
      <c r="Y7210">
        <f>Y$1*Sheet1!AA7210</f>
        <v>0</v>
      </c>
      <c r="Z7210">
        <f>Z$1*Sheet1!AB7210</f>
        <v>0</v>
      </c>
      <c r="AA7210">
        <f>AA$1*Sheet1!AC7210</f>
        <v>-1.22450998753309</v>
      </c>
      <c r="AB7210">
        <f>AB$1*Sheet1!AD7210</f>
        <v>0</v>
      </c>
      <c r="AC7210">
        <f>AC$1*Sheet1!AE7210</f>
        <v>0.690666445359024</v>
      </c>
      <c r="AD7210">
        <f>AD$1*Sheet1!AF7210</f>
        <v>0.160035703213104</v>
      </c>
      <c r="AE7210" s="4">
        <v>-2.366</v>
      </c>
      <c r="AF7210">
        <f t="shared" si="336"/>
        <v>-5.38880076945889</v>
      </c>
      <c r="AG7210">
        <f t="shared" si="337"/>
        <v>0</v>
      </c>
      <c r="AH7210">
        <f t="shared" si="338"/>
        <v>1</v>
      </c>
      <c r="AI7210">
        <v>0</v>
      </c>
      <c r="AJ7210">
        <v>1</v>
      </c>
    </row>
    <row r="7211" spans="1:36">
      <c r="A7211">
        <v>2164</v>
      </c>
      <c r="B7211">
        <v>2016</v>
      </c>
      <c r="C7211">
        <v>0</v>
      </c>
      <c r="G7211">
        <f>G$1*Sheet1!I7211</f>
        <v>-2.503</v>
      </c>
      <c r="H7211">
        <f>H$1*Sheet1!J7211</f>
        <v>0</v>
      </c>
      <c r="I7211">
        <f>I$1*Sheet1!K7211</f>
        <v>0</v>
      </c>
      <c r="J7211">
        <f>J$1*Sheet1!L7211</f>
        <v>0</v>
      </c>
      <c r="K7211">
        <f>K$1*Sheet1!M7211</f>
        <v>0</v>
      </c>
      <c r="L7211">
        <f>L$1*Sheet1!N7211</f>
        <v>-0.0663443</v>
      </c>
      <c r="M7211">
        <f>M$1*Sheet1!O7211</f>
        <v>0</v>
      </c>
      <c r="N7211">
        <f>N$1*Sheet1!P7211</f>
        <v>0</v>
      </c>
      <c r="O7211">
        <f>O$1*Sheet1!Q7211</f>
        <v>-0.0271261562264426</v>
      </c>
      <c r="P7211">
        <f>P$1*Sheet1!R7211</f>
        <v>0</v>
      </c>
      <c r="Q7211">
        <f>Q$1*Sheet1!S7211</f>
        <v>0</v>
      </c>
      <c r="R7211">
        <f>R$1*Sheet1!T7211</f>
        <v>0</v>
      </c>
      <c r="S7211">
        <f>S$1*Sheet1!U7211</f>
        <v>0</v>
      </c>
      <c r="T7211">
        <f>T$1*Sheet1!V7211</f>
        <v>0</v>
      </c>
      <c r="U7211">
        <f>U$1*Sheet1!W7211</f>
        <v>0</v>
      </c>
      <c r="V7211">
        <f>V$1*Sheet1!X7211</f>
        <v>0.0669597</v>
      </c>
      <c r="W7211">
        <f>W$1*Sheet1!Y7211</f>
        <v>0</v>
      </c>
      <c r="X7211">
        <f>X$1*Sheet1!Z7211</f>
        <v>0</v>
      </c>
      <c r="Y7211">
        <f>Y$1*Sheet1!AA7211</f>
        <v>0</v>
      </c>
      <c r="Z7211">
        <f>Z$1*Sheet1!AB7211</f>
        <v>0</v>
      </c>
      <c r="AA7211">
        <f>AA$1*Sheet1!AC7211</f>
        <v>-1.14407996034622</v>
      </c>
      <c r="AB7211">
        <f>AB$1*Sheet1!AD7211</f>
        <v>0</v>
      </c>
      <c r="AC7211">
        <f>AC$1*Sheet1!AE7211</f>
        <v>0.768105114850214</v>
      </c>
      <c r="AD7211">
        <f>AD$1*Sheet1!AF7211</f>
        <v>0.0121145906629069</v>
      </c>
      <c r="AE7211" s="4">
        <v>-2.366</v>
      </c>
      <c r="AF7211">
        <f t="shared" si="336"/>
        <v>-5.25937101105954</v>
      </c>
      <c r="AG7211">
        <f t="shared" si="337"/>
        <v>0</v>
      </c>
      <c r="AH7211">
        <f t="shared" si="338"/>
        <v>1</v>
      </c>
      <c r="AI7211">
        <v>0</v>
      </c>
      <c r="AJ7211">
        <v>1</v>
      </c>
    </row>
    <row r="7212" spans="1:36">
      <c r="A7212">
        <v>2165</v>
      </c>
      <c r="B7212">
        <v>2016</v>
      </c>
      <c r="C7212">
        <v>0</v>
      </c>
      <c r="G7212">
        <f>G$1*Sheet1!I7212</f>
        <v>-2.503</v>
      </c>
      <c r="H7212">
        <f>H$1*Sheet1!J7212</f>
        <v>0</v>
      </c>
      <c r="I7212">
        <f>I$1*Sheet1!K7212</f>
        <v>0</v>
      </c>
      <c r="J7212">
        <f>J$1*Sheet1!L7212</f>
        <v>0</v>
      </c>
      <c r="K7212">
        <f>K$1*Sheet1!M7212</f>
        <v>0</v>
      </c>
      <c r="L7212">
        <f>L$1*Sheet1!N7212</f>
        <v>-0.0808731</v>
      </c>
      <c r="M7212">
        <f>M$1*Sheet1!O7212</f>
        <v>0</v>
      </c>
      <c r="N7212">
        <f>N$1*Sheet1!P7212</f>
        <v>0</v>
      </c>
      <c r="O7212">
        <f>O$1*Sheet1!Q7212</f>
        <v>0</v>
      </c>
      <c r="P7212">
        <f>P$1*Sheet1!R7212</f>
        <v>0</v>
      </c>
      <c r="Q7212">
        <f>Q$1*Sheet1!S7212</f>
        <v>0</v>
      </c>
      <c r="R7212">
        <f>R$1*Sheet1!T7212</f>
        <v>0</v>
      </c>
      <c r="S7212">
        <f>S$1*Sheet1!U7212</f>
        <v>0</v>
      </c>
      <c r="T7212">
        <f>T$1*Sheet1!V7212</f>
        <v>0</v>
      </c>
      <c r="U7212">
        <f>U$1*Sheet1!W7212</f>
        <v>0</v>
      </c>
      <c r="V7212">
        <f>V$1*Sheet1!X7212</f>
        <v>0.0723216</v>
      </c>
      <c r="W7212">
        <f>W$1*Sheet1!Y7212</f>
        <v>0</v>
      </c>
      <c r="X7212">
        <f>X$1*Sheet1!Z7212</f>
        <v>0</v>
      </c>
      <c r="Y7212">
        <f>Y$1*Sheet1!AA7212</f>
        <v>0</v>
      </c>
      <c r="Z7212">
        <f>Z$1*Sheet1!AB7212</f>
        <v>0</v>
      </c>
      <c r="AA7212">
        <f>AA$1*Sheet1!AC7212</f>
        <v>-0.814380001902581</v>
      </c>
      <c r="AB7212">
        <f>AB$1*Sheet1!AD7212</f>
        <v>0</v>
      </c>
      <c r="AC7212">
        <f>AC$1*Sheet1!AE7212</f>
        <v>0.533008443919378</v>
      </c>
      <c r="AD7212">
        <f>AD$1*Sheet1!AF7212</f>
        <v>0.135716033179388</v>
      </c>
      <c r="AE7212" s="4">
        <v>-2.366</v>
      </c>
      <c r="AF7212">
        <f t="shared" si="336"/>
        <v>-5.02320702480381</v>
      </c>
      <c r="AG7212">
        <f t="shared" si="337"/>
        <v>0</v>
      </c>
      <c r="AH7212">
        <f t="shared" si="338"/>
        <v>1</v>
      </c>
      <c r="AI7212">
        <v>0</v>
      </c>
      <c r="AJ7212">
        <v>1</v>
      </c>
    </row>
    <row r="7213" spans="1:36">
      <c r="A7213">
        <v>2166</v>
      </c>
      <c r="B7213">
        <v>2016</v>
      </c>
      <c r="C7213">
        <v>0</v>
      </c>
      <c r="G7213">
        <f>G$1*Sheet1!I7213</f>
        <v>-2.503</v>
      </c>
      <c r="H7213">
        <f>H$1*Sheet1!J7213</f>
        <v>0</v>
      </c>
      <c r="I7213">
        <f>I$1*Sheet1!K7213</f>
        <v>0</v>
      </c>
      <c r="J7213">
        <f>J$1*Sheet1!L7213</f>
        <v>0</v>
      </c>
      <c r="K7213">
        <f>K$1*Sheet1!M7213</f>
        <v>0</v>
      </c>
      <c r="L7213">
        <f>L$1*Sheet1!N7213</f>
        <v>-0.1344783</v>
      </c>
      <c r="M7213">
        <f>M$1*Sheet1!O7213</f>
        <v>0</v>
      </c>
      <c r="N7213">
        <f>N$1*Sheet1!P7213</f>
        <v>0</v>
      </c>
      <c r="O7213">
        <f>O$1*Sheet1!Q7213</f>
        <v>0</v>
      </c>
      <c r="P7213">
        <f>P$1*Sheet1!R7213</f>
        <v>0</v>
      </c>
      <c r="Q7213">
        <f>Q$1*Sheet1!S7213</f>
        <v>0</v>
      </c>
      <c r="R7213">
        <f>R$1*Sheet1!T7213</f>
        <v>0</v>
      </c>
      <c r="S7213">
        <f>S$1*Sheet1!U7213</f>
        <v>0</v>
      </c>
      <c r="T7213">
        <f>T$1*Sheet1!V7213</f>
        <v>0</v>
      </c>
      <c r="U7213">
        <f>U$1*Sheet1!W7213</f>
        <v>0</v>
      </c>
      <c r="V7213">
        <f>V$1*Sheet1!X7213</f>
        <v>0.0730414</v>
      </c>
      <c r="W7213">
        <f>W$1*Sheet1!Y7213</f>
        <v>0</v>
      </c>
      <c r="X7213">
        <f>X$1*Sheet1!Z7213</f>
        <v>0</v>
      </c>
      <c r="Y7213">
        <f>Y$1*Sheet1!AA7213</f>
        <v>0</v>
      </c>
      <c r="Z7213">
        <f>Z$1*Sheet1!AB7213</f>
        <v>0</v>
      </c>
      <c r="AA7213">
        <f>AA$1*Sheet1!AC7213</f>
        <v>-0.794849997997285</v>
      </c>
      <c r="AB7213">
        <f>AB$1*Sheet1!AD7213</f>
        <v>0</v>
      </c>
      <c r="AC7213">
        <f>AC$1*Sheet1!AE7213</f>
        <v>0.870690291332131</v>
      </c>
      <c r="AD7213">
        <f>AD$1*Sheet1!AF7213</f>
        <v>0.143902933791616</v>
      </c>
      <c r="AE7213" s="4">
        <v>-2.366</v>
      </c>
      <c r="AF7213">
        <f t="shared" si="336"/>
        <v>-4.71069367287354</v>
      </c>
      <c r="AG7213">
        <f t="shared" si="337"/>
        <v>0</v>
      </c>
      <c r="AH7213">
        <f t="shared" si="338"/>
        <v>1</v>
      </c>
      <c r="AI7213">
        <v>0</v>
      </c>
      <c r="AJ7213">
        <v>1</v>
      </c>
    </row>
    <row r="7214" spans="1:36">
      <c r="A7214">
        <v>2169</v>
      </c>
      <c r="B7214">
        <v>2016</v>
      </c>
      <c r="C7214">
        <v>0</v>
      </c>
      <c r="G7214">
        <f>G$1*Sheet1!I7214</f>
        <v>-2.503</v>
      </c>
      <c r="H7214">
        <f>H$1*Sheet1!J7214</f>
        <v>0</v>
      </c>
      <c r="I7214">
        <f>I$1*Sheet1!K7214</f>
        <v>0</v>
      </c>
      <c r="J7214">
        <f>J$1*Sheet1!L7214</f>
        <v>0</v>
      </c>
      <c r="K7214">
        <f>K$1*Sheet1!M7214</f>
        <v>0</v>
      </c>
      <c r="L7214">
        <f>L$1*Sheet1!N7214</f>
        <v>-0.015796</v>
      </c>
      <c r="M7214">
        <f>M$1*Sheet1!O7214</f>
        <v>0</v>
      </c>
      <c r="N7214">
        <f>N$1*Sheet1!P7214</f>
        <v>0</v>
      </c>
      <c r="O7214">
        <f>O$1*Sheet1!Q7214</f>
        <v>-0.238766296066554</v>
      </c>
      <c r="P7214">
        <f>P$1*Sheet1!R7214</f>
        <v>0</v>
      </c>
      <c r="Q7214">
        <f>Q$1*Sheet1!S7214</f>
        <v>0</v>
      </c>
      <c r="R7214">
        <f>R$1*Sheet1!T7214</f>
        <v>0</v>
      </c>
      <c r="S7214">
        <f>S$1*Sheet1!U7214</f>
        <v>0</v>
      </c>
      <c r="T7214">
        <f>T$1*Sheet1!V7214</f>
        <v>0</v>
      </c>
      <c r="U7214">
        <f>U$1*Sheet1!W7214</f>
        <v>0</v>
      </c>
      <c r="V7214">
        <f>V$1*Sheet1!X7214</f>
        <v>0.1417518</v>
      </c>
      <c r="W7214">
        <f>W$1*Sheet1!Y7214</f>
        <v>0</v>
      </c>
      <c r="X7214">
        <f>X$1*Sheet1!Z7214</f>
        <v>0</v>
      </c>
      <c r="Y7214">
        <f>Y$1*Sheet1!AA7214</f>
        <v>0</v>
      </c>
      <c r="Z7214">
        <f>Z$1*Sheet1!AB7214</f>
        <v>0</v>
      </c>
      <c r="AA7214">
        <f>AA$1*Sheet1!AC7214</f>
        <v>-0.596819991588593</v>
      </c>
      <c r="AB7214">
        <f>AB$1*Sheet1!AD7214</f>
        <v>0</v>
      </c>
      <c r="AC7214">
        <f>AC$1*Sheet1!AE7214</f>
        <v>0.653064983778352</v>
      </c>
      <c r="AD7214">
        <f>AD$1*Sheet1!AF7214</f>
        <v>0.143923539424826</v>
      </c>
      <c r="AE7214" s="4">
        <v>-2.366</v>
      </c>
      <c r="AF7214">
        <f t="shared" si="336"/>
        <v>-4.78164196445197</v>
      </c>
      <c r="AG7214">
        <f t="shared" si="337"/>
        <v>0</v>
      </c>
      <c r="AH7214">
        <f t="shared" si="338"/>
        <v>1</v>
      </c>
      <c r="AI7214">
        <v>0</v>
      </c>
      <c r="AJ7214">
        <v>1</v>
      </c>
    </row>
    <row r="7215" spans="1:36">
      <c r="A7215">
        <v>2171</v>
      </c>
      <c r="B7215">
        <v>2016</v>
      </c>
      <c r="C7215">
        <v>0</v>
      </c>
      <c r="G7215">
        <f>G$1*Sheet1!I7215</f>
        <v>-2.503</v>
      </c>
      <c r="H7215">
        <f>H$1*Sheet1!J7215</f>
        <v>0</v>
      </c>
      <c r="I7215">
        <f>I$1*Sheet1!K7215</f>
        <v>0</v>
      </c>
      <c r="J7215">
        <f>J$1*Sheet1!L7215</f>
        <v>0</v>
      </c>
      <c r="K7215">
        <f>K$1*Sheet1!M7215</f>
        <v>0</v>
      </c>
      <c r="L7215">
        <f>L$1*Sheet1!N7215</f>
        <v>-0.243419</v>
      </c>
      <c r="M7215">
        <f>M$1*Sheet1!O7215</f>
        <v>0</v>
      </c>
      <c r="N7215">
        <f>N$1*Sheet1!P7215</f>
        <v>0</v>
      </c>
      <c r="O7215">
        <f>O$1*Sheet1!Q7215</f>
        <v>-0.0189169225191073</v>
      </c>
      <c r="P7215">
        <f>P$1*Sheet1!R7215</f>
        <v>0</v>
      </c>
      <c r="Q7215">
        <f>Q$1*Sheet1!S7215</f>
        <v>0</v>
      </c>
      <c r="R7215">
        <f>R$1*Sheet1!T7215</f>
        <v>0</v>
      </c>
      <c r="S7215">
        <f>S$1*Sheet1!U7215</f>
        <v>0</v>
      </c>
      <c r="T7215">
        <f>T$1*Sheet1!V7215</f>
        <v>0</v>
      </c>
      <c r="U7215">
        <f>U$1*Sheet1!W7215</f>
        <v>0</v>
      </c>
      <c r="V7215">
        <f>V$1*Sheet1!X7215</f>
        <v>0.1687443</v>
      </c>
      <c r="W7215">
        <f>W$1*Sheet1!Y7215</f>
        <v>0</v>
      </c>
      <c r="X7215">
        <f>X$1*Sheet1!Z7215</f>
        <v>0</v>
      </c>
      <c r="Y7215">
        <f>Y$1*Sheet1!AA7215</f>
        <v>0</v>
      </c>
      <c r="Z7215">
        <f>Z$1*Sheet1!AB7215</f>
        <v>0</v>
      </c>
      <c r="AA7215">
        <f>AA$1*Sheet1!AC7215</f>
        <v>-1.05399002122879</v>
      </c>
      <c r="AB7215">
        <f>AB$1*Sheet1!AD7215</f>
        <v>0</v>
      </c>
      <c r="AC7215">
        <f>AC$1*Sheet1!AE7215</f>
        <v>0.782577869303553</v>
      </c>
      <c r="AD7215">
        <f>AD$1*Sheet1!AF7215</f>
        <v>0.128145450269925</v>
      </c>
      <c r="AE7215" s="4">
        <v>-2.366</v>
      </c>
      <c r="AF7215">
        <f t="shared" si="336"/>
        <v>-5.10585832417442</v>
      </c>
      <c r="AG7215">
        <f t="shared" si="337"/>
        <v>0</v>
      </c>
      <c r="AH7215">
        <f t="shared" si="338"/>
        <v>1</v>
      </c>
      <c r="AI7215">
        <v>0</v>
      </c>
      <c r="AJ7215">
        <v>1</v>
      </c>
    </row>
    <row r="7216" spans="1:36">
      <c r="A7216">
        <v>2172</v>
      </c>
      <c r="B7216">
        <v>2016</v>
      </c>
      <c r="C7216">
        <v>0</v>
      </c>
      <c r="G7216">
        <f>G$1*Sheet1!I7216</f>
        <v>-2.503</v>
      </c>
      <c r="H7216">
        <f>H$1*Sheet1!J7216</f>
        <v>0</v>
      </c>
      <c r="I7216">
        <f>I$1*Sheet1!K7216</f>
        <v>0</v>
      </c>
      <c r="J7216">
        <f>J$1*Sheet1!L7216</f>
        <v>0</v>
      </c>
      <c r="K7216">
        <f>K$1*Sheet1!M7216</f>
        <v>0</v>
      </c>
      <c r="L7216">
        <f>L$1*Sheet1!N7216</f>
        <v>-0.2013319</v>
      </c>
      <c r="M7216">
        <f>M$1*Sheet1!O7216</f>
        <v>0</v>
      </c>
      <c r="N7216">
        <f>N$1*Sheet1!P7216</f>
        <v>0</v>
      </c>
      <c r="O7216">
        <f>O$1*Sheet1!Q7216</f>
        <v>0</v>
      </c>
      <c r="P7216">
        <f>P$1*Sheet1!R7216</f>
        <v>0</v>
      </c>
      <c r="Q7216">
        <f>Q$1*Sheet1!S7216</f>
        <v>0</v>
      </c>
      <c r="R7216">
        <f>R$1*Sheet1!T7216</f>
        <v>0</v>
      </c>
      <c r="S7216">
        <f>S$1*Sheet1!U7216</f>
        <v>0</v>
      </c>
      <c r="T7216">
        <f>T$1*Sheet1!V7216</f>
        <v>0</v>
      </c>
      <c r="U7216">
        <f>U$1*Sheet1!W7216</f>
        <v>0</v>
      </c>
      <c r="V7216">
        <f>V$1*Sheet1!X7216</f>
        <v>0.0435296</v>
      </c>
      <c r="W7216">
        <f>W$1*Sheet1!Y7216</f>
        <v>0</v>
      </c>
      <c r="X7216">
        <f>X$1*Sheet1!Z7216</f>
        <v>0</v>
      </c>
      <c r="Y7216">
        <f>Y$1*Sheet1!AA7216</f>
        <v>0</v>
      </c>
      <c r="Z7216">
        <f>Z$1*Sheet1!AB7216</f>
        <v>0</v>
      </c>
      <c r="AA7216">
        <f>AA$1*Sheet1!AC7216</f>
        <v>-1.16928002268076</v>
      </c>
      <c r="AB7216">
        <f>AB$1*Sheet1!AD7216</f>
        <v>0</v>
      </c>
      <c r="AC7216">
        <f>AC$1*Sheet1!AE7216</f>
        <v>0.350339033364257</v>
      </c>
      <c r="AD7216">
        <f>AD$1*Sheet1!AF7216</f>
        <v>0.162287470147958</v>
      </c>
      <c r="AE7216" s="4">
        <v>-2.366</v>
      </c>
      <c r="AF7216">
        <f t="shared" si="336"/>
        <v>-5.68345581916855</v>
      </c>
      <c r="AG7216">
        <f t="shared" si="337"/>
        <v>0</v>
      </c>
      <c r="AH7216">
        <f t="shared" si="338"/>
        <v>1</v>
      </c>
      <c r="AI7216">
        <v>0</v>
      </c>
      <c r="AJ7216">
        <v>1</v>
      </c>
    </row>
    <row r="7217" spans="1:36">
      <c r="A7217">
        <v>2173</v>
      </c>
      <c r="B7217">
        <v>2016</v>
      </c>
      <c r="C7217">
        <v>0</v>
      </c>
      <c r="G7217">
        <f>G$1*Sheet1!I7217</f>
        <v>-2.503</v>
      </c>
      <c r="H7217">
        <f>H$1*Sheet1!J7217</f>
        <v>0</v>
      </c>
      <c r="I7217">
        <f>I$1*Sheet1!K7217</f>
        <v>0</v>
      </c>
      <c r="J7217">
        <f>J$1*Sheet1!L7217</f>
        <v>0</v>
      </c>
      <c r="K7217">
        <f>K$1*Sheet1!M7217</f>
        <v>0</v>
      </c>
      <c r="L7217">
        <f>L$1*Sheet1!N7217</f>
        <v>-0.0547668</v>
      </c>
      <c r="M7217">
        <f>M$1*Sheet1!O7217</f>
        <v>0</v>
      </c>
      <c r="N7217">
        <f>N$1*Sheet1!P7217</f>
        <v>0</v>
      </c>
      <c r="O7217">
        <f>O$1*Sheet1!Q7217</f>
        <v>0</v>
      </c>
      <c r="P7217">
        <f>P$1*Sheet1!R7217</f>
        <v>0</v>
      </c>
      <c r="Q7217">
        <f>Q$1*Sheet1!S7217</f>
        <v>0</v>
      </c>
      <c r="R7217">
        <f>R$1*Sheet1!T7217</f>
        <v>0</v>
      </c>
      <c r="S7217">
        <f>S$1*Sheet1!U7217</f>
        <v>0</v>
      </c>
      <c r="T7217">
        <f>T$1*Sheet1!V7217</f>
        <v>0</v>
      </c>
      <c r="U7217">
        <f>U$1*Sheet1!W7217</f>
        <v>0</v>
      </c>
      <c r="V7217">
        <f>V$1*Sheet1!X7217</f>
        <v>0.1631689</v>
      </c>
      <c r="W7217">
        <f>W$1*Sheet1!Y7217</f>
        <v>0</v>
      </c>
      <c r="X7217">
        <f>X$1*Sheet1!Z7217</f>
        <v>0</v>
      </c>
      <c r="Y7217">
        <f>Y$1*Sheet1!AA7217</f>
        <v>0</v>
      </c>
      <c r="Z7217">
        <f>Z$1*Sheet1!AB7217</f>
        <v>0</v>
      </c>
      <c r="AA7217">
        <f>AA$1*Sheet1!AC7217</f>
        <v>-1.01408999919891</v>
      </c>
      <c r="AB7217">
        <f>AB$1*Sheet1!AD7217</f>
        <v>0</v>
      </c>
      <c r="AC7217">
        <f>AC$1*Sheet1!AE7217</f>
        <v>0.721696001089489</v>
      </c>
      <c r="AD7217">
        <f>AD$1*Sheet1!AF7217</f>
        <v>0.162165958986993</v>
      </c>
      <c r="AE7217" s="4">
        <v>-2.366</v>
      </c>
      <c r="AF7217">
        <f t="shared" si="336"/>
        <v>-4.89082593912243</v>
      </c>
      <c r="AG7217">
        <f t="shared" si="337"/>
        <v>0</v>
      </c>
      <c r="AH7217">
        <f t="shared" si="338"/>
        <v>1</v>
      </c>
      <c r="AI7217">
        <v>0</v>
      </c>
      <c r="AJ7217">
        <v>1</v>
      </c>
    </row>
    <row r="7218" spans="1:36">
      <c r="A7218">
        <v>2174</v>
      </c>
      <c r="B7218">
        <v>2016</v>
      </c>
      <c r="C7218">
        <v>0</v>
      </c>
      <c r="G7218">
        <f>G$1*Sheet1!I7218</f>
        <v>-2.503</v>
      </c>
      <c r="H7218">
        <f>H$1*Sheet1!J7218</f>
        <v>0</v>
      </c>
      <c r="I7218">
        <f>I$1*Sheet1!K7218</f>
        <v>0</v>
      </c>
      <c r="J7218">
        <f>J$1*Sheet1!L7218</f>
        <v>0</v>
      </c>
      <c r="K7218">
        <f>K$1*Sheet1!M7218</f>
        <v>0</v>
      </c>
      <c r="L7218">
        <f>L$1*Sheet1!N7218</f>
        <v>-0.0628584</v>
      </c>
      <c r="M7218">
        <f>M$1*Sheet1!O7218</f>
        <v>0</v>
      </c>
      <c r="N7218">
        <f>N$1*Sheet1!P7218</f>
        <v>0</v>
      </c>
      <c r="O7218">
        <f>O$1*Sheet1!Q7218</f>
        <v>-0.499542382248308</v>
      </c>
      <c r="P7218">
        <f>P$1*Sheet1!R7218</f>
        <v>0</v>
      </c>
      <c r="Q7218">
        <f>Q$1*Sheet1!S7218</f>
        <v>0</v>
      </c>
      <c r="R7218">
        <f>R$1*Sheet1!T7218</f>
        <v>0</v>
      </c>
      <c r="S7218">
        <f>S$1*Sheet1!U7218</f>
        <v>0</v>
      </c>
      <c r="T7218">
        <f>T$1*Sheet1!V7218</f>
        <v>0</v>
      </c>
      <c r="U7218">
        <f>U$1*Sheet1!W7218</f>
        <v>0</v>
      </c>
      <c r="V7218">
        <f>V$1*Sheet1!X7218</f>
        <v>0.0893833</v>
      </c>
      <c r="W7218">
        <f>W$1*Sheet1!Y7218</f>
        <v>0</v>
      </c>
      <c r="X7218">
        <f>X$1*Sheet1!Z7218</f>
        <v>0</v>
      </c>
      <c r="Y7218">
        <f>Y$1*Sheet1!AA7218</f>
        <v>0</v>
      </c>
      <c r="Z7218">
        <f>Z$1*Sheet1!AB7218</f>
        <v>0</v>
      </c>
      <c r="AA7218">
        <f>AA$1*Sheet1!AC7218</f>
        <v>-1.19258999919891</v>
      </c>
      <c r="AB7218">
        <f>AB$1*Sheet1!AD7218</f>
        <v>0</v>
      </c>
      <c r="AC7218">
        <f>AC$1*Sheet1!AE7218</f>
        <v>0.662306567880196</v>
      </c>
      <c r="AD7218">
        <f>AD$1*Sheet1!AF7218</f>
        <v>0.191486858590418</v>
      </c>
      <c r="AE7218" s="4">
        <v>-2.366</v>
      </c>
      <c r="AF7218">
        <f t="shared" si="336"/>
        <v>-5.68081405497661</v>
      </c>
      <c r="AG7218">
        <f t="shared" si="337"/>
        <v>0</v>
      </c>
      <c r="AH7218">
        <f t="shared" si="338"/>
        <v>1</v>
      </c>
      <c r="AI7218">
        <v>0</v>
      </c>
      <c r="AJ7218">
        <v>1</v>
      </c>
    </row>
    <row r="7219" spans="1:36">
      <c r="A7219">
        <v>2176</v>
      </c>
      <c r="B7219">
        <v>2016</v>
      </c>
      <c r="C7219">
        <v>0</v>
      </c>
      <c r="G7219">
        <f>G$1*Sheet1!I7219</f>
        <v>-2.503</v>
      </c>
      <c r="H7219">
        <f>H$1*Sheet1!J7219</f>
        <v>0</v>
      </c>
      <c r="I7219">
        <f>I$1*Sheet1!K7219</f>
        <v>0</v>
      </c>
      <c r="J7219">
        <f>J$1*Sheet1!L7219</f>
        <v>0</v>
      </c>
      <c r="K7219">
        <f>K$1*Sheet1!M7219</f>
        <v>0</v>
      </c>
      <c r="L7219">
        <f>L$1*Sheet1!N7219</f>
        <v>-0.0380424</v>
      </c>
      <c r="M7219">
        <f>M$1*Sheet1!O7219</f>
        <v>0</v>
      </c>
      <c r="N7219">
        <f>N$1*Sheet1!P7219</f>
        <v>0</v>
      </c>
      <c r="O7219">
        <f>O$1*Sheet1!Q7219</f>
        <v>-0.068038898035306</v>
      </c>
      <c r="P7219">
        <f>P$1*Sheet1!R7219</f>
        <v>0</v>
      </c>
      <c r="Q7219">
        <f>Q$1*Sheet1!S7219</f>
        <v>0</v>
      </c>
      <c r="R7219">
        <f>R$1*Sheet1!T7219</f>
        <v>0</v>
      </c>
      <c r="S7219">
        <f>S$1*Sheet1!U7219</f>
        <v>0</v>
      </c>
      <c r="T7219">
        <f>T$1*Sheet1!V7219</f>
        <v>0</v>
      </c>
      <c r="U7219">
        <f>U$1*Sheet1!W7219</f>
        <v>0</v>
      </c>
      <c r="V7219">
        <f>V$1*Sheet1!X7219</f>
        <v>0.0659654</v>
      </c>
      <c r="W7219">
        <f>W$1*Sheet1!Y7219</f>
        <v>0</v>
      </c>
      <c r="X7219">
        <f>X$1*Sheet1!Z7219</f>
        <v>0</v>
      </c>
      <c r="Y7219">
        <f>Y$1*Sheet1!AA7219</f>
        <v>0</v>
      </c>
      <c r="Z7219">
        <f>Z$1*Sheet1!AB7219</f>
        <v>0</v>
      </c>
      <c r="AA7219">
        <f>AA$1*Sheet1!AC7219</f>
        <v>-0.58127999138832</v>
      </c>
      <c r="AB7219">
        <f>AB$1*Sheet1!AD7219</f>
        <v>0</v>
      </c>
      <c r="AC7219">
        <f>AC$1*Sheet1!AE7219</f>
        <v>0.84659747209876</v>
      </c>
      <c r="AD7219">
        <f>AD$1*Sheet1!AF7219</f>
        <v>0.159713535555716</v>
      </c>
      <c r="AE7219" s="4">
        <v>-2.366</v>
      </c>
      <c r="AF7219">
        <f t="shared" si="336"/>
        <v>-4.48408488176915</v>
      </c>
      <c r="AG7219">
        <f t="shared" si="337"/>
        <v>0</v>
      </c>
      <c r="AH7219">
        <f t="shared" si="338"/>
        <v>1</v>
      </c>
      <c r="AI7219">
        <v>0</v>
      </c>
      <c r="AJ7219">
        <v>1</v>
      </c>
    </row>
    <row r="7220" spans="1:36">
      <c r="A7220">
        <v>2178</v>
      </c>
      <c r="B7220">
        <v>2016</v>
      </c>
      <c r="C7220">
        <v>0</v>
      </c>
      <c r="G7220">
        <f>G$1*Sheet1!I7220</f>
        <v>-2.503</v>
      </c>
      <c r="H7220">
        <f>H$1*Sheet1!J7220</f>
        <v>0</v>
      </c>
      <c r="I7220">
        <f>I$1*Sheet1!K7220</f>
        <v>0</v>
      </c>
      <c r="J7220">
        <f>J$1*Sheet1!L7220</f>
        <v>0</v>
      </c>
      <c r="K7220">
        <f>K$1*Sheet1!M7220</f>
        <v>0</v>
      </c>
      <c r="L7220">
        <f>L$1*Sheet1!N7220</f>
        <v>-0.0327987</v>
      </c>
      <c r="M7220">
        <f>M$1*Sheet1!O7220</f>
        <v>0</v>
      </c>
      <c r="N7220">
        <f>N$1*Sheet1!P7220</f>
        <v>0</v>
      </c>
      <c r="O7220">
        <f>O$1*Sheet1!Q7220</f>
        <v>-0.400697529334572</v>
      </c>
      <c r="P7220">
        <f>P$1*Sheet1!R7220</f>
        <v>0</v>
      </c>
      <c r="Q7220">
        <f>Q$1*Sheet1!S7220</f>
        <v>0</v>
      </c>
      <c r="R7220">
        <f>R$1*Sheet1!T7220</f>
        <v>0</v>
      </c>
      <c r="S7220">
        <f>S$1*Sheet1!U7220</f>
        <v>0</v>
      </c>
      <c r="T7220">
        <f>T$1*Sheet1!V7220</f>
        <v>0</v>
      </c>
      <c r="U7220">
        <f>U$1*Sheet1!W7220</f>
        <v>0</v>
      </c>
      <c r="V7220">
        <f>V$1*Sheet1!X7220</f>
        <v>0.1021933</v>
      </c>
      <c r="W7220">
        <f>W$1*Sheet1!Y7220</f>
        <v>0</v>
      </c>
      <c r="X7220">
        <f>X$1*Sheet1!Z7220</f>
        <v>0</v>
      </c>
      <c r="Y7220">
        <f>Y$1*Sheet1!AA7220</f>
        <v>0</v>
      </c>
      <c r="Z7220">
        <f>Z$1*Sheet1!AB7220</f>
        <v>0</v>
      </c>
      <c r="AA7220">
        <f>AA$1*Sheet1!AC7220</f>
        <v>-0.879269977569581</v>
      </c>
      <c r="AB7220">
        <f>AB$1*Sheet1!AD7220</f>
        <v>0</v>
      </c>
      <c r="AC7220">
        <f>AC$1*Sheet1!AE7220</f>
        <v>0.811450176472681</v>
      </c>
      <c r="AD7220">
        <f>AD$1*Sheet1!AF7220</f>
        <v>0.153060231744752</v>
      </c>
      <c r="AE7220" s="4">
        <v>-2.366</v>
      </c>
      <c r="AF7220">
        <f t="shared" si="336"/>
        <v>-5.11506249868672</v>
      </c>
      <c r="AG7220">
        <f t="shared" si="337"/>
        <v>0</v>
      </c>
      <c r="AH7220">
        <f t="shared" si="338"/>
        <v>1</v>
      </c>
      <c r="AI7220">
        <v>0</v>
      </c>
      <c r="AJ7220">
        <v>1</v>
      </c>
    </row>
    <row r="7221" spans="1:36">
      <c r="A7221">
        <v>2179</v>
      </c>
      <c r="B7221">
        <v>2016</v>
      </c>
      <c r="C7221">
        <v>0</v>
      </c>
      <c r="G7221">
        <f>G$1*Sheet1!I7221</f>
        <v>-2.503</v>
      </c>
      <c r="H7221">
        <f>H$1*Sheet1!J7221</f>
        <v>0</v>
      </c>
      <c r="I7221">
        <f>I$1*Sheet1!K7221</f>
        <v>0</v>
      </c>
      <c r="J7221">
        <f>J$1*Sheet1!L7221</f>
        <v>0</v>
      </c>
      <c r="K7221">
        <f>K$1*Sheet1!M7221</f>
        <v>0</v>
      </c>
      <c r="L7221">
        <f>L$1*Sheet1!N7221</f>
        <v>-0.0276364</v>
      </c>
      <c r="M7221">
        <f>M$1*Sheet1!O7221</f>
        <v>0</v>
      </c>
      <c r="N7221">
        <f>N$1*Sheet1!P7221</f>
        <v>0</v>
      </c>
      <c r="O7221">
        <f>O$1*Sheet1!Q7221</f>
        <v>-0.0742701514320895</v>
      </c>
      <c r="P7221">
        <f>P$1*Sheet1!R7221</f>
        <v>0</v>
      </c>
      <c r="Q7221">
        <f>Q$1*Sheet1!S7221</f>
        <v>0</v>
      </c>
      <c r="R7221">
        <f>R$1*Sheet1!T7221</f>
        <v>0</v>
      </c>
      <c r="S7221">
        <f>S$1*Sheet1!U7221</f>
        <v>0</v>
      </c>
      <c r="T7221">
        <f>T$1*Sheet1!V7221</f>
        <v>0</v>
      </c>
      <c r="U7221">
        <f>U$1*Sheet1!W7221</f>
        <v>0</v>
      </c>
      <c r="V7221">
        <f>V$1*Sheet1!X7221</f>
        <v>0.1115324</v>
      </c>
      <c r="W7221">
        <f>W$1*Sheet1!Y7221</f>
        <v>0</v>
      </c>
      <c r="X7221">
        <f>X$1*Sheet1!Z7221</f>
        <v>0</v>
      </c>
      <c r="Y7221">
        <f>Y$1*Sheet1!AA7221</f>
        <v>0</v>
      </c>
      <c r="Z7221">
        <f>Z$1*Sheet1!AB7221</f>
        <v>0</v>
      </c>
      <c r="AA7221">
        <f>AA$1*Sheet1!AC7221</f>
        <v>-1.1730599527359</v>
      </c>
      <c r="AB7221">
        <f>AB$1*Sheet1!AD7221</f>
        <v>0</v>
      </c>
      <c r="AC7221">
        <f>AC$1*Sheet1!AE7221</f>
        <v>0.732808952227936</v>
      </c>
      <c r="AD7221">
        <f>AD$1*Sheet1!AF7221</f>
        <v>0.157083685700422</v>
      </c>
      <c r="AE7221" s="4">
        <v>-2.366</v>
      </c>
      <c r="AF7221">
        <f t="shared" si="336"/>
        <v>-5.14254146623963</v>
      </c>
      <c r="AG7221">
        <f t="shared" si="337"/>
        <v>0</v>
      </c>
      <c r="AH7221">
        <f t="shared" si="338"/>
        <v>1</v>
      </c>
      <c r="AI7221">
        <v>0</v>
      </c>
      <c r="AJ7221">
        <v>1</v>
      </c>
    </row>
    <row r="7222" spans="1:36">
      <c r="A7222">
        <v>2180</v>
      </c>
      <c r="B7222">
        <v>2016</v>
      </c>
      <c r="C7222">
        <v>0</v>
      </c>
      <c r="G7222">
        <f>G$1*Sheet1!I7222</f>
        <v>-2.503</v>
      </c>
      <c r="H7222">
        <f>H$1*Sheet1!J7222</f>
        <v>0</v>
      </c>
      <c r="I7222">
        <f>I$1*Sheet1!K7222</f>
        <v>0</v>
      </c>
      <c r="J7222">
        <f>J$1*Sheet1!L7222</f>
        <v>0</v>
      </c>
      <c r="K7222">
        <f>K$1*Sheet1!M7222</f>
        <v>0</v>
      </c>
      <c r="L7222">
        <f>L$1*Sheet1!N7222</f>
        <v>-0.0938586</v>
      </c>
      <c r="M7222">
        <f>M$1*Sheet1!O7222</f>
        <v>0</v>
      </c>
      <c r="N7222">
        <f>N$1*Sheet1!P7222</f>
        <v>0</v>
      </c>
      <c r="O7222">
        <f>O$1*Sheet1!Q7222</f>
        <v>0</v>
      </c>
      <c r="P7222">
        <f>P$1*Sheet1!R7222</f>
        <v>0</v>
      </c>
      <c r="Q7222">
        <f>Q$1*Sheet1!S7222</f>
        <v>0</v>
      </c>
      <c r="R7222">
        <f>R$1*Sheet1!T7222</f>
        <v>0</v>
      </c>
      <c r="S7222">
        <f>S$1*Sheet1!U7222</f>
        <v>0</v>
      </c>
      <c r="T7222">
        <f>T$1*Sheet1!V7222</f>
        <v>0</v>
      </c>
      <c r="U7222">
        <f>U$1*Sheet1!W7222</f>
        <v>0</v>
      </c>
      <c r="V7222">
        <f>V$1*Sheet1!X7222</f>
        <v>0.0533811</v>
      </c>
      <c r="W7222">
        <f>W$1*Sheet1!Y7222</f>
        <v>0</v>
      </c>
      <c r="X7222">
        <f>X$1*Sheet1!Z7222</f>
        <v>0</v>
      </c>
      <c r="Y7222">
        <f>Y$1*Sheet1!AA7222</f>
        <v>0</v>
      </c>
      <c r="Z7222">
        <f>Z$1*Sheet1!AB7222</f>
        <v>0</v>
      </c>
      <c r="AA7222">
        <f>AA$1*Sheet1!AC7222</f>
        <v>-1.6604699485302</v>
      </c>
      <c r="AB7222">
        <f>AB$1*Sheet1!AD7222</f>
        <v>0</v>
      </c>
      <c r="AC7222">
        <f>AC$1*Sheet1!AE7222</f>
        <v>0.900974421815153</v>
      </c>
      <c r="AD7222">
        <f>AD$1*Sheet1!AF7222</f>
        <v>0.171600241414769</v>
      </c>
      <c r="AE7222" s="4">
        <v>-2.366</v>
      </c>
      <c r="AF7222">
        <f t="shared" si="336"/>
        <v>-5.49737278530028</v>
      </c>
      <c r="AG7222">
        <f t="shared" si="337"/>
        <v>0</v>
      </c>
      <c r="AH7222">
        <f t="shared" si="338"/>
        <v>1</v>
      </c>
      <c r="AI7222">
        <v>0</v>
      </c>
      <c r="AJ7222">
        <v>1</v>
      </c>
    </row>
    <row r="7223" spans="1:36">
      <c r="A7223">
        <v>2182</v>
      </c>
      <c r="B7223">
        <v>2016</v>
      </c>
      <c r="C7223">
        <v>0</v>
      </c>
      <c r="G7223">
        <f>G$1*Sheet1!I7223</f>
        <v>-2.503</v>
      </c>
      <c r="H7223">
        <f>H$1*Sheet1!J7223</f>
        <v>0</v>
      </c>
      <c r="I7223">
        <f>I$1*Sheet1!K7223</f>
        <v>0</v>
      </c>
      <c r="J7223">
        <f>J$1*Sheet1!L7223</f>
        <v>0</v>
      </c>
      <c r="K7223">
        <f>K$1*Sheet1!M7223</f>
        <v>0</v>
      </c>
      <c r="L7223">
        <f>L$1*Sheet1!N7223</f>
        <v>-0.0739409</v>
      </c>
      <c r="M7223">
        <f>M$1*Sheet1!O7223</f>
        <v>0</v>
      </c>
      <c r="N7223">
        <f>N$1*Sheet1!P7223</f>
        <v>0</v>
      </c>
      <c r="O7223">
        <f>O$1*Sheet1!Q7223</f>
        <v>-0.230177182013949</v>
      </c>
      <c r="P7223">
        <f>P$1*Sheet1!R7223</f>
        <v>0</v>
      </c>
      <c r="Q7223">
        <f>Q$1*Sheet1!S7223</f>
        <v>0</v>
      </c>
      <c r="R7223">
        <f>R$1*Sheet1!T7223</f>
        <v>0</v>
      </c>
      <c r="S7223">
        <f>S$1*Sheet1!U7223</f>
        <v>0</v>
      </c>
      <c r="T7223">
        <f>T$1*Sheet1!V7223</f>
        <v>0</v>
      </c>
      <c r="U7223">
        <f>U$1*Sheet1!W7223</f>
        <v>0</v>
      </c>
      <c r="V7223">
        <f>V$1*Sheet1!X7223</f>
        <v>0.0558394</v>
      </c>
      <c r="W7223">
        <f>W$1*Sheet1!Y7223</f>
        <v>0</v>
      </c>
      <c r="X7223">
        <f>X$1*Sheet1!Z7223</f>
        <v>0</v>
      </c>
      <c r="Y7223">
        <f>Y$1*Sheet1!AA7223</f>
        <v>0</v>
      </c>
      <c r="Z7223">
        <f>Z$1*Sheet1!AB7223</f>
        <v>0</v>
      </c>
      <c r="AA7223">
        <f>AA$1*Sheet1!AC7223</f>
        <v>-0.836219971060753</v>
      </c>
      <c r="AB7223">
        <f>AB$1*Sheet1!AD7223</f>
        <v>0</v>
      </c>
      <c r="AC7223">
        <f>AC$1*Sheet1!AE7223</f>
        <v>0.623218450572459</v>
      </c>
      <c r="AD7223">
        <f>AD$1*Sheet1!AF7223</f>
        <v>0.153538468765501</v>
      </c>
      <c r="AE7223" s="4">
        <v>-2.366</v>
      </c>
      <c r="AF7223">
        <f t="shared" si="336"/>
        <v>-5.17674173373674</v>
      </c>
      <c r="AG7223">
        <f t="shared" si="337"/>
        <v>0</v>
      </c>
      <c r="AH7223">
        <f t="shared" si="338"/>
        <v>1</v>
      </c>
      <c r="AI7223">
        <v>0</v>
      </c>
      <c r="AJ7223">
        <v>1</v>
      </c>
    </row>
    <row r="7224" spans="1:36">
      <c r="A7224">
        <v>2183</v>
      </c>
      <c r="B7224">
        <v>2016</v>
      </c>
      <c r="C7224">
        <v>0</v>
      </c>
      <c r="G7224">
        <f>G$1*Sheet1!I7224</f>
        <v>-2.503</v>
      </c>
      <c r="H7224">
        <f>H$1*Sheet1!J7224</f>
        <v>0</v>
      </c>
      <c r="I7224">
        <f>I$1*Sheet1!K7224</f>
        <v>0</v>
      </c>
      <c r="J7224">
        <f>J$1*Sheet1!L7224</f>
        <v>0</v>
      </c>
      <c r="K7224">
        <f>K$1*Sheet1!M7224</f>
        <v>0</v>
      </c>
      <c r="L7224">
        <f>L$1*Sheet1!N7224</f>
        <v>-0.0603174</v>
      </c>
      <c r="M7224">
        <f>M$1*Sheet1!O7224</f>
        <v>0</v>
      </c>
      <c r="N7224">
        <f>N$1*Sheet1!P7224</f>
        <v>0</v>
      </c>
      <c r="O7224">
        <f>O$1*Sheet1!Q7224</f>
        <v>-0.245435241990517</v>
      </c>
      <c r="P7224">
        <f>P$1*Sheet1!R7224</f>
        <v>0</v>
      </c>
      <c r="Q7224">
        <f>Q$1*Sheet1!S7224</f>
        <v>0</v>
      </c>
      <c r="R7224">
        <f>R$1*Sheet1!T7224</f>
        <v>0</v>
      </c>
      <c r="S7224">
        <f>S$1*Sheet1!U7224</f>
        <v>0</v>
      </c>
      <c r="T7224">
        <f>T$1*Sheet1!V7224</f>
        <v>0</v>
      </c>
      <c r="U7224">
        <f>U$1*Sheet1!W7224</f>
        <v>0</v>
      </c>
      <c r="V7224">
        <f>V$1*Sheet1!X7224</f>
        <v>0.0651785</v>
      </c>
      <c r="W7224">
        <f>W$1*Sheet1!Y7224</f>
        <v>0</v>
      </c>
      <c r="X7224">
        <f>X$1*Sheet1!Z7224</f>
        <v>0</v>
      </c>
      <c r="Y7224">
        <f>Y$1*Sheet1!AA7224</f>
        <v>0</v>
      </c>
      <c r="Z7224">
        <f>Z$1*Sheet1!AB7224</f>
        <v>0</v>
      </c>
      <c r="AA7224">
        <f>AA$1*Sheet1!AC7224</f>
        <v>-0.899850029289723</v>
      </c>
      <c r="AB7224">
        <f>AB$1*Sheet1!AD7224</f>
        <v>0</v>
      </c>
      <c r="AC7224">
        <f>AC$1*Sheet1!AE7224</f>
        <v>0.829912341647929</v>
      </c>
      <c r="AD7224">
        <f>AD$1*Sheet1!AF7224</f>
        <v>0.160973948575122</v>
      </c>
      <c r="AE7224" s="4">
        <v>-2.366</v>
      </c>
      <c r="AF7224">
        <f t="shared" si="336"/>
        <v>-5.01853788105719</v>
      </c>
      <c r="AG7224">
        <f t="shared" si="337"/>
        <v>0</v>
      </c>
      <c r="AH7224">
        <f t="shared" si="338"/>
        <v>1</v>
      </c>
      <c r="AI7224">
        <v>0</v>
      </c>
      <c r="AJ7224">
        <v>1</v>
      </c>
    </row>
    <row r="7225" spans="1:36">
      <c r="A7225">
        <v>2184</v>
      </c>
      <c r="B7225">
        <v>2016</v>
      </c>
      <c r="C7225">
        <v>0</v>
      </c>
      <c r="G7225">
        <f>G$1*Sheet1!I7225</f>
        <v>-2.503</v>
      </c>
      <c r="H7225">
        <f>H$1*Sheet1!J7225</f>
        <v>0</v>
      </c>
      <c r="I7225">
        <f>I$1*Sheet1!K7225</f>
        <v>0</v>
      </c>
      <c r="J7225">
        <f>J$1*Sheet1!L7225</f>
        <v>0</v>
      </c>
      <c r="K7225">
        <f>K$1*Sheet1!M7225</f>
        <v>0</v>
      </c>
      <c r="L7225">
        <f>L$1*Sheet1!N7225</f>
        <v>-0.0266299</v>
      </c>
      <c r="M7225">
        <f>M$1*Sheet1!O7225</f>
        <v>0</v>
      </c>
      <c r="N7225">
        <f>N$1*Sheet1!P7225</f>
        <v>0</v>
      </c>
      <c r="O7225">
        <f>O$1*Sheet1!Q7225</f>
        <v>-0.0776581342785227</v>
      </c>
      <c r="P7225">
        <f>P$1*Sheet1!R7225</f>
        <v>0</v>
      </c>
      <c r="Q7225">
        <f>Q$1*Sheet1!S7225</f>
        <v>0</v>
      </c>
      <c r="R7225">
        <f>R$1*Sheet1!T7225</f>
        <v>0</v>
      </c>
      <c r="S7225">
        <f>S$1*Sheet1!U7225</f>
        <v>0</v>
      </c>
      <c r="T7225">
        <f>T$1*Sheet1!V7225</f>
        <v>0</v>
      </c>
      <c r="U7225">
        <f>U$1*Sheet1!W7225</f>
        <v>0</v>
      </c>
      <c r="V7225">
        <f>V$1*Sheet1!X7225</f>
        <v>0.1107638</v>
      </c>
      <c r="W7225">
        <f>W$1*Sheet1!Y7225</f>
        <v>0</v>
      </c>
      <c r="X7225">
        <f>X$1*Sheet1!Z7225</f>
        <v>0</v>
      </c>
      <c r="Y7225">
        <f>Y$1*Sheet1!AA7225</f>
        <v>0</v>
      </c>
      <c r="Z7225">
        <f>Z$1*Sheet1!AB7225</f>
        <v>0</v>
      </c>
      <c r="AA7225">
        <f>AA$1*Sheet1!AC7225</f>
        <v>-1.09557002663612</v>
      </c>
      <c r="AB7225">
        <f>AB$1*Sheet1!AD7225</f>
        <v>0</v>
      </c>
      <c r="AC7225">
        <f>AC$1*Sheet1!AE7225</f>
        <v>0.886962126726398</v>
      </c>
      <c r="AD7225">
        <f>AD$1*Sheet1!AF7225</f>
        <v>0.139304649407935</v>
      </c>
      <c r="AE7225" s="4">
        <v>-2.366</v>
      </c>
      <c r="AF7225">
        <f t="shared" si="336"/>
        <v>-4.93182748478031</v>
      </c>
      <c r="AG7225">
        <f t="shared" si="337"/>
        <v>0</v>
      </c>
      <c r="AH7225">
        <f t="shared" si="338"/>
        <v>1</v>
      </c>
      <c r="AI7225">
        <v>0</v>
      </c>
      <c r="AJ7225">
        <v>1</v>
      </c>
    </row>
    <row r="7226" spans="1:36">
      <c r="A7226">
        <v>2187</v>
      </c>
      <c r="B7226">
        <v>2016</v>
      </c>
      <c r="C7226">
        <v>0</v>
      </c>
      <c r="G7226">
        <f>G$1*Sheet1!I7226</f>
        <v>-2.503</v>
      </c>
      <c r="H7226">
        <f>H$1*Sheet1!J7226</f>
        <v>0</v>
      </c>
      <c r="I7226">
        <f>I$1*Sheet1!K7226</f>
        <v>0</v>
      </c>
      <c r="J7226">
        <f>J$1*Sheet1!L7226</f>
        <v>0</v>
      </c>
      <c r="K7226">
        <f>K$1*Sheet1!M7226</f>
        <v>0</v>
      </c>
      <c r="L7226">
        <f>L$1*Sheet1!N7226</f>
        <v>-0.5798859</v>
      </c>
      <c r="M7226">
        <f>M$1*Sheet1!O7226</f>
        <v>0</v>
      </c>
      <c r="N7226">
        <f>N$1*Sheet1!P7226</f>
        <v>0</v>
      </c>
      <c r="O7226">
        <f>O$1*Sheet1!Q7226</f>
        <v>-0.140168591543446</v>
      </c>
      <c r="P7226">
        <f>P$1*Sheet1!R7226</f>
        <v>0</v>
      </c>
      <c r="Q7226">
        <f>Q$1*Sheet1!S7226</f>
        <v>0</v>
      </c>
      <c r="R7226">
        <f>R$1*Sheet1!T7226</f>
        <v>0</v>
      </c>
      <c r="S7226">
        <f>S$1*Sheet1!U7226</f>
        <v>0</v>
      </c>
      <c r="T7226">
        <f>T$1*Sheet1!V7226</f>
        <v>0</v>
      </c>
      <c r="U7226">
        <f>U$1*Sheet1!W7226</f>
        <v>0</v>
      </c>
      <c r="V7226">
        <f>V$1*Sheet1!X7226</f>
        <v>0.0853878</v>
      </c>
      <c r="W7226">
        <f>W$1*Sheet1!Y7226</f>
        <v>0</v>
      </c>
      <c r="X7226">
        <f>X$1*Sheet1!Z7226</f>
        <v>0</v>
      </c>
      <c r="Y7226">
        <f>Y$1*Sheet1!AA7226</f>
        <v>0</v>
      </c>
      <c r="Z7226">
        <f>Z$1*Sheet1!AB7226</f>
        <v>0</v>
      </c>
      <c r="AA7226">
        <f>AA$1*Sheet1!AC7226</f>
        <v>-1.31144999098778</v>
      </c>
      <c r="AB7226">
        <f>AB$1*Sheet1!AD7226</f>
        <v>0</v>
      </c>
      <c r="AC7226">
        <f>AC$1*Sheet1!AE7226</f>
        <v>0.362348036792202</v>
      </c>
      <c r="AD7226">
        <f>AD$1*Sheet1!AF7226</f>
        <v>0.135925525496565</v>
      </c>
      <c r="AE7226" s="4">
        <v>-2.366</v>
      </c>
      <c r="AF7226">
        <f t="shared" si="336"/>
        <v>-6.31684312024246</v>
      </c>
      <c r="AG7226">
        <f t="shared" si="337"/>
        <v>0</v>
      </c>
      <c r="AH7226">
        <f t="shared" si="338"/>
        <v>1</v>
      </c>
      <c r="AI7226">
        <v>0</v>
      </c>
      <c r="AJ7226">
        <v>1</v>
      </c>
    </row>
    <row r="7227" spans="1:36">
      <c r="A7227">
        <v>2189</v>
      </c>
      <c r="B7227">
        <v>2016</v>
      </c>
      <c r="C7227">
        <v>0</v>
      </c>
      <c r="G7227">
        <f>G$1*Sheet1!I7227</f>
        <v>-2.503</v>
      </c>
      <c r="H7227">
        <f>H$1*Sheet1!J7227</f>
        <v>0</v>
      </c>
      <c r="I7227">
        <f>I$1*Sheet1!K7227</f>
        <v>0</v>
      </c>
      <c r="J7227">
        <f>J$1*Sheet1!L7227</f>
        <v>0</v>
      </c>
      <c r="K7227">
        <f>K$1*Sheet1!M7227</f>
        <v>0</v>
      </c>
      <c r="L7227">
        <f>L$1*Sheet1!N7227</f>
        <v>-0.0403777</v>
      </c>
      <c r="M7227">
        <f>M$1*Sheet1!O7227</f>
        <v>0</v>
      </c>
      <c r="N7227">
        <f>N$1*Sheet1!P7227</f>
        <v>0</v>
      </c>
      <c r="O7227">
        <f>O$1*Sheet1!Q7227</f>
        <v>0</v>
      </c>
      <c r="P7227">
        <f>P$1*Sheet1!R7227</f>
        <v>0</v>
      </c>
      <c r="Q7227">
        <f>Q$1*Sheet1!S7227</f>
        <v>0</v>
      </c>
      <c r="R7227">
        <f>R$1*Sheet1!T7227</f>
        <v>0</v>
      </c>
      <c r="S7227">
        <f>S$1*Sheet1!U7227</f>
        <v>0</v>
      </c>
      <c r="T7227">
        <f>T$1*Sheet1!V7227</f>
        <v>0</v>
      </c>
      <c r="U7227">
        <f>U$1*Sheet1!W7227</f>
        <v>0</v>
      </c>
      <c r="V7227">
        <f>V$1*Sheet1!X7227</f>
        <v>0.1318942</v>
      </c>
      <c r="W7227">
        <f>W$1*Sheet1!Y7227</f>
        <v>0</v>
      </c>
      <c r="X7227">
        <f>X$1*Sheet1!Z7227</f>
        <v>0</v>
      </c>
      <c r="Y7227">
        <f>Y$1*Sheet1!AA7227</f>
        <v>0</v>
      </c>
      <c r="Z7227">
        <f>Z$1*Sheet1!AB7227</f>
        <v>0</v>
      </c>
      <c r="AA7227">
        <f>AA$1*Sheet1!AC7227</f>
        <v>-1.03425003755093</v>
      </c>
      <c r="AB7227">
        <f>AB$1*Sheet1!AD7227</f>
        <v>0</v>
      </c>
      <c r="AC7227">
        <f>AC$1*Sheet1!AE7227</f>
        <v>0.479924919722984</v>
      </c>
      <c r="AD7227">
        <f>AD$1*Sheet1!AF7227</f>
        <v>0.15961127820893</v>
      </c>
      <c r="AE7227" s="4">
        <v>-2.366</v>
      </c>
      <c r="AF7227">
        <f t="shared" si="336"/>
        <v>-5.17219733961901</v>
      </c>
      <c r="AG7227">
        <f t="shared" si="337"/>
        <v>0</v>
      </c>
      <c r="AH7227">
        <f t="shared" si="338"/>
        <v>1</v>
      </c>
      <c r="AI7227">
        <v>0</v>
      </c>
      <c r="AJ7227">
        <v>1</v>
      </c>
    </row>
    <row r="7228" spans="1:36">
      <c r="A7228">
        <v>2191</v>
      </c>
      <c r="B7228">
        <v>2016</v>
      </c>
      <c r="C7228">
        <v>0</v>
      </c>
      <c r="G7228">
        <f>G$1*Sheet1!I7228</f>
        <v>-2.503</v>
      </c>
      <c r="H7228">
        <f>H$1*Sheet1!J7228</f>
        <v>0</v>
      </c>
      <c r="I7228">
        <f>I$1*Sheet1!K7228</f>
        <v>0</v>
      </c>
      <c r="J7228">
        <f>J$1*Sheet1!L7228</f>
        <v>0</v>
      </c>
      <c r="K7228">
        <f>K$1*Sheet1!M7228</f>
        <v>0</v>
      </c>
      <c r="L7228">
        <f>L$1*Sheet1!N7228</f>
        <v>-0.0437173</v>
      </c>
      <c r="M7228">
        <f>M$1*Sheet1!O7228</f>
        <v>0</v>
      </c>
      <c r="N7228">
        <f>N$1*Sheet1!P7228</f>
        <v>0</v>
      </c>
      <c r="O7228">
        <f>O$1*Sheet1!Q7228</f>
        <v>-0.93814857268914</v>
      </c>
      <c r="P7228">
        <f>P$1*Sheet1!R7228</f>
        <v>0</v>
      </c>
      <c r="Q7228">
        <f>Q$1*Sheet1!S7228</f>
        <v>0</v>
      </c>
      <c r="R7228">
        <f>R$1*Sheet1!T7228</f>
        <v>0</v>
      </c>
      <c r="S7228">
        <f>S$1*Sheet1!U7228</f>
        <v>0</v>
      </c>
      <c r="T7228">
        <f>T$1*Sheet1!V7228</f>
        <v>0</v>
      </c>
      <c r="U7228">
        <f>U$1*Sheet1!W7228</f>
        <v>0</v>
      </c>
      <c r="V7228">
        <f>V$1*Sheet1!X7228</f>
        <v>0.154086</v>
      </c>
      <c r="W7228">
        <f>W$1*Sheet1!Y7228</f>
        <v>0</v>
      </c>
      <c r="X7228">
        <f>X$1*Sheet1!Z7228</f>
        <v>0</v>
      </c>
      <c r="Y7228">
        <f>Y$1*Sheet1!AA7228</f>
        <v>0</v>
      </c>
      <c r="Z7228">
        <f>Z$1*Sheet1!AB7228</f>
        <v>0</v>
      </c>
      <c r="AA7228">
        <f>AA$1*Sheet1!AC7228</f>
        <v>-0.978599992990494</v>
      </c>
      <c r="AB7228">
        <f>AB$1*Sheet1!AD7228</f>
        <v>0</v>
      </c>
      <c r="AC7228">
        <f>AC$1*Sheet1!AE7228</f>
        <v>0.687535053501215</v>
      </c>
      <c r="AD7228">
        <f>AD$1*Sheet1!AF7228</f>
        <v>0.148652139581141</v>
      </c>
      <c r="AE7228" s="4">
        <v>-2.366</v>
      </c>
      <c r="AF7228">
        <f t="shared" si="336"/>
        <v>-5.83919267259728</v>
      </c>
      <c r="AG7228">
        <f t="shared" si="337"/>
        <v>0</v>
      </c>
      <c r="AH7228">
        <f t="shared" si="338"/>
        <v>1</v>
      </c>
      <c r="AI7228">
        <v>0</v>
      </c>
      <c r="AJ7228">
        <v>1</v>
      </c>
    </row>
    <row r="7229" spans="1:36">
      <c r="A7229">
        <v>2192</v>
      </c>
      <c r="B7229">
        <v>2016</v>
      </c>
      <c r="C7229">
        <v>0</v>
      </c>
      <c r="G7229">
        <f>G$1*Sheet1!I7229</f>
        <v>-2.503</v>
      </c>
      <c r="H7229">
        <f>H$1*Sheet1!J7229</f>
        <v>0</v>
      </c>
      <c r="I7229">
        <f>I$1*Sheet1!K7229</f>
        <v>0</v>
      </c>
      <c r="J7229">
        <f>J$1*Sheet1!L7229</f>
        <v>0</v>
      </c>
      <c r="K7229">
        <f>K$1*Sheet1!M7229</f>
        <v>0</v>
      </c>
      <c r="L7229">
        <f>L$1*Sheet1!N7229</f>
        <v>-0.0282909</v>
      </c>
      <c r="M7229">
        <f>M$1*Sheet1!O7229</f>
        <v>0</v>
      </c>
      <c r="N7229">
        <f>N$1*Sheet1!P7229</f>
        <v>0</v>
      </c>
      <c r="O7229">
        <f>O$1*Sheet1!Q7229</f>
        <v>-0.862418031406606</v>
      </c>
      <c r="P7229">
        <f>P$1*Sheet1!R7229</f>
        <v>0</v>
      </c>
      <c r="Q7229">
        <f>Q$1*Sheet1!S7229</f>
        <v>0</v>
      </c>
      <c r="R7229">
        <f>R$1*Sheet1!T7229</f>
        <v>0</v>
      </c>
      <c r="S7229">
        <f>S$1*Sheet1!U7229</f>
        <v>0</v>
      </c>
      <c r="T7229">
        <f>T$1*Sheet1!V7229</f>
        <v>0</v>
      </c>
      <c r="U7229">
        <f>U$1*Sheet1!W7229</f>
        <v>0</v>
      </c>
      <c r="V7229">
        <f>V$1*Sheet1!X7229</f>
        <v>0.0996069</v>
      </c>
      <c r="W7229">
        <f>W$1*Sheet1!Y7229</f>
        <v>0</v>
      </c>
      <c r="X7229">
        <f>X$1*Sheet1!Z7229</f>
        <v>0</v>
      </c>
      <c r="Y7229">
        <f>Y$1*Sheet1!AA7229</f>
        <v>0</v>
      </c>
      <c r="Z7229">
        <f>Z$1*Sheet1!AB7229</f>
        <v>0</v>
      </c>
      <c r="AA7229">
        <f>AA$1*Sheet1!AC7229</f>
        <v>-0.75536998808384</v>
      </c>
      <c r="AB7229">
        <f>AB$1*Sheet1!AD7229</f>
        <v>0</v>
      </c>
      <c r="AC7229">
        <f>AC$1*Sheet1!AE7229</f>
        <v>0.880079509912787</v>
      </c>
      <c r="AD7229">
        <f>AD$1*Sheet1!AF7229</f>
        <v>0.148091402510882</v>
      </c>
      <c r="AE7229" s="4">
        <v>-2.366</v>
      </c>
      <c r="AF7229">
        <f t="shared" si="336"/>
        <v>-5.38730110706678</v>
      </c>
      <c r="AG7229">
        <f t="shared" si="337"/>
        <v>0</v>
      </c>
      <c r="AH7229">
        <f t="shared" si="338"/>
        <v>1</v>
      </c>
      <c r="AI7229">
        <v>0</v>
      </c>
      <c r="AJ7229">
        <v>1</v>
      </c>
    </row>
    <row r="7230" spans="1:36">
      <c r="A7230">
        <v>2195</v>
      </c>
      <c r="B7230">
        <v>2016</v>
      </c>
      <c r="C7230">
        <v>0</v>
      </c>
      <c r="G7230">
        <f>G$1*Sheet1!I7230</f>
        <v>-2.503</v>
      </c>
      <c r="H7230">
        <f>H$1*Sheet1!J7230</f>
        <v>0</v>
      </c>
      <c r="I7230">
        <f>I$1*Sheet1!K7230</f>
        <v>0</v>
      </c>
      <c r="J7230">
        <f>J$1*Sheet1!L7230</f>
        <v>0</v>
      </c>
      <c r="K7230">
        <f>K$1*Sheet1!M7230</f>
        <v>0</v>
      </c>
      <c r="L7230">
        <f>L$1*Sheet1!N7230</f>
        <v>-0.0840895</v>
      </c>
      <c r="M7230">
        <f>M$1*Sheet1!O7230</f>
        <v>0</v>
      </c>
      <c r="N7230">
        <f>N$1*Sheet1!P7230</f>
        <v>0</v>
      </c>
      <c r="O7230">
        <f>O$1*Sheet1!Q7230</f>
        <v>-0.267697003177166</v>
      </c>
      <c r="P7230">
        <f>P$1*Sheet1!R7230</f>
        <v>0</v>
      </c>
      <c r="Q7230">
        <f>Q$1*Sheet1!S7230</f>
        <v>0</v>
      </c>
      <c r="R7230">
        <f>R$1*Sheet1!T7230</f>
        <v>0</v>
      </c>
      <c r="S7230">
        <f>S$1*Sheet1!U7230</f>
        <v>0</v>
      </c>
      <c r="T7230">
        <f>T$1*Sheet1!V7230</f>
        <v>0</v>
      </c>
      <c r="U7230">
        <f>U$1*Sheet1!W7230</f>
        <v>0</v>
      </c>
      <c r="V7230">
        <f>V$1*Sheet1!X7230</f>
        <v>0.3175355</v>
      </c>
      <c r="W7230">
        <f>W$1*Sheet1!Y7230</f>
        <v>0</v>
      </c>
      <c r="X7230">
        <f>X$1*Sheet1!Z7230</f>
        <v>0</v>
      </c>
      <c r="Y7230">
        <f>Y$1*Sheet1!AA7230</f>
        <v>0</v>
      </c>
      <c r="Z7230">
        <f>Z$1*Sheet1!AB7230</f>
        <v>0</v>
      </c>
      <c r="AA7230">
        <f>AA$1*Sheet1!AC7230</f>
        <v>-0.790230002403259</v>
      </c>
      <c r="AB7230">
        <f>AB$1*Sheet1!AD7230</f>
        <v>0</v>
      </c>
      <c r="AC7230">
        <f>AC$1*Sheet1!AE7230</f>
        <v>0.659919533633358</v>
      </c>
      <c r="AD7230">
        <f>AD$1*Sheet1!AF7230</f>
        <v>0.0907592839257093</v>
      </c>
      <c r="AE7230" s="4">
        <v>-2.366</v>
      </c>
      <c r="AF7230">
        <f t="shared" si="336"/>
        <v>-4.94280218802136</v>
      </c>
      <c r="AG7230">
        <f t="shared" si="337"/>
        <v>0</v>
      </c>
      <c r="AH7230">
        <f t="shared" si="338"/>
        <v>1</v>
      </c>
      <c r="AI7230">
        <v>0</v>
      </c>
      <c r="AJ7230">
        <v>1</v>
      </c>
    </row>
    <row r="7231" spans="1:36">
      <c r="A7231">
        <v>2196</v>
      </c>
      <c r="B7231">
        <v>2016</v>
      </c>
      <c r="C7231">
        <v>0</v>
      </c>
      <c r="G7231">
        <f>G$1*Sheet1!I7231</f>
        <v>-2.503</v>
      </c>
      <c r="H7231">
        <f>H$1*Sheet1!J7231</f>
        <v>0</v>
      </c>
      <c r="I7231">
        <f>I$1*Sheet1!K7231</f>
        <v>0</v>
      </c>
      <c r="J7231">
        <f>J$1*Sheet1!L7231</f>
        <v>0</v>
      </c>
      <c r="K7231">
        <f>K$1*Sheet1!M7231</f>
        <v>0</v>
      </c>
      <c r="L7231">
        <f>L$1*Sheet1!N7231</f>
        <v>-0.0296692</v>
      </c>
      <c r="M7231">
        <f>M$1*Sheet1!O7231</f>
        <v>0</v>
      </c>
      <c r="N7231">
        <f>N$1*Sheet1!P7231</f>
        <v>0</v>
      </c>
      <c r="O7231">
        <f>O$1*Sheet1!Q7231</f>
        <v>-0.00865981709483061</v>
      </c>
      <c r="P7231">
        <f>P$1*Sheet1!R7231</f>
        <v>0</v>
      </c>
      <c r="Q7231">
        <f>Q$1*Sheet1!S7231</f>
        <v>0</v>
      </c>
      <c r="R7231">
        <f>R$1*Sheet1!T7231</f>
        <v>0</v>
      </c>
      <c r="S7231">
        <f>S$1*Sheet1!U7231</f>
        <v>0</v>
      </c>
      <c r="T7231">
        <f>T$1*Sheet1!V7231</f>
        <v>0</v>
      </c>
      <c r="U7231">
        <f>U$1*Sheet1!W7231</f>
        <v>0</v>
      </c>
      <c r="V7231">
        <f>V$1*Sheet1!X7231</f>
        <v>0.1121119</v>
      </c>
      <c r="W7231">
        <f>W$1*Sheet1!Y7231</f>
        <v>0</v>
      </c>
      <c r="X7231">
        <f>X$1*Sheet1!Z7231</f>
        <v>0</v>
      </c>
      <c r="Y7231">
        <f>Y$1*Sheet1!AA7231</f>
        <v>0</v>
      </c>
      <c r="Z7231">
        <f>Z$1*Sheet1!AB7231</f>
        <v>0</v>
      </c>
      <c r="AA7231">
        <f>AA$1*Sheet1!AC7231</f>
        <v>-0.795479987382889</v>
      </c>
      <c r="AB7231">
        <f>AB$1*Sheet1!AD7231</f>
        <v>0</v>
      </c>
      <c r="AC7231">
        <f>AC$1*Sheet1!AE7231</f>
        <v>0.867276987919012</v>
      </c>
      <c r="AD7231">
        <f>AD$1*Sheet1!AF7231</f>
        <v>0.154126389138356</v>
      </c>
      <c r="AE7231" s="4">
        <v>-2.366</v>
      </c>
      <c r="AF7231">
        <f t="shared" si="336"/>
        <v>-4.56929372742035</v>
      </c>
      <c r="AG7231">
        <f t="shared" si="337"/>
        <v>0</v>
      </c>
      <c r="AH7231">
        <f t="shared" si="338"/>
        <v>1</v>
      </c>
      <c r="AI7231">
        <v>0</v>
      </c>
      <c r="AJ7231">
        <v>1</v>
      </c>
    </row>
    <row r="7232" spans="1:36">
      <c r="A7232">
        <v>2197</v>
      </c>
      <c r="B7232">
        <v>2016</v>
      </c>
      <c r="C7232">
        <v>0</v>
      </c>
      <c r="G7232">
        <f>G$1*Sheet1!I7232</f>
        <v>-2.503</v>
      </c>
      <c r="H7232">
        <f>H$1*Sheet1!J7232</f>
        <v>0</v>
      </c>
      <c r="I7232">
        <f>I$1*Sheet1!K7232</f>
        <v>0</v>
      </c>
      <c r="J7232">
        <f>J$1*Sheet1!L7232</f>
        <v>0</v>
      </c>
      <c r="K7232">
        <f>K$1*Sheet1!M7232</f>
        <v>0</v>
      </c>
      <c r="L7232">
        <f>L$1*Sheet1!N7232</f>
        <v>-0.019041</v>
      </c>
      <c r="M7232">
        <f>M$1*Sheet1!O7232</f>
        <v>0</v>
      </c>
      <c r="N7232">
        <f>N$1*Sheet1!P7232</f>
        <v>0</v>
      </c>
      <c r="O7232">
        <f>O$1*Sheet1!Q7232</f>
        <v>-0.034666110089563</v>
      </c>
      <c r="P7232">
        <f>P$1*Sheet1!R7232</f>
        <v>0</v>
      </c>
      <c r="Q7232">
        <f>Q$1*Sheet1!S7232</f>
        <v>0</v>
      </c>
      <c r="R7232">
        <f>R$1*Sheet1!T7232</f>
        <v>0</v>
      </c>
      <c r="S7232">
        <f>S$1*Sheet1!U7232</f>
        <v>0</v>
      </c>
      <c r="T7232">
        <f>T$1*Sheet1!V7232</f>
        <v>0</v>
      </c>
      <c r="U7232">
        <f>U$1*Sheet1!W7232</f>
        <v>0</v>
      </c>
      <c r="V7232">
        <f>V$1*Sheet1!X7232</f>
        <v>0.0963678</v>
      </c>
      <c r="W7232">
        <f>W$1*Sheet1!Y7232</f>
        <v>0</v>
      </c>
      <c r="X7232">
        <f>X$1*Sheet1!Z7232</f>
        <v>0</v>
      </c>
      <c r="Y7232">
        <f>Y$1*Sheet1!AA7232</f>
        <v>0</v>
      </c>
      <c r="Z7232">
        <f>Z$1*Sheet1!AB7232</f>
        <v>0</v>
      </c>
      <c r="AA7232">
        <f>AA$1*Sheet1!AC7232</f>
        <v>-0.813329985380172</v>
      </c>
      <c r="AB7232">
        <f>AB$1*Sheet1!AD7232</f>
        <v>0</v>
      </c>
      <c r="AC7232">
        <f>AC$1*Sheet1!AE7232</f>
        <v>0.708376520788808</v>
      </c>
      <c r="AD7232">
        <f>AD$1*Sheet1!AF7232</f>
        <v>0.177013014450487</v>
      </c>
      <c r="AE7232" s="4">
        <v>-2.366</v>
      </c>
      <c r="AF7232">
        <f t="shared" si="336"/>
        <v>-4.75427976023044</v>
      </c>
      <c r="AG7232">
        <f t="shared" si="337"/>
        <v>0</v>
      </c>
      <c r="AH7232">
        <f t="shared" si="338"/>
        <v>1</v>
      </c>
      <c r="AI7232">
        <v>0</v>
      </c>
      <c r="AJ7232">
        <v>1</v>
      </c>
    </row>
    <row r="7233" spans="1:36">
      <c r="A7233">
        <v>2199</v>
      </c>
      <c r="B7233">
        <v>2016</v>
      </c>
      <c r="C7233">
        <v>0</v>
      </c>
      <c r="G7233">
        <f>G$1*Sheet1!I7233</f>
        <v>-2.503</v>
      </c>
      <c r="H7233">
        <f>H$1*Sheet1!J7233</f>
        <v>0</v>
      </c>
      <c r="I7233">
        <f>I$1*Sheet1!K7233</f>
        <v>0</v>
      </c>
      <c r="J7233">
        <f>J$1*Sheet1!L7233</f>
        <v>0</v>
      </c>
      <c r="K7233">
        <f>K$1*Sheet1!M7233</f>
        <v>0</v>
      </c>
      <c r="L7233">
        <f>L$1*Sheet1!N7233</f>
        <v>-0.0447524</v>
      </c>
      <c r="M7233">
        <f>M$1*Sheet1!O7233</f>
        <v>0</v>
      </c>
      <c r="N7233">
        <f>N$1*Sheet1!P7233</f>
        <v>0</v>
      </c>
      <c r="O7233">
        <f>O$1*Sheet1!Q7233</f>
        <v>-0.0294601718538263</v>
      </c>
      <c r="P7233">
        <f>P$1*Sheet1!R7233</f>
        <v>0</v>
      </c>
      <c r="Q7233">
        <f>Q$1*Sheet1!S7233</f>
        <v>0</v>
      </c>
      <c r="R7233">
        <f>R$1*Sheet1!T7233</f>
        <v>0</v>
      </c>
      <c r="S7233">
        <f>S$1*Sheet1!U7233</f>
        <v>0</v>
      </c>
      <c r="T7233">
        <f>T$1*Sheet1!V7233</f>
        <v>0</v>
      </c>
      <c r="U7233">
        <f>U$1*Sheet1!W7233</f>
        <v>0</v>
      </c>
      <c r="V7233">
        <f>V$1*Sheet1!X7233</f>
        <v>0.106323</v>
      </c>
      <c r="W7233">
        <f>W$1*Sheet1!Y7233</f>
        <v>0</v>
      </c>
      <c r="X7233">
        <f>X$1*Sheet1!Z7233</f>
        <v>0</v>
      </c>
      <c r="Y7233">
        <f>Y$1*Sheet1!AA7233</f>
        <v>0</v>
      </c>
      <c r="Z7233">
        <f>Z$1*Sheet1!AB7233</f>
        <v>0</v>
      </c>
      <c r="AA7233">
        <f>AA$1*Sheet1!AC7233</f>
        <v>-0.947100018024445</v>
      </c>
      <c r="AB7233">
        <f>AB$1*Sheet1!AD7233</f>
        <v>0</v>
      </c>
      <c r="AC7233">
        <f>AC$1*Sheet1!AE7233</f>
        <v>0.372103620127714</v>
      </c>
      <c r="AD7233">
        <f>AD$1*Sheet1!AF7233</f>
        <v>0.0804084803413906</v>
      </c>
      <c r="AE7233" s="4">
        <v>-2.366</v>
      </c>
      <c r="AF7233">
        <f t="shared" si="336"/>
        <v>-5.33147748940917</v>
      </c>
      <c r="AG7233">
        <f t="shared" si="337"/>
        <v>0</v>
      </c>
      <c r="AH7233">
        <f t="shared" si="338"/>
        <v>1</v>
      </c>
      <c r="AI7233">
        <v>0</v>
      </c>
      <c r="AJ7233">
        <v>1</v>
      </c>
    </row>
    <row r="7234" spans="1:36">
      <c r="A7234">
        <v>2202</v>
      </c>
      <c r="B7234">
        <v>2016</v>
      </c>
      <c r="C7234">
        <v>0</v>
      </c>
      <c r="G7234">
        <f>G$1*Sheet1!I7234</f>
        <v>-2.503</v>
      </c>
      <c r="H7234">
        <f>H$1*Sheet1!J7234</f>
        <v>0</v>
      </c>
      <c r="I7234">
        <f>I$1*Sheet1!K7234</f>
        <v>0</v>
      </c>
      <c r="J7234">
        <f>J$1*Sheet1!L7234</f>
        <v>0</v>
      </c>
      <c r="K7234">
        <f>K$1*Sheet1!M7234</f>
        <v>0</v>
      </c>
      <c r="L7234">
        <f>L$1*Sheet1!N7234</f>
        <v>-0.0187099</v>
      </c>
      <c r="M7234">
        <f>M$1*Sheet1!O7234</f>
        <v>0</v>
      </c>
      <c r="N7234">
        <f>N$1*Sheet1!P7234</f>
        <v>0</v>
      </c>
      <c r="O7234">
        <f>O$1*Sheet1!Q7234</f>
        <v>-0.245683510813737</v>
      </c>
      <c r="P7234">
        <f>P$1*Sheet1!R7234</f>
        <v>0</v>
      </c>
      <c r="Q7234">
        <f>Q$1*Sheet1!S7234</f>
        <v>0</v>
      </c>
      <c r="R7234">
        <f>R$1*Sheet1!T7234</f>
        <v>0</v>
      </c>
      <c r="S7234">
        <f>S$1*Sheet1!U7234</f>
        <v>0</v>
      </c>
      <c r="T7234">
        <f>T$1*Sheet1!V7234</f>
        <v>0</v>
      </c>
      <c r="U7234">
        <f>U$1*Sheet1!W7234</f>
        <v>0</v>
      </c>
      <c r="V7234">
        <f>V$1*Sheet1!X7234</f>
        <v>0.0681736</v>
      </c>
      <c r="W7234">
        <f>W$1*Sheet1!Y7234</f>
        <v>0</v>
      </c>
      <c r="X7234">
        <f>X$1*Sheet1!Z7234</f>
        <v>0</v>
      </c>
      <c r="Y7234">
        <f>Y$1*Sheet1!AA7234</f>
        <v>0</v>
      </c>
      <c r="Z7234">
        <f>Z$1*Sheet1!AB7234</f>
        <v>0</v>
      </c>
      <c r="AA7234">
        <f>AA$1*Sheet1!AC7234</f>
        <v>-1.14408000040054</v>
      </c>
      <c r="AB7234">
        <f>AB$1*Sheet1!AD7234</f>
        <v>0</v>
      </c>
      <c r="AC7234">
        <f>AC$1*Sheet1!AE7234</f>
        <v>0.637312506447423</v>
      </c>
      <c r="AD7234">
        <f>AD$1*Sheet1!AF7234</f>
        <v>0.183170083943013</v>
      </c>
      <c r="AE7234" s="4">
        <v>-2.366</v>
      </c>
      <c r="AF7234">
        <f t="shared" si="336"/>
        <v>-5.38881722082384</v>
      </c>
      <c r="AG7234">
        <f t="shared" si="337"/>
        <v>0</v>
      </c>
      <c r="AH7234">
        <f t="shared" si="338"/>
        <v>1</v>
      </c>
      <c r="AI7234">
        <v>0</v>
      </c>
      <c r="AJ7234">
        <v>1</v>
      </c>
    </row>
    <row r="7235" spans="1:36">
      <c r="A7235">
        <v>2203</v>
      </c>
      <c r="B7235">
        <v>2016</v>
      </c>
      <c r="C7235">
        <v>0</v>
      </c>
      <c r="G7235">
        <f>G$1*Sheet1!I7235</f>
        <v>-2.503</v>
      </c>
      <c r="H7235">
        <f>H$1*Sheet1!J7235</f>
        <v>0</v>
      </c>
      <c r="I7235">
        <f>I$1*Sheet1!K7235</f>
        <v>0</v>
      </c>
      <c r="J7235">
        <f>J$1*Sheet1!L7235</f>
        <v>0</v>
      </c>
      <c r="K7235">
        <f>K$1*Sheet1!M7235</f>
        <v>0</v>
      </c>
      <c r="L7235">
        <f>L$1*Sheet1!N7235</f>
        <v>-0.1159191</v>
      </c>
      <c r="M7235">
        <f>M$1*Sheet1!O7235</f>
        <v>0</v>
      </c>
      <c r="N7235">
        <f>N$1*Sheet1!P7235</f>
        <v>0</v>
      </c>
      <c r="O7235">
        <f>O$1*Sheet1!Q7235</f>
        <v>-0.730254268390842</v>
      </c>
      <c r="P7235">
        <f>P$1*Sheet1!R7235</f>
        <v>0</v>
      </c>
      <c r="Q7235">
        <f>Q$1*Sheet1!S7235</f>
        <v>0</v>
      </c>
      <c r="R7235">
        <f>R$1*Sheet1!T7235</f>
        <v>0</v>
      </c>
      <c r="S7235">
        <f>S$1*Sheet1!U7235</f>
        <v>0</v>
      </c>
      <c r="T7235">
        <f>T$1*Sheet1!V7235</f>
        <v>0</v>
      </c>
      <c r="U7235">
        <f>U$1*Sheet1!W7235</f>
        <v>0</v>
      </c>
      <c r="V7235">
        <f>V$1*Sheet1!X7235</f>
        <v>0.0697169</v>
      </c>
      <c r="W7235">
        <f>W$1*Sheet1!Y7235</f>
        <v>0</v>
      </c>
      <c r="X7235">
        <f>X$1*Sheet1!Z7235</f>
        <v>0</v>
      </c>
      <c r="Y7235">
        <f>Y$1*Sheet1!AA7235</f>
        <v>0</v>
      </c>
      <c r="Z7235">
        <f>Z$1*Sheet1!AB7235</f>
        <v>0</v>
      </c>
      <c r="AA7235">
        <f>AA$1*Sheet1!AC7235</f>
        <v>-1.51998004245758</v>
      </c>
      <c r="AB7235">
        <f>AB$1*Sheet1!AD7235</f>
        <v>0</v>
      </c>
      <c r="AC7235">
        <f>AC$1*Sheet1!AE7235</f>
        <v>0.921426596238176</v>
      </c>
      <c r="AD7235">
        <f>AD$1*Sheet1!AF7235</f>
        <v>0.140970796996305</v>
      </c>
      <c r="AE7235" s="4">
        <v>-2.366</v>
      </c>
      <c r="AF7235">
        <f t="shared" ref="AF7235:AF7298" si="339">SUM(G7235:AE7235)</f>
        <v>-6.10303911761394</v>
      </c>
      <c r="AG7235">
        <f t="shared" ref="AG7235:AG7298" si="340">IF(AF7235&gt;$AL$2,1,0)</f>
        <v>0</v>
      </c>
      <c r="AH7235">
        <f t="shared" ref="AH7235:AH7298" si="341">IF(C7235=AG7235,1,0)</f>
        <v>1</v>
      </c>
      <c r="AI7235">
        <v>0</v>
      </c>
      <c r="AJ7235">
        <v>1</v>
      </c>
    </row>
    <row r="7236" spans="1:36">
      <c r="A7236">
        <v>2204</v>
      </c>
      <c r="B7236">
        <v>2016</v>
      </c>
      <c r="C7236">
        <v>0</v>
      </c>
      <c r="G7236">
        <f>G$1*Sheet1!I7236</f>
        <v>-2.503</v>
      </c>
      <c r="H7236">
        <f>H$1*Sheet1!J7236</f>
        <v>0</v>
      </c>
      <c r="I7236">
        <f>I$1*Sheet1!K7236</f>
        <v>0</v>
      </c>
      <c r="J7236">
        <f>J$1*Sheet1!L7236</f>
        <v>0</v>
      </c>
      <c r="K7236">
        <f>K$1*Sheet1!M7236</f>
        <v>0</v>
      </c>
      <c r="L7236">
        <f>L$1*Sheet1!N7236</f>
        <v>-0.0135212</v>
      </c>
      <c r="M7236">
        <f>M$1*Sheet1!O7236</f>
        <v>0</v>
      </c>
      <c r="N7236">
        <f>N$1*Sheet1!P7236</f>
        <v>0</v>
      </c>
      <c r="O7236">
        <f>O$1*Sheet1!Q7236</f>
        <v>-0.0080581934392721</v>
      </c>
      <c r="P7236">
        <f>P$1*Sheet1!R7236</f>
        <v>0</v>
      </c>
      <c r="Q7236">
        <f>Q$1*Sheet1!S7236</f>
        <v>0</v>
      </c>
      <c r="R7236">
        <f>R$1*Sheet1!T7236</f>
        <v>0</v>
      </c>
      <c r="S7236">
        <f>S$1*Sheet1!U7236</f>
        <v>0</v>
      </c>
      <c r="T7236">
        <f>T$1*Sheet1!V7236</f>
        <v>0</v>
      </c>
      <c r="U7236">
        <f>U$1*Sheet1!W7236</f>
        <v>0</v>
      </c>
      <c r="V7236">
        <f>V$1*Sheet1!X7236</f>
        <v>0.0845643</v>
      </c>
      <c r="W7236">
        <f>W$1*Sheet1!Y7236</f>
        <v>0</v>
      </c>
      <c r="X7236">
        <f>X$1*Sheet1!Z7236</f>
        <v>0</v>
      </c>
      <c r="Y7236">
        <f>Y$1*Sheet1!AA7236</f>
        <v>0</v>
      </c>
      <c r="Z7236">
        <f>Z$1*Sheet1!AB7236</f>
        <v>0</v>
      </c>
      <c r="AA7236">
        <f>AA$1*Sheet1!AC7236</f>
        <v>-1.42589997696876</v>
      </c>
      <c r="AB7236">
        <f>AB$1*Sheet1!AD7236</f>
        <v>0</v>
      </c>
      <c r="AC7236">
        <f>AC$1*Sheet1!AE7236</f>
        <v>0.837769057585025</v>
      </c>
      <c r="AD7236">
        <f>AD$1*Sheet1!AF7236</f>
        <v>0.206076462753293</v>
      </c>
      <c r="AE7236" s="4">
        <v>-2.366</v>
      </c>
      <c r="AF7236">
        <f t="shared" si="339"/>
        <v>-5.18806955006972</v>
      </c>
      <c r="AG7236">
        <f t="shared" si="340"/>
        <v>0</v>
      </c>
      <c r="AH7236">
        <f t="shared" si="341"/>
        <v>1</v>
      </c>
      <c r="AI7236">
        <v>0</v>
      </c>
      <c r="AJ7236">
        <v>1</v>
      </c>
    </row>
    <row r="7237" spans="1:36">
      <c r="A7237">
        <v>2205</v>
      </c>
      <c r="B7237">
        <v>2016</v>
      </c>
      <c r="C7237">
        <v>0</v>
      </c>
      <c r="G7237">
        <f>G$1*Sheet1!I7237</f>
        <v>-2.503</v>
      </c>
      <c r="H7237">
        <f>H$1*Sheet1!J7237</f>
        <v>0</v>
      </c>
      <c r="I7237">
        <f>I$1*Sheet1!K7237</f>
        <v>0</v>
      </c>
      <c r="J7237">
        <f>J$1*Sheet1!L7237</f>
        <v>0</v>
      </c>
      <c r="K7237">
        <f>K$1*Sheet1!M7237</f>
        <v>0</v>
      </c>
      <c r="L7237">
        <f>L$1*Sheet1!N7237</f>
        <v>-0.0158213</v>
      </c>
      <c r="M7237">
        <f>M$1*Sheet1!O7237</f>
        <v>0</v>
      </c>
      <c r="N7237">
        <f>N$1*Sheet1!P7237</f>
        <v>0</v>
      </c>
      <c r="O7237">
        <f>O$1*Sheet1!Q7237</f>
        <v>0</v>
      </c>
      <c r="P7237">
        <f>P$1*Sheet1!R7237</f>
        <v>0</v>
      </c>
      <c r="Q7237">
        <f>Q$1*Sheet1!S7237</f>
        <v>0</v>
      </c>
      <c r="R7237">
        <f>R$1*Sheet1!T7237</f>
        <v>0</v>
      </c>
      <c r="S7237">
        <f>S$1*Sheet1!U7237</f>
        <v>0</v>
      </c>
      <c r="T7237">
        <f>T$1*Sheet1!V7237</f>
        <v>0</v>
      </c>
      <c r="U7237">
        <f>U$1*Sheet1!W7237</f>
        <v>0</v>
      </c>
      <c r="V7237">
        <f>V$1*Sheet1!X7237</f>
        <v>0.0502457</v>
      </c>
      <c r="W7237">
        <f>W$1*Sheet1!Y7237</f>
        <v>0</v>
      </c>
      <c r="X7237">
        <f>X$1*Sheet1!Z7237</f>
        <v>0</v>
      </c>
      <c r="Y7237">
        <f>Y$1*Sheet1!AA7237</f>
        <v>0</v>
      </c>
      <c r="Z7237">
        <f>Z$1*Sheet1!AB7237</f>
        <v>0</v>
      </c>
      <c r="AA7237">
        <f>AA$1*Sheet1!AC7237</f>
        <v>-0.835589979171753</v>
      </c>
      <c r="AB7237">
        <f>AB$1*Sheet1!AD7237</f>
        <v>0</v>
      </c>
      <c r="AC7237">
        <f>AC$1*Sheet1!AE7237</f>
        <v>0.757787378505569</v>
      </c>
      <c r="AD7237">
        <f>AD$1*Sheet1!AF7237</f>
        <v>0.138020275146781</v>
      </c>
      <c r="AE7237" s="4">
        <v>-2.366</v>
      </c>
      <c r="AF7237">
        <f t="shared" si="339"/>
        <v>-4.7743579255194</v>
      </c>
      <c r="AG7237">
        <f t="shared" si="340"/>
        <v>0</v>
      </c>
      <c r="AH7237">
        <f t="shared" si="341"/>
        <v>1</v>
      </c>
      <c r="AI7237">
        <v>0</v>
      </c>
      <c r="AJ7237">
        <v>1</v>
      </c>
    </row>
    <row r="7238" spans="1:36">
      <c r="A7238">
        <v>2207</v>
      </c>
      <c r="B7238">
        <v>2016</v>
      </c>
      <c r="C7238">
        <v>0</v>
      </c>
      <c r="G7238">
        <f>G$1*Sheet1!I7238</f>
        <v>0</v>
      </c>
      <c r="H7238">
        <f>H$1*Sheet1!J7238</f>
        <v>0</v>
      </c>
      <c r="I7238">
        <f>I$1*Sheet1!K7238</f>
        <v>0</v>
      </c>
      <c r="J7238">
        <f>J$1*Sheet1!L7238</f>
        <v>0</v>
      </c>
      <c r="K7238">
        <f>K$1*Sheet1!M7238</f>
        <v>0</v>
      </c>
      <c r="L7238">
        <f>L$1*Sheet1!N7238</f>
        <v>-0.0177694</v>
      </c>
      <c r="M7238">
        <f>M$1*Sheet1!O7238</f>
        <v>0</v>
      </c>
      <c r="N7238">
        <f>N$1*Sheet1!P7238</f>
        <v>0</v>
      </c>
      <c r="O7238">
        <f>O$1*Sheet1!Q7238</f>
        <v>-1.90630916548651</v>
      </c>
      <c r="P7238">
        <f>P$1*Sheet1!R7238</f>
        <v>0</v>
      </c>
      <c r="Q7238">
        <f>Q$1*Sheet1!S7238</f>
        <v>0</v>
      </c>
      <c r="R7238">
        <f>R$1*Sheet1!T7238</f>
        <v>0</v>
      </c>
      <c r="S7238">
        <f>S$1*Sheet1!U7238</f>
        <v>0</v>
      </c>
      <c r="T7238">
        <f>T$1*Sheet1!V7238</f>
        <v>0</v>
      </c>
      <c r="U7238">
        <f>U$1*Sheet1!W7238</f>
        <v>0</v>
      </c>
      <c r="V7238">
        <f>V$1*Sheet1!X7238</f>
        <v>0.050264</v>
      </c>
      <c r="W7238">
        <f>W$1*Sheet1!Y7238</f>
        <v>0</v>
      </c>
      <c r="X7238">
        <f>X$1*Sheet1!Z7238</f>
        <v>0</v>
      </c>
      <c r="Y7238">
        <f>Y$1*Sheet1!AA7238</f>
        <v>0</v>
      </c>
      <c r="Z7238">
        <f>Z$1*Sheet1!AB7238</f>
        <v>0</v>
      </c>
      <c r="AA7238">
        <f>AA$1*Sheet1!AC7238</f>
        <v>-0.54536999309063</v>
      </c>
      <c r="AB7238">
        <f>AB$1*Sheet1!AD7238</f>
        <v>0</v>
      </c>
      <c r="AC7238">
        <f>AC$1*Sheet1!AE7238</f>
        <v>0.608681169742821</v>
      </c>
      <c r="AD7238">
        <f>AD$1*Sheet1!AF7238</f>
        <v>0.1130887722892</v>
      </c>
      <c r="AE7238" s="4">
        <v>-2.366</v>
      </c>
      <c r="AF7238">
        <f t="shared" si="339"/>
        <v>-4.06341461654512</v>
      </c>
      <c r="AG7238">
        <f t="shared" si="340"/>
        <v>0</v>
      </c>
      <c r="AH7238">
        <f t="shared" si="341"/>
        <v>1</v>
      </c>
      <c r="AI7238">
        <v>0</v>
      </c>
      <c r="AJ7238">
        <v>1</v>
      </c>
    </row>
    <row r="7239" spans="1:36">
      <c r="A7239">
        <v>2208</v>
      </c>
      <c r="B7239">
        <v>2016</v>
      </c>
      <c r="C7239">
        <v>0</v>
      </c>
      <c r="G7239">
        <f>G$1*Sheet1!I7239</f>
        <v>-2.503</v>
      </c>
      <c r="H7239">
        <f>H$1*Sheet1!J7239</f>
        <v>0</v>
      </c>
      <c r="I7239">
        <f>I$1*Sheet1!K7239</f>
        <v>0</v>
      </c>
      <c r="J7239">
        <f>J$1*Sheet1!L7239</f>
        <v>0</v>
      </c>
      <c r="K7239">
        <f>K$1*Sheet1!M7239</f>
        <v>0</v>
      </c>
      <c r="L7239">
        <f>L$1*Sheet1!N7239</f>
        <v>-24.5110217</v>
      </c>
      <c r="M7239">
        <f>M$1*Sheet1!O7239</f>
        <v>0</v>
      </c>
      <c r="N7239">
        <f>N$1*Sheet1!P7239</f>
        <v>0</v>
      </c>
      <c r="O7239">
        <f>O$1*Sheet1!Q7239</f>
        <v>0</v>
      </c>
      <c r="P7239">
        <f>P$1*Sheet1!R7239</f>
        <v>0</v>
      </c>
      <c r="Q7239">
        <f>Q$1*Sheet1!S7239</f>
        <v>0</v>
      </c>
      <c r="R7239">
        <f>R$1*Sheet1!T7239</f>
        <v>0</v>
      </c>
      <c r="S7239">
        <f>S$1*Sheet1!U7239</f>
        <v>0</v>
      </c>
      <c r="T7239">
        <f>T$1*Sheet1!V7239</f>
        <v>0</v>
      </c>
      <c r="U7239">
        <f>U$1*Sheet1!W7239</f>
        <v>0</v>
      </c>
      <c r="V7239">
        <f>V$1*Sheet1!X7239</f>
        <v>0.0874313</v>
      </c>
      <c r="W7239">
        <f>W$1*Sheet1!Y7239</f>
        <v>0</v>
      </c>
      <c r="X7239">
        <f>X$1*Sheet1!Z7239</f>
        <v>0</v>
      </c>
      <c r="Y7239">
        <f>Y$1*Sheet1!AA7239</f>
        <v>0</v>
      </c>
      <c r="Z7239">
        <f>Z$1*Sheet1!AB7239</f>
        <v>0</v>
      </c>
      <c r="AA7239">
        <f>AA$1*Sheet1!AC7239</f>
        <v>-1.24992003151774</v>
      </c>
      <c r="AB7239">
        <f>AB$1*Sheet1!AD7239</f>
        <v>0</v>
      </c>
      <c r="AC7239">
        <f>AC$1*Sheet1!AE7239</f>
        <v>0.850211145534443</v>
      </c>
      <c r="AD7239">
        <f>AD$1*Sheet1!AF7239</f>
        <v>0.143900871370804</v>
      </c>
      <c r="AE7239" s="4">
        <v>-2.366</v>
      </c>
      <c r="AF7239">
        <f t="shared" si="339"/>
        <v>-29.5483984146125</v>
      </c>
      <c r="AG7239">
        <f t="shared" si="340"/>
        <v>0</v>
      </c>
      <c r="AH7239">
        <f t="shared" si="341"/>
        <v>1</v>
      </c>
      <c r="AI7239">
        <v>0</v>
      </c>
      <c r="AJ7239">
        <v>1</v>
      </c>
    </row>
    <row r="7240" spans="1:36">
      <c r="A7240">
        <v>2209</v>
      </c>
      <c r="B7240">
        <v>2016</v>
      </c>
      <c r="C7240">
        <v>0</v>
      </c>
      <c r="G7240">
        <f>G$1*Sheet1!I7240</f>
        <v>-2.503</v>
      </c>
      <c r="H7240">
        <f>H$1*Sheet1!J7240</f>
        <v>0</v>
      </c>
      <c r="I7240">
        <f>I$1*Sheet1!K7240</f>
        <v>0</v>
      </c>
      <c r="J7240">
        <f>J$1*Sheet1!L7240</f>
        <v>0</v>
      </c>
      <c r="K7240">
        <f>K$1*Sheet1!M7240</f>
        <v>0</v>
      </c>
      <c r="L7240">
        <f>L$1*Sheet1!N7240</f>
        <v>-0.0249733</v>
      </c>
      <c r="M7240">
        <f>M$1*Sheet1!O7240</f>
        <v>0</v>
      </c>
      <c r="N7240">
        <f>N$1*Sheet1!P7240</f>
        <v>0</v>
      </c>
      <c r="O7240">
        <f>O$1*Sheet1!Q7240</f>
        <v>-0.015173098554282</v>
      </c>
      <c r="P7240">
        <f>P$1*Sheet1!R7240</f>
        <v>0</v>
      </c>
      <c r="Q7240">
        <f>Q$1*Sheet1!S7240</f>
        <v>0</v>
      </c>
      <c r="R7240">
        <f>R$1*Sheet1!T7240</f>
        <v>0</v>
      </c>
      <c r="S7240">
        <f>S$1*Sheet1!U7240</f>
        <v>0</v>
      </c>
      <c r="T7240">
        <f>T$1*Sheet1!V7240</f>
        <v>0</v>
      </c>
      <c r="U7240">
        <f>U$1*Sheet1!W7240</f>
        <v>0</v>
      </c>
      <c r="V7240">
        <f>V$1*Sheet1!X7240</f>
        <v>0.0711138</v>
      </c>
      <c r="W7240">
        <f>W$1*Sheet1!Y7240</f>
        <v>0</v>
      </c>
      <c r="X7240">
        <f>X$1*Sheet1!Z7240</f>
        <v>0</v>
      </c>
      <c r="Y7240">
        <f>Y$1*Sheet1!AA7240</f>
        <v>0</v>
      </c>
      <c r="Z7240">
        <f>Z$1*Sheet1!AB7240</f>
        <v>0</v>
      </c>
      <c r="AA7240">
        <f>AA$1*Sheet1!AC7240</f>
        <v>-0.990779986381532</v>
      </c>
      <c r="AB7240">
        <f>AB$1*Sheet1!AD7240</f>
        <v>0</v>
      </c>
      <c r="AC7240">
        <f>AC$1*Sheet1!AE7240</f>
        <v>0.686208856225998</v>
      </c>
      <c r="AD7240">
        <f>AD$1*Sheet1!AF7240</f>
        <v>0.137232816230773</v>
      </c>
      <c r="AE7240" s="4">
        <v>-2.366</v>
      </c>
      <c r="AF7240">
        <f t="shared" si="339"/>
        <v>-5.00537091247904</v>
      </c>
      <c r="AG7240">
        <f t="shared" si="340"/>
        <v>0</v>
      </c>
      <c r="AH7240">
        <f t="shared" si="341"/>
        <v>1</v>
      </c>
      <c r="AI7240">
        <v>0</v>
      </c>
      <c r="AJ7240">
        <v>1</v>
      </c>
    </row>
    <row r="7241" spans="1:36">
      <c r="A7241">
        <v>2210</v>
      </c>
      <c r="B7241">
        <v>2016</v>
      </c>
      <c r="C7241">
        <v>0</v>
      </c>
      <c r="G7241">
        <f>G$1*Sheet1!I7241</f>
        <v>-2.503</v>
      </c>
      <c r="H7241">
        <f>H$1*Sheet1!J7241</f>
        <v>0</v>
      </c>
      <c r="I7241">
        <f>I$1*Sheet1!K7241</f>
        <v>0</v>
      </c>
      <c r="J7241">
        <f>J$1*Sheet1!L7241</f>
        <v>0</v>
      </c>
      <c r="K7241">
        <f>K$1*Sheet1!M7241</f>
        <v>0</v>
      </c>
      <c r="L7241">
        <f>L$1*Sheet1!N7241</f>
        <v>-0.2471304</v>
      </c>
      <c r="M7241">
        <f>M$1*Sheet1!O7241</f>
        <v>0</v>
      </c>
      <c r="N7241">
        <f>N$1*Sheet1!P7241</f>
        <v>0</v>
      </c>
      <c r="O7241">
        <f>O$1*Sheet1!Q7241</f>
        <v>-0.0282318937346821</v>
      </c>
      <c r="P7241">
        <f>P$1*Sheet1!R7241</f>
        <v>0</v>
      </c>
      <c r="Q7241">
        <f>Q$1*Sheet1!S7241</f>
        <v>0</v>
      </c>
      <c r="R7241">
        <f>R$1*Sheet1!T7241</f>
        <v>0</v>
      </c>
      <c r="S7241">
        <f>S$1*Sheet1!U7241</f>
        <v>0</v>
      </c>
      <c r="T7241">
        <f>T$1*Sheet1!V7241</f>
        <v>0</v>
      </c>
      <c r="U7241">
        <f>U$1*Sheet1!W7241</f>
        <v>0</v>
      </c>
      <c r="V7241">
        <f>V$1*Sheet1!X7241</f>
        <v>0.0748592</v>
      </c>
      <c r="W7241">
        <f>W$1*Sheet1!Y7241</f>
        <v>0</v>
      </c>
      <c r="X7241">
        <f>X$1*Sheet1!Z7241</f>
        <v>0</v>
      </c>
      <c r="Y7241">
        <f>Y$1*Sheet1!AA7241</f>
        <v>0</v>
      </c>
      <c r="Z7241">
        <f>Z$1*Sheet1!AB7241</f>
        <v>0</v>
      </c>
      <c r="AA7241">
        <f>AA$1*Sheet1!AC7241</f>
        <v>-1.5558899731636</v>
      </c>
      <c r="AB7241">
        <f>AB$1*Sheet1!AD7241</f>
        <v>0</v>
      </c>
      <c r="AC7241">
        <f>AC$1*Sheet1!AE7241</f>
        <v>0.733910320462856</v>
      </c>
      <c r="AD7241">
        <f>AD$1*Sheet1!AF7241</f>
        <v>0.140694936472597</v>
      </c>
      <c r="AE7241" s="4">
        <v>-2.366</v>
      </c>
      <c r="AF7241">
        <f t="shared" si="339"/>
        <v>-5.75078780996283</v>
      </c>
      <c r="AG7241">
        <f t="shared" si="340"/>
        <v>0</v>
      </c>
      <c r="AH7241">
        <f t="shared" si="341"/>
        <v>1</v>
      </c>
      <c r="AI7241">
        <v>0</v>
      </c>
      <c r="AJ7241">
        <v>1</v>
      </c>
    </row>
    <row r="7242" spans="1:36">
      <c r="A7242">
        <v>2212</v>
      </c>
      <c r="B7242">
        <v>2016</v>
      </c>
      <c r="C7242">
        <v>0</v>
      </c>
      <c r="G7242">
        <f>G$1*Sheet1!I7242</f>
        <v>-2.503</v>
      </c>
      <c r="H7242">
        <f>H$1*Sheet1!J7242</f>
        <v>0</v>
      </c>
      <c r="I7242">
        <f>I$1*Sheet1!K7242</f>
        <v>0</v>
      </c>
      <c r="J7242">
        <f>J$1*Sheet1!L7242</f>
        <v>0</v>
      </c>
      <c r="K7242">
        <f>K$1*Sheet1!M7242</f>
        <v>0</v>
      </c>
      <c r="L7242">
        <f>L$1*Sheet1!N7242</f>
        <v>-0.0484033</v>
      </c>
      <c r="M7242">
        <f>M$1*Sheet1!O7242</f>
        <v>0</v>
      </c>
      <c r="N7242">
        <f>N$1*Sheet1!P7242</f>
        <v>0</v>
      </c>
      <c r="O7242">
        <f>O$1*Sheet1!Q7242</f>
        <v>-0.154452228975299</v>
      </c>
      <c r="P7242">
        <f>P$1*Sheet1!R7242</f>
        <v>0</v>
      </c>
      <c r="Q7242">
        <f>Q$1*Sheet1!S7242</f>
        <v>0</v>
      </c>
      <c r="R7242">
        <f>R$1*Sheet1!T7242</f>
        <v>0</v>
      </c>
      <c r="S7242">
        <f>S$1*Sheet1!U7242</f>
        <v>0</v>
      </c>
      <c r="T7242">
        <f>T$1*Sheet1!V7242</f>
        <v>0</v>
      </c>
      <c r="U7242">
        <f>U$1*Sheet1!W7242</f>
        <v>0</v>
      </c>
      <c r="V7242">
        <f>V$1*Sheet1!X7242</f>
        <v>0.2518141</v>
      </c>
      <c r="W7242">
        <f>W$1*Sheet1!Y7242</f>
        <v>0</v>
      </c>
      <c r="X7242">
        <f>X$1*Sheet1!Z7242</f>
        <v>0</v>
      </c>
      <c r="Y7242">
        <f>Y$1*Sheet1!AA7242</f>
        <v>0</v>
      </c>
      <c r="Z7242">
        <f>Z$1*Sheet1!AB7242</f>
        <v>0</v>
      </c>
      <c r="AA7242">
        <f>AA$1*Sheet1!AC7242</f>
        <v>-1.05356999158859</v>
      </c>
      <c r="AB7242">
        <f>AB$1*Sheet1!AD7242</f>
        <v>0</v>
      </c>
      <c r="AC7242">
        <f>AC$1*Sheet1!AE7242</f>
        <v>0.966505335917327</v>
      </c>
      <c r="AD7242">
        <f>AD$1*Sheet1!AF7242</f>
        <v>0.330000912924989</v>
      </c>
      <c r="AE7242" s="4">
        <v>-2.366</v>
      </c>
      <c r="AF7242">
        <f t="shared" si="339"/>
        <v>-4.57710517172158</v>
      </c>
      <c r="AG7242">
        <f t="shared" si="340"/>
        <v>0</v>
      </c>
      <c r="AH7242">
        <f t="shared" si="341"/>
        <v>1</v>
      </c>
      <c r="AI7242">
        <v>0</v>
      </c>
      <c r="AJ7242">
        <v>1</v>
      </c>
    </row>
    <row r="7243" spans="1:36">
      <c r="A7243">
        <v>2215</v>
      </c>
      <c r="B7243">
        <v>2016</v>
      </c>
      <c r="C7243">
        <v>0</v>
      </c>
      <c r="G7243">
        <f>G$1*Sheet1!I7243</f>
        <v>-2.503</v>
      </c>
      <c r="H7243">
        <f>H$1*Sheet1!J7243</f>
        <v>0</v>
      </c>
      <c r="I7243">
        <f>I$1*Sheet1!K7243</f>
        <v>0</v>
      </c>
      <c r="J7243">
        <f>J$1*Sheet1!L7243</f>
        <v>0</v>
      </c>
      <c r="K7243">
        <f>K$1*Sheet1!M7243</f>
        <v>0</v>
      </c>
      <c r="L7243">
        <f>L$1*Sheet1!N7243</f>
        <v>-0.0850025</v>
      </c>
      <c r="M7243">
        <f>M$1*Sheet1!O7243</f>
        <v>0</v>
      </c>
      <c r="N7243">
        <f>N$1*Sheet1!P7243</f>
        <v>0</v>
      </c>
      <c r="O7243">
        <f>O$1*Sheet1!Q7243</f>
        <v>-0.789953795722114</v>
      </c>
      <c r="P7243">
        <f>P$1*Sheet1!R7243</f>
        <v>0</v>
      </c>
      <c r="Q7243">
        <f>Q$1*Sheet1!S7243</f>
        <v>0</v>
      </c>
      <c r="R7243">
        <f>R$1*Sheet1!T7243</f>
        <v>0</v>
      </c>
      <c r="S7243">
        <f>S$1*Sheet1!U7243</f>
        <v>0</v>
      </c>
      <c r="T7243">
        <f>T$1*Sheet1!V7243</f>
        <v>0</v>
      </c>
      <c r="U7243">
        <f>U$1*Sheet1!W7243</f>
        <v>0</v>
      </c>
      <c r="V7243">
        <f>V$1*Sheet1!X7243</f>
        <v>0.0799405</v>
      </c>
      <c r="W7243">
        <f>W$1*Sheet1!Y7243</f>
        <v>0</v>
      </c>
      <c r="X7243">
        <f>X$1*Sheet1!Z7243</f>
        <v>0</v>
      </c>
      <c r="Y7243">
        <f>Y$1*Sheet1!AA7243</f>
        <v>0</v>
      </c>
      <c r="Z7243">
        <f>Z$1*Sheet1!AB7243</f>
        <v>0</v>
      </c>
      <c r="AA7243">
        <f>AA$1*Sheet1!AC7243</f>
        <v>-1.10565000200272</v>
      </c>
      <c r="AB7243">
        <f>AB$1*Sheet1!AD7243</f>
        <v>0</v>
      </c>
      <c r="AC7243">
        <f>AC$1*Sheet1!AE7243</f>
        <v>0.876252553469996</v>
      </c>
      <c r="AD7243">
        <f>AD$1*Sheet1!AF7243</f>
        <v>0.0716779534897994</v>
      </c>
      <c r="AE7243" s="4">
        <v>-2.366</v>
      </c>
      <c r="AF7243">
        <f t="shared" si="339"/>
        <v>-5.82173529076504</v>
      </c>
      <c r="AG7243">
        <f t="shared" si="340"/>
        <v>0</v>
      </c>
      <c r="AH7243">
        <f t="shared" si="341"/>
        <v>1</v>
      </c>
      <c r="AI7243">
        <v>0</v>
      </c>
      <c r="AJ7243">
        <v>1</v>
      </c>
    </row>
    <row r="7244" spans="1:36">
      <c r="A7244">
        <v>2217</v>
      </c>
      <c r="B7244">
        <v>2016</v>
      </c>
      <c r="C7244">
        <v>0</v>
      </c>
      <c r="G7244">
        <f>G$1*Sheet1!I7244</f>
        <v>-2.503</v>
      </c>
      <c r="H7244">
        <f>H$1*Sheet1!J7244</f>
        <v>0</v>
      </c>
      <c r="I7244">
        <f>I$1*Sheet1!K7244</f>
        <v>0</v>
      </c>
      <c r="J7244">
        <f>J$1*Sheet1!L7244</f>
        <v>0</v>
      </c>
      <c r="K7244">
        <f>K$1*Sheet1!M7244</f>
        <v>0</v>
      </c>
      <c r="L7244">
        <f>L$1*Sheet1!N7244</f>
        <v>-0.0454795</v>
      </c>
      <c r="M7244">
        <f>M$1*Sheet1!O7244</f>
        <v>0</v>
      </c>
      <c r="N7244">
        <f>N$1*Sheet1!P7244</f>
        <v>0</v>
      </c>
      <c r="O7244">
        <f>O$1*Sheet1!Q7244</f>
        <v>-0.126283764115228</v>
      </c>
      <c r="P7244">
        <f>P$1*Sheet1!R7244</f>
        <v>0</v>
      </c>
      <c r="Q7244">
        <f>Q$1*Sheet1!S7244</f>
        <v>0</v>
      </c>
      <c r="R7244">
        <f>R$1*Sheet1!T7244</f>
        <v>0</v>
      </c>
      <c r="S7244">
        <f>S$1*Sheet1!U7244</f>
        <v>0</v>
      </c>
      <c r="T7244">
        <f>T$1*Sheet1!V7244</f>
        <v>0</v>
      </c>
      <c r="U7244">
        <f>U$1*Sheet1!W7244</f>
        <v>0</v>
      </c>
      <c r="V7244">
        <f>V$1*Sheet1!X7244</f>
        <v>0.0889441</v>
      </c>
      <c r="W7244">
        <f>W$1*Sheet1!Y7244</f>
        <v>0</v>
      </c>
      <c r="X7244">
        <f>X$1*Sheet1!Z7244</f>
        <v>0</v>
      </c>
      <c r="Y7244">
        <f>Y$1*Sheet1!AA7244</f>
        <v>0</v>
      </c>
      <c r="Z7244">
        <f>Z$1*Sheet1!AB7244</f>
        <v>0</v>
      </c>
      <c r="AA7244">
        <f>AA$1*Sheet1!AC7244</f>
        <v>-0.848399981975555</v>
      </c>
      <c r="AB7244">
        <f>AB$1*Sheet1!AD7244</f>
        <v>0</v>
      </c>
      <c r="AC7244">
        <f>AC$1*Sheet1!AE7244</f>
        <v>0.681259281216187</v>
      </c>
      <c r="AD7244">
        <f>AD$1*Sheet1!AF7244</f>
        <v>0.168019239256548</v>
      </c>
      <c r="AE7244" s="4">
        <v>-2.366</v>
      </c>
      <c r="AF7244">
        <f t="shared" si="339"/>
        <v>-4.95094062561805</v>
      </c>
      <c r="AG7244">
        <f t="shared" si="340"/>
        <v>0</v>
      </c>
      <c r="AH7244">
        <f t="shared" si="341"/>
        <v>1</v>
      </c>
      <c r="AI7244">
        <v>0</v>
      </c>
      <c r="AJ7244">
        <v>1</v>
      </c>
    </row>
    <row r="7245" spans="1:36">
      <c r="A7245">
        <v>2218</v>
      </c>
      <c r="B7245">
        <v>2016</v>
      </c>
      <c r="C7245">
        <v>0</v>
      </c>
      <c r="G7245">
        <f>G$1*Sheet1!I7245</f>
        <v>-2.503</v>
      </c>
      <c r="H7245">
        <f>H$1*Sheet1!J7245</f>
        <v>0</v>
      </c>
      <c r="I7245">
        <f>I$1*Sheet1!K7245</f>
        <v>0</v>
      </c>
      <c r="J7245">
        <f>J$1*Sheet1!L7245</f>
        <v>0</v>
      </c>
      <c r="K7245">
        <f>K$1*Sheet1!M7245</f>
        <v>0</v>
      </c>
      <c r="L7245">
        <f>L$1*Sheet1!N7245</f>
        <v>-0.0254166</v>
      </c>
      <c r="M7245">
        <f>M$1*Sheet1!O7245</f>
        <v>0</v>
      </c>
      <c r="N7245">
        <f>N$1*Sheet1!P7245</f>
        <v>0</v>
      </c>
      <c r="O7245">
        <f>O$1*Sheet1!Q7245</f>
        <v>-0.0401822178876474</v>
      </c>
      <c r="P7245">
        <f>P$1*Sheet1!R7245</f>
        <v>0</v>
      </c>
      <c r="Q7245">
        <f>Q$1*Sheet1!S7245</f>
        <v>0</v>
      </c>
      <c r="R7245">
        <f>R$1*Sheet1!T7245</f>
        <v>0</v>
      </c>
      <c r="S7245">
        <f>S$1*Sheet1!U7245</f>
        <v>0</v>
      </c>
      <c r="T7245">
        <f>T$1*Sheet1!V7245</f>
        <v>0</v>
      </c>
      <c r="U7245">
        <f>U$1*Sheet1!W7245</f>
        <v>0</v>
      </c>
      <c r="V7245">
        <f>V$1*Sheet1!X7245</f>
        <v>0.0577548</v>
      </c>
      <c r="W7245">
        <f>W$1*Sheet1!Y7245</f>
        <v>0</v>
      </c>
      <c r="X7245">
        <f>X$1*Sheet1!Z7245</f>
        <v>0</v>
      </c>
      <c r="Y7245">
        <f>Y$1*Sheet1!AA7245</f>
        <v>0</v>
      </c>
      <c r="Z7245">
        <f>Z$1*Sheet1!AB7245</f>
        <v>0</v>
      </c>
      <c r="AA7245">
        <f>AA$1*Sheet1!AC7245</f>
        <v>-1.03487998625636</v>
      </c>
      <c r="AB7245">
        <f>AB$1*Sheet1!AD7245</f>
        <v>0</v>
      </c>
      <c r="AC7245">
        <f>AC$1*Sheet1!AE7245</f>
        <v>0.386713859203658</v>
      </c>
      <c r="AD7245">
        <f>AD$1*Sheet1!AF7245</f>
        <v>0.112213617181668</v>
      </c>
      <c r="AE7245" s="4">
        <v>-2.366</v>
      </c>
      <c r="AF7245">
        <f t="shared" si="339"/>
        <v>-5.41279652775868</v>
      </c>
      <c r="AG7245">
        <f t="shared" si="340"/>
        <v>0</v>
      </c>
      <c r="AH7245">
        <f t="shared" si="341"/>
        <v>1</v>
      </c>
      <c r="AI7245">
        <v>0</v>
      </c>
      <c r="AJ7245">
        <v>1</v>
      </c>
    </row>
    <row r="7246" spans="1:36">
      <c r="A7246">
        <v>2219</v>
      </c>
      <c r="B7246">
        <v>2016</v>
      </c>
      <c r="C7246">
        <v>0</v>
      </c>
      <c r="G7246">
        <f>G$1*Sheet1!I7246</f>
        <v>-2.503</v>
      </c>
      <c r="H7246">
        <f>H$1*Sheet1!J7246</f>
        <v>0</v>
      </c>
      <c r="I7246">
        <f>I$1*Sheet1!K7246</f>
        <v>0</v>
      </c>
      <c r="J7246">
        <f>J$1*Sheet1!L7246</f>
        <v>0</v>
      </c>
      <c r="K7246">
        <f>K$1*Sheet1!M7246</f>
        <v>0</v>
      </c>
      <c r="L7246">
        <f>L$1*Sheet1!N7246</f>
        <v>-0.0258258</v>
      </c>
      <c r="M7246">
        <f>M$1*Sheet1!O7246</f>
        <v>0</v>
      </c>
      <c r="N7246">
        <f>N$1*Sheet1!P7246</f>
        <v>0</v>
      </c>
      <c r="O7246">
        <f>O$1*Sheet1!Q7246</f>
        <v>-0.00540906451017288</v>
      </c>
      <c r="P7246">
        <f>P$1*Sheet1!R7246</f>
        <v>0</v>
      </c>
      <c r="Q7246">
        <f>Q$1*Sheet1!S7246</f>
        <v>0</v>
      </c>
      <c r="R7246">
        <f>R$1*Sheet1!T7246</f>
        <v>0</v>
      </c>
      <c r="S7246">
        <f>S$1*Sheet1!U7246</f>
        <v>0</v>
      </c>
      <c r="T7246">
        <f>T$1*Sheet1!V7246</f>
        <v>0</v>
      </c>
      <c r="U7246">
        <f>U$1*Sheet1!W7246</f>
        <v>0</v>
      </c>
      <c r="V7246">
        <f>V$1*Sheet1!X7246</f>
        <v>0.0513559</v>
      </c>
      <c r="W7246">
        <f>W$1*Sheet1!Y7246</f>
        <v>0</v>
      </c>
      <c r="X7246">
        <f>X$1*Sheet1!Z7246</f>
        <v>0</v>
      </c>
      <c r="Y7246">
        <f>Y$1*Sheet1!AA7246</f>
        <v>0</v>
      </c>
      <c r="Z7246">
        <f>Z$1*Sheet1!AB7246</f>
        <v>0</v>
      </c>
      <c r="AA7246">
        <f>AA$1*Sheet1!AC7246</f>
        <v>-1.21484999799728</v>
      </c>
      <c r="AB7246">
        <f>AB$1*Sheet1!AD7246</f>
        <v>0</v>
      </c>
      <c r="AC7246">
        <f>AC$1*Sheet1!AE7246</f>
        <v>0.759010531815935</v>
      </c>
      <c r="AD7246">
        <f>AD$1*Sheet1!AF7246</f>
        <v>0.199364053762037</v>
      </c>
      <c r="AE7246" s="4">
        <v>-2.366</v>
      </c>
      <c r="AF7246">
        <f t="shared" si="339"/>
        <v>-5.10535437692949</v>
      </c>
      <c r="AG7246">
        <f t="shared" si="340"/>
        <v>0</v>
      </c>
      <c r="AH7246">
        <f t="shared" si="341"/>
        <v>1</v>
      </c>
      <c r="AI7246">
        <v>0</v>
      </c>
      <c r="AJ7246">
        <v>1</v>
      </c>
    </row>
    <row r="7247" spans="1:36">
      <c r="A7247">
        <v>2221</v>
      </c>
      <c r="B7247">
        <v>2016</v>
      </c>
      <c r="C7247">
        <v>0</v>
      </c>
      <c r="G7247">
        <f>G$1*Sheet1!I7247</f>
        <v>-2.503</v>
      </c>
      <c r="H7247">
        <f>H$1*Sheet1!J7247</f>
        <v>0</v>
      </c>
      <c r="I7247">
        <f>I$1*Sheet1!K7247</f>
        <v>0</v>
      </c>
      <c r="J7247">
        <f>J$1*Sheet1!L7247</f>
        <v>0</v>
      </c>
      <c r="K7247">
        <f>K$1*Sheet1!M7247</f>
        <v>0</v>
      </c>
      <c r="L7247">
        <f>L$1*Sheet1!N7247</f>
        <v>-0.4801544</v>
      </c>
      <c r="M7247">
        <f>M$1*Sheet1!O7247</f>
        <v>0</v>
      </c>
      <c r="N7247">
        <f>N$1*Sheet1!P7247</f>
        <v>0</v>
      </c>
      <c r="O7247">
        <f>O$1*Sheet1!Q7247</f>
        <v>-0.00315269780492903</v>
      </c>
      <c r="P7247">
        <f>P$1*Sheet1!R7247</f>
        <v>0</v>
      </c>
      <c r="Q7247">
        <f>Q$1*Sheet1!S7247</f>
        <v>0</v>
      </c>
      <c r="R7247">
        <f>R$1*Sheet1!T7247</f>
        <v>0</v>
      </c>
      <c r="S7247">
        <f>S$1*Sheet1!U7247</f>
        <v>0</v>
      </c>
      <c r="T7247">
        <f>T$1*Sheet1!V7247</f>
        <v>0</v>
      </c>
      <c r="U7247">
        <f>U$1*Sheet1!W7247</f>
        <v>0</v>
      </c>
      <c r="V7247">
        <f>V$1*Sheet1!X7247</f>
        <v>0.0887977</v>
      </c>
      <c r="W7247">
        <f>W$1*Sheet1!Y7247</f>
        <v>0</v>
      </c>
      <c r="X7247">
        <f>X$1*Sheet1!Z7247</f>
        <v>0</v>
      </c>
      <c r="Y7247">
        <f>Y$1*Sheet1!AA7247</f>
        <v>0</v>
      </c>
      <c r="Z7247">
        <f>Z$1*Sheet1!AB7247</f>
        <v>0</v>
      </c>
      <c r="AA7247">
        <f>AA$1*Sheet1!AC7247</f>
        <v>-0.920429983377456</v>
      </c>
      <c r="AB7247">
        <f>AB$1*Sheet1!AD7247</f>
        <v>0</v>
      </c>
      <c r="AC7247">
        <f>AC$1*Sheet1!AE7247</f>
        <v>0.466670376287066</v>
      </c>
      <c r="AD7247">
        <f>AD$1*Sheet1!AF7247</f>
        <v>0.114959227396669</v>
      </c>
      <c r="AE7247" s="4">
        <v>-2.366</v>
      </c>
      <c r="AF7247">
        <f t="shared" si="339"/>
        <v>-5.60230977749865</v>
      </c>
      <c r="AG7247">
        <f t="shared" si="340"/>
        <v>0</v>
      </c>
      <c r="AH7247">
        <f t="shared" si="341"/>
        <v>1</v>
      </c>
      <c r="AI7247">
        <v>0</v>
      </c>
      <c r="AJ7247">
        <v>1</v>
      </c>
    </row>
    <row r="7248" spans="1:36">
      <c r="A7248">
        <v>2225</v>
      </c>
      <c r="B7248">
        <v>2016</v>
      </c>
      <c r="C7248">
        <v>0</v>
      </c>
      <c r="G7248">
        <f>G$1*Sheet1!I7248</f>
        <v>-2.503</v>
      </c>
      <c r="H7248">
        <f>H$1*Sheet1!J7248</f>
        <v>0</v>
      </c>
      <c r="I7248">
        <f>I$1*Sheet1!K7248</f>
        <v>0</v>
      </c>
      <c r="J7248">
        <f>J$1*Sheet1!L7248</f>
        <v>0</v>
      </c>
      <c r="K7248">
        <f>K$1*Sheet1!M7248</f>
        <v>0</v>
      </c>
      <c r="L7248">
        <f>L$1*Sheet1!N7248</f>
        <v>-0.0175505</v>
      </c>
      <c r="M7248">
        <f>M$1*Sheet1!O7248</f>
        <v>0</v>
      </c>
      <c r="N7248">
        <f>N$1*Sheet1!P7248</f>
        <v>0</v>
      </c>
      <c r="O7248">
        <f>O$1*Sheet1!Q7248</f>
        <v>-0.00790404150861553</v>
      </c>
      <c r="P7248">
        <f>P$1*Sheet1!R7248</f>
        <v>0</v>
      </c>
      <c r="Q7248">
        <f>Q$1*Sheet1!S7248</f>
        <v>0</v>
      </c>
      <c r="R7248">
        <f>R$1*Sheet1!T7248</f>
        <v>0</v>
      </c>
      <c r="S7248">
        <f>S$1*Sheet1!U7248</f>
        <v>2.312</v>
      </c>
      <c r="T7248">
        <f>T$1*Sheet1!V7248</f>
        <v>0</v>
      </c>
      <c r="U7248">
        <f>U$1*Sheet1!W7248</f>
        <v>0</v>
      </c>
      <c r="V7248">
        <f>V$1*Sheet1!X7248</f>
        <v>0.1072075</v>
      </c>
      <c r="W7248">
        <f>W$1*Sheet1!Y7248</f>
        <v>0</v>
      </c>
      <c r="X7248">
        <f>X$1*Sheet1!Z7248</f>
        <v>0</v>
      </c>
      <c r="Y7248">
        <f>Y$1*Sheet1!AA7248</f>
        <v>0</v>
      </c>
      <c r="Z7248">
        <f>Z$1*Sheet1!AB7248</f>
        <v>0</v>
      </c>
      <c r="AA7248">
        <f>AA$1*Sheet1!AC7248</f>
        <v>-0.888510013818741</v>
      </c>
      <c r="AB7248">
        <f>AB$1*Sheet1!AD7248</f>
        <v>0</v>
      </c>
      <c r="AC7248">
        <f>AC$1*Sheet1!AE7248</f>
        <v>0.915141454065437</v>
      </c>
      <c r="AD7248">
        <f>AD$1*Sheet1!AF7248</f>
        <v>0.146276941403288</v>
      </c>
      <c r="AE7248" s="4">
        <v>-2.366</v>
      </c>
      <c r="AF7248">
        <f t="shared" si="339"/>
        <v>-2.30233865985863</v>
      </c>
      <c r="AG7248">
        <f t="shared" si="340"/>
        <v>1</v>
      </c>
      <c r="AH7248">
        <f t="shared" si="341"/>
        <v>0</v>
      </c>
      <c r="AI7248">
        <v>0</v>
      </c>
      <c r="AJ7248">
        <v>1</v>
      </c>
    </row>
    <row r="7249" spans="1:36">
      <c r="A7249">
        <v>2226</v>
      </c>
      <c r="B7249">
        <v>2016</v>
      </c>
      <c r="C7249">
        <v>0</v>
      </c>
      <c r="G7249">
        <f>G$1*Sheet1!I7249</f>
        <v>-2.503</v>
      </c>
      <c r="H7249">
        <f>H$1*Sheet1!J7249</f>
        <v>0</v>
      </c>
      <c r="I7249">
        <f>I$1*Sheet1!K7249</f>
        <v>0</v>
      </c>
      <c r="J7249">
        <f>J$1*Sheet1!L7249</f>
        <v>0</v>
      </c>
      <c r="K7249">
        <f>K$1*Sheet1!M7249</f>
        <v>0</v>
      </c>
      <c r="L7249">
        <f>L$1*Sheet1!N7249</f>
        <v>-0.0422609</v>
      </c>
      <c r="M7249">
        <f>M$1*Sheet1!O7249</f>
        <v>0</v>
      </c>
      <c r="N7249">
        <f>N$1*Sheet1!P7249</f>
        <v>0</v>
      </c>
      <c r="O7249">
        <f>O$1*Sheet1!Q7249</f>
        <v>-0.164665331901953</v>
      </c>
      <c r="P7249">
        <f>P$1*Sheet1!R7249</f>
        <v>0</v>
      </c>
      <c r="Q7249">
        <f>Q$1*Sheet1!S7249</f>
        <v>0</v>
      </c>
      <c r="R7249">
        <f>R$1*Sheet1!T7249</f>
        <v>0</v>
      </c>
      <c r="S7249">
        <f>S$1*Sheet1!U7249</f>
        <v>0</v>
      </c>
      <c r="T7249">
        <f>T$1*Sheet1!V7249</f>
        <v>0</v>
      </c>
      <c r="U7249">
        <f>U$1*Sheet1!W7249</f>
        <v>0</v>
      </c>
      <c r="V7249">
        <f>V$1*Sheet1!X7249</f>
        <v>0.1430755</v>
      </c>
      <c r="W7249">
        <f>W$1*Sheet1!Y7249</f>
        <v>0</v>
      </c>
      <c r="X7249">
        <f>X$1*Sheet1!Z7249</f>
        <v>0</v>
      </c>
      <c r="Y7249">
        <f>Y$1*Sheet1!AA7249</f>
        <v>0</v>
      </c>
      <c r="Z7249">
        <f>Z$1*Sheet1!AB7249</f>
        <v>0</v>
      </c>
      <c r="AA7249">
        <f>AA$1*Sheet1!AC7249</f>
        <v>-1.05923999619484</v>
      </c>
      <c r="AB7249">
        <f>AB$1*Sheet1!AD7249</f>
        <v>0</v>
      </c>
      <c r="AC7249">
        <f>AC$1*Sheet1!AE7249</f>
        <v>0.601815609331695</v>
      </c>
      <c r="AD7249">
        <f>AD$1*Sheet1!AF7249</f>
        <v>0.128443271983636</v>
      </c>
      <c r="AE7249" s="4">
        <v>-2.366</v>
      </c>
      <c r="AF7249">
        <f t="shared" si="339"/>
        <v>-5.26183184678146</v>
      </c>
      <c r="AG7249">
        <f t="shared" si="340"/>
        <v>0</v>
      </c>
      <c r="AH7249">
        <f t="shared" si="341"/>
        <v>1</v>
      </c>
      <c r="AI7249">
        <v>0</v>
      </c>
      <c r="AJ7249">
        <v>1</v>
      </c>
    </row>
    <row r="7250" spans="1:36">
      <c r="A7250">
        <v>2229</v>
      </c>
      <c r="B7250">
        <v>2016</v>
      </c>
      <c r="C7250">
        <v>0</v>
      </c>
      <c r="G7250">
        <f>G$1*Sheet1!I7250</f>
        <v>-2.503</v>
      </c>
      <c r="H7250">
        <f>H$1*Sheet1!J7250</f>
        <v>0</v>
      </c>
      <c r="I7250">
        <f>I$1*Sheet1!K7250</f>
        <v>0</v>
      </c>
      <c r="J7250">
        <f>J$1*Sheet1!L7250</f>
        <v>0</v>
      </c>
      <c r="K7250">
        <f>K$1*Sheet1!M7250</f>
        <v>0</v>
      </c>
      <c r="L7250">
        <f>L$1*Sheet1!N7250</f>
        <v>-0.0720511</v>
      </c>
      <c r="M7250">
        <f>M$1*Sheet1!O7250</f>
        <v>0</v>
      </c>
      <c r="N7250">
        <f>N$1*Sheet1!P7250</f>
        <v>0</v>
      </c>
      <c r="O7250">
        <f>O$1*Sheet1!Q7250</f>
        <v>0</v>
      </c>
      <c r="P7250">
        <f>P$1*Sheet1!R7250</f>
        <v>0</v>
      </c>
      <c r="Q7250">
        <f>Q$1*Sheet1!S7250</f>
        <v>0</v>
      </c>
      <c r="R7250">
        <f>R$1*Sheet1!T7250</f>
        <v>0</v>
      </c>
      <c r="S7250">
        <f>S$1*Sheet1!U7250</f>
        <v>0</v>
      </c>
      <c r="T7250">
        <f>T$1*Sheet1!V7250</f>
        <v>0</v>
      </c>
      <c r="U7250">
        <f>U$1*Sheet1!W7250</f>
        <v>0</v>
      </c>
      <c r="V7250">
        <f>V$1*Sheet1!X7250</f>
        <v>0.2210457</v>
      </c>
      <c r="W7250">
        <f>W$1*Sheet1!Y7250</f>
        <v>0</v>
      </c>
      <c r="X7250">
        <f>X$1*Sheet1!Z7250</f>
        <v>0</v>
      </c>
      <c r="Y7250">
        <f>Y$1*Sheet1!AA7250</f>
        <v>0</v>
      </c>
      <c r="Z7250">
        <f>Z$1*Sheet1!AB7250</f>
        <v>0</v>
      </c>
      <c r="AA7250">
        <f>AA$1*Sheet1!AC7250</f>
        <v>-0.75872999238968</v>
      </c>
      <c r="AB7250">
        <f>AB$1*Sheet1!AD7250</f>
        <v>0</v>
      </c>
      <c r="AC7250">
        <f>AC$1*Sheet1!AE7250</f>
        <v>0.389936036588657</v>
      </c>
      <c r="AD7250">
        <f>AD$1*Sheet1!AF7250</f>
        <v>0.158474455294508</v>
      </c>
      <c r="AE7250" s="4">
        <v>-2.366</v>
      </c>
      <c r="AF7250">
        <f t="shared" si="339"/>
        <v>-4.93032490050651</v>
      </c>
      <c r="AG7250">
        <f t="shared" si="340"/>
        <v>0</v>
      </c>
      <c r="AH7250">
        <f t="shared" si="341"/>
        <v>1</v>
      </c>
      <c r="AI7250">
        <v>0</v>
      </c>
      <c r="AJ7250">
        <v>1</v>
      </c>
    </row>
    <row r="7251" spans="1:36">
      <c r="A7251">
        <v>2230</v>
      </c>
      <c r="B7251">
        <v>2016</v>
      </c>
      <c r="C7251">
        <v>0</v>
      </c>
      <c r="G7251">
        <f>G$1*Sheet1!I7251</f>
        <v>-2.503</v>
      </c>
      <c r="H7251">
        <f>H$1*Sheet1!J7251</f>
        <v>0</v>
      </c>
      <c r="I7251">
        <f>I$1*Sheet1!K7251</f>
        <v>0</v>
      </c>
      <c r="J7251">
        <f>J$1*Sheet1!L7251</f>
        <v>0</v>
      </c>
      <c r="K7251">
        <f>K$1*Sheet1!M7251</f>
        <v>0</v>
      </c>
      <c r="L7251">
        <f>L$1*Sheet1!N7251</f>
        <v>-0.0275352</v>
      </c>
      <c r="M7251">
        <f>M$1*Sheet1!O7251</f>
        <v>0</v>
      </c>
      <c r="N7251">
        <f>N$1*Sheet1!P7251</f>
        <v>0</v>
      </c>
      <c r="O7251">
        <f>O$1*Sheet1!Q7251</f>
        <v>-0.177727724944341</v>
      </c>
      <c r="P7251">
        <f>P$1*Sheet1!R7251</f>
        <v>0</v>
      </c>
      <c r="Q7251">
        <f>Q$1*Sheet1!S7251</f>
        <v>0</v>
      </c>
      <c r="R7251">
        <f>R$1*Sheet1!T7251</f>
        <v>0</v>
      </c>
      <c r="S7251">
        <f>S$1*Sheet1!U7251</f>
        <v>0</v>
      </c>
      <c r="T7251">
        <f>T$1*Sheet1!V7251</f>
        <v>0</v>
      </c>
      <c r="U7251">
        <f>U$1*Sheet1!W7251</f>
        <v>0</v>
      </c>
      <c r="V7251">
        <f>V$1*Sheet1!X7251</f>
        <v>0.0982832</v>
      </c>
      <c r="W7251">
        <f>W$1*Sheet1!Y7251</f>
        <v>0</v>
      </c>
      <c r="X7251">
        <f>X$1*Sheet1!Z7251</f>
        <v>0</v>
      </c>
      <c r="Y7251">
        <f>Y$1*Sheet1!AA7251</f>
        <v>0</v>
      </c>
      <c r="Z7251">
        <f>Z$1*Sheet1!AB7251</f>
        <v>0</v>
      </c>
      <c r="AA7251">
        <f>AA$1*Sheet1!AC7251</f>
        <v>-0.585690002202988</v>
      </c>
      <c r="AB7251">
        <f>AB$1*Sheet1!AD7251</f>
        <v>0</v>
      </c>
      <c r="AC7251">
        <f>AC$1*Sheet1!AE7251</f>
        <v>0.745369686331435</v>
      </c>
      <c r="AD7251">
        <f>AD$1*Sheet1!AF7251</f>
        <v>0.158950680000679</v>
      </c>
      <c r="AE7251" s="4">
        <v>-2.366</v>
      </c>
      <c r="AF7251">
        <f t="shared" si="339"/>
        <v>-4.65734936081522</v>
      </c>
      <c r="AG7251">
        <f t="shared" si="340"/>
        <v>0</v>
      </c>
      <c r="AH7251">
        <f t="shared" si="341"/>
        <v>1</v>
      </c>
      <c r="AI7251">
        <v>0</v>
      </c>
      <c r="AJ7251">
        <v>1</v>
      </c>
    </row>
    <row r="7252" spans="1:36">
      <c r="A7252">
        <v>2236</v>
      </c>
      <c r="B7252">
        <v>2016</v>
      </c>
      <c r="C7252">
        <v>0</v>
      </c>
      <c r="G7252">
        <f>G$1*Sheet1!I7252</f>
        <v>-2.503</v>
      </c>
      <c r="H7252">
        <f>H$1*Sheet1!J7252</f>
        <v>0</v>
      </c>
      <c r="I7252">
        <f>I$1*Sheet1!K7252</f>
        <v>0</v>
      </c>
      <c r="J7252">
        <f>J$1*Sheet1!L7252</f>
        <v>0</v>
      </c>
      <c r="K7252">
        <f>K$1*Sheet1!M7252</f>
        <v>0</v>
      </c>
      <c r="L7252">
        <f>L$1*Sheet1!N7252</f>
        <v>-0.0301609</v>
      </c>
      <c r="M7252">
        <f>M$1*Sheet1!O7252</f>
        <v>0</v>
      </c>
      <c r="N7252">
        <f>N$1*Sheet1!P7252</f>
        <v>0</v>
      </c>
      <c r="O7252">
        <f>O$1*Sheet1!Q7252</f>
        <v>-0.0214836591928733</v>
      </c>
      <c r="P7252">
        <f>P$1*Sheet1!R7252</f>
        <v>0</v>
      </c>
      <c r="Q7252">
        <f>Q$1*Sheet1!S7252</f>
        <v>0</v>
      </c>
      <c r="R7252">
        <f>R$1*Sheet1!T7252</f>
        <v>0</v>
      </c>
      <c r="S7252">
        <f>S$1*Sheet1!U7252</f>
        <v>0</v>
      </c>
      <c r="T7252">
        <f>T$1*Sheet1!V7252</f>
        <v>0</v>
      </c>
      <c r="U7252">
        <f>U$1*Sheet1!W7252</f>
        <v>0</v>
      </c>
      <c r="V7252">
        <f>V$1*Sheet1!X7252</f>
        <v>0.1079944</v>
      </c>
      <c r="W7252">
        <f>W$1*Sheet1!Y7252</f>
        <v>0</v>
      </c>
      <c r="X7252">
        <f>X$1*Sheet1!Z7252</f>
        <v>0</v>
      </c>
      <c r="Y7252">
        <f>Y$1*Sheet1!AA7252</f>
        <v>0</v>
      </c>
      <c r="Z7252">
        <f>Z$1*Sheet1!AB7252</f>
        <v>0</v>
      </c>
      <c r="AA7252">
        <f>AA$1*Sheet1!AC7252</f>
        <v>-1.05587998688221</v>
      </c>
      <c r="AB7252">
        <f>AB$1*Sheet1!AD7252</f>
        <v>0</v>
      </c>
      <c r="AC7252">
        <f>AC$1*Sheet1!AE7252</f>
        <v>0.845543740014875</v>
      </c>
      <c r="AD7252">
        <f>AD$1*Sheet1!AF7252</f>
        <v>0.15123302703053</v>
      </c>
      <c r="AE7252" s="4">
        <v>-2.366</v>
      </c>
      <c r="AF7252">
        <f t="shared" si="339"/>
        <v>-4.87175337902968</v>
      </c>
      <c r="AG7252">
        <f t="shared" si="340"/>
        <v>0</v>
      </c>
      <c r="AH7252">
        <f t="shared" si="341"/>
        <v>1</v>
      </c>
      <c r="AI7252">
        <v>0</v>
      </c>
      <c r="AJ7252">
        <v>1</v>
      </c>
    </row>
    <row r="7253" spans="1:36">
      <c r="A7253">
        <v>2237</v>
      </c>
      <c r="B7253">
        <v>2016</v>
      </c>
      <c r="C7253">
        <v>0</v>
      </c>
      <c r="G7253">
        <f>G$1*Sheet1!I7253</f>
        <v>-2.503</v>
      </c>
      <c r="H7253">
        <f>H$1*Sheet1!J7253</f>
        <v>0</v>
      </c>
      <c r="I7253">
        <f>I$1*Sheet1!K7253</f>
        <v>0</v>
      </c>
      <c r="J7253">
        <f>J$1*Sheet1!L7253</f>
        <v>0</v>
      </c>
      <c r="K7253">
        <f>K$1*Sheet1!M7253</f>
        <v>0</v>
      </c>
      <c r="L7253">
        <f>L$1*Sheet1!N7253</f>
        <v>-16.5806784</v>
      </c>
      <c r="M7253">
        <f>M$1*Sheet1!O7253</f>
        <v>0</v>
      </c>
      <c r="N7253">
        <f>N$1*Sheet1!P7253</f>
        <v>0</v>
      </c>
      <c r="O7253">
        <f>O$1*Sheet1!Q7253</f>
        <v>0</v>
      </c>
      <c r="P7253">
        <f>P$1*Sheet1!R7253</f>
        <v>0</v>
      </c>
      <c r="Q7253">
        <f>Q$1*Sheet1!S7253</f>
        <v>0</v>
      </c>
      <c r="R7253">
        <f>R$1*Sheet1!T7253</f>
        <v>0</v>
      </c>
      <c r="S7253">
        <f>S$1*Sheet1!U7253</f>
        <v>0</v>
      </c>
      <c r="T7253">
        <f>T$1*Sheet1!V7253</f>
        <v>0</v>
      </c>
      <c r="U7253">
        <f>U$1*Sheet1!W7253</f>
        <v>0</v>
      </c>
      <c r="V7253">
        <f>V$1*Sheet1!X7253</f>
        <v>0.0595543</v>
      </c>
      <c r="W7253">
        <f>W$1*Sheet1!Y7253</f>
        <v>0</v>
      </c>
      <c r="X7253">
        <f>X$1*Sheet1!Z7253</f>
        <v>0</v>
      </c>
      <c r="Y7253">
        <f>Y$1*Sheet1!AA7253</f>
        <v>0</v>
      </c>
      <c r="Z7253">
        <f>Z$1*Sheet1!AB7253</f>
        <v>0</v>
      </c>
      <c r="AA7253">
        <f>AA$1*Sheet1!AC7253</f>
        <v>-1.08506997656822</v>
      </c>
      <c r="AB7253">
        <f>AB$1*Sheet1!AD7253</f>
        <v>0</v>
      </c>
      <c r="AC7253">
        <f>AC$1*Sheet1!AE7253</f>
        <v>0.640615936229266</v>
      </c>
      <c r="AD7253">
        <f>AD$1*Sheet1!AF7253</f>
        <v>0.175542486423757</v>
      </c>
      <c r="AE7253" s="4">
        <v>-2.366</v>
      </c>
      <c r="AF7253">
        <f t="shared" si="339"/>
        <v>-21.6590356539152</v>
      </c>
      <c r="AG7253">
        <f t="shared" si="340"/>
        <v>0</v>
      </c>
      <c r="AH7253">
        <f t="shared" si="341"/>
        <v>1</v>
      </c>
      <c r="AI7253">
        <v>0</v>
      </c>
      <c r="AJ7253">
        <v>1</v>
      </c>
    </row>
    <row r="7254" spans="1:36">
      <c r="A7254">
        <v>2239</v>
      </c>
      <c r="B7254">
        <v>2016</v>
      </c>
      <c r="C7254">
        <v>0</v>
      </c>
      <c r="G7254">
        <f>G$1*Sheet1!I7254</f>
        <v>-2.503</v>
      </c>
      <c r="H7254">
        <f>H$1*Sheet1!J7254</f>
        <v>0</v>
      </c>
      <c r="I7254">
        <f>I$1*Sheet1!K7254</f>
        <v>0</v>
      </c>
      <c r="J7254">
        <f>J$1*Sheet1!L7254</f>
        <v>0</v>
      </c>
      <c r="K7254">
        <f>K$1*Sheet1!M7254</f>
        <v>0</v>
      </c>
      <c r="L7254">
        <f>L$1*Sheet1!N7254</f>
        <v>-0.0419716</v>
      </c>
      <c r="M7254">
        <f>M$1*Sheet1!O7254</f>
        <v>0</v>
      </c>
      <c r="N7254">
        <f>N$1*Sheet1!P7254</f>
        <v>0</v>
      </c>
      <c r="O7254">
        <f>O$1*Sheet1!Q7254</f>
        <v>-0.171556111215397</v>
      </c>
      <c r="P7254">
        <f>P$1*Sheet1!R7254</f>
        <v>0</v>
      </c>
      <c r="Q7254">
        <f>Q$1*Sheet1!S7254</f>
        <v>0</v>
      </c>
      <c r="R7254">
        <f>R$1*Sheet1!T7254</f>
        <v>0</v>
      </c>
      <c r="S7254">
        <f>S$1*Sheet1!U7254</f>
        <v>0</v>
      </c>
      <c r="T7254">
        <f>T$1*Sheet1!V7254</f>
        <v>0</v>
      </c>
      <c r="U7254">
        <f>U$1*Sheet1!W7254</f>
        <v>0</v>
      </c>
      <c r="V7254">
        <f>V$1*Sheet1!X7254</f>
        <v>0.0904569</v>
      </c>
      <c r="W7254">
        <f>W$1*Sheet1!Y7254</f>
        <v>0</v>
      </c>
      <c r="X7254">
        <f>X$1*Sheet1!Z7254</f>
        <v>0</v>
      </c>
      <c r="Y7254">
        <f>Y$1*Sheet1!AA7254</f>
        <v>0</v>
      </c>
      <c r="Z7254">
        <f>Z$1*Sheet1!AB7254</f>
        <v>0</v>
      </c>
      <c r="AA7254">
        <f>AA$1*Sheet1!AC7254</f>
        <v>-1.24341000080109</v>
      </c>
      <c r="AB7254">
        <f>AB$1*Sheet1!AD7254</f>
        <v>0</v>
      </c>
      <c r="AC7254">
        <f>AC$1*Sheet1!AE7254</f>
        <v>0.801476853491005</v>
      </c>
      <c r="AD7254">
        <f>AD$1*Sheet1!AF7254</f>
        <v>0.155306348347882</v>
      </c>
      <c r="AE7254" s="4">
        <v>-2.366</v>
      </c>
      <c r="AF7254">
        <f t="shared" si="339"/>
        <v>-5.2786976101776</v>
      </c>
      <c r="AG7254">
        <f t="shared" si="340"/>
        <v>0</v>
      </c>
      <c r="AH7254">
        <f t="shared" si="341"/>
        <v>1</v>
      </c>
      <c r="AI7254">
        <v>0</v>
      </c>
      <c r="AJ7254">
        <v>1</v>
      </c>
    </row>
    <row r="7255" spans="1:36">
      <c r="A7255">
        <v>2240</v>
      </c>
      <c r="B7255">
        <v>2016</v>
      </c>
      <c r="C7255">
        <v>0</v>
      </c>
      <c r="G7255">
        <f>G$1*Sheet1!I7255</f>
        <v>-2.503</v>
      </c>
      <c r="H7255">
        <f>H$1*Sheet1!J7255</f>
        <v>0</v>
      </c>
      <c r="I7255">
        <f>I$1*Sheet1!K7255</f>
        <v>0</v>
      </c>
      <c r="J7255">
        <f>J$1*Sheet1!L7255</f>
        <v>0</v>
      </c>
      <c r="K7255">
        <f>K$1*Sheet1!M7255</f>
        <v>0</v>
      </c>
      <c r="L7255">
        <f>L$1*Sheet1!N7255</f>
        <v>-0.2165141</v>
      </c>
      <c r="M7255">
        <f>M$1*Sheet1!O7255</f>
        <v>0</v>
      </c>
      <c r="N7255">
        <f>N$1*Sheet1!P7255</f>
        <v>0</v>
      </c>
      <c r="O7255">
        <f>O$1*Sheet1!Q7255</f>
        <v>-0.156029519733769</v>
      </c>
      <c r="P7255">
        <f>P$1*Sheet1!R7255</f>
        <v>0</v>
      </c>
      <c r="Q7255">
        <f>Q$1*Sheet1!S7255</f>
        <v>0</v>
      </c>
      <c r="R7255">
        <f>R$1*Sheet1!T7255</f>
        <v>0</v>
      </c>
      <c r="S7255">
        <f>S$1*Sheet1!U7255</f>
        <v>0</v>
      </c>
      <c r="T7255">
        <f>T$1*Sheet1!V7255</f>
        <v>0</v>
      </c>
      <c r="U7255">
        <f>U$1*Sheet1!W7255</f>
        <v>0</v>
      </c>
      <c r="V7255">
        <f>V$1*Sheet1!X7255</f>
        <v>0.0962153</v>
      </c>
      <c r="W7255">
        <f>W$1*Sheet1!Y7255</f>
        <v>0</v>
      </c>
      <c r="X7255">
        <f>X$1*Sheet1!Z7255</f>
        <v>0</v>
      </c>
      <c r="Y7255">
        <f>Y$1*Sheet1!AA7255</f>
        <v>0</v>
      </c>
      <c r="Z7255">
        <f>Z$1*Sheet1!AB7255</f>
        <v>0</v>
      </c>
      <c r="AA7255">
        <f>AA$1*Sheet1!AC7255</f>
        <v>-0.85323000741005</v>
      </c>
      <c r="AB7255">
        <f>AB$1*Sheet1!AD7255</f>
        <v>0</v>
      </c>
      <c r="AC7255">
        <f>AC$1*Sheet1!AE7255</f>
        <v>0.435394382700088</v>
      </c>
      <c r="AD7255">
        <f>AD$1*Sheet1!AF7255</f>
        <v>0.107209532527385</v>
      </c>
      <c r="AE7255" s="4">
        <v>-2.366</v>
      </c>
      <c r="AF7255">
        <f t="shared" si="339"/>
        <v>-5.45595441191635</v>
      </c>
      <c r="AG7255">
        <f t="shared" si="340"/>
        <v>0</v>
      </c>
      <c r="AH7255">
        <f t="shared" si="341"/>
        <v>1</v>
      </c>
      <c r="AI7255">
        <v>0</v>
      </c>
      <c r="AJ7255">
        <v>1</v>
      </c>
    </row>
    <row r="7256" spans="1:36">
      <c r="A7256">
        <v>2241</v>
      </c>
      <c r="B7256">
        <v>2016</v>
      </c>
      <c r="C7256">
        <v>0</v>
      </c>
      <c r="G7256">
        <f>G$1*Sheet1!I7256</f>
        <v>-2.503</v>
      </c>
      <c r="H7256">
        <f>H$1*Sheet1!J7256</f>
        <v>0</v>
      </c>
      <c r="I7256">
        <f>I$1*Sheet1!K7256</f>
        <v>0</v>
      </c>
      <c r="J7256">
        <f>J$1*Sheet1!L7256</f>
        <v>0</v>
      </c>
      <c r="K7256">
        <f>K$1*Sheet1!M7256</f>
        <v>0</v>
      </c>
      <c r="L7256">
        <f>L$1*Sheet1!N7256</f>
        <v>-0.0480403</v>
      </c>
      <c r="M7256">
        <f>M$1*Sheet1!O7256</f>
        <v>0</v>
      </c>
      <c r="N7256">
        <f>N$1*Sheet1!P7256</f>
        <v>0</v>
      </c>
      <c r="O7256">
        <f>O$1*Sheet1!Q7256</f>
        <v>-0.0703196275653548</v>
      </c>
      <c r="P7256">
        <f>P$1*Sheet1!R7256</f>
        <v>0</v>
      </c>
      <c r="Q7256">
        <f>Q$1*Sheet1!S7256</f>
        <v>0</v>
      </c>
      <c r="R7256">
        <f>R$1*Sheet1!T7256</f>
        <v>0</v>
      </c>
      <c r="S7256">
        <f>S$1*Sheet1!U7256</f>
        <v>0</v>
      </c>
      <c r="T7256">
        <f>T$1*Sheet1!V7256</f>
        <v>0</v>
      </c>
      <c r="U7256">
        <f>U$1*Sheet1!W7256</f>
        <v>0</v>
      </c>
      <c r="V7256">
        <f>V$1*Sheet1!X7256</f>
        <v>0.0772321</v>
      </c>
      <c r="W7256">
        <f>W$1*Sheet1!Y7256</f>
        <v>0</v>
      </c>
      <c r="X7256">
        <f>X$1*Sheet1!Z7256</f>
        <v>0</v>
      </c>
      <c r="Y7256">
        <f>Y$1*Sheet1!AA7256</f>
        <v>0</v>
      </c>
      <c r="Z7256">
        <f>Z$1*Sheet1!AB7256</f>
        <v>0</v>
      </c>
      <c r="AA7256">
        <f>AA$1*Sheet1!AC7256</f>
        <v>-0.984900012016297</v>
      </c>
      <c r="AB7256">
        <f>AB$1*Sheet1!AD7256</f>
        <v>0</v>
      </c>
      <c r="AC7256">
        <f>AC$1*Sheet1!AE7256</f>
        <v>0.523841998440937</v>
      </c>
      <c r="AD7256">
        <f>AD$1*Sheet1!AF7256</f>
        <v>0.145488776401728</v>
      </c>
      <c r="AE7256" s="4">
        <v>-2.366</v>
      </c>
      <c r="AF7256">
        <f t="shared" si="339"/>
        <v>-5.22569706473899</v>
      </c>
      <c r="AG7256">
        <f t="shared" si="340"/>
        <v>0</v>
      </c>
      <c r="AH7256">
        <f t="shared" si="341"/>
        <v>1</v>
      </c>
      <c r="AI7256">
        <v>0</v>
      </c>
      <c r="AJ7256">
        <v>1</v>
      </c>
    </row>
    <row r="7257" spans="1:36">
      <c r="A7257">
        <v>2244</v>
      </c>
      <c r="B7257">
        <v>2016</v>
      </c>
      <c r="C7257">
        <v>0</v>
      </c>
      <c r="G7257">
        <f>G$1*Sheet1!I7257</f>
        <v>-2.503</v>
      </c>
      <c r="H7257">
        <f>H$1*Sheet1!J7257</f>
        <v>0</v>
      </c>
      <c r="I7257">
        <f>I$1*Sheet1!K7257</f>
        <v>0</v>
      </c>
      <c r="J7257">
        <f>J$1*Sheet1!L7257</f>
        <v>0</v>
      </c>
      <c r="K7257">
        <f>K$1*Sheet1!M7257</f>
        <v>0</v>
      </c>
      <c r="L7257">
        <f>L$1*Sheet1!N7257</f>
        <v>-0.869594</v>
      </c>
      <c r="M7257">
        <f>M$1*Sheet1!O7257</f>
        <v>0</v>
      </c>
      <c r="N7257">
        <f>N$1*Sheet1!P7257</f>
        <v>0</v>
      </c>
      <c r="O7257">
        <f>O$1*Sheet1!Q7257</f>
        <v>-0.0407113009725482</v>
      </c>
      <c r="P7257">
        <f>P$1*Sheet1!R7257</f>
        <v>0</v>
      </c>
      <c r="Q7257">
        <f>Q$1*Sheet1!S7257</f>
        <v>0</v>
      </c>
      <c r="R7257">
        <f>R$1*Sheet1!T7257</f>
        <v>0</v>
      </c>
      <c r="S7257">
        <f>S$1*Sheet1!U7257</f>
        <v>0</v>
      </c>
      <c r="T7257">
        <f>T$1*Sheet1!V7257</f>
        <v>0</v>
      </c>
      <c r="U7257">
        <f>U$1*Sheet1!W7257</f>
        <v>0</v>
      </c>
      <c r="V7257">
        <f>V$1*Sheet1!X7257</f>
        <v>0.0904691</v>
      </c>
      <c r="W7257">
        <f>W$1*Sheet1!Y7257</f>
        <v>0</v>
      </c>
      <c r="X7257">
        <f>X$1*Sheet1!Z7257</f>
        <v>0</v>
      </c>
      <c r="Y7257">
        <f>Y$1*Sheet1!AA7257</f>
        <v>0</v>
      </c>
      <c r="Z7257">
        <f>Z$1*Sheet1!AB7257</f>
        <v>0</v>
      </c>
      <c r="AA7257">
        <f>AA$1*Sheet1!AC7257</f>
        <v>-1.29401997256279</v>
      </c>
      <c r="AB7257">
        <f>AB$1*Sheet1!AD7257</f>
        <v>0</v>
      </c>
      <c r="AC7257">
        <f>AC$1*Sheet1!AE7257</f>
        <v>0.919921542179739</v>
      </c>
      <c r="AD7257">
        <f>AD$1*Sheet1!AF7257</f>
        <v>0.190241546971689</v>
      </c>
      <c r="AE7257" s="4">
        <v>-2.366</v>
      </c>
      <c r="AF7257">
        <f t="shared" si="339"/>
        <v>-5.87269308438391</v>
      </c>
      <c r="AG7257">
        <f t="shared" si="340"/>
        <v>0</v>
      </c>
      <c r="AH7257">
        <f t="shared" si="341"/>
        <v>1</v>
      </c>
      <c r="AI7257">
        <v>0</v>
      </c>
      <c r="AJ7257">
        <v>1</v>
      </c>
    </row>
    <row r="7258" spans="1:36">
      <c r="A7258">
        <v>2245</v>
      </c>
      <c r="B7258">
        <v>2016</v>
      </c>
      <c r="C7258">
        <v>0</v>
      </c>
      <c r="G7258">
        <f>G$1*Sheet1!I7258</f>
        <v>-2.503</v>
      </c>
      <c r="H7258">
        <f>H$1*Sheet1!J7258</f>
        <v>0</v>
      </c>
      <c r="I7258">
        <f>I$1*Sheet1!K7258</f>
        <v>0</v>
      </c>
      <c r="J7258">
        <f>J$1*Sheet1!L7258</f>
        <v>0</v>
      </c>
      <c r="K7258">
        <f>K$1*Sheet1!M7258</f>
        <v>0</v>
      </c>
      <c r="L7258">
        <f>L$1*Sheet1!N7258</f>
        <v>-0.0475079</v>
      </c>
      <c r="M7258">
        <f>M$1*Sheet1!O7258</f>
        <v>0</v>
      </c>
      <c r="N7258">
        <f>N$1*Sheet1!P7258</f>
        <v>0</v>
      </c>
      <c r="O7258">
        <f>O$1*Sheet1!Q7258</f>
        <v>-0.0089405947451942</v>
      </c>
      <c r="P7258">
        <f>P$1*Sheet1!R7258</f>
        <v>0</v>
      </c>
      <c r="Q7258">
        <f>Q$1*Sheet1!S7258</f>
        <v>0</v>
      </c>
      <c r="R7258">
        <f>R$1*Sheet1!T7258</f>
        <v>0</v>
      </c>
      <c r="S7258">
        <f>S$1*Sheet1!U7258</f>
        <v>0</v>
      </c>
      <c r="T7258">
        <f>T$1*Sheet1!V7258</f>
        <v>0</v>
      </c>
      <c r="U7258">
        <f>U$1*Sheet1!W7258</f>
        <v>0</v>
      </c>
      <c r="V7258">
        <f>V$1*Sheet1!X7258</f>
        <v>0.1021872</v>
      </c>
      <c r="W7258">
        <f>W$1*Sheet1!Y7258</f>
        <v>0</v>
      </c>
      <c r="X7258">
        <f>X$1*Sheet1!Z7258</f>
        <v>0</v>
      </c>
      <c r="Y7258">
        <f>Y$1*Sheet1!AA7258</f>
        <v>0</v>
      </c>
      <c r="Z7258">
        <f>Z$1*Sheet1!AB7258</f>
        <v>0</v>
      </c>
      <c r="AA7258">
        <f>AA$1*Sheet1!AC7258</f>
        <v>-0.899639968156814</v>
      </c>
      <c r="AB7258">
        <f>AB$1*Sheet1!AD7258</f>
        <v>0</v>
      </c>
      <c r="AC7258">
        <f>AC$1*Sheet1!AE7258</f>
        <v>0.67673819867593</v>
      </c>
      <c r="AD7258">
        <f>AD$1*Sheet1!AF7258</f>
        <v>0.143269996896361</v>
      </c>
      <c r="AE7258" s="4">
        <v>-2.366</v>
      </c>
      <c r="AF7258">
        <f t="shared" si="339"/>
        <v>-4.90289306732972</v>
      </c>
      <c r="AG7258">
        <f t="shared" si="340"/>
        <v>0</v>
      </c>
      <c r="AH7258">
        <f t="shared" si="341"/>
        <v>1</v>
      </c>
      <c r="AI7258">
        <v>0</v>
      </c>
      <c r="AJ7258">
        <v>1</v>
      </c>
    </row>
    <row r="7259" spans="1:36">
      <c r="A7259">
        <v>2248</v>
      </c>
      <c r="B7259">
        <v>2016</v>
      </c>
      <c r="C7259">
        <v>0</v>
      </c>
      <c r="G7259">
        <f>G$1*Sheet1!I7259</f>
        <v>0</v>
      </c>
      <c r="H7259">
        <f>H$1*Sheet1!J7259</f>
        <v>0</v>
      </c>
      <c r="I7259">
        <f>I$1*Sheet1!K7259</f>
        <v>0</v>
      </c>
      <c r="J7259">
        <f>J$1*Sheet1!L7259</f>
        <v>0</v>
      </c>
      <c r="K7259">
        <f>K$1*Sheet1!M7259</f>
        <v>0</v>
      </c>
      <c r="L7259">
        <f>L$1*Sheet1!N7259</f>
        <v>-0.0150843</v>
      </c>
      <c r="M7259">
        <f>M$1*Sheet1!O7259</f>
        <v>0</v>
      </c>
      <c r="N7259">
        <f>N$1*Sheet1!P7259</f>
        <v>0</v>
      </c>
      <c r="O7259">
        <f>O$1*Sheet1!Q7259</f>
        <v>0</v>
      </c>
      <c r="P7259">
        <f>P$1*Sheet1!R7259</f>
        <v>0</v>
      </c>
      <c r="Q7259">
        <f>Q$1*Sheet1!S7259</f>
        <v>0</v>
      </c>
      <c r="R7259">
        <f>R$1*Sheet1!T7259</f>
        <v>0</v>
      </c>
      <c r="S7259">
        <f>S$1*Sheet1!U7259</f>
        <v>0</v>
      </c>
      <c r="T7259">
        <f>T$1*Sheet1!V7259</f>
        <v>0</v>
      </c>
      <c r="U7259">
        <f>U$1*Sheet1!W7259</f>
        <v>0</v>
      </c>
      <c r="V7259">
        <f>V$1*Sheet1!X7259</f>
        <v>0.0433649</v>
      </c>
      <c r="W7259">
        <f>W$1*Sheet1!Y7259</f>
        <v>0</v>
      </c>
      <c r="X7259">
        <f>X$1*Sheet1!Z7259</f>
        <v>0</v>
      </c>
      <c r="Y7259">
        <f>Y$1*Sheet1!AA7259</f>
        <v>0</v>
      </c>
      <c r="Z7259">
        <f>Z$1*Sheet1!AB7259</f>
        <v>0</v>
      </c>
      <c r="AA7259">
        <f>AA$1*Sheet1!AC7259</f>
        <v>-0.661919992089271</v>
      </c>
      <c r="AB7259">
        <f>AB$1*Sheet1!AD7259</f>
        <v>0</v>
      </c>
      <c r="AC7259">
        <f>AC$1*Sheet1!AE7259</f>
        <v>0.492146119829243</v>
      </c>
      <c r="AD7259">
        <f>AD$1*Sheet1!AF7259</f>
        <v>0.42590990942721</v>
      </c>
      <c r="AE7259" s="4">
        <v>-2.366</v>
      </c>
      <c r="AF7259">
        <f t="shared" si="339"/>
        <v>-2.08158336283282</v>
      </c>
      <c r="AG7259">
        <f t="shared" si="340"/>
        <v>1</v>
      </c>
      <c r="AH7259">
        <f t="shared" si="341"/>
        <v>0</v>
      </c>
      <c r="AI7259">
        <v>0</v>
      </c>
      <c r="AJ7259">
        <v>1</v>
      </c>
    </row>
    <row r="7260" spans="1:36">
      <c r="A7260">
        <v>2249</v>
      </c>
      <c r="B7260">
        <v>2016</v>
      </c>
      <c r="C7260">
        <v>0</v>
      </c>
      <c r="G7260">
        <f>G$1*Sheet1!I7260</f>
        <v>-2.503</v>
      </c>
      <c r="H7260">
        <f>H$1*Sheet1!J7260</f>
        <v>0</v>
      </c>
      <c r="I7260">
        <f>I$1*Sheet1!K7260</f>
        <v>0</v>
      </c>
      <c r="J7260">
        <f>J$1*Sheet1!L7260</f>
        <v>0</v>
      </c>
      <c r="K7260">
        <f>K$1*Sheet1!M7260</f>
        <v>0</v>
      </c>
      <c r="L7260">
        <f>L$1*Sheet1!N7260</f>
        <v>-0.0454179</v>
      </c>
      <c r="M7260">
        <f>M$1*Sheet1!O7260</f>
        <v>0</v>
      </c>
      <c r="N7260">
        <f>N$1*Sheet1!P7260</f>
        <v>0</v>
      </c>
      <c r="O7260">
        <f>O$1*Sheet1!Q7260</f>
        <v>-0.0962770364782474</v>
      </c>
      <c r="P7260">
        <f>P$1*Sheet1!R7260</f>
        <v>0</v>
      </c>
      <c r="Q7260">
        <f>Q$1*Sheet1!S7260</f>
        <v>0</v>
      </c>
      <c r="R7260">
        <f>R$1*Sheet1!T7260</f>
        <v>0</v>
      </c>
      <c r="S7260">
        <f>S$1*Sheet1!U7260</f>
        <v>0</v>
      </c>
      <c r="T7260">
        <f>T$1*Sheet1!V7260</f>
        <v>0</v>
      </c>
      <c r="U7260">
        <f>U$1*Sheet1!W7260</f>
        <v>0</v>
      </c>
      <c r="V7260">
        <f>V$1*Sheet1!X7260</f>
        <v>0.0903227</v>
      </c>
      <c r="W7260">
        <f>W$1*Sheet1!Y7260</f>
        <v>0</v>
      </c>
      <c r="X7260">
        <f>X$1*Sheet1!Z7260</f>
        <v>0</v>
      </c>
      <c r="Y7260">
        <f>Y$1*Sheet1!AA7260</f>
        <v>0</v>
      </c>
      <c r="Z7260">
        <f>Z$1*Sheet1!AB7260</f>
        <v>0</v>
      </c>
      <c r="AA7260">
        <f>AA$1*Sheet1!AC7260</f>
        <v>-1.08024000620842</v>
      </c>
      <c r="AB7260">
        <f>AB$1*Sheet1!AD7260</f>
        <v>0</v>
      </c>
      <c r="AC7260">
        <f>AC$1*Sheet1!AE7260</f>
        <v>0.808725772439815</v>
      </c>
      <c r="AD7260">
        <f>AD$1*Sheet1!AF7260</f>
        <v>0.140188408506926</v>
      </c>
      <c r="AE7260" s="4">
        <v>-2.366</v>
      </c>
      <c r="AF7260">
        <f t="shared" si="339"/>
        <v>-5.05169806173993</v>
      </c>
      <c r="AG7260">
        <f t="shared" si="340"/>
        <v>0</v>
      </c>
      <c r="AH7260">
        <f t="shared" si="341"/>
        <v>1</v>
      </c>
      <c r="AI7260">
        <v>0</v>
      </c>
      <c r="AJ7260">
        <v>1</v>
      </c>
    </row>
    <row r="7261" spans="1:36">
      <c r="A7261">
        <v>2250</v>
      </c>
      <c r="B7261">
        <v>2016</v>
      </c>
      <c r="C7261">
        <v>0</v>
      </c>
      <c r="G7261">
        <f>G$1*Sheet1!I7261</f>
        <v>-2.503</v>
      </c>
      <c r="H7261">
        <f>H$1*Sheet1!J7261</f>
        <v>0</v>
      </c>
      <c r="I7261">
        <f>I$1*Sheet1!K7261</f>
        <v>0</v>
      </c>
      <c r="J7261">
        <f>J$1*Sheet1!L7261</f>
        <v>0</v>
      </c>
      <c r="K7261">
        <f>K$1*Sheet1!M7261</f>
        <v>0</v>
      </c>
      <c r="L7261">
        <f>L$1*Sheet1!N7261</f>
        <v>-0.0602041</v>
      </c>
      <c r="M7261">
        <f>M$1*Sheet1!O7261</f>
        <v>0</v>
      </c>
      <c r="N7261">
        <f>N$1*Sheet1!P7261</f>
        <v>0</v>
      </c>
      <c r="O7261">
        <f>O$1*Sheet1!Q7261</f>
        <v>-0.0430350369695905</v>
      </c>
      <c r="P7261">
        <f>P$1*Sheet1!R7261</f>
        <v>0</v>
      </c>
      <c r="Q7261">
        <f>Q$1*Sheet1!S7261</f>
        <v>0</v>
      </c>
      <c r="R7261">
        <f>R$1*Sheet1!T7261</f>
        <v>0</v>
      </c>
      <c r="S7261">
        <f>S$1*Sheet1!U7261</f>
        <v>0</v>
      </c>
      <c r="T7261">
        <f>T$1*Sheet1!V7261</f>
        <v>0</v>
      </c>
      <c r="U7261">
        <f>U$1*Sheet1!W7261</f>
        <v>0</v>
      </c>
      <c r="V7261">
        <f>V$1*Sheet1!X7261</f>
        <v>0.1460645</v>
      </c>
      <c r="W7261">
        <f>W$1*Sheet1!Y7261</f>
        <v>0</v>
      </c>
      <c r="X7261">
        <f>X$1*Sheet1!Z7261</f>
        <v>0</v>
      </c>
      <c r="Y7261">
        <f>Y$1*Sheet1!AA7261</f>
        <v>0</v>
      </c>
      <c r="Z7261">
        <f>Z$1*Sheet1!AB7261</f>
        <v>0</v>
      </c>
      <c r="AA7261">
        <f>AA$1*Sheet1!AC7261</f>
        <v>-0.775109996795654</v>
      </c>
      <c r="AB7261">
        <f>AB$1*Sheet1!AD7261</f>
        <v>0</v>
      </c>
      <c r="AC7261">
        <f>AC$1*Sheet1!AE7261</f>
        <v>0.470322414212142</v>
      </c>
      <c r="AD7261">
        <f>AD$1*Sheet1!AF7261</f>
        <v>0.159885622928462</v>
      </c>
      <c r="AE7261" s="4">
        <v>-2.366</v>
      </c>
      <c r="AF7261">
        <f t="shared" si="339"/>
        <v>-4.97107659662464</v>
      </c>
      <c r="AG7261">
        <f t="shared" si="340"/>
        <v>0</v>
      </c>
      <c r="AH7261">
        <f t="shared" si="341"/>
        <v>1</v>
      </c>
      <c r="AI7261">
        <v>0</v>
      </c>
      <c r="AJ7261">
        <v>1</v>
      </c>
    </row>
    <row r="7262" spans="1:36">
      <c r="A7262">
        <v>2251</v>
      </c>
      <c r="B7262">
        <v>2016</v>
      </c>
      <c r="C7262">
        <v>0</v>
      </c>
      <c r="G7262">
        <f>G$1*Sheet1!I7262</f>
        <v>-2.503</v>
      </c>
      <c r="H7262">
        <f>H$1*Sheet1!J7262</f>
        <v>0</v>
      </c>
      <c r="I7262">
        <f>I$1*Sheet1!K7262</f>
        <v>0</v>
      </c>
      <c r="J7262">
        <f>J$1*Sheet1!L7262</f>
        <v>0</v>
      </c>
      <c r="K7262">
        <f>K$1*Sheet1!M7262</f>
        <v>0</v>
      </c>
      <c r="L7262">
        <f>L$1*Sheet1!N7262</f>
        <v>-1.8145072</v>
      </c>
      <c r="M7262">
        <f>M$1*Sheet1!O7262</f>
        <v>0</v>
      </c>
      <c r="N7262">
        <f>N$1*Sheet1!P7262</f>
        <v>0</v>
      </c>
      <c r="O7262">
        <f>O$1*Sheet1!Q7262</f>
        <v>-0.00120624587393804</v>
      </c>
      <c r="P7262">
        <f>P$1*Sheet1!R7262</f>
        <v>0</v>
      </c>
      <c r="Q7262">
        <f>Q$1*Sheet1!S7262</f>
        <v>0</v>
      </c>
      <c r="R7262">
        <f>R$1*Sheet1!T7262</f>
        <v>0</v>
      </c>
      <c r="S7262">
        <f>S$1*Sheet1!U7262</f>
        <v>0</v>
      </c>
      <c r="T7262">
        <f>T$1*Sheet1!V7262</f>
        <v>0</v>
      </c>
      <c r="U7262">
        <f>U$1*Sheet1!W7262</f>
        <v>0</v>
      </c>
      <c r="V7262">
        <f>V$1*Sheet1!X7262</f>
        <v>0.0405467</v>
      </c>
      <c r="W7262">
        <f>W$1*Sheet1!Y7262</f>
        <v>0</v>
      </c>
      <c r="X7262">
        <f>X$1*Sheet1!Z7262</f>
        <v>0</v>
      </c>
      <c r="Y7262">
        <f>Y$1*Sheet1!AA7262</f>
        <v>0</v>
      </c>
      <c r="Z7262">
        <f>Z$1*Sheet1!AB7262</f>
        <v>0</v>
      </c>
      <c r="AA7262">
        <f>AA$1*Sheet1!AC7262</f>
        <v>-1.34295004606247</v>
      </c>
      <c r="AB7262">
        <f>AB$1*Sheet1!AD7262</f>
        <v>0</v>
      </c>
      <c r="AC7262">
        <f>AC$1*Sheet1!AE7262</f>
        <v>0.626887082979405</v>
      </c>
      <c r="AD7262">
        <f>AD$1*Sheet1!AF7262</f>
        <v>0.156407421847965</v>
      </c>
      <c r="AE7262" s="4">
        <v>-2.366</v>
      </c>
      <c r="AF7262">
        <f t="shared" si="339"/>
        <v>-7.20382228710904</v>
      </c>
      <c r="AG7262">
        <f t="shared" si="340"/>
        <v>0</v>
      </c>
      <c r="AH7262">
        <f t="shared" si="341"/>
        <v>1</v>
      </c>
      <c r="AI7262">
        <v>0</v>
      </c>
      <c r="AJ7262">
        <v>1</v>
      </c>
    </row>
    <row r="7263" spans="1:36">
      <c r="A7263">
        <v>2256</v>
      </c>
      <c r="B7263">
        <v>2016</v>
      </c>
      <c r="C7263">
        <v>0</v>
      </c>
      <c r="G7263">
        <f>G$1*Sheet1!I7263</f>
        <v>-2.503</v>
      </c>
      <c r="H7263">
        <f>H$1*Sheet1!J7263</f>
        <v>0</v>
      </c>
      <c r="I7263">
        <f>I$1*Sheet1!K7263</f>
        <v>0</v>
      </c>
      <c r="J7263">
        <f>J$1*Sheet1!L7263</f>
        <v>0</v>
      </c>
      <c r="K7263">
        <f>K$1*Sheet1!M7263</f>
        <v>0</v>
      </c>
      <c r="L7263">
        <f>L$1*Sheet1!N7263</f>
        <v>-0.0248226</v>
      </c>
      <c r="M7263">
        <f>M$1*Sheet1!O7263</f>
        <v>0</v>
      </c>
      <c r="N7263">
        <f>N$1*Sheet1!P7263</f>
        <v>0</v>
      </c>
      <c r="O7263">
        <f>O$1*Sheet1!Q7263</f>
        <v>-0.789196541847975</v>
      </c>
      <c r="P7263">
        <f>P$1*Sheet1!R7263</f>
        <v>0</v>
      </c>
      <c r="Q7263">
        <f>Q$1*Sheet1!S7263</f>
        <v>0</v>
      </c>
      <c r="R7263">
        <f>R$1*Sheet1!T7263</f>
        <v>0</v>
      </c>
      <c r="S7263">
        <f>S$1*Sheet1!U7263</f>
        <v>0</v>
      </c>
      <c r="T7263">
        <f>T$1*Sheet1!V7263</f>
        <v>0</v>
      </c>
      <c r="U7263">
        <f>U$1*Sheet1!W7263</f>
        <v>0</v>
      </c>
      <c r="V7263">
        <f>V$1*Sheet1!X7263</f>
        <v>0.0550281</v>
      </c>
      <c r="W7263">
        <f>W$1*Sheet1!Y7263</f>
        <v>0</v>
      </c>
      <c r="X7263">
        <f>X$1*Sheet1!Z7263</f>
        <v>0</v>
      </c>
      <c r="Y7263">
        <f>Y$1*Sheet1!AA7263</f>
        <v>0</v>
      </c>
      <c r="Z7263">
        <f>Z$1*Sheet1!AB7263</f>
        <v>0</v>
      </c>
      <c r="AA7263">
        <f>AA$1*Sheet1!AC7263</f>
        <v>-1.30704000145197</v>
      </c>
      <c r="AB7263">
        <f>AB$1*Sheet1!AD7263</f>
        <v>0</v>
      </c>
      <c r="AC7263">
        <f>AC$1*Sheet1!AE7263</f>
        <v>0.417088277542594</v>
      </c>
      <c r="AD7263">
        <f>AD$1*Sheet1!AF7263</f>
        <v>0.135109644013569</v>
      </c>
      <c r="AE7263" s="4">
        <v>-2.366</v>
      </c>
      <c r="AF7263">
        <f t="shared" si="339"/>
        <v>-6.38283312174378</v>
      </c>
      <c r="AG7263">
        <f t="shared" si="340"/>
        <v>0</v>
      </c>
      <c r="AH7263">
        <f t="shared" si="341"/>
        <v>1</v>
      </c>
      <c r="AI7263">
        <v>0</v>
      </c>
      <c r="AJ7263">
        <v>1</v>
      </c>
    </row>
    <row r="7264" spans="1:36">
      <c r="A7264">
        <v>2258</v>
      </c>
      <c r="B7264">
        <v>2016</v>
      </c>
      <c r="C7264">
        <v>0</v>
      </c>
      <c r="G7264">
        <f>G$1*Sheet1!I7264</f>
        <v>-2.503</v>
      </c>
      <c r="H7264">
        <f>H$1*Sheet1!J7264</f>
        <v>0</v>
      </c>
      <c r="I7264">
        <f>I$1*Sheet1!K7264</f>
        <v>0</v>
      </c>
      <c r="J7264">
        <f>J$1*Sheet1!L7264</f>
        <v>0</v>
      </c>
      <c r="K7264">
        <f>K$1*Sheet1!M7264</f>
        <v>0</v>
      </c>
      <c r="L7264">
        <f>L$1*Sheet1!N7264</f>
        <v>-0.0650903</v>
      </c>
      <c r="M7264">
        <f>M$1*Sheet1!O7264</f>
        <v>0</v>
      </c>
      <c r="N7264">
        <f>N$1*Sheet1!P7264</f>
        <v>0</v>
      </c>
      <c r="O7264">
        <f>O$1*Sheet1!Q7264</f>
        <v>-0.033414015480871</v>
      </c>
      <c r="P7264">
        <f>P$1*Sheet1!R7264</f>
        <v>0</v>
      </c>
      <c r="Q7264">
        <f>Q$1*Sheet1!S7264</f>
        <v>0</v>
      </c>
      <c r="R7264">
        <f>R$1*Sheet1!T7264</f>
        <v>0</v>
      </c>
      <c r="S7264">
        <f>S$1*Sheet1!U7264</f>
        <v>0</v>
      </c>
      <c r="T7264">
        <f>T$1*Sheet1!V7264</f>
        <v>0</v>
      </c>
      <c r="U7264">
        <f>U$1*Sheet1!W7264</f>
        <v>0</v>
      </c>
      <c r="V7264">
        <f>V$1*Sheet1!X7264</f>
        <v>0.0860771</v>
      </c>
      <c r="W7264">
        <f>W$1*Sheet1!Y7264</f>
        <v>0</v>
      </c>
      <c r="X7264">
        <f>X$1*Sheet1!Z7264</f>
        <v>0</v>
      </c>
      <c r="Y7264">
        <f>Y$1*Sheet1!AA7264</f>
        <v>0</v>
      </c>
      <c r="Z7264">
        <f>Z$1*Sheet1!AB7264</f>
        <v>0</v>
      </c>
      <c r="AA7264">
        <f>AA$1*Sheet1!AC7264</f>
        <v>-1.20729002273083</v>
      </c>
      <c r="AB7264">
        <f>AB$1*Sheet1!AD7264</f>
        <v>0</v>
      </c>
      <c r="AC7264">
        <f>AC$1*Sheet1!AE7264</f>
        <v>0.44123090870948</v>
      </c>
      <c r="AD7264">
        <f>AD$1*Sheet1!AF7264</f>
        <v>0.153102092352875</v>
      </c>
      <c r="AE7264" s="4">
        <v>-2.366</v>
      </c>
      <c r="AF7264">
        <f t="shared" si="339"/>
        <v>-5.49438423714934</v>
      </c>
      <c r="AG7264">
        <f t="shared" si="340"/>
        <v>0</v>
      </c>
      <c r="AH7264">
        <f t="shared" si="341"/>
        <v>1</v>
      </c>
      <c r="AI7264">
        <v>0</v>
      </c>
      <c r="AJ7264">
        <v>1</v>
      </c>
    </row>
    <row r="7265" spans="1:36">
      <c r="A7265">
        <v>2259</v>
      </c>
      <c r="B7265">
        <v>2016</v>
      </c>
      <c r="C7265">
        <v>0</v>
      </c>
      <c r="G7265">
        <f>G$1*Sheet1!I7265</f>
        <v>0</v>
      </c>
      <c r="H7265">
        <f>H$1*Sheet1!J7265</f>
        <v>0</v>
      </c>
      <c r="I7265">
        <f>I$1*Sheet1!K7265</f>
        <v>0</v>
      </c>
      <c r="J7265">
        <f>J$1*Sheet1!L7265</f>
        <v>0</v>
      </c>
      <c r="K7265">
        <f>K$1*Sheet1!M7265</f>
        <v>0</v>
      </c>
      <c r="L7265">
        <f>L$1*Sheet1!N7265</f>
        <v>-0.0597124</v>
      </c>
      <c r="M7265">
        <f>M$1*Sheet1!O7265</f>
        <v>0</v>
      </c>
      <c r="N7265">
        <f>N$1*Sheet1!P7265</f>
        <v>0</v>
      </c>
      <c r="O7265">
        <f>O$1*Sheet1!Q7265</f>
        <v>-0.0269861180854851</v>
      </c>
      <c r="P7265">
        <f>P$1*Sheet1!R7265</f>
        <v>0</v>
      </c>
      <c r="Q7265">
        <f>Q$1*Sheet1!S7265</f>
        <v>0</v>
      </c>
      <c r="R7265">
        <f>R$1*Sheet1!T7265</f>
        <v>0</v>
      </c>
      <c r="S7265">
        <f>S$1*Sheet1!U7265</f>
        <v>0</v>
      </c>
      <c r="T7265">
        <f>T$1*Sheet1!V7265</f>
        <v>0</v>
      </c>
      <c r="U7265">
        <f>U$1*Sheet1!W7265</f>
        <v>0</v>
      </c>
      <c r="V7265">
        <f>V$1*Sheet1!X7265</f>
        <v>0.1308511</v>
      </c>
      <c r="W7265">
        <f>W$1*Sheet1!Y7265</f>
        <v>0</v>
      </c>
      <c r="X7265">
        <f>X$1*Sheet1!Z7265</f>
        <v>0</v>
      </c>
      <c r="Y7265">
        <f>Y$1*Sheet1!AA7265</f>
        <v>0</v>
      </c>
      <c r="Z7265">
        <f>Z$1*Sheet1!AB7265</f>
        <v>0</v>
      </c>
      <c r="AA7265">
        <f>AA$1*Sheet1!AC7265</f>
        <v>-0.850080000400544</v>
      </c>
      <c r="AB7265">
        <f>AB$1*Sheet1!AD7265</f>
        <v>0</v>
      </c>
      <c r="AC7265">
        <f>AC$1*Sheet1!AE7265</f>
        <v>0.249923497513967</v>
      </c>
      <c r="AD7265">
        <f>AD$1*Sheet1!AF7265</f>
        <v>0.0992694525653375</v>
      </c>
      <c r="AE7265" s="4">
        <v>-2.366</v>
      </c>
      <c r="AF7265">
        <f t="shared" si="339"/>
        <v>-2.82273446840672</v>
      </c>
      <c r="AG7265">
        <f t="shared" si="340"/>
        <v>1</v>
      </c>
      <c r="AH7265">
        <f t="shared" si="341"/>
        <v>0</v>
      </c>
      <c r="AI7265">
        <v>0</v>
      </c>
      <c r="AJ7265">
        <v>1</v>
      </c>
    </row>
    <row r="7266" spans="1:36">
      <c r="A7266">
        <v>2262</v>
      </c>
      <c r="B7266">
        <v>2016</v>
      </c>
      <c r="C7266">
        <v>0</v>
      </c>
      <c r="G7266">
        <f>G$1*Sheet1!I7266</f>
        <v>-2.503</v>
      </c>
      <c r="H7266">
        <f>H$1*Sheet1!J7266</f>
        <v>0</v>
      </c>
      <c r="I7266">
        <f>I$1*Sheet1!K7266</f>
        <v>0</v>
      </c>
      <c r="J7266">
        <f>J$1*Sheet1!L7266</f>
        <v>0</v>
      </c>
      <c r="K7266">
        <f>K$1*Sheet1!M7266</f>
        <v>0</v>
      </c>
      <c r="L7266">
        <f>L$1*Sheet1!N7266</f>
        <v>-0.0546667</v>
      </c>
      <c r="M7266">
        <f>M$1*Sheet1!O7266</f>
        <v>0</v>
      </c>
      <c r="N7266">
        <f>N$1*Sheet1!P7266</f>
        <v>0</v>
      </c>
      <c r="O7266">
        <f>O$1*Sheet1!Q7266</f>
        <v>-0.0315396005193358</v>
      </c>
      <c r="P7266">
        <f>P$1*Sheet1!R7266</f>
        <v>0</v>
      </c>
      <c r="Q7266">
        <f>Q$1*Sheet1!S7266</f>
        <v>0</v>
      </c>
      <c r="R7266">
        <f>R$1*Sheet1!T7266</f>
        <v>0</v>
      </c>
      <c r="S7266">
        <f>S$1*Sheet1!U7266</f>
        <v>0</v>
      </c>
      <c r="T7266">
        <f>T$1*Sheet1!V7266</f>
        <v>0</v>
      </c>
      <c r="U7266">
        <f>U$1*Sheet1!W7266</f>
        <v>0</v>
      </c>
      <c r="V7266">
        <f>V$1*Sheet1!X7266</f>
        <v>0.1856047</v>
      </c>
      <c r="W7266">
        <f>W$1*Sheet1!Y7266</f>
        <v>0</v>
      </c>
      <c r="X7266">
        <f>X$1*Sheet1!Z7266</f>
        <v>0</v>
      </c>
      <c r="Y7266">
        <f>Y$1*Sheet1!AA7266</f>
        <v>0</v>
      </c>
      <c r="Z7266">
        <f>Z$1*Sheet1!AB7266</f>
        <v>0</v>
      </c>
      <c r="AA7266">
        <f>AA$1*Sheet1!AC7266</f>
        <v>-1.08297000861168</v>
      </c>
      <c r="AB7266">
        <f>AB$1*Sheet1!AD7266</f>
        <v>0</v>
      </c>
      <c r="AC7266">
        <f>AC$1*Sheet1!AE7266</f>
        <v>0.570299230766573</v>
      </c>
      <c r="AD7266">
        <f>AD$1*Sheet1!AF7266</f>
        <v>0.165324111037207</v>
      </c>
      <c r="AE7266" s="4">
        <v>-2.366</v>
      </c>
      <c r="AF7266">
        <f t="shared" si="339"/>
        <v>-5.11694826732724</v>
      </c>
      <c r="AG7266">
        <f t="shared" si="340"/>
        <v>0</v>
      </c>
      <c r="AH7266">
        <f t="shared" si="341"/>
        <v>1</v>
      </c>
      <c r="AI7266">
        <v>0</v>
      </c>
      <c r="AJ7266">
        <v>1</v>
      </c>
    </row>
    <row r="7267" spans="1:36">
      <c r="A7267">
        <v>2266</v>
      </c>
      <c r="B7267">
        <v>2016</v>
      </c>
      <c r="C7267">
        <v>0</v>
      </c>
      <c r="G7267">
        <f>G$1*Sheet1!I7267</f>
        <v>-2.503</v>
      </c>
      <c r="H7267">
        <f>H$1*Sheet1!J7267</f>
        <v>0</v>
      </c>
      <c r="I7267">
        <f>I$1*Sheet1!K7267</f>
        <v>0</v>
      </c>
      <c r="J7267">
        <f>J$1*Sheet1!L7267</f>
        <v>0</v>
      </c>
      <c r="K7267">
        <f>K$1*Sheet1!M7267</f>
        <v>0</v>
      </c>
      <c r="L7267">
        <f>L$1*Sheet1!N7267</f>
        <v>-0.0387871</v>
      </c>
      <c r="M7267">
        <f>M$1*Sheet1!O7267</f>
        <v>0</v>
      </c>
      <c r="N7267">
        <f>N$1*Sheet1!P7267</f>
        <v>0</v>
      </c>
      <c r="O7267">
        <f>O$1*Sheet1!Q7267</f>
        <v>-2.00149842508599</v>
      </c>
      <c r="P7267">
        <f>P$1*Sheet1!R7267</f>
        <v>0</v>
      </c>
      <c r="Q7267">
        <f>Q$1*Sheet1!S7267</f>
        <v>0</v>
      </c>
      <c r="R7267">
        <f>R$1*Sheet1!T7267</f>
        <v>0</v>
      </c>
      <c r="S7267">
        <f>S$1*Sheet1!U7267</f>
        <v>0</v>
      </c>
      <c r="T7267">
        <f>T$1*Sheet1!V7267</f>
        <v>0</v>
      </c>
      <c r="U7267">
        <f>U$1*Sheet1!W7267</f>
        <v>0</v>
      </c>
      <c r="V7267">
        <f>V$1*Sheet1!X7267</f>
        <v>0.0588711</v>
      </c>
      <c r="W7267">
        <f>W$1*Sheet1!Y7267</f>
        <v>0</v>
      </c>
      <c r="X7267">
        <f>X$1*Sheet1!Z7267</f>
        <v>0</v>
      </c>
      <c r="Y7267">
        <f>Y$1*Sheet1!AA7267</f>
        <v>0</v>
      </c>
      <c r="Z7267">
        <f>Z$1*Sheet1!AB7267</f>
        <v>0</v>
      </c>
      <c r="AA7267">
        <f>AA$1*Sheet1!AC7267</f>
        <v>-0.602489986181259</v>
      </c>
      <c r="AB7267">
        <f>AB$1*Sheet1!AD7267</f>
        <v>0</v>
      </c>
      <c r="AC7267">
        <f>AC$1*Sheet1!AE7267</f>
        <v>0.749572308456744</v>
      </c>
      <c r="AD7267">
        <f>AD$1*Sheet1!AF7267</f>
        <v>0.154435533973997</v>
      </c>
      <c r="AE7267" s="4">
        <v>-2.366</v>
      </c>
      <c r="AF7267">
        <f t="shared" si="339"/>
        <v>-6.54889656883651</v>
      </c>
      <c r="AG7267">
        <f t="shared" si="340"/>
        <v>0</v>
      </c>
      <c r="AH7267">
        <f t="shared" si="341"/>
        <v>1</v>
      </c>
      <c r="AI7267">
        <v>0</v>
      </c>
      <c r="AJ7267">
        <v>1</v>
      </c>
    </row>
    <row r="7268" spans="1:36">
      <c r="A7268">
        <v>2270</v>
      </c>
      <c r="B7268">
        <v>2016</v>
      </c>
      <c r="C7268">
        <v>0</v>
      </c>
      <c r="G7268">
        <f>G$1*Sheet1!I7268</f>
        <v>-2.503</v>
      </c>
      <c r="H7268">
        <f>H$1*Sheet1!J7268</f>
        <v>0</v>
      </c>
      <c r="I7268">
        <f>I$1*Sheet1!K7268</f>
        <v>0</v>
      </c>
      <c r="J7268">
        <f>J$1*Sheet1!L7268</f>
        <v>0</v>
      </c>
      <c r="K7268">
        <f>K$1*Sheet1!M7268</f>
        <v>0</v>
      </c>
      <c r="L7268">
        <f>L$1*Sheet1!N7268</f>
        <v>-0.0269214</v>
      </c>
      <c r="M7268">
        <f>M$1*Sheet1!O7268</f>
        <v>0</v>
      </c>
      <c r="N7268">
        <f>N$1*Sheet1!P7268</f>
        <v>0</v>
      </c>
      <c r="O7268">
        <f>O$1*Sheet1!Q7268</f>
        <v>0</v>
      </c>
      <c r="P7268">
        <f>P$1*Sheet1!R7268</f>
        <v>0</v>
      </c>
      <c r="Q7268">
        <f>Q$1*Sheet1!S7268</f>
        <v>0</v>
      </c>
      <c r="R7268">
        <f>R$1*Sheet1!T7268</f>
        <v>0</v>
      </c>
      <c r="S7268">
        <f>S$1*Sheet1!U7268</f>
        <v>0</v>
      </c>
      <c r="T7268">
        <f>T$1*Sheet1!V7268</f>
        <v>0</v>
      </c>
      <c r="U7268">
        <f>U$1*Sheet1!W7268</f>
        <v>0</v>
      </c>
      <c r="V7268">
        <f>V$1*Sheet1!X7268</f>
        <v>0.1646939</v>
      </c>
      <c r="W7268">
        <f>W$1*Sheet1!Y7268</f>
        <v>0</v>
      </c>
      <c r="X7268">
        <f>X$1*Sheet1!Z7268</f>
        <v>0</v>
      </c>
      <c r="Y7268">
        <f>Y$1*Sheet1!AA7268</f>
        <v>0</v>
      </c>
      <c r="Z7268">
        <f>Z$1*Sheet1!AB7268</f>
        <v>0</v>
      </c>
      <c r="AA7268">
        <f>AA$1*Sheet1!AC7268</f>
        <v>-1.13441999959946</v>
      </c>
      <c r="AB7268">
        <f>AB$1*Sheet1!AD7268</f>
        <v>0</v>
      </c>
      <c r="AC7268">
        <f>AC$1*Sheet1!AE7268</f>
        <v>0.785376502322178</v>
      </c>
      <c r="AD7268">
        <f>AD$1*Sheet1!AF7268</f>
        <v>0.102828822791494</v>
      </c>
      <c r="AE7268" s="4">
        <v>-2.366</v>
      </c>
      <c r="AF7268">
        <f t="shared" si="339"/>
        <v>-4.97744217448578</v>
      </c>
      <c r="AG7268">
        <f t="shared" si="340"/>
        <v>0</v>
      </c>
      <c r="AH7268">
        <f t="shared" si="341"/>
        <v>1</v>
      </c>
      <c r="AI7268">
        <v>0</v>
      </c>
      <c r="AJ7268">
        <v>1</v>
      </c>
    </row>
    <row r="7269" spans="1:36">
      <c r="A7269">
        <v>2271</v>
      </c>
      <c r="B7269">
        <v>2016</v>
      </c>
      <c r="C7269">
        <v>0</v>
      </c>
      <c r="G7269">
        <f>G$1*Sheet1!I7269</f>
        <v>-2.503</v>
      </c>
      <c r="H7269">
        <f>H$1*Sheet1!J7269</f>
        <v>0</v>
      </c>
      <c r="I7269">
        <f>I$1*Sheet1!K7269</f>
        <v>0</v>
      </c>
      <c r="J7269">
        <f>J$1*Sheet1!L7269</f>
        <v>0</v>
      </c>
      <c r="K7269">
        <f>K$1*Sheet1!M7269</f>
        <v>0</v>
      </c>
      <c r="L7269">
        <f>L$1*Sheet1!N7269</f>
        <v>-0.0316041</v>
      </c>
      <c r="M7269">
        <f>M$1*Sheet1!O7269</f>
        <v>0</v>
      </c>
      <c r="N7269">
        <f>N$1*Sheet1!P7269</f>
        <v>0</v>
      </c>
      <c r="O7269">
        <f>O$1*Sheet1!Q7269</f>
        <v>0</v>
      </c>
      <c r="P7269">
        <f>P$1*Sheet1!R7269</f>
        <v>0</v>
      </c>
      <c r="Q7269">
        <f>Q$1*Sheet1!S7269</f>
        <v>0</v>
      </c>
      <c r="R7269">
        <f>R$1*Sheet1!T7269</f>
        <v>0</v>
      </c>
      <c r="S7269">
        <f>S$1*Sheet1!U7269</f>
        <v>0</v>
      </c>
      <c r="T7269">
        <f>T$1*Sheet1!V7269</f>
        <v>0</v>
      </c>
      <c r="U7269">
        <f>U$1*Sheet1!W7269</f>
        <v>0</v>
      </c>
      <c r="V7269">
        <f>V$1*Sheet1!X7269</f>
        <v>0.1163209</v>
      </c>
      <c r="W7269">
        <f>W$1*Sheet1!Y7269</f>
        <v>0</v>
      </c>
      <c r="X7269">
        <f>X$1*Sheet1!Z7269</f>
        <v>0</v>
      </c>
      <c r="Y7269">
        <f>Y$1*Sheet1!AA7269</f>
        <v>0</v>
      </c>
      <c r="Z7269">
        <f>Z$1*Sheet1!AB7269</f>
        <v>0</v>
      </c>
      <c r="AA7269">
        <f>AA$1*Sheet1!AC7269</f>
        <v>-0.901320021629334</v>
      </c>
      <c r="AB7269">
        <f>AB$1*Sheet1!AD7269</f>
        <v>0</v>
      </c>
      <c r="AC7269">
        <f>AC$1*Sheet1!AE7269</f>
        <v>0.674425939002286</v>
      </c>
      <c r="AD7269">
        <f>AD$1*Sheet1!AF7269</f>
        <v>0.142889701261883</v>
      </c>
      <c r="AE7269" s="4">
        <v>-2.366</v>
      </c>
      <c r="AF7269">
        <f t="shared" si="339"/>
        <v>-4.86828758136517</v>
      </c>
      <c r="AG7269">
        <f t="shared" si="340"/>
        <v>0</v>
      </c>
      <c r="AH7269">
        <f t="shared" si="341"/>
        <v>1</v>
      </c>
      <c r="AI7269">
        <v>0</v>
      </c>
      <c r="AJ7269">
        <v>1</v>
      </c>
    </row>
    <row r="7270" spans="1:36">
      <c r="A7270">
        <v>2272</v>
      </c>
      <c r="B7270">
        <v>2016</v>
      </c>
      <c r="C7270">
        <v>0</v>
      </c>
      <c r="G7270">
        <f>G$1*Sheet1!I7270</f>
        <v>-2.503</v>
      </c>
      <c r="H7270">
        <f>H$1*Sheet1!J7270</f>
        <v>0</v>
      </c>
      <c r="I7270">
        <f>I$1*Sheet1!K7270</f>
        <v>0</v>
      </c>
      <c r="J7270">
        <f>J$1*Sheet1!L7270</f>
        <v>0</v>
      </c>
      <c r="K7270">
        <f>K$1*Sheet1!M7270</f>
        <v>0</v>
      </c>
      <c r="L7270">
        <f>L$1*Sheet1!N7270</f>
        <v>-0.0151976</v>
      </c>
      <c r="M7270">
        <f>M$1*Sheet1!O7270</f>
        <v>0</v>
      </c>
      <c r="N7270">
        <f>N$1*Sheet1!P7270</f>
        <v>0</v>
      </c>
      <c r="O7270">
        <f>O$1*Sheet1!Q7270</f>
        <v>0</v>
      </c>
      <c r="P7270">
        <f>P$1*Sheet1!R7270</f>
        <v>0</v>
      </c>
      <c r="Q7270">
        <f>Q$1*Sheet1!S7270</f>
        <v>0</v>
      </c>
      <c r="R7270">
        <f>R$1*Sheet1!T7270</f>
        <v>0</v>
      </c>
      <c r="S7270">
        <f>S$1*Sheet1!U7270</f>
        <v>0</v>
      </c>
      <c r="T7270">
        <f>T$1*Sheet1!V7270</f>
        <v>0</v>
      </c>
      <c r="U7270">
        <f>U$1*Sheet1!W7270</f>
        <v>0</v>
      </c>
      <c r="V7270">
        <f>V$1*Sheet1!X7270</f>
        <v>0.1812493</v>
      </c>
      <c r="W7270">
        <f>W$1*Sheet1!Y7270</f>
        <v>0</v>
      </c>
      <c r="X7270">
        <f>X$1*Sheet1!Z7270</f>
        <v>0</v>
      </c>
      <c r="Y7270">
        <f>Y$1*Sheet1!AA7270</f>
        <v>0</v>
      </c>
      <c r="Z7270">
        <f>Z$1*Sheet1!AB7270</f>
        <v>0</v>
      </c>
      <c r="AA7270">
        <f>AA$1*Sheet1!AC7270</f>
        <v>-0.762929993391038</v>
      </c>
      <c r="AB7270">
        <f>AB$1*Sheet1!AD7270</f>
        <v>0</v>
      </c>
      <c r="AC7270">
        <f>AC$1*Sheet1!AE7270</f>
        <v>0.650590384506871</v>
      </c>
      <c r="AD7270">
        <f>AD$1*Sheet1!AF7270</f>
        <v>0.168758799885769</v>
      </c>
      <c r="AE7270" s="4">
        <v>-2.366</v>
      </c>
      <c r="AF7270">
        <f t="shared" si="339"/>
        <v>-4.6465291089984</v>
      </c>
      <c r="AG7270">
        <f t="shared" si="340"/>
        <v>0</v>
      </c>
      <c r="AH7270">
        <f t="shared" si="341"/>
        <v>1</v>
      </c>
      <c r="AI7270">
        <v>0</v>
      </c>
      <c r="AJ7270">
        <v>1</v>
      </c>
    </row>
    <row r="7271" spans="1:36">
      <c r="A7271">
        <v>2274</v>
      </c>
      <c r="B7271">
        <v>2016</v>
      </c>
      <c r="C7271">
        <v>0</v>
      </c>
      <c r="G7271">
        <f>G$1*Sheet1!I7271</f>
        <v>-2.503</v>
      </c>
      <c r="H7271">
        <f>H$1*Sheet1!J7271</f>
        <v>0</v>
      </c>
      <c r="I7271">
        <f>I$1*Sheet1!K7271</f>
        <v>0</v>
      </c>
      <c r="J7271">
        <f>J$1*Sheet1!L7271</f>
        <v>0</v>
      </c>
      <c r="K7271">
        <f>K$1*Sheet1!M7271</f>
        <v>0</v>
      </c>
      <c r="L7271">
        <f>L$1*Sheet1!N7271</f>
        <v>-0.3542539</v>
      </c>
      <c r="M7271">
        <f>M$1*Sheet1!O7271</f>
        <v>0</v>
      </c>
      <c r="N7271">
        <f>N$1*Sheet1!P7271</f>
        <v>0</v>
      </c>
      <c r="O7271">
        <f>O$1*Sheet1!Q7271</f>
        <v>-0.0884832592974629</v>
      </c>
      <c r="P7271">
        <f>P$1*Sheet1!R7271</f>
        <v>0</v>
      </c>
      <c r="Q7271">
        <f>Q$1*Sheet1!S7271</f>
        <v>0</v>
      </c>
      <c r="R7271">
        <f>R$1*Sheet1!T7271</f>
        <v>0</v>
      </c>
      <c r="S7271">
        <f>S$1*Sheet1!U7271</f>
        <v>0</v>
      </c>
      <c r="T7271">
        <f>T$1*Sheet1!V7271</f>
        <v>0</v>
      </c>
      <c r="U7271">
        <f>U$1*Sheet1!W7271</f>
        <v>0</v>
      </c>
      <c r="V7271">
        <f>V$1*Sheet1!X7271</f>
        <v>0.026596</v>
      </c>
      <c r="W7271">
        <f>W$1*Sheet1!Y7271</f>
        <v>0</v>
      </c>
      <c r="X7271">
        <f>X$1*Sheet1!Z7271</f>
        <v>0</v>
      </c>
      <c r="Y7271">
        <f>Y$1*Sheet1!AA7271</f>
        <v>0</v>
      </c>
      <c r="Z7271">
        <f>Z$1*Sheet1!AB7271</f>
        <v>0</v>
      </c>
      <c r="AA7271">
        <f>AA$1*Sheet1!AC7271</f>
        <v>-1.256639975667</v>
      </c>
      <c r="AB7271">
        <f>AB$1*Sheet1!AD7271</f>
        <v>0</v>
      </c>
      <c r="AC7271">
        <f>AC$1*Sheet1!AE7271</f>
        <v>0.319726175827738</v>
      </c>
      <c r="AD7271">
        <f>AD$1*Sheet1!AF7271</f>
        <v>0.142826883755659</v>
      </c>
      <c r="AE7271" s="4">
        <v>-2.366</v>
      </c>
      <c r="AF7271">
        <f t="shared" si="339"/>
        <v>-6.07922807538107</v>
      </c>
      <c r="AG7271">
        <f t="shared" si="340"/>
        <v>0</v>
      </c>
      <c r="AH7271">
        <f t="shared" si="341"/>
        <v>1</v>
      </c>
      <c r="AI7271">
        <v>0</v>
      </c>
      <c r="AJ7271">
        <v>1</v>
      </c>
    </row>
    <row r="7272" spans="1:36">
      <c r="A7272">
        <v>2276</v>
      </c>
      <c r="B7272">
        <v>2016</v>
      </c>
      <c r="C7272">
        <v>0</v>
      </c>
      <c r="G7272">
        <f>G$1*Sheet1!I7272</f>
        <v>-2.503</v>
      </c>
      <c r="H7272">
        <f>H$1*Sheet1!J7272</f>
        <v>0</v>
      </c>
      <c r="I7272">
        <f>I$1*Sheet1!K7272</f>
        <v>0</v>
      </c>
      <c r="J7272">
        <f>J$1*Sheet1!L7272</f>
        <v>0</v>
      </c>
      <c r="K7272">
        <f>K$1*Sheet1!M7272</f>
        <v>0</v>
      </c>
      <c r="L7272">
        <f>L$1*Sheet1!N7272</f>
        <v>-0.035343</v>
      </c>
      <c r="M7272">
        <f>M$1*Sheet1!O7272</f>
        <v>0</v>
      </c>
      <c r="N7272">
        <f>N$1*Sheet1!P7272</f>
        <v>0</v>
      </c>
      <c r="O7272">
        <f>O$1*Sheet1!Q7272</f>
        <v>-0.0262853614565081</v>
      </c>
      <c r="P7272">
        <f>P$1*Sheet1!R7272</f>
        <v>0</v>
      </c>
      <c r="Q7272">
        <f>Q$1*Sheet1!S7272</f>
        <v>0</v>
      </c>
      <c r="R7272">
        <f>R$1*Sheet1!T7272</f>
        <v>0</v>
      </c>
      <c r="S7272">
        <f>S$1*Sheet1!U7272</f>
        <v>0</v>
      </c>
      <c r="T7272">
        <f>T$1*Sheet1!V7272</f>
        <v>0</v>
      </c>
      <c r="U7272">
        <f>U$1*Sheet1!W7272</f>
        <v>0</v>
      </c>
      <c r="V7272">
        <f>V$1*Sheet1!X7272</f>
        <v>0.1343586</v>
      </c>
      <c r="W7272">
        <f>W$1*Sheet1!Y7272</f>
        <v>0</v>
      </c>
      <c r="X7272">
        <f>X$1*Sheet1!Z7272</f>
        <v>0</v>
      </c>
      <c r="Y7272">
        <f>Y$1*Sheet1!AA7272</f>
        <v>0</v>
      </c>
      <c r="Z7272">
        <f>Z$1*Sheet1!AB7272</f>
        <v>0</v>
      </c>
      <c r="AA7272">
        <f>AA$1*Sheet1!AC7272</f>
        <v>-0.855540000200271</v>
      </c>
      <c r="AB7272">
        <f>AB$1*Sheet1!AD7272</f>
        <v>0</v>
      </c>
      <c r="AC7272">
        <f>AC$1*Sheet1!AE7272</f>
        <v>0.811012917353481</v>
      </c>
      <c r="AD7272">
        <f>AD$1*Sheet1!AF7272</f>
        <v>0.159088303221536</v>
      </c>
      <c r="AE7272" s="4">
        <v>-2.366</v>
      </c>
      <c r="AF7272">
        <f t="shared" si="339"/>
        <v>-4.68170854108176</v>
      </c>
      <c r="AG7272">
        <f t="shared" si="340"/>
        <v>0</v>
      </c>
      <c r="AH7272">
        <f t="shared" si="341"/>
        <v>1</v>
      </c>
      <c r="AI7272">
        <v>0</v>
      </c>
      <c r="AJ7272">
        <v>1</v>
      </c>
    </row>
    <row r="7273" spans="1:36">
      <c r="A7273">
        <v>2277</v>
      </c>
      <c r="B7273">
        <v>2016</v>
      </c>
      <c r="C7273">
        <v>0</v>
      </c>
      <c r="G7273">
        <f>G$1*Sheet1!I7273</f>
        <v>-2.503</v>
      </c>
      <c r="H7273">
        <f>H$1*Sheet1!J7273</f>
        <v>0</v>
      </c>
      <c r="I7273">
        <f>I$1*Sheet1!K7273</f>
        <v>0</v>
      </c>
      <c r="J7273">
        <f>J$1*Sheet1!L7273</f>
        <v>0</v>
      </c>
      <c r="K7273">
        <f>K$1*Sheet1!M7273</f>
        <v>0</v>
      </c>
      <c r="L7273">
        <f>L$1*Sheet1!N7273</f>
        <v>-1.7339256</v>
      </c>
      <c r="M7273">
        <f>M$1*Sheet1!O7273</f>
        <v>0</v>
      </c>
      <c r="N7273">
        <f>N$1*Sheet1!P7273</f>
        <v>0</v>
      </c>
      <c r="O7273">
        <f>O$1*Sheet1!Q7273</f>
        <v>0</v>
      </c>
      <c r="P7273">
        <f>P$1*Sheet1!R7273</f>
        <v>0</v>
      </c>
      <c r="Q7273">
        <f>Q$1*Sheet1!S7273</f>
        <v>0</v>
      </c>
      <c r="R7273">
        <f>R$1*Sheet1!T7273</f>
        <v>0</v>
      </c>
      <c r="S7273">
        <f>S$1*Sheet1!U7273</f>
        <v>0</v>
      </c>
      <c r="T7273">
        <f>T$1*Sheet1!V7273</f>
        <v>0</v>
      </c>
      <c r="U7273">
        <f>U$1*Sheet1!W7273</f>
        <v>0</v>
      </c>
      <c r="V7273">
        <f>V$1*Sheet1!X7273</f>
        <v>0.0731451</v>
      </c>
      <c r="W7273">
        <f>W$1*Sheet1!Y7273</f>
        <v>0</v>
      </c>
      <c r="X7273">
        <f>X$1*Sheet1!Z7273</f>
        <v>0</v>
      </c>
      <c r="Y7273">
        <f>Y$1*Sheet1!AA7273</f>
        <v>0</v>
      </c>
      <c r="Z7273">
        <f>Z$1*Sheet1!AB7273</f>
        <v>0</v>
      </c>
      <c r="AA7273">
        <f>AA$1*Sheet1!AC7273</f>
        <v>-0.81921001982689</v>
      </c>
      <c r="AB7273">
        <f>AB$1*Sheet1!AD7273</f>
        <v>0</v>
      </c>
      <c r="AC7273">
        <f>AC$1*Sheet1!AE7273</f>
        <v>0.659649044053121</v>
      </c>
      <c r="AD7273">
        <f>AD$1*Sheet1!AF7273</f>
        <v>0.144147022012715</v>
      </c>
      <c r="AE7273" s="4">
        <v>-2.366</v>
      </c>
      <c r="AF7273">
        <f t="shared" si="339"/>
        <v>-6.54519445376105</v>
      </c>
      <c r="AG7273">
        <f t="shared" si="340"/>
        <v>0</v>
      </c>
      <c r="AH7273">
        <f t="shared" si="341"/>
        <v>1</v>
      </c>
      <c r="AI7273">
        <v>0</v>
      </c>
      <c r="AJ7273">
        <v>1</v>
      </c>
    </row>
    <row r="7274" spans="1:36">
      <c r="A7274">
        <v>2278</v>
      </c>
      <c r="B7274">
        <v>2016</v>
      </c>
      <c r="C7274">
        <v>0</v>
      </c>
      <c r="G7274">
        <f>G$1*Sheet1!I7274</f>
        <v>-2.503</v>
      </c>
      <c r="H7274">
        <f>H$1*Sheet1!J7274</f>
        <v>0</v>
      </c>
      <c r="I7274">
        <f>I$1*Sheet1!K7274</f>
        <v>0</v>
      </c>
      <c r="J7274">
        <f>J$1*Sheet1!L7274</f>
        <v>0</v>
      </c>
      <c r="K7274">
        <f>K$1*Sheet1!M7274</f>
        <v>0</v>
      </c>
      <c r="L7274">
        <f>L$1*Sheet1!N7274</f>
        <v>-0.012177</v>
      </c>
      <c r="M7274">
        <f>M$1*Sheet1!O7274</f>
        <v>0</v>
      </c>
      <c r="N7274">
        <f>N$1*Sheet1!P7274</f>
        <v>0</v>
      </c>
      <c r="O7274">
        <f>O$1*Sheet1!Q7274</f>
        <v>0</v>
      </c>
      <c r="P7274">
        <f>P$1*Sheet1!R7274</f>
        <v>0</v>
      </c>
      <c r="Q7274">
        <f>Q$1*Sheet1!S7274</f>
        <v>0</v>
      </c>
      <c r="R7274">
        <f>R$1*Sheet1!T7274</f>
        <v>0</v>
      </c>
      <c r="S7274">
        <f>S$1*Sheet1!U7274</f>
        <v>0</v>
      </c>
      <c r="T7274">
        <f>T$1*Sheet1!V7274</f>
        <v>0</v>
      </c>
      <c r="U7274">
        <f>U$1*Sheet1!W7274</f>
        <v>0</v>
      </c>
      <c r="V7274">
        <f>V$1*Sheet1!X7274</f>
        <v>0.1673596</v>
      </c>
      <c r="W7274">
        <f>W$1*Sheet1!Y7274</f>
        <v>0</v>
      </c>
      <c r="X7274">
        <f>X$1*Sheet1!Z7274</f>
        <v>0</v>
      </c>
      <c r="Y7274">
        <f>Y$1*Sheet1!AA7274</f>
        <v>0</v>
      </c>
      <c r="Z7274">
        <f>Z$1*Sheet1!AB7274</f>
        <v>0</v>
      </c>
      <c r="AA7274">
        <f>AA$1*Sheet1!AC7274</f>
        <v>-0.725969988584518</v>
      </c>
      <c r="AB7274">
        <f>AB$1*Sheet1!AD7274</f>
        <v>0</v>
      </c>
      <c r="AC7274">
        <f>AC$1*Sheet1!AE7274</f>
        <v>0.833372086102039</v>
      </c>
      <c r="AD7274">
        <f>AD$1*Sheet1!AF7274</f>
        <v>0.115589729565787</v>
      </c>
      <c r="AE7274" s="4">
        <v>-2.366</v>
      </c>
      <c r="AF7274">
        <f t="shared" si="339"/>
        <v>-4.49082557291669</v>
      </c>
      <c r="AG7274">
        <f t="shared" si="340"/>
        <v>0</v>
      </c>
      <c r="AH7274">
        <f t="shared" si="341"/>
        <v>1</v>
      </c>
      <c r="AI7274">
        <v>0</v>
      </c>
      <c r="AJ7274">
        <v>1</v>
      </c>
    </row>
    <row r="7275" spans="1:36">
      <c r="A7275">
        <v>2279</v>
      </c>
      <c r="B7275">
        <v>2016</v>
      </c>
      <c r="C7275">
        <v>0</v>
      </c>
      <c r="G7275">
        <f>G$1*Sheet1!I7275</f>
        <v>-2.503</v>
      </c>
      <c r="H7275">
        <f>H$1*Sheet1!J7275</f>
        <v>0</v>
      </c>
      <c r="I7275">
        <f>I$1*Sheet1!K7275</f>
        <v>0</v>
      </c>
      <c r="J7275">
        <f>J$1*Sheet1!L7275</f>
        <v>0</v>
      </c>
      <c r="K7275">
        <f>K$1*Sheet1!M7275</f>
        <v>0</v>
      </c>
      <c r="L7275">
        <f>L$1*Sheet1!N7275</f>
        <v>-0.0551991</v>
      </c>
      <c r="M7275">
        <f>M$1*Sheet1!O7275</f>
        <v>0</v>
      </c>
      <c r="N7275">
        <f>N$1*Sheet1!P7275</f>
        <v>0</v>
      </c>
      <c r="O7275">
        <f>O$1*Sheet1!Q7275</f>
        <v>-0.21236505858765</v>
      </c>
      <c r="P7275">
        <f>P$1*Sheet1!R7275</f>
        <v>0</v>
      </c>
      <c r="Q7275">
        <f>Q$1*Sheet1!S7275</f>
        <v>0</v>
      </c>
      <c r="R7275">
        <f>R$1*Sheet1!T7275</f>
        <v>0</v>
      </c>
      <c r="S7275">
        <f>S$1*Sheet1!U7275</f>
        <v>0</v>
      </c>
      <c r="T7275">
        <f>T$1*Sheet1!V7275</f>
        <v>0</v>
      </c>
      <c r="U7275">
        <f>U$1*Sheet1!W7275</f>
        <v>0</v>
      </c>
      <c r="V7275">
        <f>V$1*Sheet1!X7275</f>
        <v>0.1147288</v>
      </c>
      <c r="W7275">
        <f>W$1*Sheet1!Y7275</f>
        <v>0</v>
      </c>
      <c r="X7275">
        <f>X$1*Sheet1!Z7275</f>
        <v>0</v>
      </c>
      <c r="Y7275">
        <f>Y$1*Sheet1!AA7275</f>
        <v>0</v>
      </c>
      <c r="Z7275">
        <f>Z$1*Sheet1!AB7275</f>
        <v>0</v>
      </c>
      <c r="AA7275">
        <f>AA$1*Sheet1!AC7275</f>
        <v>-1.17180002403259</v>
      </c>
      <c r="AB7275">
        <f>AB$1*Sheet1!AD7275</f>
        <v>0</v>
      </c>
      <c r="AC7275">
        <f>AC$1*Sheet1!AE7275</f>
        <v>0.814667993679906</v>
      </c>
      <c r="AD7275">
        <f>AD$1*Sheet1!AF7275</f>
        <v>0.121598014436316</v>
      </c>
      <c r="AE7275" s="4">
        <v>-2.366</v>
      </c>
      <c r="AF7275">
        <f t="shared" si="339"/>
        <v>-5.25736937450402</v>
      </c>
      <c r="AG7275">
        <f t="shared" si="340"/>
        <v>0</v>
      </c>
      <c r="AH7275">
        <f t="shared" si="341"/>
        <v>1</v>
      </c>
      <c r="AI7275">
        <v>0</v>
      </c>
      <c r="AJ7275">
        <v>1</v>
      </c>
    </row>
    <row r="7276" spans="1:36">
      <c r="A7276">
        <v>2280</v>
      </c>
      <c r="B7276">
        <v>2016</v>
      </c>
      <c r="C7276">
        <v>0</v>
      </c>
      <c r="G7276">
        <f>G$1*Sheet1!I7276</f>
        <v>-2.503</v>
      </c>
      <c r="H7276">
        <f>H$1*Sheet1!J7276</f>
        <v>0</v>
      </c>
      <c r="I7276">
        <f>I$1*Sheet1!K7276</f>
        <v>0</v>
      </c>
      <c r="J7276">
        <f>J$1*Sheet1!L7276</f>
        <v>0</v>
      </c>
      <c r="K7276">
        <f>K$1*Sheet1!M7276</f>
        <v>0</v>
      </c>
      <c r="L7276">
        <f>L$1*Sheet1!N7276</f>
        <v>-0.0873521</v>
      </c>
      <c r="M7276">
        <f>M$1*Sheet1!O7276</f>
        <v>0</v>
      </c>
      <c r="N7276">
        <f>N$1*Sheet1!P7276</f>
        <v>0</v>
      </c>
      <c r="O7276">
        <f>O$1*Sheet1!Q7276</f>
        <v>-0.672750211832649</v>
      </c>
      <c r="P7276">
        <f>P$1*Sheet1!R7276</f>
        <v>0</v>
      </c>
      <c r="Q7276">
        <f>Q$1*Sheet1!S7276</f>
        <v>0</v>
      </c>
      <c r="R7276">
        <f>R$1*Sheet1!T7276</f>
        <v>0</v>
      </c>
      <c r="S7276">
        <f>S$1*Sheet1!U7276</f>
        <v>0</v>
      </c>
      <c r="T7276">
        <f>T$1*Sheet1!V7276</f>
        <v>0</v>
      </c>
      <c r="U7276">
        <f>U$1*Sheet1!W7276</f>
        <v>0</v>
      </c>
      <c r="V7276">
        <f>V$1*Sheet1!X7276</f>
        <v>0.0757681</v>
      </c>
      <c r="W7276">
        <f>W$1*Sheet1!Y7276</f>
        <v>0</v>
      </c>
      <c r="X7276">
        <f>X$1*Sheet1!Z7276</f>
        <v>0</v>
      </c>
      <c r="Y7276">
        <f>Y$1*Sheet1!AA7276</f>
        <v>0</v>
      </c>
      <c r="Z7276">
        <f>Z$1*Sheet1!AB7276</f>
        <v>0</v>
      </c>
      <c r="AA7276">
        <f>AA$1*Sheet1!AC7276</f>
        <v>-1.03404000520706</v>
      </c>
      <c r="AB7276">
        <f>AB$1*Sheet1!AD7276</f>
        <v>0</v>
      </c>
      <c r="AC7276">
        <f>AC$1*Sheet1!AE7276</f>
        <v>0.879682540970213</v>
      </c>
      <c r="AD7276">
        <f>AD$1*Sheet1!AF7276</f>
        <v>0.104385573718734</v>
      </c>
      <c r="AE7276" s="4">
        <v>-2.366</v>
      </c>
      <c r="AF7276">
        <f t="shared" si="339"/>
        <v>-5.60330610235076</v>
      </c>
      <c r="AG7276">
        <f t="shared" si="340"/>
        <v>0</v>
      </c>
      <c r="AH7276">
        <f t="shared" si="341"/>
        <v>1</v>
      </c>
      <c r="AI7276">
        <v>0</v>
      </c>
      <c r="AJ7276">
        <v>1</v>
      </c>
    </row>
    <row r="7277" spans="1:36">
      <c r="A7277">
        <v>2282</v>
      </c>
      <c r="B7277">
        <v>2016</v>
      </c>
      <c r="C7277">
        <v>0</v>
      </c>
      <c r="G7277">
        <f>G$1*Sheet1!I7277</f>
        <v>-2.503</v>
      </c>
      <c r="H7277">
        <f>H$1*Sheet1!J7277</f>
        <v>0</v>
      </c>
      <c r="I7277">
        <f>I$1*Sheet1!K7277</f>
        <v>0</v>
      </c>
      <c r="J7277">
        <f>J$1*Sheet1!L7277</f>
        <v>0</v>
      </c>
      <c r="K7277">
        <f>K$1*Sheet1!M7277</f>
        <v>0</v>
      </c>
      <c r="L7277">
        <f>L$1*Sheet1!N7277</f>
        <v>-0.0246224</v>
      </c>
      <c r="M7277">
        <f>M$1*Sheet1!O7277</f>
        <v>0</v>
      </c>
      <c r="N7277">
        <f>N$1*Sheet1!P7277</f>
        <v>0</v>
      </c>
      <c r="O7277">
        <f>O$1*Sheet1!Q7277</f>
        <v>0</v>
      </c>
      <c r="P7277">
        <f>P$1*Sheet1!R7277</f>
        <v>0</v>
      </c>
      <c r="Q7277">
        <f>Q$1*Sheet1!S7277</f>
        <v>0</v>
      </c>
      <c r="R7277">
        <f>R$1*Sheet1!T7277</f>
        <v>0</v>
      </c>
      <c r="S7277">
        <f>S$1*Sheet1!U7277</f>
        <v>0</v>
      </c>
      <c r="T7277">
        <f>T$1*Sheet1!V7277</f>
        <v>0</v>
      </c>
      <c r="U7277">
        <f>U$1*Sheet1!W7277</f>
        <v>0</v>
      </c>
      <c r="V7277">
        <f>V$1*Sheet1!X7277</f>
        <v>0.1016565</v>
      </c>
      <c r="W7277">
        <f>W$1*Sheet1!Y7277</f>
        <v>0</v>
      </c>
      <c r="X7277">
        <f>X$1*Sheet1!Z7277</f>
        <v>0</v>
      </c>
      <c r="Y7277">
        <f>Y$1*Sheet1!AA7277</f>
        <v>0</v>
      </c>
      <c r="Z7277">
        <f>Z$1*Sheet1!AB7277</f>
        <v>0</v>
      </c>
      <c r="AA7277">
        <f>AA$1*Sheet1!AC7277</f>
        <v>-0.974609986782075</v>
      </c>
      <c r="AB7277">
        <f>AB$1*Sheet1!AD7277</f>
        <v>0</v>
      </c>
      <c r="AC7277">
        <f>AC$1*Sheet1!AE7277</f>
        <v>0.802480364373035</v>
      </c>
      <c r="AD7277">
        <f>AD$1*Sheet1!AF7277</f>
        <v>0.140217758058413</v>
      </c>
      <c r="AE7277" s="4">
        <v>-2.366</v>
      </c>
      <c r="AF7277">
        <f t="shared" si="339"/>
        <v>-4.82387776435063</v>
      </c>
      <c r="AG7277">
        <f t="shared" si="340"/>
        <v>0</v>
      </c>
      <c r="AH7277">
        <f t="shared" si="341"/>
        <v>1</v>
      </c>
      <c r="AI7277">
        <v>0</v>
      </c>
      <c r="AJ7277">
        <v>1</v>
      </c>
    </row>
    <row r="7278" spans="1:36">
      <c r="A7278">
        <v>2285</v>
      </c>
      <c r="B7278">
        <v>2016</v>
      </c>
      <c r="C7278">
        <v>0</v>
      </c>
      <c r="G7278">
        <f>G$1*Sheet1!I7278</f>
        <v>-2.503</v>
      </c>
      <c r="H7278">
        <f>H$1*Sheet1!J7278</f>
        <v>0</v>
      </c>
      <c r="I7278">
        <f>I$1*Sheet1!K7278</f>
        <v>0</v>
      </c>
      <c r="J7278">
        <f>J$1*Sheet1!L7278</f>
        <v>0</v>
      </c>
      <c r="K7278">
        <f>K$1*Sheet1!M7278</f>
        <v>0</v>
      </c>
      <c r="L7278">
        <f>L$1*Sheet1!N7278</f>
        <v>-0.0644226</v>
      </c>
      <c r="M7278">
        <f>M$1*Sheet1!O7278</f>
        <v>0</v>
      </c>
      <c r="N7278">
        <f>N$1*Sheet1!P7278</f>
        <v>0</v>
      </c>
      <c r="O7278">
        <f>O$1*Sheet1!Q7278</f>
        <v>-0.0151796236947026</v>
      </c>
      <c r="P7278">
        <f>P$1*Sheet1!R7278</f>
        <v>0</v>
      </c>
      <c r="Q7278">
        <f>Q$1*Sheet1!S7278</f>
        <v>0</v>
      </c>
      <c r="R7278">
        <f>R$1*Sheet1!T7278</f>
        <v>0</v>
      </c>
      <c r="S7278">
        <f>S$1*Sheet1!U7278</f>
        <v>0</v>
      </c>
      <c r="T7278">
        <f>T$1*Sheet1!V7278</f>
        <v>0</v>
      </c>
      <c r="U7278">
        <f>U$1*Sheet1!W7278</f>
        <v>0</v>
      </c>
      <c r="V7278">
        <f>V$1*Sheet1!X7278</f>
        <v>0.0803065</v>
      </c>
      <c r="W7278">
        <f>W$1*Sheet1!Y7278</f>
        <v>0</v>
      </c>
      <c r="X7278">
        <f>X$1*Sheet1!Z7278</f>
        <v>0</v>
      </c>
      <c r="Y7278">
        <f>Y$1*Sheet1!AA7278</f>
        <v>0</v>
      </c>
      <c r="Z7278">
        <f>Z$1*Sheet1!AB7278</f>
        <v>0</v>
      </c>
      <c r="AA7278">
        <f>AA$1*Sheet1!AC7278</f>
        <v>-1.24907999038696</v>
      </c>
      <c r="AB7278">
        <f>AB$1*Sheet1!AD7278</f>
        <v>0</v>
      </c>
      <c r="AC7278">
        <f>AC$1*Sheet1!AE7278</f>
        <v>0.881366381383637</v>
      </c>
      <c r="AD7278">
        <f>AD$1*Sheet1!AF7278</f>
        <v>0.120532701587747</v>
      </c>
      <c r="AE7278" s="4">
        <v>-2.366</v>
      </c>
      <c r="AF7278">
        <f t="shared" si="339"/>
        <v>-5.11547663111028</v>
      </c>
      <c r="AG7278">
        <f t="shared" si="340"/>
        <v>0</v>
      </c>
      <c r="AH7278">
        <f t="shared" si="341"/>
        <v>1</v>
      </c>
      <c r="AI7278">
        <v>0</v>
      </c>
      <c r="AJ7278">
        <v>1</v>
      </c>
    </row>
    <row r="7279" spans="1:36">
      <c r="A7279">
        <v>2288</v>
      </c>
      <c r="B7279">
        <v>2016</v>
      </c>
      <c r="C7279">
        <v>0</v>
      </c>
      <c r="G7279">
        <f>G$1*Sheet1!I7279</f>
        <v>0</v>
      </c>
      <c r="H7279">
        <f>H$1*Sheet1!J7279</f>
        <v>0</v>
      </c>
      <c r="I7279">
        <f>I$1*Sheet1!K7279</f>
        <v>0</v>
      </c>
      <c r="J7279">
        <f>J$1*Sheet1!L7279</f>
        <v>0</v>
      </c>
      <c r="K7279">
        <f>K$1*Sheet1!M7279</f>
        <v>0</v>
      </c>
      <c r="L7279">
        <f>L$1*Sheet1!N7279</f>
        <v>-0.030602</v>
      </c>
      <c r="M7279">
        <f>M$1*Sheet1!O7279</f>
        <v>0</v>
      </c>
      <c r="N7279">
        <f>N$1*Sheet1!P7279</f>
        <v>0</v>
      </c>
      <c r="O7279">
        <f>O$1*Sheet1!Q7279</f>
        <v>0</v>
      </c>
      <c r="P7279">
        <f>P$1*Sheet1!R7279</f>
        <v>0</v>
      </c>
      <c r="Q7279">
        <f>Q$1*Sheet1!S7279</f>
        <v>0</v>
      </c>
      <c r="R7279">
        <f>R$1*Sheet1!T7279</f>
        <v>0</v>
      </c>
      <c r="S7279">
        <f>S$1*Sheet1!U7279</f>
        <v>2.312</v>
      </c>
      <c r="T7279">
        <f>T$1*Sheet1!V7279</f>
        <v>0</v>
      </c>
      <c r="U7279">
        <f>U$1*Sheet1!W7279</f>
        <v>0</v>
      </c>
      <c r="V7279">
        <f>V$1*Sheet1!X7279</f>
        <v>0.0756278</v>
      </c>
      <c r="W7279">
        <f>W$1*Sheet1!Y7279</f>
        <v>0</v>
      </c>
      <c r="X7279">
        <f>X$1*Sheet1!Z7279</f>
        <v>0</v>
      </c>
      <c r="Y7279">
        <f>Y$1*Sheet1!AA7279</f>
        <v>0</v>
      </c>
      <c r="Z7279">
        <f>Z$1*Sheet1!AB7279</f>
        <v>0</v>
      </c>
      <c r="AA7279">
        <f>AA$1*Sheet1!AC7279</f>
        <v>-1.0401299943924</v>
      </c>
      <c r="AB7279">
        <f>AB$1*Sheet1!AD7279</f>
        <v>0</v>
      </c>
      <c r="AC7279">
        <f>AC$1*Sheet1!AE7279</f>
        <v>0.715074875764818</v>
      </c>
      <c r="AD7279">
        <f>AD$1*Sheet1!AF7279</f>
        <v>0.112378484217625</v>
      </c>
      <c r="AE7279" s="4">
        <v>-2.366</v>
      </c>
      <c r="AF7279">
        <f t="shared" si="339"/>
        <v>-0.221650834409952</v>
      </c>
      <c r="AG7279">
        <f t="shared" si="340"/>
        <v>1</v>
      </c>
      <c r="AH7279">
        <f t="shared" si="341"/>
        <v>0</v>
      </c>
      <c r="AI7279">
        <v>0</v>
      </c>
      <c r="AJ7279">
        <v>1</v>
      </c>
    </row>
    <row r="7280" spans="1:36">
      <c r="A7280">
        <v>2290</v>
      </c>
      <c r="B7280">
        <v>2016</v>
      </c>
      <c r="C7280">
        <v>0</v>
      </c>
      <c r="G7280">
        <f>G$1*Sheet1!I7280</f>
        <v>-2.503</v>
      </c>
      <c r="H7280">
        <f>H$1*Sheet1!J7280</f>
        <v>0</v>
      </c>
      <c r="I7280">
        <f>I$1*Sheet1!K7280</f>
        <v>0</v>
      </c>
      <c r="J7280">
        <f>J$1*Sheet1!L7280</f>
        <v>0</v>
      </c>
      <c r="K7280">
        <f>K$1*Sheet1!M7280</f>
        <v>0</v>
      </c>
      <c r="L7280">
        <f>L$1*Sheet1!N7280</f>
        <v>-0.0162591</v>
      </c>
      <c r="M7280">
        <f>M$1*Sheet1!O7280</f>
        <v>0</v>
      </c>
      <c r="N7280">
        <f>N$1*Sheet1!P7280</f>
        <v>0</v>
      </c>
      <c r="O7280">
        <f>O$1*Sheet1!Q7280</f>
        <v>0</v>
      </c>
      <c r="P7280">
        <f>P$1*Sheet1!R7280</f>
        <v>0</v>
      </c>
      <c r="Q7280">
        <f>Q$1*Sheet1!S7280</f>
        <v>0</v>
      </c>
      <c r="R7280">
        <f>R$1*Sheet1!T7280</f>
        <v>0</v>
      </c>
      <c r="S7280">
        <f>S$1*Sheet1!U7280</f>
        <v>0</v>
      </c>
      <c r="T7280">
        <f>T$1*Sheet1!V7280</f>
        <v>0</v>
      </c>
      <c r="U7280">
        <f>U$1*Sheet1!W7280</f>
        <v>0</v>
      </c>
      <c r="V7280">
        <f>V$1*Sheet1!X7280</f>
        <v>0.1250988</v>
      </c>
      <c r="W7280">
        <f>W$1*Sheet1!Y7280</f>
        <v>0</v>
      </c>
      <c r="X7280">
        <f>X$1*Sheet1!Z7280</f>
        <v>0</v>
      </c>
      <c r="Y7280">
        <f>Y$1*Sheet1!AA7280</f>
        <v>0</v>
      </c>
      <c r="Z7280">
        <f>Z$1*Sheet1!AB7280</f>
        <v>0</v>
      </c>
      <c r="AA7280">
        <f>AA$1*Sheet1!AC7280</f>
        <v>-1.24571999359131</v>
      </c>
      <c r="AB7280">
        <f>AB$1*Sheet1!AD7280</f>
        <v>0</v>
      </c>
      <c r="AC7280">
        <f>AC$1*Sheet1!AE7280</f>
        <v>0.867655182400442</v>
      </c>
      <c r="AD7280">
        <f>AD$1*Sheet1!AF7280</f>
        <v>0.153567203900533</v>
      </c>
      <c r="AE7280" s="4">
        <v>-2.366</v>
      </c>
      <c r="AF7280">
        <f t="shared" si="339"/>
        <v>-4.98465790729033</v>
      </c>
      <c r="AG7280">
        <f t="shared" si="340"/>
        <v>0</v>
      </c>
      <c r="AH7280">
        <f t="shared" si="341"/>
        <v>1</v>
      </c>
      <c r="AI7280">
        <v>0</v>
      </c>
      <c r="AJ7280">
        <v>1</v>
      </c>
    </row>
    <row r="7281" spans="1:36">
      <c r="A7281">
        <v>2292</v>
      </c>
      <c r="B7281">
        <v>2016</v>
      </c>
      <c r="C7281">
        <v>0</v>
      </c>
      <c r="G7281">
        <f>G$1*Sheet1!I7281</f>
        <v>-2.503</v>
      </c>
      <c r="H7281">
        <f>H$1*Sheet1!J7281</f>
        <v>0</v>
      </c>
      <c r="I7281">
        <f>I$1*Sheet1!K7281</f>
        <v>0</v>
      </c>
      <c r="J7281">
        <f>J$1*Sheet1!L7281</f>
        <v>0</v>
      </c>
      <c r="K7281">
        <f>K$1*Sheet1!M7281</f>
        <v>0</v>
      </c>
      <c r="L7281">
        <f>L$1*Sheet1!N7281</f>
        <v>-0.0576213</v>
      </c>
      <c r="M7281">
        <f>M$1*Sheet1!O7281</f>
        <v>0</v>
      </c>
      <c r="N7281">
        <f>N$1*Sheet1!P7281</f>
        <v>0</v>
      </c>
      <c r="O7281">
        <f>O$1*Sheet1!Q7281</f>
        <v>-0.406424805439773</v>
      </c>
      <c r="P7281">
        <f>P$1*Sheet1!R7281</f>
        <v>0</v>
      </c>
      <c r="Q7281">
        <f>Q$1*Sheet1!S7281</f>
        <v>0</v>
      </c>
      <c r="R7281">
        <f>R$1*Sheet1!T7281</f>
        <v>0</v>
      </c>
      <c r="S7281">
        <f>S$1*Sheet1!U7281</f>
        <v>0</v>
      </c>
      <c r="T7281">
        <f>T$1*Sheet1!V7281</f>
        <v>0</v>
      </c>
      <c r="U7281">
        <f>U$1*Sheet1!W7281</f>
        <v>0</v>
      </c>
      <c r="V7281">
        <f>V$1*Sheet1!X7281</f>
        <v>0.0561322</v>
      </c>
      <c r="W7281">
        <f>W$1*Sheet1!Y7281</f>
        <v>0</v>
      </c>
      <c r="X7281">
        <f>X$1*Sheet1!Z7281</f>
        <v>0</v>
      </c>
      <c r="Y7281">
        <f>Y$1*Sheet1!AA7281</f>
        <v>0</v>
      </c>
      <c r="Z7281">
        <f>Z$1*Sheet1!AB7281</f>
        <v>0</v>
      </c>
      <c r="AA7281">
        <f>AA$1*Sheet1!AC7281</f>
        <v>-1.31103000515699</v>
      </c>
      <c r="AB7281">
        <f>AB$1*Sheet1!AD7281</f>
        <v>0</v>
      </c>
      <c r="AC7281">
        <f>AC$1*Sheet1!AE7281</f>
        <v>0.967921562973554</v>
      </c>
      <c r="AD7281">
        <f>AD$1*Sheet1!AF7281</f>
        <v>0.181643449775679</v>
      </c>
      <c r="AE7281" s="4">
        <v>-2.366</v>
      </c>
      <c r="AF7281">
        <f t="shared" si="339"/>
        <v>-5.43837889784753</v>
      </c>
      <c r="AG7281">
        <f t="shared" si="340"/>
        <v>0</v>
      </c>
      <c r="AH7281">
        <f t="shared" si="341"/>
        <v>1</v>
      </c>
      <c r="AI7281">
        <v>0</v>
      </c>
      <c r="AJ7281">
        <v>1</v>
      </c>
    </row>
    <row r="7282" spans="1:36">
      <c r="A7282">
        <v>2293</v>
      </c>
      <c r="B7282">
        <v>2016</v>
      </c>
      <c r="C7282">
        <v>0</v>
      </c>
      <c r="G7282">
        <f>G$1*Sheet1!I7282</f>
        <v>-2.503</v>
      </c>
      <c r="H7282">
        <f>H$1*Sheet1!J7282</f>
        <v>0</v>
      </c>
      <c r="I7282">
        <f>I$1*Sheet1!K7282</f>
        <v>0</v>
      </c>
      <c r="J7282">
        <f>J$1*Sheet1!L7282</f>
        <v>0</v>
      </c>
      <c r="K7282">
        <f>K$1*Sheet1!M7282</f>
        <v>0</v>
      </c>
      <c r="L7282">
        <f>L$1*Sheet1!N7282</f>
        <v>-0.1325929</v>
      </c>
      <c r="M7282">
        <f>M$1*Sheet1!O7282</f>
        <v>0</v>
      </c>
      <c r="N7282">
        <f>N$1*Sheet1!P7282</f>
        <v>0</v>
      </c>
      <c r="O7282">
        <f>O$1*Sheet1!Q7282</f>
        <v>-0.00437203160990594</v>
      </c>
      <c r="P7282">
        <f>P$1*Sheet1!R7282</f>
        <v>0</v>
      </c>
      <c r="Q7282">
        <f>Q$1*Sheet1!S7282</f>
        <v>0</v>
      </c>
      <c r="R7282">
        <f>R$1*Sheet1!T7282</f>
        <v>0</v>
      </c>
      <c r="S7282">
        <f>S$1*Sheet1!U7282</f>
        <v>0</v>
      </c>
      <c r="T7282">
        <f>T$1*Sheet1!V7282</f>
        <v>0</v>
      </c>
      <c r="U7282">
        <f>U$1*Sheet1!W7282</f>
        <v>0</v>
      </c>
      <c r="V7282">
        <f>V$1*Sheet1!X7282</f>
        <v>0.1513532</v>
      </c>
      <c r="W7282">
        <f>W$1*Sheet1!Y7282</f>
        <v>0</v>
      </c>
      <c r="X7282">
        <f>X$1*Sheet1!Z7282</f>
        <v>0</v>
      </c>
      <c r="Y7282">
        <f>Y$1*Sheet1!AA7282</f>
        <v>0</v>
      </c>
      <c r="Z7282">
        <f>Z$1*Sheet1!AB7282</f>
        <v>0</v>
      </c>
      <c r="AA7282">
        <f>AA$1*Sheet1!AC7282</f>
        <v>-1.13189998197556</v>
      </c>
      <c r="AB7282">
        <f>AB$1*Sheet1!AD7282</f>
        <v>0</v>
      </c>
      <c r="AC7282">
        <f>AC$1*Sheet1!AE7282</f>
        <v>0.902441924733355</v>
      </c>
      <c r="AD7282">
        <f>AD$1*Sheet1!AF7282</f>
        <v>0.137881360477229</v>
      </c>
      <c r="AE7282" s="4">
        <v>-2.366</v>
      </c>
      <c r="AF7282">
        <f t="shared" si="339"/>
        <v>-4.94618842837488</v>
      </c>
      <c r="AG7282">
        <f t="shared" si="340"/>
        <v>0</v>
      </c>
      <c r="AH7282">
        <f t="shared" si="341"/>
        <v>1</v>
      </c>
      <c r="AI7282">
        <v>0</v>
      </c>
      <c r="AJ7282">
        <v>1</v>
      </c>
    </row>
    <row r="7283" spans="1:36">
      <c r="A7283">
        <v>2295</v>
      </c>
      <c r="B7283">
        <v>2016</v>
      </c>
      <c r="C7283">
        <v>0</v>
      </c>
      <c r="G7283">
        <f>G$1*Sheet1!I7283</f>
        <v>-2.503</v>
      </c>
      <c r="H7283">
        <f>H$1*Sheet1!J7283</f>
        <v>0</v>
      </c>
      <c r="I7283">
        <f>I$1*Sheet1!K7283</f>
        <v>0</v>
      </c>
      <c r="J7283">
        <f>J$1*Sheet1!L7283</f>
        <v>0</v>
      </c>
      <c r="K7283">
        <f>K$1*Sheet1!M7283</f>
        <v>0</v>
      </c>
      <c r="L7283">
        <f>L$1*Sheet1!N7283</f>
        <v>-0.0922955</v>
      </c>
      <c r="M7283">
        <f>M$1*Sheet1!O7283</f>
        <v>0</v>
      </c>
      <c r="N7283">
        <f>N$1*Sheet1!P7283</f>
        <v>0</v>
      </c>
      <c r="O7283">
        <f>O$1*Sheet1!Q7283</f>
        <v>0</v>
      </c>
      <c r="P7283">
        <f>P$1*Sheet1!R7283</f>
        <v>0</v>
      </c>
      <c r="Q7283">
        <f>Q$1*Sheet1!S7283</f>
        <v>0</v>
      </c>
      <c r="R7283">
        <f>R$1*Sheet1!T7283</f>
        <v>0</v>
      </c>
      <c r="S7283">
        <f>S$1*Sheet1!U7283</f>
        <v>0</v>
      </c>
      <c r="T7283">
        <f>T$1*Sheet1!V7283</f>
        <v>0</v>
      </c>
      <c r="U7283">
        <f>U$1*Sheet1!W7283</f>
        <v>0</v>
      </c>
      <c r="V7283">
        <f>V$1*Sheet1!X7283</f>
        <v>0.1465098</v>
      </c>
      <c r="W7283">
        <f>W$1*Sheet1!Y7283</f>
        <v>0</v>
      </c>
      <c r="X7283">
        <f>X$1*Sheet1!Z7283</f>
        <v>0</v>
      </c>
      <c r="Y7283">
        <f>Y$1*Sheet1!AA7283</f>
        <v>0</v>
      </c>
      <c r="Z7283">
        <f>Z$1*Sheet1!AB7283</f>
        <v>0</v>
      </c>
      <c r="AA7283">
        <f>AA$1*Sheet1!AC7283</f>
        <v>-1.00295999729633</v>
      </c>
      <c r="AB7283">
        <f>AB$1*Sheet1!AD7283</f>
        <v>0</v>
      </c>
      <c r="AC7283">
        <f>AC$1*Sheet1!AE7283</f>
        <v>0.905629730624357</v>
      </c>
      <c r="AD7283">
        <f>AD$1*Sheet1!AF7283</f>
        <v>0.112396926977148</v>
      </c>
      <c r="AE7283" s="4">
        <v>-2.366</v>
      </c>
      <c r="AF7283">
        <f t="shared" si="339"/>
        <v>-4.79971903969483</v>
      </c>
      <c r="AG7283">
        <f t="shared" si="340"/>
        <v>0</v>
      </c>
      <c r="AH7283">
        <f t="shared" si="341"/>
        <v>1</v>
      </c>
      <c r="AI7283">
        <v>0</v>
      </c>
      <c r="AJ7283">
        <v>1</v>
      </c>
    </row>
    <row r="7284" spans="1:36">
      <c r="A7284">
        <v>2298</v>
      </c>
      <c r="B7284">
        <v>2016</v>
      </c>
      <c r="C7284">
        <v>0</v>
      </c>
      <c r="G7284">
        <f>G$1*Sheet1!I7284</f>
        <v>-2.503</v>
      </c>
      <c r="H7284">
        <f>H$1*Sheet1!J7284</f>
        <v>0</v>
      </c>
      <c r="I7284">
        <f>I$1*Sheet1!K7284</f>
        <v>0</v>
      </c>
      <c r="J7284">
        <f>J$1*Sheet1!L7284</f>
        <v>0</v>
      </c>
      <c r="K7284">
        <f>K$1*Sheet1!M7284</f>
        <v>0</v>
      </c>
      <c r="L7284">
        <f>L$1*Sheet1!N7284</f>
        <v>-0.0234355</v>
      </c>
      <c r="M7284">
        <f>M$1*Sheet1!O7284</f>
        <v>0</v>
      </c>
      <c r="N7284">
        <f>N$1*Sheet1!P7284</f>
        <v>0</v>
      </c>
      <c r="O7284">
        <f>O$1*Sheet1!Q7284</f>
        <v>-0.0290618563513862</v>
      </c>
      <c r="P7284">
        <f>P$1*Sheet1!R7284</f>
        <v>0</v>
      </c>
      <c r="Q7284">
        <f>Q$1*Sheet1!S7284</f>
        <v>0</v>
      </c>
      <c r="R7284">
        <f>R$1*Sheet1!T7284</f>
        <v>0</v>
      </c>
      <c r="S7284">
        <f>S$1*Sheet1!U7284</f>
        <v>0</v>
      </c>
      <c r="T7284">
        <f>T$1*Sheet1!V7284</f>
        <v>0</v>
      </c>
      <c r="U7284">
        <f>U$1*Sheet1!W7284</f>
        <v>0</v>
      </c>
      <c r="V7284">
        <f>V$1*Sheet1!X7284</f>
        <v>0.1819569</v>
      </c>
      <c r="W7284">
        <f>W$1*Sheet1!Y7284</f>
        <v>0</v>
      </c>
      <c r="X7284">
        <f>X$1*Sheet1!Z7284</f>
        <v>0</v>
      </c>
      <c r="Y7284">
        <f>Y$1*Sheet1!AA7284</f>
        <v>0</v>
      </c>
      <c r="Z7284">
        <f>Z$1*Sheet1!AB7284</f>
        <v>0</v>
      </c>
      <c r="AA7284">
        <f>AA$1*Sheet1!AC7284</f>
        <v>-0.916230007410049</v>
      </c>
      <c r="AB7284">
        <f>AB$1*Sheet1!AD7284</f>
        <v>0</v>
      </c>
      <c r="AC7284">
        <f>AC$1*Sheet1!AE7284</f>
        <v>0.751371939022994</v>
      </c>
      <c r="AD7284">
        <f>AD$1*Sheet1!AF7284</f>
        <v>0.147375323181189</v>
      </c>
      <c r="AE7284" s="4">
        <v>-2.366</v>
      </c>
      <c r="AF7284">
        <f t="shared" si="339"/>
        <v>-4.75702320155725</v>
      </c>
      <c r="AG7284">
        <f t="shared" si="340"/>
        <v>0</v>
      </c>
      <c r="AH7284">
        <f t="shared" si="341"/>
        <v>1</v>
      </c>
      <c r="AI7284">
        <v>0</v>
      </c>
      <c r="AJ7284">
        <v>1</v>
      </c>
    </row>
    <row r="7285" spans="1:36">
      <c r="A7285">
        <v>2300</v>
      </c>
      <c r="B7285">
        <v>2016</v>
      </c>
      <c r="C7285">
        <v>0</v>
      </c>
      <c r="G7285">
        <f>G$1*Sheet1!I7285</f>
        <v>-2.503</v>
      </c>
      <c r="H7285">
        <f>H$1*Sheet1!J7285</f>
        <v>0</v>
      </c>
      <c r="I7285">
        <f>I$1*Sheet1!K7285</f>
        <v>0</v>
      </c>
      <c r="J7285">
        <f>J$1*Sheet1!L7285</f>
        <v>0</v>
      </c>
      <c r="K7285">
        <f>K$1*Sheet1!M7285</f>
        <v>0</v>
      </c>
      <c r="L7285">
        <f>L$1*Sheet1!N7285</f>
        <v>-0.0547162</v>
      </c>
      <c r="M7285">
        <f>M$1*Sheet1!O7285</f>
        <v>0</v>
      </c>
      <c r="N7285">
        <f>N$1*Sheet1!P7285</f>
        <v>0</v>
      </c>
      <c r="O7285">
        <f>O$1*Sheet1!Q7285</f>
        <v>-0.0339224416025937</v>
      </c>
      <c r="P7285">
        <f>P$1*Sheet1!R7285</f>
        <v>0</v>
      </c>
      <c r="Q7285">
        <f>Q$1*Sheet1!S7285</f>
        <v>0</v>
      </c>
      <c r="R7285">
        <f>R$1*Sheet1!T7285</f>
        <v>0</v>
      </c>
      <c r="S7285">
        <f>S$1*Sheet1!U7285</f>
        <v>0</v>
      </c>
      <c r="T7285">
        <f>T$1*Sheet1!V7285</f>
        <v>0</v>
      </c>
      <c r="U7285">
        <f>U$1*Sheet1!W7285</f>
        <v>0</v>
      </c>
      <c r="V7285">
        <f>V$1*Sheet1!X7285</f>
        <v>0.0594384</v>
      </c>
      <c r="W7285">
        <f>W$1*Sheet1!Y7285</f>
        <v>0</v>
      </c>
      <c r="X7285">
        <f>X$1*Sheet1!Z7285</f>
        <v>0</v>
      </c>
      <c r="Y7285">
        <f>Y$1*Sheet1!AA7285</f>
        <v>0</v>
      </c>
      <c r="Z7285">
        <f>Z$1*Sheet1!AB7285</f>
        <v>0</v>
      </c>
      <c r="AA7285">
        <f>AA$1*Sheet1!AC7285</f>
        <v>-1.32572997486591</v>
      </c>
      <c r="AB7285">
        <f>AB$1*Sheet1!AD7285</f>
        <v>0</v>
      </c>
      <c r="AC7285">
        <f>AC$1*Sheet1!AE7285</f>
        <v>0.549283740912807</v>
      </c>
      <c r="AD7285">
        <f>AD$1*Sheet1!AF7285</f>
        <v>0.128162621985408</v>
      </c>
      <c r="AE7285" s="4">
        <v>-2.366</v>
      </c>
      <c r="AF7285">
        <f t="shared" si="339"/>
        <v>-5.54648385357029</v>
      </c>
      <c r="AG7285">
        <f t="shared" si="340"/>
        <v>0</v>
      </c>
      <c r="AH7285">
        <f t="shared" si="341"/>
        <v>1</v>
      </c>
      <c r="AI7285">
        <v>0</v>
      </c>
      <c r="AJ7285">
        <v>1</v>
      </c>
    </row>
    <row r="7286" spans="1:36">
      <c r="A7286">
        <v>2301</v>
      </c>
      <c r="B7286">
        <v>2016</v>
      </c>
      <c r="C7286">
        <v>0</v>
      </c>
      <c r="G7286">
        <f>G$1*Sheet1!I7286</f>
        <v>-2.503</v>
      </c>
      <c r="H7286">
        <f>H$1*Sheet1!J7286</f>
        <v>0</v>
      </c>
      <c r="I7286">
        <f>I$1*Sheet1!K7286</f>
        <v>0</v>
      </c>
      <c r="J7286">
        <f>J$1*Sheet1!L7286</f>
        <v>0</v>
      </c>
      <c r="K7286">
        <f>K$1*Sheet1!M7286</f>
        <v>0</v>
      </c>
      <c r="L7286">
        <f>L$1*Sheet1!N7286</f>
        <v>-0.0930391</v>
      </c>
      <c r="M7286">
        <f>M$1*Sheet1!O7286</f>
        <v>0</v>
      </c>
      <c r="N7286">
        <f>N$1*Sheet1!P7286</f>
        <v>0</v>
      </c>
      <c r="O7286">
        <f>O$1*Sheet1!Q7286</f>
        <v>-0.0126799805302594</v>
      </c>
      <c r="P7286">
        <f>P$1*Sheet1!R7286</f>
        <v>0</v>
      </c>
      <c r="Q7286">
        <f>Q$1*Sheet1!S7286</f>
        <v>0</v>
      </c>
      <c r="R7286">
        <f>R$1*Sheet1!T7286</f>
        <v>0</v>
      </c>
      <c r="S7286">
        <f>S$1*Sheet1!U7286</f>
        <v>0</v>
      </c>
      <c r="T7286">
        <f>T$1*Sheet1!V7286</f>
        <v>0</v>
      </c>
      <c r="U7286">
        <f>U$1*Sheet1!W7286</f>
        <v>0</v>
      </c>
      <c r="V7286">
        <f>V$1*Sheet1!X7286</f>
        <v>0.0841983</v>
      </c>
      <c r="W7286">
        <f>W$1*Sheet1!Y7286</f>
        <v>0</v>
      </c>
      <c r="X7286">
        <f>X$1*Sheet1!Z7286</f>
        <v>0</v>
      </c>
      <c r="Y7286">
        <f>Y$1*Sheet1!AA7286</f>
        <v>0</v>
      </c>
      <c r="Z7286">
        <f>Z$1*Sheet1!AB7286</f>
        <v>0</v>
      </c>
      <c r="AA7286">
        <f>AA$1*Sheet1!AC7286</f>
        <v>-1.27910999178886</v>
      </c>
      <c r="AB7286">
        <f>AB$1*Sheet1!AD7286</f>
        <v>0</v>
      </c>
      <c r="AC7286">
        <f>AC$1*Sheet1!AE7286</f>
        <v>0.54605021194511</v>
      </c>
      <c r="AD7286">
        <f>AD$1*Sheet1!AF7286</f>
        <v>0.169089029378088</v>
      </c>
      <c r="AE7286" s="4">
        <v>-2.366</v>
      </c>
      <c r="AF7286">
        <f t="shared" si="339"/>
        <v>-5.45449153099593</v>
      </c>
      <c r="AG7286">
        <f t="shared" si="340"/>
        <v>0</v>
      </c>
      <c r="AH7286">
        <f t="shared" si="341"/>
        <v>1</v>
      </c>
      <c r="AI7286">
        <v>0</v>
      </c>
      <c r="AJ7286">
        <v>1</v>
      </c>
    </row>
    <row r="7287" spans="1:36">
      <c r="A7287">
        <v>2302</v>
      </c>
      <c r="B7287">
        <v>2016</v>
      </c>
      <c r="C7287">
        <v>0</v>
      </c>
      <c r="G7287">
        <f>G$1*Sheet1!I7287</f>
        <v>-2.503</v>
      </c>
      <c r="H7287">
        <f>H$1*Sheet1!J7287</f>
        <v>0</v>
      </c>
      <c r="I7287">
        <f>I$1*Sheet1!K7287</f>
        <v>0</v>
      </c>
      <c r="J7287">
        <f>J$1*Sheet1!L7287</f>
        <v>0</v>
      </c>
      <c r="K7287">
        <f>K$1*Sheet1!M7287</f>
        <v>0</v>
      </c>
      <c r="L7287">
        <f>L$1*Sheet1!N7287</f>
        <v>-0.0226523</v>
      </c>
      <c r="M7287">
        <f>M$1*Sheet1!O7287</f>
        <v>0</v>
      </c>
      <c r="N7287">
        <f>N$1*Sheet1!P7287</f>
        <v>0</v>
      </c>
      <c r="O7287">
        <f>O$1*Sheet1!Q7287</f>
        <v>-0.113399745087544</v>
      </c>
      <c r="P7287">
        <f>P$1*Sheet1!R7287</f>
        <v>0</v>
      </c>
      <c r="Q7287">
        <f>Q$1*Sheet1!S7287</f>
        <v>0</v>
      </c>
      <c r="R7287">
        <f>R$1*Sheet1!T7287</f>
        <v>0</v>
      </c>
      <c r="S7287">
        <f>S$1*Sheet1!U7287</f>
        <v>0</v>
      </c>
      <c r="T7287">
        <f>T$1*Sheet1!V7287</f>
        <v>0</v>
      </c>
      <c r="U7287">
        <f>U$1*Sheet1!W7287</f>
        <v>0</v>
      </c>
      <c r="V7287">
        <f>V$1*Sheet1!X7287</f>
        <v>0.09638</v>
      </c>
      <c r="W7287">
        <f>W$1*Sheet1!Y7287</f>
        <v>0</v>
      </c>
      <c r="X7287">
        <f>X$1*Sheet1!Z7287</f>
        <v>0</v>
      </c>
      <c r="Y7287">
        <f>Y$1*Sheet1!AA7287</f>
        <v>0</v>
      </c>
      <c r="Z7287">
        <f>Z$1*Sheet1!AB7287</f>
        <v>0</v>
      </c>
      <c r="AA7287">
        <f>AA$1*Sheet1!AC7287</f>
        <v>-1.28436000180244</v>
      </c>
      <c r="AB7287">
        <f>AB$1*Sheet1!AD7287</f>
        <v>0</v>
      </c>
      <c r="AC7287">
        <f>AC$1*Sheet1!AE7287</f>
        <v>0.669619054818981</v>
      </c>
      <c r="AD7287">
        <f>AD$1*Sheet1!AF7287</f>
        <v>0.149757036472586</v>
      </c>
      <c r="AE7287" s="4">
        <v>-2.366</v>
      </c>
      <c r="AF7287">
        <f t="shared" si="339"/>
        <v>-5.37365595559842</v>
      </c>
      <c r="AG7287">
        <f t="shared" si="340"/>
        <v>0</v>
      </c>
      <c r="AH7287">
        <f t="shared" si="341"/>
        <v>1</v>
      </c>
      <c r="AI7287">
        <v>0</v>
      </c>
      <c r="AJ7287">
        <v>1</v>
      </c>
    </row>
    <row r="7288" spans="1:36">
      <c r="A7288">
        <v>2305</v>
      </c>
      <c r="B7288">
        <v>2016</v>
      </c>
      <c r="C7288">
        <v>0</v>
      </c>
      <c r="G7288">
        <f>G$1*Sheet1!I7288</f>
        <v>-2.503</v>
      </c>
      <c r="H7288">
        <f>H$1*Sheet1!J7288</f>
        <v>0</v>
      </c>
      <c r="I7288">
        <f>I$1*Sheet1!K7288</f>
        <v>0</v>
      </c>
      <c r="J7288">
        <f>J$1*Sheet1!L7288</f>
        <v>0</v>
      </c>
      <c r="K7288">
        <f>K$1*Sheet1!M7288</f>
        <v>0</v>
      </c>
      <c r="L7288">
        <f>L$1*Sheet1!N7288</f>
        <v>-0.1765566</v>
      </c>
      <c r="M7288">
        <f>M$1*Sheet1!O7288</f>
        <v>0</v>
      </c>
      <c r="N7288">
        <f>N$1*Sheet1!P7288</f>
        <v>0</v>
      </c>
      <c r="O7288">
        <f>O$1*Sheet1!Q7288</f>
        <v>-0.0146562493445084</v>
      </c>
      <c r="P7288">
        <f>P$1*Sheet1!R7288</f>
        <v>0</v>
      </c>
      <c r="Q7288">
        <f>Q$1*Sheet1!S7288</f>
        <v>0</v>
      </c>
      <c r="R7288">
        <f>R$1*Sheet1!T7288</f>
        <v>0</v>
      </c>
      <c r="S7288">
        <f>S$1*Sheet1!U7288</f>
        <v>0</v>
      </c>
      <c r="T7288">
        <f>T$1*Sheet1!V7288</f>
        <v>0</v>
      </c>
      <c r="U7288">
        <f>U$1*Sheet1!W7288</f>
        <v>0</v>
      </c>
      <c r="V7288">
        <f>V$1*Sheet1!X7288</f>
        <v>0.115595</v>
      </c>
      <c r="W7288">
        <f>W$1*Sheet1!Y7288</f>
        <v>0</v>
      </c>
      <c r="X7288">
        <f>X$1*Sheet1!Z7288</f>
        <v>0</v>
      </c>
      <c r="Y7288">
        <f>Y$1*Sheet1!AA7288</f>
        <v>0</v>
      </c>
      <c r="Z7288">
        <f>Z$1*Sheet1!AB7288</f>
        <v>0</v>
      </c>
      <c r="AA7288">
        <f>AA$1*Sheet1!AC7288</f>
        <v>-1.28813999819756</v>
      </c>
      <c r="AB7288">
        <f>AB$1*Sheet1!AD7288</f>
        <v>0</v>
      </c>
      <c r="AC7288">
        <f>AC$1*Sheet1!AE7288</f>
        <v>0.933712663200779</v>
      </c>
      <c r="AD7288">
        <f>AD$1*Sheet1!AF7288</f>
        <v>0.102016471349458</v>
      </c>
      <c r="AE7288" s="4">
        <v>-2.366</v>
      </c>
      <c r="AF7288">
        <f t="shared" si="339"/>
        <v>-5.19702871299183</v>
      </c>
      <c r="AG7288">
        <f t="shared" si="340"/>
        <v>0</v>
      </c>
      <c r="AH7288">
        <f t="shared" si="341"/>
        <v>1</v>
      </c>
      <c r="AI7288">
        <v>0</v>
      </c>
      <c r="AJ7288">
        <v>1</v>
      </c>
    </row>
    <row r="7289" spans="1:36">
      <c r="A7289">
        <v>2307</v>
      </c>
      <c r="B7289">
        <v>2016</v>
      </c>
      <c r="C7289">
        <v>0</v>
      </c>
      <c r="G7289">
        <f>G$1*Sheet1!I7289</f>
        <v>-2.503</v>
      </c>
      <c r="H7289">
        <f>H$1*Sheet1!J7289</f>
        <v>0</v>
      </c>
      <c r="I7289">
        <f>I$1*Sheet1!K7289</f>
        <v>0</v>
      </c>
      <c r="J7289">
        <f>J$1*Sheet1!L7289</f>
        <v>0</v>
      </c>
      <c r="K7289">
        <f>K$1*Sheet1!M7289</f>
        <v>0</v>
      </c>
      <c r="L7289">
        <f>L$1*Sheet1!N7289</f>
        <v>-0.0401918</v>
      </c>
      <c r="M7289">
        <f>M$1*Sheet1!O7289</f>
        <v>0</v>
      </c>
      <c r="N7289">
        <f>N$1*Sheet1!P7289</f>
        <v>0</v>
      </c>
      <c r="O7289">
        <f>O$1*Sheet1!Q7289</f>
        <v>-0.252650096074659</v>
      </c>
      <c r="P7289">
        <f>P$1*Sheet1!R7289</f>
        <v>0</v>
      </c>
      <c r="Q7289">
        <f>Q$1*Sheet1!S7289</f>
        <v>0</v>
      </c>
      <c r="R7289">
        <f>R$1*Sheet1!T7289</f>
        <v>0</v>
      </c>
      <c r="S7289">
        <f>S$1*Sheet1!U7289</f>
        <v>0</v>
      </c>
      <c r="T7289">
        <f>T$1*Sheet1!V7289</f>
        <v>0</v>
      </c>
      <c r="U7289">
        <f>U$1*Sheet1!W7289</f>
        <v>0</v>
      </c>
      <c r="V7289">
        <f>V$1*Sheet1!X7289</f>
        <v>0.0652334</v>
      </c>
      <c r="W7289">
        <f>W$1*Sheet1!Y7289</f>
        <v>0</v>
      </c>
      <c r="X7289">
        <f>X$1*Sheet1!Z7289</f>
        <v>0</v>
      </c>
      <c r="Y7289">
        <f>Y$1*Sheet1!AA7289</f>
        <v>0</v>
      </c>
      <c r="Z7289">
        <f>Z$1*Sheet1!AB7289</f>
        <v>0</v>
      </c>
      <c r="AA7289">
        <f>AA$1*Sheet1!AC7289</f>
        <v>-1.03215002328157</v>
      </c>
      <c r="AB7289">
        <f>AB$1*Sheet1!AD7289</f>
        <v>0</v>
      </c>
      <c r="AC7289">
        <f>AC$1*Sheet1!AE7289</f>
        <v>0.71871344049022</v>
      </c>
      <c r="AD7289">
        <f>AD$1*Sheet1!AF7289</f>
        <v>0.128441538948123</v>
      </c>
      <c r="AE7289" s="4">
        <v>-2.366</v>
      </c>
      <c r="AF7289">
        <f t="shared" si="339"/>
        <v>-5.28160353991789</v>
      </c>
      <c r="AG7289">
        <f t="shared" si="340"/>
        <v>0</v>
      </c>
      <c r="AH7289">
        <f t="shared" si="341"/>
        <v>1</v>
      </c>
      <c r="AI7289">
        <v>0</v>
      </c>
      <c r="AJ7289">
        <v>1</v>
      </c>
    </row>
    <row r="7290" spans="1:36">
      <c r="A7290">
        <v>2309</v>
      </c>
      <c r="B7290">
        <v>2016</v>
      </c>
      <c r="C7290">
        <v>0</v>
      </c>
      <c r="G7290">
        <f>G$1*Sheet1!I7290</f>
        <v>-2.503</v>
      </c>
      <c r="H7290">
        <f>H$1*Sheet1!J7290</f>
        <v>0</v>
      </c>
      <c r="I7290">
        <f>I$1*Sheet1!K7290</f>
        <v>0</v>
      </c>
      <c r="J7290">
        <f>J$1*Sheet1!L7290</f>
        <v>0</v>
      </c>
      <c r="K7290">
        <f>K$1*Sheet1!M7290</f>
        <v>0</v>
      </c>
      <c r="L7290">
        <f>L$1*Sheet1!N7290</f>
        <v>-0.0274725</v>
      </c>
      <c r="M7290">
        <f>M$1*Sheet1!O7290</f>
        <v>0</v>
      </c>
      <c r="N7290">
        <f>N$1*Sheet1!P7290</f>
        <v>0</v>
      </c>
      <c r="O7290">
        <f>O$1*Sheet1!Q7290</f>
        <v>-0.0481190445611916</v>
      </c>
      <c r="P7290">
        <f>P$1*Sheet1!R7290</f>
        <v>0</v>
      </c>
      <c r="Q7290">
        <f>Q$1*Sheet1!S7290</f>
        <v>0</v>
      </c>
      <c r="R7290">
        <f>R$1*Sheet1!T7290</f>
        <v>0</v>
      </c>
      <c r="S7290">
        <f>S$1*Sheet1!U7290</f>
        <v>0</v>
      </c>
      <c r="T7290">
        <f>T$1*Sheet1!V7290</f>
        <v>0</v>
      </c>
      <c r="U7290">
        <f>U$1*Sheet1!W7290</f>
        <v>0</v>
      </c>
      <c r="V7290">
        <f>V$1*Sheet1!X7290</f>
        <v>0.0916769</v>
      </c>
      <c r="W7290">
        <f>W$1*Sheet1!Y7290</f>
        <v>0</v>
      </c>
      <c r="X7290">
        <f>X$1*Sheet1!Z7290</f>
        <v>0</v>
      </c>
      <c r="Y7290">
        <f>Y$1*Sheet1!AA7290</f>
        <v>0</v>
      </c>
      <c r="Z7290">
        <f>Z$1*Sheet1!AB7290</f>
        <v>0</v>
      </c>
      <c r="AA7290">
        <f>AA$1*Sheet1!AC7290</f>
        <v>-1.14555000901222</v>
      </c>
      <c r="AB7290">
        <f>AB$1*Sheet1!AD7290</f>
        <v>0</v>
      </c>
      <c r="AC7290">
        <f>AC$1*Sheet1!AE7290</f>
        <v>0.687514322879289</v>
      </c>
      <c r="AD7290">
        <f>AD$1*Sheet1!AF7290</f>
        <v>0.0958176311608413</v>
      </c>
      <c r="AE7290" s="4">
        <v>-2.366</v>
      </c>
      <c r="AF7290">
        <f t="shared" si="339"/>
        <v>-5.21513269953328</v>
      </c>
      <c r="AG7290">
        <f t="shared" si="340"/>
        <v>0</v>
      </c>
      <c r="AH7290">
        <f t="shared" si="341"/>
        <v>1</v>
      </c>
      <c r="AI7290">
        <v>0</v>
      </c>
      <c r="AJ7290">
        <v>1</v>
      </c>
    </row>
    <row r="7291" spans="1:36">
      <c r="A7291">
        <v>2310</v>
      </c>
      <c r="B7291">
        <v>2016</v>
      </c>
      <c r="C7291">
        <v>0</v>
      </c>
      <c r="G7291">
        <f>G$1*Sheet1!I7291</f>
        <v>-2.503</v>
      </c>
      <c r="H7291">
        <f>H$1*Sheet1!J7291</f>
        <v>0</v>
      </c>
      <c r="I7291">
        <f>I$1*Sheet1!K7291</f>
        <v>0</v>
      </c>
      <c r="J7291">
        <f>J$1*Sheet1!L7291</f>
        <v>0</v>
      </c>
      <c r="K7291">
        <f>K$1*Sheet1!M7291</f>
        <v>0</v>
      </c>
      <c r="L7291">
        <f>L$1*Sheet1!N7291</f>
        <v>-0.0265969</v>
      </c>
      <c r="M7291">
        <f>M$1*Sheet1!O7291</f>
        <v>0</v>
      </c>
      <c r="N7291">
        <f>N$1*Sheet1!P7291</f>
        <v>0</v>
      </c>
      <c r="O7291">
        <f>O$1*Sheet1!Q7291</f>
        <v>-0.0286046176542628</v>
      </c>
      <c r="P7291">
        <f>P$1*Sheet1!R7291</f>
        <v>0</v>
      </c>
      <c r="Q7291">
        <f>Q$1*Sheet1!S7291</f>
        <v>0</v>
      </c>
      <c r="R7291">
        <f>R$1*Sheet1!T7291</f>
        <v>0</v>
      </c>
      <c r="S7291">
        <f>S$1*Sheet1!U7291</f>
        <v>0</v>
      </c>
      <c r="T7291">
        <f>T$1*Sheet1!V7291</f>
        <v>0</v>
      </c>
      <c r="U7291">
        <f>U$1*Sheet1!W7291</f>
        <v>0</v>
      </c>
      <c r="V7291">
        <f>V$1*Sheet1!X7291</f>
        <v>0.0687836</v>
      </c>
      <c r="W7291">
        <f>W$1*Sheet1!Y7291</f>
        <v>0</v>
      </c>
      <c r="X7291">
        <f>X$1*Sheet1!Z7291</f>
        <v>0</v>
      </c>
      <c r="Y7291">
        <f>Y$1*Sheet1!AA7291</f>
        <v>0</v>
      </c>
      <c r="Z7291">
        <f>Z$1*Sheet1!AB7291</f>
        <v>0</v>
      </c>
      <c r="AA7291">
        <f>AA$1*Sheet1!AC7291</f>
        <v>-1.2362700176239</v>
      </c>
      <c r="AB7291">
        <f>AB$1*Sheet1!AD7291</f>
        <v>0</v>
      </c>
      <c r="AC7291">
        <f>AC$1*Sheet1!AE7291</f>
        <v>0.958120903580578</v>
      </c>
      <c r="AD7291">
        <f>AD$1*Sheet1!AF7291</f>
        <v>0.156699835922623</v>
      </c>
      <c r="AE7291" s="4">
        <v>-2.366</v>
      </c>
      <c r="AF7291">
        <f t="shared" si="339"/>
        <v>-4.97686719577496</v>
      </c>
      <c r="AG7291">
        <f t="shared" si="340"/>
        <v>0</v>
      </c>
      <c r="AH7291">
        <f t="shared" si="341"/>
        <v>1</v>
      </c>
      <c r="AI7291">
        <v>0</v>
      </c>
      <c r="AJ7291">
        <v>1</v>
      </c>
    </row>
    <row r="7292" spans="1:36">
      <c r="A7292">
        <v>2311</v>
      </c>
      <c r="B7292">
        <v>2016</v>
      </c>
      <c r="C7292">
        <v>0</v>
      </c>
      <c r="G7292">
        <f>G$1*Sheet1!I7292</f>
        <v>-2.503</v>
      </c>
      <c r="H7292">
        <f>H$1*Sheet1!J7292</f>
        <v>0</v>
      </c>
      <c r="I7292">
        <f>I$1*Sheet1!K7292</f>
        <v>0</v>
      </c>
      <c r="J7292">
        <f>J$1*Sheet1!L7292</f>
        <v>0</v>
      </c>
      <c r="K7292">
        <f>K$1*Sheet1!M7292</f>
        <v>0</v>
      </c>
      <c r="L7292">
        <f>L$1*Sheet1!N7292</f>
        <v>-0.5362104</v>
      </c>
      <c r="M7292">
        <f>M$1*Sheet1!O7292</f>
        <v>0</v>
      </c>
      <c r="N7292">
        <f>N$1*Sheet1!P7292</f>
        <v>0</v>
      </c>
      <c r="O7292">
        <f>O$1*Sheet1!Q7292</f>
        <v>-0.0185029840650276</v>
      </c>
      <c r="P7292">
        <f>P$1*Sheet1!R7292</f>
        <v>0</v>
      </c>
      <c r="Q7292">
        <f>Q$1*Sheet1!S7292</f>
        <v>0</v>
      </c>
      <c r="R7292">
        <f>R$1*Sheet1!T7292</f>
        <v>0</v>
      </c>
      <c r="S7292">
        <f>S$1*Sheet1!U7292</f>
        <v>0</v>
      </c>
      <c r="T7292">
        <f>T$1*Sheet1!V7292</f>
        <v>0</v>
      </c>
      <c r="U7292">
        <f>U$1*Sheet1!W7292</f>
        <v>0</v>
      </c>
      <c r="V7292">
        <f>V$1*Sheet1!X7292</f>
        <v>0.0699182</v>
      </c>
      <c r="W7292">
        <f>W$1*Sheet1!Y7292</f>
        <v>0</v>
      </c>
      <c r="X7292">
        <f>X$1*Sheet1!Z7292</f>
        <v>0</v>
      </c>
      <c r="Y7292">
        <f>Y$1*Sheet1!AA7292</f>
        <v>0</v>
      </c>
      <c r="Z7292">
        <f>Z$1*Sheet1!AB7292</f>
        <v>0</v>
      </c>
      <c r="AA7292">
        <f>AA$1*Sheet1!AC7292</f>
        <v>-1.3587000285387</v>
      </c>
      <c r="AB7292">
        <f>AB$1*Sheet1!AD7292</f>
        <v>0</v>
      </c>
      <c r="AC7292">
        <f>AC$1*Sheet1!AE7292</f>
        <v>0.64096977101296</v>
      </c>
      <c r="AD7292">
        <f>AD$1*Sheet1!AF7292</f>
        <v>0.182969607360186</v>
      </c>
      <c r="AE7292" s="4">
        <v>-2.366</v>
      </c>
      <c r="AF7292">
        <f t="shared" si="339"/>
        <v>-5.88855583423058</v>
      </c>
      <c r="AG7292">
        <f t="shared" si="340"/>
        <v>0</v>
      </c>
      <c r="AH7292">
        <f t="shared" si="341"/>
        <v>1</v>
      </c>
      <c r="AI7292">
        <v>0</v>
      </c>
      <c r="AJ7292">
        <v>1</v>
      </c>
    </row>
    <row r="7293" spans="1:36">
      <c r="A7293">
        <v>2312</v>
      </c>
      <c r="B7293">
        <v>2016</v>
      </c>
      <c r="C7293">
        <v>0</v>
      </c>
      <c r="G7293">
        <f>G$1*Sheet1!I7293</f>
        <v>-2.503</v>
      </c>
      <c r="H7293">
        <f>H$1*Sheet1!J7293</f>
        <v>0</v>
      </c>
      <c r="I7293">
        <f>I$1*Sheet1!K7293</f>
        <v>0</v>
      </c>
      <c r="J7293">
        <f>J$1*Sheet1!L7293</f>
        <v>0</v>
      </c>
      <c r="K7293">
        <f>K$1*Sheet1!M7293</f>
        <v>0</v>
      </c>
      <c r="L7293">
        <f>L$1*Sheet1!N7293</f>
        <v>-0.0516395</v>
      </c>
      <c r="M7293">
        <f>M$1*Sheet1!O7293</f>
        <v>0</v>
      </c>
      <c r="N7293">
        <f>N$1*Sheet1!P7293</f>
        <v>0</v>
      </c>
      <c r="O7293">
        <f>O$1*Sheet1!Q7293</f>
        <v>-1.51997078015828</v>
      </c>
      <c r="P7293">
        <f>P$1*Sheet1!R7293</f>
        <v>0</v>
      </c>
      <c r="Q7293">
        <f>Q$1*Sheet1!S7293</f>
        <v>0</v>
      </c>
      <c r="R7293">
        <f>R$1*Sheet1!T7293</f>
        <v>0</v>
      </c>
      <c r="S7293">
        <f>S$1*Sheet1!U7293</f>
        <v>0</v>
      </c>
      <c r="T7293">
        <f>T$1*Sheet1!V7293</f>
        <v>0</v>
      </c>
      <c r="U7293">
        <f>U$1*Sheet1!W7293</f>
        <v>0</v>
      </c>
      <c r="V7293">
        <f>V$1*Sheet1!X7293</f>
        <v>0.5576132</v>
      </c>
      <c r="W7293">
        <f>W$1*Sheet1!Y7293</f>
        <v>0</v>
      </c>
      <c r="X7293">
        <f>X$1*Sheet1!Z7293</f>
        <v>0</v>
      </c>
      <c r="Y7293">
        <f>Y$1*Sheet1!AA7293</f>
        <v>0</v>
      </c>
      <c r="Z7293">
        <f>Z$1*Sheet1!AB7293</f>
        <v>0</v>
      </c>
      <c r="AA7293">
        <f>AA$1*Sheet1!AC7293</f>
        <v>-0.632939983427525</v>
      </c>
      <c r="AB7293">
        <f>AB$1*Sheet1!AD7293</f>
        <v>0</v>
      </c>
      <c r="AC7293">
        <f>AC$1*Sheet1!AE7293</f>
        <v>0.834963259646834</v>
      </c>
      <c r="AD7293">
        <f>AD$1*Sheet1!AF7293</f>
        <v>0.101177139261787</v>
      </c>
      <c r="AE7293" s="4">
        <v>-2.366</v>
      </c>
      <c r="AF7293">
        <f t="shared" si="339"/>
        <v>-5.57979666467718</v>
      </c>
      <c r="AG7293">
        <f t="shared" si="340"/>
        <v>0</v>
      </c>
      <c r="AH7293">
        <f t="shared" si="341"/>
        <v>1</v>
      </c>
      <c r="AI7293">
        <v>0</v>
      </c>
      <c r="AJ7293">
        <v>1</v>
      </c>
    </row>
    <row r="7294" spans="1:36">
      <c r="A7294">
        <v>2313</v>
      </c>
      <c r="B7294">
        <v>2016</v>
      </c>
      <c r="C7294">
        <v>0</v>
      </c>
      <c r="G7294">
        <f>G$1*Sheet1!I7294</f>
        <v>-2.503</v>
      </c>
      <c r="H7294">
        <f>H$1*Sheet1!J7294</f>
        <v>0</v>
      </c>
      <c r="I7294">
        <f>I$1*Sheet1!K7294</f>
        <v>0</v>
      </c>
      <c r="J7294">
        <f>J$1*Sheet1!L7294</f>
        <v>0</v>
      </c>
      <c r="K7294">
        <f>K$1*Sheet1!M7294</f>
        <v>0</v>
      </c>
      <c r="L7294">
        <f>L$1*Sheet1!N7294</f>
        <v>-0.032219</v>
      </c>
      <c r="M7294">
        <f>M$1*Sheet1!O7294</f>
        <v>0</v>
      </c>
      <c r="N7294">
        <f>N$1*Sheet1!P7294</f>
        <v>0</v>
      </c>
      <c r="O7294">
        <f>O$1*Sheet1!Q7294</f>
        <v>0</v>
      </c>
      <c r="P7294">
        <f>P$1*Sheet1!R7294</f>
        <v>0</v>
      </c>
      <c r="Q7294">
        <f>Q$1*Sheet1!S7294</f>
        <v>0</v>
      </c>
      <c r="R7294">
        <f>R$1*Sheet1!T7294</f>
        <v>0</v>
      </c>
      <c r="S7294">
        <f>S$1*Sheet1!U7294</f>
        <v>0</v>
      </c>
      <c r="T7294">
        <f>T$1*Sheet1!V7294</f>
        <v>0</v>
      </c>
      <c r="U7294">
        <f>U$1*Sheet1!W7294</f>
        <v>0</v>
      </c>
      <c r="V7294">
        <f>V$1*Sheet1!X7294</f>
        <v>0.0885415</v>
      </c>
      <c r="W7294">
        <f>W$1*Sheet1!Y7294</f>
        <v>0</v>
      </c>
      <c r="X7294">
        <f>X$1*Sheet1!Z7294</f>
        <v>0</v>
      </c>
      <c r="Y7294">
        <f>Y$1*Sheet1!AA7294</f>
        <v>0</v>
      </c>
      <c r="Z7294">
        <f>Z$1*Sheet1!AB7294</f>
        <v>0</v>
      </c>
      <c r="AA7294">
        <f>AA$1*Sheet1!AC7294</f>
        <v>-0.860160005807878</v>
      </c>
      <c r="AB7294">
        <f>AB$1*Sheet1!AD7294</f>
        <v>0</v>
      </c>
      <c r="AC7294">
        <f>AC$1*Sheet1!AE7294</f>
        <v>0.790762637669829</v>
      </c>
      <c r="AD7294">
        <f>AD$1*Sheet1!AF7294</f>
        <v>0.145374032737059</v>
      </c>
      <c r="AE7294" s="4">
        <v>-2.366</v>
      </c>
      <c r="AF7294">
        <f t="shared" si="339"/>
        <v>-4.73670083540099</v>
      </c>
      <c r="AG7294">
        <f t="shared" si="340"/>
        <v>0</v>
      </c>
      <c r="AH7294">
        <f t="shared" si="341"/>
        <v>1</v>
      </c>
      <c r="AI7294">
        <v>0</v>
      </c>
      <c r="AJ7294">
        <v>1</v>
      </c>
    </row>
    <row r="7295" spans="1:36">
      <c r="A7295">
        <v>2314</v>
      </c>
      <c r="B7295">
        <v>2016</v>
      </c>
      <c r="C7295">
        <v>0</v>
      </c>
      <c r="G7295">
        <f>G$1*Sheet1!I7295</f>
        <v>-2.503</v>
      </c>
      <c r="H7295">
        <f>H$1*Sheet1!J7295</f>
        <v>0</v>
      </c>
      <c r="I7295">
        <f>I$1*Sheet1!K7295</f>
        <v>0</v>
      </c>
      <c r="J7295">
        <f>J$1*Sheet1!L7295</f>
        <v>0</v>
      </c>
      <c r="K7295">
        <f>K$1*Sheet1!M7295</f>
        <v>0</v>
      </c>
      <c r="L7295">
        <f>L$1*Sheet1!N7295</f>
        <v>-0.1533752</v>
      </c>
      <c r="M7295">
        <f>M$1*Sheet1!O7295</f>
        <v>0</v>
      </c>
      <c r="N7295">
        <f>N$1*Sheet1!P7295</f>
        <v>0</v>
      </c>
      <c r="O7295">
        <f>O$1*Sheet1!Q7295</f>
        <v>-0.114425748793662</v>
      </c>
      <c r="P7295">
        <f>P$1*Sheet1!R7295</f>
        <v>0</v>
      </c>
      <c r="Q7295">
        <f>Q$1*Sheet1!S7295</f>
        <v>0</v>
      </c>
      <c r="R7295">
        <f>R$1*Sheet1!T7295</f>
        <v>0</v>
      </c>
      <c r="S7295">
        <f>S$1*Sheet1!U7295</f>
        <v>0</v>
      </c>
      <c r="T7295">
        <f>T$1*Sheet1!V7295</f>
        <v>0</v>
      </c>
      <c r="U7295">
        <f>U$1*Sheet1!W7295</f>
        <v>0</v>
      </c>
      <c r="V7295">
        <f>V$1*Sheet1!X7295</f>
        <v>0.1168272</v>
      </c>
      <c r="W7295">
        <f>W$1*Sheet1!Y7295</f>
        <v>0</v>
      </c>
      <c r="X7295">
        <f>X$1*Sheet1!Z7295</f>
        <v>0</v>
      </c>
      <c r="Y7295">
        <f>Y$1*Sheet1!AA7295</f>
        <v>0</v>
      </c>
      <c r="Z7295">
        <f>Z$1*Sheet1!AB7295</f>
        <v>0</v>
      </c>
      <c r="AA7295">
        <f>AA$1*Sheet1!AC7295</f>
        <v>-1.6098599742651</v>
      </c>
      <c r="AB7295">
        <f>AB$1*Sheet1!AD7295</f>
        <v>0</v>
      </c>
      <c r="AC7295">
        <f>AC$1*Sheet1!AE7295</f>
        <v>0.883819234349997</v>
      </c>
      <c r="AD7295">
        <f>AD$1*Sheet1!AF7295</f>
        <v>0.140034599868383</v>
      </c>
      <c r="AE7295" s="4">
        <v>-2.366</v>
      </c>
      <c r="AF7295">
        <f t="shared" si="339"/>
        <v>-5.60597988884038</v>
      </c>
      <c r="AG7295">
        <f t="shared" si="340"/>
        <v>0</v>
      </c>
      <c r="AH7295">
        <f t="shared" si="341"/>
        <v>1</v>
      </c>
      <c r="AI7295">
        <v>0</v>
      </c>
      <c r="AJ7295">
        <v>1</v>
      </c>
    </row>
    <row r="7296" spans="1:36">
      <c r="A7296">
        <v>2315</v>
      </c>
      <c r="B7296">
        <v>2016</v>
      </c>
      <c r="C7296">
        <v>0</v>
      </c>
      <c r="G7296">
        <f>G$1*Sheet1!I7296</f>
        <v>-2.503</v>
      </c>
      <c r="H7296">
        <f>H$1*Sheet1!J7296</f>
        <v>0</v>
      </c>
      <c r="I7296">
        <f>I$1*Sheet1!K7296</f>
        <v>0</v>
      </c>
      <c r="J7296">
        <f>J$1*Sheet1!L7296</f>
        <v>0</v>
      </c>
      <c r="K7296">
        <f>K$1*Sheet1!M7296</f>
        <v>0</v>
      </c>
      <c r="L7296">
        <f>L$1*Sheet1!N7296</f>
        <v>-0.2095049</v>
      </c>
      <c r="M7296">
        <f>M$1*Sheet1!O7296</f>
        <v>0</v>
      </c>
      <c r="N7296">
        <f>N$1*Sheet1!P7296</f>
        <v>0</v>
      </c>
      <c r="O7296">
        <f>O$1*Sheet1!Q7296</f>
        <v>-0.0369818196426846</v>
      </c>
      <c r="P7296">
        <f>P$1*Sheet1!R7296</f>
        <v>0</v>
      </c>
      <c r="Q7296">
        <f>Q$1*Sheet1!S7296</f>
        <v>0</v>
      </c>
      <c r="R7296">
        <f>R$1*Sheet1!T7296</f>
        <v>0</v>
      </c>
      <c r="S7296">
        <f>S$1*Sheet1!U7296</f>
        <v>0</v>
      </c>
      <c r="T7296">
        <f>T$1*Sheet1!V7296</f>
        <v>0</v>
      </c>
      <c r="U7296">
        <f>U$1*Sheet1!W7296</f>
        <v>0</v>
      </c>
      <c r="V7296">
        <f>V$1*Sheet1!X7296</f>
        <v>0.1713795</v>
      </c>
      <c r="W7296">
        <f>W$1*Sheet1!Y7296</f>
        <v>0</v>
      </c>
      <c r="X7296">
        <f>X$1*Sheet1!Z7296</f>
        <v>0</v>
      </c>
      <c r="Y7296">
        <f>Y$1*Sheet1!AA7296</f>
        <v>0</v>
      </c>
      <c r="Z7296">
        <f>Z$1*Sheet1!AB7296</f>
        <v>0</v>
      </c>
      <c r="AA7296">
        <f>AA$1*Sheet1!AC7296</f>
        <v>-1.31942998713255</v>
      </c>
      <c r="AB7296">
        <f>AB$1*Sheet1!AD7296</f>
        <v>0</v>
      </c>
      <c r="AC7296">
        <f>AC$1*Sheet1!AE7296</f>
        <v>0.749193877181278</v>
      </c>
      <c r="AD7296">
        <f>AD$1*Sheet1!AF7296</f>
        <v>0.0973571080562028</v>
      </c>
      <c r="AE7296" s="4">
        <v>-2.366</v>
      </c>
      <c r="AF7296">
        <f t="shared" si="339"/>
        <v>-5.41698622153775</v>
      </c>
      <c r="AG7296">
        <f t="shared" si="340"/>
        <v>0</v>
      </c>
      <c r="AH7296">
        <f t="shared" si="341"/>
        <v>1</v>
      </c>
      <c r="AI7296">
        <v>0</v>
      </c>
      <c r="AJ7296">
        <v>1</v>
      </c>
    </row>
    <row r="7297" spans="1:36">
      <c r="A7297">
        <v>2317</v>
      </c>
      <c r="B7297">
        <v>2016</v>
      </c>
      <c r="C7297">
        <v>0</v>
      </c>
      <c r="G7297">
        <f>G$1*Sheet1!I7297</f>
        <v>-2.503</v>
      </c>
      <c r="H7297">
        <f>H$1*Sheet1!J7297</f>
        <v>0</v>
      </c>
      <c r="I7297">
        <f>I$1*Sheet1!K7297</f>
        <v>0</v>
      </c>
      <c r="J7297">
        <f>J$1*Sheet1!L7297</f>
        <v>0</v>
      </c>
      <c r="K7297">
        <f>K$1*Sheet1!M7297</f>
        <v>0</v>
      </c>
      <c r="L7297">
        <f>L$1*Sheet1!N7297</f>
        <v>-0.0630179</v>
      </c>
      <c r="M7297">
        <f>M$1*Sheet1!O7297</f>
        <v>0</v>
      </c>
      <c r="N7297">
        <f>N$1*Sheet1!P7297</f>
        <v>0</v>
      </c>
      <c r="O7297">
        <f>O$1*Sheet1!Q7297</f>
        <v>-0.0493261769697258</v>
      </c>
      <c r="P7297">
        <f>P$1*Sheet1!R7297</f>
        <v>0</v>
      </c>
      <c r="Q7297">
        <f>Q$1*Sheet1!S7297</f>
        <v>0</v>
      </c>
      <c r="R7297">
        <f>R$1*Sheet1!T7297</f>
        <v>0</v>
      </c>
      <c r="S7297">
        <f>S$1*Sheet1!U7297</f>
        <v>0</v>
      </c>
      <c r="T7297">
        <f>T$1*Sheet1!V7297</f>
        <v>0</v>
      </c>
      <c r="U7297">
        <f>U$1*Sheet1!W7297</f>
        <v>0</v>
      </c>
      <c r="V7297">
        <f>V$1*Sheet1!X7297</f>
        <v>0.1374208</v>
      </c>
      <c r="W7297">
        <f>W$1*Sheet1!Y7297</f>
        <v>0</v>
      </c>
      <c r="X7297">
        <f>X$1*Sheet1!Z7297</f>
        <v>0</v>
      </c>
      <c r="Y7297">
        <f>Y$1*Sheet1!AA7297</f>
        <v>0</v>
      </c>
      <c r="Z7297">
        <f>Z$1*Sheet1!AB7297</f>
        <v>0</v>
      </c>
      <c r="AA7297">
        <f>AA$1*Sheet1!AC7297</f>
        <v>-0.740250007510186</v>
      </c>
      <c r="AB7297">
        <f>AB$1*Sheet1!AD7297</f>
        <v>0</v>
      </c>
      <c r="AC7297">
        <f>AC$1*Sheet1!AE7297</f>
        <v>0.778421759170691</v>
      </c>
      <c r="AD7297">
        <f>AD$1*Sheet1!AF7297</f>
        <v>0.136539703273926</v>
      </c>
      <c r="AE7297" s="4">
        <v>-2.366</v>
      </c>
      <c r="AF7297">
        <f t="shared" si="339"/>
        <v>-4.6692118220353</v>
      </c>
      <c r="AG7297">
        <f t="shared" si="340"/>
        <v>0</v>
      </c>
      <c r="AH7297">
        <f t="shared" si="341"/>
        <v>1</v>
      </c>
      <c r="AI7297">
        <v>0</v>
      </c>
      <c r="AJ7297">
        <v>1</v>
      </c>
    </row>
    <row r="7298" spans="1:36">
      <c r="A7298">
        <v>2318</v>
      </c>
      <c r="B7298">
        <v>2016</v>
      </c>
      <c r="C7298">
        <v>0</v>
      </c>
      <c r="G7298">
        <f>G$1*Sheet1!I7298</f>
        <v>-2.503</v>
      </c>
      <c r="H7298">
        <f>H$1*Sheet1!J7298</f>
        <v>0</v>
      </c>
      <c r="I7298">
        <f>I$1*Sheet1!K7298</f>
        <v>0</v>
      </c>
      <c r="J7298">
        <f>J$1*Sheet1!L7298</f>
        <v>0</v>
      </c>
      <c r="K7298">
        <f>K$1*Sheet1!M7298</f>
        <v>0</v>
      </c>
      <c r="L7298">
        <f>L$1*Sheet1!N7298</f>
        <v>-0.0612172</v>
      </c>
      <c r="M7298">
        <f>M$1*Sheet1!O7298</f>
        <v>0</v>
      </c>
      <c r="N7298">
        <f>N$1*Sheet1!P7298</f>
        <v>0</v>
      </c>
      <c r="O7298">
        <f>O$1*Sheet1!Q7298</f>
        <v>0</v>
      </c>
      <c r="P7298">
        <f>P$1*Sheet1!R7298</f>
        <v>0</v>
      </c>
      <c r="Q7298">
        <f>Q$1*Sheet1!S7298</f>
        <v>0</v>
      </c>
      <c r="R7298">
        <f>R$1*Sheet1!T7298</f>
        <v>0</v>
      </c>
      <c r="S7298">
        <f>S$1*Sheet1!U7298</f>
        <v>0</v>
      </c>
      <c r="T7298">
        <f>T$1*Sheet1!V7298</f>
        <v>0</v>
      </c>
      <c r="U7298">
        <f>U$1*Sheet1!W7298</f>
        <v>0</v>
      </c>
      <c r="V7298">
        <f>V$1*Sheet1!X7298</f>
        <v>0.1816946</v>
      </c>
      <c r="W7298">
        <f>W$1*Sheet1!Y7298</f>
        <v>0</v>
      </c>
      <c r="X7298">
        <f>X$1*Sheet1!Z7298</f>
        <v>0</v>
      </c>
      <c r="Y7298">
        <f>Y$1*Sheet1!AA7298</f>
        <v>0</v>
      </c>
      <c r="Z7298">
        <f>Z$1*Sheet1!AB7298</f>
        <v>0</v>
      </c>
      <c r="AA7298">
        <f>AA$1*Sheet1!AC7298</f>
        <v>-0.914339966654778</v>
      </c>
      <c r="AB7298">
        <f>AB$1*Sheet1!AD7298</f>
        <v>0</v>
      </c>
      <c r="AC7298">
        <f>AC$1*Sheet1!AE7298</f>
        <v>0.565168988047243</v>
      </c>
      <c r="AD7298">
        <f>AD$1*Sheet1!AF7298</f>
        <v>0.150295767430288</v>
      </c>
      <c r="AE7298" s="4">
        <v>-2.366</v>
      </c>
      <c r="AF7298">
        <f t="shared" si="339"/>
        <v>-4.94739781117725</v>
      </c>
      <c r="AG7298">
        <f t="shared" si="340"/>
        <v>0</v>
      </c>
      <c r="AH7298">
        <f t="shared" si="341"/>
        <v>1</v>
      </c>
      <c r="AI7298">
        <v>0</v>
      </c>
      <c r="AJ7298">
        <v>1</v>
      </c>
    </row>
    <row r="7299" spans="1:36">
      <c r="A7299">
        <v>2319</v>
      </c>
      <c r="B7299">
        <v>2016</v>
      </c>
      <c r="C7299">
        <v>0</v>
      </c>
      <c r="G7299">
        <f>G$1*Sheet1!I7299</f>
        <v>-2.503</v>
      </c>
      <c r="H7299">
        <f>H$1*Sheet1!J7299</f>
        <v>0</v>
      </c>
      <c r="I7299">
        <f>I$1*Sheet1!K7299</f>
        <v>0</v>
      </c>
      <c r="J7299">
        <f>J$1*Sheet1!L7299</f>
        <v>0</v>
      </c>
      <c r="K7299">
        <f>K$1*Sheet1!M7299</f>
        <v>0</v>
      </c>
      <c r="L7299">
        <f>L$1*Sheet1!N7299</f>
        <v>-0.0345642</v>
      </c>
      <c r="M7299">
        <f>M$1*Sheet1!O7299</f>
        <v>0</v>
      </c>
      <c r="N7299">
        <f>N$1*Sheet1!P7299</f>
        <v>0</v>
      </c>
      <c r="O7299">
        <f>O$1*Sheet1!Q7299</f>
        <v>0</v>
      </c>
      <c r="P7299">
        <f>P$1*Sheet1!R7299</f>
        <v>0</v>
      </c>
      <c r="Q7299">
        <f>Q$1*Sheet1!S7299</f>
        <v>0</v>
      </c>
      <c r="R7299">
        <f>R$1*Sheet1!T7299</f>
        <v>0</v>
      </c>
      <c r="S7299">
        <f>S$1*Sheet1!U7299</f>
        <v>0</v>
      </c>
      <c r="T7299">
        <f>T$1*Sheet1!V7299</f>
        <v>0</v>
      </c>
      <c r="U7299">
        <f>U$1*Sheet1!W7299</f>
        <v>0</v>
      </c>
      <c r="V7299">
        <f>V$1*Sheet1!X7299</f>
        <v>0.0343857</v>
      </c>
      <c r="W7299">
        <f>W$1*Sheet1!Y7299</f>
        <v>0</v>
      </c>
      <c r="X7299">
        <f>X$1*Sheet1!Z7299</f>
        <v>0</v>
      </c>
      <c r="Y7299">
        <f>Y$1*Sheet1!AA7299</f>
        <v>0</v>
      </c>
      <c r="Z7299">
        <f>Z$1*Sheet1!AB7299</f>
        <v>0</v>
      </c>
      <c r="AA7299">
        <f>AA$1*Sheet1!AC7299</f>
        <v>-0.631470013618469</v>
      </c>
      <c r="AB7299">
        <f>AB$1*Sheet1!AD7299</f>
        <v>0</v>
      </c>
      <c r="AC7299">
        <f>AC$1*Sheet1!AE7299</f>
        <v>0.592753589186879</v>
      </c>
      <c r="AD7299">
        <f>AD$1*Sheet1!AF7299</f>
        <v>0.140270621395745</v>
      </c>
      <c r="AE7299" s="4">
        <v>-2.366</v>
      </c>
      <c r="AF7299">
        <f t="shared" ref="AF7299:AF7362" si="342">SUM(G7299:AE7299)</f>
        <v>-4.76762430303584</v>
      </c>
      <c r="AG7299">
        <f t="shared" ref="AG7299:AG7362" si="343">IF(AF7299&gt;$AL$2,1,0)</f>
        <v>0</v>
      </c>
      <c r="AH7299">
        <f t="shared" ref="AH7299:AH7362" si="344">IF(C7299=AG7299,1,0)</f>
        <v>1</v>
      </c>
      <c r="AI7299">
        <v>0</v>
      </c>
      <c r="AJ7299">
        <v>1</v>
      </c>
    </row>
    <row r="7300" spans="1:36">
      <c r="A7300">
        <v>2320</v>
      </c>
      <c r="B7300">
        <v>2016</v>
      </c>
      <c r="C7300">
        <v>0</v>
      </c>
      <c r="G7300">
        <f>G$1*Sheet1!I7300</f>
        <v>-2.503</v>
      </c>
      <c r="H7300">
        <f>H$1*Sheet1!J7300</f>
        <v>0</v>
      </c>
      <c r="I7300">
        <f>I$1*Sheet1!K7300</f>
        <v>0</v>
      </c>
      <c r="J7300">
        <f>J$1*Sheet1!L7300</f>
        <v>0</v>
      </c>
      <c r="K7300">
        <f>K$1*Sheet1!M7300</f>
        <v>0</v>
      </c>
      <c r="L7300">
        <f>L$1*Sheet1!N7300</f>
        <v>-0.2653068</v>
      </c>
      <c r="M7300">
        <f>M$1*Sheet1!O7300</f>
        <v>0</v>
      </c>
      <c r="N7300">
        <f>N$1*Sheet1!P7300</f>
        <v>0</v>
      </c>
      <c r="O7300">
        <f>O$1*Sheet1!Q7300</f>
        <v>0</v>
      </c>
      <c r="P7300">
        <f>P$1*Sheet1!R7300</f>
        <v>0</v>
      </c>
      <c r="Q7300">
        <f>Q$1*Sheet1!S7300</f>
        <v>0</v>
      </c>
      <c r="R7300">
        <f>R$1*Sheet1!T7300</f>
        <v>0</v>
      </c>
      <c r="S7300">
        <f>S$1*Sheet1!U7300</f>
        <v>0</v>
      </c>
      <c r="T7300">
        <f>T$1*Sheet1!V7300</f>
        <v>0</v>
      </c>
      <c r="U7300">
        <f>U$1*Sheet1!W7300</f>
        <v>0</v>
      </c>
      <c r="V7300">
        <f>V$1*Sheet1!X7300</f>
        <v>0.3521042</v>
      </c>
      <c r="W7300">
        <f>W$1*Sheet1!Y7300</f>
        <v>0</v>
      </c>
      <c r="X7300">
        <f>X$1*Sheet1!Z7300</f>
        <v>0</v>
      </c>
      <c r="Y7300">
        <f>Y$1*Sheet1!AA7300</f>
        <v>0</v>
      </c>
      <c r="Z7300">
        <f>Z$1*Sheet1!AB7300</f>
        <v>0</v>
      </c>
      <c r="AA7300">
        <f>AA$1*Sheet1!AC7300</f>
        <v>-1.59116998207569</v>
      </c>
      <c r="AB7300">
        <f>AB$1*Sheet1!AD7300</f>
        <v>0</v>
      </c>
      <c r="AC7300">
        <f>AC$1*Sheet1!AE7300</f>
        <v>0.0697851541019836</v>
      </c>
      <c r="AD7300">
        <f>AD$1*Sheet1!AF7300</f>
        <v>0.141865414472595</v>
      </c>
      <c r="AE7300" s="4">
        <v>-2.366</v>
      </c>
      <c r="AF7300">
        <f t="shared" si="342"/>
        <v>-6.16172201350111</v>
      </c>
      <c r="AG7300">
        <f t="shared" si="343"/>
        <v>0</v>
      </c>
      <c r="AH7300">
        <f t="shared" si="344"/>
        <v>1</v>
      </c>
      <c r="AI7300">
        <v>0</v>
      </c>
      <c r="AJ7300">
        <v>1</v>
      </c>
    </row>
    <row r="7301" spans="1:36">
      <c r="A7301">
        <v>2323</v>
      </c>
      <c r="B7301">
        <v>2016</v>
      </c>
      <c r="C7301">
        <v>1</v>
      </c>
      <c r="G7301">
        <f>G$1*Sheet1!I7301</f>
        <v>-2.503</v>
      </c>
      <c r="H7301">
        <f>H$1*Sheet1!J7301</f>
        <v>0</v>
      </c>
      <c r="I7301">
        <f>I$1*Sheet1!K7301</f>
        <v>0</v>
      </c>
      <c r="J7301">
        <f>J$1*Sheet1!L7301</f>
        <v>0</v>
      </c>
      <c r="K7301">
        <f>K$1*Sheet1!M7301</f>
        <v>0</v>
      </c>
      <c r="L7301">
        <f>L$1*Sheet1!N7301</f>
        <v>-0.0187198</v>
      </c>
      <c r="M7301">
        <f>M$1*Sheet1!O7301</f>
        <v>0</v>
      </c>
      <c r="N7301">
        <f>N$1*Sheet1!P7301</f>
        <v>0</v>
      </c>
      <c r="O7301">
        <f>O$1*Sheet1!Q7301</f>
        <v>0</v>
      </c>
      <c r="P7301">
        <f>P$1*Sheet1!R7301</f>
        <v>0</v>
      </c>
      <c r="Q7301">
        <f>Q$1*Sheet1!S7301</f>
        <v>0</v>
      </c>
      <c r="R7301">
        <f>R$1*Sheet1!T7301</f>
        <v>0</v>
      </c>
      <c r="S7301">
        <f>S$1*Sheet1!U7301</f>
        <v>0</v>
      </c>
      <c r="T7301">
        <f>T$1*Sheet1!V7301</f>
        <v>0</v>
      </c>
      <c r="U7301">
        <f>U$1*Sheet1!W7301</f>
        <v>0</v>
      </c>
      <c r="V7301">
        <f>V$1*Sheet1!X7301</f>
        <v>0.0834541</v>
      </c>
      <c r="W7301">
        <f>W$1*Sheet1!Y7301</f>
        <v>0</v>
      </c>
      <c r="X7301">
        <f>X$1*Sheet1!Z7301</f>
        <v>0</v>
      </c>
      <c r="Y7301">
        <f>Y$1*Sheet1!AA7301</f>
        <v>0</v>
      </c>
      <c r="Z7301">
        <f>Z$1*Sheet1!AB7301</f>
        <v>0</v>
      </c>
      <c r="AA7301">
        <f>AA$1*Sheet1!AC7301</f>
        <v>-1.56680999279022</v>
      </c>
      <c r="AB7301">
        <f>AB$1*Sheet1!AD7301</f>
        <v>0</v>
      </c>
      <c r="AC7301">
        <f>AC$1*Sheet1!AE7301</f>
        <v>1.08699885499115</v>
      </c>
      <c r="AD7301">
        <f>AD$1*Sheet1!AF7301</f>
        <v>0.157454032467452</v>
      </c>
      <c r="AE7301" s="4">
        <v>-2.366</v>
      </c>
      <c r="AF7301">
        <f t="shared" si="342"/>
        <v>-5.12662280533162</v>
      </c>
      <c r="AG7301">
        <f t="shared" si="343"/>
        <v>0</v>
      </c>
      <c r="AH7301">
        <f t="shared" si="344"/>
        <v>0</v>
      </c>
      <c r="AI7301">
        <v>0</v>
      </c>
      <c r="AJ7301">
        <v>0</v>
      </c>
    </row>
    <row r="7302" spans="1:36">
      <c r="A7302">
        <v>2324</v>
      </c>
      <c r="B7302">
        <v>2016</v>
      </c>
      <c r="C7302">
        <v>0</v>
      </c>
      <c r="G7302">
        <f>G$1*Sheet1!I7302</f>
        <v>-2.503</v>
      </c>
      <c r="H7302">
        <f>H$1*Sheet1!J7302</f>
        <v>0</v>
      </c>
      <c r="I7302">
        <f>I$1*Sheet1!K7302</f>
        <v>0</v>
      </c>
      <c r="J7302">
        <f>J$1*Sheet1!L7302</f>
        <v>0</v>
      </c>
      <c r="K7302">
        <f>K$1*Sheet1!M7302</f>
        <v>0</v>
      </c>
      <c r="L7302">
        <f>L$1*Sheet1!N7302</f>
        <v>-0.0294536</v>
      </c>
      <c r="M7302">
        <f>M$1*Sheet1!O7302</f>
        <v>0</v>
      </c>
      <c r="N7302">
        <f>N$1*Sheet1!P7302</f>
        <v>0</v>
      </c>
      <c r="O7302">
        <f>O$1*Sheet1!Q7302</f>
        <v>-0.0138056141471425</v>
      </c>
      <c r="P7302">
        <f>P$1*Sheet1!R7302</f>
        <v>0</v>
      </c>
      <c r="Q7302">
        <f>Q$1*Sheet1!S7302</f>
        <v>0</v>
      </c>
      <c r="R7302">
        <f>R$1*Sheet1!T7302</f>
        <v>0</v>
      </c>
      <c r="S7302">
        <f>S$1*Sheet1!U7302</f>
        <v>0</v>
      </c>
      <c r="T7302">
        <f>T$1*Sheet1!V7302</f>
        <v>0</v>
      </c>
      <c r="U7302">
        <f>U$1*Sheet1!W7302</f>
        <v>0</v>
      </c>
      <c r="V7302">
        <f>V$1*Sheet1!X7302</f>
        <v>0.1039867</v>
      </c>
      <c r="W7302">
        <f>W$1*Sheet1!Y7302</f>
        <v>0</v>
      </c>
      <c r="X7302">
        <f>X$1*Sheet1!Z7302</f>
        <v>0</v>
      </c>
      <c r="Y7302">
        <f>Y$1*Sheet1!AA7302</f>
        <v>0</v>
      </c>
      <c r="Z7302">
        <f>Z$1*Sheet1!AB7302</f>
        <v>0</v>
      </c>
      <c r="AA7302">
        <f>AA$1*Sheet1!AC7302</f>
        <v>-1.28687999939919</v>
      </c>
      <c r="AB7302">
        <f>AB$1*Sheet1!AD7302</f>
        <v>0</v>
      </c>
      <c r="AC7302">
        <f>AC$1*Sheet1!AE7302</f>
        <v>0.807533087265693</v>
      </c>
      <c r="AD7302">
        <f>AD$1*Sheet1!AF7302</f>
        <v>0.160506008664685</v>
      </c>
      <c r="AE7302" s="4">
        <v>-2.366</v>
      </c>
      <c r="AF7302">
        <f t="shared" si="342"/>
        <v>-5.12711341761595</v>
      </c>
      <c r="AG7302">
        <f t="shared" si="343"/>
        <v>0</v>
      </c>
      <c r="AH7302">
        <f t="shared" si="344"/>
        <v>1</v>
      </c>
      <c r="AI7302">
        <v>0</v>
      </c>
      <c r="AJ7302">
        <v>1</v>
      </c>
    </row>
    <row r="7303" spans="1:36">
      <c r="A7303">
        <v>2325</v>
      </c>
      <c r="B7303">
        <v>2016</v>
      </c>
      <c r="C7303">
        <v>0</v>
      </c>
      <c r="G7303">
        <f>G$1*Sheet1!I7303</f>
        <v>-2.503</v>
      </c>
      <c r="H7303">
        <f>H$1*Sheet1!J7303</f>
        <v>0</v>
      </c>
      <c r="I7303">
        <f>I$1*Sheet1!K7303</f>
        <v>0</v>
      </c>
      <c r="J7303">
        <f>J$1*Sheet1!L7303</f>
        <v>0</v>
      </c>
      <c r="K7303">
        <f>K$1*Sheet1!M7303</f>
        <v>0</v>
      </c>
      <c r="L7303">
        <f>L$1*Sheet1!N7303</f>
        <v>-0.0077506</v>
      </c>
      <c r="M7303">
        <f>M$1*Sheet1!O7303</f>
        <v>0</v>
      </c>
      <c r="N7303">
        <f>N$1*Sheet1!P7303</f>
        <v>0</v>
      </c>
      <c r="O7303">
        <f>O$1*Sheet1!Q7303</f>
        <v>-0.0345848751848507</v>
      </c>
      <c r="P7303">
        <f>P$1*Sheet1!R7303</f>
        <v>0</v>
      </c>
      <c r="Q7303">
        <f>Q$1*Sheet1!S7303</f>
        <v>0</v>
      </c>
      <c r="R7303">
        <f>R$1*Sheet1!T7303</f>
        <v>0</v>
      </c>
      <c r="S7303">
        <f>S$1*Sheet1!U7303</f>
        <v>0</v>
      </c>
      <c r="T7303">
        <f>T$1*Sheet1!V7303</f>
        <v>0</v>
      </c>
      <c r="U7303">
        <f>U$1*Sheet1!W7303</f>
        <v>0</v>
      </c>
      <c r="V7303">
        <f>V$1*Sheet1!X7303</f>
        <v>0.0857965</v>
      </c>
      <c r="W7303">
        <f>W$1*Sheet1!Y7303</f>
        <v>0</v>
      </c>
      <c r="X7303">
        <f>X$1*Sheet1!Z7303</f>
        <v>0</v>
      </c>
      <c r="Y7303">
        <f>Y$1*Sheet1!AA7303</f>
        <v>0</v>
      </c>
      <c r="Z7303">
        <f>Z$1*Sheet1!AB7303</f>
        <v>0</v>
      </c>
      <c r="AA7303">
        <f>AA$1*Sheet1!AC7303</f>
        <v>-0.831390000700951</v>
      </c>
      <c r="AB7303">
        <f>AB$1*Sheet1!AD7303</f>
        <v>0</v>
      </c>
      <c r="AC7303">
        <f>AC$1*Sheet1!AE7303</f>
        <v>0.934086806124243</v>
      </c>
      <c r="AD7303">
        <f>AD$1*Sheet1!AF7303</f>
        <v>0.159348689163896</v>
      </c>
      <c r="AE7303" s="4">
        <v>-2.366</v>
      </c>
      <c r="AF7303">
        <f t="shared" si="342"/>
        <v>-4.56349348059766</v>
      </c>
      <c r="AG7303">
        <f t="shared" si="343"/>
        <v>0</v>
      </c>
      <c r="AH7303">
        <f t="shared" si="344"/>
        <v>1</v>
      </c>
      <c r="AI7303">
        <v>0</v>
      </c>
      <c r="AJ7303">
        <v>1</v>
      </c>
    </row>
    <row r="7304" spans="1:36">
      <c r="A7304">
        <v>2326</v>
      </c>
      <c r="B7304">
        <v>2016</v>
      </c>
      <c r="C7304">
        <v>0</v>
      </c>
      <c r="G7304">
        <f>G$1*Sheet1!I7304</f>
        <v>-2.503</v>
      </c>
      <c r="H7304">
        <f>H$1*Sheet1!J7304</f>
        <v>0</v>
      </c>
      <c r="I7304">
        <f>I$1*Sheet1!K7304</f>
        <v>0</v>
      </c>
      <c r="J7304">
        <f>J$1*Sheet1!L7304</f>
        <v>0</v>
      </c>
      <c r="K7304">
        <f>K$1*Sheet1!M7304</f>
        <v>0</v>
      </c>
      <c r="L7304">
        <f>L$1*Sheet1!N7304</f>
        <v>-0.0569371</v>
      </c>
      <c r="M7304">
        <f>M$1*Sheet1!O7304</f>
        <v>0</v>
      </c>
      <c r="N7304">
        <f>N$1*Sheet1!P7304</f>
        <v>0</v>
      </c>
      <c r="O7304">
        <f>O$1*Sheet1!Q7304</f>
        <v>-0.23588524835943</v>
      </c>
      <c r="P7304">
        <f>P$1*Sheet1!R7304</f>
        <v>0</v>
      </c>
      <c r="Q7304">
        <f>Q$1*Sheet1!S7304</f>
        <v>0</v>
      </c>
      <c r="R7304">
        <f>R$1*Sheet1!T7304</f>
        <v>0</v>
      </c>
      <c r="S7304">
        <f>S$1*Sheet1!U7304</f>
        <v>0</v>
      </c>
      <c r="T7304">
        <f>T$1*Sheet1!V7304</f>
        <v>0</v>
      </c>
      <c r="U7304">
        <f>U$1*Sheet1!W7304</f>
        <v>0</v>
      </c>
      <c r="V7304">
        <f>V$1*Sheet1!X7304</f>
        <v>0.0565287</v>
      </c>
      <c r="W7304">
        <f>W$1*Sheet1!Y7304</f>
        <v>0</v>
      </c>
      <c r="X7304">
        <f>X$1*Sheet1!Z7304</f>
        <v>0</v>
      </c>
      <c r="Y7304">
        <f>Y$1*Sheet1!AA7304</f>
        <v>0</v>
      </c>
      <c r="Z7304">
        <f>Z$1*Sheet1!AB7304</f>
        <v>0</v>
      </c>
      <c r="AA7304">
        <f>AA$1*Sheet1!AC7304</f>
        <v>-1.07246997857094</v>
      </c>
      <c r="AB7304">
        <f>AB$1*Sheet1!AD7304</f>
        <v>0</v>
      </c>
      <c r="AC7304">
        <f>AC$1*Sheet1!AE7304</f>
        <v>0.626781725143066</v>
      </c>
      <c r="AD7304">
        <f>AD$1*Sheet1!AF7304</f>
        <v>0.165390000166086</v>
      </c>
      <c r="AE7304" s="4">
        <v>-2.366</v>
      </c>
      <c r="AF7304">
        <f t="shared" si="342"/>
        <v>-5.38559190162122</v>
      </c>
      <c r="AG7304">
        <f t="shared" si="343"/>
        <v>0</v>
      </c>
      <c r="AH7304">
        <f t="shared" si="344"/>
        <v>1</v>
      </c>
      <c r="AI7304">
        <v>0</v>
      </c>
      <c r="AJ7304">
        <v>1</v>
      </c>
    </row>
    <row r="7305" spans="1:36">
      <c r="A7305">
        <v>2329</v>
      </c>
      <c r="B7305">
        <v>2016</v>
      </c>
      <c r="C7305">
        <v>0</v>
      </c>
      <c r="G7305">
        <f>G$1*Sheet1!I7305</f>
        <v>-2.503</v>
      </c>
      <c r="H7305">
        <f>H$1*Sheet1!J7305</f>
        <v>0</v>
      </c>
      <c r="I7305">
        <f>I$1*Sheet1!K7305</f>
        <v>0</v>
      </c>
      <c r="J7305">
        <f>J$1*Sheet1!L7305</f>
        <v>0</v>
      </c>
      <c r="K7305">
        <f>K$1*Sheet1!M7305</f>
        <v>0</v>
      </c>
      <c r="L7305">
        <f>L$1*Sheet1!N7305</f>
        <v>-0.0237556</v>
      </c>
      <c r="M7305">
        <f>M$1*Sheet1!O7305</f>
        <v>0</v>
      </c>
      <c r="N7305">
        <f>N$1*Sheet1!P7305</f>
        <v>0</v>
      </c>
      <c r="O7305">
        <f>O$1*Sheet1!Q7305</f>
        <v>-0.0701328044176539</v>
      </c>
      <c r="P7305">
        <f>P$1*Sheet1!R7305</f>
        <v>0</v>
      </c>
      <c r="Q7305">
        <f>Q$1*Sheet1!S7305</f>
        <v>0</v>
      </c>
      <c r="R7305">
        <f>R$1*Sheet1!T7305</f>
        <v>0</v>
      </c>
      <c r="S7305">
        <f>S$1*Sheet1!U7305</f>
        <v>0</v>
      </c>
      <c r="T7305">
        <f>T$1*Sheet1!V7305</f>
        <v>0</v>
      </c>
      <c r="U7305">
        <f>U$1*Sheet1!W7305</f>
        <v>0</v>
      </c>
      <c r="V7305">
        <f>V$1*Sheet1!X7305</f>
        <v>0.0731024</v>
      </c>
      <c r="W7305">
        <f>W$1*Sheet1!Y7305</f>
        <v>0</v>
      </c>
      <c r="X7305">
        <f>X$1*Sheet1!Z7305</f>
        <v>0</v>
      </c>
      <c r="Y7305">
        <f>Y$1*Sheet1!AA7305</f>
        <v>0</v>
      </c>
      <c r="Z7305">
        <f>Z$1*Sheet1!AB7305</f>
        <v>0</v>
      </c>
      <c r="AA7305">
        <f>AA$1*Sheet1!AC7305</f>
        <v>-0.98951998758316</v>
      </c>
      <c r="AB7305">
        <f>AB$1*Sheet1!AD7305</f>
        <v>0</v>
      </c>
      <c r="AC7305">
        <f>AC$1*Sheet1!AE7305</f>
        <v>0.805173131671215</v>
      </c>
      <c r="AD7305">
        <f>AD$1*Sheet1!AF7305</f>
        <v>0.181210235499763</v>
      </c>
      <c r="AE7305" s="4">
        <v>-2.366</v>
      </c>
      <c r="AF7305">
        <f t="shared" si="342"/>
        <v>-4.89292262482984</v>
      </c>
      <c r="AG7305">
        <f t="shared" si="343"/>
        <v>0</v>
      </c>
      <c r="AH7305">
        <f t="shared" si="344"/>
        <v>1</v>
      </c>
      <c r="AI7305">
        <v>0</v>
      </c>
      <c r="AJ7305">
        <v>1</v>
      </c>
    </row>
    <row r="7306" spans="1:36">
      <c r="A7306">
        <v>2331</v>
      </c>
      <c r="B7306">
        <v>2016</v>
      </c>
      <c r="C7306">
        <v>0</v>
      </c>
      <c r="G7306">
        <f>G$1*Sheet1!I7306</f>
        <v>-2.503</v>
      </c>
      <c r="H7306">
        <f>H$1*Sheet1!J7306</f>
        <v>0</v>
      </c>
      <c r="I7306">
        <f>I$1*Sheet1!K7306</f>
        <v>0</v>
      </c>
      <c r="J7306">
        <f>J$1*Sheet1!L7306</f>
        <v>0</v>
      </c>
      <c r="K7306">
        <f>K$1*Sheet1!M7306</f>
        <v>0</v>
      </c>
      <c r="L7306">
        <f>L$1*Sheet1!N7306</f>
        <v>-0.0432795</v>
      </c>
      <c r="M7306">
        <f>M$1*Sheet1!O7306</f>
        <v>0</v>
      </c>
      <c r="N7306">
        <f>N$1*Sheet1!P7306</f>
        <v>0</v>
      </c>
      <c r="O7306">
        <f>O$1*Sheet1!Q7306</f>
        <v>-0.00810197953471403</v>
      </c>
      <c r="P7306">
        <f>P$1*Sheet1!R7306</f>
        <v>0</v>
      </c>
      <c r="Q7306">
        <f>Q$1*Sheet1!S7306</f>
        <v>0</v>
      </c>
      <c r="R7306">
        <f>R$1*Sheet1!T7306</f>
        <v>0</v>
      </c>
      <c r="S7306">
        <f>S$1*Sheet1!U7306</f>
        <v>0</v>
      </c>
      <c r="T7306">
        <f>T$1*Sheet1!V7306</f>
        <v>0</v>
      </c>
      <c r="U7306">
        <f>U$1*Sheet1!W7306</f>
        <v>0</v>
      </c>
      <c r="V7306">
        <f>V$1*Sheet1!X7306</f>
        <v>0.1485228</v>
      </c>
      <c r="W7306">
        <f>W$1*Sheet1!Y7306</f>
        <v>0</v>
      </c>
      <c r="X7306">
        <f>X$1*Sheet1!Z7306</f>
        <v>0</v>
      </c>
      <c r="Y7306">
        <f>Y$1*Sheet1!AA7306</f>
        <v>0</v>
      </c>
      <c r="Z7306">
        <f>Z$1*Sheet1!AB7306</f>
        <v>0</v>
      </c>
      <c r="AA7306">
        <f>AA$1*Sheet1!AC7306</f>
        <v>-0.447299993991852</v>
      </c>
      <c r="AB7306">
        <f>AB$1*Sheet1!AD7306</f>
        <v>0</v>
      </c>
      <c r="AC7306">
        <f>AC$1*Sheet1!AE7306</f>
        <v>0.601976511861331</v>
      </c>
      <c r="AD7306">
        <f>AD$1*Sheet1!AF7306</f>
        <v>0.205339346595501</v>
      </c>
      <c r="AE7306" s="4">
        <v>-2.366</v>
      </c>
      <c r="AF7306">
        <f t="shared" si="342"/>
        <v>-4.41184281506973</v>
      </c>
      <c r="AG7306">
        <f t="shared" si="343"/>
        <v>0</v>
      </c>
      <c r="AH7306">
        <f t="shared" si="344"/>
        <v>1</v>
      </c>
      <c r="AI7306">
        <v>0</v>
      </c>
      <c r="AJ7306">
        <v>1</v>
      </c>
    </row>
    <row r="7307" spans="1:36">
      <c r="A7307">
        <v>2332</v>
      </c>
      <c r="B7307">
        <v>2016</v>
      </c>
      <c r="C7307">
        <v>0</v>
      </c>
      <c r="G7307">
        <f>G$1*Sheet1!I7307</f>
        <v>-2.503</v>
      </c>
      <c r="H7307">
        <f>H$1*Sheet1!J7307</f>
        <v>0</v>
      </c>
      <c r="I7307">
        <f>I$1*Sheet1!K7307</f>
        <v>0</v>
      </c>
      <c r="J7307">
        <f>J$1*Sheet1!L7307</f>
        <v>0</v>
      </c>
      <c r="K7307">
        <f>K$1*Sheet1!M7307</f>
        <v>0</v>
      </c>
      <c r="L7307">
        <f>L$1*Sheet1!N7307</f>
        <v>-0.0617111</v>
      </c>
      <c r="M7307">
        <f>M$1*Sheet1!O7307</f>
        <v>0</v>
      </c>
      <c r="N7307">
        <f>N$1*Sheet1!P7307</f>
        <v>0</v>
      </c>
      <c r="O7307">
        <f>O$1*Sheet1!Q7307</f>
        <v>-0.203794629999149</v>
      </c>
      <c r="P7307">
        <f>P$1*Sheet1!R7307</f>
        <v>0</v>
      </c>
      <c r="Q7307">
        <f>Q$1*Sheet1!S7307</f>
        <v>0</v>
      </c>
      <c r="R7307">
        <f>R$1*Sheet1!T7307</f>
        <v>0</v>
      </c>
      <c r="S7307">
        <f>S$1*Sheet1!U7307</f>
        <v>0</v>
      </c>
      <c r="T7307">
        <f>T$1*Sheet1!V7307</f>
        <v>0</v>
      </c>
      <c r="U7307">
        <f>U$1*Sheet1!W7307</f>
        <v>0</v>
      </c>
      <c r="V7307">
        <f>V$1*Sheet1!X7307</f>
        <v>0.1023092</v>
      </c>
      <c r="W7307">
        <f>W$1*Sheet1!Y7307</f>
        <v>0</v>
      </c>
      <c r="X7307">
        <f>X$1*Sheet1!Z7307</f>
        <v>0</v>
      </c>
      <c r="Y7307">
        <f>Y$1*Sheet1!AA7307</f>
        <v>0</v>
      </c>
      <c r="Z7307">
        <f>Z$1*Sheet1!AB7307</f>
        <v>0</v>
      </c>
      <c r="AA7307">
        <f>AA$1*Sheet1!AC7307</f>
        <v>-0.77174998497963</v>
      </c>
      <c r="AB7307">
        <f>AB$1*Sheet1!AD7307</f>
        <v>0</v>
      </c>
      <c r="AC7307">
        <f>AC$1*Sheet1!AE7307</f>
        <v>0.612041854878956</v>
      </c>
      <c r="AD7307">
        <f>AD$1*Sheet1!AF7307</f>
        <v>0.159917712769747</v>
      </c>
      <c r="AE7307" s="4">
        <v>-2.366</v>
      </c>
      <c r="AF7307">
        <f t="shared" si="342"/>
        <v>-5.03198694733008</v>
      </c>
      <c r="AG7307">
        <f t="shared" si="343"/>
        <v>0</v>
      </c>
      <c r="AH7307">
        <f t="shared" si="344"/>
        <v>1</v>
      </c>
      <c r="AI7307">
        <v>0</v>
      </c>
      <c r="AJ7307">
        <v>1</v>
      </c>
    </row>
    <row r="7308" spans="1:36">
      <c r="A7308">
        <v>2334</v>
      </c>
      <c r="B7308">
        <v>2016</v>
      </c>
      <c r="C7308">
        <v>0</v>
      </c>
      <c r="G7308">
        <f>G$1*Sheet1!I7308</f>
        <v>-2.503</v>
      </c>
      <c r="H7308">
        <f>H$1*Sheet1!J7308</f>
        <v>0</v>
      </c>
      <c r="I7308">
        <f>I$1*Sheet1!K7308</f>
        <v>0</v>
      </c>
      <c r="J7308">
        <f>J$1*Sheet1!L7308</f>
        <v>0</v>
      </c>
      <c r="K7308">
        <f>K$1*Sheet1!M7308</f>
        <v>0</v>
      </c>
      <c r="L7308">
        <f>L$1*Sheet1!N7308</f>
        <v>-0.0384329</v>
      </c>
      <c r="M7308">
        <f>M$1*Sheet1!O7308</f>
        <v>0</v>
      </c>
      <c r="N7308">
        <f>N$1*Sheet1!P7308</f>
        <v>0</v>
      </c>
      <c r="O7308">
        <f>O$1*Sheet1!Q7308</f>
        <v>-0.237663099983693</v>
      </c>
      <c r="P7308">
        <f>P$1*Sheet1!R7308</f>
        <v>0</v>
      </c>
      <c r="Q7308">
        <f>Q$1*Sheet1!S7308</f>
        <v>0</v>
      </c>
      <c r="R7308">
        <f>R$1*Sheet1!T7308</f>
        <v>0</v>
      </c>
      <c r="S7308">
        <f>S$1*Sheet1!U7308</f>
        <v>2.312</v>
      </c>
      <c r="T7308">
        <f>T$1*Sheet1!V7308</f>
        <v>0</v>
      </c>
      <c r="U7308">
        <f>U$1*Sheet1!W7308</f>
        <v>0</v>
      </c>
      <c r="V7308">
        <f>V$1*Sheet1!X7308</f>
        <v>0.1089887</v>
      </c>
      <c r="W7308">
        <f>W$1*Sheet1!Y7308</f>
        <v>0</v>
      </c>
      <c r="X7308">
        <f>X$1*Sheet1!Z7308</f>
        <v>0</v>
      </c>
      <c r="Y7308">
        <f>Y$1*Sheet1!AA7308</f>
        <v>0</v>
      </c>
      <c r="Z7308">
        <f>Z$1*Sheet1!AB7308</f>
        <v>0</v>
      </c>
      <c r="AA7308">
        <f>AA$1*Sheet1!AC7308</f>
        <v>-0.644070001602172</v>
      </c>
      <c r="AB7308">
        <f>AB$1*Sheet1!AD7308</f>
        <v>0</v>
      </c>
      <c r="AC7308">
        <f>AC$1*Sheet1!AE7308</f>
        <v>0.754669725204573</v>
      </c>
      <c r="AD7308">
        <f>AD$1*Sheet1!AF7308</f>
        <v>0.127513949087331</v>
      </c>
      <c r="AE7308" s="4">
        <v>-2.366</v>
      </c>
      <c r="AF7308">
        <f t="shared" si="342"/>
        <v>-2.48599362729396</v>
      </c>
      <c r="AG7308">
        <f t="shared" si="343"/>
        <v>1</v>
      </c>
      <c r="AH7308">
        <f t="shared" si="344"/>
        <v>0</v>
      </c>
      <c r="AI7308">
        <v>0</v>
      </c>
      <c r="AJ7308">
        <v>1</v>
      </c>
    </row>
    <row r="7309" spans="1:36">
      <c r="A7309">
        <v>2335</v>
      </c>
      <c r="B7309">
        <v>2016</v>
      </c>
      <c r="C7309">
        <v>0</v>
      </c>
      <c r="G7309">
        <f>G$1*Sheet1!I7309</f>
        <v>-2.503</v>
      </c>
      <c r="H7309">
        <f>H$1*Sheet1!J7309</f>
        <v>0</v>
      </c>
      <c r="I7309">
        <f>I$1*Sheet1!K7309</f>
        <v>0</v>
      </c>
      <c r="J7309">
        <f>J$1*Sheet1!L7309</f>
        <v>0</v>
      </c>
      <c r="K7309">
        <f>K$1*Sheet1!M7309</f>
        <v>0</v>
      </c>
      <c r="L7309">
        <f>L$1*Sheet1!N7309</f>
        <v>-0.0272063</v>
      </c>
      <c r="M7309">
        <f>M$1*Sheet1!O7309</f>
        <v>0</v>
      </c>
      <c r="N7309">
        <f>N$1*Sheet1!P7309</f>
        <v>0</v>
      </c>
      <c r="O7309">
        <f>O$1*Sheet1!Q7309</f>
        <v>-0.0558840017317855</v>
      </c>
      <c r="P7309">
        <f>P$1*Sheet1!R7309</f>
        <v>0</v>
      </c>
      <c r="Q7309">
        <f>Q$1*Sheet1!S7309</f>
        <v>0</v>
      </c>
      <c r="R7309">
        <f>R$1*Sheet1!T7309</f>
        <v>0</v>
      </c>
      <c r="S7309">
        <f>S$1*Sheet1!U7309</f>
        <v>0</v>
      </c>
      <c r="T7309">
        <f>T$1*Sheet1!V7309</f>
        <v>0</v>
      </c>
      <c r="U7309">
        <f>U$1*Sheet1!W7309</f>
        <v>0</v>
      </c>
      <c r="V7309">
        <f>V$1*Sheet1!X7309</f>
        <v>0.0858453</v>
      </c>
      <c r="W7309">
        <f>W$1*Sheet1!Y7309</f>
        <v>0</v>
      </c>
      <c r="X7309">
        <f>X$1*Sheet1!Z7309</f>
        <v>0</v>
      </c>
      <c r="Y7309">
        <f>Y$1*Sheet1!AA7309</f>
        <v>0</v>
      </c>
      <c r="Z7309">
        <f>Z$1*Sheet1!AB7309</f>
        <v>0</v>
      </c>
      <c r="AA7309">
        <f>AA$1*Sheet1!AC7309</f>
        <v>-1.24740001702309</v>
      </c>
      <c r="AB7309">
        <f>AB$1*Sheet1!AD7309</f>
        <v>0</v>
      </c>
      <c r="AC7309">
        <f>AC$1*Sheet1!AE7309</f>
        <v>0.923407992083315</v>
      </c>
      <c r="AD7309">
        <f>AD$1*Sheet1!AF7309</f>
        <v>0.135845258408897</v>
      </c>
      <c r="AE7309" s="4">
        <v>-2.366</v>
      </c>
      <c r="AF7309">
        <f t="shared" si="342"/>
        <v>-5.05439176826266</v>
      </c>
      <c r="AG7309">
        <f t="shared" si="343"/>
        <v>0</v>
      </c>
      <c r="AH7309">
        <f t="shared" si="344"/>
        <v>1</v>
      </c>
      <c r="AI7309">
        <v>0</v>
      </c>
      <c r="AJ7309">
        <v>1</v>
      </c>
    </row>
    <row r="7310" spans="1:36">
      <c r="A7310">
        <v>2337</v>
      </c>
      <c r="B7310">
        <v>2016</v>
      </c>
      <c r="C7310">
        <v>0</v>
      </c>
      <c r="G7310">
        <f>G$1*Sheet1!I7310</f>
        <v>-2.503</v>
      </c>
      <c r="H7310">
        <f>H$1*Sheet1!J7310</f>
        <v>0</v>
      </c>
      <c r="I7310">
        <f>I$1*Sheet1!K7310</f>
        <v>0</v>
      </c>
      <c r="J7310">
        <f>J$1*Sheet1!L7310</f>
        <v>0</v>
      </c>
      <c r="K7310">
        <f>K$1*Sheet1!M7310</f>
        <v>0</v>
      </c>
      <c r="L7310">
        <f>L$1*Sheet1!N7310</f>
        <v>-0.0155298</v>
      </c>
      <c r="M7310">
        <f>M$1*Sheet1!O7310</f>
        <v>0</v>
      </c>
      <c r="N7310">
        <f>N$1*Sheet1!P7310</f>
        <v>0</v>
      </c>
      <c r="O7310">
        <f>O$1*Sheet1!Q7310</f>
        <v>-0.287013113267727</v>
      </c>
      <c r="P7310">
        <f>P$1*Sheet1!R7310</f>
        <v>0</v>
      </c>
      <c r="Q7310">
        <f>Q$1*Sheet1!S7310</f>
        <v>0</v>
      </c>
      <c r="R7310">
        <f>R$1*Sheet1!T7310</f>
        <v>0</v>
      </c>
      <c r="S7310">
        <f>S$1*Sheet1!U7310</f>
        <v>0</v>
      </c>
      <c r="T7310">
        <f>T$1*Sheet1!V7310</f>
        <v>0</v>
      </c>
      <c r="U7310">
        <f>U$1*Sheet1!W7310</f>
        <v>0</v>
      </c>
      <c r="V7310">
        <f>V$1*Sheet1!X7310</f>
        <v>0.2573163</v>
      </c>
      <c r="W7310">
        <f>W$1*Sheet1!Y7310</f>
        <v>0</v>
      </c>
      <c r="X7310">
        <f>X$1*Sheet1!Z7310</f>
        <v>0</v>
      </c>
      <c r="Y7310">
        <f>Y$1*Sheet1!AA7310</f>
        <v>0</v>
      </c>
      <c r="Z7310">
        <f>Z$1*Sheet1!AB7310</f>
        <v>0</v>
      </c>
      <c r="AA7310">
        <f>AA$1*Sheet1!AC7310</f>
        <v>-0.800520031392575</v>
      </c>
      <c r="AB7310">
        <f>AB$1*Sheet1!AD7310</f>
        <v>0</v>
      </c>
      <c r="AC7310">
        <f>AC$1*Sheet1!AE7310</f>
        <v>0.753745561287969</v>
      </c>
      <c r="AD7310">
        <f>AD$1*Sheet1!AF7310</f>
        <v>0.121755369477079</v>
      </c>
      <c r="AE7310" s="4">
        <v>-2.366</v>
      </c>
      <c r="AF7310">
        <f t="shared" si="342"/>
        <v>-4.83924571389525</v>
      </c>
      <c r="AG7310">
        <f t="shared" si="343"/>
        <v>0</v>
      </c>
      <c r="AH7310">
        <f t="shared" si="344"/>
        <v>1</v>
      </c>
      <c r="AI7310">
        <v>0</v>
      </c>
      <c r="AJ7310">
        <v>1</v>
      </c>
    </row>
    <row r="7311" spans="1:36">
      <c r="A7311">
        <v>2339</v>
      </c>
      <c r="B7311">
        <v>2016</v>
      </c>
      <c r="C7311">
        <v>0</v>
      </c>
      <c r="G7311">
        <f>G$1*Sheet1!I7311</f>
        <v>-2.503</v>
      </c>
      <c r="H7311">
        <f>H$1*Sheet1!J7311</f>
        <v>0</v>
      </c>
      <c r="I7311">
        <f>I$1*Sheet1!K7311</f>
        <v>0</v>
      </c>
      <c r="J7311">
        <f>J$1*Sheet1!L7311</f>
        <v>0</v>
      </c>
      <c r="K7311">
        <f>K$1*Sheet1!M7311</f>
        <v>0</v>
      </c>
      <c r="L7311">
        <f>L$1*Sheet1!N7311</f>
        <v>-0.0139887</v>
      </c>
      <c r="M7311">
        <f>M$1*Sheet1!O7311</f>
        <v>0</v>
      </c>
      <c r="N7311">
        <f>N$1*Sheet1!P7311</f>
        <v>0</v>
      </c>
      <c r="O7311">
        <f>O$1*Sheet1!Q7311</f>
        <v>-0.58345204987079</v>
      </c>
      <c r="P7311">
        <f>P$1*Sheet1!R7311</f>
        <v>0</v>
      </c>
      <c r="Q7311">
        <f>Q$1*Sheet1!S7311</f>
        <v>0</v>
      </c>
      <c r="R7311">
        <f>R$1*Sheet1!T7311</f>
        <v>0</v>
      </c>
      <c r="S7311">
        <f>S$1*Sheet1!U7311</f>
        <v>0</v>
      </c>
      <c r="T7311">
        <f>T$1*Sheet1!V7311</f>
        <v>0</v>
      </c>
      <c r="U7311">
        <f>U$1*Sheet1!W7311</f>
        <v>0</v>
      </c>
      <c r="V7311">
        <f>V$1*Sheet1!X7311</f>
        <v>0.1517436</v>
      </c>
      <c r="W7311">
        <f>W$1*Sheet1!Y7311</f>
        <v>0</v>
      </c>
      <c r="X7311">
        <f>X$1*Sheet1!Z7311</f>
        <v>0</v>
      </c>
      <c r="Y7311">
        <f>Y$1*Sheet1!AA7311</f>
        <v>0</v>
      </c>
      <c r="Z7311">
        <f>Z$1*Sheet1!AB7311</f>
        <v>0</v>
      </c>
      <c r="AA7311">
        <f>AA$1*Sheet1!AC7311</f>
        <v>-0.424620000600814</v>
      </c>
      <c r="AB7311">
        <f>AB$1*Sheet1!AD7311</f>
        <v>0</v>
      </c>
      <c r="AC7311">
        <f>AC$1*Sheet1!AE7311</f>
        <v>0.768911275984039</v>
      </c>
      <c r="AD7311">
        <f>AD$1*Sheet1!AF7311</f>
        <v>0.161399303268453</v>
      </c>
      <c r="AE7311" s="4">
        <v>-2.366</v>
      </c>
      <c r="AF7311">
        <f t="shared" si="342"/>
        <v>-4.80900657121911</v>
      </c>
      <c r="AG7311">
        <f t="shared" si="343"/>
        <v>0</v>
      </c>
      <c r="AH7311">
        <f t="shared" si="344"/>
        <v>1</v>
      </c>
      <c r="AI7311">
        <v>0</v>
      </c>
      <c r="AJ7311">
        <v>1</v>
      </c>
    </row>
    <row r="7312" spans="1:36">
      <c r="A7312">
        <v>2340</v>
      </c>
      <c r="B7312">
        <v>2016</v>
      </c>
      <c r="C7312">
        <v>0</v>
      </c>
      <c r="G7312">
        <f>G$1*Sheet1!I7312</f>
        <v>-2.503</v>
      </c>
      <c r="H7312">
        <f>H$1*Sheet1!J7312</f>
        <v>0</v>
      </c>
      <c r="I7312">
        <f>I$1*Sheet1!K7312</f>
        <v>0</v>
      </c>
      <c r="J7312">
        <f>J$1*Sheet1!L7312</f>
        <v>0</v>
      </c>
      <c r="K7312">
        <f>K$1*Sheet1!M7312</f>
        <v>0</v>
      </c>
      <c r="L7312">
        <f>L$1*Sheet1!N7312</f>
        <v>-0.0592251</v>
      </c>
      <c r="M7312">
        <f>M$1*Sheet1!O7312</f>
        <v>0</v>
      </c>
      <c r="N7312">
        <f>N$1*Sheet1!P7312</f>
        <v>0</v>
      </c>
      <c r="O7312">
        <f>O$1*Sheet1!Q7312</f>
        <v>-0.105311822787758</v>
      </c>
      <c r="P7312">
        <f>P$1*Sheet1!R7312</f>
        <v>0</v>
      </c>
      <c r="Q7312">
        <f>Q$1*Sheet1!S7312</f>
        <v>0</v>
      </c>
      <c r="R7312">
        <f>R$1*Sheet1!T7312</f>
        <v>0</v>
      </c>
      <c r="S7312">
        <f>S$1*Sheet1!U7312</f>
        <v>0</v>
      </c>
      <c r="T7312">
        <f>T$1*Sheet1!V7312</f>
        <v>0</v>
      </c>
      <c r="U7312">
        <f>U$1*Sheet1!W7312</f>
        <v>0</v>
      </c>
      <c r="V7312">
        <f>V$1*Sheet1!X7312</f>
        <v>0.0701439</v>
      </c>
      <c r="W7312">
        <f>W$1*Sheet1!Y7312</f>
        <v>0</v>
      </c>
      <c r="X7312">
        <f>X$1*Sheet1!Z7312</f>
        <v>0</v>
      </c>
      <c r="Y7312">
        <f>Y$1*Sheet1!AA7312</f>
        <v>0</v>
      </c>
      <c r="Z7312">
        <f>Z$1*Sheet1!AB7312</f>
        <v>0</v>
      </c>
      <c r="AA7312">
        <f>AA$1*Sheet1!AC7312</f>
        <v>-0.504839994192122</v>
      </c>
      <c r="AB7312">
        <f>AB$1*Sheet1!AD7312</f>
        <v>0</v>
      </c>
      <c r="AC7312">
        <f>AC$1*Sheet1!AE7312</f>
        <v>0.604363541573771</v>
      </c>
      <c r="AD7312">
        <f>AD$1*Sheet1!AF7312</f>
        <v>0.167962764135259</v>
      </c>
      <c r="AE7312" s="4">
        <v>-2.366</v>
      </c>
      <c r="AF7312">
        <f t="shared" si="342"/>
        <v>-4.69590671127085</v>
      </c>
      <c r="AG7312">
        <f t="shared" si="343"/>
        <v>0</v>
      </c>
      <c r="AH7312">
        <f t="shared" si="344"/>
        <v>1</v>
      </c>
      <c r="AI7312">
        <v>0</v>
      </c>
      <c r="AJ7312">
        <v>1</v>
      </c>
    </row>
    <row r="7313" spans="1:36">
      <c r="A7313">
        <v>2341</v>
      </c>
      <c r="B7313">
        <v>2016</v>
      </c>
      <c r="C7313">
        <v>1</v>
      </c>
      <c r="G7313">
        <f>G$1*Sheet1!I7313</f>
        <v>-2.503</v>
      </c>
      <c r="H7313">
        <f>H$1*Sheet1!J7313</f>
        <v>0</v>
      </c>
      <c r="I7313">
        <f>I$1*Sheet1!K7313</f>
        <v>0</v>
      </c>
      <c r="J7313">
        <f>J$1*Sheet1!L7313</f>
        <v>0</v>
      </c>
      <c r="K7313">
        <f>K$1*Sheet1!M7313</f>
        <v>0</v>
      </c>
      <c r="L7313">
        <f>L$1*Sheet1!N7313</f>
        <v>-0.0225555</v>
      </c>
      <c r="M7313">
        <f>M$1*Sheet1!O7313</f>
        <v>0</v>
      </c>
      <c r="N7313">
        <f>N$1*Sheet1!P7313</f>
        <v>0</v>
      </c>
      <c r="O7313">
        <f>O$1*Sheet1!Q7313</f>
        <v>-0.0662969779646087</v>
      </c>
      <c r="P7313">
        <f>P$1*Sheet1!R7313</f>
        <v>0</v>
      </c>
      <c r="Q7313">
        <f>Q$1*Sheet1!S7313</f>
        <v>0</v>
      </c>
      <c r="R7313">
        <f>R$1*Sheet1!T7313</f>
        <v>0</v>
      </c>
      <c r="S7313">
        <f>S$1*Sheet1!U7313</f>
        <v>0</v>
      </c>
      <c r="T7313">
        <f>T$1*Sheet1!V7313</f>
        <v>0</v>
      </c>
      <c r="U7313">
        <f>U$1*Sheet1!W7313</f>
        <v>0</v>
      </c>
      <c r="V7313">
        <f>V$1*Sheet1!X7313</f>
        <v>0.0899506</v>
      </c>
      <c r="W7313">
        <f>W$1*Sheet1!Y7313</f>
        <v>0</v>
      </c>
      <c r="X7313">
        <f>X$1*Sheet1!Z7313</f>
        <v>0</v>
      </c>
      <c r="Y7313">
        <f>Y$1*Sheet1!AA7313</f>
        <v>0</v>
      </c>
      <c r="Z7313">
        <f>Z$1*Sheet1!AB7313</f>
        <v>0</v>
      </c>
      <c r="AA7313">
        <f>AA$1*Sheet1!AC7313</f>
        <v>-0.91077000761032</v>
      </c>
      <c r="AB7313">
        <f>AB$1*Sheet1!AD7313</f>
        <v>0</v>
      </c>
      <c r="AC7313">
        <f>AC$1*Sheet1!AE7313</f>
        <v>0.555050630183678</v>
      </c>
      <c r="AD7313">
        <f>AD$1*Sheet1!AF7313</f>
        <v>0.128599692249506</v>
      </c>
      <c r="AE7313" s="4">
        <v>-2.366</v>
      </c>
      <c r="AF7313">
        <f t="shared" si="342"/>
        <v>-5.09502156314175</v>
      </c>
      <c r="AG7313">
        <f t="shared" si="343"/>
        <v>0</v>
      </c>
      <c r="AH7313">
        <f t="shared" si="344"/>
        <v>0</v>
      </c>
      <c r="AI7313">
        <v>0</v>
      </c>
      <c r="AJ7313">
        <v>0</v>
      </c>
    </row>
    <row r="7314" spans="1:36">
      <c r="A7314">
        <v>2343</v>
      </c>
      <c r="B7314">
        <v>2016</v>
      </c>
      <c r="C7314">
        <v>0</v>
      </c>
      <c r="G7314">
        <f>G$1*Sheet1!I7314</f>
        <v>-2.503</v>
      </c>
      <c r="H7314">
        <f>H$1*Sheet1!J7314</f>
        <v>0</v>
      </c>
      <c r="I7314">
        <f>I$1*Sheet1!K7314</f>
        <v>0</v>
      </c>
      <c r="J7314">
        <f>J$1*Sheet1!L7314</f>
        <v>0</v>
      </c>
      <c r="K7314">
        <f>K$1*Sheet1!M7314</f>
        <v>0</v>
      </c>
      <c r="L7314">
        <f>L$1*Sheet1!N7314</f>
        <v>-0.0141944</v>
      </c>
      <c r="M7314">
        <f>M$1*Sheet1!O7314</f>
        <v>0</v>
      </c>
      <c r="N7314">
        <f>N$1*Sheet1!P7314</f>
        <v>0</v>
      </c>
      <c r="O7314">
        <f>O$1*Sheet1!Q7314</f>
        <v>-0.00810170093846623</v>
      </c>
      <c r="P7314">
        <f>P$1*Sheet1!R7314</f>
        <v>0</v>
      </c>
      <c r="Q7314">
        <f>Q$1*Sheet1!S7314</f>
        <v>0</v>
      </c>
      <c r="R7314">
        <f>R$1*Sheet1!T7314</f>
        <v>0</v>
      </c>
      <c r="S7314">
        <f>S$1*Sheet1!U7314</f>
        <v>0</v>
      </c>
      <c r="T7314">
        <f>T$1*Sheet1!V7314</f>
        <v>0</v>
      </c>
      <c r="U7314">
        <f>U$1*Sheet1!W7314</f>
        <v>0</v>
      </c>
      <c r="V7314">
        <f>V$1*Sheet1!X7314</f>
        <v>0.114924</v>
      </c>
      <c r="W7314">
        <f>W$1*Sheet1!Y7314</f>
        <v>0</v>
      </c>
      <c r="X7314">
        <f>X$1*Sheet1!Z7314</f>
        <v>0</v>
      </c>
      <c r="Y7314">
        <f>Y$1*Sheet1!AA7314</f>
        <v>0</v>
      </c>
      <c r="Z7314">
        <f>Z$1*Sheet1!AB7314</f>
        <v>0</v>
      </c>
      <c r="AA7314">
        <f>AA$1*Sheet1!AC7314</f>
        <v>-0.717990021228791</v>
      </c>
      <c r="AB7314">
        <f>AB$1*Sheet1!AD7314</f>
        <v>0</v>
      </c>
      <c r="AC7314">
        <f>AC$1*Sheet1!AE7314</f>
        <v>0.787937375184023</v>
      </c>
      <c r="AD7314">
        <f>AD$1*Sheet1!AF7314</f>
        <v>0.266490528622541</v>
      </c>
      <c r="AE7314" s="4">
        <v>-2.366</v>
      </c>
      <c r="AF7314">
        <f t="shared" si="342"/>
        <v>-4.43993421836069</v>
      </c>
      <c r="AG7314">
        <f t="shared" si="343"/>
        <v>0</v>
      </c>
      <c r="AH7314">
        <f t="shared" si="344"/>
        <v>1</v>
      </c>
      <c r="AI7314">
        <v>0</v>
      </c>
      <c r="AJ7314">
        <v>1</v>
      </c>
    </row>
    <row r="7315" spans="1:36">
      <c r="A7315">
        <v>2344</v>
      </c>
      <c r="B7315">
        <v>2016</v>
      </c>
      <c r="C7315">
        <v>0</v>
      </c>
      <c r="G7315">
        <f>G$1*Sheet1!I7315</f>
        <v>-2.503</v>
      </c>
      <c r="H7315">
        <f>H$1*Sheet1!J7315</f>
        <v>0</v>
      </c>
      <c r="I7315">
        <f>I$1*Sheet1!K7315</f>
        <v>0</v>
      </c>
      <c r="J7315">
        <f>J$1*Sheet1!L7315</f>
        <v>0</v>
      </c>
      <c r="K7315">
        <f>K$1*Sheet1!M7315</f>
        <v>0</v>
      </c>
      <c r="L7315">
        <f>L$1*Sheet1!N7315</f>
        <v>-0.242385</v>
      </c>
      <c r="M7315">
        <f>M$1*Sheet1!O7315</f>
        <v>0</v>
      </c>
      <c r="N7315">
        <f>N$1*Sheet1!P7315</f>
        <v>0</v>
      </c>
      <c r="O7315">
        <f>O$1*Sheet1!Q7315</f>
        <v>-0.254751851227101</v>
      </c>
      <c r="P7315">
        <f>P$1*Sheet1!R7315</f>
        <v>0</v>
      </c>
      <c r="Q7315">
        <f>Q$1*Sheet1!S7315</f>
        <v>0</v>
      </c>
      <c r="R7315">
        <f>R$1*Sheet1!T7315</f>
        <v>0</v>
      </c>
      <c r="S7315">
        <f>S$1*Sheet1!U7315</f>
        <v>0</v>
      </c>
      <c r="T7315">
        <f>T$1*Sheet1!V7315</f>
        <v>0</v>
      </c>
      <c r="U7315">
        <f>U$1*Sheet1!W7315</f>
        <v>0</v>
      </c>
      <c r="V7315">
        <f>V$1*Sheet1!X7315</f>
        <v>0.047885</v>
      </c>
      <c r="W7315">
        <f>W$1*Sheet1!Y7315</f>
        <v>0</v>
      </c>
      <c r="X7315">
        <f>X$1*Sheet1!Z7315</f>
        <v>0</v>
      </c>
      <c r="Y7315">
        <f>Y$1*Sheet1!AA7315</f>
        <v>0</v>
      </c>
      <c r="Z7315">
        <f>Z$1*Sheet1!AB7315</f>
        <v>0</v>
      </c>
      <c r="AA7315">
        <f>AA$1*Sheet1!AC7315</f>
        <v>-1.18839003324509</v>
      </c>
      <c r="AB7315">
        <f>AB$1*Sheet1!AD7315</f>
        <v>0</v>
      </c>
      <c r="AC7315">
        <f>AC$1*Sheet1!AE7315</f>
        <v>0.961401826219545</v>
      </c>
      <c r="AD7315">
        <f>AD$1*Sheet1!AF7315</f>
        <v>0.188922651587756</v>
      </c>
      <c r="AE7315" s="4">
        <v>-2.366</v>
      </c>
      <c r="AF7315">
        <f t="shared" si="342"/>
        <v>-5.35631740666489</v>
      </c>
      <c r="AG7315">
        <f t="shared" si="343"/>
        <v>0</v>
      </c>
      <c r="AH7315">
        <f t="shared" si="344"/>
        <v>1</v>
      </c>
      <c r="AI7315">
        <v>0</v>
      </c>
      <c r="AJ7315">
        <v>1</v>
      </c>
    </row>
    <row r="7316" spans="1:36">
      <c r="A7316">
        <v>2345</v>
      </c>
      <c r="B7316">
        <v>2016</v>
      </c>
      <c r="C7316">
        <v>0</v>
      </c>
      <c r="G7316">
        <f>G$1*Sheet1!I7316</f>
        <v>-2.503</v>
      </c>
      <c r="H7316">
        <f>H$1*Sheet1!J7316</f>
        <v>0</v>
      </c>
      <c r="I7316">
        <f>I$1*Sheet1!K7316</f>
        <v>0</v>
      </c>
      <c r="J7316">
        <f>J$1*Sheet1!L7316</f>
        <v>0</v>
      </c>
      <c r="K7316">
        <f>K$1*Sheet1!M7316</f>
        <v>0</v>
      </c>
      <c r="L7316">
        <f>L$1*Sheet1!N7316</f>
        <v>-0.1961938</v>
      </c>
      <c r="M7316">
        <f>M$1*Sheet1!O7316</f>
        <v>0</v>
      </c>
      <c r="N7316">
        <f>N$1*Sheet1!P7316</f>
        <v>0</v>
      </c>
      <c r="O7316">
        <f>O$1*Sheet1!Q7316</f>
        <v>-0.775736265289842</v>
      </c>
      <c r="P7316">
        <f>P$1*Sheet1!R7316</f>
        <v>0</v>
      </c>
      <c r="Q7316">
        <f>Q$1*Sheet1!S7316</f>
        <v>0</v>
      </c>
      <c r="R7316">
        <f>R$1*Sheet1!T7316</f>
        <v>0</v>
      </c>
      <c r="S7316">
        <f>S$1*Sheet1!U7316</f>
        <v>0</v>
      </c>
      <c r="T7316">
        <f>T$1*Sheet1!V7316</f>
        <v>0</v>
      </c>
      <c r="U7316">
        <f>U$1*Sheet1!W7316</f>
        <v>0</v>
      </c>
      <c r="V7316">
        <f>V$1*Sheet1!X7316</f>
        <v>0.2613911</v>
      </c>
      <c r="W7316">
        <f>W$1*Sheet1!Y7316</f>
        <v>0</v>
      </c>
      <c r="X7316">
        <f>X$1*Sheet1!Z7316</f>
        <v>0</v>
      </c>
      <c r="Y7316">
        <f>Y$1*Sheet1!AA7316</f>
        <v>0</v>
      </c>
      <c r="Z7316">
        <f>Z$1*Sheet1!AB7316</f>
        <v>0</v>
      </c>
      <c r="AA7316">
        <f>AA$1*Sheet1!AC7316</f>
        <v>-1.15038000690937</v>
      </c>
      <c r="AB7316">
        <f>AB$1*Sheet1!AD7316</f>
        <v>0</v>
      </c>
      <c r="AC7316">
        <f>AC$1*Sheet1!AE7316</f>
        <v>0.965016190704896</v>
      </c>
      <c r="AD7316">
        <f>AD$1*Sheet1!AF7316</f>
        <v>0.15572647558501</v>
      </c>
      <c r="AE7316" s="4">
        <v>-2.366</v>
      </c>
      <c r="AF7316">
        <f t="shared" si="342"/>
        <v>-5.60917630590931</v>
      </c>
      <c r="AG7316">
        <f t="shared" si="343"/>
        <v>0</v>
      </c>
      <c r="AH7316">
        <f t="shared" si="344"/>
        <v>1</v>
      </c>
      <c r="AI7316">
        <v>0</v>
      </c>
      <c r="AJ7316">
        <v>1</v>
      </c>
    </row>
    <row r="7317" spans="1:36">
      <c r="A7317">
        <v>2349</v>
      </c>
      <c r="B7317">
        <v>2016</v>
      </c>
      <c r="C7317">
        <v>0</v>
      </c>
      <c r="G7317">
        <f>G$1*Sheet1!I7317</f>
        <v>-2.503</v>
      </c>
      <c r="H7317">
        <f>H$1*Sheet1!J7317</f>
        <v>0</v>
      </c>
      <c r="I7317">
        <f>I$1*Sheet1!K7317</f>
        <v>0</v>
      </c>
      <c r="J7317">
        <f>J$1*Sheet1!L7317</f>
        <v>0</v>
      </c>
      <c r="K7317">
        <f>K$1*Sheet1!M7317</f>
        <v>0</v>
      </c>
      <c r="L7317">
        <f>L$1*Sheet1!N7317</f>
        <v>-0.0567721</v>
      </c>
      <c r="M7317">
        <f>M$1*Sheet1!O7317</f>
        <v>0</v>
      </c>
      <c r="N7317">
        <f>N$1*Sheet1!P7317</f>
        <v>0</v>
      </c>
      <c r="O7317">
        <f>O$1*Sheet1!Q7317</f>
        <v>-0.156705600651</v>
      </c>
      <c r="P7317">
        <f>P$1*Sheet1!R7317</f>
        <v>0</v>
      </c>
      <c r="Q7317">
        <f>Q$1*Sheet1!S7317</f>
        <v>0</v>
      </c>
      <c r="R7317">
        <f>R$1*Sheet1!T7317</f>
        <v>0</v>
      </c>
      <c r="S7317">
        <f>S$1*Sheet1!U7317</f>
        <v>0</v>
      </c>
      <c r="T7317">
        <f>T$1*Sheet1!V7317</f>
        <v>0</v>
      </c>
      <c r="U7317">
        <f>U$1*Sheet1!W7317</f>
        <v>0</v>
      </c>
      <c r="V7317">
        <f>V$1*Sheet1!X7317</f>
        <v>0.2263771</v>
      </c>
      <c r="W7317">
        <f>W$1*Sheet1!Y7317</f>
        <v>0</v>
      </c>
      <c r="X7317">
        <f>X$1*Sheet1!Z7317</f>
        <v>0</v>
      </c>
      <c r="Y7317">
        <f>Y$1*Sheet1!AA7317</f>
        <v>0</v>
      </c>
      <c r="Z7317">
        <f>Z$1*Sheet1!AB7317</f>
        <v>0</v>
      </c>
      <c r="AA7317">
        <f>AA$1*Sheet1!AC7317</f>
        <v>-1.48847999238968</v>
      </c>
      <c r="AB7317">
        <f>AB$1*Sheet1!AD7317</f>
        <v>0</v>
      </c>
      <c r="AC7317">
        <f>AC$1*Sheet1!AE7317</f>
        <v>0.613960335661869</v>
      </c>
      <c r="AD7317">
        <f>AD$1*Sheet1!AF7317</f>
        <v>0.133523385397915</v>
      </c>
      <c r="AE7317" s="4">
        <v>-2.366</v>
      </c>
      <c r="AF7317">
        <f t="shared" si="342"/>
        <v>-5.5970968719809</v>
      </c>
      <c r="AG7317">
        <f t="shared" si="343"/>
        <v>0</v>
      </c>
      <c r="AH7317">
        <f t="shared" si="344"/>
        <v>1</v>
      </c>
      <c r="AI7317">
        <v>0</v>
      </c>
      <c r="AJ7317">
        <v>1</v>
      </c>
    </row>
    <row r="7318" spans="1:36">
      <c r="A7318">
        <v>2350</v>
      </c>
      <c r="B7318">
        <v>2016</v>
      </c>
      <c r="C7318">
        <v>0</v>
      </c>
      <c r="G7318">
        <f>G$1*Sheet1!I7318</f>
        <v>-2.503</v>
      </c>
      <c r="H7318">
        <f>H$1*Sheet1!J7318</f>
        <v>0</v>
      </c>
      <c r="I7318">
        <f>I$1*Sheet1!K7318</f>
        <v>0</v>
      </c>
      <c r="J7318">
        <f>J$1*Sheet1!L7318</f>
        <v>0</v>
      </c>
      <c r="K7318">
        <f>K$1*Sheet1!M7318</f>
        <v>0</v>
      </c>
      <c r="L7318">
        <f>L$1*Sheet1!N7318</f>
        <v>-0.0274296</v>
      </c>
      <c r="M7318">
        <f>M$1*Sheet1!O7318</f>
        <v>0</v>
      </c>
      <c r="N7318">
        <f>N$1*Sheet1!P7318</f>
        <v>0</v>
      </c>
      <c r="O7318">
        <f>O$1*Sheet1!Q7318</f>
        <v>-0.219565124949226</v>
      </c>
      <c r="P7318">
        <f>P$1*Sheet1!R7318</f>
        <v>0</v>
      </c>
      <c r="Q7318">
        <f>Q$1*Sheet1!S7318</f>
        <v>0</v>
      </c>
      <c r="R7318">
        <f>R$1*Sheet1!T7318</f>
        <v>0</v>
      </c>
      <c r="S7318">
        <f>S$1*Sheet1!U7318</f>
        <v>0</v>
      </c>
      <c r="T7318">
        <f>T$1*Sheet1!V7318</f>
        <v>0</v>
      </c>
      <c r="U7318">
        <f>U$1*Sheet1!W7318</f>
        <v>0</v>
      </c>
      <c r="V7318">
        <f>V$1*Sheet1!X7318</f>
        <v>0.0871995</v>
      </c>
      <c r="W7318">
        <f>W$1*Sheet1!Y7318</f>
        <v>0</v>
      </c>
      <c r="X7318">
        <f>X$1*Sheet1!Z7318</f>
        <v>0</v>
      </c>
      <c r="Y7318">
        <f>Y$1*Sheet1!AA7318</f>
        <v>0</v>
      </c>
      <c r="Z7318">
        <f>Z$1*Sheet1!AB7318</f>
        <v>0</v>
      </c>
      <c r="AA7318">
        <f>AA$1*Sheet1!AC7318</f>
        <v>-1.04706001031399</v>
      </c>
      <c r="AB7318">
        <f>AB$1*Sheet1!AD7318</f>
        <v>0</v>
      </c>
      <c r="AC7318">
        <f>AC$1*Sheet1!AE7318</f>
        <v>0.775056824263618</v>
      </c>
      <c r="AD7318">
        <f>AD$1*Sheet1!AF7318</f>
        <v>0.156825050446543</v>
      </c>
      <c r="AE7318" s="4">
        <v>-2.366</v>
      </c>
      <c r="AF7318">
        <f t="shared" si="342"/>
        <v>-5.14397336055305</v>
      </c>
      <c r="AG7318">
        <f t="shared" si="343"/>
        <v>0</v>
      </c>
      <c r="AH7318">
        <f t="shared" si="344"/>
        <v>1</v>
      </c>
      <c r="AI7318">
        <v>0</v>
      </c>
      <c r="AJ7318">
        <v>1</v>
      </c>
    </row>
    <row r="7319" spans="1:36">
      <c r="A7319">
        <v>2352</v>
      </c>
      <c r="B7319">
        <v>2016</v>
      </c>
      <c r="C7319">
        <v>0</v>
      </c>
      <c r="G7319">
        <f>G$1*Sheet1!I7319</f>
        <v>-2.503</v>
      </c>
      <c r="H7319">
        <f>H$1*Sheet1!J7319</f>
        <v>0</v>
      </c>
      <c r="I7319">
        <f>I$1*Sheet1!K7319</f>
        <v>0</v>
      </c>
      <c r="J7319">
        <f>J$1*Sheet1!L7319</f>
        <v>0</v>
      </c>
      <c r="K7319">
        <f>K$1*Sheet1!M7319</f>
        <v>0</v>
      </c>
      <c r="L7319">
        <f>L$1*Sheet1!N7319</f>
        <v>-0.1509134</v>
      </c>
      <c r="M7319">
        <f>M$1*Sheet1!O7319</f>
        <v>0</v>
      </c>
      <c r="N7319">
        <f>N$1*Sheet1!P7319</f>
        <v>0</v>
      </c>
      <c r="O7319">
        <f>O$1*Sheet1!Q7319</f>
        <v>-0.0784429866417612</v>
      </c>
      <c r="P7319">
        <f>P$1*Sheet1!R7319</f>
        <v>0</v>
      </c>
      <c r="Q7319">
        <f>Q$1*Sheet1!S7319</f>
        <v>0</v>
      </c>
      <c r="R7319">
        <f>R$1*Sheet1!T7319</f>
        <v>0</v>
      </c>
      <c r="S7319">
        <f>S$1*Sheet1!U7319</f>
        <v>0</v>
      </c>
      <c r="T7319">
        <f>T$1*Sheet1!V7319</f>
        <v>0</v>
      </c>
      <c r="U7319">
        <f>U$1*Sheet1!W7319</f>
        <v>0</v>
      </c>
      <c r="V7319">
        <f>V$1*Sheet1!X7319</f>
        <v>0.0891576</v>
      </c>
      <c r="W7319">
        <f>W$1*Sheet1!Y7319</f>
        <v>0</v>
      </c>
      <c r="X7319">
        <f>X$1*Sheet1!Z7319</f>
        <v>0</v>
      </c>
      <c r="Y7319">
        <f>Y$1*Sheet1!AA7319</f>
        <v>0</v>
      </c>
      <c r="Z7319">
        <f>Z$1*Sheet1!AB7319</f>
        <v>0</v>
      </c>
      <c r="AA7319">
        <f>AA$1*Sheet1!AC7319</f>
        <v>-1.85346000480652</v>
      </c>
      <c r="AB7319">
        <f>AB$1*Sheet1!AD7319</f>
        <v>0</v>
      </c>
      <c r="AC7319">
        <f>AC$1*Sheet1!AE7319</f>
        <v>0.498226155721955</v>
      </c>
      <c r="AD7319">
        <f>AD$1*Sheet1!AF7319</f>
        <v>0.152875497816702</v>
      </c>
      <c r="AE7319" s="4">
        <v>-2.366</v>
      </c>
      <c r="AF7319">
        <f t="shared" si="342"/>
        <v>-6.21155713790962</v>
      </c>
      <c r="AG7319">
        <f t="shared" si="343"/>
        <v>0</v>
      </c>
      <c r="AH7319">
        <f t="shared" si="344"/>
        <v>1</v>
      </c>
      <c r="AI7319">
        <v>0</v>
      </c>
      <c r="AJ7319">
        <v>1</v>
      </c>
    </row>
    <row r="7320" spans="1:36">
      <c r="A7320">
        <v>2353</v>
      </c>
      <c r="B7320">
        <v>2016</v>
      </c>
      <c r="C7320">
        <v>0</v>
      </c>
      <c r="G7320">
        <f>G$1*Sheet1!I7320</f>
        <v>-2.503</v>
      </c>
      <c r="H7320">
        <f>H$1*Sheet1!J7320</f>
        <v>0</v>
      </c>
      <c r="I7320">
        <f>I$1*Sheet1!K7320</f>
        <v>0</v>
      </c>
      <c r="J7320">
        <f>J$1*Sheet1!L7320</f>
        <v>0</v>
      </c>
      <c r="K7320">
        <f>K$1*Sheet1!M7320</f>
        <v>0</v>
      </c>
      <c r="L7320">
        <f>L$1*Sheet1!N7320</f>
        <v>-0.0188331</v>
      </c>
      <c r="M7320">
        <f>M$1*Sheet1!O7320</f>
        <v>0</v>
      </c>
      <c r="N7320">
        <f>N$1*Sheet1!P7320</f>
        <v>0</v>
      </c>
      <c r="O7320">
        <f>O$1*Sheet1!Q7320</f>
        <v>-0.0174503172020092</v>
      </c>
      <c r="P7320">
        <f>P$1*Sheet1!R7320</f>
        <v>0</v>
      </c>
      <c r="Q7320">
        <f>Q$1*Sheet1!S7320</f>
        <v>0</v>
      </c>
      <c r="R7320">
        <f>R$1*Sheet1!T7320</f>
        <v>0</v>
      </c>
      <c r="S7320">
        <f>S$1*Sheet1!U7320</f>
        <v>0</v>
      </c>
      <c r="T7320">
        <f>T$1*Sheet1!V7320</f>
        <v>0</v>
      </c>
      <c r="U7320">
        <f>U$1*Sheet1!W7320</f>
        <v>0</v>
      </c>
      <c r="V7320">
        <f>V$1*Sheet1!X7320</f>
        <v>0.2135976</v>
      </c>
      <c r="W7320">
        <f>W$1*Sheet1!Y7320</f>
        <v>0</v>
      </c>
      <c r="X7320">
        <f>X$1*Sheet1!Z7320</f>
        <v>0</v>
      </c>
      <c r="Y7320">
        <f>Y$1*Sheet1!AA7320</f>
        <v>0</v>
      </c>
      <c r="Z7320">
        <f>Z$1*Sheet1!AB7320</f>
        <v>0</v>
      </c>
      <c r="AA7320">
        <f>AA$1*Sheet1!AC7320</f>
        <v>-1.10963999319076</v>
      </c>
      <c r="AB7320">
        <f>AB$1*Sheet1!AD7320</f>
        <v>0</v>
      </c>
      <c r="AC7320">
        <f>AC$1*Sheet1!AE7320</f>
        <v>0.76747913295595</v>
      </c>
      <c r="AD7320">
        <f>AD$1*Sheet1!AF7320</f>
        <v>0.135389529199337</v>
      </c>
      <c r="AE7320" s="4">
        <v>-2.366</v>
      </c>
      <c r="AF7320">
        <f t="shared" si="342"/>
        <v>-4.89845714823749</v>
      </c>
      <c r="AG7320">
        <f t="shared" si="343"/>
        <v>0</v>
      </c>
      <c r="AH7320">
        <f t="shared" si="344"/>
        <v>1</v>
      </c>
      <c r="AI7320">
        <v>0</v>
      </c>
      <c r="AJ7320">
        <v>1</v>
      </c>
    </row>
    <row r="7321" spans="1:36">
      <c r="A7321">
        <v>2354</v>
      </c>
      <c r="B7321">
        <v>2016</v>
      </c>
      <c r="C7321">
        <v>0</v>
      </c>
      <c r="G7321">
        <f>G$1*Sheet1!I7321</f>
        <v>-2.503</v>
      </c>
      <c r="H7321">
        <f>H$1*Sheet1!J7321</f>
        <v>0</v>
      </c>
      <c r="I7321">
        <f>I$1*Sheet1!K7321</f>
        <v>0</v>
      </c>
      <c r="J7321">
        <f>J$1*Sheet1!L7321</f>
        <v>0</v>
      </c>
      <c r="K7321">
        <f>K$1*Sheet1!M7321</f>
        <v>0</v>
      </c>
      <c r="L7321">
        <f>L$1*Sheet1!N7321</f>
        <v>-0.0648802</v>
      </c>
      <c r="M7321">
        <f>M$1*Sheet1!O7321</f>
        <v>0</v>
      </c>
      <c r="N7321">
        <f>N$1*Sheet1!P7321</f>
        <v>0</v>
      </c>
      <c r="O7321">
        <f>O$1*Sheet1!Q7321</f>
        <v>-1.2049198690801</v>
      </c>
      <c r="P7321">
        <f>P$1*Sheet1!R7321</f>
        <v>0</v>
      </c>
      <c r="Q7321">
        <f>Q$1*Sheet1!S7321</f>
        <v>0</v>
      </c>
      <c r="R7321">
        <f>R$1*Sheet1!T7321</f>
        <v>0</v>
      </c>
      <c r="S7321">
        <f>S$1*Sheet1!U7321</f>
        <v>0</v>
      </c>
      <c r="T7321">
        <f>T$1*Sheet1!V7321</f>
        <v>0</v>
      </c>
      <c r="U7321">
        <f>U$1*Sheet1!W7321</f>
        <v>0</v>
      </c>
      <c r="V7321">
        <f>V$1*Sheet1!X7321</f>
        <v>0.062159</v>
      </c>
      <c r="W7321">
        <f>W$1*Sheet1!Y7321</f>
        <v>0</v>
      </c>
      <c r="X7321">
        <f>X$1*Sheet1!Z7321</f>
        <v>0</v>
      </c>
      <c r="Y7321">
        <f>Y$1*Sheet1!AA7321</f>
        <v>0</v>
      </c>
      <c r="Z7321">
        <f>Z$1*Sheet1!AB7321</f>
        <v>0</v>
      </c>
      <c r="AA7321">
        <f>AA$1*Sheet1!AC7321</f>
        <v>-0.84125998878479</v>
      </c>
      <c r="AB7321">
        <f>AB$1*Sheet1!AD7321</f>
        <v>0</v>
      </c>
      <c r="AC7321">
        <f>AC$1*Sheet1!AE7321</f>
        <v>0.957789661021817</v>
      </c>
      <c r="AD7321">
        <f>AD$1*Sheet1!AF7321</f>
        <v>0.177759994275014</v>
      </c>
      <c r="AE7321" s="4">
        <v>-2.366</v>
      </c>
      <c r="AF7321">
        <f t="shared" si="342"/>
        <v>-5.78235140256806</v>
      </c>
      <c r="AG7321">
        <f t="shared" si="343"/>
        <v>0</v>
      </c>
      <c r="AH7321">
        <f t="shared" si="344"/>
        <v>1</v>
      </c>
      <c r="AI7321">
        <v>0</v>
      </c>
      <c r="AJ7321">
        <v>1</v>
      </c>
    </row>
    <row r="7322" spans="1:36">
      <c r="A7322">
        <v>2356</v>
      </c>
      <c r="B7322">
        <v>2016</v>
      </c>
      <c r="C7322">
        <v>0</v>
      </c>
      <c r="G7322">
        <f>G$1*Sheet1!I7322</f>
        <v>-2.503</v>
      </c>
      <c r="H7322">
        <f>H$1*Sheet1!J7322</f>
        <v>0</v>
      </c>
      <c r="I7322">
        <f>I$1*Sheet1!K7322</f>
        <v>0</v>
      </c>
      <c r="J7322">
        <f>J$1*Sheet1!L7322</f>
        <v>0</v>
      </c>
      <c r="K7322">
        <f>K$1*Sheet1!M7322</f>
        <v>0</v>
      </c>
      <c r="L7322">
        <f>L$1*Sheet1!N7322</f>
        <v>-0.0431992</v>
      </c>
      <c r="M7322">
        <f>M$1*Sheet1!O7322</f>
        <v>0</v>
      </c>
      <c r="N7322">
        <f>N$1*Sheet1!P7322</f>
        <v>0</v>
      </c>
      <c r="O7322">
        <f>O$1*Sheet1!Q7322</f>
        <v>-0.571959163347596</v>
      </c>
      <c r="P7322">
        <f>P$1*Sheet1!R7322</f>
        <v>0</v>
      </c>
      <c r="Q7322">
        <f>Q$1*Sheet1!S7322</f>
        <v>0</v>
      </c>
      <c r="R7322">
        <f>R$1*Sheet1!T7322</f>
        <v>0</v>
      </c>
      <c r="S7322">
        <f>S$1*Sheet1!U7322</f>
        <v>0</v>
      </c>
      <c r="T7322">
        <f>T$1*Sheet1!V7322</f>
        <v>0</v>
      </c>
      <c r="U7322">
        <f>U$1*Sheet1!W7322</f>
        <v>0</v>
      </c>
      <c r="V7322">
        <f>V$1*Sheet1!X7322</f>
        <v>0.0564982</v>
      </c>
      <c r="W7322">
        <f>W$1*Sheet1!Y7322</f>
        <v>0</v>
      </c>
      <c r="X7322">
        <f>X$1*Sheet1!Z7322</f>
        <v>0</v>
      </c>
      <c r="Y7322">
        <f>Y$1*Sheet1!AA7322</f>
        <v>0</v>
      </c>
      <c r="Z7322">
        <f>Z$1*Sheet1!AB7322</f>
        <v>0</v>
      </c>
      <c r="AA7322">
        <f>AA$1*Sheet1!AC7322</f>
        <v>-1.57919997096062</v>
      </c>
      <c r="AB7322">
        <f>AB$1*Sheet1!AD7322</f>
        <v>0</v>
      </c>
      <c r="AC7322">
        <f>AC$1*Sheet1!AE7322</f>
        <v>0.979230603968058</v>
      </c>
      <c r="AD7322">
        <f>AD$1*Sheet1!AF7322</f>
        <v>0.197261622405329</v>
      </c>
      <c r="AE7322" s="4">
        <v>-2.366</v>
      </c>
      <c r="AF7322">
        <f t="shared" si="342"/>
        <v>-5.83036790793482</v>
      </c>
      <c r="AG7322">
        <f t="shared" si="343"/>
        <v>0</v>
      </c>
      <c r="AH7322">
        <f t="shared" si="344"/>
        <v>1</v>
      </c>
      <c r="AI7322">
        <v>0</v>
      </c>
      <c r="AJ7322">
        <v>1</v>
      </c>
    </row>
    <row r="7323" spans="1:36">
      <c r="A7323">
        <v>2357</v>
      </c>
      <c r="B7323">
        <v>2016</v>
      </c>
      <c r="C7323">
        <v>0</v>
      </c>
      <c r="G7323">
        <f>G$1*Sheet1!I7323</f>
        <v>-2.503</v>
      </c>
      <c r="H7323">
        <f>H$1*Sheet1!J7323</f>
        <v>0</v>
      </c>
      <c r="I7323">
        <f>I$1*Sheet1!K7323</f>
        <v>0</v>
      </c>
      <c r="J7323">
        <f>J$1*Sheet1!L7323</f>
        <v>0</v>
      </c>
      <c r="K7323">
        <f>K$1*Sheet1!M7323</f>
        <v>0</v>
      </c>
      <c r="L7323">
        <f>L$1*Sheet1!N7323</f>
        <v>-0.1537558</v>
      </c>
      <c r="M7323">
        <f>M$1*Sheet1!O7323</f>
        <v>0</v>
      </c>
      <c r="N7323">
        <f>N$1*Sheet1!P7323</f>
        <v>0</v>
      </c>
      <c r="O7323">
        <f>O$1*Sheet1!Q7323</f>
        <v>-2.43664009742986</v>
      </c>
      <c r="P7323">
        <f>P$1*Sheet1!R7323</f>
        <v>0</v>
      </c>
      <c r="Q7323">
        <f>Q$1*Sheet1!S7323</f>
        <v>0</v>
      </c>
      <c r="R7323">
        <f>R$1*Sheet1!T7323</f>
        <v>0</v>
      </c>
      <c r="S7323">
        <f>S$1*Sheet1!U7323</f>
        <v>0</v>
      </c>
      <c r="T7323">
        <f>T$1*Sheet1!V7323</f>
        <v>0</v>
      </c>
      <c r="U7323">
        <f>U$1*Sheet1!W7323</f>
        <v>0</v>
      </c>
      <c r="V7323">
        <f>V$1*Sheet1!X7323</f>
        <v>0.0154635</v>
      </c>
      <c r="W7323">
        <f>W$1*Sheet1!Y7323</f>
        <v>0</v>
      </c>
      <c r="X7323">
        <f>X$1*Sheet1!Z7323</f>
        <v>0</v>
      </c>
      <c r="Y7323">
        <f>Y$1*Sheet1!AA7323</f>
        <v>0</v>
      </c>
      <c r="Z7323">
        <f>Z$1*Sheet1!AB7323</f>
        <v>0</v>
      </c>
      <c r="AA7323">
        <f>AA$1*Sheet1!AC7323</f>
        <v>-1.1251800109148</v>
      </c>
      <c r="AB7323">
        <f>AB$1*Sheet1!AD7323</f>
        <v>0</v>
      </c>
      <c r="AC7323">
        <f>AC$1*Sheet1!AE7323</f>
        <v>0.760565433228817</v>
      </c>
      <c r="AD7323">
        <f>AD$1*Sheet1!AF7323</f>
        <v>0.144139792518532</v>
      </c>
      <c r="AE7323" s="4">
        <v>-2.366</v>
      </c>
      <c r="AF7323">
        <f t="shared" si="342"/>
        <v>-7.66440718259732</v>
      </c>
      <c r="AG7323">
        <f t="shared" si="343"/>
        <v>0</v>
      </c>
      <c r="AH7323">
        <f t="shared" si="344"/>
        <v>1</v>
      </c>
      <c r="AI7323">
        <v>0</v>
      </c>
      <c r="AJ7323">
        <v>1</v>
      </c>
    </row>
    <row r="7324" spans="1:36">
      <c r="A7324">
        <v>2361</v>
      </c>
      <c r="B7324">
        <v>2016</v>
      </c>
      <c r="C7324">
        <v>0</v>
      </c>
      <c r="G7324">
        <f>G$1*Sheet1!I7324</f>
        <v>-2.503</v>
      </c>
      <c r="H7324">
        <f>H$1*Sheet1!J7324</f>
        <v>0</v>
      </c>
      <c r="I7324">
        <f>I$1*Sheet1!K7324</f>
        <v>0</v>
      </c>
      <c r="J7324">
        <f>J$1*Sheet1!L7324</f>
        <v>0</v>
      </c>
      <c r="K7324">
        <f>K$1*Sheet1!M7324</f>
        <v>0</v>
      </c>
      <c r="L7324">
        <f>L$1*Sheet1!N7324</f>
        <v>-0.0279785</v>
      </c>
      <c r="M7324">
        <f>M$1*Sheet1!O7324</f>
        <v>0</v>
      </c>
      <c r="N7324">
        <f>N$1*Sheet1!P7324</f>
        <v>0</v>
      </c>
      <c r="O7324">
        <f>O$1*Sheet1!Q7324</f>
        <v>-0.198648458741259</v>
      </c>
      <c r="P7324">
        <f>P$1*Sheet1!R7324</f>
        <v>0</v>
      </c>
      <c r="Q7324">
        <f>Q$1*Sheet1!S7324</f>
        <v>0</v>
      </c>
      <c r="R7324">
        <f>R$1*Sheet1!T7324</f>
        <v>0</v>
      </c>
      <c r="S7324">
        <f>S$1*Sheet1!U7324</f>
        <v>0</v>
      </c>
      <c r="T7324">
        <f>T$1*Sheet1!V7324</f>
        <v>0</v>
      </c>
      <c r="U7324">
        <f>U$1*Sheet1!W7324</f>
        <v>0</v>
      </c>
      <c r="V7324">
        <f>V$1*Sheet1!X7324</f>
        <v>0.1086105</v>
      </c>
      <c r="W7324">
        <f>W$1*Sheet1!Y7324</f>
        <v>0</v>
      </c>
      <c r="X7324">
        <f>X$1*Sheet1!Z7324</f>
        <v>0</v>
      </c>
      <c r="Y7324">
        <f>Y$1*Sheet1!AA7324</f>
        <v>0</v>
      </c>
      <c r="Z7324">
        <f>Z$1*Sheet1!AB7324</f>
        <v>0</v>
      </c>
      <c r="AA7324">
        <f>AA$1*Sheet1!AC7324</f>
        <v>-0.757050014019012</v>
      </c>
      <c r="AB7324">
        <f>AB$1*Sheet1!AD7324</f>
        <v>0</v>
      </c>
      <c r="AC7324">
        <f>AC$1*Sheet1!AE7324</f>
        <v>0.735800743486619</v>
      </c>
      <c r="AD7324">
        <f>AD$1*Sheet1!AF7324</f>
        <v>0.151320009671941</v>
      </c>
      <c r="AE7324" s="4">
        <v>-2.366</v>
      </c>
      <c r="AF7324">
        <f t="shared" si="342"/>
        <v>-4.85694571960171</v>
      </c>
      <c r="AG7324">
        <f t="shared" si="343"/>
        <v>0</v>
      </c>
      <c r="AH7324">
        <f t="shared" si="344"/>
        <v>1</v>
      </c>
      <c r="AI7324">
        <v>0</v>
      </c>
      <c r="AJ7324">
        <v>1</v>
      </c>
    </row>
    <row r="7325" spans="1:36">
      <c r="A7325">
        <v>2362</v>
      </c>
      <c r="B7325">
        <v>2016</v>
      </c>
      <c r="C7325">
        <v>0</v>
      </c>
      <c r="G7325">
        <f>G$1*Sheet1!I7325</f>
        <v>-2.503</v>
      </c>
      <c r="H7325">
        <f>H$1*Sheet1!J7325</f>
        <v>0</v>
      </c>
      <c r="I7325">
        <f>I$1*Sheet1!K7325</f>
        <v>0</v>
      </c>
      <c r="J7325">
        <f>J$1*Sheet1!L7325</f>
        <v>0</v>
      </c>
      <c r="K7325">
        <f>K$1*Sheet1!M7325</f>
        <v>0</v>
      </c>
      <c r="L7325">
        <f>L$1*Sheet1!N7325</f>
        <v>-0.0975249</v>
      </c>
      <c r="M7325">
        <f>M$1*Sheet1!O7325</f>
        <v>0</v>
      </c>
      <c r="N7325">
        <f>N$1*Sheet1!P7325</f>
        <v>0</v>
      </c>
      <c r="O7325">
        <f>O$1*Sheet1!Q7325</f>
        <v>-0.355813472228461</v>
      </c>
      <c r="P7325">
        <f>P$1*Sheet1!R7325</f>
        <v>0</v>
      </c>
      <c r="Q7325">
        <f>Q$1*Sheet1!S7325</f>
        <v>0</v>
      </c>
      <c r="R7325">
        <f>R$1*Sheet1!T7325</f>
        <v>0</v>
      </c>
      <c r="S7325">
        <f>S$1*Sheet1!U7325</f>
        <v>0</v>
      </c>
      <c r="T7325">
        <f>T$1*Sheet1!V7325</f>
        <v>0</v>
      </c>
      <c r="U7325">
        <f>U$1*Sheet1!W7325</f>
        <v>0</v>
      </c>
      <c r="V7325">
        <f>V$1*Sheet1!X7325</f>
        <v>0.2082296</v>
      </c>
      <c r="W7325">
        <f>W$1*Sheet1!Y7325</f>
        <v>0</v>
      </c>
      <c r="X7325">
        <f>X$1*Sheet1!Z7325</f>
        <v>0</v>
      </c>
      <c r="Y7325">
        <f>Y$1*Sheet1!AA7325</f>
        <v>0</v>
      </c>
      <c r="Z7325">
        <f>Z$1*Sheet1!AB7325</f>
        <v>0</v>
      </c>
      <c r="AA7325">
        <f>AA$1*Sheet1!AC7325</f>
        <v>-0.819420017123222</v>
      </c>
      <c r="AB7325">
        <f>AB$1*Sheet1!AD7325</f>
        <v>0</v>
      </c>
      <c r="AC7325">
        <f>AC$1*Sheet1!AE7325</f>
        <v>0.7871201272149</v>
      </c>
      <c r="AD7325">
        <f>AD$1*Sheet1!AF7325</f>
        <v>0.146072039836876</v>
      </c>
      <c r="AE7325" s="4">
        <v>-2.366</v>
      </c>
      <c r="AF7325">
        <f t="shared" si="342"/>
        <v>-5.00033662229991</v>
      </c>
      <c r="AG7325">
        <f t="shared" si="343"/>
        <v>0</v>
      </c>
      <c r="AH7325">
        <f t="shared" si="344"/>
        <v>1</v>
      </c>
      <c r="AI7325">
        <v>0</v>
      </c>
      <c r="AJ7325">
        <v>1</v>
      </c>
    </row>
    <row r="7326" spans="1:36">
      <c r="A7326">
        <v>2365</v>
      </c>
      <c r="B7326">
        <v>2016</v>
      </c>
      <c r="C7326">
        <v>0</v>
      </c>
      <c r="G7326">
        <f>G$1*Sheet1!I7326</f>
        <v>-2.503</v>
      </c>
      <c r="H7326">
        <f>H$1*Sheet1!J7326</f>
        <v>0</v>
      </c>
      <c r="I7326">
        <f>I$1*Sheet1!K7326</f>
        <v>0</v>
      </c>
      <c r="J7326">
        <f>J$1*Sheet1!L7326</f>
        <v>0</v>
      </c>
      <c r="K7326">
        <f>K$1*Sheet1!M7326</f>
        <v>0</v>
      </c>
      <c r="L7326">
        <f>L$1*Sheet1!N7326</f>
        <v>-0.0958122</v>
      </c>
      <c r="M7326">
        <f>M$1*Sheet1!O7326</f>
        <v>0</v>
      </c>
      <c r="N7326">
        <f>N$1*Sheet1!P7326</f>
        <v>0</v>
      </c>
      <c r="O7326">
        <f>O$1*Sheet1!Q7326</f>
        <v>0</v>
      </c>
      <c r="P7326">
        <f>P$1*Sheet1!R7326</f>
        <v>0</v>
      </c>
      <c r="Q7326">
        <f>Q$1*Sheet1!S7326</f>
        <v>0</v>
      </c>
      <c r="R7326">
        <f>R$1*Sheet1!T7326</f>
        <v>0</v>
      </c>
      <c r="S7326">
        <f>S$1*Sheet1!U7326</f>
        <v>0</v>
      </c>
      <c r="T7326">
        <f>T$1*Sheet1!V7326</f>
        <v>0</v>
      </c>
      <c r="U7326">
        <f>U$1*Sheet1!W7326</f>
        <v>0</v>
      </c>
      <c r="V7326">
        <f>V$1*Sheet1!X7326</f>
        <v>0.2061617</v>
      </c>
      <c r="W7326">
        <f>W$1*Sheet1!Y7326</f>
        <v>0</v>
      </c>
      <c r="X7326">
        <f>X$1*Sheet1!Z7326</f>
        <v>0</v>
      </c>
      <c r="Y7326">
        <f>Y$1*Sheet1!AA7326</f>
        <v>0</v>
      </c>
      <c r="Z7326">
        <f>Z$1*Sheet1!AB7326</f>
        <v>0</v>
      </c>
      <c r="AA7326">
        <f>AA$1*Sheet1!AC7326</f>
        <v>-0.706650017023087</v>
      </c>
      <c r="AB7326">
        <f>AB$1*Sheet1!AD7326</f>
        <v>0</v>
      </c>
      <c r="AC7326">
        <f>AC$1*Sheet1!AE7326</f>
        <v>0.544681007012769</v>
      </c>
      <c r="AD7326">
        <f>AD$1*Sheet1!AF7326</f>
        <v>0.155296183528366</v>
      </c>
      <c r="AE7326" s="4">
        <v>-2.366</v>
      </c>
      <c r="AF7326">
        <f t="shared" si="342"/>
        <v>-4.76532332648195</v>
      </c>
      <c r="AG7326">
        <f t="shared" si="343"/>
        <v>0</v>
      </c>
      <c r="AH7326">
        <f t="shared" si="344"/>
        <v>1</v>
      </c>
      <c r="AI7326">
        <v>0</v>
      </c>
      <c r="AJ7326">
        <v>1</v>
      </c>
    </row>
    <row r="7327" spans="1:36">
      <c r="A7327">
        <v>2368</v>
      </c>
      <c r="B7327">
        <v>2016</v>
      </c>
      <c r="C7327">
        <v>0</v>
      </c>
      <c r="G7327">
        <f>G$1*Sheet1!I7327</f>
        <v>-2.503</v>
      </c>
      <c r="H7327">
        <f>H$1*Sheet1!J7327</f>
        <v>0</v>
      </c>
      <c r="I7327">
        <f>I$1*Sheet1!K7327</f>
        <v>0</v>
      </c>
      <c r="J7327">
        <f>J$1*Sheet1!L7327</f>
        <v>0</v>
      </c>
      <c r="K7327">
        <f>K$1*Sheet1!M7327</f>
        <v>0</v>
      </c>
      <c r="L7327">
        <f>L$1*Sheet1!N7327</f>
        <v>-0.0266277</v>
      </c>
      <c r="M7327">
        <f>M$1*Sheet1!O7327</f>
        <v>0</v>
      </c>
      <c r="N7327">
        <f>N$1*Sheet1!P7327</f>
        <v>0</v>
      </c>
      <c r="O7327">
        <f>O$1*Sheet1!Q7327</f>
        <v>-0.106118774734409</v>
      </c>
      <c r="P7327">
        <f>P$1*Sheet1!R7327</f>
        <v>0</v>
      </c>
      <c r="Q7327">
        <f>Q$1*Sheet1!S7327</f>
        <v>0</v>
      </c>
      <c r="R7327">
        <f>R$1*Sheet1!T7327</f>
        <v>0</v>
      </c>
      <c r="S7327">
        <f>S$1*Sheet1!U7327</f>
        <v>0</v>
      </c>
      <c r="T7327">
        <f>T$1*Sheet1!V7327</f>
        <v>0</v>
      </c>
      <c r="U7327">
        <f>U$1*Sheet1!W7327</f>
        <v>0</v>
      </c>
      <c r="V7327">
        <f>V$1*Sheet1!X7327</f>
        <v>0.07442</v>
      </c>
      <c r="W7327">
        <f>W$1*Sheet1!Y7327</f>
        <v>0</v>
      </c>
      <c r="X7327">
        <f>X$1*Sheet1!Z7327</f>
        <v>0</v>
      </c>
      <c r="Y7327">
        <f>Y$1*Sheet1!AA7327</f>
        <v>0</v>
      </c>
      <c r="Z7327">
        <f>Z$1*Sheet1!AB7327</f>
        <v>0</v>
      </c>
      <c r="AA7327">
        <f>AA$1*Sheet1!AC7327</f>
        <v>-1.03719003725052</v>
      </c>
      <c r="AB7327">
        <f>AB$1*Sheet1!AD7327</f>
        <v>0</v>
      </c>
      <c r="AC7327">
        <f>AC$1*Sheet1!AE7327</f>
        <v>0.836187409905716</v>
      </c>
      <c r="AD7327">
        <f>AD$1*Sheet1!AF7327</f>
        <v>0.187682256248518</v>
      </c>
      <c r="AE7327" s="4">
        <v>-2.366</v>
      </c>
      <c r="AF7327">
        <f t="shared" si="342"/>
        <v>-4.94064684583069</v>
      </c>
      <c r="AG7327">
        <f t="shared" si="343"/>
        <v>0</v>
      </c>
      <c r="AH7327">
        <f t="shared" si="344"/>
        <v>1</v>
      </c>
      <c r="AI7327">
        <v>0</v>
      </c>
      <c r="AJ7327">
        <v>1</v>
      </c>
    </row>
    <row r="7328" spans="1:36">
      <c r="A7328">
        <v>2369</v>
      </c>
      <c r="B7328">
        <v>2016</v>
      </c>
      <c r="C7328">
        <v>0</v>
      </c>
      <c r="G7328">
        <f>G$1*Sheet1!I7328</f>
        <v>-2.503</v>
      </c>
      <c r="H7328">
        <f>H$1*Sheet1!J7328</f>
        <v>0</v>
      </c>
      <c r="I7328">
        <f>I$1*Sheet1!K7328</f>
        <v>0</v>
      </c>
      <c r="J7328">
        <f>J$1*Sheet1!L7328</f>
        <v>0</v>
      </c>
      <c r="K7328">
        <f>K$1*Sheet1!M7328</f>
        <v>0</v>
      </c>
      <c r="L7328">
        <f>L$1*Sheet1!N7328</f>
        <v>-0.0754897</v>
      </c>
      <c r="M7328">
        <f>M$1*Sheet1!O7328</f>
        <v>0</v>
      </c>
      <c r="N7328">
        <f>N$1*Sheet1!P7328</f>
        <v>0</v>
      </c>
      <c r="O7328">
        <f>O$1*Sheet1!Q7328</f>
        <v>-0.214276802545431</v>
      </c>
      <c r="P7328">
        <f>P$1*Sheet1!R7328</f>
        <v>0</v>
      </c>
      <c r="Q7328">
        <f>Q$1*Sheet1!S7328</f>
        <v>0</v>
      </c>
      <c r="R7328">
        <f>R$1*Sheet1!T7328</f>
        <v>0</v>
      </c>
      <c r="S7328">
        <f>S$1*Sheet1!U7328</f>
        <v>0</v>
      </c>
      <c r="T7328">
        <f>T$1*Sheet1!V7328</f>
        <v>0</v>
      </c>
      <c r="U7328">
        <f>U$1*Sheet1!W7328</f>
        <v>0</v>
      </c>
      <c r="V7328">
        <f>V$1*Sheet1!X7328</f>
        <v>0.0784643</v>
      </c>
      <c r="W7328">
        <f>W$1*Sheet1!Y7328</f>
        <v>0</v>
      </c>
      <c r="X7328">
        <f>X$1*Sheet1!Z7328</f>
        <v>0</v>
      </c>
      <c r="Y7328">
        <f>Y$1*Sheet1!AA7328</f>
        <v>0</v>
      </c>
      <c r="Z7328">
        <f>Z$1*Sheet1!AB7328</f>
        <v>0</v>
      </c>
      <c r="AA7328">
        <f>AA$1*Sheet1!AC7328</f>
        <v>-0.729330025434495</v>
      </c>
      <c r="AB7328">
        <f>AB$1*Sheet1!AD7328</f>
        <v>0</v>
      </c>
      <c r="AC7328">
        <f>AC$1*Sheet1!AE7328</f>
        <v>0.580912654108999</v>
      </c>
      <c r="AD7328">
        <f>AD$1*Sheet1!AF7328</f>
        <v>0.16269502806904</v>
      </c>
      <c r="AE7328" s="4">
        <v>-2.366</v>
      </c>
      <c r="AF7328">
        <f t="shared" si="342"/>
        <v>-5.06602454580189</v>
      </c>
      <c r="AG7328">
        <f t="shared" si="343"/>
        <v>0</v>
      </c>
      <c r="AH7328">
        <f t="shared" si="344"/>
        <v>1</v>
      </c>
      <c r="AI7328">
        <v>0</v>
      </c>
      <c r="AJ7328">
        <v>1</v>
      </c>
    </row>
    <row r="7329" spans="1:36">
      <c r="A7329">
        <v>2370</v>
      </c>
      <c r="B7329">
        <v>2016</v>
      </c>
      <c r="C7329">
        <v>1</v>
      </c>
      <c r="G7329">
        <f>G$1*Sheet1!I7329</f>
        <v>-2.503</v>
      </c>
      <c r="H7329">
        <f>H$1*Sheet1!J7329</f>
        <v>0</v>
      </c>
      <c r="I7329">
        <f>I$1*Sheet1!K7329</f>
        <v>0</v>
      </c>
      <c r="J7329">
        <f>J$1*Sheet1!L7329</f>
        <v>0</v>
      </c>
      <c r="K7329">
        <f>K$1*Sheet1!M7329</f>
        <v>0</v>
      </c>
      <c r="L7329">
        <f>L$1*Sheet1!N7329</f>
        <v>-0.0422906</v>
      </c>
      <c r="M7329">
        <f>M$1*Sheet1!O7329</f>
        <v>0</v>
      </c>
      <c r="N7329">
        <f>N$1*Sheet1!P7329</f>
        <v>0</v>
      </c>
      <c r="O7329">
        <f>O$1*Sheet1!Q7329</f>
        <v>0</v>
      </c>
      <c r="P7329">
        <f>P$1*Sheet1!R7329</f>
        <v>0</v>
      </c>
      <c r="Q7329">
        <f>Q$1*Sheet1!S7329</f>
        <v>0</v>
      </c>
      <c r="R7329">
        <f>R$1*Sheet1!T7329</f>
        <v>0</v>
      </c>
      <c r="S7329">
        <f>S$1*Sheet1!U7329</f>
        <v>2.312</v>
      </c>
      <c r="T7329">
        <f>T$1*Sheet1!V7329</f>
        <v>0</v>
      </c>
      <c r="U7329">
        <f>U$1*Sheet1!W7329</f>
        <v>0</v>
      </c>
      <c r="V7329">
        <f>V$1*Sheet1!X7329</f>
        <v>0.1790899</v>
      </c>
      <c r="W7329">
        <f>W$1*Sheet1!Y7329</f>
        <v>0</v>
      </c>
      <c r="X7329">
        <f>X$1*Sheet1!Z7329</f>
        <v>0</v>
      </c>
      <c r="Y7329">
        <f>Y$1*Sheet1!AA7329</f>
        <v>0</v>
      </c>
      <c r="Z7329">
        <f>Z$1*Sheet1!AB7329</f>
        <v>0</v>
      </c>
      <c r="AA7329">
        <f>AA$1*Sheet1!AC7329</f>
        <v>-1.06407001662254</v>
      </c>
      <c r="AB7329">
        <f>AB$1*Sheet1!AD7329</f>
        <v>0</v>
      </c>
      <c r="AC7329">
        <f>AC$1*Sheet1!AE7329</f>
        <v>0.572850422990258</v>
      </c>
      <c r="AD7329">
        <f>AD$1*Sheet1!AF7329</f>
        <v>0.2426753322359</v>
      </c>
      <c r="AE7329" s="4">
        <v>-2.366</v>
      </c>
      <c r="AF7329">
        <f t="shared" si="342"/>
        <v>-2.66874496139639</v>
      </c>
      <c r="AG7329">
        <f t="shared" si="343"/>
        <v>1</v>
      </c>
      <c r="AH7329">
        <f t="shared" si="344"/>
        <v>1</v>
      </c>
      <c r="AI7329">
        <v>0</v>
      </c>
      <c r="AJ7329">
        <v>0</v>
      </c>
    </row>
    <row r="7330" spans="1:37">
      <c r="A7330">
        <v>2371</v>
      </c>
      <c r="B7330">
        <v>2016</v>
      </c>
      <c r="C7330">
        <v>0</v>
      </c>
      <c r="G7330">
        <f>G$1*Sheet1!I7330</f>
        <v>-2.503</v>
      </c>
      <c r="H7330">
        <f>H$1*Sheet1!J7330</f>
        <v>0</v>
      </c>
      <c r="I7330">
        <f>I$1*Sheet1!K7330</f>
        <v>0</v>
      </c>
      <c r="J7330">
        <f>J$1*Sheet1!L7330</f>
        <v>0</v>
      </c>
      <c r="K7330">
        <f>K$1*Sheet1!M7330</f>
        <v>0</v>
      </c>
      <c r="L7330">
        <f>L$1*Sheet1!N7330</f>
        <v>-0.0342298</v>
      </c>
      <c r="M7330">
        <f>M$1*Sheet1!O7330</f>
        <v>0</v>
      </c>
      <c r="N7330">
        <f>N$1*Sheet1!P7330</f>
        <v>0</v>
      </c>
      <c r="O7330">
        <f>O$1*Sheet1!Q7330</f>
        <v>0</v>
      </c>
      <c r="P7330">
        <f>P$1*Sheet1!R7330</f>
        <v>0</v>
      </c>
      <c r="Q7330">
        <f>Q$1*Sheet1!S7330</f>
        <v>0</v>
      </c>
      <c r="R7330">
        <f>R$1*Sheet1!T7330</f>
        <v>0</v>
      </c>
      <c r="S7330">
        <f>S$1*Sheet1!U7330</f>
        <v>0</v>
      </c>
      <c r="T7330">
        <f>T$1*Sheet1!V7330</f>
        <v>0</v>
      </c>
      <c r="U7330">
        <f>U$1*Sheet1!W7330</f>
        <v>0</v>
      </c>
      <c r="V7330">
        <f>V$1*Sheet1!X7330</f>
        <v>0.0912011</v>
      </c>
      <c r="W7330">
        <f>W$1*Sheet1!Y7330</f>
        <v>0</v>
      </c>
      <c r="X7330">
        <f>X$1*Sheet1!Z7330</f>
        <v>0</v>
      </c>
      <c r="Y7330">
        <f>Y$1*Sheet1!AA7330</f>
        <v>0</v>
      </c>
      <c r="Z7330">
        <f>Z$1*Sheet1!AB7330</f>
        <v>0</v>
      </c>
      <c r="AA7330">
        <f>AA$1*Sheet1!AC7330</f>
        <v>-1.26189002323151</v>
      </c>
      <c r="AB7330">
        <f>AB$1*Sheet1!AD7330</f>
        <v>0</v>
      </c>
      <c r="AC7330">
        <f>AC$1*Sheet1!AE7330</f>
        <v>0.722661558449495</v>
      </c>
      <c r="AD7330">
        <f>AD$1*Sheet1!AF7330</f>
        <v>0.104140388862032</v>
      </c>
      <c r="AE7330" s="4">
        <v>-2.366</v>
      </c>
      <c r="AF7330">
        <f t="shared" si="342"/>
        <v>-5.24711677591998</v>
      </c>
      <c r="AG7330">
        <f t="shared" si="343"/>
        <v>0</v>
      </c>
      <c r="AH7330">
        <f t="shared" si="344"/>
        <v>1</v>
      </c>
      <c r="AI7330">
        <v>0</v>
      </c>
      <c r="AJ7330">
        <v>1</v>
      </c>
      <c r="AK7330">
        <v>1</v>
      </c>
    </row>
    <row r="7331" spans="1:36">
      <c r="A7331">
        <v>2372</v>
      </c>
      <c r="B7331">
        <v>2016</v>
      </c>
      <c r="C7331">
        <v>0</v>
      </c>
      <c r="G7331">
        <f>G$1*Sheet1!I7331</f>
        <v>-2.503</v>
      </c>
      <c r="H7331">
        <f>H$1*Sheet1!J7331</f>
        <v>0</v>
      </c>
      <c r="I7331">
        <f>I$1*Sheet1!K7331</f>
        <v>0</v>
      </c>
      <c r="J7331">
        <f>J$1*Sheet1!L7331</f>
        <v>0</v>
      </c>
      <c r="K7331">
        <f>K$1*Sheet1!M7331</f>
        <v>0</v>
      </c>
      <c r="L7331">
        <f>L$1*Sheet1!N7331</f>
        <v>-0.2243131</v>
      </c>
      <c r="M7331">
        <f>M$1*Sheet1!O7331</f>
        <v>0</v>
      </c>
      <c r="N7331">
        <f>N$1*Sheet1!P7331</f>
        <v>0</v>
      </c>
      <c r="O7331">
        <f>O$1*Sheet1!Q7331</f>
        <v>-0.13810815695725</v>
      </c>
      <c r="P7331">
        <f>P$1*Sheet1!R7331</f>
        <v>0</v>
      </c>
      <c r="Q7331">
        <f>Q$1*Sheet1!S7331</f>
        <v>0</v>
      </c>
      <c r="R7331">
        <f>R$1*Sheet1!T7331</f>
        <v>0</v>
      </c>
      <c r="S7331">
        <f>S$1*Sheet1!U7331</f>
        <v>0</v>
      </c>
      <c r="T7331">
        <f>T$1*Sheet1!V7331</f>
        <v>0</v>
      </c>
      <c r="U7331">
        <f>U$1*Sheet1!W7331</f>
        <v>0</v>
      </c>
      <c r="V7331">
        <f>V$1*Sheet1!X7331</f>
        <v>0.175436</v>
      </c>
      <c r="W7331">
        <f>W$1*Sheet1!Y7331</f>
        <v>0</v>
      </c>
      <c r="X7331">
        <f>X$1*Sheet1!Z7331</f>
        <v>0</v>
      </c>
      <c r="Y7331">
        <f>Y$1*Sheet1!AA7331</f>
        <v>0</v>
      </c>
      <c r="Z7331">
        <f>Z$1*Sheet1!AB7331</f>
        <v>0</v>
      </c>
      <c r="AA7331">
        <f>AA$1*Sheet1!AC7331</f>
        <v>-1.43282999038696</v>
      </c>
      <c r="AB7331">
        <f>AB$1*Sheet1!AD7331</f>
        <v>0</v>
      </c>
      <c r="AC7331">
        <f>AC$1*Sheet1!AE7331</f>
        <v>0.46518502040388</v>
      </c>
      <c r="AD7331">
        <f>AD$1*Sheet1!AF7331</f>
        <v>0.16025623925774</v>
      </c>
      <c r="AE7331" s="4">
        <v>-2.366</v>
      </c>
      <c r="AF7331">
        <f t="shared" si="342"/>
        <v>-5.86337398768259</v>
      </c>
      <c r="AG7331">
        <f t="shared" si="343"/>
        <v>0</v>
      </c>
      <c r="AH7331">
        <f t="shared" si="344"/>
        <v>1</v>
      </c>
      <c r="AI7331">
        <v>0</v>
      </c>
      <c r="AJ7331">
        <v>1</v>
      </c>
    </row>
    <row r="7332" spans="1:36">
      <c r="A7332">
        <v>2373</v>
      </c>
      <c r="B7332">
        <v>2016</v>
      </c>
      <c r="C7332">
        <v>0</v>
      </c>
      <c r="G7332">
        <f>G$1*Sheet1!I7332</f>
        <v>-2.503</v>
      </c>
      <c r="H7332">
        <f>H$1*Sheet1!J7332</f>
        <v>0</v>
      </c>
      <c r="I7332">
        <f>I$1*Sheet1!K7332</f>
        <v>0</v>
      </c>
      <c r="J7332">
        <f>J$1*Sheet1!L7332</f>
        <v>0</v>
      </c>
      <c r="K7332">
        <f>K$1*Sheet1!M7332</f>
        <v>0</v>
      </c>
      <c r="L7332">
        <f>L$1*Sheet1!N7332</f>
        <v>-0.0276672</v>
      </c>
      <c r="M7332">
        <f>M$1*Sheet1!O7332</f>
        <v>0</v>
      </c>
      <c r="N7332">
        <f>N$1*Sheet1!P7332</f>
        <v>0</v>
      </c>
      <c r="O7332">
        <f>O$1*Sheet1!Q7332</f>
        <v>-0.168648610159076</v>
      </c>
      <c r="P7332">
        <f>P$1*Sheet1!R7332</f>
        <v>0</v>
      </c>
      <c r="Q7332">
        <f>Q$1*Sheet1!S7332</f>
        <v>0</v>
      </c>
      <c r="R7332">
        <f>R$1*Sheet1!T7332</f>
        <v>0</v>
      </c>
      <c r="S7332">
        <f>S$1*Sheet1!U7332</f>
        <v>0</v>
      </c>
      <c r="T7332">
        <f>T$1*Sheet1!V7332</f>
        <v>0</v>
      </c>
      <c r="U7332">
        <f>U$1*Sheet1!W7332</f>
        <v>0</v>
      </c>
      <c r="V7332">
        <f>V$1*Sheet1!X7332</f>
        <v>0.1238666</v>
      </c>
      <c r="W7332">
        <f>W$1*Sheet1!Y7332</f>
        <v>0</v>
      </c>
      <c r="X7332">
        <f>X$1*Sheet1!Z7332</f>
        <v>0</v>
      </c>
      <c r="Y7332">
        <f>Y$1*Sheet1!AA7332</f>
        <v>0</v>
      </c>
      <c r="Z7332">
        <f>Z$1*Sheet1!AB7332</f>
        <v>0</v>
      </c>
      <c r="AA7332">
        <f>AA$1*Sheet1!AC7332</f>
        <v>-1.10649001121521</v>
      </c>
      <c r="AB7332">
        <f>AB$1*Sheet1!AD7332</f>
        <v>0</v>
      </c>
      <c r="AC7332">
        <f>AC$1*Sheet1!AE7332</f>
        <v>0.768891021205514</v>
      </c>
      <c r="AD7332">
        <f>AD$1*Sheet1!AF7332</f>
        <v>0.167642750321902</v>
      </c>
      <c r="AE7332" s="4">
        <v>-2.366</v>
      </c>
      <c r="AF7332">
        <f t="shared" si="342"/>
        <v>-5.11140544984687</v>
      </c>
      <c r="AG7332">
        <f t="shared" si="343"/>
        <v>0</v>
      </c>
      <c r="AH7332">
        <f t="shared" si="344"/>
        <v>1</v>
      </c>
      <c r="AI7332">
        <v>0</v>
      </c>
      <c r="AJ7332">
        <v>1</v>
      </c>
    </row>
    <row r="7333" spans="1:36">
      <c r="A7333">
        <v>2374</v>
      </c>
      <c r="B7333">
        <v>2016</v>
      </c>
      <c r="C7333">
        <v>0</v>
      </c>
      <c r="G7333">
        <f>G$1*Sheet1!I7333</f>
        <v>-2.503</v>
      </c>
      <c r="H7333">
        <f>H$1*Sheet1!J7333</f>
        <v>0</v>
      </c>
      <c r="I7333">
        <f>I$1*Sheet1!K7333</f>
        <v>0</v>
      </c>
      <c r="J7333">
        <f>J$1*Sheet1!L7333</f>
        <v>0</v>
      </c>
      <c r="K7333">
        <f>K$1*Sheet1!M7333</f>
        <v>0</v>
      </c>
      <c r="L7333">
        <f>L$1*Sheet1!N7333</f>
        <v>-0.0311542</v>
      </c>
      <c r="M7333">
        <f>M$1*Sheet1!O7333</f>
        <v>0</v>
      </c>
      <c r="N7333">
        <f>N$1*Sheet1!P7333</f>
        <v>0</v>
      </c>
      <c r="O7333">
        <f>O$1*Sheet1!Q7333</f>
        <v>-0.00441582407945208</v>
      </c>
      <c r="P7333">
        <f>P$1*Sheet1!R7333</f>
        <v>0</v>
      </c>
      <c r="Q7333">
        <f>Q$1*Sheet1!S7333</f>
        <v>0</v>
      </c>
      <c r="R7333">
        <f>R$1*Sheet1!T7333</f>
        <v>0</v>
      </c>
      <c r="S7333">
        <f>S$1*Sheet1!U7333</f>
        <v>0</v>
      </c>
      <c r="T7333">
        <f>T$1*Sheet1!V7333</f>
        <v>0</v>
      </c>
      <c r="U7333">
        <f>U$1*Sheet1!W7333</f>
        <v>0</v>
      </c>
      <c r="V7333">
        <f>V$1*Sheet1!X7333</f>
        <v>0.0712358</v>
      </c>
      <c r="W7333">
        <f>W$1*Sheet1!Y7333</f>
        <v>0</v>
      </c>
      <c r="X7333">
        <f>X$1*Sheet1!Z7333</f>
        <v>0</v>
      </c>
      <c r="Y7333">
        <f>Y$1*Sheet1!AA7333</f>
        <v>0</v>
      </c>
      <c r="Z7333">
        <f>Z$1*Sheet1!AB7333</f>
        <v>0</v>
      </c>
      <c r="AA7333">
        <f>AA$1*Sheet1!AC7333</f>
        <v>-0.695940002202988</v>
      </c>
      <c r="AB7333">
        <f>AB$1*Sheet1!AD7333</f>
        <v>0</v>
      </c>
      <c r="AC7333">
        <f>AC$1*Sheet1!AE7333</f>
        <v>0.844205967094592</v>
      </c>
      <c r="AD7333">
        <f>AD$1*Sheet1!AF7333</f>
        <v>0.153681367847563</v>
      </c>
      <c r="AE7333" s="4">
        <v>-2.366</v>
      </c>
      <c r="AF7333">
        <f t="shared" si="342"/>
        <v>-4.53138689134029</v>
      </c>
      <c r="AG7333">
        <f t="shared" si="343"/>
        <v>0</v>
      </c>
      <c r="AH7333">
        <f t="shared" si="344"/>
        <v>1</v>
      </c>
      <c r="AI7333">
        <v>0</v>
      </c>
      <c r="AJ7333">
        <v>1</v>
      </c>
    </row>
    <row r="7334" spans="1:36">
      <c r="A7334">
        <v>2375</v>
      </c>
      <c r="B7334">
        <v>2016</v>
      </c>
      <c r="C7334">
        <v>0</v>
      </c>
      <c r="G7334">
        <f>G$1*Sheet1!I7334</f>
        <v>-2.503</v>
      </c>
      <c r="H7334">
        <f>H$1*Sheet1!J7334</f>
        <v>0</v>
      </c>
      <c r="I7334">
        <f>I$1*Sheet1!K7334</f>
        <v>0</v>
      </c>
      <c r="J7334">
        <f>J$1*Sheet1!L7334</f>
        <v>0</v>
      </c>
      <c r="K7334">
        <f>K$1*Sheet1!M7334</f>
        <v>0</v>
      </c>
      <c r="L7334">
        <f>L$1*Sheet1!N7334</f>
        <v>-0.0084249</v>
      </c>
      <c r="M7334">
        <f>M$1*Sheet1!O7334</f>
        <v>0</v>
      </c>
      <c r="N7334">
        <f>N$1*Sheet1!P7334</f>
        <v>0</v>
      </c>
      <c r="O7334">
        <f>O$1*Sheet1!Q7334</f>
        <v>-0.0619107276759371</v>
      </c>
      <c r="P7334">
        <f>P$1*Sheet1!R7334</f>
        <v>0</v>
      </c>
      <c r="Q7334">
        <f>Q$1*Sheet1!S7334</f>
        <v>0</v>
      </c>
      <c r="R7334">
        <f>R$1*Sheet1!T7334</f>
        <v>0</v>
      </c>
      <c r="S7334">
        <f>S$1*Sheet1!U7334</f>
        <v>0</v>
      </c>
      <c r="T7334">
        <f>T$1*Sheet1!V7334</f>
        <v>0</v>
      </c>
      <c r="U7334">
        <f>U$1*Sheet1!W7334</f>
        <v>0</v>
      </c>
      <c r="V7334">
        <f>V$1*Sheet1!X7334</f>
        <v>0.086132</v>
      </c>
      <c r="W7334">
        <f>W$1*Sheet1!Y7334</f>
        <v>0</v>
      </c>
      <c r="X7334">
        <f>X$1*Sheet1!Z7334</f>
        <v>0</v>
      </c>
      <c r="Y7334">
        <f>Y$1*Sheet1!AA7334</f>
        <v>0</v>
      </c>
      <c r="Z7334">
        <f>Z$1*Sheet1!AB7334</f>
        <v>0</v>
      </c>
      <c r="AA7334">
        <f>AA$1*Sheet1!AC7334</f>
        <v>-1.14386999809742</v>
      </c>
      <c r="AB7334">
        <f>AB$1*Sheet1!AD7334</f>
        <v>0</v>
      </c>
      <c r="AC7334">
        <f>AC$1*Sheet1!AE7334</f>
        <v>0.928871321628045</v>
      </c>
      <c r="AD7334">
        <f>AD$1*Sheet1!AF7334</f>
        <v>0.164379751600562</v>
      </c>
      <c r="AE7334" s="4">
        <v>-2.366</v>
      </c>
      <c r="AF7334">
        <f t="shared" si="342"/>
        <v>-4.90382255254475</v>
      </c>
      <c r="AG7334">
        <f t="shared" si="343"/>
        <v>0</v>
      </c>
      <c r="AH7334">
        <f t="shared" si="344"/>
        <v>1</v>
      </c>
      <c r="AI7334">
        <v>0</v>
      </c>
      <c r="AJ7334">
        <v>1</v>
      </c>
    </row>
    <row r="7335" spans="1:36">
      <c r="A7335">
        <v>2376</v>
      </c>
      <c r="B7335">
        <v>2016</v>
      </c>
      <c r="C7335">
        <v>0</v>
      </c>
      <c r="G7335">
        <f>G$1*Sheet1!I7335</f>
        <v>-2.503</v>
      </c>
      <c r="H7335">
        <f>H$1*Sheet1!J7335</f>
        <v>0</v>
      </c>
      <c r="I7335">
        <f>I$1*Sheet1!K7335</f>
        <v>0</v>
      </c>
      <c r="J7335">
        <f>J$1*Sheet1!L7335</f>
        <v>0</v>
      </c>
      <c r="K7335">
        <f>K$1*Sheet1!M7335</f>
        <v>0</v>
      </c>
      <c r="L7335">
        <f>L$1*Sheet1!N7335</f>
        <v>-0.0399355</v>
      </c>
      <c r="M7335">
        <f>M$1*Sheet1!O7335</f>
        <v>0</v>
      </c>
      <c r="N7335">
        <f>N$1*Sheet1!P7335</f>
        <v>0</v>
      </c>
      <c r="O7335">
        <f>O$1*Sheet1!Q7335</f>
        <v>-0.91471150259239</v>
      </c>
      <c r="P7335">
        <f>P$1*Sheet1!R7335</f>
        <v>0</v>
      </c>
      <c r="Q7335">
        <f>Q$1*Sheet1!S7335</f>
        <v>0</v>
      </c>
      <c r="R7335">
        <f>R$1*Sheet1!T7335</f>
        <v>0</v>
      </c>
      <c r="S7335">
        <f>S$1*Sheet1!U7335</f>
        <v>0</v>
      </c>
      <c r="T7335">
        <f>T$1*Sheet1!V7335</f>
        <v>0</v>
      </c>
      <c r="U7335">
        <f>U$1*Sheet1!W7335</f>
        <v>0</v>
      </c>
      <c r="V7335">
        <f>V$1*Sheet1!X7335</f>
        <v>0.1050786</v>
      </c>
      <c r="W7335">
        <f>W$1*Sheet1!Y7335</f>
        <v>0</v>
      </c>
      <c r="X7335">
        <f>X$1*Sheet1!Z7335</f>
        <v>0</v>
      </c>
      <c r="Y7335">
        <f>Y$1*Sheet1!AA7335</f>
        <v>0</v>
      </c>
      <c r="Z7335">
        <f>Z$1*Sheet1!AB7335</f>
        <v>0</v>
      </c>
      <c r="AA7335">
        <f>AA$1*Sheet1!AC7335</f>
        <v>-0.827189997196198</v>
      </c>
      <c r="AB7335">
        <f>AB$1*Sheet1!AD7335</f>
        <v>0</v>
      </c>
      <c r="AC7335">
        <f>AC$1*Sheet1!AE7335</f>
        <v>0.637609952978451</v>
      </c>
      <c r="AD7335">
        <f>AD$1*Sheet1!AF7335</f>
        <v>0.152938877173827</v>
      </c>
      <c r="AE7335" s="4">
        <v>-2.366</v>
      </c>
      <c r="AF7335">
        <f t="shared" si="342"/>
        <v>-5.75520956963631</v>
      </c>
      <c r="AG7335">
        <f t="shared" si="343"/>
        <v>0</v>
      </c>
      <c r="AH7335">
        <f t="shared" si="344"/>
        <v>1</v>
      </c>
      <c r="AI7335">
        <v>0</v>
      </c>
      <c r="AJ7335">
        <v>1</v>
      </c>
    </row>
    <row r="7336" spans="1:36">
      <c r="A7336">
        <v>2377</v>
      </c>
      <c r="B7336">
        <v>2016</v>
      </c>
      <c r="C7336">
        <v>0</v>
      </c>
      <c r="G7336">
        <f>G$1*Sheet1!I7336</f>
        <v>-2.503</v>
      </c>
      <c r="H7336">
        <f>H$1*Sheet1!J7336</f>
        <v>0</v>
      </c>
      <c r="I7336">
        <f>I$1*Sheet1!K7336</f>
        <v>0</v>
      </c>
      <c r="J7336">
        <f>J$1*Sheet1!L7336</f>
        <v>0</v>
      </c>
      <c r="K7336">
        <f>K$1*Sheet1!M7336</f>
        <v>0</v>
      </c>
      <c r="L7336">
        <f>L$1*Sheet1!N7336</f>
        <v>-0.062568</v>
      </c>
      <c r="M7336">
        <f>M$1*Sheet1!O7336</f>
        <v>0</v>
      </c>
      <c r="N7336">
        <f>N$1*Sheet1!P7336</f>
        <v>0</v>
      </c>
      <c r="O7336">
        <f>O$1*Sheet1!Q7336</f>
        <v>0</v>
      </c>
      <c r="P7336">
        <f>P$1*Sheet1!R7336</f>
        <v>0</v>
      </c>
      <c r="Q7336">
        <f>Q$1*Sheet1!S7336</f>
        <v>0</v>
      </c>
      <c r="R7336">
        <f>R$1*Sheet1!T7336</f>
        <v>0</v>
      </c>
      <c r="S7336">
        <f>S$1*Sheet1!U7336</f>
        <v>0</v>
      </c>
      <c r="T7336">
        <f>T$1*Sheet1!V7336</f>
        <v>0</v>
      </c>
      <c r="U7336">
        <f>U$1*Sheet1!W7336</f>
        <v>0</v>
      </c>
      <c r="V7336">
        <f>V$1*Sheet1!X7336</f>
        <v>0.0873642</v>
      </c>
      <c r="W7336">
        <f>W$1*Sheet1!Y7336</f>
        <v>0</v>
      </c>
      <c r="X7336">
        <f>X$1*Sheet1!Z7336</f>
        <v>0</v>
      </c>
      <c r="Y7336">
        <f>Y$1*Sheet1!AA7336</f>
        <v>0</v>
      </c>
      <c r="Z7336">
        <f>Z$1*Sheet1!AB7336</f>
        <v>0</v>
      </c>
      <c r="AA7336">
        <f>AA$1*Sheet1!AC7336</f>
        <v>-1.2799500310421</v>
      </c>
      <c r="AB7336">
        <f>AB$1*Sheet1!AD7336</f>
        <v>0</v>
      </c>
      <c r="AC7336">
        <f>AC$1*Sheet1!AE7336</f>
        <v>0.886483143428625</v>
      </c>
      <c r="AD7336">
        <f>AD$1*Sheet1!AF7336</f>
        <v>0.144706208923499</v>
      </c>
      <c r="AE7336" s="4">
        <v>-2.366</v>
      </c>
      <c r="AF7336">
        <f t="shared" si="342"/>
        <v>-5.09296447868998</v>
      </c>
      <c r="AG7336">
        <f t="shared" si="343"/>
        <v>0</v>
      </c>
      <c r="AH7336">
        <f t="shared" si="344"/>
        <v>1</v>
      </c>
      <c r="AI7336">
        <v>0</v>
      </c>
      <c r="AJ7336">
        <v>1</v>
      </c>
    </row>
    <row r="7337" spans="1:36">
      <c r="A7337">
        <v>2381</v>
      </c>
      <c r="B7337">
        <v>2016</v>
      </c>
      <c r="C7337">
        <v>0</v>
      </c>
      <c r="G7337">
        <f>G$1*Sheet1!I7337</f>
        <v>-2.503</v>
      </c>
      <c r="H7337">
        <f>H$1*Sheet1!J7337</f>
        <v>0</v>
      </c>
      <c r="I7337">
        <f>I$1*Sheet1!K7337</f>
        <v>0</v>
      </c>
      <c r="J7337">
        <f>J$1*Sheet1!L7337</f>
        <v>0</v>
      </c>
      <c r="K7337">
        <f>K$1*Sheet1!M7337</f>
        <v>0</v>
      </c>
      <c r="L7337">
        <f>L$1*Sheet1!N7337</f>
        <v>-0.0254463</v>
      </c>
      <c r="M7337">
        <f>M$1*Sheet1!O7337</f>
        <v>0</v>
      </c>
      <c r="N7337">
        <f>N$1*Sheet1!P7337</f>
        <v>0</v>
      </c>
      <c r="O7337">
        <f>O$1*Sheet1!Q7337</f>
        <v>0</v>
      </c>
      <c r="P7337">
        <f>P$1*Sheet1!R7337</f>
        <v>0</v>
      </c>
      <c r="Q7337">
        <f>Q$1*Sheet1!S7337</f>
        <v>0</v>
      </c>
      <c r="R7337">
        <f>R$1*Sheet1!T7337</f>
        <v>0</v>
      </c>
      <c r="S7337">
        <f>S$1*Sheet1!U7337</f>
        <v>0</v>
      </c>
      <c r="T7337">
        <f>T$1*Sheet1!V7337</f>
        <v>0</v>
      </c>
      <c r="U7337">
        <f>U$1*Sheet1!W7337</f>
        <v>0</v>
      </c>
      <c r="V7337">
        <f>V$1*Sheet1!X7337</f>
        <v>0.2422493</v>
      </c>
      <c r="W7337">
        <f>W$1*Sheet1!Y7337</f>
        <v>0</v>
      </c>
      <c r="X7337">
        <f>X$1*Sheet1!Z7337</f>
        <v>0</v>
      </c>
      <c r="Y7337">
        <f>Y$1*Sheet1!AA7337</f>
        <v>0</v>
      </c>
      <c r="Z7337">
        <f>Z$1*Sheet1!AB7337</f>
        <v>0</v>
      </c>
      <c r="AA7337">
        <f>AA$1*Sheet1!AC7337</f>
        <v>-0.994140013217925</v>
      </c>
      <c r="AB7337">
        <f>AB$1*Sheet1!AD7337</f>
        <v>0</v>
      </c>
      <c r="AC7337">
        <f>AC$1*Sheet1!AE7337</f>
        <v>0.74818005471697</v>
      </c>
      <c r="AD7337">
        <f>AD$1*Sheet1!AF7337</f>
        <v>0.119592749956171</v>
      </c>
      <c r="AE7337" s="4">
        <v>-2.366</v>
      </c>
      <c r="AF7337">
        <f t="shared" si="342"/>
        <v>-4.77856420854478</v>
      </c>
      <c r="AG7337">
        <f t="shared" si="343"/>
        <v>0</v>
      </c>
      <c r="AH7337">
        <f t="shared" si="344"/>
        <v>1</v>
      </c>
      <c r="AI7337">
        <v>0</v>
      </c>
      <c r="AJ7337">
        <v>1</v>
      </c>
    </row>
    <row r="7338" spans="1:36">
      <c r="A7338">
        <v>2382</v>
      </c>
      <c r="B7338">
        <v>2016</v>
      </c>
      <c r="C7338">
        <v>0</v>
      </c>
      <c r="G7338">
        <f>G$1*Sheet1!I7338</f>
        <v>-2.503</v>
      </c>
      <c r="H7338">
        <f>H$1*Sheet1!J7338</f>
        <v>0</v>
      </c>
      <c r="I7338">
        <f>I$1*Sheet1!K7338</f>
        <v>0</v>
      </c>
      <c r="J7338">
        <f>J$1*Sheet1!L7338</f>
        <v>0</v>
      </c>
      <c r="K7338">
        <f>K$1*Sheet1!M7338</f>
        <v>0</v>
      </c>
      <c r="L7338">
        <f>L$1*Sheet1!N7338</f>
        <v>-0.08998</v>
      </c>
      <c r="M7338">
        <f>M$1*Sheet1!O7338</f>
        <v>0</v>
      </c>
      <c r="N7338">
        <f>N$1*Sheet1!P7338</f>
        <v>0</v>
      </c>
      <c r="O7338">
        <f>O$1*Sheet1!Q7338</f>
        <v>-0.134047134790125</v>
      </c>
      <c r="P7338">
        <f>P$1*Sheet1!R7338</f>
        <v>0</v>
      </c>
      <c r="Q7338">
        <f>Q$1*Sheet1!S7338</f>
        <v>0</v>
      </c>
      <c r="R7338">
        <f>R$1*Sheet1!T7338</f>
        <v>0</v>
      </c>
      <c r="S7338">
        <f>S$1*Sheet1!U7338</f>
        <v>0</v>
      </c>
      <c r="T7338">
        <f>T$1*Sheet1!V7338</f>
        <v>0</v>
      </c>
      <c r="U7338">
        <f>U$1*Sheet1!W7338</f>
        <v>0</v>
      </c>
      <c r="V7338">
        <f>V$1*Sheet1!X7338</f>
        <v>0.119316</v>
      </c>
      <c r="W7338">
        <f>W$1*Sheet1!Y7338</f>
        <v>0</v>
      </c>
      <c r="X7338">
        <f>X$1*Sheet1!Z7338</f>
        <v>0</v>
      </c>
      <c r="Y7338">
        <f>Y$1*Sheet1!AA7338</f>
        <v>0</v>
      </c>
      <c r="Z7338">
        <f>Z$1*Sheet1!AB7338</f>
        <v>0</v>
      </c>
      <c r="AA7338">
        <f>AA$1*Sheet1!AC7338</f>
        <v>-1.4084699985981</v>
      </c>
      <c r="AB7338">
        <f>AB$1*Sheet1!AD7338</f>
        <v>0</v>
      </c>
      <c r="AC7338">
        <f>AC$1*Sheet1!AE7338</f>
        <v>0.489052810332578</v>
      </c>
      <c r="AD7338">
        <f>AD$1*Sheet1!AF7338</f>
        <v>0.162410772552352</v>
      </c>
      <c r="AE7338" s="4">
        <v>-2.366</v>
      </c>
      <c r="AF7338">
        <f t="shared" si="342"/>
        <v>-5.73071755050329</v>
      </c>
      <c r="AG7338">
        <f t="shared" si="343"/>
        <v>0</v>
      </c>
      <c r="AH7338">
        <f t="shared" si="344"/>
        <v>1</v>
      </c>
      <c r="AI7338">
        <v>0</v>
      </c>
      <c r="AJ7338">
        <v>1</v>
      </c>
    </row>
    <row r="7339" spans="1:36">
      <c r="A7339">
        <v>2383</v>
      </c>
      <c r="B7339">
        <v>2016</v>
      </c>
      <c r="C7339">
        <v>0</v>
      </c>
      <c r="G7339">
        <f>G$1*Sheet1!I7339</f>
        <v>-2.503</v>
      </c>
      <c r="H7339">
        <f>H$1*Sheet1!J7339</f>
        <v>0</v>
      </c>
      <c r="I7339">
        <f>I$1*Sheet1!K7339</f>
        <v>0</v>
      </c>
      <c r="J7339">
        <f>J$1*Sheet1!L7339</f>
        <v>0</v>
      </c>
      <c r="K7339">
        <f>K$1*Sheet1!M7339</f>
        <v>0</v>
      </c>
      <c r="L7339">
        <f>L$1*Sheet1!N7339</f>
        <v>-0.0261976</v>
      </c>
      <c r="M7339">
        <f>M$1*Sheet1!O7339</f>
        <v>0</v>
      </c>
      <c r="N7339">
        <f>N$1*Sheet1!P7339</f>
        <v>0</v>
      </c>
      <c r="O7339">
        <f>O$1*Sheet1!Q7339</f>
        <v>-0.477188739085132</v>
      </c>
      <c r="P7339">
        <f>P$1*Sheet1!R7339</f>
        <v>0</v>
      </c>
      <c r="Q7339">
        <f>Q$1*Sheet1!S7339</f>
        <v>0</v>
      </c>
      <c r="R7339">
        <f>R$1*Sheet1!T7339</f>
        <v>0</v>
      </c>
      <c r="S7339">
        <f>S$1*Sheet1!U7339</f>
        <v>0</v>
      </c>
      <c r="T7339">
        <f>T$1*Sheet1!V7339</f>
        <v>0</v>
      </c>
      <c r="U7339">
        <f>U$1*Sheet1!W7339</f>
        <v>0</v>
      </c>
      <c r="V7339">
        <f>V$1*Sheet1!X7339</f>
        <v>0.0736453</v>
      </c>
      <c r="W7339">
        <f>W$1*Sheet1!Y7339</f>
        <v>0</v>
      </c>
      <c r="X7339">
        <f>X$1*Sheet1!Z7339</f>
        <v>0</v>
      </c>
      <c r="Y7339">
        <f>Y$1*Sheet1!AA7339</f>
        <v>0</v>
      </c>
      <c r="Z7339">
        <f>Z$1*Sheet1!AB7339</f>
        <v>0</v>
      </c>
      <c r="AA7339">
        <f>AA$1*Sheet1!AC7339</f>
        <v>-1.06931996655464</v>
      </c>
      <c r="AB7339">
        <f>AB$1*Sheet1!AD7339</f>
        <v>0</v>
      </c>
      <c r="AC7339">
        <f>AC$1*Sheet1!AE7339</f>
        <v>0.786762741537565</v>
      </c>
      <c r="AD7339">
        <f>AD$1*Sheet1!AF7339</f>
        <v>0.115335716330916</v>
      </c>
      <c r="AE7339" s="4">
        <v>-2.366</v>
      </c>
      <c r="AF7339">
        <f t="shared" si="342"/>
        <v>-5.46596254777129</v>
      </c>
      <c r="AG7339">
        <f t="shared" si="343"/>
        <v>0</v>
      </c>
      <c r="AH7339">
        <f t="shared" si="344"/>
        <v>1</v>
      </c>
      <c r="AI7339">
        <v>0</v>
      </c>
      <c r="AJ7339">
        <v>1</v>
      </c>
    </row>
    <row r="7340" spans="1:36">
      <c r="A7340">
        <v>2384</v>
      </c>
      <c r="B7340">
        <v>2016</v>
      </c>
      <c r="C7340">
        <v>0</v>
      </c>
      <c r="G7340">
        <f>G$1*Sheet1!I7340</f>
        <v>-2.503</v>
      </c>
      <c r="H7340">
        <f>H$1*Sheet1!J7340</f>
        <v>0</v>
      </c>
      <c r="I7340">
        <f>I$1*Sheet1!K7340</f>
        <v>0</v>
      </c>
      <c r="J7340">
        <f>J$1*Sheet1!L7340</f>
        <v>0</v>
      </c>
      <c r="K7340">
        <f>K$1*Sheet1!M7340</f>
        <v>0</v>
      </c>
      <c r="L7340">
        <f>L$1*Sheet1!N7340</f>
        <v>-0.0360052</v>
      </c>
      <c r="M7340">
        <f>M$1*Sheet1!O7340</f>
        <v>0</v>
      </c>
      <c r="N7340">
        <f>N$1*Sheet1!P7340</f>
        <v>0</v>
      </c>
      <c r="O7340">
        <f>O$1*Sheet1!Q7340</f>
        <v>-0.0592911748049098</v>
      </c>
      <c r="P7340">
        <f>P$1*Sheet1!R7340</f>
        <v>0</v>
      </c>
      <c r="Q7340">
        <f>Q$1*Sheet1!S7340</f>
        <v>0</v>
      </c>
      <c r="R7340">
        <f>R$1*Sheet1!T7340</f>
        <v>0</v>
      </c>
      <c r="S7340">
        <f>S$1*Sheet1!U7340</f>
        <v>0</v>
      </c>
      <c r="T7340">
        <f>T$1*Sheet1!V7340</f>
        <v>0</v>
      </c>
      <c r="U7340">
        <f>U$1*Sheet1!W7340</f>
        <v>0</v>
      </c>
      <c r="V7340">
        <f>V$1*Sheet1!X7340</f>
        <v>0.0585234</v>
      </c>
      <c r="W7340">
        <f>W$1*Sheet1!Y7340</f>
        <v>0</v>
      </c>
      <c r="X7340">
        <f>X$1*Sheet1!Z7340</f>
        <v>0</v>
      </c>
      <c r="Y7340">
        <f>Y$1*Sheet1!AA7340</f>
        <v>0</v>
      </c>
      <c r="Z7340">
        <f>Z$1*Sheet1!AB7340</f>
        <v>0</v>
      </c>
      <c r="AA7340">
        <f>AA$1*Sheet1!AC7340</f>
        <v>-1.09451998758316</v>
      </c>
      <c r="AB7340">
        <f>AB$1*Sheet1!AD7340</f>
        <v>0</v>
      </c>
      <c r="AC7340">
        <f>AC$1*Sheet1!AE7340</f>
        <v>0.687905626527368</v>
      </c>
      <c r="AD7340">
        <f>AD$1*Sheet1!AF7340</f>
        <v>0.149292827714414</v>
      </c>
      <c r="AE7340" s="4">
        <v>-2.366</v>
      </c>
      <c r="AF7340">
        <f t="shared" si="342"/>
        <v>-5.16309450814629</v>
      </c>
      <c r="AG7340">
        <f t="shared" si="343"/>
        <v>0</v>
      </c>
      <c r="AH7340">
        <f t="shared" si="344"/>
        <v>1</v>
      </c>
      <c r="AI7340">
        <v>0</v>
      </c>
      <c r="AJ7340">
        <v>1</v>
      </c>
    </row>
    <row r="7341" spans="1:36">
      <c r="A7341">
        <v>2385</v>
      </c>
      <c r="B7341">
        <v>2016</v>
      </c>
      <c r="C7341">
        <v>0</v>
      </c>
      <c r="G7341">
        <f>G$1*Sheet1!I7341</f>
        <v>-2.503</v>
      </c>
      <c r="H7341">
        <f>H$1*Sheet1!J7341</f>
        <v>0</v>
      </c>
      <c r="I7341">
        <f>I$1*Sheet1!K7341</f>
        <v>0</v>
      </c>
      <c r="J7341">
        <f>J$1*Sheet1!L7341</f>
        <v>0</v>
      </c>
      <c r="K7341">
        <f>K$1*Sheet1!M7341</f>
        <v>0</v>
      </c>
      <c r="L7341">
        <f>L$1*Sheet1!N7341</f>
        <v>-0.1700941</v>
      </c>
      <c r="M7341">
        <f>M$1*Sheet1!O7341</f>
        <v>0</v>
      </c>
      <c r="N7341">
        <f>N$1*Sheet1!P7341</f>
        <v>0</v>
      </c>
      <c r="O7341">
        <f>O$1*Sheet1!Q7341</f>
        <v>-0.526341835954036</v>
      </c>
      <c r="P7341">
        <f>P$1*Sheet1!R7341</f>
        <v>0</v>
      </c>
      <c r="Q7341">
        <f>Q$1*Sheet1!S7341</f>
        <v>0</v>
      </c>
      <c r="R7341">
        <f>R$1*Sheet1!T7341</f>
        <v>0</v>
      </c>
      <c r="S7341">
        <f>S$1*Sheet1!U7341</f>
        <v>0</v>
      </c>
      <c r="T7341">
        <f>T$1*Sheet1!V7341</f>
        <v>0</v>
      </c>
      <c r="U7341">
        <f>U$1*Sheet1!W7341</f>
        <v>0</v>
      </c>
      <c r="V7341">
        <f>V$1*Sheet1!X7341</f>
        <v>0.0819901</v>
      </c>
      <c r="W7341">
        <f>W$1*Sheet1!Y7341</f>
        <v>0</v>
      </c>
      <c r="X7341">
        <f>X$1*Sheet1!Z7341</f>
        <v>0</v>
      </c>
      <c r="Y7341">
        <f>Y$1*Sheet1!AA7341</f>
        <v>0</v>
      </c>
      <c r="Z7341">
        <f>Z$1*Sheet1!AB7341</f>
        <v>0</v>
      </c>
      <c r="AA7341">
        <f>AA$1*Sheet1!AC7341</f>
        <v>-1.05440997076035</v>
      </c>
      <c r="AB7341">
        <f>AB$1*Sheet1!AD7341</f>
        <v>0</v>
      </c>
      <c r="AC7341">
        <f>AC$1*Sheet1!AE7341</f>
        <v>0.581950716974934</v>
      </c>
      <c r="AD7341">
        <f>AD$1*Sheet1!AF7341</f>
        <v>0.141474699921301</v>
      </c>
      <c r="AE7341" s="4">
        <v>-2.366</v>
      </c>
      <c r="AF7341">
        <f t="shared" si="342"/>
        <v>-5.81443038981815</v>
      </c>
      <c r="AG7341">
        <f t="shared" si="343"/>
        <v>0</v>
      </c>
      <c r="AH7341">
        <f t="shared" si="344"/>
        <v>1</v>
      </c>
      <c r="AI7341">
        <v>0</v>
      </c>
      <c r="AJ7341">
        <v>1</v>
      </c>
    </row>
    <row r="7342" spans="1:36">
      <c r="A7342">
        <v>2386</v>
      </c>
      <c r="B7342">
        <v>2016</v>
      </c>
      <c r="C7342">
        <v>0</v>
      </c>
      <c r="G7342">
        <f>G$1*Sheet1!I7342</f>
        <v>-2.503</v>
      </c>
      <c r="H7342">
        <f>H$1*Sheet1!J7342</f>
        <v>0</v>
      </c>
      <c r="I7342">
        <f>I$1*Sheet1!K7342</f>
        <v>0</v>
      </c>
      <c r="J7342">
        <f>J$1*Sheet1!L7342</f>
        <v>0</v>
      </c>
      <c r="K7342">
        <f>K$1*Sheet1!M7342</f>
        <v>0</v>
      </c>
      <c r="L7342">
        <f>L$1*Sheet1!N7342</f>
        <v>-1.0738112</v>
      </c>
      <c r="M7342">
        <f>M$1*Sheet1!O7342</f>
        <v>0</v>
      </c>
      <c r="N7342">
        <f>N$1*Sheet1!P7342</f>
        <v>0</v>
      </c>
      <c r="O7342">
        <f>O$1*Sheet1!Q7342</f>
        <v>-0.100784383021142</v>
      </c>
      <c r="P7342">
        <f>P$1*Sheet1!R7342</f>
        <v>0</v>
      </c>
      <c r="Q7342">
        <f>Q$1*Sheet1!S7342</f>
        <v>0</v>
      </c>
      <c r="R7342">
        <f>R$1*Sheet1!T7342</f>
        <v>0</v>
      </c>
      <c r="S7342">
        <f>S$1*Sheet1!U7342</f>
        <v>0</v>
      </c>
      <c r="T7342">
        <f>T$1*Sheet1!V7342</f>
        <v>0</v>
      </c>
      <c r="U7342">
        <f>U$1*Sheet1!W7342</f>
        <v>0</v>
      </c>
      <c r="V7342">
        <f>V$1*Sheet1!X7342</f>
        <v>0.0314943</v>
      </c>
      <c r="W7342">
        <f>W$1*Sheet1!Y7342</f>
        <v>0</v>
      </c>
      <c r="X7342">
        <f>X$1*Sheet1!Z7342</f>
        <v>0</v>
      </c>
      <c r="Y7342">
        <f>Y$1*Sheet1!AA7342</f>
        <v>0</v>
      </c>
      <c r="Z7342">
        <f>Z$1*Sheet1!AB7342</f>
        <v>0</v>
      </c>
      <c r="AA7342">
        <f>AA$1*Sheet1!AC7342</f>
        <v>-0.803040017724038</v>
      </c>
      <c r="AB7342">
        <f>AB$1*Sheet1!AD7342</f>
        <v>0</v>
      </c>
      <c r="AC7342">
        <f>AC$1*Sheet1!AE7342</f>
        <v>0.347610193548239</v>
      </c>
      <c r="AD7342">
        <f>AD$1*Sheet1!AF7342</f>
        <v>0.14295556889266</v>
      </c>
      <c r="AE7342" s="4">
        <v>-2.366</v>
      </c>
      <c r="AF7342">
        <f t="shared" si="342"/>
        <v>-6.32457553830428</v>
      </c>
      <c r="AG7342">
        <f t="shared" si="343"/>
        <v>0</v>
      </c>
      <c r="AH7342">
        <f t="shared" si="344"/>
        <v>1</v>
      </c>
      <c r="AI7342">
        <v>0</v>
      </c>
      <c r="AJ7342">
        <v>1</v>
      </c>
    </row>
    <row r="7343" spans="1:36">
      <c r="A7343">
        <v>2388</v>
      </c>
      <c r="B7343">
        <v>2016</v>
      </c>
      <c r="C7343">
        <v>0</v>
      </c>
      <c r="G7343">
        <f>G$1*Sheet1!I7343</f>
        <v>-2.503</v>
      </c>
      <c r="H7343">
        <f>H$1*Sheet1!J7343</f>
        <v>0</v>
      </c>
      <c r="I7343">
        <f>I$1*Sheet1!K7343</f>
        <v>0</v>
      </c>
      <c r="J7343">
        <f>J$1*Sheet1!L7343</f>
        <v>0</v>
      </c>
      <c r="K7343">
        <f>K$1*Sheet1!M7343</f>
        <v>0</v>
      </c>
      <c r="L7343">
        <f>L$1*Sheet1!N7343</f>
        <v>-0.0461219</v>
      </c>
      <c r="M7343">
        <f>M$1*Sheet1!O7343</f>
        <v>0</v>
      </c>
      <c r="N7343">
        <f>N$1*Sheet1!P7343</f>
        <v>0</v>
      </c>
      <c r="O7343">
        <f>O$1*Sheet1!Q7343</f>
        <v>-0.00866596731117258</v>
      </c>
      <c r="P7343">
        <f>P$1*Sheet1!R7343</f>
        <v>0</v>
      </c>
      <c r="Q7343">
        <f>Q$1*Sheet1!S7343</f>
        <v>0</v>
      </c>
      <c r="R7343">
        <f>R$1*Sheet1!T7343</f>
        <v>0</v>
      </c>
      <c r="S7343">
        <f>S$1*Sheet1!U7343</f>
        <v>0</v>
      </c>
      <c r="T7343">
        <f>T$1*Sheet1!V7343</f>
        <v>0</v>
      </c>
      <c r="U7343">
        <f>U$1*Sheet1!W7343</f>
        <v>0</v>
      </c>
      <c r="V7343">
        <f>V$1*Sheet1!X7343</f>
        <v>0.1691652</v>
      </c>
      <c r="W7343">
        <f>W$1*Sheet1!Y7343</f>
        <v>0</v>
      </c>
      <c r="X7343">
        <f>X$1*Sheet1!Z7343</f>
        <v>0</v>
      </c>
      <c r="Y7343">
        <f>Y$1*Sheet1!AA7343</f>
        <v>0</v>
      </c>
      <c r="Z7343">
        <f>Z$1*Sheet1!AB7343</f>
        <v>0</v>
      </c>
      <c r="AA7343">
        <f>AA$1*Sheet1!AC7343</f>
        <v>-1.38368996214867</v>
      </c>
      <c r="AB7343">
        <f>AB$1*Sheet1!AD7343</f>
        <v>0</v>
      </c>
      <c r="AC7343">
        <f>AC$1*Sheet1!AE7343</f>
        <v>0.681182806348042</v>
      </c>
      <c r="AD7343">
        <f>AD$1*Sheet1!AF7343</f>
        <v>0.167663313791685</v>
      </c>
      <c r="AE7343" s="4">
        <v>-2.366</v>
      </c>
      <c r="AF7343">
        <f t="shared" si="342"/>
        <v>-5.28946650932011</v>
      </c>
      <c r="AG7343">
        <f t="shared" si="343"/>
        <v>0</v>
      </c>
      <c r="AH7343">
        <f t="shared" si="344"/>
        <v>1</v>
      </c>
      <c r="AI7343">
        <v>0</v>
      </c>
      <c r="AJ7343">
        <v>1</v>
      </c>
    </row>
    <row r="7344" spans="1:36">
      <c r="A7344">
        <v>2389</v>
      </c>
      <c r="B7344">
        <v>2016</v>
      </c>
      <c r="C7344">
        <v>0</v>
      </c>
      <c r="G7344">
        <f>G$1*Sheet1!I7344</f>
        <v>-2.503</v>
      </c>
      <c r="H7344">
        <f>H$1*Sheet1!J7344</f>
        <v>0</v>
      </c>
      <c r="I7344">
        <f>I$1*Sheet1!K7344</f>
        <v>0</v>
      </c>
      <c r="J7344">
        <f>J$1*Sheet1!L7344</f>
        <v>0</v>
      </c>
      <c r="K7344">
        <f>K$1*Sheet1!M7344</f>
        <v>0</v>
      </c>
      <c r="L7344">
        <f>L$1*Sheet1!N7344</f>
        <v>-0.0225599</v>
      </c>
      <c r="M7344">
        <f>M$1*Sheet1!O7344</f>
        <v>0</v>
      </c>
      <c r="N7344">
        <f>N$1*Sheet1!P7344</f>
        <v>0</v>
      </c>
      <c r="O7344">
        <f>O$1*Sheet1!Q7344</f>
        <v>-0.0172781589918437</v>
      </c>
      <c r="P7344">
        <f>P$1*Sheet1!R7344</f>
        <v>0</v>
      </c>
      <c r="Q7344">
        <f>Q$1*Sheet1!S7344</f>
        <v>0</v>
      </c>
      <c r="R7344">
        <f>R$1*Sheet1!T7344</f>
        <v>0</v>
      </c>
      <c r="S7344">
        <f>S$1*Sheet1!U7344</f>
        <v>0</v>
      </c>
      <c r="T7344">
        <f>T$1*Sheet1!V7344</f>
        <v>0</v>
      </c>
      <c r="U7344">
        <f>U$1*Sheet1!W7344</f>
        <v>0</v>
      </c>
      <c r="V7344">
        <f>V$1*Sheet1!X7344</f>
        <v>0.13237</v>
      </c>
      <c r="W7344">
        <f>W$1*Sheet1!Y7344</f>
        <v>0</v>
      </c>
      <c r="X7344">
        <f>X$1*Sheet1!Z7344</f>
        <v>0</v>
      </c>
      <c r="Y7344">
        <f>Y$1*Sheet1!AA7344</f>
        <v>0</v>
      </c>
      <c r="Z7344">
        <f>Z$1*Sheet1!AB7344</f>
        <v>0</v>
      </c>
      <c r="AA7344">
        <f>AA$1*Sheet1!AC7344</f>
        <v>-1.21211999058724</v>
      </c>
      <c r="AB7344">
        <f>AB$1*Sheet1!AD7344</f>
        <v>0</v>
      </c>
      <c r="AC7344">
        <f>AC$1*Sheet1!AE7344</f>
        <v>0.677008968396799</v>
      </c>
      <c r="AD7344">
        <f>AD$1*Sheet1!AF7344</f>
        <v>0.161789823317242</v>
      </c>
      <c r="AE7344" s="4">
        <v>-2.366</v>
      </c>
      <c r="AF7344">
        <f t="shared" si="342"/>
        <v>-5.14978925786504</v>
      </c>
      <c r="AG7344">
        <f t="shared" si="343"/>
        <v>0</v>
      </c>
      <c r="AH7344">
        <f t="shared" si="344"/>
        <v>1</v>
      </c>
      <c r="AI7344">
        <v>0</v>
      </c>
      <c r="AJ7344">
        <v>1</v>
      </c>
    </row>
    <row r="7345" spans="1:36">
      <c r="A7345">
        <v>2390</v>
      </c>
      <c r="B7345">
        <v>2016</v>
      </c>
      <c r="C7345">
        <v>0</v>
      </c>
      <c r="G7345">
        <f>G$1*Sheet1!I7345</f>
        <v>-2.503</v>
      </c>
      <c r="H7345">
        <f>H$1*Sheet1!J7345</f>
        <v>0</v>
      </c>
      <c r="I7345">
        <f>I$1*Sheet1!K7345</f>
        <v>0</v>
      </c>
      <c r="J7345">
        <f>J$1*Sheet1!L7345</f>
        <v>0</v>
      </c>
      <c r="K7345">
        <f>K$1*Sheet1!M7345</f>
        <v>0</v>
      </c>
      <c r="L7345">
        <f>L$1*Sheet1!N7345</f>
        <v>-0.0286462</v>
      </c>
      <c r="M7345">
        <f>M$1*Sheet1!O7345</f>
        <v>0</v>
      </c>
      <c r="N7345">
        <f>N$1*Sheet1!P7345</f>
        <v>0</v>
      </c>
      <c r="O7345">
        <f>O$1*Sheet1!Q7345</f>
        <v>0</v>
      </c>
      <c r="P7345">
        <f>P$1*Sheet1!R7345</f>
        <v>0</v>
      </c>
      <c r="Q7345">
        <f>Q$1*Sheet1!S7345</f>
        <v>0</v>
      </c>
      <c r="R7345">
        <f>R$1*Sheet1!T7345</f>
        <v>0</v>
      </c>
      <c r="S7345">
        <f>S$1*Sheet1!U7345</f>
        <v>0</v>
      </c>
      <c r="T7345">
        <f>T$1*Sheet1!V7345</f>
        <v>0</v>
      </c>
      <c r="U7345">
        <f>U$1*Sheet1!W7345</f>
        <v>0</v>
      </c>
      <c r="V7345">
        <f>V$1*Sheet1!X7345</f>
        <v>0.0793183</v>
      </c>
      <c r="W7345">
        <f>W$1*Sheet1!Y7345</f>
        <v>0</v>
      </c>
      <c r="X7345">
        <f>X$1*Sheet1!Z7345</f>
        <v>0</v>
      </c>
      <c r="Y7345">
        <f>Y$1*Sheet1!AA7345</f>
        <v>0</v>
      </c>
      <c r="Z7345">
        <f>Z$1*Sheet1!AB7345</f>
        <v>0</v>
      </c>
      <c r="AA7345">
        <f>AA$1*Sheet1!AC7345</f>
        <v>-0.90972000861168</v>
      </c>
      <c r="AB7345">
        <f>AB$1*Sheet1!AD7345</f>
        <v>0</v>
      </c>
      <c r="AC7345">
        <f>AC$1*Sheet1!AE7345</f>
        <v>0.652911907267122</v>
      </c>
      <c r="AD7345">
        <f>AD$1*Sheet1!AF7345</f>
        <v>0.140785956825442</v>
      </c>
      <c r="AE7345" s="4">
        <v>-2.366</v>
      </c>
      <c r="AF7345">
        <f t="shared" si="342"/>
        <v>-4.93435004451912</v>
      </c>
      <c r="AG7345">
        <f t="shared" si="343"/>
        <v>0</v>
      </c>
      <c r="AH7345">
        <f t="shared" si="344"/>
        <v>1</v>
      </c>
      <c r="AI7345">
        <v>0</v>
      </c>
      <c r="AJ7345">
        <v>1</v>
      </c>
    </row>
    <row r="7346" spans="1:36">
      <c r="A7346">
        <v>2392</v>
      </c>
      <c r="B7346">
        <v>2016</v>
      </c>
      <c r="C7346">
        <v>0</v>
      </c>
      <c r="G7346">
        <f>G$1*Sheet1!I7346</f>
        <v>-2.503</v>
      </c>
      <c r="H7346">
        <f>H$1*Sheet1!J7346</f>
        <v>0</v>
      </c>
      <c r="I7346">
        <f>I$1*Sheet1!K7346</f>
        <v>0</v>
      </c>
      <c r="J7346">
        <f>J$1*Sheet1!L7346</f>
        <v>0</v>
      </c>
      <c r="K7346">
        <f>K$1*Sheet1!M7346</f>
        <v>0</v>
      </c>
      <c r="L7346">
        <f>L$1*Sheet1!N7346</f>
        <v>-0.0206184</v>
      </c>
      <c r="M7346">
        <f>M$1*Sheet1!O7346</f>
        <v>0</v>
      </c>
      <c r="N7346">
        <f>N$1*Sheet1!P7346</f>
        <v>0</v>
      </c>
      <c r="O7346">
        <f>O$1*Sheet1!Q7346</f>
        <v>-0.106159377955657</v>
      </c>
      <c r="P7346">
        <f>P$1*Sheet1!R7346</f>
        <v>0</v>
      </c>
      <c r="Q7346">
        <f>Q$1*Sheet1!S7346</f>
        <v>0</v>
      </c>
      <c r="R7346">
        <f>R$1*Sheet1!T7346</f>
        <v>0</v>
      </c>
      <c r="S7346">
        <f>S$1*Sheet1!U7346</f>
        <v>0</v>
      </c>
      <c r="T7346">
        <f>T$1*Sheet1!V7346</f>
        <v>0</v>
      </c>
      <c r="U7346">
        <f>U$1*Sheet1!W7346</f>
        <v>0</v>
      </c>
      <c r="V7346">
        <f>V$1*Sheet1!X7346</f>
        <v>0.1549461</v>
      </c>
      <c r="W7346">
        <f>W$1*Sheet1!Y7346</f>
        <v>0</v>
      </c>
      <c r="X7346">
        <f>X$1*Sheet1!Z7346</f>
        <v>0</v>
      </c>
      <c r="Y7346">
        <f>Y$1*Sheet1!AA7346</f>
        <v>0</v>
      </c>
      <c r="Z7346">
        <f>Z$1*Sheet1!AB7346</f>
        <v>0</v>
      </c>
      <c r="AA7346">
        <f>AA$1*Sheet1!AC7346</f>
        <v>-0.788760018825532</v>
      </c>
      <c r="AB7346">
        <f>AB$1*Sheet1!AD7346</f>
        <v>0</v>
      </c>
      <c r="AC7346">
        <f>AC$1*Sheet1!AE7346</f>
        <v>0.922575454652584</v>
      </c>
      <c r="AD7346">
        <f>AD$1*Sheet1!AF7346</f>
        <v>0.153072369245692</v>
      </c>
      <c r="AE7346" s="4">
        <v>-2.366</v>
      </c>
      <c r="AF7346">
        <f t="shared" si="342"/>
        <v>-4.55394387288291</v>
      </c>
      <c r="AG7346">
        <f t="shared" si="343"/>
        <v>0</v>
      </c>
      <c r="AH7346">
        <f t="shared" si="344"/>
        <v>1</v>
      </c>
      <c r="AI7346">
        <v>0</v>
      </c>
      <c r="AJ7346">
        <v>1</v>
      </c>
    </row>
    <row r="7347" spans="1:36">
      <c r="A7347">
        <v>2393</v>
      </c>
      <c r="B7347">
        <v>2016</v>
      </c>
      <c r="C7347">
        <v>0</v>
      </c>
      <c r="G7347">
        <f>G$1*Sheet1!I7347</f>
        <v>-2.503</v>
      </c>
      <c r="H7347">
        <f>H$1*Sheet1!J7347</f>
        <v>0</v>
      </c>
      <c r="I7347">
        <f>I$1*Sheet1!K7347</f>
        <v>0</v>
      </c>
      <c r="J7347">
        <f>J$1*Sheet1!L7347</f>
        <v>0</v>
      </c>
      <c r="K7347">
        <f>K$1*Sheet1!M7347</f>
        <v>0</v>
      </c>
      <c r="L7347">
        <f>L$1*Sheet1!N7347</f>
        <v>-0.1397396</v>
      </c>
      <c r="M7347">
        <f>M$1*Sheet1!O7347</f>
        <v>0</v>
      </c>
      <c r="N7347">
        <f>N$1*Sheet1!P7347</f>
        <v>0</v>
      </c>
      <c r="O7347">
        <f>O$1*Sheet1!Q7347</f>
        <v>-0.120083144279177</v>
      </c>
      <c r="P7347">
        <f>P$1*Sheet1!R7347</f>
        <v>0</v>
      </c>
      <c r="Q7347">
        <f>Q$1*Sheet1!S7347</f>
        <v>0</v>
      </c>
      <c r="R7347">
        <f>R$1*Sheet1!T7347</f>
        <v>0</v>
      </c>
      <c r="S7347">
        <f>S$1*Sheet1!U7347</f>
        <v>0</v>
      </c>
      <c r="T7347">
        <f>T$1*Sheet1!V7347</f>
        <v>0</v>
      </c>
      <c r="U7347">
        <f>U$1*Sheet1!W7347</f>
        <v>0</v>
      </c>
      <c r="V7347">
        <f>V$1*Sheet1!X7347</f>
        <v>0.218624</v>
      </c>
      <c r="W7347">
        <f>W$1*Sheet1!Y7347</f>
        <v>0</v>
      </c>
      <c r="X7347">
        <f>X$1*Sheet1!Z7347</f>
        <v>0</v>
      </c>
      <c r="Y7347">
        <f>Y$1*Sheet1!AA7347</f>
        <v>0</v>
      </c>
      <c r="Z7347">
        <f>Z$1*Sheet1!AB7347</f>
        <v>0</v>
      </c>
      <c r="AA7347">
        <f>AA$1*Sheet1!AC7347</f>
        <v>-1.16256001344323</v>
      </c>
      <c r="AB7347">
        <f>AB$1*Sheet1!AD7347</f>
        <v>0</v>
      </c>
      <c r="AC7347">
        <f>AC$1*Sheet1!AE7347</f>
        <v>0.319564025338444</v>
      </c>
      <c r="AD7347">
        <f>AD$1*Sheet1!AF7347</f>
        <v>0.19431725976611</v>
      </c>
      <c r="AE7347" s="4">
        <v>-2.366</v>
      </c>
      <c r="AF7347">
        <f t="shared" si="342"/>
        <v>-5.55887747261786</v>
      </c>
      <c r="AG7347">
        <f t="shared" si="343"/>
        <v>0</v>
      </c>
      <c r="AH7347">
        <f t="shared" si="344"/>
        <v>1</v>
      </c>
      <c r="AI7347">
        <v>0</v>
      </c>
      <c r="AJ7347">
        <v>1</v>
      </c>
    </row>
    <row r="7348" spans="1:36">
      <c r="A7348">
        <v>2394</v>
      </c>
      <c r="B7348">
        <v>2016</v>
      </c>
      <c r="C7348">
        <v>0</v>
      </c>
      <c r="G7348">
        <f>G$1*Sheet1!I7348</f>
        <v>-2.503</v>
      </c>
      <c r="H7348">
        <f>H$1*Sheet1!J7348</f>
        <v>0</v>
      </c>
      <c r="I7348">
        <f>I$1*Sheet1!K7348</f>
        <v>0</v>
      </c>
      <c r="J7348">
        <f>J$1*Sheet1!L7348</f>
        <v>0</v>
      </c>
      <c r="K7348">
        <f>K$1*Sheet1!M7348</f>
        <v>0</v>
      </c>
      <c r="L7348">
        <f>L$1*Sheet1!N7348</f>
        <v>-0.1037366</v>
      </c>
      <c r="M7348">
        <f>M$1*Sheet1!O7348</f>
        <v>0</v>
      </c>
      <c r="N7348">
        <f>N$1*Sheet1!P7348</f>
        <v>0</v>
      </c>
      <c r="O7348">
        <f>O$1*Sheet1!Q7348</f>
        <v>0</v>
      </c>
      <c r="P7348">
        <f>P$1*Sheet1!R7348</f>
        <v>0</v>
      </c>
      <c r="Q7348">
        <f>Q$1*Sheet1!S7348</f>
        <v>0</v>
      </c>
      <c r="R7348">
        <f>R$1*Sheet1!T7348</f>
        <v>0</v>
      </c>
      <c r="S7348">
        <f>S$1*Sheet1!U7348</f>
        <v>0</v>
      </c>
      <c r="T7348">
        <f>T$1*Sheet1!V7348</f>
        <v>0</v>
      </c>
      <c r="U7348">
        <f>U$1*Sheet1!W7348</f>
        <v>0</v>
      </c>
      <c r="V7348">
        <f>V$1*Sheet1!X7348</f>
        <v>0.127917</v>
      </c>
      <c r="W7348">
        <f>W$1*Sheet1!Y7348</f>
        <v>0</v>
      </c>
      <c r="X7348">
        <f>X$1*Sheet1!Z7348</f>
        <v>0</v>
      </c>
      <c r="Y7348">
        <f>Y$1*Sheet1!AA7348</f>
        <v>0</v>
      </c>
      <c r="Z7348">
        <f>Z$1*Sheet1!AB7348</f>
        <v>0</v>
      </c>
      <c r="AA7348">
        <f>AA$1*Sheet1!AC7348</f>
        <v>-1.03005001777411</v>
      </c>
      <c r="AB7348">
        <f>AB$1*Sheet1!AD7348</f>
        <v>0</v>
      </c>
      <c r="AC7348">
        <f>AC$1*Sheet1!AE7348</f>
        <v>0.657502745331473</v>
      </c>
      <c r="AD7348">
        <f>AD$1*Sheet1!AF7348</f>
        <v>0.135075884603343</v>
      </c>
      <c r="AE7348" s="4">
        <v>-2.366</v>
      </c>
      <c r="AF7348">
        <f t="shared" si="342"/>
        <v>-5.08229098783929</v>
      </c>
      <c r="AG7348">
        <f t="shared" si="343"/>
        <v>0</v>
      </c>
      <c r="AH7348">
        <f t="shared" si="344"/>
        <v>1</v>
      </c>
      <c r="AI7348">
        <v>0</v>
      </c>
      <c r="AJ7348">
        <v>1</v>
      </c>
    </row>
    <row r="7349" spans="1:36">
      <c r="A7349">
        <v>2398</v>
      </c>
      <c r="B7349">
        <v>2016</v>
      </c>
      <c r="C7349">
        <v>0</v>
      </c>
      <c r="G7349">
        <f>G$1*Sheet1!I7349</f>
        <v>-2.503</v>
      </c>
      <c r="H7349">
        <f>H$1*Sheet1!J7349</f>
        <v>0</v>
      </c>
      <c r="I7349">
        <f>I$1*Sheet1!K7349</f>
        <v>0</v>
      </c>
      <c r="J7349">
        <f>J$1*Sheet1!L7349</f>
        <v>0</v>
      </c>
      <c r="K7349">
        <f>K$1*Sheet1!M7349</f>
        <v>0</v>
      </c>
      <c r="L7349">
        <f>L$1*Sheet1!N7349</f>
        <v>-0.0215523</v>
      </c>
      <c r="M7349">
        <f>M$1*Sheet1!O7349</f>
        <v>0</v>
      </c>
      <c r="N7349">
        <f>N$1*Sheet1!P7349</f>
        <v>0</v>
      </c>
      <c r="O7349">
        <f>O$1*Sheet1!Q7349</f>
        <v>-0.276754513446085</v>
      </c>
      <c r="P7349">
        <f>P$1*Sheet1!R7349</f>
        <v>0</v>
      </c>
      <c r="Q7349">
        <f>Q$1*Sheet1!S7349</f>
        <v>0</v>
      </c>
      <c r="R7349">
        <f>R$1*Sheet1!T7349</f>
        <v>0</v>
      </c>
      <c r="S7349">
        <f>S$1*Sheet1!U7349</f>
        <v>0</v>
      </c>
      <c r="T7349">
        <f>T$1*Sheet1!V7349</f>
        <v>0</v>
      </c>
      <c r="U7349">
        <f>U$1*Sheet1!W7349</f>
        <v>0</v>
      </c>
      <c r="V7349">
        <f>V$1*Sheet1!X7349</f>
        <v>0.1654259</v>
      </c>
      <c r="W7349">
        <f>W$1*Sheet1!Y7349</f>
        <v>0</v>
      </c>
      <c r="X7349">
        <f>X$1*Sheet1!Z7349</f>
        <v>0</v>
      </c>
      <c r="Y7349">
        <f>Y$1*Sheet1!AA7349</f>
        <v>0</v>
      </c>
      <c r="Z7349">
        <f>Z$1*Sheet1!AB7349</f>
        <v>0</v>
      </c>
      <c r="AA7349">
        <f>AA$1*Sheet1!AC7349</f>
        <v>-0.819209999799729</v>
      </c>
      <c r="AB7349">
        <f>AB$1*Sheet1!AD7349</f>
        <v>0</v>
      </c>
      <c r="AC7349">
        <f>AC$1*Sheet1!AE7349</f>
        <v>0.920837471920478</v>
      </c>
      <c r="AD7349">
        <f>AD$1*Sheet1!AF7349</f>
        <v>0.127129253061379</v>
      </c>
      <c r="AE7349" s="4">
        <v>-2.366</v>
      </c>
      <c r="AF7349">
        <f t="shared" si="342"/>
        <v>-4.77312418826396</v>
      </c>
      <c r="AG7349">
        <f t="shared" si="343"/>
        <v>0</v>
      </c>
      <c r="AH7349">
        <f t="shared" si="344"/>
        <v>1</v>
      </c>
      <c r="AI7349">
        <v>0</v>
      </c>
      <c r="AJ7349">
        <v>1</v>
      </c>
    </row>
    <row r="7350" spans="1:36">
      <c r="A7350">
        <v>2399</v>
      </c>
      <c r="B7350">
        <v>2016</v>
      </c>
      <c r="C7350">
        <v>0</v>
      </c>
      <c r="G7350">
        <f>G$1*Sheet1!I7350</f>
        <v>-2.503</v>
      </c>
      <c r="H7350">
        <f>H$1*Sheet1!J7350</f>
        <v>0</v>
      </c>
      <c r="I7350">
        <f>I$1*Sheet1!K7350</f>
        <v>0</v>
      </c>
      <c r="J7350">
        <f>J$1*Sheet1!L7350</f>
        <v>0</v>
      </c>
      <c r="K7350">
        <f>K$1*Sheet1!M7350</f>
        <v>0</v>
      </c>
      <c r="L7350">
        <f>L$1*Sheet1!N7350</f>
        <v>-0.047311</v>
      </c>
      <c r="M7350">
        <f>M$1*Sheet1!O7350</f>
        <v>0</v>
      </c>
      <c r="N7350">
        <f>N$1*Sheet1!P7350</f>
        <v>0</v>
      </c>
      <c r="O7350">
        <f>O$1*Sheet1!Q7350</f>
        <v>-0.352432206626141</v>
      </c>
      <c r="P7350">
        <f>P$1*Sheet1!R7350</f>
        <v>0</v>
      </c>
      <c r="Q7350">
        <f>Q$1*Sheet1!S7350</f>
        <v>0</v>
      </c>
      <c r="R7350">
        <f>R$1*Sheet1!T7350</f>
        <v>0</v>
      </c>
      <c r="S7350">
        <f>S$1*Sheet1!U7350</f>
        <v>0</v>
      </c>
      <c r="T7350">
        <f>T$1*Sheet1!V7350</f>
        <v>0</v>
      </c>
      <c r="U7350">
        <f>U$1*Sheet1!W7350</f>
        <v>0</v>
      </c>
      <c r="V7350">
        <f>V$1*Sheet1!X7350</f>
        <v>0.1150216</v>
      </c>
      <c r="W7350">
        <f>W$1*Sheet1!Y7350</f>
        <v>0</v>
      </c>
      <c r="X7350">
        <f>X$1*Sheet1!Z7350</f>
        <v>0</v>
      </c>
      <c r="Y7350">
        <f>Y$1*Sheet1!AA7350</f>
        <v>0</v>
      </c>
      <c r="Z7350">
        <f>Z$1*Sheet1!AB7350</f>
        <v>0</v>
      </c>
      <c r="AA7350">
        <f>AA$1*Sheet1!AC7350</f>
        <v>-1.66592999088764</v>
      </c>
      <c r="AB7350">
        <f>AB$1*Sheet1!AD7350</f>
        <v>0</v>
      </c>
      <c r="AC7350">
        <f>AC$1*Sheet1!AE7350</f>
        <v>0.67364190498145</v>
      </c>
      <c r="AD7350">
        <f>AD$1*Sheet1!AF7350</f>
        <v>0.144479648569505</v>
      </c>
      <c r="AE7350" s="4">
        <v>-2.366</v>
      </c>
      <c r="AF7350">
        <f t="shared" si="342"/>
        <v>-6.00153004396283</v>
      </c>
      <c r="AG7350">
        <f t="shared" si="343"/>
        <v>0</v>
      </c>
      <c r="AH7350">
        <f t="shared" si="344"/>
        <v>1</v>
      </c>
      <c r="AI7350">
        <v>0</v>
      </c>
      <c r="AJ7350">
        <v>1</v>
      </c>
    </row>
    <row r="7351" spans="1:36">
      <c r="A7351">
        <v>2402</v>
      </c>
      <c r="B7351">
        <v>2016</v>
      </c>
      <c r="C7351">
        <v>0</v>
      </c>
      <c r="G7351">
        <f>G$1*Sheet1!I7351</f>
        <v>-2.503</v>
      </c>
      <c r="H7351">
        <f>H$1*Sheet1!J7351</f>
        <v>0</v>
      </c>
      <c r="I7351">
        <f>I$1*Sheet1!K7351</f>
        <v>0</v>
      </c>
      <c r="J7351">
        <f>J$1*Sheet1!L7351</f>
        <v>0</v>
      </c>
      <c r="K7351">
        <f>K$1*Sheet1!M7351</f>
        <v>0</v>
      </c>
      <c r="L7351">
        <f>L$1*Sheet1!N7351</f>
        <v>-0.0486651</v>
      </c>
      <c r="M7351">
        <f>M$1*Sheet1!O7351</f>
        <v>0</v>
      </c>
      <c r="N7351">
        <f>N$1*Sheet1!P7351</f>
        <v>0</v>
      </c>
      <c r="O7351">
        <f>O$1*Sheet1!Q7351</f>
        <v>-0.0196828488098579</v>
      </c>
      <c r="P7351">
        <f>P$1*Sheet1!R7351</f>
        <v>0</v>
      </c>
      <c r="Q7351">
        <f>Q$1*Sheet1!S7351</f>
        <v>0</v>
      </c>
      <c r="R7351">
        <f>R$1*Sheet1!T7351</f>
        <v>0</v>
      </c>
      <c r="S7351">
        <f>S$1*Sheet1!U7351</f>
        <v>0</v>
      </c>
      <c r="T7351">
        <f>T$1*Sheet1!V7351</f>
        <v>0</v>
      </c>
      <c r="U7351">
        <f>U$1*Sheet1!W7351</f>
        <v>0</v>
      </c>
      <c r="V7351">
        <f>V$1*Sheet1!X7351</f>
        <v>0.1222257</v>
      </c>
      <c r="W7351">
        <f>W$1*Sheet1!Y7351</f>
        <v>0</v>
      </c>
      <c r="X7351">
        <f>X$1*Sheet1!Z7351</f>
        <v>0</v>
      </c>
      <c r="Y7351">
        <f>Y$1*Sheet1!AA7351</f>
        <v>0</v>
      </c>
      <c r="Z7351">
        <f>Z$1*Sheet1!AB7351</f>
        <v>0</v>
      </c>
      <c r="AA7351">
        <f>AA$1*Sheet1!AC7351</f>
        <v>-0.82298997616768</v>
      </c>
      <c r="AB7351">
        <f>AB$1*Sheet1!AD7351</f>
        <v>0</v>
      </c>
      <c r="AC7351">
        <f>AC$1*Sheet1!AE7351</f>
        <v>0.703853803047946</v>
      </c>
      <c r="AD7351">
        <f>AD$1*Sheet1!AF7351</f>
        <v>0.127695389054192</v>
      </c>
      <c r="AE7351" s="4">
        <v>-2.366</v>
      </c>
      <c r="AF7351">
        <f t="shared" si="342"/>
        <v>-4.8065630328754</v>
      </c>
      <c r="AG7351">
        <f t="shared" si="343"/>
        <v>0</v>
      </c>
      <c r="AH7351">
        <f t="shared" si="344"/>
        <v>1</v>
      </c>
      <c r="AI7351">
        <v>0</v>
      </c>
      <c r="AJ7351">
        <v>1</v>
      </c>
    </row>
    <row r="7352" spans="1:36">
      <c r="A7352">
        <v>2403</v>
      </c>
      <c r="B7352">
        <v>2016</v>
      </c>
      <c r="C7352">
        <v>0</v>
      </c>
      <c r="G7352">
        <f>G$1*Sheet1!I7352</f>
        <v>-2.503</v>
      </c>
      <c r="H7352">
        <f>H$1*Sheet1!J7352</f>
        <v>0</v>
      </c>
      <c r="I7352">
        <f>I$1*Sheet1!K7352</f>
        <v>0</v>
      </c>
      <c r="J7352">
        <f>J$1*Sheet1!L7352</f>
        <v>0</v>
      </c>
      <c r="K7352">
        <f>K$1*Sheet1!M7352</f>
        <v>0</v>
      </c>
      <c r="L7352">
        <f>L$1*Sheet1!N7352</f>
        <v>-0.0620224</v>
      </c>
      <c r="M7352">
        <f>M$1*Sheet1!O7352</f>
        <v>0</v>
      </c>
      <c r="N7352">
        <f>N$1*Sheet1!P7352</f>
        <v>0</v>
      </c>
      <c r="O7352">
        <f>O$1*Sheet1!Q7352</f>
        <v>-0.996450275862324</v>
      </c>
      <c r="P7352">
        <f>P$1*Sheet1!R7352</f>
        <v>0</v>
      </c>
      <c r="Q7352">
        <f>Q$1*Sheet1!S7352</f>
        <v>0</v>
      </c>
      <c r="R7352">
        <f>R$1*Sheet1!T7352</f>
        <v>0</v>
      </c>
      <c r="S7352">
        <f>S$1*Sheet1!U7352</f>
        <v>0</v>
      </c>
      <c r="T7352">
        <f>T$1*Sheet1!V7352</f>
        <v>0</v>
      </c>
      <c r="U7352">
        <f>U$1*Sheet1!W7352</f>
        <v>0</v>
      </c>
      <c r="V7352">
        <f>V$1*Sheet1!X7352</f>
        <v>0.0929457</v>
      </c>
      <c r="W7352">
        <f>W$1*Sheet1!Y7352</f>
        <v>0</v>
      </c>
      <c r="X7352">
        <f>X$1*Sheet1!Z7352</f>
        <v>0</v>
      </c>
      <c r="Y7352">
        <f>Y$1*Sheet1!AA7352</f>
        <v>0</v>
      </c>
      <c r="Z7352">
        <f>Z$1*Sheet1!AB7352</f>
        <v>0</v>
      </c>
      <c r="AA7352">
        <f>AA$1*Sheet1!AC7352</f>
        <v>-1.12727998638153</v>
      </c>
      <c r="AB7352">
        <f>AB$1*Sheet1!AD7352</f>
        <v>0</v>
      </c>
      <c r="AC7352">
        <f>AC$1*Sheet1!AE7352</f>
        <v>0.73988324548807</v>
      </c>
      <c r="AD7352">
        <f>AD$1*Sheet1!AF7352</f>
        <v>0.146801979570551</v>
      </c>
      <c r="AE7352" s="4">
        <v>-2.366</v>
      </c>
      <c r="AF7352">
        <f t="shared" si="342"/>
        <v>-6.07512173718523</v>
      </c>
      <c r="AG7352">
        <f t="shared" si="343"/>
        <v>0</v>
      </c>
      <c r="AH7352">
        <f t="shared" si="344"/>
        <v>1</v>
      </c>
      <c r="AI7352">
        <v>0</v>
      </c>
      <c r="AJ7352">
        <v>1</v>
      </c>
    </row>
    <row r="7353" spans="1:36">
      <c r="A7353">
        <v>2404</v>
      </c>
      <c r="B7353">
        <v>2016</v>
      </c>
      <c r="C7353">
        <v>0</v>
      </c>
      <c r="G7353">
        <f>G$1*Sheet1!I7353</f>
        <v>-2.503</v>
      </c>
      <c r="H7353">
        <f>H$1*Sheet1!J7353</f>
        <v>0</v>
      </c>
      <c r="I7353">
        <f>I$1*Sheet1!K7353</f>
        <v>0</v>
      </c>
      <c r="J7353">
        <f>J$1*Sheet1!L7353</f>
        <v>0</v>
      </c>
      <c r="K7353">
        <f>K$1*Sheet1!M7353</f>
        <v>0</v>
      </c>
      <c r="L7353">
        <f>L$1*Sheet1!N7353</f>
        <v>-0.0891374</v>
      </c>
      <c r="M7353">
        <f>M$1*Sheet1!O7353</f>
        <v>0</v>
      </c>
      <c r="N7353">
        <f>N$1*Sheet1!P7353</f>
        <v>0</v>
      </c>
      <c r="O7353">
        <f>O$1*Sheet1!Q7353</f>
        <v>-0.286768456745229</v>
      </c>
      <c r="P7353">
        <f>P$1*Sheet1!R7353</f>
        <v>0</v>
      </c>
      <c r="Q7353">
        <f>Q$1*Sheet1!S7353</f>
        <v>0</v>
      </c>
      <c r="R7353">
        <f>R$1*Sheet1!T7353</f>
        <v>0</v>
      </c>
      <c r="S7353">
        <f>S$1*Sheet1!U7353</f>
        <v>0</v>
      </c>
      <c r="T7353">
        <f>T$1*Sheet1!V7353</f>
        <v>0</v>
      </c>
      <c r="U7353">
        <f>U$1*Sheet1!W7353</f>
        <v>0</v>
      </c>
      <c r="V7353">
        <f>V$1*Sheet1!X7353</f>
        <v>0.0989176</v>
      </c>
      <c r="W7353">
        <f>W$1*Sheet1!Y7353</f>
        <v>0</v>
      </c>
      <c r="X7353">
        <f>X$1*Sheet1!Z7353</f>
        <v>0</v>
      </c>
      <c r="Y7353">
        <f>Y$1*Sheet1!AA7353</f>
        <v>0</v>
      </c>
      <c r="Z7353">
        <f>Z$1*Sheet1!AB7353</f>
        <v>0</v>
      </c>
      <c r="AA7353">
        <f>AA$1*Sheet1!AC7353</f>
        <v>-0.791909995794296</v>
      </c>
      <c r="AB7353">
        <f>AB$1*Sheet1!AD7353</f>
        <v>0</v>
      </c>
      <c r="AC7353">
        <f>AC$1*Sheet1!AE7353</f>
        <v>0.755134362904603</v>
      </c>
      <c r="AD7353">
        <f>AD$1*Sheet1!AF7353</f>
        <v>0.128922148902846</v>
      </c>
      <c r="AE7353" s="4">
        <v>-2.366</v>
      </c>
      <c r="AF7353">
        <f t="shared" si="342"/>
        <v>-5.05384174073208</v>
      </c>
      <c r="AG7353">
        <f t="shared" si="343"/>
        <v>0</v>
      </c>
      <c r="AH7353">
        <f t="shared" si="344"/>
        <v>1</v>
      </c>
      <c r="AI7353">
        <v>0</v>
      </c>
      <c r="AJ7353">
        <v>1</v>
      </c>
    </row>
    <row r="7354" spans="1:36">
      <c r="A7354">
        <v>2405</v>
      </c>
      <c r="B7354">
        <v>2016</v>
      </c>
      <c r="C7354">
        <v>0</v>
      </c>
      <c r="G7354">
        <f>G$1*Sheet1!I7354</f>
        <v>-2.503</v>
      </c>
      <c r="H7354">
        <f>H$1*Sheet1!J7354</f>
        <v>0</v>
      </c>
      <c r="I7354">
        <f>I$1*Sheet1!K7354</f>
        <v>0</v>
      </c>
      <c r="J7354">
        <f>J$1*Sheet1!L7354</f>
        <v>0</v>
      </c>
      <c r="K7354">
        <f>K$1*Sheet1!M7354</f>
        <v>0</v>
      </c>
      <c r="L7354">
        <f>L$1*Sheet1!N7354</f>
        <v>-0.0457028</v>
      </c>
      <c r="M7354">
        <f>M$1*Sheet1!O7354</f>
        <v>0</v>
      </c>
      <c r="N7354">
        <f>N$1*Sheet1!P7354</f>
        <v>0</v>
      </c>
      <c r="O7354">
        <f>O$1*Sheet1!Q7354</f>
        <v>-0.063179474289733</v>
      </c>
      <c r="P7354">
        <f>P$1*Sheet1!R7354</f>
        <v>0</v>
      </c>
      <c r="Q7354">
        <f>Q$1*Sheet1!S7354</f>
        <v>0</v>
      </c>
      <c r="R7354">
        <f>R$1*Sheet1!T7354</f>
        <v>0</v>
      </c>
      <c r="S7354">
        <f>S$1*Sheet1!U7354</f>
        <v>0</v>
      </c>
      <c r="T7354">
        <f>T$1*Sheet1!V7354</f>
        <v>0</v>
      </c>
      <c r="U7354">
        <f>U$1*Sheet1!W7354</f>
        <v>0</v>
      </c>
      <c r="V7354">
        <f>V$1*Sheet1!X7354</f>
        <v>0.0973438</v>
      </c>
      <c r="W7354">
        <f>W$1*Sheet1!Y7354</f>
        <v>0</v>
      </c>
      <c r="X7354">
        <f>X$1*Sheet1!Z7354</f>
        <v>0</v>
      </c>
      <c r="Y7354">
        <f>Y$1*Sheet1!AA7354</f>
        <v>0</v>
      </c>
      <c r="Z7354">
        <f>Z$1*Sheet1!AB7354</f>
        <v>0</v>
      </c>
      <c r="AA7354">
        <f>AA$1*Sheet1!AC7354</f>
        <v>-0.633989991188049</v>
      </c>
      <c r="AB7354">
        <f>AB$1*Sheet1!AD7354</f>
        <v>0</v>
      </c>
      <c r="AC7354">
        <f>AC$1*Sheet1!AE7354</f>
        <v>0.640185068214</v>
      </c>
      <c r="AD7354">
        <f>AD$1*Sheet1!AF7354</f>
        <v>0.149120295728039</v>
      </c>
      <c r="AE7354" s="4">
        <v>-2.366</v>
      </c>
      <c r="AF7354">
        <f t="shared" si="342"/>
        <v>-4.72522310153574</v>
      </c>
      <c r="AG7354">
        <f t="shared" si="343"/>
        <v>0</v>
      </c>
      <c r="AH7354">
        <f t="shared" si="344"/>
        <v>1</v>
      </c>
      <c r="AI7354">
        <v>0</v>
      </c>
      <c r="AJ7354">
        <v>1</v>
      </c>
    </row>
    <row r="7355" spans="1:36">
      <c r="A7355">
        <v>2407</v>
      </c>
      <c r="B7355">
        <v>2016</v>
      </c>
      <c r="C7355">
        <v>0</v>
      </c>
      <c r="G7355">
        <f>G$1*Sheet1!I7355</f>
        <v>-2.503</v>
      </c>
      <c r="H7355">
        <f>H$1*Sheet1!J7355</f>
        <v>0</v>
      </c>
      <c r="I7355">
        <f>I$1*Sheet1!K7355</f>
        <v>0</v>
      </c>
      <c r="J7355">
        <f>J$1*Sheet1!L7355</f>
        <v>0</v>
      </c>
      <c r="K7355">
        <f>K$1*Sheet1!M7355</f>
        <v>0</v>
      </c>
      <c r="L7355">
        <f>L$1*Sheet1!N7355</f>
        <v>-0.0491579</v>
      </c>
      <c r="M7355">
        <f>M$1*Sheet1!O7355</f>
        <v>0</v>
      </c>
      <c r="N7355">
        <f>N$1*Sheet1!P7355</f>
        <v>0</v>
      </c>
      <c r="O7355">
        <f>O$1*Sheet1!Q7355</f>
        <v>-0.134894150613895</v>
      </c>
      <c r="P7355">
        <f>P$1*Sheet1!R7355</f>
        <v>0</v>
      </c>
      <c r="Q7355">
        <f>Q$1*Sheet1!S7355</f>
        <v>0</v>
      </c>
      <c r="R7355">
        <f>R$1*Sheet1!T7355</f>
        <v>0</v>
      </c>
      <c r="S7355">
        <f>S$1*Sheet1!U7355</f>
        <v>0</v>
      </c>
      <c r="T7355">
        <f>T$1*Sheet1!V7355</f>
        <v>0</v>
      </c>
      <c r="U7355">
        <f>U$1*Sheet1!W7355</f>
        <v>0</v>
      </c>
      <c r="V7355">
        <f>V$1*Sheet1!X7355</f>
        <v>0.0737917</v>
      </c>
      <c r="W7355">
        <f>W$1*Sheet1!Y7355</f>
        <v>0</v>
      </c>
      <c r="X7355">
        <f>X$1*Sheet1!Z7355</f>
        <v>0</v>
      </c>
      <c r="Y7355">
        <f>Y$1*Sheet1!AA7355</f>
        <v>0</v>
      </c>
      <c r="Z7355">
        <f>Z$1*Sheet1!AB7355</f>
        <v>0</v>
      </c>
      <c r="AA7355">
        <f>AA$1*Sheet1!AC7355</f>
        <v>-0.355319994091988</v>
      </c>
      <c r="AB7355">
        <f>AB$1*Sheet1!AD7355</f>
        <v>0</v>
      </c>
      <c r="AC7355">
        <f>AC$1*Sheet1!AE7355</f>
        <v>0.546930047782943</v>
      </c>
      <c r="AD7355">
        <f>AD$1*Sheet1!AF7355</f>
        <v>0.125674549869392</v>
      </c>
      <c r="AE7355" s="4">
        <v>-2.366</v>
      </c>
      <c r="AF7355">
        <f t="shared" si="342"/>
        <v>-4.66197574705355</v>
      </c>
      <c r="AG7355">
        <f t="shared" si="343"/>
        <v>0</v>
      </c>
      <c r="AH7355">
        <f t="shared" si="344"/>
        <v>1</v>
      </c>
      <c r="AI7355">
        <v>0</v>
      </c>
      <c r="AJ7355">
        <v>1</v>
      </c>
    </row>
    <row r="7356" spans="1:36">
      <c r="A7356">
        <v>2408</v>
      </c>
      <c r="B7356">
        <v>2016</v>
      </c>
      <c r="C7356">
        <v>0</v>
      </c>
      <c r="G7356">
        <f>G$1*Sheet1!I7356</f>
        <v>-2.503</v>
      </c>
      <c r="H7356">
        <f>H$1*Sheet1!J7356</f>
        <v>0</v>
      </c>
      <c r="I7356">
        <f>I$1*Sheet1!K7356</f>
        <v>0</v>
      </c>
      <c r="J7356">
        <f>J$1*Sheet1!L7356</f>
        <v>0</v>
      </c>
      <c r="K7356">
        <f>K$1*Sheet1!M7356</f>
        <v>0</v>
      </c>
      <c r="L7356">
        <f>L$1*Sheet1!N7356</f>
        <v>-0.6132918</v>
      </c>
      <c r="M7356">
        <f>M$1*Sheet1!O7356</f>
        <v>0</v>
      </c>
      <c r="N7356">
        <f>N$1*Sheet1!P7356</f>
        <v>0</v>
      </c>
      <c r="O7356">
        <f>O$1*Sheet1!Q7356</f>
        <v>0</v>
      </c>
      <c r="P7356">
        <f>P$1*Sheet1!R7356</f>
        <v>0</v>
      </c>
      <c r="Q7356">
        <f>Q$1*Sheet1!S7356</f>
        <v>0</v>
      </c>
      <c r="R7356">
        <f>R$1*Sheet1!T7356</f>
        <v>0</v>
      </c>
      <c r="S7356">
        <f>S$1*Sheet1!U7356</f>
        <v>0</v>
      </c>
      <c r="T7356">
        <f>T$1*Sheet1!V7356</f>
        <v>0</v>
      </c>
      <c r="U7356">
        <f>U$1*Sheet1!W7356</f>
        <v>0</v>
      </c>
      <c r="V7356">
        <f>V$1*Sheet1!X7356</f>
        <v>0.0810568</v>
      </c>
      <c r="W7356">
        <f>W$1*Sheet1!Y7356</f>
        <v>0</v>
      </c>
      <c r="X7356">
        <f>X$1*Sheet1!Z7356</f>
        <v>0</v>
      </c>
      <c r="Y7356">
        <f>Y$1*Sheet1!AA7356</f>
        <v>0</v>
      </c>
      <c r="Z7356">
        <f>Z$1*Sheet1!AB7356</f>
        <v>0</v>
      </c>
      <c r="AA7356">
        <f>AA$1*Sheet1!AC7356</f>
        <v>-1.25769000220299</v>
      </c>
      <c r="AB7356">
        <f>AB$1*Sheet1!AD7356</f>
        <v>0</v>
      </c>
      <c r="AC7356">
        <f>AC$1*Sheet1!AE7356</f>
        <v>0.498735837407088</v>
      </c>
      <c r="AD7356">
        <f>AD$1*Sheet1!AF7356</f>
        <v>0.0617271228282379</v>
      </c>
      <c r="AE7356" s="4">
        <v>-2.366</v>
      </c>
      <c r="AF7356">
        <f t="shared" si="342"/>
        <v>-6.09846204196766</v>
      </c>
      <c r="AG7356">
        <f t="shared" si="343"/>
        <v>0</v>
      </c>
      <c r="AH7356">
        <f t="shared" si="344"/>
        <v>1</v>
      </c>
      <c r="AI7356">
        <v>0</v>
      </c>
      <c r="AJ7356">
        <v>1</v>
      </c>
    </row>
    <row r="7357" spans="1:36">
      <c r="A7357">
        <v>2410</v>
      </c>
      <c r="B7357">
        <v>2016</v>
      </c>
      <c r="C7357">
        <v>0</v>
      </c>
      <c r="G7357">
        <f>G$1*Sheet1!I7357</f>
        <v>-2.503</v>
      </c>
      <c r="H7357">
        <f>H$1*Sheet1!J7357</f>
        <v>0</v>
      </c>
      <c r="I7357">
        <f>I$1*Sheet1!K7357</f>
        <v>0</v>
      </c>
      <c r="J7357">
        <f>J$1*Sheet1!L7357</f>
        <v>0</v>
      </c>
      <c r="K7357">
        <f>K$1*Sheet1!M7357</f>
        <v>0</v>
      </c>
      <c r="L7357">
        <f>L$1*Sheet1!N7357</f>
        <v>-0.2665817</v>
      </c>
      <c r="M7357">
        <f>M$1*Sheet1!O7357</f>
        <v>0</v>
      </c>
      <c r="N7357">
        <f>N$1*Sheet1!P7357</f>
        <v>0</v>
      </c>
      <c r="O7357">
        <f>O$1*Sheet1!Q7357</f>
        <v>-0.29477617888576</v>
      </c>
      <c r="P7357">
        <f>P$1*Sheet1!R7357</f>
        <v>0</v>
      </c>
      <c r="Q7357">
        <f>Q$1*Sheet1!S7357</f>
        <v>0</v>
      </c>
      <c r="R7357">
        <f>R$1*Sheet1!T7357</f>
        <v>0</v>
      </c>
      <c r="S7357">
        <f>S$1*Sheet1!U7357</f>
        <v>0</v>
      </c>
      <c r="T7357">
        <f>T$1*Sheet1!V7357</f>
        <v>0</v>
      </c>
      <c r="U7357">
        <f>U$1*Sheet1!W7357</f>
        <v>0</v>
      </c>
      <c r="V7357">
        <f>V$1*Sheet1!X7357</f>
        <v>0.2127741</v>
      </c>
      <c r="W7357">
        <f>W$1*Sheet1!Y7357</f>
        <v>0</v>
      </c>
      <c r="X7357">
        <f>X$1*Sheet1!Z7357</f>
        <v>0</v>
      </c>
      <c r="Y7357">
        <f>Y$1*Sheet1!AA7357</f>
        <v>0</v>
      </c>
      <c r="Z7357">
        <f>Z$1*Sheet1!AB7357</f>
        <v>0</v>
      </c>
      <c r="AA7357">
        <f>AA$1*Sheet1!AC7357</f>
        <v>-0.973559992790221</v>
      </c>
      <c r="AB7357">
        <f>AB$1*Sheet1!AD7357</f>
        <v>0</v>
      </c>
      <c r="AC7357">
        <f>AC$1*Sheet1!AE7357</f>
        <v>0.513090823608062</v>
      </c>
      <c r="AD7357">
        <f>AD$1*Sheet1!AF7357</f>
        <v>0.148752917797809</v>
      </c>
      <c r="AE7357" s="4">
        <v>-2.366</v>
      </c>
      <c r="AF7357">
        <f t="shared" si="342"/>
        <v>-5.52930003027011</v>
      </c>
      <c r="AG7357">
        <f t="shared" si="343"/>
        <v>0</v>
      </c>
      <c r="AH7357">
        <f t="shared" si="344"/>
        <v>1</v>
      </c>
      <c r="AI7357">
        <v>0</v>
      </c>
      <c r="AJ7357">
        <v>1</v>
      </c>
    </row>
    <row r="7358" spans="1:36">
      <c r="A7358">
        <v>2411</v>
      </c>
      <c r="B7358">
        <v>2016</v>
      </c>
      <c r="C7358">
        <v>0</v>
      </c>
      <c r="G7358">
        <f>G$1*Sheet1!I7358</f>
        <v>-2.503</v>
      </c>
      <c r="H7358">
        <f>H$1*Sheet1!J7358</f>
        <v>0</v>
      </c>
      <c r="I7358">
        <f>I$1*Sheet1!K7358</f>
        <v>0</v>
      </c>
      <c r="J7358">
        <f>J$1*Sheet1!L7358</f>
        <v>0</v>
      </c>
      <c r="K7358">
        <f>K$1*Sheet1!M7358</f>
        <v>0</v>
      </c>
      <c r="L7358">
        <f>L$1*Sheet1!N7358</f>
        <v>-0.0375474</v>
      </c>
      <c r="M7358">
        <f>M$1*Sheet1!O7358</f>
        <v>0</v>
      </c>
      <c r="N7358">
        <f>N$1*Sheet1!P7358</f>
        <v>0</v>
      </c>
      <c r="O7358">
        <f>O$1*Sheet1!Q7358</f>
        <v>-0.0159201993082473</v>
      </c>
      <c r="P7358">
        <f>P$1*Sheet1!R7358</f>
        <v>0</v>
      </c>
      <c r="Q7358">
        <f>Q$1*Sheet1!S7358</f>
        <v>0</v>
      </c>
      <c r="R7358">
        <f>R$1*Sheet1!T7358</f>
        <v>0</v>
      </c>
      <c r="S7358">
        <f>S$1*Sheet1!U7358</f>
        <v>0</v>
      </c>
      <c r="T7358">
        <f>T$1*Sheet1!V7358</f>
        <v>0</v>
      </c>
      <c r="U7358">
        <f>U$1*Sheet1!W7358</f>
        <v>0</v>
      </c>
      <c r="V7358">
        <f>V$1*Sheet1!X7358</f>
        <v>0.1259711</v>
      </c>
      <c r="W7358">
        <f>W$1*Sheet1!Y7358</f>
        <v>0</v>
      </c>
      <c r="X7358">
        <f>X$1*Sheet1!Z7358</f>
        <v>0</v>
      </c>
      <c r="Y7358">
        <f>Y$1*Sheet1!AA7358</f>
        <v>0</v>
      </c>
      <c r="Z7358">
        <f>Z$1*Sheet1!AB7358</f>
        <v>0</v>
      </c>
      <c r="AA7358">
        <f>AA$1*Sheet1!AC7358</f>
        <v>-1.56449998998642</v>
      </c>
      <c r="AB7358">
        <f>AB$1*Sheet1!AD7358</f>
        <v>0</v>
      </c>
      <c r="AC7358">
        <f>AC$1*Sheet1!AE7358</f>
        <v>0.532984162338431</v>
      </c>
      <c r="AD7358">
        <f>AD$1*Sheet1!AF7358</f>
        <v>0.104000396252147</v>
      </c>
      <c r="AE7358" s="4">
        <v>-2.366</v>
      </c>
      <c r="AF7358">
        <f t="shared" si="342"/>
        <v>-5.72401193070409</v>
      </c>
      <c r="AG7358">
        <f t="shared" si="343"/>
        <v>0</v>
      </c>
      <c r="AH7358">
        <f t="shared" si="344"/>
        <v>1</v>
      </c>
      <c r="AI7358">
        <v>0</v>
      </c>
      <c r="AJ7358">
        <v>1</v>
      </c>
    </row>
    <row r="7359" spans="1:36">
      <c r="A7359">
        <v>2413</v>
      </c>
      <c r="B7359">
        <v>2016</v>
      </c>
      <c r="C7359">
        <v>0</v>
      </c>
      <c r="G7359">
        <f>G$1*Sheet1!I7359</f>
        <v>-2.503</v>
      </c>
      <c r="H7359">
        <f>H$1*Sheet1!J7359</f>
        <v>0</v>
      </c>
      <c r="I7359">
        <f>I$1*Sheet1!K7359</f>
        <v>0</v>
      </c>
      <c r="J7359">
        <f>J$1*Sheet1!L7359</f>
        <v>0</v>
      </c>
      <c r="K7359">
        <f>K$1*Sheet1!M7359</f>
        <v>0</v>
      </c>
      <c r="L7359">
        <f>L$1*Sheet1!N7359</f>
        <v>-0.0159566</v>
      </c>
      <c r="M7359">
        <f>M$1*Sheet1!O7359</f>
        <v>0</v>
      </c>
      <c r="N7359">
        <f>N$1*Sheet1!P7359</f>
        <v>0</v>
      </c>
      <c r="O7359">
        <f>O$1*Sheet1!Q7359</f>
        <v>0</v>
      </c>
      <c r="P7359">
        <f>P$1*Sheet1!R7359</f>
        <v>0</v>
      </c>
      <c r="Q7359">
        <f>Q$1*Sheet1!S7359</f>
        <v>0</v>
      </c>
      <c r="R7359">
        <f>R$1*Sheet1!T7359</f>
        <v>0</v>
      </c>
      <c r="S7359">
        <f>S$1*Sheet1!U7359</f>
        <v>0</v>
      </c>
      <c r="T7359">
        <f>T$1*Sheet1!V7359</f>
        <v>0</v>
      </c>
      <c r="U7359">
        <f>U$1*Sheet1!W7359</f>
        <v>0</v>
      </c>
      <c r="V7359">
        <f>V$1*Sheet1!X7359</f>
        <v>0.3311751</v>
      </c>
      <c r="W7359">
        <f>W$1*Sheet1!Y7359</f>
        <v>0</v>
      </c>
      <c r="X7359">
        <f>X$1*Sheet1!Z7359</f>
        <v>0</v>
      </c>
      <c r="Y7359">
        <f>Y$1*Sheet1!AA7359</f>
        <v>0</v>
      </c>
      <c r="Z7359">
        <f>Z$1*Sheet1!AB7359</f>
        <v>0</v>
      </c>
      <c r="AA7359">
        <f>AA$1*Sheet1!AC7359</f>
        <v>-0.757679983377456</v>
      </c>
      <c r="AB7359">
        <f>AB$1*Sheet1!AD7359</f>
        <v>0</v>
      </c>
      <c r="AC7359">
        <f>AC$1*Sheet1!AE7359</f>
        <v>0.847853228571313</v>
      </c>
      <c r="AD7359">
        <f>AD$1*Sheet1!AF7359</f>
        <v>0.162102590902533</v>
      </c>
      <c r="AE7359" s="4">
        <v>-2.366</v>
      </c>
      <c r="AF7359">
        <f t="shared" si="342"/>
        <v>-4.30150566390361</v>
      </c>
      <c r="AG7359">
        <f t="shared" si="343"/>
        <v>0</v>
      </c>
      <c r="AH7359">
        <f t="shared" si="344"/>
        <v>1</v>
      </c>
      <c r="AI7359">
        <v>0</v>
      </c>
      <c r="AJ7359">
        <v>1</v>
      </c>
    </row>
    <row r="7360" spans="1:36">
      <c r="A7360">
        <v>2415</v>
      </c>
      <c r="B7360">
        <v>2016</v>
      </c>
      <c r="C7360">
        <v>0</v>
      </c>
      <c r="G7360">
        <f>G$1*Sheet1!I7360</f>
        <v>-2.503</v>
      </c>
      <c r="H7360">
        <f>H$1*Sheet1!J7360</f>
        <v>0</v>
      </c>
      <c r="I7360">
        <f>I$1*Sheet1!K7360</f>
        <v>0</v>
      </c>
      <c r="J7360">
        <f>J$1*Sheet1!L7360</f>
        <v>0</v>
      </c>
      <c r="K7360">
        <f>K$1*Sheet1!M7360</f>
        <v>0</v>
      </c>
      <c r="L7360">
        <f>L$1*Sheet1!N7360</f>
        <v>-0.03553</v>
      </c>
      <c r="M7360">
        <f>M$1*Sheet1!O7360</f>
        <v>0</v>
      </c>
      <c r="N7360">
        <f>N$1*Sheet1!P7360</f>
        <v>0</v>
      </c>
      <c r="O7360">
        <f>O$1*Sheet1!Q7360</f>
        <v>-0.018924428429775</v>
      </c>
      <c r="P7360">
        <f>P$1*Sheet1!R7360</f>
        <v>0</v>
      </c>
      <c r="Q7360">
        <f>Q$1*Sheet1!S7360</f>
        <v>0</v>
      </c>
      <c r="R7360">
        <f>R$1*Sheet1!T7360</f>
        <v>0</v>
      </c>
      <c r="S7360">
        <f>S$1*Sheet1!U7360</f>
        <v>0</v>
      </c>
      <c r="T7360">
        <f>T$1*Sheet1!V7360</f>
        <v>0</v>
      </c>
      <c r="U7360">
        <f>U$1*Sheet1!W7360</f>
        <v>0</v>
      </c>
      <c r="V7360">
        <f>V$1*Sheet1!X7360</f>
        <v>0.1583499</v>
      </c>
      <c r="W7360">
        <f>W$1*Sheet1!Y7360</f>
        <v>0</v>
      </c>
      <c r="X7360">
        <f>X$1*Sheet1!Z7360</f>
        <v>0</v>
      </c>
      <c r="Y7360">
        <f>Y$1*Sheet1!AA7360</f>
        <v>0</v>
      </c>
      <c r="Z7360">
        <f>Z$1*Sheet1!AB7360</f>
        <v>0</v>
      </c>
      <c r="AA7360">
        <f>AA$1*Sheet1!AC7360</f>
        <v>-1.51599001121521</v>
      </c>
      <c r="AB7360">
        <f>AB$1*Sheet1!AD7360</f>
        <v>0</v>
      </c>
      <c r="AC7360">
        <f>AC$1*Sheet1!AE7360</f>
        <v>0.652998557956945</v>
      </c>
      <c r="AD7360">
        <f>AD$1*Sheet1!AF7360</f>
        <v>0.169376026283274</v>
      </c>
      <c r="AE7360" s="4">
        <v>-2.366</v>
      </c>
      <c r="AF7360">
        <f t="shared" si="342"/>
        <v>-5.45871995540477</v>
      </c>
      <c r="AG7360">
        <f t="shared" si="343"/>
        <v>0</v>
      </c>
      <c r="AH7360">
        <f t="shared" si="344"/>
        <v>1</v>
      </c>
      <c r="AI7360">
        <v>0</v>
      </c>
      <c r="AJ7360">
        <v>1</v>
      </c>
    </row>
    <row r="7361" spans="1:36">
      <c r="A7361">
        <v>2416</v>
      </c>
      <c r="B7361">
        <v>2016</v>
      </c>
      <c r="C7361">
        <v>0</v>
      </c>
      <c r="G7361">
        <f>G$1*Sheet1!I7361</f>
        <v>-2.503</v>
      </c>
      <c r="H7361">
        <f>H$1*Sheet1!J7361</f>
        <v>0</v>
      </c>
      <c r="I7361">
        <f>I$1*Sheet1!K7361</f>
        <v>0</v>
      </c>
      <c r="J7361">
        <f>J$1*Sheet1!L7361</f>
        <v>0</v>
      </c>
      <c r="K7361">
        <f>K$1*Sheet1!M7361</f>
        <v>0</v>
      </c>
      <c r="L7361">
        <f>L$1*Sheet1!N7361</f>
        <v>-0.5714159</v>
      </c>
      <c r="M7361">
        <f>M$1*Sheet1!O7361</f>
        <v>0</v>
      </c>
      <c r="N7361">
        <f>N$1*Sheet1!P7361</f>
        <v>0</v>
      </c>
      <c r="O7361">
        <f>O$1*Sheet1!Q7361</f>
        <v>-0.0181781236811681</v>
      </c>
      <c r="P7361">
        <f>P$1*Sheet1!R7361</f>
        <v>0</v>
      </c>
      <c r="Q7361">
        <f>Q$1*Sheet1!S7361</f>
        <v>0</v>
      </c>
      <c r="R7361">
        <f>R$1*Sheet1!T7361</f>
        <v>0</v>
      </c>
      <c r="S7361">
        <f>S$1*Sheet1!U7361</f>
        <v>0</v>
      </c>
      <c r="T7361">
        <f>T$1*Sheet1!V7361</f>
        <v>0</v>
      </c>
      <c r="U7361">
        <f>U$1*Sheet1!W7361</f>
        <v>0</v>
      </c>
      <c r="V7361">
        <f>V$1*Sheet1!X7361</f>
        <v>0.0998143</v>
      </c>
      <c r="W7361">
        <f>W$1*Sheet1!Y7361</f>
        <v>0</v>
      </c>
      <c r="X7361">
        <f>X$1*Sheet1!Z7361</f>
        <v>0</v>
      </c>
      <c r="Y7361">
        <f>Y$1*Sheet1!AA7361</f>
        <v>0</v>
      </c>
      <c r="Z7361">
        <f>Z$1*Sheet1!AB7361</f>
        <v>0</v>
      </c>
      <c r="AA7361">
        <f>AA$1*Sheet1!AC7361</f>
        <v>-1.47272999989986</v>
      </c>
      <c r="AB7361">
        <f>AB$1*Sheet1!AD7361</f>
        <v>0</v>
      </c>
      <c r="AC7361">
        <f>AC$1*Sheet1!AE7361</f>
        <v>0.911655577248204</v>
      </c>
      <c r="AD7361">
        <f>AD$1*Sheet1!AF7361</f>
        <v>0.14105586133434</v>
      </c>
      <c r="AE7361" s="4">
        <v>-2.366</v>
      </c>
      <c r="AF7361">
        <f t="shared" si="342"/>
        <v>-5.77879828499849</v>
      </c>
      <c r="AG7361">
        <f t="shared" si="343"/>
        <v>0</v>
      </c>
      <c r="AH7361">
        <f t="shared" si="344"/>
        <v>1</v>
      </c>
      <c r="AI7361">
        <v>0</v>
      </c>
      <c r="AJ7361">
        <v>1</v>
      </c>
    </row>
    <row r="7362" spans="1:36">
      <c r="A7362">
        <v>2417</v>
      </c>
      <c r="B7362">
        <v>2016</v>
      </c>
      <c r="C7362">
        <v>0</v>
      </c>
      <c r="G7362">
        <f>G$1*Sheet1!I7362</f>
        <v>-2.503</v>
      </c>
      <c r="H7362">
        <f>H$1*Sheet1!J7362</f>
        <v>0</v>
      </c>
      <c r="I7362">
        <f>I$1*Sheet1!K7362</f>
        <v>0</v>
      </c>
      <c r="J7362">
        <f>J$1*Sheet1!L7362</f>
        <v>0</v>
      </c>
      <c r="K7362">
        <f>K$1*Sheet1!M7362</f>
        <v>0</v>
      </c>
      <c r="L7362">
        <f>L$1*Sheet1!N7362</f>
        <v>-0.0046794</v>
      </c>
      <c r="M7362">
        <f>M$1*Sheet1!O7362</f>
        <v>0</v>
      </c>
      <c r="N7362">
        <f>N$1*Sheet1!P7362</f>
        <v>0</v>
      </c>
      <c r="O7362">
        <f>O$1*Sheet1!Q7362</f>
        <v>0</v>
      </c>
      <c r="P7362">
        <f>P$1*Sheet1!R7362</f>
        <v>0</v>
      </c>
      <c r="Q7362">
        <f>Q$1*Sheet1!S7362</f>
        <v>0</v>
      </c>
      <c r="R7362">
        <f>R$1*Sheet1!T7362</f>
        <v>0</v>
      </c>
      <c r="S7362">
        <f>S$1*Sheet1!U7362</f>
        <v>0</v>
      </c>
      <c r="T7362">
        <f>T$1*Sheet1!V7362</f>
        <v>0</v>
      </c>
      <c r="U7362">
        <f>U$1*Sheet1!W7362</f>
        <v>0</v>
      </c>
      <c r="V7362">
        <f>V$1*Sheet1!X7362</f>
        <v>0.5628165</v>
      </c>
      <c r="W7362">
        <f>W$1*Sheet1!Y7362</f>
        <v>0</v>
      </c>
      <c r="X7362">
        <f>X$1*Sheet1!Z7362</f>
        <v>0</v>
      </c>
      <c r="Y7362">
        <f>Y$1*Sheet1!AA7362</f>
        <v>0</v>
      </c>
      <c r="Z7362">
        <f>Z$1*Sheet1!AB7362</f>
        <v>0</v>
      </c>
      <c r="AA7362">
        <f>AA$1*Sheet1!AC7362</f>
        <v>-0.864569986581802</v>
      </c>
      <c r="AB7362">
        <f>AB$1*Sheet1!AD7362</f>
        <v>0</v>
      </c>
      <c r="AC7362">
        <f>AC$1*Sheet1!AE7362</f>
        <v>0.631241841785813</v>
      </c>
      <c r="AD7362">
        <f>AD$1*Sheet1!AF7362</f>
        <v>0.29589708533685</v>
      </c>
      <c r="AE7362" s="4">
        <v>-2.366</v>
      </c>
      <c r="AF7362">
        <f t="shared" si="342"/>
        <v>-4.24829395945914</v>
      </c>
      <c r="AG7362">
        <f t="shared" si="343"/>
        <v>0</v>
      </c>
      <c r="AH7362">
        <f t="shared" si="344"/>
        <v>1</v>
      </c>
      <c r="AI7362">
        <v>0</v>
      </c>
      <c r="AJ7362">
        <v>1</v>
      </c>
    </row>
    <row r="7363" spans="1:36">
      <c r="A7363">
        <v>2418</v>
      </c>
      <c r="B7363">
        <v>2016</v>
      </c>
      <c r="C7363">
        <v>0</v>
      </c>
      <c r="G7363">
        <f>G$1*Sheet1!I7363</f>
        <v>-2.503</v>
      </c>
      <c r="H7363">
        <f>H$1*Sheet1!J7363</f>
        <v>0</v>
      </c>
      <c r="I7363">
        <f>I$1*Sheet1!K7363</f>
        <v>0</v>
      </c>
      <c r="J7363">
        <f>J$1*Sheet1!L7363</f>
        <v>0</v>
      </c>
      <c r="K7363">
        <f>K$1*Sheet1!M7363</f>
        <v>0</v>
      </c>
      <c r="L7363">
        <f>L$1*Sheet1!N7363</f>
        <v>-0.031383</v>
      </c>
      <c r="M7363">
        <f>M$1*Sheet1!O7363</f>
        <v>0</v>
      </c>
      <c r="N7363">
        <f>N$1*Sheet1!P7363</f>
        <v>0</v>
      </c>
      <c r="O7363">
        <f>O$1*Sheet1!Q7363</f>
        <v>-0.0986450654908258</v>
      </c>
      <c r="P7363">
        <f>P$1*Sheet1!R7363</f>
        <v>0</v>
      </c>
      <c r="Q7363">
        <f>Q$1*Sheet1!S7363</f>
        <v>0</v>
      </c>
      <c r="R7363">
        <f>R$1*Sheet1!T7363</f>
        <v>0</v>
      </c>
      <c r="S7363">
        <f>S$1*Sheet1!U7363</f>
        <v>0</v>
      </c>
      <c r="T7363">
        <f>T$1*Sheet1!V7363</f>
        <v>0</v>
      </c>
      <c r="U7363">
        <f>U$1*Sheet1!W7363</f>
        <v>0</v>
      </c>
      <c r="V7363">
        <f>V$1*Sheet1!X7363</f>
        <v>0.041358</v>
      </c>
      <c r="W7363">
        <f>W$1*Sheet1!Y7363</f>
        <v>0</v>
      </c>
      <c r="X7363">
        <f>X$1*Sheet1!Z7363</f>
        <v>0</v>
      </c>
      <c r="Y7363">
        <f>Y$1*Sheet1!AA7363</f>
        <v>0</v>
      </c>
      <c r="Z7363">
        <f>Z$1*Sheet1!AB7363</f>
        <v>0</v>
      </c>
      <c r="AA7363">
        <f>AA$1*Sheet1!AC7363</f>
        <v>-1.18292999839783</v>
      </c>
      <c r="AB7363">
        <f>AB$1*Sheet1!AD7363</f>
        <v>0</v>
      </c>
      <c r="AC7363">
        <f>AC$1*Sheet1!AE7363</f>
        <v>0.912232401261342</v>
      </c>
      <c r="AD7363">
        <f>AD$1*Sheet1!AF7363</f>
        <v>0.135969933479275</v>
      </c>
      <c r="AE7363" s="4">
        <v>-2.366</v>
      </c>
      <c r="AF7363">
        <f t="shared" ref="AF7363:AF7426" si="345">SUM(G7363:AE7363)</f>
        <v>-5.09239772914804</v>
      </c>
      <c r="AG7363">
        <f t="shared" ref="AG7363:AG7426" si="346">IF(AF7363&gt;$AL$2,1,0)</f>
        <v>0</v>
      </c>
      <c r="AH7363">
        <f t="shared" ref="AH7363:AH7426" si="347">IF(C7363=AG7363,1,0)</f>
        <v>1</v>
      </c>
      <c r="AI7363">
        <v>0</v>
      </c>
      <c r="AJ7363">
        <v>1</v>
      </c>
    </row>
    <row r="7364" spans="1:36">
      <c r="A7364">
        <v>2419</v>
      </c>
      <c r="B7364">
        <v>2016</v>
      </c>
      <c r="C7364">
        <v>0</v>
      </c>
      <c r="G7364">
        <f>G$1*Sheet1!I7364</f>
        <v>-2.503</v>
      </c>
      <c r="H7364">
        <f>H$1*Sheet1!J7364</f>
        <v>0</v>
      </c>
      <c r="I7364">
        <f>I$1*Sheet1!K7364</f>
        <v>0</v>
      </c>
      <c r="J7364">
        <f>J$1*Sheet1!L7364</f>
        <v>0</v>
      </c>
      <c r="K7364">
        <f>K$1*Sheet1!M7364</f>
        <v>0</v>
      </c>
      <c r="L7364">
        <f>L$1*Sheet1!N7364</f>
        <v>-3.9122589</v>
      </c>
      <c r="M7364">
        <f>M$1*Sheet1!O7364</f>
        <v>0</v>
      </c>
      <c r="N7364">
        <f>N$1*Sheet1!P7364</f>
        <v>0</v>
      </c>
      <c r="O7364">
        <f>O$1*Sheet1!Q7364</f>
        <v>0</v>
      </c>
      <c r="P7364">
        <f>P$1*Sheet1!R7364</f>
        <v>0</v>
      </c>
      <c r="Q7364">
        <f>Q$1*Sheet1!S7364</f>
        <v>0</v>
      </c>
      <c r="R7364">
        <f>R$1*Sheet1!T7364</f>
        <v>0</v>
      </c>
      <c r="S7364">
        <f>S$1*Sheet1!U7364</f>
        <v>0</v>
      </c>
      <c r="T7364">
        <f>T$1*Sheet1!V7364</f>
        <v>0</v>
      </c>
      <c r="U7364">
        <f>U$1*Sheet1!W7364</f>
        <v>0</v>
      </c>
      <c r="V7364">
        <f>V$1*Sheet1!X7364</f>
        <v>0.0565592</v>
      </c>
      <c r="W7364">
        <f>W$1*Sheet1!Y7364</f>
        <v>0</v>
      </c>
      <c r="X7364">
        <f>X$1*Sheet1!Z7364</f>
        <v>0</v>
      </c>
      <c r="Y7364">
        <f>Y$1*Sheet1!AA7364</f>
        <v>0</v>
      </c>
      <c r="Z7364">
        <f>Z$1*Sheet1!AB7364</f>
        <v>0</v>
      </c>
      <c r="AA7364">
        <f>AA$1*Sheet1!AC7364</f>
        <v>-1.54308004796505</v>
      </c>
      <c r="AB7364">
        <f>AB$1*Sheet1!AD7364</f>
        <v>0</v>
      </c>
      <c r="AC7364">
        <f>AC$1*Sheet1!AE7364</f>
        <v>0.44118331286315</v>
      </c>
      <c r="AD7364">
        <f>AD$1*Sheet1!AF7364</f>
        <v>0.161448313785764</v>
      </c>
      <c r="AE7364" s="4">
        <v>-2.366</v>
      </c>
      <c r="AF7364">
        <f t="shared" si="345"/>
        <v>-9.66514812131614</v>
      </c>
      <c r="AG7364">
        <f t="shared" si="346"/>
        <v>0</v>
      </c>
      <c r="AH7364">
        <f t="shared" si="347"/>
        <v>1</v>
      </c>
      <c r="AI7364">
        <v>0</v>
      </c>
      <c r="AJ7364">
        <v>1</v>
      </c>
    </row>
    <row r="7365" spans="1:36">
      <c r="A7365">
        <v>2421</v>
      </c>
      <c r="B7365">
        <v>2016</v>
      </c>
      <c r="C7365">
        <v>0</v>
      </c>
      <c r="G7365">
        <f>G$1*Sheet1!I7365</f>
        <v>-2.503</v>
      </c>
      <c r="H7365">
        <f>H$1*Sheet1!J7365</f>
        <v>0</v>
      </c>
      <c r="I7365">
        <f>I$1*Sheet1!K7365</f>
        <v>0</v>
      </c>
      <c r="J7365">
        <f>J$1*Sheet1!L7365</f>
        <v>0</v>
      </c>
      <c r="K7365">
        <f>K$1*Sheet1!M7365</f>
        <v>0</v>
      </c>
      <c r="L7365">
        <f>L$1*Sheet1!N7365</f>
        <v>-0.0171743</v>
      </c>
      <c r="M7365">
        <f>M$1*Sheet1!O7365</f>
        <v>0</v>
      </c>
      <c r="N7365">
        <f>N$1*Sheet1!P7365</f>
        <v>0</v>
      </c>
      <c r="O7365">
        <f>O$1*Sheet1!Q7365</f>
        <v>-0.0394732024222436</v>
      </c>
      <c r="P7365">
        <f>P$1*Sheet1!R7365</f>
        <v>0</v>
      </c>
      <c r="Q7365">
        <f>Q$1*Sheet1!S7365</f>
        <v>0</v>
      </c>
      <c r="R7365">
        <f>R$1*Sheet1!T7365</f>
        <v>0</v>
      </c>
      <c r="S7365">
        <f>S$1*Sheet1!U7365</f>
        <v>0</v>
      </c>
      <c r="T7365">
        <f>T$1*Sheet1!V7365</f>
        <v>0</v>
      </c>
      <c r="U7365">
        <f>U$1*Sheet1!W7365</f>
        <v>0</v>
      </c>
      <c r="V7365">
        <f>V$1*Sheet1!X7365</f>
        <v>0.1132038</v>
      </c>
      <c r="W7365">
        <f>W$1*Sheet1!Y7365</f>
        <v>0</v>
      </c>
      <c r="X7365">
        <f>X$1*Sheet1!Z7365</f>
        <v>0</v>
      </c>
      <c r="Y7365">
        <f>Y$1*Sheet1!AA7365</f>
        <v>0</v>
      </c>
      <c r="Z7365">
        <f>Z$1*Sheet1!AB7365</f>
        <v>0</v>
      </c>
      <c r="AA7365">
        <f>AA$1*Sheet1!AC7365</f>
        <v>-0.88199998497963</v>
      </c>
      <c r="AB7365">
        <f>AB$1*Sheet1!AD7365</f>
        <v>0</v>
      </c>
      <c r="AC7365">
        <f>AC$1*Sheet1!AE7365</f>
        <v>0.844748344672054</v>
      </c>
      <c r="AD7365">
        <f>AD$1*Sheet1!AF7365</f>
        <v>0.166874188931824</v>
      </c>
      <c r="AE7365" s="4">
        <v>-2.366</v>
      </c>
      <c r="AF7365">
        <f t="shared" si="345"/>
        <v>-4.682821153798</v>
      </c>
      <c r="AG7365">
        <f t="shared" si="346"/>
        <v>0</v>
      </c>
      <c r="AH7365">
        <f t="shared" si="347"/>
        <v>1</v>
      </c>
      <c r="AI7365">
        <v>0</v>
      </c>
      <c r="AJ7365">
        <v>1</v>
      </c>
    </row>
    <row r="7366" spans="1:36">
      <c r="A7366">
        <v>2424</v>
      </c>
      <c r="B7366">
        <v>2016</v>
      </c>
      <c r="C7366">
        <v>0</v>
      </c>
      <c r="G7366">
        <f>G$1*Sheet1!I7366</f>
        <v>-2.503</v>
      </c>
      <c r="H7366">
        <f>H$1*Sheet1!J7366</f>
        <v>0</v>
      </c>
      <c r="I7366">
        <f>I$1*Sheet1!K7366</f>
        <v>0</v>
      </c>
      <c r="J7366">
        <f>J$1*Sheet1!L7366</f>
        <v>0</v>
      </c>
      <c r="K7366">
        <f>K$1*Sheet1!M7366</f>
        <v>0</v>
      </c>
      <c r="L7366">
        <f>L$1*Sheet1!N7366</f>
        <v>-0.0353375</v>
      </c>
      <c r="M7366">
        <f>M$1*Sheet1!O7366</f>
        <v>0</v>
      </c>
      <c r="N7366">
        <f>N$1*Sheet1!P7366</f>
        <v>0</v>
      </c>
      <c r="O7366">
        <f>O$1*Sheet1!Q7366</f>
        <v>0</v>
      </c>
      <c r="P7366">
        <f>P$1*Sheet1!R7366</f>
        <v>0</v>
      </c>
      <c r="Q7366">
        <f>Q$1*Sheet1!S7366</f>
        <v>0</v>
      </c>
      <c r="R7366">
        <f>R$1*Sheet1!T7366</f>
        <v>0</v>
      </c>
      <c r="S7366">
        <f>S$1*Sheet1!U7366</f>
        <v>0</v>
      </c>
      <c r="T7366">
        <f>T$1*Sheet1!V7366</f>
        <v>0</v>
      </c>
      <c r="U7366">
        <f>U$1*Sheet1!W7366</f>
        <v>0</v>
      </c>
      <c r="V7366">
        <f>V$1*Sheet1!X7366</f>
        <v>0.168055</v>
      </c>
      <c r="W7366">
        <f>W$1*Sheet1!Y7366</f>
        <v>0</v>
      </c>
      <c r="X7366">
        <f>X$1*Sheet1!Z7366</f>
        <v>0</v>
      </c>
      <c r="Y7366">
        <f>Y$1*Sheet1!AA7366</f>
        <v>0</v>
      </c>
      <c r="Z7366">
        <f>Z$1*Sheet1!AB7366</f>
        <v>0</v>
      </c>
      <c r="AA7366">
        <f>AA$1*Sheet1!AC7366</f>
        <v>-1.52922003865242</v>
      </c>
      <c r="AB7366">
        <f>AB$1*Sheet1!AD7366</f>
        <v>0</v>
      </c>
      <c r="AC7366">
        <f>AC$1*Sheet1!AE7366</f>
        <v>0.711685204406694</v>
      </c>
      <c r="AD7366">
        <f>AD$1*Sheet1!AF7366</f>
        <v>0.163650628458753</v>
      </c>
      <c r="AE7366" s="4">
        <v>-2.366</v>
      </c>
      <c r="AF7366">
        <f t="shared" si="345"/>
        <v>-5.39016670578697</v>
      </c>
      <c r="AG7366">
        <f t="shared" si="346"/>
        <v>0</v>
      </c>
      <c r="AH7366">
        <f t="shared" si="347"/>
        <v>1</v>
      </c>
      <c r="AI7366">
        <v>0</v>
      </c>
      <c r="AJ7366">
        <v>1</v>
      </c>
    </row>
    <row r="7367" spans="1:36">
      <c r="A7367">
        <v>2425</v>
      </c>
      <c r="B7367">
        <v>2016</v>
      </c>
      <c r="C7367">
        <v>0</v>
      </c>
      <c r="G7367">
        <f>G$1*Sheet1!I7367</f>
        <v>-2.503</v>
      </c>
      <c r="H7367">
        <f>H$1*Sheet1!J7367</f>
        <v>0</v>
      </c>
      <c r="I7367">
        <f>I$1*Sheet1!K7367</f>
        <v>0</v>
      </c>
      <c r="J7367">
        <f>J$1*Sheet1!L7367</f>
        <v>0</v>
      </c>
      <c r="K7367">
        <f>K$1*Sheet1!M7367</f>
        <v>0</v>
      </c>
      <c r="L7367">
        <f>L$1*Sheet1!N7367</f>
        <v>-0.0262955</v>
      </c>
      <c r="M7367">
        <f>M$1*Sheet1!O7367</f>
        <v>0</v>
      </c>
      <c r="N7367">
        <f>N$1*Sheet1!P7367</f>
        <v>0</v>
      </c>
      <c r="O7367">
        <f>O$1*Sheet1!Q7367</f>
        <v>-0.107505786966938</v>
      </c>
      <c r="P7367">
        <f>P$1*Sheet1!R7367</f>
        <v>0</v>
      </c>
      <c r="Q7367">
        <f>Q$1*Sheet1!S7367</f>
        <v>0</v>
      </c>
      <c r="R7367">
        <f>R$1*Sheet1!T7367</f>
        <v>0</v>
      </c>
      <c r="S7367">
        <f>S$1*Sheet1!U7367</f>
        <v>0</v>
      </c>
      <c r="T7367">
        <f>T$1*Sheet1!V7367</f>
        <v>0</v>
      </c>
      <c r="U7367">
        <f>U$1*Sheet1!W7367</f>
        <v>0</v>
      </c>
      <c r="V7367">
        <f>V$1*Sheet1!X7367</f>
        <v>0.1074698</v>
      </c>
      <c r="W7367">
        <f>W$1*Sheet1!Y7367</f>
        <v>0</v>
      </c>
      <c r="X7367">
        <f>X$1*Sheet1!Z7367</f>
        <v>0</v>
      </c>
      <c r="Y7367">
        <f>Y$1*Sheet1!AA7367</f>
        <v>0</v>
      </c>
      <c r="Z7367">
        <f>Z$1*Sheet1!AB7367</f>
        <v>0</v>
      </c>
      <c r="AA7367">
        <f>AA$1*Sheet1!AC7367</f>
        <v>-1.01954998898506</v>
      </c>
      <c r="AB7367">
        <f>AB$1*Sheet1!AD7367</f>
        <v>0</v>
      </c>
      <c r="AC7367">
        <f>AC$1*Sheet1!AE7367</f>
        <v>1.03277366107745</v>
      </c>
      <c r="AD7367">
        <f>AD$1*Sheet1!AF7367</f>
        <v>0.148948693141521</v>
      </c>
      <c r="AE7367" s="4">
        <v>-2.366</v>
      </c>
      <c r="AF7367">
        <f t="shared" si="345"/>
        <v>-4.73315912173303</v>
      </c>
      <c r="AG7367">
        <f t="shared" si="346"/>
        <v>0</v>
      </c>
      <c r="AH7367">
        <f t="shared" si="347"/>
        <v>1</v>
      </c>
      <c r="AI7367">
        <v>0</v>
      </c>
      <c r="AJ7367">
        <v>1</v>
      </c>
    </row>
    <row r="7368" spans="1:36">
      <c r="A7368">
        <v>2426</v>
      </c>
      <c r="B7368">
        <v>2016</v>
      </c>
      <c r="C7368">
        <v>1</v>
      </c>
      <c r="G7368">
        <f>G$1*Sheet1!I7368</f>
        <v>-2.503</v>
      </c>
      <c r="H7368">
        <f>H$1*Sheet1!J7368</f>
        <v>0</v>
      </c>
      <c r="I7368">
        <f>I$1*Sheet1!K7368</f>
        <v>0</v>
      </c>
      <c r="J7368">
        <f>J$1*Sheet1!L7368</f>
        <v>0</v>
      </c>
      <c r="K7368">
        <f>K$1*Sheet1!M7368</f>
        <v>0</v>
      </c>
      <c r="L7368">
        <f>L$1*Sheet1!N7368</f>
        <v>-0.0644358</v>
      </c>
      <c r="M7368">
        <f>M$1*Sheet1!O7368</f>
        <v>0</v>
      </c>
      <c r="N7368">
        <f>N$1*Sheet1!P7368</f>
        <v>0</v>
      </c>
      <c r="O7368">
        <f>O$1*Sheet1!Q7368</f>
        <v>-0.085665416031609</v>
      </c>
      <c r="P7368">
        <f>P$1*Sheet1!R7368</f>
        <v>0</v>
      </c>
      <c r="Q7368">
        <f>Q$1*Sheet1!S7368</f>
        <v>0</v>
      </c>
      <c r="R7368">
        <f>R$1*Sheet1!T7368</f>
        <v>0</v>
      </c>
      <c r="S7368">
        <f>S$1*Sheet1!U7368</f>
        <v>0</v>
      </c>
      <c r="T7368">
        <f>T$1*Sheet1!V7368</f>
        <v>0</v>
      </c>
      <c r="U7368">
        <f>U$1*Sheet1!W7368</f>
        <v>0</v>
      </c>
      <c r="V7368">
        <f>V$1*Sheet1!X7368</f>
        <v>0.0766587</v>
      </c>
      <c r="W7368">
        <f>W$1*Sheet1!Y7368</f>
        <v>0</v>
      </c>
      <c r="X7368">
        <f>X$1*Sheet1!Z7368</f>
        <v>0</v>
      </c>
      <c r="Y7368">
        <f>Y$1*Sheet1!AA7368</f>
        <v>0</v>
      </c>
      <c r="Z7368">
        <f>Z$1*Sheet1!AB7368</f>
        <v>0</v>
      </c>
      <c r="AA7368">
        <f>AA$1*Sheet1!AC7368</f>
        <v>-0.993300009012221</v>
      </c>
      <c r="AB7368">
        <f>AB$1*Sheet1!AD7368</f>
        <v>0</v>
      </c>
      <c r="AC7368">
        <f>AC$1*Sheet1!AE7368</f>
        <v>0.577460221734456</v>
      </c>
      <c r="AD7368">
        <f>AD$1*Sheet1!AF7368</f>
        <v>0.157311202470412</v>
      </c>
      <c r="AE7368" s="4">
        <v>-2.366</v>
      </c>
      <c r="AF7368">
        <f t="shared" si="345"/>
        <v>-5.20097110083896</v>
      </c>
      <c r="AG7368">
        <f t="shared" si="346"/>
        <v>0</v>
      </c>
      <c r="AH7368">
        <f t="shared" si="347"/>
        <v>0</v>
      </c>
      <c r="AI7368">
        <v>0</v>
      </c>
      <c r="AJ7368">
        <v>0</v>
      </c>
    </row>
    <row r="7369" spans="1:36">
      <c r="A7369">
        <v>2429</v>
      </c>
      <c r="B7369">
        <v>2016</v>
      </c>
      <c r="C7369">
        <v>0</v>
      </c>
      <c r="G7369">
        <f>G$1*Sheet1!I7369</f>
        <v>-2.503</v>
      </c>
      <c r="H7369">
        <f>H$1*Sheet1!J7369</f>
        <v>0</v>
      </c>
      <c r="I7369">
        <f>I$1*Sheet1!K7369</f>
        <v>0</v>
      </c>
      <c r="J7369">
        <f>J$1*Sheet1!L7369</f>
        <v>0</v>
      </c>
      <c r="K7369">
        <f>K$1*Sheet1!M7369</f>
        <v>0</v>
      </c>
      <c r="L7369">
        <f>L$1*Sheet1!N7369</f>
        <v>-0.0418517</v>
      </c>
      <c r="M7369">
        <f>M$1*Sheet1!O7369</f>
        <v>0</v>
      </c>
      <c r="N7369">
        <f>N$1*Sheet1!P7369</f>
        <v>0</v>
      </c>
      <c r="O7369">
        <f>O$1*Sheet1!Q7369</f>
        <v>-0.0124876180465314</v>
      </c>
      <c r="P7369">
        <f>P$1*Sheet1!R7369</f>
        <v>0</v>
      </c>
      <c r="Q7369">
        <f>Q$1*Sheet1!S7369</f>
        <v>0</v>
      </c>
      <c r="R7369">
        <f>R$1*Sheet1!T7369</f>
        <v>0</v>
      </c>
      <c r="S7369">
        <f>S$1*Sheet1!U7369</f>
        <v>0</v>
      </c>
      <c r="T7369">
        <f>T$1*Sheet1!V7369</f>
        <v>0</v>
      </c>
      <c r="U7369">
        <f>U$1*Sheet1!W7369</f>
        <v>0</v>
      </c>
      <c r="V7369">
        <f>V$1*Sheet1!X7369</f>
        <v>0.123769</v>
      </c>
      <c r="W7369">
        <f>W$1*Sheet1!Y7369</f>
        <v>0</v>
      </c>
      <c r="X7369">
        <f>X$1*Sheet1!Z7369</f>
        <v>0</v>
      </c>
      <c r="Y7369">
        <f>Y$1*Sheet1!AA7369</f>
        <v>0</v>
      </c>
      <c r="Z7369">
        <f>Z$1*Sheet1!AB7369</f>
        <v>0</v>
      </c>
      <c r="AA7369">
        <f>AA$1*Sheet1!AC7369</f>
        <v>-1.42779000520706</v>
      </c>
      <c r="AB7369">
        <f>AB$1*Sheet1!AD7369</f>
        <v>0</v>
      </c>
      <c r="AC7369">
        <f>AC$1*Sheet1!AE7369</f>
        <v>0.721378460806355</v>
      </c>
      <c r="AD7369">
        <f>AD$1*Sheet1!AF7369</f>
        <v>0.116118547645804</v>
      </c>
      <c r="AE7369" s="4">
        <v>-2.366</v>
      </c>
      <c r="AF7369">
        <f t="shared" si="345"/>
        <v>-5.38986331480143</v>
      </c>
      <c r="AG7369">
        <f t="shared" si="346"/>
        <v>0</v>
      </c>
      <c r="AH7369">
        <f t="shared" si="347"/>
        <v>1</v>
      </c>
      <c r="AI7369">
        <v>0</v>
      </c>
      <c r="AJ7369">
        <v>1</v>
      </c>
    </row>
    <row r="7370" spans="1:36">
      <c r="A7370">
        <v>2430</v>
      </c>
      <c r="B7370">
        <v>2016</v>
      </c>
      <c r="C7370">
        <v>0</v>
      </c>
      <c r="G7370">
        <f>G$1*Sheet1!I7370</f>
        <v>-2.503</v>
      </c>
      <c r="H7370">
        <f>H$1*Sheet1!J7370</f>
        <v>0</v>
      </c>
      <c r="I7370">
        <f>I$1*Sheet1!K7370</f>
        <v>0</v>
      </c>
      <c r="J7370">
        <f>J$1*Sheet1!L7370</f>
        <v>0</v>
      </c>
      <c r="K7370">
        <f>K$1*Sheet1!M7370</f>
        <v>0</v>
      </c>
      <c r="L7370">
        <f>L$1*Sheet1!N7370</f>
        <v>-0.0405141</v>
      </c>
      <c r="M7370">
        <f>M$1*Sheet1!O7370</f>
        <v>0</v>
      </c>
      <c r="N7370">
        <f>N$1*Sheet1!P7370</f>
        <v>0</v>
      </c>
      <c r="O7370">
        <f>O$1*Sheet1!Q7370</f>
        <v>-0.0405745245056946</v>
      </c>
      <c r="P7370">
        <f>P$1*Sheet1!R7370</f>
        <v>0</v>
      </c>
      <c r="Q7370">
        <f>Q$1*Sheet1!S7370</f>
        <v>0</v>
      </c>
      <c r="R7370">
        <f>R$1*Sheet1!T7370</f>
        <v>0</v>
      </c>
      <c r="S7370">
        <f>S$1*Sheet1!U7370</f>
        <v>0</v>
      </c>
      <c r="T7370">
        <f>T$1*Sheet1!V7370</f>
        <v>0</v>
      </c>
      <c r="U7370">
        <f>U$1*Sheet1!W7370</f>
        <v>0</v>
      </c>
      <c r="V7370">
        <f>V$1*Sheet1!X7370</f>
        <v>0.082106</v>
      </c>
      <c r="W7370">
        <f>W$1*Sheet1!Y7370</f>
        <v>0</v>
      </c>
      <c r="X7370">
        <f>X$1*Sheet1!Z7370</f>
        <v>0</v>
      </c>
      <c r="Y7370">
        <f>Y$1*Sheet1!AA7370</f>
        <v>0</v>
      </c>
      <c r="Z7370">
        <f>Z$1*Sheet1!AB7370</f>
        <v>0</v>
      </c>
      <c r="AA7370">
        <f>AA$1*Sheet1!AC7370</f>
        <v>-1.55925003504753</v>
      </c>
      <c r="AB7370">
        <f>AB$1*Sheet1!AD7370</f>
        <v>0</v>
      </c>
      <c r="AC7370">
        <f>AC$1*Sheet1!AE7370</f>
        <v>0.523054305336412</v>
      </c>
      <c r="AD7370">
        <f>AD$1*Sheet1!AF7370</f>
        <v>0.129402809781671</v>
      </c>
      <c r="AE7370" s="4">
        <v>-2.366</v>
      </c>
      <c r="AF7370">
        <f t="shared" si="345"/>
        <v>-5.77477554443514</v>
      </c>
      <c r="AG7370">
        <f t="shared" si="346"/>
        <v>0</v>
      </c>
      <c r="AH7370">
        <f t="shared" si="347"/>
        <v>1</v>
      </c>
      <c r="AI7370">
        <v>0</v>
      </c>
      <c r="AJ7370">
        <v>1</v>
      </c>
    </row>
    <row r="7371" spans="1:36">
      <c r="A7371">
        <v>2431</v>
      </c>
      <c r="B7371">
        <v>2016</v>
      </c>
      <c r="C7371">
        <v>0</v>
      </c>
      <c r="G7371">
        <f>G$1*Sheet1!I7371</f>
        <v>-2.503</v>
      </c>
      <c r="H7371">
        <f>H$1*Sheet1!J7371</f>
        <v>0</v>
      </c>
      <c r="I7371">
        <f>I$1*Sheet1!K7371</f>
        <v>0</v>
      </c>
      <c r="J7371">
        <f>J$1*Sheet1!L7371</f>
        <v>0</v>
      </c>
      <c r="K7371">
        <f>K$1*Sheet1!M7371</f>
        <v>0</v>
      </c>
      <c r="L7371">
        <f>L$1*Sheet1!N7371</f>
        <v>-0.0260425</v>
      </c>
      <c r="M7371">
        <f>M$1*Sheet1!O7371</f>
        <v>0</v>
      </c>
      <c r="N7371">
        <f>N$1*Sheet1!P7371</f>
        <v>0</v>
      </c>
      <c r="O7371">
        <f>O$1*Sheet1!Q7371</f>
        <v>-1.0961545173627</v>
      </c>
      <c r="P7371">
        <f>P$1*Sheet1!R7371</f>
        <v>0</v>
      </c>
      <c r="Q7371">
        <f>Q$1*Sheet1!S7371</f>
        <v>0</v>
      </c>
      <c r="R7371">
        <f>R$1*Sheet1!T7371</f>
        <v>0</v>
      </c>
      <c r="S7371">
        <f>S$1*Sheet1!U7371</f>
        <v>0</v>
      </c>
      <c r="T7371">
        <f>T$1*Sheet1!V7371</f>
        <v>0</v>
      </c>
      <c r="U7371">
        <f>U$1*Sheet1!W7371</f>
        <v>0</v>
      </c>
      <c r="V7371">
        <f>V$1*Sheet1!X7371</f>
        <v>0.0724619</v>
      </c>
      <c r="W7371">
        <f>W$1*Sheet1!Y7371</f>
        <v>0</v>
      </c>
      <c r="X7371">
        <f>X$1*Sheet1!Z7371</f>
        <v>0</v>
      </c>
      <c r="Y7371">
        <f>Y$1*Sheet1!AA7371</f>
        <v>0</v>
      </c>
      <c r="Z7371">
        <f>Z$1*Sheet1!AB7371</f>
        <v>0</v>
      </c>
      <c r="AA7371">
        <f>AA$1*Sheet1!AC7371</f>
        <v>-0.581070001602172</v>
      </c>
      <c r="AB7371">
        <f>AB$1*Sheet1!AD7371</f>
        <v>0</v>
      </c>
      <c r="AC7371">
        <f>AC$1*Sheet1!AE7371</f>
        <v>0.963490925818857</v>
      </c>
      <c r="AD7371">
        <f>AD$1*Sheet1!AF7371</f>
        <v>0.136831327730928</v>
      </c>
      <c r="AE7371" s="4">
        <v>-2.366</v>
      </c>
      <c r="AF7371">
        <f t="shared" si="345"/>
        <v>-5.39948286541509</v>
      </c>
      <c r="AG7371">
        <f t="shared" si="346"/>
        <v>0</v>
      </c>
      <c r="AH7371">
        <f t="shared" si="347"/>
        <v>1</v>
      </c>
      <c r="AI7371">
        <v>0</v>
      </c>
      <c r="AJ7371">
        <v>1</v>
      </c>
    </row>
    <row r="7372" spans="1:36">
      <c r="A7372">
        <v>2434</v>
      </c>
      <c r="B7372">
        <v>2016</v>
      </c>
      <c r="C7372">
        <v>0</v>
      </c>
      <c r="G7372">
        <f>G$1*Sheet1!I7372</f>
        <v>-2.503</v>
      </c>
      <c r="H7372">
        <f>H$1*Sheet1!J7372</f>
        <v>0</v>
      </c>
      <c r="I7372">
        <f>I$1*Sheet1!K7372</f>
        <v>0</v>
      </c>
      <c r="J7372">
        <f>J$1*Sheet1!L7372</f>
        <v>0</v>
      </c>
      <c r="K7372">
        <f>K$1*Sheet1!M7372</f>
        <v>0</v>
      </c>
      <c r="L7372">
        <f>L$1*Sheet1!N7372</f>
        <v>-0.0409101</v>
      </c>
      <c r="M7372">
        <f>M$1*Sheet1!O7372</f>
        <v>0</v>
      </c>
      <c r="N7372">
        <f>N$1*Sheet1!P7372</f>
        <v>0</v>
      </c>
      <c r="O7372">
        <f>O$1*Sheet1!Q7372</f>
        <v>-0.263306864502777</v>
      </c>
      <c r="P7372">
        <f>P$1*Sheet1!R7372</f>
        <v>0</v>
      </c>
      <c r="Q7372">
        <f>Q$1*Sheet1!S7372</f>
        <v>0</v>
      </c>
      <c r="R7372">
        <f>R$1*Sheet1!T7372</f>
        <v>0</v>
      </c>
      <c r="S7372">
        <f>S$1*Sheet1!U7372</f>
        <v>0</v>
      </c>
      <c r="T7372">
        <f>T$1*Sheet1!V7372</f>
        <v>0</v>
      </c>
      <c r="U7372">
        <f>U$1*Sheet1!W7372</f>
        <v>0</v>
      </c>
      <c r="V7372">
        <f>V$1*Sheet1!X7372</f>
        <v>0.1069452</v>
      </c>
      <c r="W7372">
        <f>W$1*Sheet1!Y7372</f>
        <v>0</v>
      </c>
      <c r="X7372">
        <f>X$1*Sheet1!Z7372</f>
        <v>0</v>
      </c>
      <c r="Y7372">
        <f>Y$1*Sheet1!AA7372</f>
        <v>0</v>
      </c>
      <c r="Z7372">
        <f>Z$1*Sheet1!AB7372</f>
        <v>0</v>
      </c>
      <c r="AA7372">
        <f>AA$1*Sheet1!AC7372</f>
        <v>-1.28835000801086</v>
      </c>
      <c r="AB7372">
        <f>AB$1*Sheet1!AD7372</f>
        <v>0</v>
      </c>
      <c r="AC7372">
        <f>AC$1*Sheet1!AE7372</f>
        <v>0.799208914110105</v>
      </c>
      <c r="AD7372">
        <f>AD$1*Sheet1!AF7372</f>
        <v>0.135527580041599</v>
      </c>
      <c r="AE7372" s="4">
        <v>-2.366</v>
      </c>
      <c r="AF7372">
        <f t="shared" si="345"/>
        <v>-5.41988527836194</v>
      </c>
      <c r="AG7372">
        <f t="shared" si="346"/>
        <v>0</v>
      </c>
      <c r="AH7372">
        <f t="shared" si="347"/>
        <v>1</v>
      </c>
      <c r="AI7372">
        <v>0</v>
      </c>
      <c r="AJ7372">
        <v>1</v>
      </c>
    </row>
    <row r="7373" spans="1:36">
      <c r="A7373">
        <v>2435</v>
      </c>
      <c r="B7373">
        <v>2016</v>
      </c>
      <c r="C7373">
        <v>0</v>
      </c>
      <c r="G7373">
        <f>G$1*Sheet1!I7373</f>
        <v>-2.503</v>
      </c>
      <c r="H7373">
        <f>H$1*Sheet1!J7373</f>
        <v>0</v>
      </c>
      <c r="I7373">
        <f>I$1*Sheet1!K7373</f>
        <v>0</v>
      </c>
      <c r="J7373">
        <f>J$1*Sheet1!L7373</f>
        <v>0</v>
      </c>
      <c r="K7373">
        <f>K$1*Sheet1!M7373</f>
        <v>0</v>
      </c>
      <c r="L7373">
        <f>L$1*Sheet1!N7373</f>
        <v>-0.1102079</v>
      </c>
      <c r="M7373">
        <f>M$1*Sheet1!O7373</f>
        <v>0</v>
      </c>
      <c r="N7373">
        <f>N$1*Sheet1!P7373</f>
        <v>0</v>
      </c>
      <c r="O7373">
        <f>O$1*Sheet1!Q7373</f>
        <v>0</v>
      </c>
      <c r="P7373">
        <f>P$1*Sheet1!R7373</f>
        <v>0</v>
      </c>
      <c r="Q7373">
        <f>Q$1*Sheet1!S7373</f>
        <v>0</v>
      </c>
      <c r="R7373">
        <f>R$1*Sheet1!T7373</f>
        <v>0</v>
      </c>
      <c r="S7373">
        <f>S$1*Sheet1!U7373</f>
        <v>0</v>
      </c>
      <c r="T7373">
        <f>T$1*Sheet1!V7373</f>
        <v>0</v>
      </c>
      <c r="U7373">
        <f>U$1*Sheet1!W7373</f>
        <v>0</v>
      </c>
      <c r="V7373">
        <f>V$1*Sheet1!X7373</f>
        <v>0.1469551</v>
      </c>
      <c r="W7373">
        <f>W$1*Sheet1!Y7373</f>
        <v>0</v>
      </c>
      <c r="X7373">
        <f>X$1*Sheet1!Z7373</f>
        <v>0</v>
      </c>
      <c r="Y7373">
        <f>Y$1*Sheet1!AA7373</f>
        <v>0</v>
      </c>
      <c r="Z7373">
        <f>Z$1*Sheet1!AB7373</f>
        <v>0</v>
      </c>
      <c r="AA7373">
        <f>AA$1*Sheet1!AC7373</f>
        <v>-1.37760001802444</v>
      </c>
      <c r="AB7373">
        <f>AB$1*Sheet1!AD7373</f>
        <v>0</v>
      </c>
      <c r="AC7373">
        <f>AC$1*Sheet1!AE7373</f>
        <v>0.695369797955092</v>
      </c>
      <c r="AD7373">
        <f>AD$1*Sheet1!AF7373</f>
        <v>0.33489156391975</v>
      </c>
      <c r="AE7373" s="4">
        <v>-2.366</v>
      </c>
      <c r="AF7373">
        <f t="shared" si="345"/>
        <v>-5.1795914561496</v>
      </c>
      <c r="AG7373">
        <f t="shared" si="346"/>
        <v>0</v>
      </c>
      <c r="AH7373">
        <f t="shared" si="347"/>
        <v>1</v>
      </c>
      <c r="AI7373">
        <v>0</v>
      </c>
      <c r="AJ7373">
        <v>1</v>
      </c>
    </row>
    <row r="7374" spans="1:36">
      <c r="A7374">
        <v>2436</v>
      </c>
      <c r="B7374">
        <v>2016</v>
      </c>
      <c r="C7374">
        <v>0</v>
      </c>
      <c r="G7374">
        <f>G$1*Sheet1!I7374</f>
        <v>-2.503</v>
      </c>
      <c r="H7374">
        <f>H$1*Sheet1!J7374</f>
        <v>0</v>
      </c>
      <c r="I7374">
        <f>I$1*Sheet1!K7374</f>
        <v>0</v>
      </c>
      <c r="J7374">
        <f>J$1*Sheet1!L7374</f>
        <v>0</v>
      </c>
      <c r="K7374">
        <f>K$1*Sheet1!M7374</f>
        <v>0</v>
      </c>
      <c r="L7374">
        <f>L$1*Sheet1!N7374</f>
        <v>-0.0392601</v>
      </c>
      <c r="M7374">
        <f>M$1*Sheet1!O7374</f>
        <v>0</v>
      </c>
      <c r="N7374">
        <f>N$1*Sheet1!P7374</f>
        <v>0</v>
      </c>
      <c r="O7374">
        <f>O$1*Sheet1!Q7374</f>
        <v>-0.0395541727549043</v>
      </c>
      <c r="P7374">
        <f>P$1*Sheet1!R7374</f>
        <v>0</v>
      </c>
      <c r="Q7374">
        <f>Q$1*Sheet1!S7374</f>
        <v>0</v>
      </c>
      <c r="R7374">
        <f>R$1*Sheet1!T7374</f>
        <v>0</v>
      </c>
      <c r="S7374">
        <f>S$1*Sheet1!U7374</f>
        <v>0</v>
      </c>
      <c r="T7374">
        <f>T$1*Sheet1!V7374</f>
        <v>0</v>
      </c>
      <c r="U7374">
        <f>U$1*Sheet1!W7374</f>
        <v>0</v>
      </c>
      <c r="V7374">
        <f>V$1*Sheet1!X7374</f>
        <v>0.0949282</v>
      </c>
      <c r="W7374">
        <f>W$1*Sheet1!Y7374</f>
        <v>0</v>
      </c>
      <c r="X7374">
        <f>X$1*Sheet1!Z7374</f>
        <v>0</v>
      </c>
      <c r="Y7374">
        <f>Y$1*Sheet1!AA7374</f>
        <v>0</v>
      </c>
      <c r="Z7374">
        <f>Z$1*Sheet1!AB7374</f>
        <v>0</v>
      </c>
      <c r="AA7374">
        <f>AA$1*Sheet1!AC7374</f>
        <v>-0.834750010013581</v>
      </c>
      <c r="AB7374">
        <f>AB$1*Sheet1!AD7374</f>
        <v>0</v>
      </c>
      <c r="AC7374">
        <f>AC$1*Sheet1!AE7374</f>
        <v>0.568182885685387</v>
      </c>
      <c r="AD7374">
        <f>AD$1*Sheet1!AF7374</f>
        <v>0.150760055071959</v>
      </c>
      <c r="AE7374" s="4">
        <v>-2.366</v>
      </c>
      <c r="AF7374">
        <f t="shared" si="345"/>
        <v>-4.96869314201114</v>
      </c>
      <c r="AG7374">
        <f t="shared" si="346"/>
        <v>0</v>
      </c>
      <c r="AH7374">
        <f t="shared" si="347"/>
        <v>1</v>
      </c>
      <c r="AI7374">
        <v>0</v>
      </c>
      <c r="AJ7374">
        <v>1</v>
      </c>
    </row>
    <row r="7375" spans="1:36">
      <c r="A7375">
        <v>2437</v>
      </c>
      <c r="B7375">
        <v>2016</v>
      </c>
      <c r="C7375">
        <v>0</v>
      </c>
      <c r="G7375">
        <f>G$1*Sheet1!I7375</f>
        <v>-2.503</v>
      </c>
      <c r="H7375">
        <f>H$1*Sheet1!J7375</f>
        <v>0</v>
      </c>
      <c r="I7375">
        <f>I$1*Sheet1!K7375</f>
        <v>0</v>
      </c>
      <c r="J7375">
        <f>J$1*Sheet1!L7375</f>
        <v>0</v>
      </c>
      <c r="K7375">
        <f>K$1*Sheet1!M7375</f>
        <v>0</v>
      </c>
      <c r="L7375">
        <f>L$1*Sheet1!N7375</f>
        <v>-0.1111572</v>
      </c>
      <c r="M7375">
        <f>M$1*Sheet1!O7375</f>
        <v>0</v>
      </c>
      <c r="N7375">
        <f>N$1*Sheet1!P7375</f>
        <v>0</v>
      </c>
      <c r="O7375">
        <f>O$1*Sheet1!Q7375</f>
        <v>-0.22894752923511</v>
      </c>
      <c r="P7375">
        <f>P$1*Sheet1!R7375</f>
        <v>0</v>
      </c>
      <c r="Q7375">
        <f>Q$1*Sheet1!S7375</f>
        <v>0</v>
      </c>
      <c r="R7375">
        <f>R$1*Sheet1!T7375</f>
        <v>0</v>
      </c>
      <c r="S7375">
        <f>S$1*Sheet1!U7375</f>
        <v>0</v>
      </c>
      <c r="T7375">
        <f>T$1*Sheet1!V7375</f>
        <v>0</v>
      </c>
      <c r="U7375">
        <f>U$1*Sheet1!W7375</f>
        <v>0</v>
      </c>
      <c r="V7375">
        <f>V$1*Sheet1!X7375</f>
        <v>0.0378261</v>
      </c>
      <c r="W7375">
        <f>W$1*Sheet1!Y7375</f>
        <v>0</v>
      </c>
      <c r="X7375">
        <f>X$1*Sheet1!Z7375</f>
        <v>0</v>
      </c>
      <c r="Y7375">
        <f>Y$1*Sheet1!AA7375</f>
        <v>0</v>
      </c>
      <c r="Z7375">
        <f>Z$1*Sheet1!AB7375</f>
        <v>0</v>
      </c>
      <c r="AA7375">
        <f>AA$1*Sheet1!AC7375</f>
        <v>-1.40952004265785</v>
      </c>
      <c r="AB7375">
        <f>AB$1*Sheet1!AD7375</f>
        <v>0</v>
      </c>
      <c r="AC7375">
        <f>AC$1*Sheet1!AE7375</f>
        <v>0.766757717140756</v>
      </c>
      <c r="AD7375">
        <f>AD$1*Sheet1!AF7375</f>
        <v>0.312398229332811</v>
      </c>
      <c r="AE7375" s="4">
        <v>-2.366</v>
      </c>
      <c r="AF7375">
        <f t="shared" si="345"/>
        <v>-5.50164272541939</v>
      </c>
      <c r="AG7375">
        <f t="shared" si="346"/>
        <v>0</v>
      </c>
      <c r="AH7375">
        <f t="shared" si="347"/>
        <v>1</v>
      </c>
      <c r="AI7375">
        <v>0</v>
      </c>
      <c r="AJ7375">
        <v>1</v>
      </c>
    </row>
    <row r="7376" spans="1:36">
      <c r="A7376">
        <v>2438</v>
      </c>
      <c r="B7376">
        <v>2016</v>
      </c>
      <c r="C7376">
        <v>0</v>
      </c>
      <c r="G7376">
        <f>G$1*Sheet1!I7376</f>
        <v>-2.503</v>
      </c>
      <c r="H7376">
        <f>H$1*Sheet1!J7376</f>
        <v>0</v>
      </c>
      <c r="I7376">
        <f>I$1*Sheet1!K7376</f>
        <v>0</v>
      </c>
      <c r="J7376">
        <f>J$1*Sheet1!L7376</f>
        <v>0</v>
      </c>
      <c r="K7376">
        <f>K$1*Sheet1!M7376</f>
        <v>0</v>
      </c>
      <c r="L7376">
        <f>L$1*Sheet1!N7376</f>
        <v>-0.0159643</v>
      </c>
      <c r="M7376">
        <f>M$1*Sheet1!O7376</f>
        <v>0</v>
      </c>
      <c r="N7376">
        <f>N$1*Sheet1!P7376</f>
        <v>0</v>
      </c>
      <c r="O7376">
        <f>O$1*Sheet1!Q7376</f>
        <v>-0.205894987541768</v>
      </c>
      <c r="P7376">
        <f>P$1*Sheet1!R7376</f>
        <v>0</v>
      </c>
      <c r="Q7376">
        <f>Q$1*Sheet1!S7376</f>
        <v>0</v>
      </c>
      <c r="R7376">
        <f>R$1*Sheet1!T7376</f>
        <v>0</v>
      </c>
      <c r="S7376">
        <f>S$1*Sheet1!U7376</f>
        <v>0</v>
      </c>
      <c r="T7376">
        <f>T$1*Sheet1!V7376</f>
        <v>0</v>
      </c>
      <c r="U7376">
        <f>U$1*Sheet1!W7376</f>
        <v>0</v>
      </c>
      <c r="V7376">
        <f>V$1*Sheet1!X7376</f>
        <v>0.1031937</v>
      </c>
      <c r="W7376">
        <f>W$1*Sheet1!Y7376</f>
        <v>0</v>
      </c>
      <c r="X7376">
        <f>X$1*Sheet1!Z7376</f>
        <v>0</v>
      </c>
      <c r="Y7376">
        <f>Y$1*Sheet1!AA7376</f>
        <v>0</v>
      </c>
      <c r="Z7376">
        <f>Z$1*Sheet1!AB7376</f>
        <v>0</v>
      </c>
      <c r="AA7376">
        <f>AA$1*Sheet1!AC7376</f>
        <v>-0.81500999879837</v>
      </c>
      <c r="AB7376">
        <f>AB$1*Sheet1!AD7376</f>
        <v>0</v>
      </c>
      <c r="AC7376">
        <f>AC$1*Sheet1!AE7376</f>
        <v>0.781936596607171</v>
      </c>
      <c r="AD7376">
        <f>AD$1*Sheet1!AF7376</f>
        <v>0.140285963199736</v>
      </c>
      <c r="AE7376" s="4">
        <v>-2.366</v>
      </c>
      <c r="AF7376">
        <f t="shared" si="345"/>
        <v>-4.88045302653323</v>
      </c>
      <c r="AG7376">
        <f t="shared" si="346"/>
        <v>0</v>
      </c>
      <c r="AH7376">
        <f t="shared" si="347"/>
        <v>1</v>
      </c>
      <c r="AI7376">
        <v>0</v>
      </c>
      <c r="AJ7376">
        <v>1</v>
      </c>
    </row>
    <row r="7377" spans="1:36">
      <c r="A7377">
        <v>2439</v>
      </c>
      <c r="B7377">
        <v>2016</v>
      </c>
      <c r="C7377">
        <v>0</v>
      </c>
      <c r="G7377">
        <f>G$1*Sheet1!I7377</f>
        <v>-2.503</v>
      </c>
      <c r="H7377">
        <f>H$1*Sheet1!J7377</f>
        <v>0</v>
      </c>
      <c r="I7377">
        <f>I$1*Sheet1!K7377</f>
        <v>0</v>
      </c>
      <c r="J7377">
        <f>J$1*Sheet1!L7377</f>
        <v>0</v>
      </c>
      <c r="K7377">
        <f>K$1*Sheet1!M7377</f>
        <v>0</v>
      </c>
      <c r="L7377">
        <f>L$1*Sheet1!N7377</f>
        <v>-0.0233574</v>
      </c>
      <c r="M7377">
        <f>M$1*Sheet1!O7377</f>
        <v>0</v>
      </c>
      <c r="N7377">
        <f>N$1*Sheet1!P7377</f>
        <v>0</v>
      </c>
      <c r="O7377">
        <f>O$1*Sheet1!Q7377</f>
        <v>-0.205155178191989</v>
      </c>
      <c r="P7377">
        <f>P$1*Sheet1!R7377</f>
        <v>0</v>
      </c>
      <c r="Q7377">
        <f>Q$1*Sheet1!S7377</f>
        <v>0</v>
      </c>
      <c r="R7377">
        <f>R$1*Sheet1!T7377</f>
        <v>0</v>
      </c>
      <c r="S7377">
        <f>S$1*Sheet1!U7377</f>
        <v>0</v>
      </c>
      <c r="T7377">
        <f>T$1*Sheet1!V7377</f>
        <v>0</v>
      </c>
      <c r="U7377">
        <f>U$1*Sheet1!W7377</f>
        <v>0</v>
      </c>
      <c r="V7377">
        <f>V$1*Sheet1!X7377</f>
        <v>0.1413126</v>
      </c>
      <c r="W7377">
        <f>W$1*Sheet1!Y7377</f>
        <v>0</v>
      </c>
      <c r="X7377">
        <f>X$1*Sheet1!Z7377</f>
        <v>0</v>
      </c>
      <c r="Y7377">
        <f>Y$1*Sheet1!AA7377</f>
        <v>0</v>
      </c>
      <c r="Z7377">
        <f>Z$1*Sheet1!AB7377</f>
        <v>0</v>
      </c>
      <c r="AA7377">
        <f>AA$1*Sheet1!AC7377</f>
        <v>-0.845040005207061</v>
      </c>
      <c r="AB7377">
        <f>AB$1*Sheet1!AD7377</f>
        <v>0</v>
      </c>
      <c r="AC7377">
        <f>AC$1*Sheet1!AE7377</f>
        <v>0.88088532522809</v>
      </c>
      <c r="AD7377">
        <f>AD$1*Sheet1!AF7377</f>
        <v>0.153084144083276</v>
      </c>
      <c r="AE7377" s="4">
        <v>-2.366</v>
      </c>
      <c r="AF7377">
        <f t="shared" si="345"/>
        <v>-4.76727051408768</v>
      </c>
      <c r="AG7377">
        <f t="shared" si="346"/>
        <v>0</v>
      </c>
      <c r="AH7377">
        <f t="shared" si="347"/>
        <v>1</v>
      </c>
      <c r="AI7377">
        <v>0</v>
      </c>
      <c r="AJ7377">
        <v>1</v>
      </c>
    </row>
    <row r="7378" spans="1:36">
      <c r="A7378">
        <v>2440</v>
      </c>
      <c r="B7378">
        <v>2016</v>
      </c>
      <c r="C7378">
        <v>0</v>
      </c>
      <c r="G7378">
        <f>G$1*Sheet1!I7378</f>
        <v>-2.503</v>
      </c>
      <c r="H7378">
        <f>H$1*Sheet1!J7378</f>
        <v>0</v>
      </c>
      <c r="I7378">
        <f>I$1*Sheet1!K7378</f>
        <v>0</v>
      </c>
      <c r="J7378">
        <f>J$1*Sheet1!L7378</f>
        <v>0</v>
      </c>
      <c r="K7378">
        <f>K$1*Sheet1!M7378</f>
        <v>0</v>
      </c>
      <c r="L7378">
        <f>L$1*Sheet1!N7378</f>
        <v>-0.0623799</v>
      </c>
      <c r="M7378">
        <f>M$1*Sheet1!O7378</f>
        <v>0</v>
      </c>
      <c r="N7378">
        <f>N$1*Sheet1!P7378</f>
        <v>0</v>
      </c>
      <c r="O7378">
        <f>O$1*Sheet1!Q7378</f>
        <v>-0.10086063053157</v>
      </c>
      <c r="P7378">
        <f>P$1*Sheet1!R7378</f>
        <v>0</v>
      </c>
      <c r="Q7378">
        <f>Q$1*Sheet1!S7378</f>
        <v>0</v>
      </c>
      <c r="R7378">
        <f>R$1*Sheet1!T7378</f>
        <v>0</v>
      </c>
      <c r="S7378">
        <f>S$1*Sheet1!U7378</f>
        <v>0</v>
      </c>
      <c r="T7378">
        <f>T$1*Sheet1!V7378</f>
        <v>0</v>
      </c>
      <c r="U7378">
        <f>U$1*Sheet1!W7378</f>
        <v>0</v>
      </c>
      <c r="V7378">
        <f>V$1*Sheet1!X7378</f>
        <v>0.2093886</v>
      </c>
      <c r="W7378">
        <f>W$1*Sheet1!Y7378</f>
        <v>0</v>
      </c>
      <c r="X7378">
        <f>X$1*Sheet1!Z7378</f>
        <v>0</v>
      </c>
      <c r="Y7378">
        <f>Y$1*Sheet1!AA7378</f>
        <v>0</v>
      </c>
      <c r="Z7378">
        <f>Z$1*Sheet1!AB7378</f>
        <v>0</v>
      </c>
      <c r="AA7378">
        <f>AA$1*Sheet1!AC7378</f>
        <v>-1.02101999759674</v>
      </c>
      <c r="AB7378">
        <f>AB$1*Sheet1!AD7378</f>
        <v>0</v>
      </c>
      <c r="AC7378">
        <f>AC$1*Sheet1!AE7378</f>
        <v>0.632307875041791</v>
      </c>
      <c r="AD7378">
        <f>AD$1*Sheet1!AF7378</f>
        <v>0.137321354682482</v>
      </c>
      <c r="AE7378" s="4">
        <v>-2.366</v>
      </c>
      <c r="AF7378">
        <f t="shared" si="345"/>
        <v>-5.07424269840404</v>
      </c>
      <c r="AG7378">
        <f t="shared" si="346"/>
        <v>0</v>
      </c>
      <c r="AH7378">
        <f t="shared" si="347"/>
        <v>1</v>
      </c>
      <c r="AI7378">
        <v>0</v>
      </c>
      <c r="AJ7378">
        <v>1</v>
      </c>
    </row>
    <row r="7379" spans="1:36">
      <c r="A7379">
        <v>2441</v>
      </c>
      <c r="B7379">
        <v>2016</v>
      </c>
      <c r="C7379">
        <v>0</v>
      </c>
      <c r="G7379">
        <f>G$1*Sheet1!I7379</f>
        <v>-2.503</v>
      </c>
      <c r="H7379">
        <f>H$1*Sheet1!J7379</f>
        <v>0</v>
      </c>
      <c r="I7379">
        <f>I$1*Sheet1!K7379</f>
        <v>0</v>
      </c>
      <c r="J7379">
        <f>J$1*Sheet1!L7379</f>
        <v>0</v>
      </c>
      <c r="K7379">
        <f>K$1*Sheet1!M7379</f>
        <v>0</v>
      </c>
      <c r="L7379">
        <f>L$1*Sheet1!N7379</f>
        <v>-0.0871772</v>
      </c>
      <c r="M7379">
        <f>M$1*Sheet1!O7379</f>
        <v>0</v>
      </c>
      <c r="N7379">
        <f>N$1*Sheet1!P7379</f>
        <v>0</v>
      </c>
      <c r="O7379">
        <f>O$1*Sheet1!Q7379</f>
        <v>0</v>
      </c>
      <c r="P7379">
        <f>P$1*Sheet1!R7379</f>
        <v>0</v>
      </c>
      <c r="Q7379">
        <f>Q$1*Sheet1!S7379</f>
        <v>0</v>
      </c>
      <c r="R7379">
        <f>R$1*Sheet1!T7379</f>
        <v>0</v>
      </c>
      <c r="S7379">
        <f>S$1*Sheet1!U7379</f>
        <v>0</v>
      </c>
      <c r="T7379">
        <f>T$1*Sheet1!V7379</f>
        <v>0</v>
      </c>
      <c r="U7379">
        <f>U$1*Sheet1!W7379</f>
        <v>0</v>
      </c>
      <c r="V7379">
        <f>V$1*Sheet1!X7379</f>
        <v>0.1716174</v>
      </c>
      <c r="W7379">
        <f>W$1*Sheet1!Y7379</f>
        <v>0</v>
      </c>
      <c r="X7379">
        <f>X$1*Sheet1!Z7379</f>
        <v>0</v>
      </c>
      <c r="Y7379">
        <f>Y$1*Sheet1!AA7379</f>
        <v>0</v>
      </c>
      <c r="Z7379">
        <f>Z$1*Sheet1!AB7379</f>
        <v>0</v>
      </c>
      <c r="AA7379">
        <f>AA$1*Sheet1!AC7379</f>
        <v>-1.13085001802444</v>
      </c>
      <c r="AB7379">
        <f>AB$1*Sheet1!AD7379</f>
        <v>0</v>
      </c>
      <c r="AC7379">
        <f>AC$1*Sheet1!AE7379</f>
        <v>0.803677974779787</v>
      </c>
      <c r="AD7379">
        <f>AD$1*Sheet1!AF7379</f>
        <v>0.157775519417559</v>
      </c>
      <c r="AE7379" s="4">
        <v>-2.366</v>
      </c>
      <c r="AF7379">
        <f t="shared" si="345"/>
        <v>-4.9539563238271</v>
      </c>
      <c r="AG7379">
        <f t="shared" si="346"/>
        <v>0</v>
      </c>
      <c r="AH7379">
        <f t="shared" si="347"/>
        <v>1</v>
      </c>
      <c r="AI7379">
        <v>0</v>
      </c>
      <c r="AJ7379">
        <v>1</v>
      </c>
    </row>
    <row r="7380" spans="1:36">
      <c r="A7380">
        <v>2442</v>
      </c>
      <c r="B7380">
        <v>2016</v>
      </c>
      <c r="C7380">
        <v>0</v>
      </c>
      <c r="G7380">
        <f>G$1*Sheet1!I7380</f>
        <v>-2.503</v>
      </c>
      <c r="H7380">
        <f>H$1*Sheet1!J7380</f>
        <v>0</v>
      </c>
      <c r="I7380">
        <f>I$1*Sheet1!K7380</f>
        <v>0</v>
      </c>
      <c r="J7380">
        <f>J$1*Sheet1!L7380</f>
        <v>0</v>
      </c>
      <c r="K7380">
        <f>K$1*Sheet1!M7380</f>
        <v>0</v>
      </c>
      <c r="L7380">
        <f>L$1*Sheet1!N7380</f>
        <v>-0.0606188</v>
      </c>
      <c r="M7380">
        <f>M$1*Sheet1!O7380</f>
        <v>0</v>
      </c>
      <c r="N7380">
        <f>N$1*Sheet1!P7380</f>
        <v>0</v>
      </c>
      <c r="O7380">
        <f>O$1*Sheet1!Q7380</f>
        <v>0</v>
      </c>
      <c r="P7380">
        <f>P$1*Sheet1!R7380</f>
        <v>0</v>
      </c>
      <c r="Q7380">
        <f>Q$1*Sheet1!S7380</f>
        <v>0</v>
      </c>
      <c r="R7380">
        <f>R$1*Sheet1!T7380</f>
        <v>0</v>
      </c>
      <c r="S7380">
        <f>S$1*Sheet1!U7380</f>
        <v>0</v>
      </c>
      <c r="T7380">
        <f>T$1*Sheet1!V7380</f>
        <v>0</v>
      </c>
      <c r="U7380">
        <f>U$1*Sheet1!W7380</f>
        <v>0</v>
      </c>
      <c r="V7380">
        <f>V$1*Sheet1!X7380</f>
        <v>0.0564799</v>
      </c>
      <c r="W7380">
        <f>W$1*Sheet1!Y7380</f>
        <v>0</v>
      </c>
      <c r="X7380">
        <f>X$1*Sheet1!Z7380</f>
        <v>0</v>
      </c>
      <c r="Y7380">
        <f>Y$1*Sheet1!AA7380</f>
        <v>0</v>
      </c>
      <c r="Z7380">
        <f>Z$1*Sheet1!AB7380</f>
        <v>0</v>
      </c>
      <c r="AA7380">
        <f>AA$1*Sheet1!AC7380</f>
        <v>-1.13567999839783</v>
      </c>
      <c r="AB7380">
        <f>AB$1*Sheet1!AD7380</f>
        <v>0</v>
      </c>
      <c r="AC7380">
        <f>AC$1*Sheet1!AE7380</f>
        <v>0.571859046924465</v>
      </c>
      <c r="AD7380">
        <f>AD$1*Sheet1!AF7380</f>
        <v>0.111259577160018</v>
      </c>
      <c r="AE7380" s="4">
        <v>-2.366</v>
      </c>
      <c r="AF7380">
        <f t="shared" si="345"/>
        <v>-5.32570027431335</v>
      </c>
      <c r="AG7380">
        <f t="shared" si="346"/>
        <v>0</v>
      </c>
      <c r="AH7380">
        <f t="shared" si="347"/>
        <v>1</v>
      </c>
      <c r="AI7380">
        <v>0</v>
      </c>
      <c r="AJ7380">
        <v>1</v>
      </c>
    </row>
    <row r="7381" spans="1:36">
      <c r="A7381">
        <v>2443</v>
      </c>
      <c r="B7381">
        <v>2016</v>
      </c>
      <c r="C7381">
        <v>0</v>
      </c>
      <c r="G7381">
        <f>G$1*Sheet1!I7381</f>
        <v>-2.503</v>
      </c>
      <c r="H7381">
        <f>H$1*Sheet1!J7381</f>
        <v>0</v>
      </c>
      <c r="I7381">
        <f>I$1*Sheet1!K7381</f>
        <v>0</v>
      </c>
      <c r="J7381">
        <f>J$1*Sheet1!L7381</f>
        <v>0</v>
      </c>
      <c r="K7381">
        <f>K$1*Sheet1!M7381</f>
        <v>0</v>
      </c>
      <c r="L7381">
        <f>L$1*Sheet1!N7381</f>
        <v>-0.0990429</v>
      </c>
      <c r="M7381">
        <f>M$1*Sheet1!O7381</f>
        <v>0</v>
      </c>
      <c r="N7381">
        <f>N$1*Sheet1!P7381</f>
        <v>0</v>
      </c>
      <c r="O7381">
        <f>O$1*Sheet1!Q7381</f>
        <v>-0.42062008462681</v>
      </c>
      <c r="P7381">
        <f>P$1*Sheet1!R7381</f>
        <v>0</v>
      </c>
      <c r="Q7381">
        <f>Q$1*Sheet1!S7381</f>
        <v>0</v>
      </c>
      <c r="R7381">
        <f>R$1*Sheet1!T7381</f>
        <v>0</v>
      </c>
      <c r="S7381">
        <f>S$1*Sheet1!U7381</f>
        <v>0</v>
      </c>
      <c r="T7381">
        <f>T$1*Sheet1!V7381</f>
        <v>0</v>
      </c>
      <c r="U7381">
        <f>U$1*Sheet1!W7381</f>
        <v>0</v>
      </c>
      <c r="V7381">
        <f>V$1*Sheet1!X7381</f>
        <v>0.1433622</v>
      </c>
      <c r="W7381">
        <f>W$1*Sheet1!Y7381</f>
        <v>0</v>
      </c>
      <c r="X7381">
        <f>X$1*Sheet1!Z7381</f>
        <v>0</v>
      </c>
      <c r="Y7381">
        <f>Y$1*Sheet1!AA7381</f>
        <v>0</v>
      </c>
      <c r="Z7381">
        <f>Z$1*Sheet1!AB7381</f>
        <v>0</v>
      </c>
      <c r="AA7381">
        <f>AA$1*Sheet1!AC7381</f>
        <v>-0.471659984529019</v>
      </c>
      <c r="AB7381">
        <f>AB$1*Sheet1!AD7381</f>
        <v>0</v>
      </c>
      <c r="AC7381">
        <f>AC$1*Sheet1!AE7381</f>
        <v>0.754986736703175</v>
      </c>
      <c r="AD7381">
        <f>AD$1*Sheet1!AF7381</f>
        <v>0.130740152848287</v>
      </c>
      <c r="AE7381" s="4">
        <v>-2.366</v>
      </c>
      <c r="AF7381">
        <f t="shared" si="345"/>
        <v>-4.83123387960437</v>
      </c>
      <c r="AG7381">
        <f t="shared" si="346"/>
        <v>0</v>
      </c>
      <c r="AH7381">
        <f t="shared" si="347"/>
        <v>1</v>
      </c>
      <c r="AI7381">
        <v>0</v>
      </c>
      <c r="AJ7381">
        <v>1</v>
      </c>
    </row>
    <row r="7382" spans="1:36">
      <c r="A7382">
        <v>2445</v>
      </c>
      <c r="B7382">
        <v>2016</v>
      </c>
      <c r="C7382">
        <v>0</v>
      </c>
      <c r="G7382">
        <f>G$1*Sheet1!I7382</f>
        <v>-2.503</v>
      </c>
      <c r="H7382">
        <f>H$1*Sheet1!J7382</f>
        <v>0</v>
      </c>
      <c r="I7382">
        <f>I$1*Sheet1!K7382</f>
        <v>0</v>
      </c>
      <c r="J7382">
        <f>J$1*Sheet1!L7382</f>
        <v>0</v>
      </c>
      <c r="K7382">
        <f>K$1*Sheet1!M7382</f>
        <v>0</v>
      </c>
      <c r="L7382">
        <f>L$1*Sheet1!N7382</f>
        <v>-0.0165198</v>
      </c>
      <c r="M7382">
        <f>M$1*Sheet1!O7382</f>
        <v>0</v>
      </c>
      <c r="N7382">
        <f>N$1*Sheet1!P7382</f>
        <v>0</v>
      </c>
      <c r="O7382">
        <f>O$1*Sheet1!Q7382</f>
        <v>-0.173106294537173</v>
      </c>
      <c r="P7382">
        <f>P$1*Sheet1!R7382</f>
        <v>0</v>
      </c>
      <c r="Q7382">
        <f>Q$1*Sheet1!S7382</f>
        <v>0</v>
      </c>
      <c r="R7382">
        <f>R$1*Sheet1!T7382</f>
        <v>0</v>
      </c>
      <c r="S7382">
        <f>S$1*Sheet1!U7382</f>
        <v>2.312</v>
      </c>
      <c r="T7382">
        <f>T$1*Sheet1!V7382</f>
        <v>0</v>
      </c>
      <c r="U7382">
        <f>U$1*Sheet1!W7382</f>
        <v>0</v>
      </c>
      <c r="V7382">
        <f>V$1*Sheet1!X7382</f>
        <v>0.0921832</v>
      </c>
      <c r="W7382">
        <f>W$1*Sheet1!Y7382</f>
        <v>0</v>
      </c>
      <c r="X7382">
        <f>X$1*Sheet1!Z7382</f>
        <v>0</v>
      </c>
      <c r="Y7382">
        <f>Y$1*Sheet1!AA7382</f>
        <v>0</v>
      </c>
      <c r="Z7382">
        <f>Z$1*Sheet1!AB7382</f>
        <v>0</v>
      </c>
      <c r="AA7382">
        <f>AA$1*Sheet1!AC7382</f>
        <v>-1.1281200056076</v>
      </c>
      <c r="AB7382">
        <f>AB$1*Sheet1!AD7382</f>
        <v>0</v>
      </c>
      <c r="AC7382">
        <f>AC$1*Sheet1!AE7382</f>
        <v>0.878853486195746</v>
      </c>
      <c r="AD7382">
        <f>AD$1*Sheet1!AF7382</f>
        <v>0.200298163777045</v>
      </c>
      <c r="AE7382" s="4">
        <v>-2.366</v>
      </c>
      <c r="AF7382">
        <f t="shared" si="345"/>
        <v>-2.70341125017199</v>
      </c>
      <c r="AG7382">
        <f t="shared" si="346"/>
        <v>1</v>
      </c>
      <c r="AH7382">
        <f t="shared" si="347"/>
        <v>0</v>
      </c>
      <c r="AI7382">
        <v>0</v>
      </c>
      <c r="AJ7382">
        <v>1</v>
      </c>
    </row>
    <row r="7383" spans="1:36">
      <c r="A7383">
        <v>2446</v>
      </c>
      <c r="B7383">
        <v>2016</v>
      </c>
      <c r="C7383">
        <v>0</v>
      </c>
      <c r="G7383">
        <f>G$1*Sheet1!I7383</f>
        <v>-2.503</v>
      </c>
      <c r="H7383">
        <f>H$1*Sheet1!J7383</f>
        <v>0</v>
      </c>
      <c r="I7383">
        <f>I$1*Sheet1!K7383</f>
        <v>0</v>
      </c>
      <c r="J7383">
        <f>J$1*Sheet1!L7383</f>
        <v>0</v>
      </c>
      <c r="K7383">
        <f>K$1*Sheet1!M7383</f>
        <v>0</v>
      </c>
      <c r="L7383">
        <f>L$1*Sheet1!N7383</f>
        <v>-0.0206228</v>
      </c>
      <c r="M7383">
        <f>M$1*Sheet1!O7383</f>
        <v>0</v>
      </c>
      <c r="N7383">
        <f>N$1*Sheet1!P7383</f>
        <v>0</v>
      </c>
      <c r="O7383">
        <f>O$1*Sheet1!Q7383</f>
        <v>-0.0292884649540452</v>
      </c>
      <c r="P7383">
        <f>P$1*Sheet1!R7383</f>
        <v>0</v>
      </c>
      <c r="Q7383">
        <f>Q$1*Sheet1!S7383</f>
        <v>0</v>
      </c>
      <c r="R7383">
        <f>R$1*Sheet1!T7383</f>
        <v>0</v>
      </c>
      <c r="S7383">
        <f>S$1*Sheet1!U7383</f>
        <v>0</v>
      </c>
      <c r="T7383">
        <f>T$1*Sheet1!V7383</f>
        <v>0</v>
      </c>
      <c r="U7383">
        <f>U$1*Sheet1!W7383</f>
        <v>0</v>
      </c>
      <c r="V7383">
        <f>V$1*Sheet1!X7383</f>
        <v>0.1454423</v>
      </c>
      <c r="W7383">
        <f>W$1*Sheet1!Y7383</f>
        <v>0</v>
      </c>
      <c r="X7383">
        <f>X$1*Sheet1!Z7383</f>
        <v>0</v>
      </c>
      <c r="Y7383">
        <f>Y$1*Sheet1!AA7383</f>
        <v>0</v>
      </c>
      <c r="Z7383">
        <f>Z$1*Sheet1!AB7383</f>
        <v>0</v>
      </c>
      <c r="AA7383">
        <f>AA$1*Sheet1!AC7383</f>
        <v>-1.0739399971962</v>
      </c>
      <c r="AB7383">
        <f>AB$1*Sheet1!AD7383</f>
        <v>0</v>
      </c>
      <c r="AC7383">
        <f>AC$1*Sheet1!AE7383</f>
        <v>0.787096767170485</v>
      </c>
      <c r="AD7383">
        <f>AD$1*Sheet1!AF7383</f>
        <v>0.238610402784823</v>
      </c>
      <c r="AE7383" s="4">
        <v>-2.366</v>
      </c>
      <c r="AF7383">
        <f t="shared" si="345"/>
        <v>-4.82170179219493</v>
      </c>
      <c r="AG7383">
        <f t="shared" si="346"/>
        <v>0</v>
      </c>
      <c r="AH7383">
        <f t="shared" si="347"/>
        <v>1</v>
      </c>
      <c r="AI7383">
        <v>0</v>
      </c>
      <c r="AJ7383">
        <v>1</v>
      </c>
    </row>
    <row r="7384" spans="1:36">
      <c r="A7384">
        <v>2448</v>
      </c>
      <c r="B7384">
        <v>2016</v>
      </c>
      <c r="C7384">
        <v>0</v>
      </c>
      <c r="G7384">
        <f>G$1*Sheet1!I7384</f>
        <v>-2.503</v>
      </c>
      <c r="H7384">
        <f>H$1*Sheet1!J7384</f>
        <v>0</v>
      </c>
      <c r="I7384">
        <f>I$1*Sheet1!K7384</f>
        <v>0</v>
      </c>
      <c r="J7384">
        <f>J$1*Sheet1!L7384</f>
        <v>0</v>
      </c>
      <c r="K7384">
        <f>K$1*Sheet1!M7384</f>
        <v>0</v>
      </c>
      <c r="L7384">
        <f>L$1*Sheet1!N7384</f>
        <v>-0.0649605</v>
      </c>
      <c r="M7384">
        <f>M$1*Sheet1!O7384</f>
        <v>0</v>
      </c>
      <c r="N7384">
        <f>N$1*Sheet1!P7384</f>
        <v>0</v>
      </c>
      <c r="O7384">
        <f>O$1*Sheet1!Q7384</f>
        <v>-0.596893327823105</v>
      </c>
      <c r="P7384">
        <f>P$1*Sheet1!R7384</f>
        <v>0</v>
      </c>
      <c r="Q7384">
        <f>Q$1*Sheet1!S7384</f>
        <v>0</v>
      </c>
      <c r="R7384">
        <f>R$1*Sheet1!T7384</f>
        <v>0</v>
      </c>
      <c r="S7384">
        <f>S$1*Sheet1!U7384</f>
        <v>0</v>
      </c>
      <c r="T7384">
        <f>T$1*Sheet1!V7384</f>
        <v>0</v>
      </c>
      <c r="U7384">
        <f>U$1*Sheet1!W7384</f>
        <v>0</v>
      </c>
      <c r="V7384">
        <f>V$1*Sheet1!X7384</f>
        <v>0.1593137</v>
      </c>
      <c r="W7384">
        <f>W$1*Sheet1!Y7384</f>
        <v>0</v>
      </c>
      <c r="X7384">
        <f>X$1*Sheet1!Z7384</f>
        <v>0</v>
      </c>
      <c r="Y7384">
        <f>Y$1*Sheet1!AA7384</f>
        <v>0</v>
      </c>
      <c r="Z7384">
        <f>Z$1*Sheet1!AB7384</f>
        <v>0</v>
      </c>
      <c r="AA7384">
        <f>AA$1*Sheet1!AC7384</f>
        <v>-0.569520015120506</v>
      </c>
      <c r="AB7384">
        <f>AB$1*Sheet1!AD7384</f>
        <v>0</v>
      </c>
      <c r="AC7384">
        <f>AC$1*Sheet1!AE7384</f>
        <v>0.62685478579072</v>
      </c>
      <c r="AD7384">
        <f>AD$1*Sheet1!AF7384</f>
        <v>0.154615722997739</v>
      </c>
      <c r="AE7384" s="4">
        <v>-2.366</v>
      </c>
      <c r="AF7384">
        <f t="shared" si="345"/>
        <v>-5.15958963415515</v>
      </c>
      <c r="AG7384">
        <f t="shared" si="346"/>
        <v>0</v>
      </c>
      <c r="AH7384">
        <f t="shared" si="347"/>
        <v>1</v>
      </c>
      <c r="AI7384">
        <v>0</v>
      </c>
      <c r="AJ7384">
        <v>1</v>
      </c>
    </row>
    <row r="7385" spans="1:36">
      <c r="A7385">
        <v>2449</v>
      </c>
      <c r="B7385">
        <v>2016</v>
      </c>
      <c r="C7385">
        <v>0</v>
      </c>
      <c r="G7385">
        <f>G$1*Sheet1!I7385</f>
        <v>-2.503</v>
      </c>
      <c r="H7385">
        <f>H$1*Sheet1!J7385</f>
        <v>0</v>
      </c>
      <c r="I7385">
        <f>I$1*Sheet1!K7385</f>
        <v>0</v>
      </c>
      <c r="J7385">
        <f>J$1*Sheet1!L7385</f>
        <v>0</v>
      </c>
      <c r="K7385">
        <f>K$1*Sheet1!M7385</f>
        <v>0</v>
      </c>
      <c r="L7385">
        <f>L$1*Sheet1!N7385</f>
        <v>-0.0627737</v>
      </c>
      <c r="M7385">
        <f>M$1*Sheet1!O7385</f>
        <v>0</v>
      </c>
      <c r="N7385">
        <f>N$1*Sheet1!P7385</f>
        <v>0</v>
      </c>
      <c r="O7385">
        <f>O$1*Sheet1!Q7385</f>
        <v>0</v>
      </c>
      <c r="P7385">
        <f>P$1*Sheet1!R7385</f>
        <v>0</v>
      </c>
      <c r="Q7385">
        <f>Q$1*Sheet1!S7385</f>
        <v>0</v>
      </c>
      <c r="R7385">
        <f>R$1*Sheet1!T7385</f>
        <v>0</v>
      </c>
      <c r="S7385">
        <f>S$1*Sheet1!U7385</f>
        <v>0</v>
      </c>
      <c r="T7385">
        <f>T$1*Sheet1!V7385</f>
        <v>0</v>
      </c>
      <c r="U7385">
        <f>U$1*Sheet1!W7385</f>
        <v>0</v>
      </c>
      <c r="V7385">
        <f>V$1*Sheet1!X7385</f>
        <v>0.0792329</v>
      </c>
      <c r="W7385">
        <f>W$1*Sheet1!Y7385</f>
        <v>0</v>
      </c>
      <c r="X7385">
        <f>X$1*Sheet1!Z7385</f>
        <v>0</v>
      </c>
      <c r="Y7385">
        <f>Y$1*Sheet1!AA7385</f>
        <v>0</v>
      </c>
      <c r="Z7385">
        <f>Z$1*Sheet1!AB7385</f>
        <v>0</v>
      </c>
      <c r="AA7385">
        <f>AA$1*Sheet1!AC7385</f>
        <v>-0.595349992990494</v>
      </c>
      <c r="AB7385">
        <f>AB$1*Sheet1!AD7385</f>
        <v>0</v>
      </c>
      <c r="AC7385">
        <f>AC$1*Sheet1!AE7385</f>
        <v>0.5541759343355</v>
      </c>
      <c r="AD7385">
        <f>AD$1*Sheet1!AF7385</f>
        <v>0.143428172172184</v>
      </c>
      <c r="AE7385" s="4">
        <v>-2.366</v>
      </c>
      <c r="AF7385">
        <f t="shared" si="345"/>
        <v>-4.75028668648281</v>
      </c>
      <c r="AG7385">
        <f t="shared" si="346"/>
        <v>0</v>
      </c>
      <c r="AH7385">
        <f t="shared" si="347"/>
        <v>1</v>
      </c>
      <c r="AI7385">
        <v>0</v>
      </c>
      <c r="AJ7385">
        <v>1</v>
      </c>
    </row>
    <row r="7386" spans="1:36">
      <c r="A7386">
        <v>2451</v>
      </c>
      <c r="B7386">
        <v>2016</v>
      </c>
      <c r="C7386">
        <v>0</v>
      </c>
      <c r="G7386">
        <f>G$1*Sheet1!I7386</f>
        <v>-2.503</v>
      </c>
      <c r="H7386">
        <f>H$1*Sheet1!J7386</f>
        <v>0</v>
      </c>
      <c r="I7386">
        <f>I$1*Sheet1!K7386</f>
        <v>0</v>
      </c>
      <c r="J7386">
        <f>J$1*Sheet1!L7386</f>
        <v>0</v>
      </c>
      <c r="K7386">
        <f>K$1*Sheet1!M7386</f>
        <v>0</v>
      </c>
      <c r="L7386">
        <f>L$1*Sheet1!N7386</f>
        <v>-0.0165748</v>
      </c>
      <c r="M7386">
        <f>M$1*Sheet1!O7386</f>
        <v>0</v>
      </c>
      <c r="N7386">
        <f>N$1*Sheet1!P7386</f>
        <v>0</v>
      </c>
      <c r="O7386">
        <f>O$1*Sheet1!Q7386</f>
        <v>0</v>
      </c>
      <c r="P7386">
        <f>P$1*Sheet1!R7386</f>
        <v>0</v>
      </c>
      <c r="Q7386">
        <f>Q$1*Sheet1!S7386</f>
        <v>0</v>
      </c>
      <c r="R7386">
        <f>R$1*Sheet1!T7386</f>
        <v>0</v>
      </c>
      <c r="S7386">
        <f>S$1*Sheet1!U7386</f>
        <v>0</v>
      </c>
      <c r="T7386">
        <f>T$1*Sheet1!V7386</f>
        <v>0</v>
      </c>
      <c r="U7386">
        <f>U$1*Sheet1!W7386</f>
        <v>0</v>
      </c>
      <c r="V7386">
        <f>V$1*Sheet1!X7386</f>
        <v>0.0434076</v>
      </c>
      <c r="W7386">
        <f>W$1*Sheet1!Y7386</f>
        <v>0</v>
      </c>
      <c r="X7386">
        <f>X$1*Sheet1!Z7386</f>
        <v>0</v>
      </c>
      <c r="Y7386">
        <f>Y$1*Sheet1!AA7386</f>
        <v>0</v>
      </c>
      <c r="Z7386">
        <f>Z$1*Sheet1!AB7386</f>
        <v>0</v>
      </c>
      <c r="AA7386">
        <f>AA$1*Sheet1!AC7386</f>
        <v>-1.47146997857094</v>
      </c>
      <c r="AB7386">
        <f>AB$1*Sheet1!AD7386</f>
        <v>0</v>
      </c>
      <c r="AC7386">
        <f>AC$1*Sheet1!AE7386</f>
        <v>0.78503390122149</v>
      </c>
      <c r="AD7386">
        <f>AD$1*Sheet1!AF7386</f>
        <v>0.154255515082009</v>
      </c>
      <c r="AE7386" s="4">
        <v>-2.366</v>
      </c>
      <c r="AF7386">
        <f t="shared" si="345"/>
        <v>-5.37434776226744</v>
      </c>
      <c r="AG7386">
        <f t="shared" si="346"/>
        <v>0</v>
      </c>
      <c r="AH7386">
        <f t="shared" si="347"/>
        <v>1</v>
      </c>
      <c r="AI7386">
        <v>0</v>
      </c>
      <c r="AJ7386">
        <v>1</v>
      </c>
    </row>
    <row r="7387" spans="1:36">
      <c r="A7387">
        <v>2452</v>
      </c>
      <c r="B7387">
        <v>2016</v>
      </c>
      <c r="C7387">
        <v>0</v>
      </c>
      <c r="G7387">
        <f>G$1*Sheet1!I7387</f>
        <v>-2.503</v>
      </c>
      <c r="H7387">
        <f>H$1*Sheet1!J7387</f>
        <v>0</v>
      </c>
      <c r="I7387">
        <f>I$1*Sheet1!K7387</f>
        <v>0</v>
      </c>
      <c r="J7387">
        <f>J$1*Sheet1!L7387</f>
        <v>0</v>
      </c>
      <c r="K7387">
        <f>K$1*Sheet1!M7387</f>
        <v>0</v>
      </c>
      <c r="L7387">
        <f>L$1*Sheet1!N7387</f>
        <v>-0.0274483</v>
      </c>
      <c r="M7387">
        <f>M$1*Sheet1!O7387</f>
        <v>0</v>
      </c>
      <c r="N7387">
        <f>N$1*Sheet1!P7387</f>
        <v>0</v>
      </c>
      <c r="O7387">
        <f>O$1*Sheet1!Q7387</f>
        <v>-0.0185734047276994</v>
      </c>
      <c r="P7387">
        <f>P$1*Sheet1!R7387</f>
        <v>0</v>
      </c>
      <c r="Q7387">
        <f>Q$1*Sheet1!S7387</f>
        <v>0</v>
      </c>
      <c r="R7387">
        <f>R$1*Sheet1!T7387</f>
        <v>0</v>
      </c>
      <c r="S7387">
        <f>S$1*Sheet1!U7387</f>
        <v>0</v>
      </c>
      <c r="T7387">
        <f>T$1*Sheet1!V7387</f>
        <v>0</v>
      </c>
      <c r="U7387">
        <f>U$1*Sheet1!W7387</f>
        <v>0</v>
      </c>
      <c r="V7387">
        <f>V$1*Sheet1!X7387</f>
        <v>0.1138809</v>
      </c>
      <c r="W7387">
        <f>W$1*Sheet1!Y7387</f>
        <v>0</v>
      </c>
      <c r="X7387">
        <f>X$1*Sheet1!Z7387</f>
        <v>0</v>
      </c>
      <c r="Y7387">
        <f>Y$1*Sheet1!AA7387</f>
        <v>0</v>
      </c>
      <c r="Z7387">
        <f>Z$1*Sheet1!AB7387</f>
        <v>0</v>
      </c>
      <c r="AA7387">
        <f>AA$1*Sheet1!AC7387</f>
        <v>-0.707725212693215</v>
      </c>
      <c r="AB7387">
        <f>AB$1*Sheet1!AD7387</f>
        <v>0</v>
      </c>
      <c r="AC7387">
        <f>AC$1*Sheet1!AE7387</f>
        <v>0.818370468762649</v>
      </c>
      <c r="AD7387">
        <f>AD$1*Sheet1!AF7387</f>
        <v>0.193390025353724</v>
      </c>
      <c r="AE7387" s="4">
        <v>-2.366</v>
      </c>
      <c r="AF7387">
        <f t="shared" si="345"/>
        <v>-4.49710552330454</v>
      </c>
      <c r="AG7387">
        <f t="shared" si="346"/>
        <v>0</v>
      </c>
      <c r="AH7387">
        <f t="shared" si="347"/>
        <v>1</v>
      </c>
      <c r="AI7387">
        <v>0</v>
      </c>
      <c r="AJ7387">
        <v>1</v>
      </c>
    </row>
    <row r="7388" spans="1:36">
      <c r="A7388">
        <v>2453</v>
      </c>
      <c r="B7388">
        <v>2016</v>
      </c>
      <c r="C7388">
        <v>0</v>
      </c>
      <c r="G7388">
        <f>G$1*Sheet1!I7388</f>
        <v>-2.503</v>
      </c>
      <c r="H7388">
        <f>H$1*Sheet1!J7388</f>
        <v>0</v>
      </c>
      <c r="I7388">
        <f>I$1*Sheet1!K7388</f>
        <v>0</v>
      </c>
      <c r="J7388">
        <f>J$1*Sheet1!L7388</f>
        <v>0</v>
      </c>
      <c r="K7388">
        <f>K$1*Sheet1!M7388</f>
        <v>0</v>
      </c>
      <c r="L7388">
        <f>L$1*Sheet1!N7388</f>
        <v>-0.0474001</v>
      </c>
      <c r="M7388">
        <f>M$1*Sheet1!O7388</f>
        <v>0</v>
      </c>
      <c r="N7388">
        <f>N$1*Sheet1!P7388</f>
        <v>0</v>
      </c>
      <c r="O7388">
        <f>O$1*Sheet1!Q7388</f>
        <v>-0.0983259183575041</v>
      </c>
      <c r="P7388">
        <f>P$1*Sheet1!R7388</f>
        <v>0</v>
      </c>
      <c r="Q7388">
        <f>Q$1*Sheet1!S7388</f>
        <v>0</v>
      </c>
      <c r="R7388">
        <f>R$1*Sheet1!T7388</f>
        <v>0</v>
      </c>
      <c r="S7388">
        <f>S$1*Sheet1!U7388</f>
        <v>0</v>
      </c>
      <c r="T7388">
        <f>T$1*Sheet1!V7388</f>
        <v>0</v>
      </c>
      <c r="U7388">
        <f>U$1*Sheet1!W7388</f>
        <v>0</v>
      </c>
      <c r="V7388">
        <f>V$1*Sheet1!X7388</f>
        <v>0.0424865</v>
      </c>
      <c r="W7388">
        <f>W$1*Sheet1!Y7388</f>
        <v>0</v>
      </c>
      <c r="X7388">
        <f>X$1*Sheet1!Z7388</f>
        <v>0</v>
      </c>
      <c r="Y7388">
        <f>Y$1*Sheet1!AA7388</f>
        <v>0</v>
      </c>
      <c r="Z7388">
        <f>Z$1*Sheet1!AB7388</f>
        <v>0</v>
      </c>
      <c r="AA7388">
        <f>AA$1*Sheet1!AC7388</f>
        <v>-0.762089994192122</v>
      </c>
      <c r="AB7388">
        <f>AB$1*Sheet1!AD7388</f>
        <v>0</v>
      </c>
      <c r="AC7388">
        <f>AC$1*Sheet1!AE7388</f>
        <v>0.67692116226641</v>
      </c>
      <c r="AD7388">
        <f>AD$1*Sheet1!AF7388</f>
        <v>0.139855301358321</v>
      </c>
      <c r="AE7388" s="4">
        <v>-2.366</v>
      </c>
      <c r="AF7388">
        <f t="shared" si="345"/>
        <v>-4.9175530489249</v>
      </c>
      <c r="AG7388">
        <f t="shared" si="346"/>
        <v>0</v>
      </c>
      <c r="AH7388">
        <f t="shared" si="347"/>
        <v>1</v>
      </c>
      <c r="AI7388">
        <v>0</v>
      </c>
      <c r="AJ7388">
        <v>1</v>
      </c>
    </row>
    <row r="7389" spans="1:36">
      <c r="A7389">
        <v>2454</v>
      </c>
      <c r="B7389">
        <v>2016</v>
      </c>
      <c r="C7389">
        <v>0</v>
      </c>
      <c r="G7389">
        <f>G$1*Sheet1!I7389</f>
        <v>-2.503</v>
      </c>
      <c r="H7389">
        <f>H$1*Sheet1!J7389</f>
        <v>0</v>
      </c>
      <c r="I7389">
        <f>I$1*Sheet1!K7389</f>
        <v>0</v>
      </c>
      <c r="J7389">
        <f>J$1*Sheet1!L7389</f>
        <v>0</v>
      </c>
      <c r="K7389">
        <f>K$1*Sheet1!M7389</f>
        <v>0</v>
      </c>
      <c r="L7389">
        <f>L$1*Sheet1!N7389</f>
        <v>-0.038236</v>
      </c>
      <c r="M7389">
        <f>M$1*Sheet1!O7389</f>
        <v>0</v>
      </c>
      <c r="N7389">
        <f>N$1*Sheet1!P7389</f>
        <v>0</v>
      </c>
      <c r="O7389">
        <f>O$1*Sheet1!Q7389</f>
        <v>-0.0259051544004266</v>
      </c>
      <c r="P7389">
        <f>P$1*Sheet1!R7389</f>
        <v>0</v>
      </c>
      <c r="Q7389">
        <f>Q$1*Sheet1!S7389</f>
        <v>0</v>
      </c>
      <c r="R7389">
        <f>R$1*Sheet1!T7389</f>
        <v>0</v>
      </c>
      <c r="S7389">
        <f>S$1*Sheet1!U7389</f>
        <v>0</v>
      </c>
      <c r="T7389">
        <f>T$1*Sheet1!V7389</f>
        <v>0</v>
      </c>
      <c r="U7389">
        <f>U$1*Sheet1!W7389</f>
        <v>0</v>
      </c>
      <c r="V7389">
        <f>V$1*Sheet1!X7389</f>
        <v>0.1023336</v>
      </c>
      <c r="W7389">
        <f>W$1*Sheet1!Y7389</f>
        <v>0</v>
      </c>
      <c r="X7389">
        <f>X$1*Sheet1!Z7389</f>
        <v>0</v>
      </c>
      <c r="Y7389">
        <f>Y$1*Sheet1!AA7389</f>
        <v>0</v>
      </c>
      <c r="Z7389">
        <f>Z$1*Sheet1!AB7389</f>
        <v>0</v>
      </c>
      <c r="AA7389">
        <f>AA$1*Sheet1!AC7389</f>
        <v>-1.09536000931263</v>
      </c>
      <c r="AB7389">
        <f>AB$1*Sheet1!AD7389</f>
        <v>0</v>
      </c>
      <c r="AC7389">
        <f>AC$1*Sheet1!AE7389</f>
        <v>0.815905519158059</v>
      </c>
      <c r="AD7389">
        <f>AD$1*Sheet1!AF7389</f>
        <v>0.156834583865714</v>
      </c>
      <c r="AE7389" s="4">
        <v>-2.366</v>
      </c>
      <c r="AF7389">
        <f t="shared" si="345"/>
        <v>-4.95342746068928</v>
      </c>
      <c r="AG7389">
        <f t="shared" si="346"/>
        <v>0</v>
      </c>
      <c r="AH7389">
        <f t="shared" si="347"/>
        <v>1</v>
      </c>
      <c r="AI7389">
        <v>0</v>
      </c>
      <c r="AJ7389">
        <v>1</v>
      </c>
    </row>
    <row r="7390" spans="1:36">
      <c r="A7390">
        <v>2455</v>
      </c>
      <c r="B7390">
        <v>2016</v>
      </c>
      <c r="C7390">
        <v>0</v>
      </c>
      <c r="G7390">
        <f>G$1*Sheet1!I7390</f>
        <v>-2.503</v>
      </c>
      <c r="H7390">
        <f>H$1*Sheet1!J7390</f>
        <v>0</v>
      </c>
      <c r="I7390">
        <f>I$1*Sheet1!K7390</f>
        <v>0</v>
      </c>
      <c r="J7390">
        <f>J$1*Sheet1!L7390</f>
        <v>0</v>
      </c>
      <c r="K7390">
        <f>K$1*Sheet1!M7390</f>
        <v>0</v>
      </c>
      <c r="L7390">
        <f>L$1*Sheet1!N7390</f>
        <v>-0.1441495</v>
      </c>
      <c r="M7390">
        <f>M$1*Sheet1!O7390</f>
        <v>0</v>
      </c>
      <c r="N7390">
        <f>N$1*Sheet1!P7390</f>
        <v>0</v>
      </c>
      <c r="O7390">
        <f>O$1*Sheet1!Q7390</f>
        <v>-0.353157359718478</v>
      </c>
      <c r="P7390">
        <f>P$1*Sheet1!R7390</f>
        <v>0</v>
      </c>
      <c r="Q7390">
        <f>Q$1*Sheet1!S7390</f>
        <v>0</v>
      </c>
      <c r="R7390">
        <f>R$1*Sheet1!T7390</f>
        <v>0</v>
      </c>
      <c r="S7390">
        <f>S$1*Sheet1!U7390</f>
        <v>0</v>
      </c>
      <c r="T7390">
        <f>T$1*Sheet1!V7390</f>
        <v>0</v>
      </c>
      <c r="U7390">
        <f>U$1*Sheet1!W7390</f>
        <v>0</v>
      </c>
      <c r="V7390">
        <f>V$1*Sheet1!X7390</f>
        <v>0.0727059</v>
      </c>
      <c r="W7390">
        <f>W$1*Sheet1!Y7390</f>
        <v>0</v>
      </c>
      <c r="X7390">
        <f>X$1*Sheet1!Z7390</f>
        <v>0</v>
      </c>
      <c r="Y7390">
        <f>Y$1*Sheet1!AA7390</f>
        <v>0</v>
      </c>
      <c r="Z7390">
        <f>Z$1*Sheet1!AB7390</f>
        <v>0</v>
      </c>
      <c r="AA7390">
        <f>AA$1*Sheet1!AC7390</f>
        <v>-0.972930013418198</v>
      </c>
      <c r="AB7390">
        <f>AB$1*Sheet1!AD7390</f>
        <v>0</v>
      </c>
      <c r="AC7390">
        <f>AC$1*Sheet1!AE7390</f>
        <v>0.463389820007913</v>
      </c>
      <c r="AD7390">
        <f>AD$1*Sheet1!AF7390</f>
        <v>0.134165566914688</v>
      </c>
      <c r="AE7390" s="4">
        <v>-2.366</v>
      </c>
      <c r="AF7390">
        <f t="shared" si="345"/>
        <v>-5.66897558621408</v>
      </c>
      <c r="AG7390">
        <f t="shared" si="346"/>
        <v>0</v>
      </c>
      <c r="AH7390">
        <f t="shared" si="347"/>
        <v>1</v>
      </c>
      <c r="AI7390">
        <v>0</v>
      </c>
      <c r="AJ7390">
        <v>1</v>
      </c>
    </row>
    <row r="7391" spans="1:36">
      <c r="A7391">
        <v>2456</v>
      </c>
      <c r="B7391">
        <v>2016</v>
      </c>
      <c r="C7391">
        <v>0</v>
      </c>
      <c r="G7391">
        <f>G$1*Sheet1!I7391</f>
        <v>-2.503</v>
      </c>
      <c r="H7391">
        <f>H$1*Sheet1!J7391</f>
        <v>0</v>
      </c>
      <c r="I7391">
        <f>I$1*Sheet1!K7391</f>
        <v>0</v>
      </c>
      <c r="J7391">
        <f>J$1*Sheet1!L7391</f>
        <v>0</v>
      </c>
      <c r="K7391">
        <f>K$1*Sheet1!M7391</f>
        <v>0</v>
      </c>
      <c r="L7391">
        <f>L$1*Sheet1!N7391</f>
        <v>-0.0487025</v>
      </c>
      <c r="M7391">
        <f>M$1*Sheet1!O7391</f>
        <v>0</v>
      </c>
      <c r="N7391">
        <f>N$1*Sheet1!P7391</f>
        <v>0</v>
      </c>
      <c r="O7391">
        <f>O$1*Sheet1!Q7391</f>
        <v>-0.022048079573956</v>
      </c>
      <c r="P7391">
        <f>P$1*Sheet1!R7391</f>
        <v>0</v>
      </c>
      <c r="Q7391">
        <f>Q$1*Sheet1!S7391</f>
        <v>0</v>
      </c>
      <c r="R7391">
        <f>R$1*Sheet1!T7391</f>
        <v>0</v>
      </c>
      <c r="S7391">
        <f>S$1*Sheet1!U7391</f>
        <v>2.312</v>
      </c>
      <c r="T7391">
        <f>T$1*Sheet1!V7391</f>
        <v>0</v>
      </c>
      <c r="U7391">
        <f>U$1*Sheet1!W7391</f>
        <v>0</v>
      </c>
      <c r="V7391">
        <f>V$1*Sheet1!X7391</f>
        <v>0.0672037</v>
      </c>
      <c r="W7391">
        <f>W$1*Sheet1!Y7391</f>
        <v>0</v>
      </c>
      <c r="X7391">
        <f>X$1*Sheet1!Z7391</f>
        <v>0</v>
      </c>
      <c r="Y7391">
        <f>Y$1*Sheet1!AA7391</f>
        <v>0</v>
      </c>
      <c r="Z7391">
        <f>Z$1*Sheet1!AB7391</f>
        <v>0</v>
      </c>
      <c r="AA7391">
        <f>AA$1*Sheet1!AC7391</f>
        <v>-0.73500002002716</v>
      </c>
      <c r="AB7391">
        <f>AB$1*Sheet1!AD7391</f>
        <v>0</v>
      </c>
      <c r="AC7391">
        <f>AC$1*Sheet1!AE7391</f>
        <v>0.682437702606117</v>
      </c>
      <c r="AD7391">
        <f>AD$1*Sheet1!AF7391</f>
        <v>0.15629314491619</v>
      </c>
      <c r="AE7391" s="4">
        <v>-2.366</v>
      </c>
      <c r="AF7391">
        <f t="shared" si="345"/>
        <v>-2.45681605207881</v>
      </c>
      <c r="AG7391">
        <f t="shared" si="346"/>
        <v>1</v>
      </c>
      <c r="AH7391">
        <f t="shared" si="347"/>
        <v>0</v>
      </c>
      <c r="AI7391">
        <v>0</v>
      </c>
      <c r="AJ7391">
        <v>1</v>
      </c>
    </row>
    <row r="7392" spans="1:36">
      <c r="A7392">
        <v>2457</v>
      </c>
      <c r="B7392">
        <v>2016</v>
      </c>
      <c r="C7392">
        <v>0</v>
      </c>
      <c r="G7392">
        <f>G$1*Sheet1!I7392</f>
        <v>-2.503</v>
      </c>
      <c r="H7392">
        <f>H$1*Sheet1!J7392</f>
        <v>0</v>
      </c>
      <c r="I7392">
        <f>I$1*Sheet1!K7392</f>
        <v>0</v>
      </c>
      <c r="J7392">
        <f>J$1*Sheet1!L7392</f>
        <v>0</v>
      </c>
      <c r="K7392">
        <f>K$1*Sheet1!M7392</f>
        <v>0</v>
      </c>
      <c r="L7392">
        <f>L$1*Sheet1!N7392</f>
        <v>-0.0317053</v>
      </c>
      <c r="M7392">
        <f>M$1*Sheet1!O7392</f>
        <v>0</v>
      </c>
      <c r="N7392">
        <f>N$1*Sheet1!P7392</f>
        <v>0</v>
      </c>
      <c r="O7392">
        <f>O$1*Sheet1!Q7392</f>
        <v>0</v>
      </c>
      <c r="P7392">
        <f>P$1*Sheet1!R7392</f>
        <v>0</v>
      </c>
      <c r="Q7392">
        <f>Q$1*Sheet1!S7392</f>
        <v>0</v>
      </c>
      <c r="R7392">
        <f>R$1*Sheet1!T7392</f>
        <v>0</v>
      </c>
      <c r="S7392">
        <f>S$1*Sheet1!U7392</f>
        <v>0</v>
      </c>
      <c r="T7392">
        <f>T$1*Sheet1!V7392</f>
        <v>0</v>
      </c>
      <c r="U7392">
        <f>U$1*Sheet1!W7392</f>
        <v>0</v>
      </c>
      <c r="V7392">
        <f>V$1*Sheet1!X7392</f>
        <v>0.1165771</v>
      </c>
      <c r="W7392">
        <f>W$1*Sheet1!Y7392</f>
        <v>0</v>
      </c>
      <c r="X7392">
        <f>X$1*Sheet1!Z7392</f>
        <v>0</v>
      </c>
      <c r="Y7392">
        <f>Y$1*Sheet1!AA7392</f>
        <v>0</v>
      </c>
      <c r="Z7392">
        <f>Z$1*Sheet1!AB7392</f>
        <v>0</v>
      </c>
      <c r="AA7392">
        <f>AA$1*Sheet1!AC7392</f>
        <v>-0.739410013318061</v>
      </c>
      <c r="AB7392">
        <f>AB$1*Sheet1!AD7392</f>
        <v>0</v>
      </c>
      <c r="AC7392">
        <f>AC$1*Sheet1!AE7392</f>
        <v>0.756300215592066</v>
      </c>
      <c r="AD7392">
        <f>AD$1*Sheet1!AF7392</f>
        <v>0.118395573926123</v>
      </c>
      <c r="AE7392" s="4">
        <v>-2.366</v>
      </c>
      <c r="AF7392">
        <f t="shared" si="345"/>
        <v>-4.64884242379987</v>
      </c>
      <c r="AG7392">
        <f t="shared" si="346"/>
        <v>0</v>
      </c>
      <c r="AH7392">
        <f t="shared" si="347"/>
        <v>1</v>
      </c>
      <c r="AI7392">
        <v>0</v>
      </c>
      <c r="AJ7392">
        <v>1</v>
      </c>
    </row>
    <row r="7393" spans="1:36">
      <c r="A7393">
        <v>2460</v>
      </c>
      <c r="B7393">
        <v>2016</v>
      </c>
      <c r="C7393">
        <v>0</v>
      </c>
      <c r="G7393">
        <f>G$1*Sheet1!I7393</f>
        <v>-2.503</v>
      </c>
      <c r="H7393">
        <f>H$1*Sheet1!J7393</f>
        <v>0</v>
      </c>
      <c r="I7393">
        <f>I$1*Sheet1!K7393</f>
        <v>0</v>
      </c>
      <c r="J7393">
        <f>J$1*Sheet1!L7393</f>
        <v>0</v>
      </c>
      <c r="K7393">
        <f>K$1*Sheet1!M7393</f>
        <v>0</v>
      </c>
      <c r="L7393">
        <f>L$1*Sheet1!N7393</f>
        <v>-0.1013716</v>
      </c>
      <c r="M7393">
        <f>M$1*Sheet1!O7393</f>
        <v>0</v>
      </c>
      <c r="N7393">
        <f>N$1*Sheet1!P7393</f>
        <v>0</v>
      </c>
      <c r="O7393">
        <f>O$1*Sheet1!Q7393</f>
        <v>-0.7434438327455</v>
      </c>
      <c r="P7393">
        <f>P$1*Sheet1!R7393</f>
        <v>0</v>
      </c>
      <c r="Q7393">
        <f>Q$1*Sheet1!S7393</f>
        <v>0</v>
      </c>
      <c r="R7393">
        <f>R$1*Sheet1!T7393</f>
        <v>0</v>
      </c>
      <c r="S7393">
        <f>S$1*Sheet1!U7393</f>
        <v>0</v>
      </c>
      <c r="T7393">
        <f>T$1*Sheet1!V7393</f>
        <v>0</v>
      </c>
      <c r="U7393">
        <f>U$1*Sheet1!W7393</f>
        <v>0</v>
      </c>
      <c r="V7393">
        <f>V$1*Sheet1!X7393</f>
        <v>0.099003</v>
      </c>
      <c r="W7393">
        <f>W$1*Sheet1!Y7393</f>
        <v>0</v>
      </c>
      <c r="X7393">
        <f>X$1*Sheet1!Z7393</f>
        <v>0</v>
      </c>
      <c r="Y7393">
        <f>Y$1*Sheet1!AA7393</f>
        <v>0</v>
      </c>
      <c r="Z7393">
        <f>Z$1*Sheet1!AB7393</f>
        <v>0</v>
      </c>
      <c r="AA7393">
        <f>AA$1*Sheet1!AC7393</f>
        <v>-0.771329995393753</v>
      </c>
      <c r="AB7393">
        <f>AB$1*Sheet1!AD7393</f>
        <v>0</v>
      </c>
      <c r="AC7393">
        <f>AC$1*Sheet1!AE7393</f>
        <v>0.575431529746357</v>
      </c>
      <c r="AD7393">
        <f>AD$1*Sheet1!AF7393</f>
        <v>0.152155056405432</v>
      </c>
      <c r="AE7393" s="4">
        <v>-2.366</v>
      </c>
      <c r="AF7393">
        <f t="shared" si="345"/>
        <v>-5.65855584198746</v>
      </c>
      <c r="AG7393">
        <f t="shared" si="346"/>
        <v>0</v>
      </c>
      <c r="AH7393">
        <f t="shared" si="347"/>
        <v>1</v>
      </c>
      <c r="AI7393">
        <v>0</v>
      </c>
      <c r="AJ7393">
        <v>1</v>
      </c>
    </row>
    <row r="7394" spans="1:36">
      <c r="A7394">
        <v>2465</v>
      </c>
      <c r="B7394">
        <v>2016</v>
      </c>
      <c r="C7394">
        <v>0</v>
      </c>
      <c r="G7394">
        <f>G$1*Sheet1!I7394</f>
        <v>-2.503</v>
      </c>
      <c r="H7394">
        <f>H$1*Sheet1!J7394</f>
        <v>0</v>
      </c>
      <c r="I7394">
        <f>I$1*Sheet1!K7394</f>
        <v>0</v>
      </c>
      <c r="J7394">
        <f>J$1*Sheet1!L7394</f>
        <v>0</v>
      </c>
      <c r="K7394">
        <f>K$1*Sheet1!M7394</f>
        <v>0</v>
      </c>
      <c r="L7394">
        <f>L$1*Sheet1!N7394</f>
        <v>-0.0152339</v>
      </c>
      <c r="M7394">
        <f>M$1*Sheet1!O7394</f>
        <v>0</v>
      </c>
      <c r="N7394">
        <f>N$1*Sheet1!P7394</f>
        <v>0</v>
      </c>
      <c r="O7394">
        <f>O$1*Sheet1!Q7394</f>
        <v>-0.0129275564805707</v>
      </c>
      <c r="P7394">
        <f>P$1*Sheet1!R7394</f>
        <v>0</v>
      </c>
      <c r="Q7394">
        <f>Q$1*Sheet1!S7394</f>
        <v>0</v>
      </c>
      <c r="R7394">
        <f>R$1*Sheet1!T7394</f>
        <v>0</v>
      </c>
      <c r="S7394">
        <f>S$1*Sheet1!U7394</f>
        <v>0</v>
      </c>
      <c r="T7394">
        <f>T$1*Sheet1!V7394</f>
        <v>0</v>
      </c>
      <c r="U7394">
        <f>U$1*Sheet1!W7394</f>
        <v>0</v>
      </c>
      <c r="V7394">
        <f>V$1*Sheet1!X7394</f>
        <v>0.1613877</v>
      </c>
      <c r="W7394">
        <f>W$1*Sheet1!Y7394</f>
        <v>0</v>
      </c>
      <c r="X7394">
        <f>X$1*Sheet1!Z7394</f>
        <v>0</v>
      </c>
      <c r="Y7394">
        <f>Y$1*Sheet1!AA7394</f>
        <v>0</v>
      </c>
      <c r="Z7394">
        <f>Z$1*Sheet1!AB7394</f>
        <v>0</v>
      </c>
      <c r="AA7394">
        <f>AA$1*Sheet1!AC7394</f>
        <v>-0.667169999599457</v>
      </c>
      <c r="AB7394">
        <f>AB$1*Sheet1!AD7394</f>
        <v>0</v>
      </c>
      <c r="AC7394">
        <f>AC$1*Sheet1!AE7394</f>
        <v>0.791973977400235</v>
      </c>
      <c r="AD7394">
        <f>AD$1*Sheet1!AF7394</f>
        <v>0.212994917384184</v>
      </c>
      <c r="AE7394" s="4">
        <v>-2.366</v>
      </c>
      <c r="AF7394">
        <f t="shared" si="345"/>
        <v>-4.39797486129561</v>
      </c>
      <c r="AG7394">
        <f t="shared" si="346"/>
        <v>0</v>
      </c>
      <c r="AH7394">
        <f t="shared" si="347"/>
        <v>1</v>
      </c>
      <c r="AI7394">
        <v>0</v>
      </c>
      <c r="AJ7394">
        <v>1</v>
      </c>
    </row>
    <row r="7395" spans="1:36">
      <c r="A7395">
        <v>2466</v>
      </c>
      <c r="B7395">
        <v>2016</v>
      </c>
      <c r="C7395">
        <v>0</v>
      </c>
      <c r="G7395">
        <f>G$1*Sheet1!I7395</f>
        <v>-2.503</v>
      </c>
      <c r="H7395">
        <f>H$1*Sheet1!J7395</f>
        <v>0</v>
      </c>
      <c r="I7395">
        <f>I$1*Sheet1!K7395</f>
        <v>0</v>
      </c>
      <c r="J7395">
        <f>J$1*Sheet1!L7395</f>
        <v>0</v>
      </c>
      <c r="K7395">
        <f>K$1*Sheet1!M7395</f>
        <v>0</v>
      </c>
      <c r="L7395">
        <f>L$1*Sheet1!N7395</f>
        <v>-0.2257112</v>
      </c>
      <c r="M7395">
        <f>M$1*Sheet1!O7395</f>
        <v>0</v>
      </c>
      <c r="N7395">
        <f>N$1*Sheet1!P7395</f>
        <v>0</v>
      </c>
      <c r="O7395">
        <f>O$1*Sheet1!Q7395</f>
        <v>-0.276915959670849</v>
      </c>
      <c r="P7395">
        <f>P$1*Sheet1!R7395</f>
        <v>0</v>
      </c>
      <c r="Q7395">
        <f>Q$1*Sheet1!S7395</f>
        <v>0</v>
      </c>
      <c r="R7395">
        <f>R$1*Sheet1!T7395</f>
        <v>0</v>
      </c>
      <c r="S7395">
        <f>S$1*Sheet1!U7395</f>
        <v>0</v>
      </c>
      <c r="T7395">
        <f>T$1*Sheet1!V7395</f>
        <v>0</v>
      </c>
      <c r="U7395">
        <f>U$1*Sheet1!W7395</f>
        <v>0</v>
      </c>
      <c r="V7395">
        <f>V$1*Sheet1!X7395</f>
        <v>0.1896551</v>
      </c>
      <c r="W7395">
        <f>W$1*Sheet1!Y7395</f>
        <v>0</v>
      </c>
      <c r="X7395">
        <f>X$1*Sheet1!Z7395</f>
        <v>0</v>
      </c>
      <c r="Y7395">
        <f>Y$1*Sheet1!AA7395</f>
        <v>0</v>
      </c>
      <c r="Z7395">
        <f>Z$1*Sheet1!AB7395</f>
        <v>0</v>
      </c>
      <c r="AA7395">
        <f>AA$1*Sheet1!AC7395</f>
        <v>-0.96054002648592</v>
      </c>
      <c r="AB7395">
        <f>AB$1*Sheet1!AD7395</f>
        <v>0</v>
      </c>
      <c r="AC7395">
        <f>AC$1*Sheet1!AE7395</f>
        <v>0.548145911136397</v>
      </c>
      <c r="AD7395">
        <f>AD$1*Sheet1!AF7395</f>
        <v>0.14220548257071</v>
      </c>
      <c r="AE7395" s="4">
        <v>-2.366</v>
      </c>
      <c r="AF7395">
        <f t="shared" si="345"/>
        <v>-5.45216069244966</v>
      </c>
      <c r="AG7395">
        <f t="shared" si="346"/>
        <v>0</v>
      </c>
      <c r="AH7395">
        <f t="shared" si="347"/>
        <v>1</v>
      </c>
      <c r="AI7395">
        <v>0</v>
      </c>
      <c r="AJ7395">
        <v>1</v>
      </c>
    </row>
    <row r="7396" spans="1:36">
      <c r="A7396">
        <v>2467</v>
      </c>
      <c r="B7396">
        <v>2016</v>
      </c>
      <c r="C7396">
        <v>0</v>
      </c>
      <c r="G7396">
        <f>G$1*Sheet1!I7396</f>
        <v>-2.503</v>
      </c>
      <c r="H7396">
        <f>H$1*Sheet1!J7396</f>
        <v>0</v>
      </c>
      <c r="I7396">
        <f>I$1*Sheet1!K7396</f>
        <v>0</v>
      </c>
      <c r="J7396">
        <f>J$1*Sheet1!L7396</f>
        <v>0</v>
      </c>
      <c r="K7396">
        <f>K$1*Sheet1!M7396</f>
        <v>0</v>
      </c>
      <c r="L7396">
        <f>L$1*Sheet1!N7396</f>
        <v>-0.1148235</v>
      </c>
      <c r="M7396">
        <f>M$1*Sheet1!O7396</f>
        <v>0</v>
      </c>
      <c r="N7396">
        <f>N$1*Sheet1!P7396</f>
        <v>0</v>
      </c>
      <c r="O7396">
        <f>O$1*Sheet1!Q7396</f>
        <v>-0.0115879369544577</v>
      </c>
      <c r="P7396">
        <f>P$1*Sheet1!R7396</f>
        <v>0</v>
      </c>
      <c r="Q7396">
        <f>Q$1*Sheet1!S7396</f>
        <v>0</v>
      </c>
      <c r="R7396">
        <f>R$1*Sheet1!T7396</f>
        <v>0</v>
      </c>
      <c r="S7396">
        <f>S$1*Sheet1!U7396</f>
        <v>0</v>
      </c>
      <c r="T7396">
        <f>T$1*Sheet1!V7396</f>
        <v>0</v>
      </c>
      <c r="U7396">
        <f>U$1*Sheet1!W7396</f>
        <v>0</v>
      </c>
      <c r="V7396">
        <f>V$1*Sheet1!X7396</f>
        <v>0.1395741</v>
      </c>
      <c r="W7396">
        <f>W$1*Sheet1!Y7396</f>
        <v>0</v>
      </c>
      <c r="X7396">
        <f>X$1*Sheet1!Z7396</f>
        <v>0</v>
      </c>
      <c r="Y7396">
        <f>Y$1*Sheet1!AA7396</f>
        <v>0</v>
      </c>
      <c r="Z7396">
        <f>Z$1*Sheet1!AB7396</f>
        <v>0</v>
      </c>
      <c r="AA7396">
        <f>AA$1*Sheet1!AC7396</f>
        <v>-0.612360006809235</v>
      </c>
      <c r="AB7396">
        <f>AB$1*Sheet1!AD7396</f>
        <v>0</v>
      </c>
      <c r="AC7396">
        <f>AC$1*Sheet1!AE7396</f>
        <v>0.67145527576816</v>
      </c>
      <c r="AD7396">
        <f>AD$1*Sheet1!AF7396</f>
        <v>0.168996564311425</v>
      </c>
      <c r="AE7396" s="4">
        <v>-2.366</v>
      </c>
      <c r="AF7396">
        <f t="shared" si="345"/>
        <v>-4.62774550368411</v>
      </c>
      <c r="AG7396">
        <f t="shared" si="346"/>
        <v>0</v>
      </c>
      <c r="AH7396">
        <f t="shared" si="347"/>
        <v>1</v>
      </c>
      <c r="AI7396">
        <v>0</v>
      </c>
      <c r="AJ7396">
        <v>1</v>
      </c>
    </row>
    <row r="7397" spans="1:36">
      <c r="A7397">
        <v>2468</v>
      </c>
      <c r="B7397">
        <v>2016</v>
      </c>
      <c r="C7397">
        <v>0</v>
      </c>
      <c r="G7397">
        <f>G$1*Sheet1!I7397</f>
        <v>-2.503</v>
      </c>
      <c r="H7397">
        <f>H$1*Sheet1!J7397</f>
        <v>0</v>
      </c>
      <c r="I7397">
        <f>I$1*Sheet1!K7397</f>
        <v>0</v>
      </c>
      <c r="J7397">
        <f>J$1*Sheet1!L7397</f>
        <v>0</v>
      </c>
      <c r="K7397">
        <f>K$1*Sheet1!M7397</f>
        <v>0</v>
      </c>
      <c r="L7397">
        <f>L$1*Sheet1!N7397</f>
        <v>-0.2038828</v>
      </c>
      <c r="M7397">
        <f>M$1*Sheet1!O7397</f>
        <v>0</v>
      </c>
      <c r="N7397">
        <f>N$1*Sheet1!P7397</f>
        <v>0</v>
      </c>
      <c r="O7397">
        <f>O$1*Sheet1!Q7397</f>
        <v>-0.043014519106093</v>
      </c>
      <c r="P7397">
        <f>P$1*Sheet1!R7397</f>
        <v>0</v>
      </c>
      <c r="Q7397">
        <f>Q$1*Sheet1!S7397</f>
        <v>0</v>
      </c>
      <c r="R7397">
        <f>R$1*Sheet1!T7397</f>
        <v>0</v>
      </c>
      <c r="S7397">
        <f>S$1*Sheet1!U7397</f>
        <v>0</v>
      </c>
      <c r="T7397">
        <f>T$1*Sheet1!V7397</f>
        <v>0</v>
      </c>
      <c r="U7397">
        <f>U$1*Sheet1!W7397</f>
        <v>0</v>
      </c>
      <c r="V7397">
        <f>V$1*Sheet1!X7397</f>
        <v>0.1779248</v>
      </c>
      <c r="W7397">
        <f>W$1*Sheet1!Y7397</f>
        <v>0</v>
      </c>
      <c r="X7397">
        <f>X$1*Sheet1!Z7397</f>
        <v>0</v>
      </c>
      <c r="Y7397">
        <f>Y$1*Sheet1!AA7397</f>
        <v>0</v>
      </c>
      <c r="Z7397">
        <f>Z$1*Sheet1!AB7397</f>
        <v>0</v>
      </c>
      <c r="AA7397">
        <f>AA$1*Sheet1!AC7397</f>
        <v>-1.44773996114731</v>
      </c>
      <c r="AB7397">
        <f>AB$1*Sheet1!AD7397</f>
        <v>0</v>
      </c>
      <c r="AC7397">
        <f>AC$1*Sheet1!AE7397</f>
        <v>0.497475444836686</v>
      </c>
      <c r="AD7397">
        <f>AD$1*Sheet1!AF7397</f>
        <v>0.149234980069708</v>
      </c>
      <c r="AE7397" s="4">
        <v>-2.366</v>
      </c>
      <c r="AF7397">
        <f t="shared" si="345"/>
        <v>-5.73900205534701</v>
      </c>
      <c r="AG7397">
        <f t="shared" si="346"/>
        <v>0</v>
      </c>
      <c r="AH7397">
        <f t="shared" si="347"/>
        <v>1</v>
      </c>
      <c r="AI7397">
        <v>0</v>
      </c>
      <c r="AJ7397">
        <v>1</v>
      </c>
    </row>
    <row r="7398" spans="1:36">
      <c r="A7398">
        <v>2469</v>
      </c>
      <c r="B7398">
        <v>2016</v>
      </c>
      <c r="C7398">
        <v>0</v>
      </c>
      <c r="G7398">
        <f>G$1*Sheet1!I7398</f>
        <v>-2.503</v>
      </c>
      <c r="H7398">
        <f>H$1*Sheet1!J7398</f>
        <v>0</v>
      </c>
      <c r="I7398">
        <f>I$1*Sheet1!K7398</f>
        <v>0</v>
      </c>
      <c r="J7398">
        <f>J$1*Sheet1!L7398</f>
        <v>0</v>
      </c>
      <c r="K7398">
        <f>K$1*Sheet1!M7398</f>
        <v>0</v>
      </c>
      <c r="L7398">
        <f>L$1*Sheet1!N7398</f>
        <v>-0.0181566</v>
      </c>
      <c r="M7398">
        <f>M$1*Sheet1!O7398</f>
        <v>0</v>
      </c>
      <c r="N7398">
        <f>N$1*Sheet1!P7398</f>
        <v>0</v>
      </c>
      <c r="O7398">
        <f>O$1*Sheet1!Q7398</f>
        <v>-0.0186408987728634</v>
      </c>
      <c r="P7398">
        <f>P$1*Sheet1!R7398</f>
        <v>0</v>
      </c>
      <c r="Q7398">
        <f>Q$1*Sheet1!S7398</f>
        <v>0</v>
      </c>
      <c r="R7398">
        <f>R$1*Sheet1!T7398</f>
        <v>0</v>
      </c>
      <c r="S7398">
        <f>S$1*Sheet1!U7398</f>
        <v>0</v>
      </c>
      <c r="T7398">
        <f>T$1*Sheet1!V7398</f>
        <v>0</v>
      </c>
      <c r="U7398">
        <f>U$1*Sheet1!W7398</f>
        <v>0</v>
      </c>
      <c r="V7398">
        <f>V$1*Sheet1!X7398</f>
        <v>0.2290062</v>
      </c>
      <c r="W7398">
        <f>W$1*Sheet1!Y7398</f>
        <v>0</v>
      </c>
      <c r="X7398">
        <f>X$1*Sheet1!Z7398</f>
        <v>0</v>
      </c>
      <c r="Y7398">
        <f>Y$1*Sheet1!AA7398</f>
        <v>0</v>
      </c>
      <c r="Z7398">
        <f>Z$1*Sheet1!AB7398</f>
        <v>0</v>
      </c>
      <c r="AA7398">
        <f>AA$1*Sheet1!AC7398</f>
        <v>-0.663600010514259</v>
      </c>
      <c r="AB7398">
        <f>AB$1*Sheet1!AD7398</f>
        <v>0</v>
      </c>
      <c r="AC7398">
        <f>AC$1*Sheet1!AE7398</f>
        <v>0.626189992360352</v>
      </c>
      <c r="AD7398">
        <f>AD$1*Sheet1!AF7398</f>
        <v>0.0929909088013385</v>
      </c>
      <c r="AE7398" s="4">
        <v>-2.366</v>
      </c>
      <c r="AF7398">
        <f t="shared" si="345"/>
        <v>-4.62121040812543</v>
      </c>
      <c r="AG7398">
        <f t="shared" si="346"/>
        <v>0</v>
      </c>
      <c r="AH7398">
        <f t="shared" si="347"/>
        <v>1</v>
      </c>
      <c r="AI7398">
        <v>0</v>
      </c>
      <c r="AJ7398">
        <v>1</v>
      </c>
    </row>
    <row r="7399" spans="1:36">
      <c r="A7399">
        <v>2470</v>
      </c>
      <c r="B7399">
        <v>2016</v>
      </c>
      <c r="C7399">
        <v>0</v>
      </c>
      <c r="G7399">
        <f>G$1*Sheet1!I7399</f>
        <v>-2.503</v>
      </c>
      <c r="H7399">
        <f>H$1*Sheet1!J7399</f>
        <v>0</v>
      </c>
      <c r="I7399">
        <f>I$1*Sheet1!K7399</f>
        <v>0</v>
      </c>
      <c r="J7399">
        <f>J$1*Sheet1!L7399</f>
        <v>0</v>
      </c>
      <c r="K7399">
        <f>K$1*Sheet1!M7399</f>
        <v>0</v>
      </c>
      <c r="L7399">
        <f>L$1*Sheet1!N7399</f>
        <v>-0.5992855</v>
      </c>
      <c r="M7399">
        <f>M$1*Sheet1!O7399</f>
        <v>0</v>
      </c>
      <c r="N7399">
        <f>N$1*Sheet1!P7399</f>
        <v>0</v>
      </c>
      <c r="O7399">
        <f>O$1*Sheet1!Q7399</f>
        <v>-0.21438022721006</v>
      </c>
      <c r="P7399">
        <f>P$1*Sheet1!R7399</f>
        <v>0</v>
      </c>
      <c r="Q7399">
        <f>Q$1*Sheet1!S7399</f>
        <v>0</v>
      </c>
      <c r="R7399">
        <f>R$1*Sheet1!T7399</f>
        <v>0</v>
      </c>
      <c r="S7399">
        <f>S$1*Sheet1!U7399</f>
        <v>0</v>
      </c>
      <c r="T7399">
        <f>T$1*Sheet1!V7399</f>
        <v>0</v>
      </c>
      <c r="U7399">
        <f>U$1*Sheet1!W7399</f>
        <v>0</v>
      </c>
      <c r="V7399">
        <f>V$1*Sheet1!X7399</f>
        <v>0.0941047</v>
      </c>
      <c r="W7399">
        <f>W$1*Sheet1!Y7399</f>
        <v>0</v>
      </c>
      <c r="X7399">
        <f>X$1*Sheet1!Z7399</f>
        <v>0</v>
      </c>
      <c r="Y7399">
        <f>Y$1*Sheet1!AA7399</f>
        <v>0</v>
      </c>
      <c r="Z7399">
        <f>Z$1*Sheet1!AB7399</f>
        <v>0</v>
      </c>
      <c r="AA7399">
        <f>AA$1*Sheet1!AC7399</f>
        <v>-1.3412699650526</v>
      </c>
      <c r="AB7399">
        <f>AB$1*Sheet1!AD7399</f>
        <v>0</v>
      </c>
      <c r="AC7399">
        <f>AC$1*Sheet1!AE7399</f>
        <v>0.521773159063931</v>
      </c>
      <c r="AD7399">
        <f>AD$1*Sheet1!AF7399</f>
        <v>0.137477895909128</v>
      </c>
      <c r="AE7399" s="4">
        <v>-2.366</v>
      </c>
      <c r="AF7399">
        <f t="shared" si="345"/>
        <v>-6.27057993728961</v>
      </c>
      <c r="AG7399">
        <f t="shared" si="346"/>
        <v>0</v>
      </c>
      <c r="AH7399">
        <f t="shared" si="347"/>
        <v>1</v>
      </c>
      <c r="AI7399">
        <v>0</v>
      </c>
      <c r="AJ7399">
        <v>1</v>
      </c>
    </row>
    <row r="7400" spans="1:36">
      <c r="A7400">
        <v>2471</v>
      </c>
      <c r="B7400">
        <v>2016</v>
      </c>
      <c r="C7400">
        <v>0</v>
      </c>
      <c r="G7400">
        <f>G$1*Sheet1!I7400</f>
        <v>-2.503</v>
      </c>
      <c r="H7400">
        <f>H$1*Sheet1!J7400</f>
        <v>0</v>
      </c>
      <c r="I7400">
        <f>I$1*Sheet1!K7400</f>
        <v>0</v>
      </c>
      <c r="J7400">
        <f>J$1*Sheet1!L7400</f>
        <v>0</v>
      </c>
      <c r="K7400">
        <f>K$1*Sheet1!M7400</f>
        <v>0</v>
      </c>
      <c r="L7400">
        <f>L$1*Sheet1!N7400</f>
        <v>-0.0249326</v>
      </c>
      <c r="M7400">
        <f>M$1*Sheet1!O7400</f>
        <v>0</v>
      </c>
      <c r="N7400">
        <f>N$1*Sheet1!P7400</f>
        <v>0</v>
      </c>
      <c r="O7400">
        <f>O$1*Sheet1!Q7400</f>
        <v>-0.00818365603383093</v>
      </c>
      <c r="P7400">
        <f>P$1*Sheet1!R7400</f>
        <v>0</v>
      </c>
      <c r="Q7400">
        <f>Q$1*Sheet1!S7400</f>
        <v>0</v>
      </c>
      <c r="R7400">
        <f>R$1*Sheet1!T7400</f>
        <v>0</v>
      </c>
      <c r="S7400">
        <f>S$1*Sheet1!U7400</f>
        <v>0</v>
      </c>
      <c r="T7400">
        <f>T$1*Sheet1!V7400</f>
        <v>0</v>
      </c>
      <c r="U7400">
        <f>U$1*Sheet1!W7400</f>
        <v>0</v>
      </c>
      <c r="V7400">
        <f>V$1*Sheet1!X7400</f>
        <v>0.0738771</v>
      </c>
      <c r="W7400">
        <f>W$1*Sheet1!Y7400</f>
        <v>0</v>
      </c>
      <c r="X7400">
        <f>X$1*Sheet1!Z7400</f>
        <v>0</v>
      </c>
      <c r="Y7400">
        <f>Y$1*Sheet1!AA7400</f>
        <v>0</v>
      </c>
      <c r="Z7400">
        <f>Z$1*Sheet1!AB7400</f>
        <v>0</v>
      </c>
      <c r="AA7400">
        <f>AA$1*Sheet1!AC7400</f>
        <v>-0.816899998247623</v>
      </c>
      <c r="AB7400">
        <f>AB$1*Sheet1!AD7400</f>
        <v>0</v>
      </c>
      <c r="AC7400">
        <f>AC$1*Sheet1!AE7400</f>
        <v>0.834979732705157</v>
      </c>
      <c r="AD7400">
        <f>AD$1*Sheet1!AF7400</f>
        <v>0.14053064241543</v>
      </c>
      <c r="AE7400" s="4">
        <v>-2.366</v>
      </c>
      <c r="AF7400">
        <f t="shared" si="345"/>
        <v>-4.66962877916087</v>
      </c>
      <c r="AG7400">
        <f t="shared" si="346"/>
        <v>0</v>
      </c>
      <c r="AH7400">
        <f t="shared" si="347"/>
        <v>1</v>
      </c>
      <c r="AI7400">
        <v>0</v>
      </c>
      <c r="AJ7400">
        <v>1</v>
      </c>
    </row>
    <row r="7401" spans="1:36">
      <c r="A7401">
        <v>2472</v>
      </c>
      <c r="B7401">
        <v>2016</v>
      </c>
      <c r="C7401">
        <v>0</v>
      </c>
      <c r="G7401">
        <f>G$1*Sheet1!I7401</f>
        <v>-2.503</v>
      </c>
      <c r="H7401">
        <f>H$1*Sheet1!J7401</f>
        <v>0</v>
      </c>
      <c r="I7401">
        <f>I$1*Sheet1!K7401</f>
        <v>0</v>
      </c>
      <c r="J7401">
        <f>J$1*Sheet1!L7401</f>
        <v>0</v>
      </c>
      <c r="K7401">
        <f>K$1*Sheet1!M7401</f>
        <v>0</v>
      </c>
      <c r="L7401">
        <f>L$1*Sheet1!N7401</f>
        <v>-0.057497</v>
      </c>
      <c r="M7401">
        <f>M$1*Sheet1!O7401</f>
        <v>0</v>
      </c>
      <c r="N7401">
        <f>N$1*Sheet1!P7401</f>
        <v>0</v>
      </c>
      <c r="O7401">
        <f>O$1*Sheet1!Q7401</f>
        <v>-0.11989553501926</v>
      </c>
      <c r="P7401">
        <f>P$1*Sheet1!R7401</f>
        <v>0</v>
      </c>
      <c r="Q7401">
        <f>Q$1*Sheet1!S7401</f>
        <v>0</v>
      </c>
      <c r="R7401">
        <f>R$1*Sheet1!T7401</f>
        <v>0</v>
      </c>
      <c r="S7401">
        <f>S$1*Sheet1!U7401</f>
        <v>0</v>
      </c>
      <c r="T7401">
        <f>T$1*Sheet1!V7401</f>
        <v>0</v>
      </c>
      <c r="U7401">
        <f>U$1*Sheet1!W7401</f>
        <v>0</v>
      </c>
      <c r="V7401">
        <f>V$1*Sheet1!X7401</f>
        <v>0.0924577</v>
      </c>
      <c r="W7401">
        <f>W$1*Sheet1!Y7401</f>
        <v>0</v>
      </c>
      <c r="X7401">
        <f>X$1*Sheet1!Z7401</f>
        <v>0</v>
      </c>
      <c r="Y7401">
        <f>Y$1*Sheet1!AA7401</f>
        <v>0</v>
      </c>
      <c r="Z7401">
        <f>Z$1*Sheet1!AB7401</f>
        <v>0</v>
      </c>
      <c r="AA7401">
        <f>AA$1*Sheet1!AC7401</f>
        <v>-0.682920019626617</v>
      </c>
      <c r="AB7401">
        <f>AB$1*Sheet1!AD7401</f>
        <v>0</v>
      </c>
      <c r="AC7401">
        <f>AC$1*Sheet1!AE7401</f>
        <v>0.400083390710096</v>
      </c>
      <c r="AD7401">
        <f>AD$1*Sheet1!AF7401</f>
        <v>0.15800128311426</v>
      </c>
      <c r="AE7401" s="4">
        <v>-2.366</v>
      </c>
      <c r="AF7401">
        <f t="shared" si="345"/>
        <v>-5.07877018082152</v>
      </c>
      <c r="AG7401">
        <f t="shared" si="346"/>
        <v>0</v>
      </c>
      <c r="AH7401">
        <f t="shared" si="347"/>
        <v>1</v>
      </c>
      <c r="AI7401">
        <v>0</v>
      </c>
      <c r="AJ7401">
        <v>1</v>
      </c>
    </row>
    <row r="7402" spans="1:36">
      <c r="A7402">
        <v>2475</v>
      </c>
      <c r="B7402">
        <v>2016</v>
      </c>
      <c r="C7402">
        <v>0</v>
      </c>
      <c r="G7402">
        <f>G$1*Sheet1!I7402</f>
        <v>-2.503</v>
      </c>
      <c r="H7402">
        <f>H$1*Sheet1!J7402</f>
        <v>0</v>
      </c>
      <c r="I7402">
        <f>I$1*Sheet1!K7402</f>
        <v>0</v>
      </c>
      <c r="J7402">
        <f>J$1*Sheet1!L7402</f>
        <v>0</v>
      </c>
      <c r="K7402">
        <f>K$1*Sheet1!M7402</f>
        <v>0</v>
      </c>
      <c r="L7402">
        <f>L$1*Sheet1!N7402</f>
        <v>-0.0425535</v>
      </c>
      <c r="M7402">
        <f>M$1*Sheet1!O7402</f>
        <v>0</v>
      </c>
      <c r="N7402">
        <f>N$1*Sheet1!P7402</f>
        <v>0</v>
      </c>
      <c r="O7402">
        <f>O$1*Sheet1!Q7402</f>
        <v>-0.0161921354563968</v>
      </c>
      <c r="P7402">
        <f>P$1*Sheet1!R7402</f>
        <v>0</v>
      </c>
      <c r="Q7402">
        <f>Q$1*Sheet1!S7402</f>
        <v>0</v>
      </c>
      <c r="R7402">
        <f>R$1*Sheet1!T7402</f>
        <v>0</v>
      </c>
      <c r="S7402">
        <f>S$1*Sheet1!U7402</f>
        <v>0</v>
      </c>
      <c r="T7402">
        <f>T$1*Sheet1!V7402</f>
        <v>0</v>
      </c>
      <c r="U7402">
        <f>U$1*Sheet1!W7402</f>
        <v>0</v>
      </c>
      <c r="V7402">
        <f>V$1*Sheet1!X7402</f>
        <v>0.0904813</v>
      </c>
      <c r="W7402">
        <f>W$1*Sheet1!Y7402</f>
        <v>0</v>
      </c>
      <c r="X7402">
        <f>X$1*Sheet1!Z7402</f>
        <v>0</v>
      </c>
      <c r="Y7402">
        <f>Y$1*Sheet1!AA7402</f>
        <v>0</v>
      </c>
      <c r="Z7402">
        <f>Z$1*Sheet1!AB7402</f>
        <v>0</v>
      </c>
      <c r="AA7402">
        <f>AA$1*Sheet1!AC7402</f>
        <v>-1.20350996124744</v>
      </c>
      <c r="AB7402">
        <f>AB$1*Sheet1!AD7402</f>
        <v>0</v>
      </c>
      <c r="AC7402">
        <f>AC$1*Sheet1!AE7402</f>
        <v>0.638969556036746</v>
      </c>
      <c r="AD7402">
        <f>AD$1*Sheet1!AF7402</f>
        <v>0.148325983748336</v>
      </c>
      <c r="AE7402" s="4">
        <v>-2.366</v>
      </c>
      <c r="AF7402">
        <f t="shared" si="345"/>
        <v>-5.25347875691876</v>
      </c>
      <c r="AG7402">
        <f t="shared" si="346"/>
        <v>0</v>
      </c>
      <c r="AH7402">
        <f t="shared" si="347"/>
        <v>1</v>
      </c>
      <c r="AI7402">
        <v>0</v>
      </c>
      <c r="AJ7402">
        <v>1</v>
      </c>
    </row>
    <row r="7403" spans="1:36">
      <c r="A7403">
        <v>2476</v>
      </c>
      <c r="B7403">
        <v>2016</v>
      </c>
      <c r="C7403">
        <v>0</v>
      </c>
      <c r="G7403">
        <f>G$1*Sheet1!I7403</f>
        <v>-2.503</v>
      </c>
      <c r="H7403">
        <f>H$1*Sheet1!J7403</f>
        <v>0</v>
      </c>
      <c r="I7403">
        <f>I$1*Sheet1!K7403</f>
        <v>0</v>
      </c>
      <c r="J7403">
        <f>J$1*Sheet1!L7403</f>
        <v>0</v>
      </c>
      <c r="K7403">
        <f>K$1*Sheet1!M7403</f>
        <v>0</v>
      </c>
      <c r="L7403">
        <f>L$1*Sheet1!N7403</f>
        <v>-0.020493</v>
      </c>
      <c r="M7403">
        <f>M$1*Sheet1!O7403</f>
        <v>0</v>
      </c>
      <c r="N7403">
        <f>N$1*Sheet1!P7403</f>
        <v>0</v>
      </c>
      <c r="O7403">
        <f>O$1*Sheet1!Q7403</f>
        <v>-0.149771775829197</v>
      </c>
      <c r="P7403">
        <f>P$1*Sheet1!R7403</f>
        <v>0</v>
      </c>
      <c r="Q7403">
        <f>Q$1*Sheet1!S7403</f>
        <v>0</v>
      </c>
      <c r="R7403">
        <f>R$1*Sheet1!T7403</f>
        <v>0</v>
      </c>
      <c r="S7403">
        <f>S$1*Sheet1!U7403</f>
        <v>0</v>
      </c>
      <c r="T7403">
        <f>T$1*Sheet1!V7403</f>
        <v>0</v>
      </c>
      <c r="U7403">
        <f>U$1*Sheet1!W7403</f>
        <v>0</v>
      </c>
      <c r="V7403">
        <f>V$1*Sheet1!X7403</f>
        <v>0.202703</v>
      </c>
      <c r="W7403">
        <f>W$1*Sheet1!Y7403</f>
        <v>0</v>
      </c>
      <c r="X7403">
        <f>X$1*Sheet1!Z7403</f>
        <v>0</v>
      </c>
      <c r="Y7403">
        <f>Y$1*Sheet1!AA7403</f>
        <v>0</v>
      </c>
      <c r="Z7403">
        <f>Z$1*Sheet1!AB7403</f>
        <v>0</v>
      </c>
      <c r="AA7403">
        <f>AA$1*Sheet1!AC7403</f>
        <v>-0.559860001802445</v>
      </c>
      <c r="AB7403">
        <f>AB$1*Sheet1!AD7403</f>
        <v>0</v>
      </c>
      <c r="AC7403">
        <f>AC$1*Sheet1!AE7403</f>
        <v>0.327909904391865</v>
      </c>
      <c r="AD7403">
        <f>AD$1*Sheet1!AF7403</f>
        <v>0.256898205980336</v>
      </c>
      <c r="AE7403" s="4">
        <v>-2.366</v>
      </c>
      <c r="AF7403">
        <f t="shared" si="345"/>
        <v>-4.81161366725944</v>
      </c>
      <c r="AG7403">
        <f t="shared" si="346"/>
        <v>0</v>
      </c>
      <c r="AH7403">
        <f t="shared" si="347"/>
        <v>1</v>
      </c>
      <c r="AI7403">
        <v>0</v>
      </c>
      <c r="AJ7403">
        <v>1</v>
      </c>
    </row>
    <row r="7404" spans="1:36">
      <c r="A7404">
        <v>2479</v>
      </c>
      <c r="B7404">
        <v>2016</v>
      </c>
      <c r="C7404">
        <v>0</v>
      </c>
      <c r="G7404">
        <f>G$1*Sheet1!I7404</f>
        <v>-2.503</v>
      </c>
      <c r="H7404">
        <f>H$1*Sheet1!J7404</f>
        <v>0</v>
      </c>
      <c r="I7404">
        <f>I$1*Sheet1!K7404</f>
        <v>0</v>
      </c>
      <c r="J7404">
        <f>J$1*Sheet1!L7404</f>
        <v>0</v>
      </c>
      <c r="K7404">
        <f>K$1*Sheet1!M7404</f>
        <v>0</v>
      </c>
      <c r="L7404">
        <f>L$1*Sheet1!N7404</f>
        <v>-0.1243066</v>
      </c>
      <c r="M7404">
        <f>M$1*Sheet1!O7404</f>
        <v>0</v>
      </c>
      <c r="N7404">
        <f>N$1*Sheet1!P7404</f>
        <v>0</v>
      </c>
      <c r="O7404">
        <f>O$1*Sheet1!Q7404</f>
        <v>-0.358165677338854</v>
      </c>
      <c r="P7404">
        <f>P$1*Sheet1!R7404</f>
        <v>0</v>
      </c>
      <c r="Q7404">
        <f>Q$1*Sheet1!S7404</f>
        <v>0</v>
      </c>
      <c r="R7404">
        <f>R$1*Sheet1!T7404</f>
        <v>0</v>
      </c>
      <c r="S7404">
        <f>S$1*Sheet1!U7404</f>
        <v>0</v>
      </c>
      <c r="T7404">
        <f>T$1*Sheet1!V7404</f>
        <v>0</v>
      </c>
      <c r="U7404">
        <f>U$1*Sheet1!W7404</f>
        <v>0</v>
      </c>
      <c r="V7404">
        <f>V$1*Sheet1!X7404</f>
        <v>0.0305976</v>
      </c>
      <c r="W7404">
        <f>W$1*Sheet1!Y7404</f>
        <v>0</v>
      </c>
      <c r="X7404">
        <f>X$1*Sheet1!Z7404</f>
        <v>0</v>
      </c>
      <c r="Y7404">
        <f>Y$1*Sheet1!AA7404</f>
        <v>0</v>
      </c>
      <c r="Z7404">
        <f>Z$1*Sheet1!AB7404</f>
        <v>0</v>
      </c>
      <c r="AA7404">
        <f>AA$1*Sheet1!AC7404</f>
        <v>-1.00841999709606</v>
      </c>
      <c r="AB7404">
        <f>AB$1*Sheet1!AD7404</f>
        <v>0</v>
      </c>
      <c r="AC7404">
        <f>AC$1*Sheet1!AE7404</f>
        <v>0.364629710759086</v>
      </c>
      <c r="AD7404">
        <f>AD$1*Sheet1!AF7404</f>
        <v>0.125531350573738</v>
      </c>
      <c r="AE7404" s="4">
        <v>-2.366</v>
      </c>
      <c r="AF7404">
        <f t="shared" si="345"/>
        <v>-5.83913361310209</v>
      </c>
      <c r="AG7404">
        <f t="shared" si="346"/>
        <v>0</v>
      </c>
      <c r="AH7404">
        <f t="shared" si="347"/>
        <v>1</v>
      </c>
      <c r="AI7404">
        <v>0</v>
      </c>
      <c r="AJ7404">
        <v>1</v>
      </c>
    </row>
    <row r="7405" spans="1:36">
      <c r="A7405">
        <v>2480</v>
      </c>
      <c r="B7405">
        <v>2016</v>
      </c>
      <c r="C7405">
        <v>0</v>
      </c>
      <c r="G7405">
        <f>G$1*Sheet1!I7405</f>
        <v>-2.503</v>
      </c>
      <c r="H7405">
        <f>H$1*Sheet1!J7405</f>
        <v>0</v>
      </c>
      <c r="I7405">
        <f>I$1*Sheet1!K7405</f>
        <v>0</v>
      </c>
      <c r="J7405">
        <f>J$1*Sheet1!L7405</f>
        <v>0</v>
      </c>
      <c r="K7405">
        <f>K$1*Sheet1!M7405</f>
        <v>0</v>
      </c>
      <c r="L7405">
        <f>L$1*Sheet1!N7405</f>
        <v>-0.0175362</v>
      </c>
      <c r="M7405">
        <f>M$1*Sheet1!O7405</f>
        <v>0</v>
      </c>
      <c r="N7405">
        <f>N$1*Sheet1!P7405</f>
        <v>0</v>
      </c>
      <c r="O7405">
        <f>O$1*Sheet1!Q7405</f>
        <v>-0.0438334473128313</v>
      </c>
      <c r="P7405">
        <f>P$1*Sheet1!R7405</f>
        <v>0</v>
      </c>
      <c r="Q7405">
        <f>Q$1*Sheet1!S7405</f>
        <v>0</v>
      </c>
      <c r="R7405">
        <f>R$1*Sheet1!T7405</f>
        <v>0</v>
      </c>
      <c r="S7405">
        <f>S$1*Sheet1!U7405</f>
        <v>0</v>
      </c>
      <c r="T7405">
        <f>T$1*Sheet1!V7405</f>
        <v>0</v>
      </c>
      <c r="U7405">
        <f>U$1*Sheet1!W7405</f>
        <v>0</v>
      </c>
      <c r="V7405">
        <f>V$1*Sheet1!X7405</f>
        <v>0.094611</v>
      </c>
      <c r="W7405">
        <f>W$1*Sheet1!Y7405</f>
        <v>0</v>
      </c>
      <c r="X7405">
        <f>X$1*Sheet1!Z7405</f>
        <v>0</v>
      </c>
      <c r="Y7405">
        <f>Y$1*Sheet1!AA7405</f>
        <v>0</v>
      </c>
      <c r="Z7405">
        <f>Z$1*Sheet1!AB7405</f>
        <v>0</v>
      </c>
      <c r="AA7405">
        <f>AA$1*Sheet1!AC7405</f>
        <v>-0.748859991788864</v>
      </c>
      <c r="AB7405">
        <f>AB$1*Sheet1!AD7405</f>
        <v>0</v>
      </c>
      <c r="AC7405">
        <f>AC$1*Sheet1!AE7405</f>
        <v>0.610519335962824</v>
      </c>
      <c r="AD7405">
        <f>AD$1*Sheet1!AF7405</f>
        <v>0.149355223312265</v>
      </c>
      <c r="AE7405" s="4">
        <v>-2.366</v>
      </c>
      <c r="AF7405">
        <f t="shared" si="345"/>
        <v>-4.82474407982661</v>
      </c>
      <c r="AG7405">
        <f t="shared" si="346"/>
        <v>0</v>
      </c>
      <c r="AH7405">
        <f t="shared" si="347"/>
        <v>1</v>
      </c>
      <c r="AI7405">
        <v>0</v>
      </c>
      <c r="AJ7405">
        <v>1</v>
      </c>
    </row>
    <row r="7406" spans="1:36">
      <c r="A7406">
        <v>2481</v>
      </c>
      <c r="B7406">
        <v>2016</v>
      </c>
      <c r="C7406">
        <v>0</v>
      </c>
      <c r="G7406">
        <f>G$1*Sheet1!I7406</f>
        <v>-2.503</v>
      </c>
      <c r="H7406">
        <f>H$1*Sheet1!J7406</f>
        <v>0</v>
      </c>
      <c r="I7406">
        <f>I$1*Sheet1!K7406</f>
        <v>0</v>
      </c>
      <c r="J7406">
        <f>J$1*Sheet1!L7406</f>
        <v>0</v>
      </c>
      <c r="K7406">
        <f>K$1*Sheet1!M7406</f>
        <v>0</v>
      </c>
      <c r="L7406">
        <f>L$1*Sheet1!N7406</f>
        <v>-0.1073325</v>
      </c>
      <c r="M7406">
        <f>M$1*Sheet1!O7406</f>
        <v>0</v>
      </c>
      <c r="N7406">
        <f>N$1*Sheet1!P7406</f>
        <v>0</v>
      </c>
      <c r="O7406">
        <f>O$1*Sheet1!Q7406</f>
        <v>0</v>
      </c>
      <c r="P7406">
        <f>P$1*Sheet1!R7406</f>
        <v>0</v>
      </c>
      <c r="Q7406">
        <f>Q$1*Sheet1!S7406</f>
        <v>0</v>
      </c>
      <c r="R7406">
        <f>R$1*Sheet1!T7406</f>
        <v>0</v>
      </c>
      <c r="S7406">
        <f>S$1*Sheet1!U7406</f>
        <v>0</v>
      </c>
      <c r="T7406">
        <f>T$1*Sheet1!V7406</f>
        <v>0</v>
      </c>
      <c r="U7406">
        <f>U$1*Sheet1!W7406</f>
        <v>0</v>
      </c>
      <c r="V7406">
        <f>V$1*Sheet1!X7406</f>
        <v>0.0740235</v>
      </c>
      <c r="W7406">
        <f>W$1*Sheet1!Y7406</f>
        <v>0</v>
      </c>
      <c r="X7406">
        <f>X$1*Sheet1!Z7406</f>
        <v>0</v>
      </c>
      <c r="Y7406">
        <f>Y$1*Sheet1!AA7406</f>
        <v>0</v>
      </c>
      <c r="Z7406">
        <f>Z$1*Sheet1!AB7406</f>
        <v>0</v>
      </c>
      <c r="AA7406">
        <f>AA$1*Sheet1!AC7406</f>
        <v>-1.16025001001358</v>
      </c>
      <c r="AB7406">
        <f>AB$1*Sheet1!AD7406</f>
        <v>0</v>
      </c>
      <c r="AC7406">
        <f>AC$1*Sheet1!AE7406</f>
        <v>0.674409302160365</v>
      </c>
      <c r="AD7406">
        <f>AD$1*Sheet1!AF7406</f>
        <v>0.161026107859085</v>
      </c>
      <c r="AE7406" s="4">
        <v>-2.366</v>
      </c>
      <c r="AF7406">
        <f t="shared" si="345"/>
        <v>-5.22712359999413</v>
      </c>
      <c r="AG7406">
        <f t="shared" si="346"/>
        <v>0</v>
      </c>
      <c r="AH7406">
        <f t="shared" si="347"/>
        <v>1</v>
      </c>
      <c r="AI7406">
        <v>0</v>
      </c>
      <c r="AJ7406">
        <v>1</v>
      </c>
    </row>
    <row r="7407" spans="1:36">
      <c r="A7407">
        <v>2482</v>
      </c>
      <c r="B7407">
        <v>2016</v>
      </c>
      <c r="C7407">
        <v>0</v>
      </c>
      <c r="G7407">
        <f>G$1*Sheet1!I7407</f>
        <v>-2.503</v>
      </c>
      <c r="H7407">
        <f>H$1*Sheet1!J7407</f>
        <v>0</v>
      </c>
      <c r="I7407">
        <f>I$1*Sheet1!K7407</f>
        <v>0</v>
      </c>
      <c r="J7407">
        <f>J$1*Sheet1!L7407</f>
        <v>0</v>
      </c>
      <c r="K7407">
        <f>K$1*Sheet1!M7407</f>
        <v>0</v>
      </c>
      <c r="L7407">
        <f>L$1*Sheet1!N7407</f>
        <v>-0.0155991</v>
      </c>
      <c r="M7407">
        <f>M$1*Sheet1!O7407</f>
        <v>0</v>
      </c>
      <c r="N7407">
        <f>N$1*Sheet1!P7407</f>
        <v>0</v>
      </c>
      <c r="O7407">
        <f>O$1*Sheet1!Q7407</f>
        <v>-0.258245670839766</v>
      </c>
      <c r="P7407">
        <f>P$1*Sheet1!R7407</f>
        <v>0</v>
      </c>
      <c r="Q7407">
        <f>Q$1*Sheet1!S7407</f>
        <v>0</v>
      </c>
      <c r="R7407">
        <f>R$1*Sheet1!T7407</f>
        <v>0</v>
      </c>
      <c r="S7407">
        <f>S$1*Sheet1!U7407</f>
        <v>0</v>
      </c>
      <c r="T7407">
        <f>T$1*Sheet1!V7407</f>
        <v>0</v>
      </c>
      <c r="U7407">
        <f>U$1*Sheet1!W7407</f>
        <v>0</v>
      </c>
      <c r="V7407">
        <f>V$1*Sheet1!X7407</f>
        <v>0.1051213</v>
      </c>
      <c r="W7407">
        <f>W$1*Sheet1!Y7407</f>
        <v>0</v>
      </c>
      <c r="X7407">
        <f>X$1*Sheet1!Z7407</f>
        <v>0</v>
      </c>
      <c r="Y7407">
        <f>Y$1*Sheet1!AA7407</f>
        <v>0</v>
      </c>
      <c r="Z7407">
        <f>Z$1*Sheet1!AB7407</f>
        <v>0</v>
      </c>
      <c r="AA7407">
        <f>AA$1*Sheet1!AC7407</f>
        <v>-1.45697997736931</v>
      </c>
      <c r="AB7407">
        <f>AB$1*Sheet1!AD7407</f>
        <v>0</v>
      </c>
      <c r="AC7407">
        <f>AC$1*Sheet1!AE7407</f>
        <v>0.947843621575294</v>
      </c>
      <c r="AD7407">
        <f>AD$1*Sheet1!AF7407</f>
        <v>0.153956987875945</v>
      </c>
      <c r="AE7407" s="4">
        <v>-2.366</v>
      </c>
      <c r="AF7407">
        <f t="shared" si="345"/>
        <v>-5.39290283875784</v>
      </c>
      <c r="AG7407">
        <f t="shared" si="346"/>
        <v>0</v>
      </c>
      <c r="AH7407">
        <f t="shared" si="347"/>
        <v>1</v>
      </c>
      <c r="AI7407">
        <v>0</v>
      </c>
      <c r="AJ7407">
        <v>1</v>
      </c>
    </row>
    <row r="7408" spans="1:36">
      <c r="A7408">
        <v>2483</v>
      </c>
      <c r="B7408">
        <v>2016</v>
      </c>
      <c r="C7408">
        <v>0</v>
      </c>
      <c r="G7408">
        <f>G$1*Sheet1!I7408</f>
        <v>-2.503</v>
      </c>
      <c r="H7408">
        <f>H$1*Sheet1!J7408</f>
        <v>0</v>
      </c>
      <c r="I7408">
        <f>I$1*Sheet1!K7408</f>
        <v>0</v>
      </c>
      <c r="J7408">
        <f>J$1*Sheet1!L7408</f>
        <v>0</v>
      </c>
      <c r="K7408">
        <f>K$1*Sheet1!M7408</f>
        <v>0</v>
      </c>
      <c r="L7408">
        <f>L$1*Sheet1!N7408</f>
        <v>-0.0716342</v>
      </c>
      <c r="M7408">
        <f>M$1*Sheet1!O7408</f>
        <v>0</v>
      </c>
      <c r="N7408">
        <f>N$1*Sheet1!P7408</f>
        <v>0</v>
      </c>
      <c r="O7408">
        <f>O$1*Sheet1!Q7408</f>
        <v>-0.463033863097132</v>
      </c>
      <c r="P7408">
        <f>P$1*Sheet1!R7408</f>
        <v>0</v>
      </c>
      <c r="Q7408">
        <f>Q$1*Sheet1!S7408</f>
        <v>0</v>
      </c>
      <c r="R7408">
        <f>R$1*Sheet1!T7408</f>
        <v>0</v>
      </c>
      <c r="S7408">
        <f>S$1*Sheet1!U7408</f>
        <v>0</v>
      </c>
      <c r="T7408">
        <f>T$1*Sheet1!V7408</f>
        <v>0</v>
      </c>
      <c r="U7408">
        <f>U$1*Sheet1!W7408</f>
        <v>0</v>
      </c>
      <c r="V7408">
        <f>V$1*Sheet1!X7408</f>
        <v>0.1192306</v>
      </c>
      <c r="W7408">
        <f>W$1*Sheet1!Y7408</f>
        <v>0</v>
      </c>
      <c r="X7408">
        <f>X$1*Sheet1!Z7408</f>
        <v>0</v>
      </c>
      <c r="Y7408">
        <f>Y$1*Sheet1!AA7408</f>
        <v>0</v>
      </c>
      <c r="Z7408">
        <f>Z$1*Sheet1!AB7408</f>
        <v>0</v>
      </c>
      <c r="AA7408">
        <f>AA$1*Sheet1!AC7408</f>
        <v>-1.28415003204346</v>
      </c>
      <c r="AB7408">
        <f>AB$1*Sheet1!AD7408</f>
        <v>0</v>
      </c>
      <c r="AC7408">
        <f>AC$1*Sheet1!AE7408</f>
        <v>0.671235623558407</v>
      </c>
      <c r="AD7408">
        <f>AD$1*Sheet1!AF7408</f>
        <v>0.200517772742636</v>
      </c>
      <c r="AE7408" s="4">
        <v>-2.366</v>
      </c>
      <c r="AF7408">
        <f t="shared" si="345"/>
        <v>-5.69683409883955</v>
      </c>
      <c r="AG7408">
        <f t="shared" si="346"/>
        <v>0</v>
      </c>
      <c r="AH7408">
        <f t="shared" si="347"/>
        <v>1</v>
      </c>
      <c r="AI7408">
        <v>0</v>
      </c>
      <c r="AJ7408">
        <v>1</v>
      </c>
    </row>
    <row r="7409" spans="1:36">
      <c r="A7409">
        <v>2486</v>
      </c>
      <c r="B7409">
        <v>2016</v>
      </c>
      <c r="C7409">
        <v>0</v>
      </c>
      <c r="G7409">
        <f>G$1*Sheet1!I7409</f>
        <v>-2.503</v>
      </c>
      <c r="H7409">
        <f>H$1*Sheet1!J7409</f>
        <v>0</v>
      </c>
      <c r="I7409">
        <f>I$1*Sheet1!K7409</f>
        <v>0</v>
      </c>
      <c r="J7409">
        <f>J$1*Sheet1!L7409</f>
        <v>0</v>
      </c>
      <c r="K7409">
        <f>K$1*Sheet1!M7409</f>
        <v>0</v>
      </c>
      <c r="L7409">
        <f>L$1*Sheet1!N7409</f>
        <v>-0.0855569</v>
      </c>
      <c r="M7409">
        <f>M$1*Sheet1!O7409</f>
        <v>0</v>
      </c>
      <c r="N7409">
        <f>N$1*Sheet1!P7409</f>
        <v>0</v>
      </c>
      <c r="O7409">
        <f>O$1*Sheet1!Q7409</f>
        <v>-1.19132738602401</v>
      </c>
      <c r="P7409">
        <f>P$1*Sheet1!R7409</f>
        <v>0</v>
      </c>
      <c r="Q7409">
        <f>Q$1*Sheet1!S7409</f>
        <v>0</v>
      </c>
      <c r="R7409">
        <f>R$1*Sheet1!T7409</f>
        <v>0</v>
      </c>
      <c r="S7409">
        <f>S$1*Sheet1!U7409</f>
        <v>0</v>
      </c>
      <c r="T7409">
        <f>T$1*Sheet1!V7409</f>
        <v>0</v>
      </c>
      <c r="U7409">
        <f>U$1*Sheet1!W7409</f>
        <v>0</v>
      </c>
      <c r="V7409">
        <f>V$1*Sheet1!X7409</f>
        <v>0.1997689</v>
      </c>
      <c r="W7409">
        <f>W$1*Sheet1!Y7409</f>
        <v>0</v>
      </c>
      <c r="X7409">
        <f>X$1*Sheet1!Z7409</f>
        <v>0</v>
      </c>
      <c r="Y7409">
        <f>Y$1*Sheet1!AA7409</f>
        <v>0</v>
      </c>
      <c r="Z7409">
        <f>Z$1*Sheet1!AB7409</f>
        <v>0</v>
      </c>
      <c r="AA7409">
        <f>AA$1*Sheet1!AC7409</f>
        <v>-0.620550011515617</v>
      </c>
      <c r="AB7409">
        <f>AB$1*Sheet1!AD7409</f>
        <v>0</v>
      </c>
      <c r="AC7409">
        <f>AC$1*Sheet1!AE7409</f>
        <v>0.461689621571642</v>
      </c>
      <c r="AD7409">
        <f>AD$1*Sheet1!AF7409</f>
        <v>0.123020063212799</v>
      </c>
      <c r="AE7409" s="4">
        <v>-2.366</v>
      </c>
      <c r="AF7409">
        <f t="shared" si="345"/>
        <v>-5.98195571275519</v>
      </c>
      <c r="AG7409">
        <f t="shared" si="346"/>
        <v>0</v>
      </c>
      <c r="AH7409">
        <f t="shared" si="347"/>
        <v>1</v>
      </c>
      <c r="AI7409">
        <v>0</v>
      </c>
      <c r="AJ7409">
        <v>1</v>
      </c>
    </row>
    <row r="7410" spans="1:36">
      <c r="A7410">
        <v>2487</v>
      </c>
      <c r="B7410">
        <v>2016</v>
      </c>
      <c r="C7410">
        <v>0</v>
      </c>
      <c r="G7410">
        <f>G$1*Sheet1!I7410</f>
        <v>-2.503</v>
      </c>
      <c r="H7410">
        <f>H$1*Sheet1!J7410</f>
        <v>0</v>
      </c>
      <c r="I7410">
        <f>I$1*Sheet1!K7410</f>
        <v>0</v>
      </c>
      <c r="J7410">
        <f>J$1*Sheet1!L7410</f>
        <v>0</v>
      </c>
      <c r="K7410">
        <f>K$1*Sheet1!M7410</f>
        <v>0</v>
      </c>
      <c r="L7410">
        <f>L$1*Sheet1!N7410</f>
        <v>-0.0186065</v>
      </c>
      <c r="M7410">
        <f>M$1*Sheet1!O7410</f>
        <v>0</v>
      </c>
      <c r="N7410">
        <f>N$1*Sheet1!P7410</f>
        <v>0</v>
      </c>
      <c r="O7410">
        <f>O$1*Sheet1!Q7410</f>
        <v>0</v>
      </c>
      <c r="P7410">
        <f>P$1*Sheet1!R7410</f>
        <v>0</v>
      </c>
      <c r="Q7410">
        <f>Q$1*Sheet1!S7410</f>
        <v>0</v>
      </c>
      <c r="R7410">
        <f>R$1*Sheet1!T7410</f>
        <v>0</v>
      </c>
      <c r="S7410">
        <f>S$1*Sheet1!U7410</f>
        <v>0</v>
      </c>
      <c r="T7410">
        <f>T$1*Sheet1!V7410</f>
        <v>0</v>
      </c>
      <c r="U7410">
        <f>U$1*Sheet1!W7410</f>
        <v>0</v>
      </c>
      <c r="V7410">
        <f>V$1*Sheet1!X7410</f>
        <v>0.1514264</v>
      </c>
      <c r="W7410">
        <f>W$1*Sheet1!Y7410</f>
        <v>0</v>
      </c>
      <c r="X7410">
        <f>X$1*Sheet1!Z7410</f>
        <v>0</v>
      </c>
      <c r="Y7410">
        <f>Y$1*Sheet1!AA7410</f>
        <v>0</v>
      </c>
      <c r="Z7410">
        <f>Z$1*Sheet1!AB7410</f>
        <v>0</v>
      </c>
      <c r="AA7410">
        <f>AA$1*Sheet1!AC7410</f>
        <v>-1.15919999849796</v>
      </c>
      <c r="AB7410">
        <f>AB$1*Sheet1!AD7410</f>
        <v>0</v>
      </c>
      <c r="AC7410">
        <f>AC$1*Sheet1!AE7410</f>
        <v>0.727476594310468</v>
      </c>
      <c r="AD7410">
        <f>AD$1*Sheet1!AF7410</f>
        <v>0.158679453767527</v>
      </c>
      <c r="AE7410" s="4">
        <v>-2.366</v>
      </c>
      <c r="AF7410">
        <f t="shared" si="345"/>
        <v>-5.00922405041997</v>
      </c>
      <c r="AG7410">
        <f t="shared" si="346"/>
        <v>0</v>
      </c>
      <c r="AH7410">
        <f t="shared" si="347"/>
        <v>1</v>
      </c>
      <c r="AI7410">
        <v>0</v>
      </c>
      <c r="AJ7410">
        <v>1</v>
      </c>
    </row>
    <row r="7411" spans="1:36">
      <c r="A7411">
        <v>2488</v>
      </c>
      <c r="B7411">
        <v>2016</v>
      </c>
      <c r="C7411">
        <v>0</v>
      </c>
      <c r="G7411">
        <f>G$1*Sheet1!I7411</f>
        <v>-2.503</v>
      </c>
      <c r="H7411">
        <f>H$1*Sheet1!J7411</f>
        <v>0</v>
      </c>
      <c r="I7411">
        <f>I$1*Sheet1!K7411</f>
        <v>0</v>
      </c>
      <c r="J7411">
        <f>J$1*Sheet1!L7411</f>
        <v>0</v>
      </c>
      <c r="K7411">
        <f>K$1*Sheet1!M7411</f>
        <v>0</v>
      </c>
      <c r="L7411">
        <f>L$1*Sheet1!N7411</f>
        <v>-0.1218932</v>
      </c>
      <c r="M7411">
        <f>M$1*Sheet1!O7411</f>
        <v>0</v>
      </c>
      <c r="N7411">
        <f>N$1*Sheet1!P7411</f>
        <v>0</v>
      </c>
      <c r="O7411">
        <f>O$1*Sheet1!Q7411</f>
        <v>-0.322905141468144</v>
      </c>
      <c r="P7411">
        <f>P$1*Sheet1!R7411</f>
        <v>0</v>
      </c>
      <c r="Q7411">
        <f>Q$1*Sheet1!S7411</f>
        <v>0</v>
      </c>
      <c r="R7411">
        <f>R$1*Sheet1!T7411</f>
        <v>0</v>
      </c>
      <c r="S7411">
        <f>S$1*Sheet1!U7411</f>
        <v>0</v>
      </c>
      <c r="T7411">
        <f>T$1*Sheet1!V7411</f>
        <v>0</v>
      </c>
      <c r="U7411">
        <f>U$1*Sheet1!W7411</f>
        <v>0</v>
      </c>
      <c r="V7411">
        <f>V$1*Sheet1!X7411</f>
        <v>0.102236</v>
      </c>
      <c r="W7411">
        <f>W$1*Sheet1!Y7411</f>
        <v>0</v>
      </c>
      <c r="X7411">
        <f>X$1*Sheet1!Z7411</f>
        <v>0</v>
      </c>
      <c r="Y7411">
        <f>Y$1*Sheet1!AA7411</f>
        <v>0</v>
      </c>
      <c r="Z7411">
        <f>Z$1*Sheet1!AB7411</f>
        <v>0</v>
      </c>
      <c r="AA7411">
        <f>AA$1*Sheet1!AC7411</f>
        <v>-0.80871002483368</v>
      </c>
      <c r="AB7411">
        <f>AB$1*Sheet1!AD7411</f>
        <v>0</v>
      </c>
      <c r="AC7411">
        <f>AC$1*Sheet1!AE7411</f>
        <v>0.440839067288767</v>
      </c>
      <c r="AD7411">
        <f>AD$1*Sheet1!AF7411</f>
        <v>0.12979993505346</v>
      </c>
      <c r="AE7411" s="4">
        <v>-2.366</v>
      </c>
      <c r="AF7411">
        <f t="shared" si="345"/>
        <v>-5.4496333639596</v>
      </c>
      <c r="AG7411">
        <f t="shared" si="346"/>
        <v>0</v>
      </c>
      <c r="AH7411">
        <f t="shared" si="347"/>
        <v>1</v>
      </c>
      <c r="AI7411">
        <v>0</v>
      </c>
      <c r="AJ7411">
        <v>1</v>
      </c>
    </row>
    <row r="7412" spans="1:36">
      <c r="A7412">
        <v>2489</v>
      </c>
      <c r="B7412">
        <v>2016</v>
      </c>
      <c r="C7412">
        <v>0</v>
      </c>
      <c r="G7412">
        <f>G$1*Sheet1!I7412</f>
        <v>-2.503</v>
      </c>
      <c r="H7412">
        <f>H$1*Sheet1!J7412</f>
        <v>0</v>
      </c>
      <c r="I7412">
        <f>I$1*Sheet1!K7412</f>
        <v>0</v>
      </c>
      <c r="J7412">
        <f>J$1*Sheet1!L7412</f>
        <v>0</v>
      </c>
      <c r="K7412">
        <f>K$1*Sheet1!M7412</f>
        <v>0</v>
      </c>
      <c r="L7412">
        <f>L$1*Sheet1!N7412</f>
        <v>-0.0541552</v>
      </c>
      <c r="M7412">
        <f>M$1*Sheet1!O7412</f>
        <v>0</v>
      </c>
      <c r="N7412">
        <f>N$1*Sheet1!P7412</f>
        <v>0</v>
      </c>
      <c r="O7412">
        <f>O$1*Sheet1!Q7412</f>
        <v>-0.017972198382624</v>
      </c>
      <c r="P7412">
        <f>P$1*Sheet1!R7412</f>
        <v>0</v>
      </c>
      <c r="Q7412">
        <f>Q$1*Sheet1!S7412</f>
        <v>0</v>
      </c>
      <c r="R7412">
        <f>R$1*Sheet1!T7412</f>
        <v>0</v>
      </c>
      <c r="S7412">
        <f>S$1*Sheet1!U7412</f>
        <v>0</v>
      </c>
      <c r="T7412">
        <f>T$1*Sheet1!V7412</f>
        <v>0</v>
      </c>
      <c r="U7412">
        <f>U$1*Sheet1!W7412</f>
        <v>0</v>
      </c>
      <c r="V7412">
        <f>V$1*Sheet1!X7412</f>
        <v>0.0870409</v>
      </c>
      <c r="W7412">
        <f>W$1*Sheet1!Y7412</f>
        <v>0</v>
      </c>
      <c r="X7412">
        <f>X$1*Sheet1!Z7412</f>
        <v>0</v>
      </c>
      <c r="Y7412">
        <f>Y$1*Sheet1!AA7412</f>
        <v>0</v>
      </c>
      <c r="Z7412">
        <f>Z$1*Sheet1!AB7412</f>
        <v>0</v>
      </c>
      <c r="AA7412">
        <f>AA$1*Sheet1!AC7412</f>
        <v>-1.28015997076035</v>
      </c>
      <c r="AB7412">
        <f>AB$1*Sheet1!AD7412</f>
        <v>0</v>
      </c>
      <c r="AC7412">
        <f>AC$1*Sheet1!AE7412</f>
        <v>0.5734907731592</v>
      </c>
      <c r="AD7412">
        <f>AD$1*Sheet1!AF7412</f>
        <v>0.145627923495429</v>
      </c>
      <c r="AE7412" s="4">
        <v>-2.366</v>
      </c>
      <c r="AF7412">
        <f t="shared" si="345"/>
        <v>-5.41512777248834</v>
      </c>
      <c r="AG7412">
        <f t="shared" si="346"/>
        <v>0</v>
      </c>
      <c r="AH7412">
        <f t="shared" si="347"/>
        <v>1</v>
      </c>
      <c r="AI7412">
        <v>0</v>
      </c>
      <c r="AJ7412">
        <v>1</v>
      </c>
    </row>
    <row r="7413" spans="1:36">
      <c r="A7413">
        <v>2491</v>
      </c>
      <c r="B7413">
        <v>2016</v>
      </c>
      <c r="C7413">
        <v>0</v>
      </c>
      <c r="G7413">
        <f>G$1*Sheet1!I7413</f>
        <v>-2.503</v>
      </c>
      <c r="H7413">
        <f>H$1*Sheet1!J7413</f>
        <v>0</v>
      </c>
      <c r="I7413">
        <f>I$1*Sheet1!K7413</f>
        <v>0</v>
      </c>
      <c r="J7413">
        <f>J$1*Sheet1!L7413</f>
        <v>0</v>
      </c>
      <c r="K7413">
        <f>K$1*Sheet1!M7413</f>
        <v>0</v>
      </c>
      <c r="L7413">
        <f>L$1*Sheet1!N7413</f>
        <v>-0.0285428</v>
      </c>
      <c r="M7413">
        <f>M$1*Sheet1!O7413</f>
        <v>0</v>
      </c>
      <c r="N7413">
        <f>N$1*Sheet1!P7413</f>
        <v>0</v>
      </c>
      <c r="O7413">
        <f>O$1*Sheet1!Q7413</f>
        <v>-0.481792018611319</v>
      </c>
      <c r="P7413">
        <f>P$1*Sheet1!R7413</f>
        <v>0</v>
      </c>
      <c r="Q7413">
        <f>Q$1*Sheet1!S7413</f>
        <v>0</v>
      </c>
      <c r="R7413">
        <f>R$1*Sheet1!T7413</f>
        <v>0</v>
      </c>
      <c r="S7413">
        <f>S$1*Sheet1!U7413</f>
        <v>0</v>
      </c>
      <c r="T7413">
        <f>T$1*Sheet1!V7413</f>
        <v>0</v>
      </c>
      <c r="U7413">
        <f>U$1*Sheet1!W7413</f>
        <v>0</v>
      </c>
      <c r="V7413">
        <f>V$1*Sheet1!X7413</f>
        <v>0.0784948</v>
      </c>
      <c r="W7413">
        <f>W$1*Sheet1!Y7413</f>
        <v>0</v>
      </c>
      <c r="X7413">
        <f>X$1*Sheet1!Z7413</f>
        <v>0</v>
      </c>
      <c r="Y7413">
        <f>Y$1*Sheet1!AA7413</f>
        <v>0</v>
      </c>
      <c r="Z7413">
        <f>Z$1*Sheet1!AB7413</f>
        <v>0</v>
      </c>
      <c r="AA7413">
        <f>AA$1*Sheet1!AC7413</f>
        <v>-1.01115003204346</v>
      </c>
      <c r="AB7413">
        <f>AB$1*Sheet1!AD7413</f>
        <v>0</v>
      </c>
      <c r="AC7413">
        <f>AC$1*Sheet1!AE7413</f>
        <v>0.742808674371929</v>
      </c>
      <c r="AD7413">
        <f>AD$1*Sheet1!AF7413</f>
        <v>0.173149190059827</v>
      </c>
      <c r="AE7413" s="4">
        <v>-2.366</v>
      </c>
      <c r="AF7413">
        <f t="shared" si="345"/>
        <v>-5.39603218622302</v>
      </c>
      <c r="AG7413">
        <f t="shared" si="346"/>
        <v>0</v>
      </c>
      <c r="AH7413">
        <f t="shared" si="347"/>
        <v>1</v>
      </c>
      <c r="AI7413">
        <v>0</v>
      </c>
      <c r="AJ7413">
        <v>1</v>
      </c>
    </row>
    <row r="7414" spans="1:36">
      <c r="A7414">
        <v>2492</v>
      </c>
      <c r="B7414">
        <v>2016</v>
      </c>
      <c r="C7414">
        <v>0</v>
      </c>
      <c r="G7414">
        <f>G$1*Sheet1!I7414</f>
        <v>-2.503</v>
      </c>
      <c r="H7414">
        <f>H$1*Sheet1!J7414</f>
        <v>0</v>
      </c>
      <c r="I7414">
        <f>I$1*Sheet1!K7414</f>
        <v>0</v>
      </c>
      <c r="J7414">
        <f>J$1*Sheet1!L7414</f>
        <v>0</v>
      </c>
      <c r="K7414">
        <f>K$1*Sheet1!M7414</f>
        <v>0</v>
      </c>
      <c r="L7414">
        <f>L$1*Sheet1!N7414</f>
        <v>-0.0476674</v>
      </c>
      <c r="M7414">
        <f>M$1*Sheet1!O7414</f>
        <v>0</v>
      </c>
      <c r="N7414">
        <f>N$1*Sheet1!P7414</f>
        <v>0</v>
      </c>
      <c r="O7414">
        <f>O$1*Sheet1!Q7414</f>
        <v>0</v>
      </c>
      <c r="P7414">
        <f>P$1*Sheet1!R7414</f>
        <v>0</v>
      </c>
      <c r="Q7414">
        <f>Q$1*Sheet1!S7414</f>
        <v>0</v>
      </c>
      <c r="R7414">
        <f>R$1*Sheet1!T7414</f>
        <v>0</v>
      </c>
      <c r="S7414">
        <f>S$1*Sheet1!U7414</f>
        <v>0</v>
      </c>
      <c r="T7414">
        <f>T$1*Sheet1!V7414</f>
        <v>0</v>
      </c>
      <c r="U7414">
        <f>U$1*Sheet1!W7414</f>
        <v>0</v>
      </c>
      <c r="V7414">
        <f>V$1*Sheet1!X7414</f>
        <v>0.1127707</v>
      </c>
      <c r="W7414">
        <f>W$1*Sheet1!Y7414</f>
        <v>0</v>
      </c>
      <c r="X7414">
        <f>X$1*Sheet1!Z7414</f>
        <v>0</v>
      </c>
      <c r="Y7414">
        <f>Y$1*Sheet1!AA7414</f>
        <v>0</v>
      </c>
      <c r="Z7414">
        <f>Z$1*Sheet1!AB7414</f>
        <v>0</v>
      </c>
      <c r="AA7414">
        <f>AA$1*Sheet1!AC7414</f>
        <v>-1.10753996515274</v>
      </c>
      <c r="AB7414">
        <f>AB$1*Sheet1!AD7414</f>
        <v>0</v>
      </c>
      <c r="AC7414">
        <f>AC$1*Sheet1!AE7414</f>
        <v>0.423091069148545</v>
      </c>
      <c r="AD7414">
        <f>AD$1*Sheet1!AF7414</f>
        <v>0.167904342636785</v>
      </c>
      <c r="AE7414" s="4">
        <v>-2.366</v>
      </c>
      <c r="AF7414">
        <f t="shared" si="345"/>
        <v>-5.32044125336741</v>
      </c>
      <c r="AG7414">
        <f t="shared" si="346"/>
        <v>0</v>
      </c>
      <c r="AH7414">
        <f t="shared" si="347"/>
        <v>1</v>
      </c>
      <c r="AI7414">
        <v>0</v>
      </c>
      <c r="AJ7414">
        <v>1</v>
      </c>
    </row>
    <row r="7415" spans="1:36">
      <c r="A7415">
        <v>2493</v>
      </c>
      <c r="B7415">
        <v>2016</v>
      </c>
      <c r="C7415">
        <v>0</v>
      </c>
      <c r="G7415">
        <f>G$1*Sheet1!I7415</f>
        <v>-2.503</v>
      </c>
      <c r="H7415">
        <f>H$1*Sheet1!J7415</f>
        <v>0</v>
      </c>
      <c r="I7415">
        <f>I$1*Sheet1!K7415</f>
        <v>0</v>
      </c>
      <c r="J7415">
        <f>J$1*Sheet1!L7415</f>
        <v>0</v>
      </c>
      <c r="K7415">
        <f>K$1*Sheet1!M7415</f>
        <v>0</v>
      </c>
      <c r="L7415">
        <f>L$1*Sheet1!N7415</f>
        <v>-1.4664749</v>
      </c>
      <c r="M7415">
        <f>M$1*Sheet1!O7415</f>
        <v>0</v>
      </c>
      <c r="N7415">
        <f>N$1*Sheet1!P7415</f>
        <v>0</v>
      </c>
      <c r="O7415">
        <f>O$1*Sheet1!Q7415</f>
        <v>-0.500958532676966</v>
      </c>
      <c r="P7415">
        <f>P$1*Sheet1!R7415</f>
        <v>0</v>
      </c>
      <c r="Q7415">
        <f>Q$1*Sheet1!S7415</f>
        <v>0</v>
      </c>
      <c r="R7415">
        <f>R$1*Sheet1!T7415</f>
        <v>0</v>
      </c>
      <c r="S7415">
        <f>S$1*Sheet1!U7415</f>
        <v>0</v>
      </c>
      <c r="T7415">
        <f>T$1*Sheet1!V7415</f>
        <v>0</v>
      </c>
      <c r="U7415">
        <f>U$1*Sheet1!W7415</f>
        <v>0</v>
      </c>
      <c r="V7415">
        <f>V$1*Sheet1!X7415</f>
        <v>0.037027</v>
      </c>
      <c r="W7415">
        <f>W$1*Sheet1!Y7415</f>
        <v>0</v>
      </c>
      <c r="X7415">
        <f>X$1*Sheet1!Z7415</f>
        <v>0</v>
      </c>
      <c r="Y7415">
        <f>Y$1*Sheet1!AA7415</f>
        <v>0</v>
      </c>
      <c r="Z7415">
        <f>Z$1*Sheet1!AB7415</f>
        <v>0</v>
      </c>
      <c r="AA7415">
        <f>AA$1*Sheet1!AC7415</f>
        <v>-1.72536000680924</v>
      </c>
      <c r="AB7415">
        <f>AB$1*Sheet1!AD7415</f>
        <v>0</v>
      </c>
      <c r="AC7415">
        <f>AC$1*Sheet1!AE7415</f>
        <v>0.316309266726863</v>
      </c>
      <c r="AD7415">
        <f>AD$1*Sheet1!AF7415</f>
        <v>0.122446365506273</v>
      </c>
      <c r="AE7415" s="4">
        <v>-2.366</v>
      </c>
      <c r="AF7415">
        <f t="shared" si="345"/>
        <v>-8.08601080725306</v>
      </c>
      <c r="AG7415">
        <f t="shared" si="346"/>
        <v>0</v>
      </c>
      <c r="AH7415">
        <f t="shared" si="347"/>
        <v>1</v>
      </c>
      <c r="AI7415">
        <v>0</v>
      </c>
      <c r="AJ7415">
        <v>1</v>
      </c>
    </row>
    <row r="7416" spans="1:36">
      <c r="A7416">
        <v>2496</v>
      </c>
      <c r="B7416">
        <v>2016</v>
      </c>
      <c r="C7416">
        <v>1</v>
      </c>
      <c r="G7416">
        <f>G$1*Sheet1!I7416</f>
        <v>0</v>
      </c>
      <c r="H7416">
        <f>H$1*Sheet1!J7416</f>
        <v>0</v>
      </c>
      <c r="I7416">
        <f>I$1*Sheet1!K7416</f>
        <v>0</v>
      </c>
      <c r="J7416">
        <f>J$1*Sheet1!L7416</f>
        <v>0</v>
      </c>
      <c r="K7416">
        <f>K$1*Sheet1!M7416</f>
        <v>0</v>
      </c>
      <c r="L7416">
        <f>L$1*Sheet1!N7416</f>
        <v>-0.0550198</v>
      </c>
      <c r="M7416">
        <f>M$1*Sheet1!O7416</f>
        <v>0</v>
      </c>
      <c r="N7416">
        <f>N$1*Sheet1!P7416</f>
        <v>0</v>
      </c>
      <c r="O7416">
        <f>O$1*Sheet1!Q7416</f>
        <v>-0.136749989214488</v>
      </c>
      <c r="P7416">
        <f>P$1*Sheet1!R7416</f>
        <v>0</v>
      </c>
      <c r="Q7416">
        <f>Q$1*Sheet1!S7416</f>
        <v>0</v>
      </c>
      <c r="R7416">
        <f>R$1*Sheet1!T7416</f>
        <v>0</v>
      </c>
      <c r="S7416">
        <f>S$1*Sheet1!U7416</f>
        <v>0</v>
      </c>
      <c r="T7416">
        <f>T$1*Sheet1!V7416</f>
        <v>0</v>
      </c>
      <c r="U7416">
        <f>U$1*Sheet1!W7416</f>
        <v>0</v>
      </c>
      <c r="V7416">
        <f>V$1*Sheet1!X7416</f>
        <v>0.0840397</v>
      </c>
      <c r="W7416">
        <f>W$1*Sheet1!Y7416</f>
        <v>0</v>
      </c>
      <c r="X7416">
        <f>X$1*Sheet1!Z7416</f>
        <v>0</v>
      </c>
      <c r="Y7416">
        <f>Y$1*Sheet1!AA7416</f>
        <v>0</v>
      </c>
      <c r="Z7416">
        <f>Z$1*Sheet1!AB7416</f>
        <v>0</v>
      </c>
      <c r="AA7416">
        <f>AA$1*Sheet1!AC7416</f>
        <v>-1.0644900137186</v>
      </c>
      <c r="AB7416">
        <f>AB$1*Sheet1!AD7416</f>
        <v>0</v>
      </c>
      <c r="AC7416">
        <f>AC$1*Sheet1!AE7416</f>
        <v>0.592556180456842</v>
      </c>
      <c r="AD7416">
        <f>AD$1*Sheet1!AF7416</f>
        <v>0.266100985519492</v>
      </c>
      <c r="AE7416" s="4">
        <v>-2.366</v>
      </c>
      <c r="AF7416">
        <f t="shared" si="345"/>
        <v>-2.67956293695676</v>
      </c>
      <c r="AG7416">
        <f t="shared" si="346"/>
        <v>1</v>
      </c>
      <c r="AH7416">
        <f t="shared" si="347"/>
        <v>1</v>
      </c>
      <c r="AI7416">
        <v>0</v>
      </c>
      <c r="AJ7416">
        <v>0</v>
      </c>
    </row>
    <row r="7417" spans="1:37">
      <c r="A7417">
        <v>2497</v>
      </c>
      <c r="B7417">
        <v>2016</v>
      </c>
      <c r="C7417">
        <v>0</v>
      </c>
      <c r="G7417">
        <f>G$1*Sheet1!I7417</f>
        <v>-2.503</v>
      </c>
      <c r="H7417">
        <f>H$1*Sheet1!J7417</f>
        <v>0</v>
      </c>
      <c r="I7417">
        <f>I$1*Sheet1!K7417</f>
        <v>0</v>
      </c>
      <c r="J7417">
        <f>J$1*Sheet1!L7417</f>
        <v>0</v>
      </c>
      <c r="K7417">
        <f>K$1*Sheet1!M7417</f>
        <v>0</v>
      </c>
      <c r="L7417">
        <f>L$1*Sheet1!N7417</f>
        <v>-0.0673288</v>
      </c>
      <c r="M7417">
        <f>M$1*Sheet1!O7417</f>
        <v>0</v>
      </c>
      <c r="N7417">
        <f>N$1*Sheet1!P7417</f>
        <v>0</v>
      </c>
      <c r="O7417">
        <f>O$1*Sheet1!Q7417</f>
        <v>-1.11697874859819</v>
      </c>
      <c r="P7417">
        <f>P$1*Sheet1!R7417</f>
        <v>0</v>
      </c>
      <c r="Q7417">
        <f>Q$1*Sheet1!S7417</f>
        <v>0</v>
      </c>
      <c r="R7417">
        <f>R$1*Sheet1!T7417</f>
        <v>0</v>
      </c>
      <c r="S7417">
        <f>S$1*Sheet1!U7417</f>
        <v>0</v>
      </c>
      <c r="T7417">
        <f>T$1*Sheet1!V7417</f>
        <v>0</v>
      </c>
      <c r="U7417">
        <f>U$1*Sheet1!W7417</f>
        <v>0</v>
      </c>
      <c r="V7417">
        <f>V$1*Sheet1!X7417</f>
        <v>0.0622322</v>
      </c>
      <c r="W7417">
        <f>W$1*Sheet1!Y7417</f>
        <v>0</v>
      </c>
      <c r="X7417">
        <f>X$1*Sheet1!Z7417</f>
        <v>0</v>
      </c>
      <c r="Y7417">
        <f>Y$1*Sheet1!AA7417</f>
        <v>0</v>
      </c>
      <c r="Z7417">
        <f>Z$1*Sheet1!AB7417</f>
        <v>0</v>
      </c>
      <c r="AA7417">
        <f>AA$1*Sheet1!AC7417</f>
        <v>-0.478589994192122</v>
      </c>
      <c r="AB7417">
        <f>AB$1*Sheet1!AD7417</f>
        <v>0</v>
      </c>
      <c r="AC7417">
        <f>AC$1*Sheet1!AE7417</f>
        <v>0.817983162619146</v>
      </c>
      <c r="AD7417">
        <f>AD$1*Sheet1!AF7417</f>
        <v>0.136174911286428</v>
      </c>
      <c r="AE7417" s="4">
        <v>-2.366</v>
      </c>
      <c r="AF7417">
        <f t="shared" si="345"/>
        <v>-5.51550726888474</v>
      </c>
      <c r="AG7417">
        <f t="shared" si="346"/>
        <v>0</v>
      </c>
      <c r="AH7417">
        <f t="shared" si="347"/>
        <v>1</v>
      </c>
      <c r="AI7417">
        <v>0</v>
      </c>
      <c r="AJ7417">
        <v>1</v>
      </c>
      <c r="AK7417">
        <v>1</v>
      </c>
    </row>
    <row r="7418" spans="1:36">
      <c r="A7418">
        <v>2498</v>
      </c>
      <c r="B7418">
        <v>2016</v>
      </c>
      <c r="C7418">
        <v>0</v>
      </c>
      <c r="G7418">
        <f>G$1*Sheet1!I7418</f>
        <v>-2.503</v>
      </c>
      <c r="H7418">
        <f>H$1*Sheet1!J7418</f>
        <v>0</v>
      </c>
      <c r="I7418">
        <f>I$1*Sheet1!K7418</f>
        <v>0</v>
      </c>
      <c r="J7418">
        <f>J$1*Sheet1!L7418</f>
        <v>0</v>
      </c>
      <c r="K7418">
        <f>K$1*Sheet1!M7418</f>
        <v>0</v>
      </c>
      <c r="L7418">
        <f>L$1*Sheet1!N7418</f>
        <v>-0.0256586</v>
      </c>
      <c r="M7418">
        <f>M$1*Sheet1!O7418</f>
        <v>0</v>
      </c>
      <c r="N7418">
        <f>N$1*Sheet1!P7418</f>
        <v>0</v>
      </c>
      <c r="O7418">
        <f>O$1*Sheet1!Q7418</f>
        <v>-0.415306357907839</v>
      </c>
      <c r="P7418">
        <f>P$1*Sheet1!R7418</f>
        <v>0</v>
      </c>
      <c r="Q7418">
        <f>Q$1*Sheet1!S7418</f>
        <v>0</v>
      </c>
      <c r="R7418">
        <f>R$1*Sheet1!T7418</f>
        <v>0</v>
      </c>
      <c r="S7418">
        <f>S$1*Sheet1!U7418</f>
        <v>0</v>
      </c>
      <c r="T7418">
        <f>T$1*Sheet1!V7418</f>
        <v>0</v>
      </c>
      <c r="U7418">
        <f>U$1*Sheet1!W7418</f>
        <v>0</v>
      </c>
      <c r="V7418">
        <f>V$1*Sheet1!X7418</f>
        <v>0.1970422</v>
      </c>
      <c r="W7418">
        <f>W$1*Sheet1!Y7418</f>
        <v>0</v>
      </c>
      <c r="X7418">
        <f>X$1*Sheet1!Z7418</f>
        <v>0</v>
      </c>
      <c r="Y7418">
        <f>Y$1*Sheet1!AA7418</f>
        <v>0</v>
      </c>
      <c r="Z7418">
        <f>Z$1*Sheet1!AB7418</f>
        <v>0</v>
      </c>
      <c r="AA7418">
        <f>AA$1*Sheet1!AC7418</f>
        <v>-1.49541004054248</v>
      </c>
      <c r="AB7418">
        <f>AB$1*Sheet1!AD7418</f>
        <v>0</v>
      </c>
      <c r="AC7418">
        <f>AC$1*Sheet1!AE7418</f>
        <v>0.92938141372947</v>
      </c>
      <c r="AD7418">
        <f>AD$1*Sheet1!AF7418</f>
        <v>0.194351166159376</v>
      </c>
      <c r="AE7418" s="4">
        <v>-2.366</v>
      </c>
      <c r="AF7418">
        <f t="shared" si="345"/>
        <v>-5.48460021856148</v>
      </c>
      <c r="AG7418">
        <f t="shared" si="346"/>
        <v>0</v>
      </c>
      <c r="AH7418">
        <f t="shared" si="347"/>
        <v>1</v>
      </c>
      <c r="AI7418">
        <v>0</v>
      </c>
      <c r="AJ7418">
        <v>1</v>
      </c>
    </row>
    <row r="7419" spans="1:36">
      <c r="A7419">
        <v>2503</v>
      </c>
      <c r="B7419">
        <v>2016</v>
      </c>
      <c r="C7419">
        <v>0</v>
      </c>
      <c r="G7419">
        <f>G$1*Sheet1!I7419</f>
        <v>-2.503</v>
      </c>
      <c r="H7419">
        <f>H$1*Sheet1!J7419</f>
        <v>0</v>
      </c>
      <c r="I7419">
        <f>I$1*Sheet1!K7419</f>
        <v>0</v>
      </c>
      <c r="J7419">
        <f>J$1*Sheet1!L7419</f>
        <v>0</v>
      </c>
      <c r="K7419">
        <f>K$1*Sheet1!M7419</f>
        <v>0</v>
      </c>
      <c r="L7419">
        <f>L$1*Sheet1!N7419</f>
        <v>-0.1391687</v>
      </c>
      <c r="M7419">
        <f>M$1*Sheet1!O7419</f>
        <v>0</v>
      </c>
      <c r="N7419">
        <f>N$1*Sheet1!P7419</f>
        <v>0</v>
      </c>
      <c r="O7419">
        <f>O$1*Sheet1!Q7419</f>
        <v>-0.328463459519043</v>
      </c>
      <c r="P7419">
        <f>P$1*Sheet1!R7419</f>
        <v>0</v>
      </c>
      <c r="Q7419">
        <f>Q$1*Sheet1!S7419</f>
        <v>0</v>
      </c>
      <c r="R7419">
        <f>R$1*Sheet1!T7419</f>
        <v>0</v>
      </c>
      <c r="S7419">
        <f>S$1*Sheet1!U7419</f>
        <v>0</v>
      </c>
      <c r="T7419">
        <f>T$1*Sheet1!V7419</f>
        <v>0</v>
      </c>
      <c r="U7419">
        <f>U$1*Sheet1!W7419</f>
        <v>0</v>
      </c>
      <c r="V7419">
        <f>V$1*Sheet1!X7419</f>
        <v>0.131638</v>
      </c>
      <c r="W7419">
        <f>W$1*Sheet1!Y7419</f>
        <v>0</v>
      </c>
      <c r="X7419">
        <f>X$1*Sheet1!Z7419</f>
        <v>0</v>
      </c>
      <c r="Y7419">
        <f>Y$1*Sheet1!AA7419</f>
        <v>0</v>
      </c>
      <c r="Z7419">
        <f>Z$1*Sheet1!AB7419</f>
        <v>0</v>
      </c>
      <c r="AA7419">
        <f>AA$1*Sheet1!AC7419</f>
        <v>-1.46033999168873</v>
      </c>
      <c r="AB7419">
        <f>AB$1*Sheet1!AD7419</f>
        <v>0</v>
      </c>
      <c r="AC7419">
        <f>AC$1*Sheet1!AE7419</f>
        <v>0.931969814985393</v>
      </c>
      <c r="AD7419">
        <f>AD$1*Sheet1!AF7419</f>
        <v>0.0692138485885864</v>
      </c>
      <c r="AE7419" s="4">
        <v>-2.366</v>
      </c>
      <c r="AF7419">
        <f t="shared" si="345"/>
        <v>-5.66415048763379</v>
      </c>
      <c r="AG7419">
        <f t="shared" si="346"/>
        <v>0</v>
      </c>
      <c r="AH7419">
        <f t="shared" si="347"/>
        <v>1</v>
      </c>
      <c r="AI7419">
        <v>0</v>
      </c>
      <c r="AJ7419">
        <v>1</v>
      </c>
    </row>
    <row r="7420" spans="1:36">
      <c r="A7420">
        <v>2505</v>
      </c>
      <c r="B7420">
        <v>2016</v>
      </c>
      <c r="C7420">
        <v>0</v>
      </c>
      <c r="G7420">
        <f>G$1*Sheet1!I7420</f>
        <v>-2.503</v>
      </c>
      <c r="H7420">
        <f>H$1*Sheet1!J7420</f>
        <v>0</v>
      </c>
      <c r="I7420">
        <f>I$1*Sheet1!K7420</f>
        <v>0</v>
      </c>
      <c r="J7420">
        <f>J$1*Sheet1!L7420</f>
        <v>0</v>
      </c>
      <c r="K7420">
        <f>K$1*Sheet1!M7420</f>
        <v>0</v>
      </c>
      <c r="L7420">
        <f>L$1*Sheet1!N7420</f>
        <v>-0.0779603</v>
      </c>
      <c r="M7420">
        <f>M$1*Sheet1!O7420</f>
        <v>0</v>
      </c>
      <c r="N7420">
        <f>N$1*Sheet1!P7420</f>
        <v>0</v>
      </c>
      <c r="O7420">
        <f>O$1*Sheet1!Q7420</f>
        <v>-0.272772584732222</v>
      </c>
      <c r="P7420">
        <f>P$1*Sheet1!R7420</f>
        <v>0</v>
      </c>
      <c r="Q7420">
        <f>Q$1*Sheet1!S7420</f>
        <v>0</v>
      </c>
      <c r="R7420">
        <f>R$1*Sheet1!T7420</f>
        <v>0</v>
      </c>
      <c r="S7420">
        <f>S$1*Sheet1!U7420</f>
        <v>0</v>
      </c>
      <c r="T7420">
        <f>T$1*Sheet1!V7420</f>
        <v>0</v>
      </c>
      <c r="U7420">
        <f>U$1*Sheet1!W7420</f>
        <v>0</v>
      </c>
      <c r="V7420">
        <f>V$1*Sheet1!X7420</f>
        <v>0.0694851</v>
      </c>
      <c r="W7420">
        <f>W$1*Sheet1!Y7420</f>
        <v>0</v>
      </c>
      <c r="X7420">
        <f>X$1*Sheet1!Z7420</f>
        <v>0</v>
      </c>
      <c r="Y7420">
        <f>Y$1*Sheet1!AA7420</f>
        <v>0</v>
      </c>
      <c r="Z7420">
        <f>Z$1*Sheet1!AB7420</f>
        <v>0</v>
      </c>
      <c r="AA7420">
        <f>AA$1*Sheet1!AC7420</f>
        <v>-1.2091800134182</v>
      </c>
      <c r="AB7420">
        <f>AB$1*Sheet1!AD7420</f>
        <v>0</v>
      </c>
      <c r="AC7420">
        <f>AC$1*Sheet1!AE7420</f>
        <v>0.71539000579545</v>
      </c>
      <c r="AD7420">
        <f>AD$1*Sheet1!AF7420</f>
        <v>0.158792072630909</v>
      </c>
      <c r="AE7420" s="4">
        <v>-2.366</v>
      </c>
      <c r="AF7420">
        <f t="shared" si="345"/>
        <v>-5.48524571972406</v>
      </c>
      <c r="AG7420">
        <f t="shared" si="346"/>
        <v>0</v>
      </c>
      <c r="AH7420">
        <f t="shared" si="347"/>
        <v>1</v>
      </c>
      <c r="AI7420">
        <v>0</v>
      </c>
      <c r="AJ7420">
        <v>1</v>
      </c>
    </row>
    <row r="7421" spans="1:36">
      <c r="A7421">
        <v>2506</v>
      </c>
      <c r="B7421">
        <v>2016</v>
      </c>
      <c r="C7421">
        <v>0</v>
      </c>
      <c r="G7421">
        <f>G$1*Sheet1!I7421</f>
        <v>-2.503</v>
      </c>
      <c r="H7421">
        <f>H$1*Sheet1!J7421</f>
        <v>0</v>
      </c>
      <c r="I7421">
        <f>I$1*Sheet1!K7421</f>
        <v>0</v>
      </c>
      <c r="J7421">
        <f>J$1*Sheet1!L7421</f>
        <v>0</v>
      </c>
      <c r="K7421">
        <f>K$1*Sheet1!M7421</f>
        <v>0</v>
      </c>
      <c r="L7421">
        <f>L$1*Sheet1!N7421</f>
        <v>-0.0226204</v>
      </c>
      <c r="M7421">
        <f>M$1*Sheet1!O7421</f>
        <v>0</v>
      </c>
      <c r="N7421">
        <f>N$1*Sheet1!P7421</f>
        <v>0</v>
      </c>
      <c r="O7421">
        <f>O$1*Sheet1!Q7421</f>
        <v>-0.0197664051819311</v>
      </c>
      <c r="P7421">
        <f>P$1*Sheet1!R7421</f>
        <v>0</v>
      </c>
      <c r="Q7421">
        <f>Q$1*Sheet1!S7421</f>
        <v>0</v>
      </c>
      <c r="R7421">
        <f>R$1*Sheet1!T7421</f>
        <v>0</v>
      </c>
      <c r="S7421">
        <f>S$1*Sheet1!U7421</f>
        <v>0</v>
      </c>
      <c r="T7421">
        <f>T$1*Sheet1!V7421</f>
        <v>0</v>
      </c>
      <c r="U7421">
        <f>U$1*Sheet1!W7421</f>
        <v>0</v>
      </c>
      <c r="V7421">
        <f>V$1*Sheet1!X7421</f>
        <v>0.0727242</v>
      </c>
      <c r="W7421">
        <f>W$1*Sheet1!Y7421</f>
        <v>0</v>
      </c>
      <c r="X7421">
        <f>X$1*Sheet1!Z7421</f>
        <v>0</v>
      </c>
      <c r="Y7421">
        <f>Y$1*Sheet1!AA7421</f>
        <v>0</v>
      </c>
      <c r="Z7421">
        <f>Z$1*Sheet1!AB7421</f>
        <v>0</v>
      </c>
      <c r="AA7421">
        <f>AA$1*Sheet1!AC7421</f>
        <v>-1.36353000640869</v>
      </c>
      <c r="AB7421">
        <f>AB$1*Sheet1!AD7421</f>
        <v>0</v>
      </c>
      <c r="AC7421">
        <f>AC$1*Sheet1!AE7421</f>
        <v>0.729774751975286</v>
      </c>
      <c r="AD7421">
        <f>AD$1*Sheet1!AF7421</f>
        <v>0.135631643200601</v>
      </c>
      <c r="AE7421" s="4">
        <v>-2.366</v>
      </c>
      <c r="AF7421">
        <f t="shared" si="345"/>
        <v>-5.33678621641474</v>
      </c>
      <c r="AG7421">
        <f t="shared" si="346"/>
        <v>0</v>
      </c>
      <c r="AH7421">
        <f t="shared" si="347"/>
        <v>1</v>
      </c>
      <c r="AI7421">
        <v>0</v>
      </c>
      <c r="AJ7421">
        <v>1</v>
      </c>
    </row>
    <row r="7422" spans="1:36">
      <c r="A7422">
        <v>2510</v>
      </c>
      <c r="B7422">
        <v>2016</v>
      </c>
      <c r="C7422">
        <v>0</v>
      </c>
      <c r="G7422">
        <f>G$1*Sheet1!I7422</f>
        <v>-2.503</v>
      </c>
      <c r="H7422">
        <f>H$1*Sheet1!J7422</f>
        <v>0</v>
      </c>
      <c r="I7422">
        <f>I$1*Sheet1!K7422</f>
        <v>0</v>
      </c>
      <c r="J7422">
        <f>J$1*Sheet1!L7422</f>
        <v>0</v>
      </c>
      <c r="K7422">
        <f>K$1*Sheet1!M7422</f>
        <v>0</v>
      </c>
      <c r="L7422">
        <f>L$1*Sheet1!N7422</f>
        <v>-0.0363242</v>
      </c>
      <c r="M7422">
        <f>M$1*Sheet1!O7422</f>
        <v>0</v>
      </c>
      <c r="N7422">
        <f>N$1*Sheet1!P7422</f>
        <v>0</v>
      </c>
      <c r="O7422">
        <f>O$1*Sheet1!Q7422</f>
        <v>-1.14536087482714</v>
      </c>
      <c r="P7422">
        <f>P$1*Sheet1!R7422</f>
        <v>0</v>
      </c>
      <c r="Q7422">
        <f>Q$1*Sheet1!S7422</f>
        <v>0</v>
      </c>
      <c r="R7422">
        <f>R$1*Sheet1!T7422</f>
        <v>0</v>
      </c>
      <c r="S7422">
        <f>S$1*Sheet1!U7422</f>
        <v>0</v>
      </c>
      <c r="T7422">
        <f>T$1*Sheet1!V7422</f>
        <v>0</v>
      </c>
      <c r="U7422">
        <f>U$1*Sheet1!W7422</f>
        <v>0</v>
      </c>
      <c r="V7422">
        <f>V$1*Sheet1!X7422</f>
        <v>0.0742248</v>
      </c>
      <c r="W7422">
        <f>W$1*Sheet1!Y7422</f>
        <v>0</v>
      </c>
      <c r="X7422">
        <f>X$1*Sheet1!Z7422</f>
        <v>0</v>
      </c>
      <c r="Y7422">
        <f>Y$1*Sheet1!AA7422</f>
        <v>0</v>
      </c>
      <c r="Z7422">
        <f>Z$1*Sheet1!AB7422</f>
        <v>0</v>
      </c>
      <c r="AA7422">
        <f>AA$1*Sheet1!AC7422</f>
        <v>-0.399419992089271</v>
      </c>
      <c r="AB7422">
        <f>AB$1*Sheet1!AD7422</f>
        <v>0</v>
      </c>
      <c r="AC7422">
        <f>AC$1*Sheet1!AE7422</f>
        <v>0.690444590125379</v>
      </c>
      <c r="AD7422">
        <f>AD$1*Sheet1!AF7422</f>
        <v>0.164518584962219</v>
      </c>
      <c r="AE7422" s="4">
        <v>-2.366</v>
      </c>
      <c r="AF7422">
        <f t="shared" si="345"/>
        <v>-5.52091709182881</v>
      </c>
      <c r="AG7422">
        <f t="shared" si="346"/>
        <v>0</v>
      </c>
      <c r="AH7422">
        <f t="shared" si="347"/>
        <v>1</v>
      </c>
      <c r="AI7422">
        <v>0</v>
      </c>
      <c r="AJ7422">
        <v>1</v>
      </c>
    </row>
    <row r="7423" spans="1:36">
      <c r="A7423">
        <v>2511</v>
      </c>
      <c r="B7423">
        <v>2016</v>
      </c>
      <c r="C7423">
        <v>0</v>
      </c>
      <c r="G7423">
        <f>G$1*Sheet1!I7423</f>
        <v>-2.503</v>
      </c>
      <c r="H7423">
        <f>H$1*Sheet1!J7423</f>
        <v>0</v>
      </c>
      <c r="I7423">
        <f>I$1*Sheet1!K7423</f>
        <v>0</v>
      </c>
      <c r="J7423">
        <f>J$1*Sheet1!L7423</f>
        <v>0</v>
      </c>
      <c r="K7423">
        <f>K$1*Sheet1!M7423</f>
        <v>0</v>
      </c>
      <c r="L7423">
        <f>L$1*Sheet1!N7423</f>
        <v>-0.0895873</v>
      </c>
      <c r="M7423">
        <f>M$1*Sheet1!O7423</f>
        <v>0</v>
      </c>
      <c r="N7423">
        <f>N$1*Sheet1!P7423</f>
        <v>0</v>
      </c>
      <c r="O7423">
        <f>O$1*Sheet1!Q7423</f>
        <v>0</v>
      </c>
      <c r="P7423">
        <f>P$1*Sheet1!R7423</f>
        <v>0</v>
      </c>
      <c r="Q7423">
        <f>Q$1*Sheet1!S7423</f>
        <v>0</v>
      </c>
      <c r="R7423">
        <f>R$1*Sheet1!T7423</f>
        <v>0</v>
      </c>
      <c r="S7423">
        <f>S$1*Sheet1!U7423</f>
        <v>0</v>
      </c>
      <c r="T7423">
        <f>T$1*Sheet1!V7423</f>
        <v>0</v>
      </c>
      <c r="U7423">
        <f>U$1*Sheet1!W7423</f>
        <v>0</v>
      </c>
      <c r="V7423">
        <f>V$1*Sheet1!X7423</f>
        <v>0.0714737</v>
      </c>
      <c r="W7423">
        <f>W$1*Sheet1!Y7423</f>
        <v>0</v>
      </c>
      <c r="X7423">
        <f>X$1*Sheet1!Z7423</f>
        <v>0</v>
      </c>
      <c r="Y7423">
        <f>Y$1*Sheet1!AA7423</f>
        <v>0</v>
      </c>
      <c r="Z7423">
        <f>Z$1*Sheet1!AB7423</f>
        <v>0</v>
      </c>
      <c r="AA7423">
        <f>AA$1*Sheet1!AC7423</f>
        <v>-1.17936001932621</v>
      </c>
      <c r="AB7423">
        <f>AB$1*Sheet1!AD7423</f>
        <v>0</v>
      </c>
      <c r="AC7423">
        <f>AC$1*Sheet1!AE7423</f>
        <v>0.415035020904191</v>
      </c>
      <c r="AD7423">
        <f>AD$1*Sheet1!AF7423</f>
        <v>0.157927653123309</v>
      </c>
      <c r="AE7423" s="4">
        <v>-2.366</v>
      </c>
      <c r="AF7423">
        <f t="shared" si="345"/>
        <v>-5.49351094529871</v>
      </c>
      <c r="AG7423">
        <f t="shared" si="346"/>
        <v>0</v>
      </c>
      <c r="AH7423">
        <f t="shared" si="347"/>
        <v>1</v>
      </c>
      <c r="AI7423">
        <v>0</v>
      </c>
      <c r="AJ7423">
        <v>1</v>
      </c>
    </row>
    <row r="7424" spans="1:36">
      <c r="A7424">
        <v>2512</v>
      </c>
      <c r="B7424">
        <v>2016</v>
      </c>
      <c r="C7424">
        <v>0</v>
      </c>
      <c r="G7424">
        <f>G$1*Sheet1!I7424</f>
        <v>-2.503</v>
      </c>
      <c r="H7424">
        <f>H$1*Sheet1!J7424</f>
        <v>0</v>
      </c>
      <c r="I7424">
        <f>I$1*Sheet1!K7424</f>
        <v>0</v>
      </c>
      <c r="J7424">
        <f>J$1*Sheet1!L7424</f>
        <v>0</v>
      </c>
      <c r="K7424">
        <f>K$1*Sheet1!M7424</f>
        <v>0</v>
      </c>
      <c r="L7424">
        <f>L$1*Sheet1!N7424</f>
        <v>-0.0384175</v>
      </c>
      <c r="M7424">
        <f>M$1*Sheet1!O7424</f>
        <v>0</v>
      </c>
      <c r="N7424">
        <f>N$1*Sheet1!P7424</f>
        <v>0</v>
      </c>
      <c r="O7424">
        <f>O$1*Sheet1!Q7424</f>
        <v>-1.34438745815003</v>
      </c>
      <c r="P7424">
        <f>P$1*Sheet1!R7424</f>
        <v>0</v>
      </c>
      <c r="Q7424">
        <f>Q$1*Sheet1!S7424</f>
        <v>0</v>
      </c>
      <c r="R7424">
        <f>R$1*Sheet1!T7424</f>
        <v>0</v>
      </c>
      <c r="S7424">
        <f>S$1*Sheet1!U7424</f>
        <v>0</v>
      </c>
      <c r="T7424">
        <f>T$1*Sheet1!V7424</f>
        <v>0</v>
      </c>
      <c r="U7424">
        <f>U$1*Sheet1!W7424</f>
        <v>0</v>
      </c>
      <c r="V7424">
        <f>V$1*Sheet1!X7424</f>
        <v>0.0483425</v>
      </c>
      <c r="W7424">
        <f>W$1*Sheet1!Y7424</f>
        <v>0</v>
      </c>
      <c r="X7424">
        <f>X$1*Sheet1!Z7424</f>
        <v>0</v>
      </c>
      <c r="Y7424">
        <f>Y$1*Sheet1!AA7424</f>
        <v>0</v>
      </c>
      <c r="Z7424">
        <f>Z$1*Sheet1!AB7424</f>
        <v>0</v>
      </c>
      <c r="AA7424">
        <f>AA$1*Sheet1!AC7424</f>
        <v>-1.14071998357773</v>
      </c>
      <c r="AB7424">
        <f>AB$1*Sheet1!AD7424</f>
        <v>0</v>
      </c>
      <c r="AC7424">
        <f>AC$1*Sheet1!AE7424</f>
        <v>0.883305239327874</v>
      </c>
      <c r="AD7424">
        <f>AD$1*Sheet1!AF7424</f>
        <v>0.198540408380908</v>
      </c>
      <c r="AE7424" s="4">
        <v>-2.366</v>
      </c>
      <c r="AF7424">
        <f t="shared" si="345"/>
        <v>-6.26233679401898</v>
      </c>
      <c r="AG7424">
        <f t="shared" si="346"/>
        <v>0</v>
      </c>
      <c r="AH7424">
        <f t="shared" si="347"/>
        <v>1</v>
      </c>
      <c r="AI7424">
        <v>0</v>
      </c>
      <c r="AJ7424">
        <v>1</v>
      </c>
    </row>
    <row r="7425" spans="1:36">
      <c r="A7425">
        <v>2513</v>
      </c>
      <c r="B7425">
        <v>2016</v>
      </c>
      <c r="C7425">
        <v>0</v>
      </c>
      <c r="G7425">
        <f>G$1*Sheet1!I7425</f>
        <v>0</v>
      </c>
      <c r="H7425">
        <f>H$1*Sheet1!J7425</f>
        <v>0</v>
      </c>
      <c r="I7425">
        <f>I$1*Sheet1!K7425</f>
        <v>0</v>
      </c>
      <c r="J7425">
        <f>J$1*Sheet1!L7425</f>
        <v>0</v>
      </c>
      <c r="K7425">
        <f>K$1*Sheet1!M7425</f>
        <v>0</v>
      </c>
      <c r="L7425">
        <f>L$1*Sheet1!N7425</f>
        <v>-0.0902638</v>
      </c>
      <c r="M7425">
        <f>M$1*Sheet1!O7425</f>
        <v>0</v>
      </c>
      <c r="N7425">
        <f>N$1*Sheet1!P7425</f>
        <v>0</v>
      </c>
      <c r="O7425">
        <f>O$1*Sheet1!Q7425</f>
        <v>0</v>
      </c>
      <c r="P7425">
        <f>P$1*Sheet1!R7425</f>
        <v>0</v>
      </c>
      <c r="Q7425">
        <f>Q$1*Sheet1!S7425</f>
        <v>0</v>
      </c>
      <c r="R7425">
        <f>R$1*Sheet1!T7425</f>
        <v>0</v>
      </c>
      <c r="S7425">
        <f>S$1*Sheet1!U7425</f>
        <v>2.312</v>
      </c>
      <c r="T7425">
        <f>T$1*Sheet1!V7425</f>
        <v>0</v>
      </c>
      <c r="U7425">
        <f>U$1*Sheet1!W7425</f>
        <v>0</v>
      </c>
      <c r="V7425">
        <f>V$1*Sheet1!X7425</f>
        <v>0.0526491</v>
      </c>
      <c r="W7425">
        <f>W$1*Sheet1!Y7425</f>
        <v>0</v>
      </c>
      <c r="X7425">
        <f>X$1*Sheet1!Z7425</f>
        <v>0</v>
      </c>
      <c r="Y7425">
        <f>Y$1*Sheet1!AA7425</f>
        <v>0</v>
      </c>
      <c r="Z7425">
        <f>Z$1*Sheet1!AB7425</f>
        <v>0</v>
      </c>
      <c r="AA7425">
        <f>AA$1*Sheet1!AC7425</f>
        <v>-1.16046000480652</v>
      </c>
      <c r="AB7425">
        <f>AB$1*Sheet1!AD7425</f>
        <v>0</v>
      </c>
      <c r="AC7425">
        <f>AC$1*Sheet1!AE7425</f>
        <v>0.5481920810289</v>
      </c>
      <c r="AD7425">
        <f>AD$1*Sheet1!AF7425</f>
        <v>0.147305625143771</v>
      </c>
      <c r="AE7425" s="4">
        <v>-2.366</v>
      </c>
      <c r="AF7425">
        <f t="shared" si="345"/>
        <v>-0.556576998633847</v>
      </c>
      <c r="AG7425">
        <f t="shared" si="346"/>
        <v>1</v>
      </c>
      <c r="AH7425">
        <f t="shared" si="347"/>
        <v>0</v>
      </c>
      <c r="AI7425">
        <v>0</v>
      </c>
      <c r="AJ7425">
        <v>1</v>
      </c>
    </row>
    <row r="7426" spans="1:36">
      <c r="A7426">
        <v>2514</v>
      </c>
      <c r="B7426">
        <v>2016</v>
      </c>
      <c r="C7426">
        <v>0</v>
      </c>
      <c r="G7426">
        <f>G$1*Sheet1!I7426</f>
        <v>0</v>
      </c>
      <c r="H7426">
        <f>H$1*Sheet1!J7426</f>
        <v>0</v>
      </c>
      <c r="I7426">
        <f>I$1*Sheet1!K7426</f>
        <v>0</v>
      </c>
      <c r="J7426">
        <f>J$1*Sheet1!L7426</f>
        <v>0</v>
      </c>
      <c r="K7426">
        <f>K$1*Sheet1!M7426</f>
        <v>0</v>
      </c>
      <c r="L7426">
        <f>L$1*Sheet1!N7426</f>
        <v>-0.0204941</v>
      </c>
      <c r="M7426">
        <f>M$1*Sheet1!O7426</f>
        <v>0</v>
      </c>
      <c r="N7426">
        <f>N$1*Sheet1!P7426</f>
        <v>0</v>
      </c>
      <c r="O7426">
        <f>O$1*Sheet1!Q7426</f>
        <v>0</v>
      </c>
      <c r="P7426">
        <f>P$1*Sheet1!R7426</f>
        <v>0</v>
      </c>
      <c r="Q7426">
        <f>Q$1*Sheet1!S7426</f>
        <v>0</v>
      </c>
      <c r="R7426">
        <f>R$1*Sheet1!T7426</f>
        <v>0</v>
      </c>
      <c r="S7426">
        <f>S$1*Sheet1!U7426</f>
        <v>0</v>
      </c>
      <c r="T7426">
        <f>T$1*Sheet1!V7426</f>
        <v>0</v>
      </c>
      <c r="U7426">
        <f>U$1*Sheet1!W7426</f>
        <v>0</v>
      </c>
      <c r="V7426">
        <f>V$1*Sheet1!X7426</f>
        <v>0.0613416</v>
      </c>
      <c r="W7426">
        <f>W$1*Sheet1!Y7426</f>
        <v>0</v>
      </c>
      <c r="X7426">
        <f>X$1*Sheet1!Z7426</f>
        <v>0</v>
      </c>
      <c r="Y7426">
        <f>Y$1*Sheet1!AA7426</f>
        <v>0</v>
      </c>
      <c r="Z7426">
        <f>Z$1*Sheet1!AB7426</f>
        <v>0</v>
      </c>
      <c r="AA7426">
        <f>AA$1*Sheet1!AC7426</f>
        <v>-1.25936998057365</v>
      </c>
      <c r="AB7426">
        <f>AB$1*Sheet1!AD7426</f>
        <v>0</v>
      </c>
      <c r="AC7426">
        <f>AC$1*Sheet1!AE7426</f>
        <v>0.689949982366782</v>
      </c>
      <c r="AD7426">
        <f>AD$1*Sheet1!AF7426</f>
        <v>0.156842789414226</v>
      </c>
      <c r="AE7426" s="4">
        <v>-2.366</v>
      </c>
      <c r="AF7426">
        <f t="shared" si="345"/>
        <v>-2.73772970879265</v>
      </c>
      <c r="AG7426">
        <f t="shared" si="346"/>
        <v>1</v>
      </c>
      <c r="AH7426">
        <f t="shared" si="347"/>
        <v>0</v>
      </c>
      <c r="AI7426">
        <v>0</v>
      </c>
      <c r="AJ7426">
        <v>1</v>
      </c>
    </row>
    <row r="7427" spans="1:36">
      <c r="A7427">
        <v>2516</v>
      </c>
      <c r="B7427">
        <v>2016</v>
      </c>
      <c r="C7427">
        <v>0</v>
      </c>
      <c r="G7427">
        <f>G$1*Sheet1!I7427</f>
        <v>-2.503</v>
      </c>
      <c r="H7427">
        <f>H$1*Sheet1!J7427</f>
        <v>0</v>
      </c>
      <c r="I7427">
        <f>I$1*Sheet1!K7427</f>
        <v>0</v>
      </c>
      <c r="J7427">
        <f>J$1*Sheet1!L7427</f>
        <v>0</v>
      </c>
      <c r="K7427">
        <f>K$1*Sheet1!M7427</f>
        <v>0</v>
      </c>
      <c r="L7427">
        <f>L$1*Sheet1!N7427</f>
        <v>-0.0303083</v>
      </c>
      <c r="M7427">
        <f>M$1*Sheet1!O7427</f>
        <v>0</v>
      </c>
      <c r="N7427">
        <f>N$1*Sheet1!P7427</f>
        <v>0</v>
      </c>
      <c r="O7427">
        <f>O$1*Sheet1!Q7427</f>
        <v>0</v>
      </c>
      <c r="P7427">
        <f>P$1*Sheet1!R7427</f>
        <v>0</v>
      </c>
      <c r="Q7427">
        <f>Q$1*Sheet1!S7427</f>
        <v>0</v>
      </c>
      <c r="R7427">
        <f>R$1*Sheet1!T7427</f>
        <v>0</v>
      </c>
      <c r="S7427">
        <f>S$1*Sheet1!U7427</f>
        <v>0</v>
      </c>
      <c r="T7427">
        <f>T$1*Sheet1!V7427</f>
        <v>0</v>
      </c>
      <c r="U7427">
        <f>U$1*Sheet1!W7427</f>
        <v>0</v>
      </c>
      <c r="V7427">
        <f>V$1*Sheet1!X7427</f>
        <v>0.2160864</v>
      </c>
      <c r="W7427">
        <f>W$1*Sheet1!Y7427</f>
        <v>0</v>
      </c>
      <c r="X7427">
        <f>X$1*Sheet1!Z7427</f>
        <v>0</v>
      </c>
      <c r="Y7427">
        <f>Y$1*Sheet1!AA7427</f>
        <v>0</v>
      </c>
      <c r="Z7427">
        <f>Z$1*Sheet1!AB7427</f>
        <v>0</v>
      </c>
      <c r="AA7427">
        <f>AA$1*Sheet1!AC7427</f>
        <v>-1.11237003314495</v>
      </c>
      <c r="AB7427">
        <f>AB$1*Sheet1!AD7427</f>
        <v>0</v>
      </c>
      <c r="AC7427">
        <f>AC$1*Sheet1!AE7427</f>
        <v>0.510861673391034</v>
      </c>
      <c r="AD7427">
        <f>AD$1*Sheet1!AF7427</f>
        <v>0.128573274007511</v>
      </c>
      <c r="AE7427" s="4">
        <v>-2.366</v>
      </c>
      <c r="AF7427">
        <f t="shared" ref="AF7427:AF7490" si="348">SUM(G7427:AE7427)</f>
        <v>-5.15615698574641</v>
      </c>
      <c r="AG7427">
        <f t="shared" ref="AG7427:AG7490" si="349">IF(AF7427&gt;$AL$2,1,0)</f>
        <v>0</v>
      </c>
      <c r="AH7427">
        <f t="shared" ref="AH7427:AH7490" si="350">IF(C7427=AG7427,1,0)</f>
        <v>1</v>
      </c>
      <c r="AI7427">
        <v>0</v>
      </c>
      <c r="AJ7427">
        <v>1</v>
      </c>
    </row>
    <row r="7428" spans="1:36">
      <c r="A7428">
        <v>2517</v>
      </c>
      <c r="B7428">
        <v>2016</v>
      </c>
      <c r="C7428">
        <v>0</v>
      </c>
      <c r="G7428">
        <f>G$1*Sheet1!I7428</f>
        <v>-2.503</v>
      </c>
      <c r="H7428">
        <f>H$1*Sheet1!J7428</f>
        <v>0</v>
      </c>
      <c r="I7428">
        <f>I$1*Sheet1!K7428</f>
        <v>0</v>
      </c>
      <c r="J7428">
        <f>J$1*Sheet1!L7428</f>
        <v>0</v>
      </c>
      <c r="K7428">
        <f>K$1*Sheet1!M7428</f>
        <v>0</v>
      </c>
      <c r="L7428">
        <f>L$1*Sheet1!N7428</f>
        <v>-0.0449889</v>
      </c>
      <c r="M7428">
        <f>M$1*Sheet1!O7428</f>
        <v>0</v>
      </c>
      <c r="N7428">
        <f>N$1*Sheet1!P7428</f>
        <v>0</v>
      </c>
      <c r="O7428">
        <f>O$1*Sheet1!Q7428</f>
        <v>-0.284121757040775</v>
      </c>
      <c r="P7428">
        <f>P$1*Sheet1!R7428</f>
        <v>0</v>
      </c>
      <c r="Q7428">
        <f>Q$1*Sheet1!S7428</f>
        <v>0</v>
      </c>
      <c r="R7428">
        <f>R$1*Sheet1!T7428</f>
        <v>0</v>
      </c>
      <c r="S7428">
        <f>S$1*Sheet1!U7428</f>
        <v>0</v>
      </c>
      <c r="T7428">
        <f>T$1*Sheet1!V7428</f>
        <v>0</v>
      </c>
      <c r="U7428">
        <f>U$1*Sheet1!W7428</f>
        <v>0</v>
      </c>
      <c r="V7428">
        <f>V$1*Sheet1!X7428</f>
        <v>0.183</v>
      </c>
      <c r="W7428">
        <f>W$1*Sheet1!Y7428</f>
        <v>0</v>
      </c>
      <c r="X7428">
        <f>X$1*Sheet1!Z7428</f>
        <v>0</v>
      </c>
      <c r="Y7428">
        <f>Y$1*Sheet1!AA7428</f>
        <v>0</v>
      </c>
      <c r="Z7428">
        <f>Z$1*Sheet1!AB7428</f>
        <v>0</v>
      </c>
      <c r="AA7428">
        <f>AA$1*Sheet1!AC7428</f>
        <v>-1.06827002763748</v>
      </c>
      <c r="AB7428">
        <f>AB$1*Sheet1!AD7428</f>
        <v>0</v>
      </c>
      <c r="AC7428">
        <f>AC$1*Sheet1!AE7428</f>
        <v>0.865755632677462</v>
      </c>
      <c r="AD7428">
        <f>AD$1*Sheet1!AF7428</f>
        <v>0.133419366388819</v>
      </c>
      <c r="AE7428" s="4">
        <v>-2.366</v>
      </c>
      <c r="AF7428">
        <f t="shared" si="348"/>
        <v>-5.08420568561198</v>
      </c>
      <c r="AG7428">
        <f t="shared" si="349"/>
        <v>0</v>
      </c>
      <c r="AH7428">
        <f t="shared" si="350"/>
        <v>1</v>
      </c>
      <c r="AI7428">
        <v>0</v>
      </c>
      <c r="AJ7428">
        <v>1</v>
      </c>
    </row>
    <row r="7429" spans="1:36">
      <c r="A7429">
        <v>2518</v>
      </c>
      <c r="B7429">
        <v>2016</v>
      </c>
      <c r="C7429">
        <v>0</v>
      </c>
      <c r="G7429">
        <f>G$1*Sheet1!I7429</f>
        <v>-2.503</v>
      </c>
      <c r="H7429">
        <f>H$1*Sheet1!J7429</f>
        <v>0</v>
      </c>
      <c r="I7429">
        <f>I$1*Sheet1!K7429</f>
        <v>0</v>
      </c>
      <c r="J7429">
        <f>J$1*Sheet1!L7429</f>
        <v>0</v>
      </c>
      <c r="K7429">
        <f>K$1*Sheet1!M7429</f>
        <v>0</v>
      </c>
      <c r="L7429">
        <f>L$1*Sheet1!N7429</f>
        <v>-0.0306119</v>
      </c>
      <c r="M7429">
        <f>M$1*Sheet1!O7429</f>
        <v>0</v>
      </c>
      <c r="N7429">
        <f>N$1*Sheet1!P7429</f>
        <v>0</v>
      </c>
      <c r="O7429">
        <f>O$1*Sheet1!Q7429</f>
        <v>-0.0110285023720615</v>
      </c>
      <c r="P7429">
        <f>P$1*Sheet1!R7429</f>
        <v>0</v>
      </c>
      <c r="Q7429">
        <f>Q$1*Sheet1!S7429</f>
        <v>0</v>
      </c>
      <c r="R7429">
        <f>R$1*Sheet1!T7429</f>
        <v>0</v>
      </c>
      <c r="S7429">
        <f>S$1*Sheet1!U7429</f>
        <v>0</v>
      </c>
      <c r="T7429">
        <f>T$1*Sheet1!V7429</f>
        <v>0</v>
      </c>
      <c r="U7429">
        <f>U$1*Sheet1!W7429</f>
        <v>0</v>
      </c>
      <c r="V7429">
        <f>V$1*Sheet1!X7429</f>
        <v>0.1352065</v>
      </c>
      <c r="W7429">
        <f>W$1*Sheet1!Y7429</f>
        <v>0</v>
      </c>
      <c r="X7429">
        <f>X$1*Sheet1!Z7429</f>
        <v>0</v>
      </c>
      <c r="Y7429">
        <f>Y$1*Sheet1!AA7429</f>
        <v>0</v>
      </c>
      <c r="Z7429">
        <f>Z$1*Sheet1!AB7429</f>
        <v>0</v>
      </c>
      <c r="AA7429">
        <f>AA$1*Sheet1!AC7429</f>
        <v>-1.47693002343178</v>
      </c>
      <c r="AB7429">
        <f>AB$1*Sheet1!AD7429</f>
        <v>0</v>
      </c>
      <c r="AC7429">
        <f>AC$1*Sheet1!AE7429</f>
        <v>0.771833504016875</v>
      </c>
      <c r="AD7429">
        <f>AD$1*Sheet1!AF7429</f>
        <v>0.136321494926275</v>
      </c>
      <c r="AE7429" s="4">
        <v>-2.366</v>
      </c>
      <c r="AF7429">
        <f t="shared" si="348"/>
        <v>-5.34420892686069</v>
      </c>
      <c r="AG7429">
        <f t="shared" si="349"/>
        <v>0</v>
      </c>
      <c r="AH7429">
        <f t="shared" si="350"/>
        <v>1</v>
      </c>
      <c r="AI7429">
        <v>0</v>
      </c>
      <c r="AJ7429">
        <v>1</v>
      </c>
    </row>
    <row r="7430" spans="1:36">
      <c r="A7430">
        <v>2520</v>
      </c>
      <c r="B7430">
        <v>2016</v>
      </c>
      <c r="C7430">
        <v>0</v>
      </c>
      <c r="G7430">
        <f>G$1*Sheet1!I7430</f>
        <v>-2.503</v>
      </c>
      <c r="H7430">
        <f>H$1*Sheet1!J7430</f>
        <v>0</v>
      </c>
      <c r="I7430">
        <f>I$1*Sheet1!K7430</f>
        <v>0</v>
      </c>
      <c r="J7430">
        <f>J$1*Sheet1!L7430</f>
        <v>0</v>
      </c>
      <c r="K7430">
        <f>K$1*Sheet1!M7430</f>
        <v>0</v>
      </c>
      <c r="L7430">
        <f>L$1*Sheet1!N7430</f>
        <v>-0.0351879</v>
      </c>
      <c r="M7430">
        <f>M$1*Sheet1!O7430</f>
        <v>0</v>
      </c>
      <c r="N7430">
        <f>N$1*Sheet1!P7430</f>
        <v>0</v>
      </c>
      <c r="O7430">
        <f>O$1*Sheet1!Q7430</f>
        <v>0</v>
      </c>
      <c r="P7430">
        <f>P$1*Sheet1!R7430</f>
        <v>0</v>
      </c>
      <c r="Q7430">
        <f>Q$1*Sheet1!S7430</f>
        <v>0</v>
      </c>
      <c r="R7430">
        <f>R$1*Sheet1!T7430</f>
        <v>0</v>
      </c>
      <c r="S7430">
        <f>S$1*Sheet1!U7430</f>
        <v>0</v>
      </c>
      <c r="T7430">
        <f>T$1*Sheet1!V7430</f>
        <v>0</v>
      </c>
      <c r="U7430">
        <f>U$1*Sheet1!W7430</f>
        <v>0</v>
      </c>
      <c r="V7430">
        <f>V$1*Sheet1!X7430</f>
        <v>0.1647732</v>
      </c>
      <c r="W7430">
        <f>W$1*Sheet1!Y7430</f>
        <v>0</v>
      </c>
      <c r="X7430">
        <f>X$1*Sheet1!Z7430</f>
        <v>0</v>
      </c>
      <c r="Y7430">
        <f>Y$1*Sheet1!AA7430</f>
        <v>0</v>
      </c>
      <c r="Z7430">
        <f>Z$1*Sheet1!AB7430</f>
        <v>0</v>
      </c>
      <c r="AA7430">
        <f>AA$1*Sheet1!AC7430</f>
        <v>-1.24550996875763</v>
      </c>
      <c r="AB7430">
        <f>AB$1*Sheet1!AD7430</f>
        <v>0</v>
      </c>
      <c r="AC7430">
        <f>AC$1*Sheet1!AE7430</f>
        <v>0.767671442325011</v>
      </c>
      <c r="AD7430">
        <f>AD$1*Sheet1!AF7430</f>
        <v>0.142677041918834</v>
      </c>
      <c r="AE7430" s="4">
        <v>-2.366</v>
      </c>
      <c r="AF7430">
        <f t="shared" si="348"/>
        <v>-5.07457618451379</v>
      </c>
      <c r="AG7430">
        <f t="shared" si="349"/>
        <v>0</v>
      </c>
      <c r="AH7430">
        <f t="shared" si="350"/>
        <v>1</v>
      </c>
      <c r="AI7430">
        <v>0</v>
      </c>
      <c r="AJ7430">
        <v>1</v>
      </c>
    </row>
    <row r="7431" spans="1:36">
      <c r="A7431">
        <v>2521</v>
      </c>
      <c r="B7431">
        <v>2016</v>
      </c>
      <c r="C7431">
        <v>0</v>
      </c>
      <c r="G7431">
        <f>G$1*Sheet1!I7431</f>
        <v>-2.503</v>
      </c>
      <c r="H7431">
        <f>H$1*Sheet1!J7431</f>
        <v>0</v>
      </c>
      <c r="I7431">
        <f>I$1*Sheet1!K7431</f>
        <v>0</v>
      </c>
      <c r="J7431">
        <f>J$1*Sheet1!L7431</f>
        <v>0</v>
      </c>
      <c r="K7431">
        <f>K$1*Sheet1!M7431</f>
        <v>0</v>
      </c>
      <c r="L7431">
        <f>L$1*Sheet1!N7431</f>
        <v>-0.0705012</v>
      </c>
      <c r="M7431">
        <f>M$1*Sheet1!O7431</f>
        <v>0</v>
      </c>
      <c r="N7431">
        <f>N$1*Sheet1!P7431</f>
        <v>0</v>
      </c>
      <c r="O7431">
        <f>O$1*Sheet1!Q7431</f>
        <v>0</v>
      </c>
      <c r="P7431">
        <f>P$1*Sheet1!R7431</f>
        <v>0</v>
      </c>
      <c r="Q7431">
        <f>Q$1*Sheet1!S7431</f>
        <v>0</v>
      </c>
      <c r="R7431">
        <f>R$1*Sheet1!T7431</f>
        <v>0</v>
      </c>
      <c r="S7431">
        <f>S$1*Sheet1!U7431</f>
        <v>0</v>
      </c>
      <c r="T7431">
        <f>T$1*Sheet1!V7431</f>
        <v>0</v>
      </c>
      <c r="U7431">
        <f>U$1*Sheet1!W7431</f>
        <v>0</v>
      </c>
      <c r="V7431">
        <f>V$1*Sheet1!X7431</f>
        <v>0.1692323</v>
      </c>
      <c r="W7431">
        <f>W$1*Sheet1!Y7431</f>
        <v>0</v>
      </c>
      <c r="X7431">
        <f>X$1*Sheet1!Z7431</f>
        <v>0</v>
      </c>
      <c r="Y7431">
        <f>Y$1*Sheet1!AA7431</f>
        <v>0</v>
      </c>
      <c r="Z7431">
        <f>Z$1*Sheet1!AB7431</f>
        <v>0</v>
      </c>
      <c r="AA7431">
        <f>AA$1*Sheet1!AC7431</f>
        <v>-0.656249982476235</v>
      </c>
      <c r="AB7431">
        <f>AB$1*Sheet1!AD7431</f>
        <v>0</v>
      </c>
      <c r="AC7431">
        <f>AC$1*Sheet1!AE7431</f>
        <v>0.626223398393086</v>
      </c>
      <c r="AD7431">
        <f>AD$1*Sheet1!AF7431</f>
        <v>0.145590471785781</v>
      </c>
      <c r="AE7431" s="4">
        <v>-2.366</v>
      </c>
      <c r="AF7431">
        <f t="shared" si="348"/>
        <v>-4.65470501229737</v>
      </c>
      <c r="AG7431">
        <f t="shared" si="349"/>
        <v>0</v>
      </c>
      <c r="AH7431">
        <f t="shared" si="350"/>
        <v>1</v>
      </c>
      <c r="AI7431">
        <v>0</v>
      </c>
      <c r="AJ7431">
        <v>1</v>
      </c>
    </row>
    <row r="7432" spans="1:36">
      <c r="A7432">
        <v>2523</v>
      </c>
      <c r="B7432">
        <v>2016</v>
      </c>
      <c r="C7432">
        <v>0</v>
      </c>
      <c r="G7432">
        <f>G$1*Sheet1!I7432</f>
        <v>-2.503</v>
      </c>
      <c r="H7432">
        <f>H$1*Sheet1!J7432</f>
        <v>0</v>
      </c>
      <c r="I7432">
        <f>I$1*Sheet1!K7432</f>
        <v>0</v>
      </c>
      <c r="J7432">
        <f>J$1*Sheet1!L7432</f>
        <v>0</v>
      </c>
      <c r="K7432">
        <f>K$1*Sheet1!M7432</f>
        <v>0</v>
      </c>
      <c r="L7432">
        <f>L$1*Sheet1!N7432</f>
        <v>-0.0112211</v>
      </c>
      <c r="M7432">
        <f>M$1*Sheet1!O7432</f>
        <v>0</v>
      </c>
      <c r="N7432">
        <f>N$1*Sheet1!P7432</f>
        <v>0</v>
      </c>
      <c r="O7432">
        <f>O$1*Sheet1!Q7432</f>
        <v>0</v>
      </c>
      <c r="P7432">
        <f>P$1*Sheet1!R7432</f>
        <v>0</v>
      </c>
      <c r="Q7432">
        <f>Q$1*Sheet1!S7432</f>
        <v>0</v>
      </c>
      <c r="R7432">
        <f>R$1*Sheet1!T7432</f>
        <v>0</v>
      </c>
      <c r="S7432">
        <f>S$1*Sheet1!U7432</f>
        <v>0</v>
      </c>
      <c r="T7432">
        <f>T$1*Sheet1!V7432</f>
        <v>0</v>
      </c>
      <c r="U7432">
        <f>U$1*Sheet1!W7432</f>
        <v>0</v>
      </c>
      <c r="V7432">
        <f>V$1*Sheet1!X7432</f>
        <v>0.1253977</v>
      </c>
      <c r="W7432">
        <f>W$1*Sheet1!Y7432</f>
        <v>0</v>
      </c>
      <c r="X7432">
        <f>X$1*Sheet1!Z7432</f>
        <v>0</v>
      </c>
      <c r="Y7432">
        <f>Y$1*Sheet1!AA7432</f>
        <v>0</v>
      </c>
      <c r="Z7432">
        <f>Z$1*Sheet1!AB7432</f>
        <v>0</v>
      </c>
      <c r="AA7432">
        <f>AA$1*Sheet1!AC7432</f>
        <v>-0.879689987182616</v>
      </c>
      <c r="AB7432">
        <f>AB$1*Sheet1!AD7432</f>
        <v>0</v>
      </c>
      <c r="AC7432">
        <f>AC$1*Sheet1!AE7432</f>
        <v>0.877877381207466</v>
      </c>
      <c r="AD7432">
        <f>AD$1*Sheet1!AF7432</f>
        <v>0.192568276370312</v>
      </c>
      <c r="AE7432" s="4">
        <v>-2.366</v>
      </c>
      <c r="AF7432">
        <f t="shared" si="348"/>
        <v>-4.56406772960484</v>
      </c>
      <c r="AG7432">
        <f t="shared" si="349"/>
        <v>0</v>
      </c>
      <c r="AH7432">
        <f t="shared" si="350"/>
        <v>1</v>
      </c>
      <c r="AI7432">
        <v>0</v>
      </c>
      <c r="AJ7432">
        <v>1</v>
      </c>
    </row>
    <row r="7433" spans="1:36">
      <c r="A7433">
        <v>2524</v>
      </c>
      <c r="B7433">
        <v>2016</v>
      </c>
      <c r="C7433">
        <v>0</v>
      </c>
      <c r="G7433">
        <f>G$1*Sheet1!I7433</f>
        <v>-2.503</v>
      </c>
      <c r="H7433">
        <f>H$1*Sheet1!J7433</f>
        <v>0</v>
      </c>
      <c r="I7433">
        <f>I$1*Sheet1!K7433</f>
        <v>0</v>
      </c>
      <c r="J7433">
        <f>J$1*Sheet1!L7433</f>
        <v>0</v>
      </c>
      <c r="K7433">
        <f>K$1*Sheet1!M7433</f>
        <v>0</v>
      </c>
      <c r="L7433">
        <f>L$1*Sheet1!N7433</f>
        <v>-0.0385143</v>
      </c>
      <c r="M7433">
        <f>M$1*Sheet1!O7433</f>
        <v>0</v>
      </c>
      <c r="N7433">
        <f>N$1*Sheet1!P7433</f>
        <v>0</v>
      </c>
      <c r="O7433">
        <f>O$1*Sheet1!Q7433</f>
        <v>-0.0154046450652071</v>
      </c>
      <c r="P7433">
        <f>P$1*Sheet1!R7433</f>
        <v>0</v>
      </c>
      <c r="Q7433">
        <f>Q$1*Sheet1!S7433</f>
        <v>0</v>
      </c>
      <c r="R7433">
        <f>R$1*Sheet1!T7433</f>
        <v>0</v>
      </c>
      <c r="S7433">
        <f>S$1*Sheet1!U7433</f>
        <v>0</v>
      </c>
      <c r="T7433">
        <f>T$1*Sheet1!V7433</f>
        <v>0</v>
      </c>
      <c r="U7433">
        <f>U$1*Sheet1!W7433</f>
        <v>0</v>
      </c>
      <c r="V7433">
        <f>V$1*Sheet1!X7433</f>
        <v>0.0445422</v>
      </c>
      <c r="W7433">
        <f>W$1*Sheet1!Y7433</f>
        <v>0</v>
      </c>
      <c r="X7433">
        <f>X$1*Sheet1!Z7433</f>
        <v>0</v>
      </c>
      <c r="Y7433">
        <f>Y$1*Sheet1!AA7433</f>
        <v>0</v>
      </c>
      <c r="Z7433">
        <f>Z$1*Sheet1!AB7433</f>
        <v>0</v>
      </c>
      <c r="AA7433">
        <f>AA$1*Sheet1!AC7433</f>
        <v>-0.763139998197555</v>
      </c>
      <c r="AB7433">
        <f>AB$1*Sheet1!AD7433</f>
        <v>0</v>
      </c>
      <c r="AC7433">
        <f>AC$1*Sheet1!AE7433</f>
        <v>0.481813139115732</v>
      </c>
      <c r="AD7433">
        <f>AD$1*Sheet1!AF7433</f>
        <v>0.13275339910168</v>
      </c>
      <c r="AE7433" s="4">
        <v>-2.366</v>
      </c>
      <c r="AF7433">
        <f t="shared" si="348"/>
        <v>-5.02695020504535</v>
      </c>
      <c r="AG7433">
        <f t="shared" si="349"/>
        <v>0</v>
      </c>
      <c r="AH7433">
        <f t="shared" si="350"/>
        <v>1</v>
      </c>
      <c r="AI7433">
        <v>0</v>
      </c>
      <c r="AJ7433">
        <v>1</v>
      </c>
    </row>
    <row r="7434" spans="1:36">
      <c r="A7434">
        <v>2526</v>
      </c>
      <c r="B7434">
        <v>2016</v>
      </c>
      <c r="C7434">
        <v>0</v>
      </c>
      <c r="G7434">
        <f>G$1*Sheet1!I7434</f>
        <v>-2.503</v>
      </c>
      <c r="H7434">
        <f>H$1*Sheet1!J7434</f>
        <v>0</v>
      </c>
      <c r="I7434">
        <f>I$1*Sheet1!K7434</f>
        <v>0</v>
      </c>
      <c r="J7434">
        <f>J$1*Sheet1!L7434</f>
        <v>0</v>
      </c>
      <c r="K7434">
        <f>K$1*Sheet1!M7434</f>
        <v>0</v>
      </c>
      <c r="L7434">
        <f>L$1*Sheet1!N7434</f>
        <v>-0.0219208</v>
      </c>
      <c r="M7434">
        <f>M$1*Sheet1!O7434</f>
        <v>0</v>
      </c>
      <c r="N7434">
        <f>N$1*Sheet1!P7434</f>
        <v>0</v>
      </c>
      <c r="O7434">
        <f>O$1*Sheet1!Q7434</f>
        <v>-0.339625487387275</v>
      </c>
      <c r="P7434">
        <f>P$1*Sheet1!R7434</f>
        <v>0</v>
      </c>
      <c r="Q7434">
        <f>Q$1*Sheet1!S7434</f>
        <v>0</v>
      </c>
      <c r="R7434">
        <f>R$1*Sheet1!T7434</f>
        <v>0</v>
      </c>
      <c r="S7434">
        <f>S$1*Sheet1!U7434</f>
        <v>0</v>
      </c>
      <c r="T7434">
        <f>T$1*Sheet1!V7434</f>
        <v>0</v>
      </c>
      <c r="U7434">
        <f>U$1*Sheet1!W7434</f>
        <v>0</v>
      </c>
      <c r="V7434">
        <f>V$1*Sheet1!X7434</f>
        <v>0.1547265</v>
      </c>
      <c r="W7434">
        <f>W$1*Sheet1!Y7434</f>
        <v>0</v>
      </c>
      <c r="X7434">
        <f>X$1*Sheet1!Z7434</f>
        <v>0</v>
      </c>
      <c r="Y7434">
        <f>Y$1*Sheet1!AA7434</f>
        <v>0</v>
      </c>
      <c r="Z7434">
        <f>Z$1*Sheet1!AB7434</f>
        <v>0</v>
      </c>
      <c r="AA7434">
        <f>AA$1*Sheet1!AC7434</f>
        <v>-0.812280011415483</v>
      </c>
      <c r="AB7434">
        <f>AB$1*Sheet1!AD7434</f>
        <v>0</v>
      </c>
      <c r="AC7434">
        <f>AC$1*Sheet1!AE7434</f>
        <v>0.858488451618478</v>
      </c>
      <c r="AD7434">
        <f>AD$1*Sheet1!AF7434</f>
        <v>0.107466321362701</v>
      </c>
      <c r="AE7434" s="4">
        <v>-2.366</v>
      </c>
      <c r="AF7434">
        <f t="shared" si="348"/>
        <v>-4.92214502582158</v>
      </c>
      <c r="AG7434">
        <f t="shared" si="349"/>
        <v>0</v>
      </c>
      <c r="AH7434">
        <f t="shared" si="350"/>
        <v>1</v>
      </c>
      <c r="AI7434">
        <v>0</v>
      </c>
      <c r="AJ7434">
        <v>1</v>
      </c>
    </row>
    <row r="7435" spans="1:36">
      <c r="A7435">
        <v>2529</v>
      </c>
      <c r="B7435">
        <v>2016</v>
      </c>
      <c r="C7435">
        <v>0</v>
      </c>
      <c r="G7435">
        <f>G$1*Sheet1!I7435</f>
        <v>-2.503</v>
      </c>
      <c r="H7435">
        <f>H$1*Sheet1!J7435</f>
        <v>0</v>
      </c>
      <c r="I7435">
        <f>I$1*Sheet1!K7435</f>
        <v>0</v>
      </c>
      <c r="J7435">
        <f>J$1*Sheet1!L7435</f>
        <v>0</v>
      </c>
      <c r="K7435">
        <f>K$1*Sheet1!M7435</f>
        <v>0</v>
      </c>
      <c r="L7435">
        <f>L$1*Sheet1!N7435</f>
        <v>-0.018942</v>
      </c>
      <c r="M7435">
        <f>M$1*Sheet1!O7435</f>
        <v>0</v>
      </c>
      <c r="N7435">
        <f>N$1*Sheet1!P7435</f>
        <v>0</v>
      </c>
      <c r="O7435">
        <f>O$1*Sheet1!Q7435</f>
        <v>-0.031246046408492</v>
      </c>
      <c r="P7435">
        <f>P$1*Sheet1!R7435</f>
        <v>0</v>
      </c>
      <c r="Q7435">
        <f>Q$1*Sheet1!S7435</f>
        <v>0</v>
      </c>
      <c r="R7435">
        <f>R$1*Sheet1!T7435</f>
        <v>0</v>
      </c>
      <c r="S7435">
        <f>S$1*Sheet1!U7435</f>
        <v>0</v>
      </c>
      <c r="T7435">
        <f>T$1*Sheet1!V7435</f>
        <v>0</v>
      </c>
      <c r="U7435">
        <f>U$1*Sheet1!W7435</f>
        <v>0</v>
      </c>
      <c r="V7435">
        <f>V$1*Sheet1!X7435</f>
        <v>0.2101999</v>
      </c>
      <c r="W7435">
        <f>W$1*Sheet1!Y7435</f>
        <v>0</v>
      </c>
      <c r="X7435">
        <f>X$1*Sheet1!Z7435</f>
        <v>0</v>
      </c>
      <c r="Y7435">
        <f>Y$1*Sheet1!AA7435</f>
        <v>0</v>
      </c>
      <c r="Z7435">
        <f>Z$1*Sheet1!AB7435</f>
        <v>0</v>
      </c>
      <c r="AA7435">
        <f>AA$1*Sheet1!AC7435</f>
        <v>-1.17957001161575</v>
      </c>
      <c r="AB7435">
        <f>AB$1*Sheet1!AD7435</f>
        <v>0</v>
      </c>
      <c r="AC7435">
        <f>AC$1*Sheet1!AE7435</f>
        <v>0.595797663505101</v>
      </c>
      <c r="AD7435">
        <f>AD$1*Sheet1!AF7435</f>
        <v>0.137355612143669</v>
      </c>
      <c r="AE7435" s="4">
        <v>-2.366</v>
      </c>
      <c r="AF7435">
        <f t="shared" si="348"/>
        <v>-5.15540488237548</v>
      </c>
      <c r="AG7435">
        <f t="shared" si="349"/>
        <v>0</v>
      </c>
      <c r="AH7435">
        <f t="shared" si="350"/>
        <v>1</v>
      </c>
      <c r="AI7435">
        <v>0</v>
      </c>
      <c r="AJ7435">
        <v>1</v>
      </c>
    </row>
    <row r="7436" spans="1:36">
      <c r="A7436">
        <v>2531</v>
      </c>
      <c r="B7436">
        <v>2016</v>
      </c>
      <c r="C7436">
        <v>0</v>
      </c>
      <c r="G7436">
        <f>G$1*Sheet1!I7436</f>
        <v>-2.503</v>
      </c>
      <c r="H7436">
        <f>H$1*Sheet1!J7436</f>
        <v>0</v>
      </c>
      <c r="I7436">
        <f>I$1*Sheet1!K7436</f>
        <v>0</v>
      </c>
      <c r="J7436">
        <f>J$1*Sheet1!L7436</f>
        <v>0</v>
      </c>
      <c r="K7436">
        <f>K$1*Sheet1!M7436</f>
        <v>0</v>
      </c>
      <c r="L7436">
        <f>L$1*Sheet1!N7436</f>
        <v>-0.0272217</v>
      </c>
      <c r="M7436">
        <f>M$1*Sheet1!O7436</f>
        <v>0</v>
      </c>
      <c r="N7436">
        <f>N$1*Sheet1!P7436</f>
        <v>0</v>
      </c>
      <c r="O7436">
        <f>O$1*Sheet1!Q7436</f>
        <v>-0.20867112063812</v>
      </c>
      <c r="P7436">
        <f>P$1*Sheet1!R7436</f>
        <v>0</v>
      </c>
      <c r="Q7436">
        <f>Q$1*Sheet1!S7436</f>
        <v>0</v>
      </c>
      <c r="R7436">
        <f>R$1*Sheet1!T7436</f>
        <v>0</v>
      </c>
      <c r="S7436">
        <f>S$1*Sheet1!U7436</f>
        <v>0</v>
      </c>
      <c r="T7436">
        <f>T$1*Sheet1!V7436</f>
        <v>0</v>
      </c>
      <c r="U7436">
        <f>U$1*Sheet1!W7436</f>
        <v>0</v>
      </c>
      <c r="V7436">
        <f>V$1*Sheet1!X7436</f>
        <v>0.0801235</v>
      </c>
      <c r="W7436">
        <f>W$1*Sheet1!Y7436</f>
        <v>0</v>
      </c>
      <c r="X7436">
        <f>X$1*Sheet1!Z7436</f>
        <v>0</v>
      </c>
      <c r="Y7436">
        <f>Y$1*Sheet1!AA7436</f>
        <v>0</v>
      </c>
      <c r="Z7436">
        <f>Z$1*Sheet1!AB7436</f>
        <v>0</v>
      </c>
      <c r="AA7436">
        <f>AA$1*Sheet1!AC7436</f>
        <v>-1.27070997476578</v>
      </c>
      <c r="AB7436">
        <f>AB$1*Sheet1!AD7436</f>
        <v>0</v>
      </c>
      <c r="AC7436">
        <f>AC$1*Sheet1!AE7436</f>
        <v>0.580439580697129</v>
      </c>
      <c r="AD7436">
        <f>AD$1*Sheet1!AF7436</f>
        <v>0.109368804782708</v>
      </c>
      <c r="AE7436" s="4">
        <v>-2.366</v>
      </c>
      <c r="AF7436">
        <f t="shared" si="348"/>
        <v>-5.60567090992406</v>
      </c>
      <c r="AG7436">
        <f t="shared" si="349"/>
        <v>0</v>
      </c>
      <c r="AH7436">
        <f t="shared" si="350"/>
        <v>1</v>
      </c>
      <c r="AI7436">
        <v>0</v>
      </c>
      <c r="AJ7436">
        <v>1</v>
      </c>
    </row>
    <row r="7437" spans="1:36">
      <c r="A7437">
        <v>2532</v>
      </c>
      <c r="B7437">
        <v>2016</v>
      </c>
      <c r="C7437">
        <v>0</v>
      </c>
      <c r="G7437">
        <f>G$1*Sheet1!I7437</f>
        <v>-2.503</v>
      </c>
      <c r="H7437">
        <f>H$1*Sheet1!J7437</f>
        <v>0</v>
      </c>
      <c r="I7437">
        <f>I$1*Sheet1!K7437</f>
        <v>0</v>
      </c>
      <c r="J7437">
        <f>J$1*Sheet1!L7437</f>
        <v>0</v>
      </c>
      <c r="K7437">
        <f>K$1*Sheet1!M7437</f>
        <v>0</v>
      </c>
      <c r="L7437">
        <f>L$1*Sheet1!N7437</f>
        <v>-0.1091695</v>
      </c>
      <c r="M7437">
        <f>M$1*Sheet1!O7437</f>
        <v>0</v>
      </c>
      <c r="N7437">
        <f>N$1*Sheet1!P7437</f>
        <v>0</v>
      </c>
      <c r="O7437">
        <f>O$1*Sheet1!Q7437</f>
        <v>-0.052588929795708</v>
      </c>
      <c r="P7437">
        <f>P$1*Sheet1!R7437</f>
        <v>0</v>
      </c>
      <c r="Q7437">
        <f>Q$1*Sheet1!S7437</f>
        <v>0</v>
      </c>
      <c r="R7437">
        <f>R$1*Sheet1!T7437</f>
        <v>0</v>
      </c>
      <c r="S7437">
        <f>S$1*Sheet1!U7437</f>
        <v>0</v>
      </c>
      <c r="T7437">
        <f>T$1*Sheet1!V7437</f>
        <v>0</v>
      </c>
      <c r="U7437">
        <f>U$1*Sheet1!W7437</f>
        <v>0</v>
      </c>
      <c r="V7437">
        <f>V$1*Sheet1!X7437</f>
        <v>0.1078358</v>
      </c>
      <c r="W7437">
        <f>W$1*Sheet1!Y7437</f>
        <v>0</v>
      </c>
      <c r="X7437">
        <f>X$1*Sheet1!Z7437</f>
        <v>0</v>
      </c>
      <c r="Y7437">
        <f>Y$1*Sheet1!AA7437</f>
        <v>0</v>
      </c>
      <c r="Z7437">
        <f>Z$1*Sheet1!AB7437</f>
        <v>0</v>
      </c>
      <c r="AA7437">
        <f>AA$1*Sheet1!AC7437</f>
        <v>-0.980280021429061</v>
      </c>
      <c r="AB7437">
        <f>AB$1*Sheet1!AD7437</f>
        <v>0</v>
      </c>
      <c r="AC7437">
        <f>AC$1*Sheet1!AE7437</f>
        <v>0.575769680756331</v>
      </c>
      <c r="AD7437">
        <f>AD$1*Sheet1!AF7437</f>
        <v>0.162248789201042</v>
      </c>
      <c r="AE7437" s="4">
        <v>-2.366</v>
      </c>
      <c r="AF7437">
        <f t="shared" si="348"/>
        <v>-5.1651841812674</v>
      </c>
      <c r="AG7437">
        <f t="shared" si="349"/>
        <v>0</v>
      </c>
      <c r="AH7437">
        <f t="shared" si="350"/>
        <v>1</v>
      </c>
      <c r="AI7437">
        <v>0</v>
      </c>
      <c r="AJ7437">
        <v>1</v>
      </c>
    </row>
    <row r="7438" spans="1:36">
      <c r="A7438">
        <v>2533</v>
      </c>
      <c r="B7438">
        <v>2016</v>
      </c>
      <c r="C7438">
        <v>0</v>
      </c>
      <c r="G7438">
        <f>G$1*Sheet1!I7438</f>
        <v>-2.503</v>
      </c>
      <c r="H7438">
        <f>H$1*Sheet1!J7438</f>
        <v>0</v>
      </c>
      <c r="I7438">
        <f>I$1*Sheet1!K7438</f>
        <v>0</v>
      </c>
      <c r="J7438">
        <f>J$1*Sheet1!L7438</f>
        <v>0</v>
      </c>
      <c r="K7438">
        <f>K$1*Sheet1!M7438</f>
        <v>0</v>
      </c>
      <c r="L7438">
        <f>L$1*Sheet1!N7438</f>
        <v>-0.0661595</v>
      </c>
      <c r="M7438">
        <f>M$1*Sheet1!O7438</f>
        <v>0</v>
      </c>
      <c r="N7438">
        <f>N$1*Sheet1!P7438</f>
        <v>0</v>
      </c>
      <c r="O7438">
        <f>O$1*Sheet1!Q7438</f>
        <v>-0.190408827941862</v>
      </c>
      <c r="P7438">
        <f>P$1*Sheet1!R7438</f>
        <v>0</v>
      </c>
      <c r="Q7438">
        <f>Q$1*Sheet1!S7438</f>
        <v>0</v>
      </c>
      <c r="R7438">
        <f>R$1*Sheet1!T7438</f>
        <v>0</v>
      </c>
      <c r="S7438">
        <f>S$1*Sheet1!U7438</f>
        <v>0</v>
      </c>
      <c r="T7438">
        <f>T$1*Sheet1!V7438</f>
        <v>0</v>
      </c>
      <c r="U7438">
        <f>U$1*Sheet1!W7438</f>
        <v>0</v>
      </c>
      <c r="V7438">
        <f>V$1*Sheet1!X7438</f>
        <v>0.148535</v>
      </c>
      <c r="W7438">
        <f>W$1*Sheet1!Y7438</f>
        <v>0</v>
      </c>
      <c r="X7438">
        <f>X$1*Sheet1!Z7438</f>
        <v>0</v>
      </c>
      <c r="Y7438">
        <f>Y$1*Sheet1!AA7438</f>
        <v>0</v>
      </c>
      <c r="Z7438">
        <f>Z$1*Sheet1!AB7438</f>
        <v>0</v>
      </c>
      <c r="AA7438">
        <f>AA$1*Sheet1!AC7438</f>
        <v>-0.716939992189407</v>
      </c>
      <c r="AB7438">
        <f>AB$1*Sheet1!AD7438</f>
        <v>0</v>
      </c>
      <c r="AC7438">
        <f>AC$1*Sheet1!AE7438</f>
        <v>0.674609893387601</v>
      </c>
      <c r="AD7438">
        <f>AD$1*Sheet1!AF7438</f>
        <v>0.139574024264936</v>
      </c>
      <c r="AE7438" s="4">
        <v>-2.366</v>
      </c>
      <c r="AF7438">
        <f t="shared" si="348"/>
        <v>-4.87978940247873</v>
      </c>
      <c r="AG7438">
        <f t="shared" si="349"/>
        <v>0</v>
      </c>
      <c r="AH7438">
        <f t="shared" si="350"/>
        <v>1</v>
      </c>
      <c r="AI7438">
        <v>0</v>
      </c>
      <c r="AJ7438">
        <v>1</v>
      </c>
    </row>
    <row r="7439" spans="1:36">
      <c r="A7439">
        <v>2535</v>
      </c>
      <c r="B7439">
        <v>2016</v>
      </c>
      <c r="C7439">
        <v>0</v>
      </c>
      <c r="G7439">
        <f>G$1*Sheet1!I7439</f>
        <v>-2.503</v>
      </c>
      <c r="H7439">
        <f>H$1*Sheet1!J7439</f>
        <v>0</v>
      </c>
      <c r="I7439">
        <f>I$1*Sheet1!K7439</f>
        <v>0</v>
      </c>
      <c r="J7439">
        <f>J$1*Sheet1!L7439</f>
        <v>0</v>
      </c>
      <c r="K7439">
        <f>K$1*Sheet1!M7439</f>
        <v>0</v>
      </c>
      <c r="L7439">
        <f>L$1*Sheet1!N7439</f>
        <v>-0.0203445</v>
      </c>
      <c r="M7439">
        <f>M$1*Sheet1!O7439</f>
        <v>0</v>
      </c>
      <c r="N7439">
        <f>N$1*Sheet1!P7439</f>
        <v>0</v>
      </c>
      <c r="O7439">
        <f>O$1*Sheet1!Q7439</f>
        <v>-0.461824191980361</v>
      </c>
      <c r="P7439">
        <f>P$1*Sheet1!R7439</f>
        <v>0</v>
      </c>
      <c r="Q7439">
        <f>Q$1*Sheet1!S7439</f>
        <v>0</v>
      </c>
      <c r="R7439">
        <f>R$1*Sheet1!T7439</f>
        <v>0</v>
      </c>
      <c r="S7439">
        <f>S$1*Sheet1!U7439</f>
        <v>0</v>
      </c>
      <c r="T7439">
        <f>T$1*Sheet1!V7439</f>
        <v>0</v>
      </c>
      <c r="U7439">
        <f>U$1*Sheet1!W7439</f>
        <v>0</v>
      </c>
      <c r="V7439">
        <f>V$1*Sheet1!X7439</f>
        <v>0.0663924</v>
      </c>
      <c r="W7439">
        <f>W$1*Sheet1!Y7439</f>
        <v>0</v>
      </c>
      <c r="X7439">
        <f>X$1*Sheet1!Z7439</f>
        <v>0</v>
      </c>
      <c r="Y7439">
        <f>Y$1*Sheet1!AA7439</f>
        <v>0</v>
      </c>
      <c r="Z7439">
        <f>Z$1*Sheet1!AB7439</f>
        <v>0</v>
      </c>
      <c r="AA7439">
        <f>AA$1*Sheet1!AC7439</f>
        <v>-0.88725002002716</v>
      </c>
      <c r="AB7439">
        <f>AB$1*Sheet1!AD7439</f>
        <v>0</v>
      </c>
      <c r="AC7439">
        <f>AC$1*Sheet1!AE7439</f>
        <v>0.712101367768047</v>
      </c>
      <c r="AD7439">
        <f>AD$1*Sheet1!AF7439</f>
        <v>0.126362835226937</v>
      </c>
      <c r="AE7439" s="4">
        <v>-2.366</v>
      </c>
      <c r="AF7439">
        <f t="shared" si="348"/>
        <v>-5.33356210901254</v>
      </c>
      <c r="AG7439">
        <f t="shared" si="349"/>
        <v>0</v>
      </c>
      <c r="AH7439">
        <f t="shared" si="350"/>
        <v>1</v>
      </c>
      <c r="AI7439">
        <v>0</v>
      </c>
      <c r="AJ7439">
        <v>1</v>
      </c>
    </row>
    <row r="7440" spans="1:36">
      <c r="A7440">
        <v>2537</v>
      </c>
      <c r="B7440">
        <v>2016</v>
      </c>
      <c r="C7440">
        <v>0</v>
      </c>
      <c r="G7440">
        <f>G$1*Sheet1!I7440</f>
        <v>-2.503</v>
      </c>
      <c r="H7440">
        <f>H$1*Sheet1!J7440</f>
        <v>0</v>
      </c>
      <c r="I7440">
        <f>I$1*Sheet1!K7440</f>
        <v>0</v>
      </c>
      <c r="J7440">
        <f>J$1*Sheet1!L7440</f>
        <v>0</v>
      </c>
      <c r="K7440">
        <f>K$1*Sheet1!M7440</f>
        <v>0</v>
      </c>
      <c r="L7440">
        <f>L$1*Sheet1!N7440</f>
        <v>-0.0519079</v>
      </c>
      <c r="M7440">
        <f>M$1*Sheet1!O7440</f>
        <v>0</v>
      </c>
      <c r="N7440">
        <f>N$1*Sheet1!P7440</f>
        <v>0</v>
      </c>
      <c r="O7440">
        <f>O$1*Sheet1!Q7440</f>
        <v>0</v>
      </c>
      <c r="P7440">
        <f>P$1*Sheet1!R7440</f>
        <v>0</v>
      </c>
      <c r="Q7440">
        <f>Q$1*Sheet1!S7440</f>
        <v>0</v>
      </c>
      <c r="R7440">
        <f>R$1*Sheet1!T7440</f>
        <v>0</v>
      </c>
      <c r="S7440">
        <f>S$1*Sheet1!U7440</f>
        <v>0</v>
      </c>
      <c r="T7440">
        <f>T$1*Sheet1!V7440</f>
        <v>0</v>
      </c>
      <c r="U7440">
        <f>U$1*Sheet1!W7440</f>
        <v>0</v>
      </c>
      <c r="V7440">
        <f>V$1*Sheet1!X7440</f>
        <v>0.0770552</v>
      </c>
      <c r="W7440">
        <f>W$1*Sheet1!Y7440</f>
        <v>0</v>
      </c>
      <c r="X7440">
        <f>X$1*Sheet1!Z7440</f>
        <v>0</v>
      </c>
      <c r="Y7440">
        <f>Y$1*Sheet1!AA7440</f>
        <v>0</v>
      </c>
      <c r="Z7440">
        <f>Z$1*Sheet1!AB7440</f>
        <v>0</v>
      </c>
      <c r="AA7440">
        <f>AA$1*Sheet1!AC7440</f>
        <v>-1.29108001041412</v>
      </c>
      <c r="AB7440">
        <f>AB$1*Sheet1!AD7440</f>
        <v>0</v>
      </c>
      <c r="AC7440">
        <f>AC$1*Sheet1!AE7440</f>
        <v>0.928064706142768</v>
      </c>
      <c r="AD7440">
        <f>AD$1*Sheet1!AF7440</f>
        <v>0.200183680073085</v>
      </c>
      <c r="AE7440" s="4">
        <v>-2.366</v>
      </c>
      <c r="AF7440">
        <f t="shared" si="348"/>
        <v>-5.00668432419827</v>
      </c>
      <c r="AG7440">
        <f t="shared" si="349"/>
        <v>0</v>
      </c>
      <c r="AH7440">
        <f t="shared" si="350"/>
        <v>1</v>
      </c>
      <c r="AI7440">
        <v>0</v>
      </c>
      <c r="AJ7440">
        <v>1</v>
      </c>
    </row>
    <row r="7441" spans="1:36">
      <c r="A7441">
        <v>2539</v>
      </c>
      <c r="B7441">
        <v>2016</v>
      </c>
      <c r="C7441">
        <v>0</v>
      </c>
      <c r="G7441">
        <f>G$1*Sheet1!I7441</f>
        <v>-2.503</v>
      </c>
      <c r="H7441">
        <f>H$1*Sheet1!J7441</f>
        <v>0</v>
      </c>
      <c r="I7441">
        <f>I$1*Sheet1!K7441</f>
        <v>0</v>
      </c>
      <c r="J7441">
        <f>J$1*Sheet1!L7441</f>
        <v>0</v>
      </c>
      <c r="K7441">
        <f>K$1*Sheet1!M7441</f>
        <v>0</v>
      </c>
      <c r="L7441">
        <f>L$1*Sheet1!N7441</f>
        <v>-0.193688</v>
      </c>
      <c r="M7441">
        <f>M$1*Sheet1!O7441</f>
        <v>0</v>
      </c>
      <c r="N7441">
        <f>N$1*Sheet1!P7441</f>
        <v>0</v>
      </c>
      <c r="O7441">
        <f>O$1*Sheet1!Q7441</f>
        <v>-0.00460529315099396</v>
      </c>
      <c r="P7441">
        <f>P$1*Sheet1!R7441</f>
        <v>0</v>
      </c>
      <c r="Q7441">
        <f>Q$1*Sheet1!S7441</f>
        <v>0</v>
      </c>
      <c r="R7441">
        <f>R$1*Sheet1!T7441</f>
        <v>0</v>
      </c>
      <c r="S7441">
        <f>S$1*Sheet1!U7441</f>
        <v>0</v>
      </c>
      <c r="T7441">
        <f>T$1*Sheet1!V7441</f>
        <v>0</v>
      </c>
      <c r="U7441">
        <f>U$1*Sheet1!W7441</f>
        <v>0</v>
      </c>
      <c r="V7441">
        <f>V$1*Sheet1!X7441</f>
        <v>0.0429867</v>
      </c>
      <c r="W7441">
        <f>W$1*Sheet1!Y7441</f>
        <v>0</v>
      </c>
      <c r="X7441">
        <f>X$1*Sheet1!Z7441</f>
        <v>0</v>
      </c>
      <c r="Y7441">
        <f>Y$1*Sheet1!AA7441</f>
        <v>0</v>
      </c>
      <c r="Z7441">
        <f>Z$1*Sheet1!AB7441</f>
        <v>0</v>
      </c>
      <c r="AA7441">
        <f>AA$1*Sheet1!AC7441</f>
        <v>-1.31018996214867</v>
      </c>
      <c r="AB7441">
        <f>AB$1*Sheet1!AD7441</f>
        <v>0</v>
      </c>
      <c r="AC7441">
        <f>AC$1*Sheet1!AE7441</f>
        <v>0.456756857527396</v>
      </c>
      <c r="AD7441">
        <f>AD$1*Sheet1!AF7441</f>
        <v>0.151698037313651</v>
      </c>
      <c r="AE7441" s="4">
        <v>-2.366</v>
      </c>
      <c r="AF7441">
        <f t="shared" si="348"/>
        <v>-5.72604166045861</v>
      </c>
      <c r="AG7441">
        <f t="shared" si="349"/>
        <v>0</v>
      </c>
      <c r="AH7441">
        <f t="shared" si="350"/>
        <v>1</v>
      </c>
      <c r="AI7441">
        <v>0</v>
      </c>
      <c r="AJ7441">
        <v>1</v>
      </c>
    </row>
    <row r="7442" spans="1:36">
      <c r="A7442">
        <v>2541</v>
      </c>
      <c r="B7442">
        <v>2016</v>
      </c>
      <c r="C7442">
        <v>0</v>
      </c>
      <c r="G7442">
        <f>G$1*Sheet1!I7442</f>
        <v>-2.503</v>
      </c>
      <c r="H7442">
        <f>H$1*Sheet1!J7442</f>
        <v>0</v>
      </c>
      <c r="I7442">
        <f>I$1*Sheet1!K7442</f>
        <v>0</v>
      </c>
      <c r="J7442">
        <f>J$1*Sheet1!L7442</f>
        <v>0</v>
      </c>
      <c r="K7442">
        <f>K$1*Sheet1!M7442</f>
        <v>0</v>
      </c>
      <c r="L7442">
        <f>L$1*Sheet1!N7442</f>
        <v>-0.0348865</v>
      </c>
      <c r="M7442">
        <f>M$1*Sheet1!O7442</f>
        <v>0</v>
      </c>
      <c r="N7442">
        <f>N$1*Sheet1!P7442</f>
        <v>0</v>
      </c>
      <c r="O7442">
        <f>O$1*Sheet1!Q7442</f>
        <v>-0.0155927872711274</v>
      </c>
      <c r="P7442">
        <f>P$1*Sheet1!R7442</f>
        <v>0</v>
      </c>
      <c r="Q7442">
        <f>Q$1*Sheet1!S7442</f>
        <v>0</v>
      </c>
      <c r="R7442">
        <f>R$1*Sheet1!T7442</f>
        <v>0</v>
      </c>
      <c r="S7442">
        <f>S$1*Sheet1!U7442</f>
        <v>0</v>
      </c>
      <c r="T7442">
        <f>T$1*Sheet1!V7442</f>
        <v>0</v>
      </c>
      <c r="U7442">
        <f>U$1*Sheet1!W7442</f>
        <v>0</v>
      </c>
      <c r="V7442">
        <f>V$1*Sheet1!X7442</f>
        <v>0.0850767</v>
      </c>
      <c r="W7442">
        <f>W$1*Sheet1!Y7442</f>
        <v>0</v>
      </c>
      <c r="X7442">
        <f>X$1*Sheet1!Z7442</f>
        <v>0</v>
      </c>
      <c r="Y7442">
        <f>Y$1*Sheet1!AA7442</f>
        <v>0</v>
      </c>
      <c r="Z7442">
        <f>Z$1*Sheet1!AB7442</f>
        <v>0</v>
      </c>
      <c r="AA7442">
        <f>AA$1*Sheet1!AC7442</f>
        <v>-1.11005998277664</v>
      </c>
      <c r="AB7442">
        <f>AB$1*Sheet1!AD7442</f>
        <v>0</v>
      </c>
      <c r="AC7442">
        <f>AC$1*Sheet1!AE7442</f>
        <v>0.735705606053168</v>
      </c>
      <c r="AD7442">
        <f>AD$1*Sheet1!AF7442</f>
        <v>0.14479973636556</v>
      </c>
      <c r="AE7442" s="4">
        <v>-2.366</v>
      </c>
      <c r="AF7442">
        <f t="shared" si="348"/>
        <v>-5.06395722762904</v>
      </c>
      <c r="AG7442">
        <f t="shared" si="349"/>
        <v>0</v>
      </c>
      <c r="AH7442">
        <f t="shared" si="350"/>
        <v>1</v>
      </c>
      <c r="AI7442">
        <v>0</v>
      </c>
      <c r="AJ7442">
        <v>1</v>
      </c>
    </row>
    <row r="7443" spans="1:36">
      <c r="A7443">
        <v>2542</v>
      </c>
      <c r="B7443">
        <v>2016</v>
      </c>
      <c r="C7443">
        <v>0</v>
      </c>
      <c r="G7443">
        <f>G$1*Sheet1!I7443</f>
        <v>-2.503</v>
      </c>
      <c r="H7443">
        <f>H$1*Sheet1!J7443</f>
        <v>0</v>
      </c>
      <c r="I7443">
        <f>I$1*Sheet1!K7443</f>
        <v>0</v>
      </c>
      <c r="J7443">
        <f>J$1*Sheet1!L7443</f>
        <v>0</v>
      </c>
      <c r="K7443">
        <f>K$1*Sheet1!M7443</f>
        <v>0</v>
      </c>
      <c r="L7443">
        <f>L$1*Sheet1!N7443</f>
        <v>-0.0197494</v>
      </c>
      <c r="M7443">
        <f>M$1*Sheet1!O7443</f>
        <v>0</v>
      </c>
      <c r="N7443">
        <f>N$1*Sheet1!P7443</f>
        <v>0</v>
      </c>
      <c r="O7443">
        <f>O$1*Sheet1!Q7443</f>
        <v>-0.0227458951409846</v>
      </c>
      <c r="P7443">
        <f>P$1*Sheet1!R7443</f>
        <v>0</v>
      </c>
      <c r="Q7443">
        <f>Q$1*Sheet1!S7443</f>
        <v>0</v>
      </c>
      <c r="R7443">
        <f>R$1*Sheet1!T7443</f>
        <v>0</v>
      </c>
      <c r="S7443">
        <f>S$1*Sheet1!U7443</f>
        <v>0</v>
      </c>
      <c r="T7443">
        <f>T$1*Sheet1!V7443</f>
        <v>0</v>
      </c>
      <c r="U7443">
        <f>U$1*Sheet1!W7443</f>
        <v>0</v>
      </c>
      <c r="V7443">
        <f>V$1*Sheet1!X7443</f>
        <v>0.0846314</v>
      </c>
      <c r="W7443">
        <f>W$1*Sheet1!Y7443</f>
        <v>0</v>
      </c>
      <c r="X7443">
        <f>X$1*Sheet1!Z7443</f>
        <v>0</v>
      </c>
      <c r="Y7443">
        <f>Y$1*Sheet1!AA7443</f>
        <v>0</v>
      </c>
      <c r="Z7443">
        <f>Z$1*Sheet1!AB7443</f>
        <v>0</v>
      </c>
      <c r="AA7443">
        <f>AA$1*Sheet1!AC7443</f>
        <v>-1.34631002783775</v>
      </c>
      <c r="AB7443">
        <f>AB$1*Sheet1!AD7443</f>
        <v>0</v>
      </c>
      <c r="AC7443">
        <f>AC$1*Sheet1!AE7443</f>
        <v>0.832425774087282</v>
      </c>
      <c r="AD7443">
        <f>AD$1*Sheet1!AF7443</f>
        <v>0.14984371496669</v>
      </c>
      <c r="AE7443" s="4">
        <v>-2.366</v>
      </c>
      <c r="AF7443">
        <f t="shared" si="348"/>
        <v>-5.19090443392477</v>
      </c>
      <c r="AG7443">
        <f t="shared" si="349"/>
        <v>0</v>
      </c>
      <c r="AH7443">
        <f t="shared" si="350"/>
        <v>1</v>
      </c>
      <c r="AI7443">
        <v>0</v>
      </c>
      <c r="AJ7443">
        <v>1</v>
      </c>
    </row>
    <row r="7444" spans="1:36">
      <c r="A7444">
        <v>2545</v>
      </c>
      <c r="B7444">
        <v>2016</v>
      </c>
      <c r="C7444">
        <v>0</v>
      </c>
      <c r="G7444">
        <f>G$1*Sheet1!I7444</f>
        <v>-2.503</v>
      </c>
      <c r="H7444">
        <f>H$1*Sheet1!J7444</f>
        <v>0</v>
      </c>
      <c r="I7444">
        <f>I$1*Sheet1!K7444</f>
        <v>0</v>
      </c>
      <c r="J7444">
        <f>J$1*Sheet1!L7444</f>
        <v>0</v>
      </c>
      <c r="K7444">
        <f>K$1*Sheet1!M7444</f>
        <v>0</v>
      </c>
      <c r="L7444">
        <f>L$1*Sheet1!N7444</f>
        <v>-0.032626</v>
      </c>
      <c r="M7444">
        <f>M$1*Sheet1!O7444</f>
        <v>0</v>
      </c>
      <c r="N7444">
        <f>N$1*Sheet1!P7444</f>
        <v>0</v>
      </c>
      <c r="O7444">
        <f>O$1*Sheet1!Q7444</f>
        <v>-0.0590709231475835</v>
      </c>
      <c r="P7444">
        <f>P$1*Sheet1!R7444</f>
        <v>0</v>
      </c>
      <c r="Q7444">
        <f>Q$1*Sheet1!S7444</f>
        <v>0</v>
      </c>
      <c r="R7444">
        <f>R$1*Sheet1!T7444</f>
        <v>0</v>
      </c>
      <c r="S7444">
        <f>S$1*Sheet1!U7444</f>
        <v>0</v>
      </c>
      <c r="T7444">
        <f>T$1*Sheet1!V7444</f>
        <v>0</v>
      </c>
      <c r="U7444">
        <f>U$1*Sheet1!W7444</f>
        <v>0</v>
      </c>
      <c r="V7444">
        <f>V$1*Sheet1!X7444</f>
        <v>0.0738588</v>
      </c>
      <c r="W7444">
        <f>W$1*Sheet1!Y7444</f>
        <v>0</v>
      </c>
      <c r="X7444">
        <f>X$1*Sheet1!Z7444</f>
        <v>0</v>
      </c>
      <c r="Y7444">
        <f>Y$1*Sheet1!AA7444</f>
        <v>0</v>
      </c>
      <c r="Z7444">
        <f>Z$1*Sheet1!AB7444</f>
        <v>0</v>
      </c>
      <c r="AA7444">
        <f>AA$1*Sheet1!AC7444</f>
        <v>-1.67285998678208</v>
      </c>
      <c r="AB7444">
        <f>AB$1*Sheet1!AD7444</f>
        <v>0</v>
      </c>
      <c r="AC7444">
        <f>AC$1*Sheet1!AE7444</f>
        <v>0.77790739934</v>
      </c>
      <c r="AD7444">
        <f>AD$1*Sheet1!AF7444</f>
        <v>0.156186356907727</v>
      </c>
      <c r="AE7444" s="4">
        <v>-2.366</v>
      </c>
      <c r="AF7444">
        <f t="shared" si="348"/>
        <v>-5.62560435368193</v>
      </c>
      <c r="AG7444">
        <f t="shared" si="349"/>
        <v>0</v>
      </c>
      <c r="AH7444">
        <f t="shared" si="350"/>
        <v>1</v>
      </c>
      <c r="AI7444">
        <v>0</v>
      </c>
      <c r="AJ7444">
        <v>1</v>
      </c>
    </row>
    <row r="7445" spans="1:36">
      <c r="A7445">
        <v>2546</v>
      </c>
      <c r="B7445">
        <v>2016</v>
      </c>
      <c r="C7445">
        <v>0</v>
      </c>
      <c r="G7445">
        <f>G$1*Sheet1!I7445</f>
        <v>-2.503</v>
      </c>
      <c r="H7445">
        <f>H$1*Sheet1!J7445</f>
        <v>0</v>
      </c>
      <c r="I7445">
        <f>I$1*Sheet1!K7445</f>
        <v>0</v>
      </c>
      <c r="J7445">
        <f>J$1*Sheet1!L7445</f>
        <v>0</v>
      </c>
      <c r="K7445">
        <f>K$1*Sheet1!M7445</f>
        <v>0</v>
      </c>
      <c r="L7445">
        <f>L$1*Sheet1!N7445</f>
        <v>-0.0193941</v>
      </c>
      <c r="M7445">
        <f>M$1*Sheet1!O7445</f>
        <v>0</v>
      </c>
      <c r="N7445">
        <f>N$1*Sheet1!P7445</f>
        <v>0</v>
      </c>
      <c r="O7445">
        <f>O$1*Sheet1!Q7445</f>
        <v>-0.150932458052189</v>
      </c>
      <c r="P7445">
        <f>P$1*Sheet1!R7445</f>
        <v>0</v>
      </c>
      <c r="Q7445">
        <f>Q$1*Sheet1!S7445</f>
        <v>0</v>
      </c>
      <c r="R7445">
        <f>R$1*Sheet1!T7445</f>
        <v>0</v>
      </c>
      <c r="S7445">
        <f>S$1*Sheet1!U7445</f>
        <v>0</v>
      </c>
      <c r="T7445">
        <f>T$1*Sheet1!V7445</f>
        <v>0</v>
      </c>
      <c r="U7445">
        <f>U$1*Sheet1!W7445</f>
        <v>0</v>
      </c>
      <c r="V7445">
        <f>V$1*Sheet1!X7445</f>
        <v>0.4541023</v>
      </c>
      <c r="W7445">
        <f>W$1*Sheet1!Y7445</f>
        <v>0</v>
      </c>
      <c r="X7445">
        <f>X$1*Sheet1!Z7445</f>
        <v>0</v>
      </c>
      <c r="Y7445">
        <f>Y$1*Sheet1!AA7445</f>
        <v>0</v>
      </c>
      <c r="Z7445">
        <f>Z$1*Sheet1!AB7445</f>
        <v>0</v>
      </c>
      <c r="AA7445">
        <f>AA$1*Sheet1!AC7445</f>
        <v>-1.08674995994568</v>
      </c>
      <c r="AB7445">
        <f>AB$1*Sheet1!AD7445</f>
        <v>0</v>
      </c>
      <c r="AC7445">
        <f>AC$1*Sheet1!AE7445</f>
        <v>0.928967240819672</v>
      </c>
      <c r="AD7445">
        <f>AD$1*Sheet1!AF7445</f>
        <v>0.135522616846175</v>
      </c>
      <c r="AE7445" s="4">
        <v>-2.366</v>
      </c>
      <c r="AF7445">
        <f t="shared" si="348"/>
        <v>-4.60748436033202</v>
      </c>
      <c r="AG7445">
        <f t="shared" si="349"/>
        <v>0</v>
      </c>
      <c r="AH7445">
        <f t="shared" si="350"/>
        <v>1</v>
      </c>
      <c r="AI7445">
        <v>0</v>
      </c>
      <c r="AJ7445">
        <v>1</v>
      </c>
    </row>
    <row r="7446" spans="1:36">
      <c r="A7446">
        <v>2548</v>
      </c>
      <c r="B7446">
        <v>2016</v>
      </c>
      <c r="C7446">
        <v>0</v>
      </c>
      <c r="G7446">
        <f>G$1*Sheet1!I7446</f>
        <v>-2.503</v>
      </c>
      <c r="H7446">
        <f>H$1*Sheet1!J7446</f>
        <v>0</v>
      </c>
      <c r="I7446">
        <f>I$1*Sheet1!K7446</f>
        <v>0</v>
      </c>
      <c r="J7446">
        <f>J$1*Sheet1!L7446</f>
        <v>0</v>
      </c>
      <c r="K7446">
        <f>K$1*Sheet1!M7446</f>
        <v>0</v>
      </c>
      <c r="L7446">
        <f>L$1*Sheet1!N7446</f>
        <v>-0.139788</v>
      </c>
      <c r="M7446">
        <f>M$1*Sheet1!O7446</f>
        <v>0</v>
      </c>
      <c r="N7446">
        <f>N$1*Sheet1!P7446</f>
        <v>0</v>
      </c>
      <c r="O7446">
        <f>O$1*Sheet1!Q7446</f>
        <v>-0.419658445012775</v>
      </c>
      <c r="P7446">
        <f>P$1*Sheet1!R7446</f>
        <v>0</v>
      </c>
      <c r="Q7446">
        <f>Q$1*Sheet1!S7446</f>
        <v>0</v>
      </c>
      <c r="R7446">
        <f>R$1*Sheet1!T7446</f>
        <v>0</v>
      </c>
      <c r="S7446">
        <f>S$1*Sheet1!U7446</f>
        <v>0</v>
      </c>
      <c r="T7446">
        <f>T$1*Sheet1!V7446</f>
        <v>0</v>
      </c>
      <c r="U7446">
        <f>U$1*Sheet1!W7446</f>
        <v>0</v>
      </c>
      <c r="V7446">
        <f>V$1*Sheet1!X7446</f>
        <v>0.0519415</v>
      </c>
      <c r="W7446">
        <f>W$1*Sheet1!Y7446</f>
        <v>0</v>
      </c>
      <c r="X7446">
        <f>X$1*Sheet1!Z7446</f>
        <v>0</v>
      </c>
      <c r="Y7446">
        <f>Y$1*Sheet1!AA7446</f>
        <v>0</v>
      </c>
      <c r="Z7446">
        <f>Z$1*Sheet1!AB7446</f>
        <v>0</v>
      </c>
      <c r="AA7446">
        <f>AA$1*Sheet1!AC7446</f>
        <v>-1.20015002703667</v>
      </c>
      <c r="AB7446">
        <f>AB$1*Sheet1!AD7446</f>
        <v>0</v>
      </c>
      <c r="AC7446">
        <f>AC$1*Sheet1!AE7446</f>
        <v>0.670937872461476</v>
      </c>
      <c r="AD7446">
        <f>AD$1*Sheet1!AF7446</f>
        <v>0.184090869645265</v>
      </c>
      <c r="AE7446" s="4">
        <v>-2.366</v>
      </c>
      <c r="AF7446">
        <f t="shared" si="348"/>
        <v>-5.7216262299427</v>
      </c>
      <c r="AG7446">
        <f t="shared" si="349"/>
        <v>0</v>
      </c>
      <c r="AH7446">
        <f t="shared" si="350"/>
        <v>1</v>
      </c>
      <c r="AI7446">
        <v>0</v>
      </c>
      <c r="AJ7446">
        <v>1</v>
      </c>
    </row>
    <row r="7447" spans="1:36">
      <c r="A7447">
        <v>2549</v>
      </c>
      <c r="B7447">
        <v>2016</v>
      </c>
      <c r="C7447">
        <v>0</v>
      </c>
      <c r="G7447">
        <f>G$1*Sheet1!I7447</f>
        <v>-2.503</v>
      </c>
      <c r="H7447">
        <f>H$1*Sheet1!J7447</f>
        <v>0</v>
      </c>
      <c r="I7447">
        <f>I$1*Sheet1!K7447</f>
        <v>0</v>
      </c>
      <c r="J7447">
        <f>J$1*Sheet1!L7447</f>
        <v>0</v>
      </c>
      <c r="K7447">
        <f>K$1*Sheet1!M7447</f>
        <v>0</v>
      </c>
      <c r="L7447">
        <f>L$1*Sheet1!N7447</f>
        <v>-0.1090617</v>
      </c>
      <c r="M7447">
        <f>M$1*Sheet1!O7447</f>
        <v>0</v>
      </c>
      <c r="N7447">
        <f>N$1*Sheet1!P7447</f>
        <v>0</v>
      </c>
      <c r="O7447">
        <f>O$1*Sheet1!Q7447</f>
        <v>0</v>
      </c>
      <c r="P7447">
        <f>P$1*Sheet1!R7447</f>
        <v>0</v>
      </c>
      <c r="Q7447">
        <f>Q$1*Sheet1!S7447</f>
        <v>0</v>
      </c>
      <c r="R7447">
        <f>R$1*Sheet1!T7447</f>
        <v>0</v>
      </c>
      <c r="S7447">
        <f>S$1*Sheet1!U7447</f>
        <v>0</v>
      </c>
      <c r="T7447">
        <f>T$1*Sheet1!V7447</f>
        <v>0</v>
      </c>
      <c r="U7447">
        <f>U$1*Sheet1!W7447</f>
        <v>0</v>
      </c>
      <c r="V7447">
        <f>V$1*Sheet1!X7447</f>
        <v>0.1049871</v>
      </c>
      <c r="W7447">
        <f>W$1*Sheet1!Y7447</f>
        <v>0</v>
      </c>
      <c r="X7447">
        <f>X$1*Sheet1!Z7447</f>
        <v>0</v>
      </c>
      <c r="Y7447">
        <f>Y$1*Sheet1!AA7447</f>
        <v>0</v>
      </c>
      <c r="Z7447">
        <f>Z$1*Sheet1!AB7447</f>
        <v>0</v>
      </c>
      <c r="AA7447">
        <f>AA$1*Sheet1!AC7447</f>
        <v>-1.51935004931688</v>
      </c>
      <c r="AB7447">
        <f>AB$1*Sheet1!AD7447</f>
        <v>0</v>
      </c>
      <c r="AC7447">
        <f>AC$1*Sheet1!AE7447</f>
        <v>0.30203539688762</v>
      </c>
      <c r="AD7447">
        <f>AD$1*Sheet1!AF7447</f>
        <v>0.116292822116171</v>
      </c>
      <c r="AE7447" s="4">
        <v>-2.366</v>
      </c>
      <c r="AF7447">
        <f t="shared" si="348"/>
        <v>-5.97409643031309</v>
      </c>
      <c r="AG7447">
        <f t="shared" si="349"/>
        <v>0</v>
      </c>
      <c r="AH7447">
        <f t="shared" si="350"/>
        <v>1</v>
      </c>
      <c r="AI7447">
        <v>0</v>
      </c>
      <c r="AJ7447">
        <v>1</v>
      </c>
    </row>
    <row r="7448" spans="1:36">
      <c r="A7448">
        <v>2550</v>
      </c>
      <c r="B7448">
        <v>2016</v>
      </c>
      <c r="C7448">
        <v>0</v>
      </c>
      <c r="G7448">
        <f>G$1*Sheet1!I7448</f>
        <v>-2.503</v>
      </c>
      <c r="H7448">
        <f>H$1*Sheet1!J7448</f>
        <v>0</v>
      </c>
      <c r="I7448">
        <f>I$1*Sheet1!K7448</f>
        <v>0</v>
      </c>
      <c r="J7448">
        <f>J$1*Sheet1!L7448</f>
        <v>0</v>
      </c>
      <c r="K7448">
        <f>K$1*Sheet1!M7448</f>
        <v>0</v>
      </c>
      <c r="L7448">
        <f>L$1*Sheet1!N7448</f>
        <v>-0.0539308</v>
      </c>
      <c r="M7448">
        <f>M$1*Sheet1!O7448</f>
        <v>0</v>
      </c>
      <c r="N7448">
        <f>N$1*Sheet1!P7448</f>
        <v>0</v>
      </c>
      <c r="O7448">
        <f>O$1*Sheet1!Q7448</f>
        <v>0</v>
      </c>
      <c r="P7448">
        <f>P$1*Sheet1!R7448</f>
        <v>0</v>
      </c>
      <c r="Q7448">
        <f>Q$1*Sheet1!S7448</f>
        <v>0</v>
      </c>
      <c r="R7448">
        <f>R$1*Sheet1!T7448</f>
        <v>0</v>
      </c>
      <c r="S7448">
        <f>S$1*Sheet1!U7448</f>
        <v>0</v>
      </c>
      <c r="T7448">
        <f>T$1*Sheet1!V7448</f>
        <v>0</v>
      </c>
      <c r="U7448">
        <f>U$1*Sheet1!W7448</f>
        <v>0</v>
      </c>
      <c r="V7448">
        <f>V$1*Sheet1!X7448</f>
        <v>0.2506795</v>
      </c>
      <c r="W7448">
        <f>W$1*Sheet1!Y7448</f>
        <v>0</v>
      </c>
      <c r="X7448">
        <f>X$1*Sheet1!Z7448</f>
        <v>0</v>
      </c>
      <c r="Y7448">
        <f>Y$1*Sheet1!AA7448</f>
        <v>0</v>
      </c>
      <c r="Z7448">
        <f>Z$1*Sheet1!AB7448</f>
        <v>0</v>
      </c>
      <c r="AA7448">
        <f>AA$1*Sheet1!AC7448</f>
        <v>-0.764400022029876</v>
      </c>
      <c r="AB7448">
        <f>AB$1*Sheet1!AD7448</f>
        <v>0</v>
      </c>
      <c r="AC7448">
        <f>AC$1*Sheet1!AE7448</f>
        <v>0.805162480601557</v>
      </c>
      <c r="AD7448">
        <f>AD$1*Sheet1!AF7448</f>
        <v>0.140843500693234</v>
      </c>
      <c r="AE7448" s="4">
        <v>-2.366</v>
      </c>
      <c r="AF7448">
        <f t="shared" si="348"/>
        <v>-4.49064534073509</v>
      </c>
      <c r="AG7448">
        <f t="shared" si="349"/>
        <v>0</v>
      </c>
      <c r="AH7448">
        <f t="shared" si="350"/>
        <v>1</v>
      </c>
      <c r="AI7448">
        <v>0</v>
      </c>
      <c r="AJ7448">
        <v>1</v>
      </c>
    </row>
    <row r="7449" spans="1:36">
      <c r="A7449">
        <v>2551</v>
      </c>
      <c r="B7449">
        <v>2016</v>
      </c>
      <c r="C7449">
        <v>0</v>
      </c>
      <c r="G7449">
        <f>G$1*Sheet1!I7449</f>
        <v>-2.503</v>
      </c>
      <c r="H7449">
        <f>H$1*Sheet1!J7449</f>
        <v>0</v>
      </c>
      <c r="I7449">
        <f>I$1*Sheet1!K7449</f>
        <v>0</v>
      </c>
      <c r="J7449">
        <f>J$1*Sheet1!L7449</f>
        <v>0</v>
      </c>
      <c r="K7449">
        <f>K$1*Sheet1!M7449</f>
        <v>0</v>
      </c>
      <c r="L7449">
        <f>L$1*Sheet1!N7449</f>
        <v>-0.0193193</v>
      </c>
      <c r="M7449">
        <f>M$1*Sheet1!O7449</f>
        <v>0</v>
      </c>
      <c r="N7449">
        <f>N$1*Sheet1!P7449</f>
        <v>0</v>
      </c>
      <c r="O7449">
        <f>O$1*Sheet1!Q7449</f>
        <v>-0.0485989534825674</v>
      </c>
      <c r="P7449">
        <f>P$1*Sheet1!R7449</f>
        <v>0</v>
      </c>
      <c r="Q7449">
        <f>Q$1*Sheet1!S7449</f>
        <v>0</v>
      </c>
      <c r="R7449">
        <f>R$1*Sheet1!T7449</f>
        <v>0</v>
      </c>
      <c r="S7449">
        <f>S$1*Sheet1!U7449</f>
        <v>0</v>
      </c>
      <c r="T7449">
        <f>T$1*Sheet1!V7449</f>
        <v>0</v>
      </c>
      <c r="U7449">
        <f>U$1*Sheet1!W7449</f>
        <v>0</v>
      </c>
      <c r="V7449">
        <f>V$1*Sheet1!X7449</f>
        <v>0.0978867</v>
      </c>
      <c r="W7449">
        <f>W$1*Sheet1!Y7449</f>
        <v>0</v>
      </c>
      <c r="X7449">
        <f>X$1*Sheet1!Z7449</f>
        <v>0</v>
      </c>
      <c r="Y7449">
        <f>Y$1*Sheet1!AA7449</f>
        <v>0</v>
      </c>
      <c r="Z7449">
        <f>Z$1*Sheet1!AB7449</f>
        <v>0</v>
      </c>
      <c r="AA7449">
        <f>AA$1*Sheet1!AC7449</f>
        <v>-1.13568003094196</v>
      </c>
      <c r="AB7449">
        <f>AB$1*Sheet1!AD7449</f>
        <v>0</v>
      </c>
      <c r="AC7449">
        <f>AC$1*Sheet1!AE7449</f>
        <v>0.707142127987296</v>
      </c>
      <c r="AD7449">
        <f>AD$1*Sheet1!AF7449</f>
        <v>0.155227463597493</v>
      </c>
      <c r="AE7449" s="4">
        <v>-2.366</v>
      </c>
      <c r="AF7449">
        <f t="shared" si="348"/>
        <v>-5.11234199283974</v>
      </c>
      <c r="AG7449">
        <f t="shared" si="349"/>
        <v>0</v>
      </c>
      <c r="AH7449">
        <f t="shared" si="350"/>
        <v>1</v>
      </c>
      <c r="AI7449">
        <v>0</v>
      </c>
      <c r="AJ7449">
        <v>1</v>
      </c>
    </row>
    <row r="7450" spans="1:36">
      <c r="A7450">
        <v>2554</v>
      </c>
      <c r="B7450">
        <v>2016</v>
      </c>
      <c r="C7450">
        <v>0</v>
      </c>
      <c r="G7450">
        <f>G$1*Sheet1!I7450</f>
        <v>-2.503</v>
      </c>
      <c r="H7450">
        <f>H$1*Sheet1!J7450</f>
        <v>0</v>
      </c>
      <c r="I7450">
        <f>I$1*Sheet1!K7450</f>
        <v>0</v>
      </c>
      <c r="J7450">
        <f>J$1*Sheet1!L7450</f>
        <v>0</v>
      </c>
      <c r="K7450">
        <f>K$1*Sheet1!M7450</f>
        <v>0</v>
      </c>
      <c r="L7450">
        <f>L$1*Sheet1!N7450</f>
        <v>-0.0187275</v>
      </c>
      <c r="M7450">
        <f>M$1*Sheet1!O7450</f>
        <v>0</v>
      </c>
      <c r="N7450">
        <f>N$1*Sheet1!P7450</f>
        <v>0</v>
      </c>
      <c r="O7450">
        <f>O$1*Sheet1!Q7450</f>
        <v>-1.2793006431486</v>
      </c>
      <c r="P7450">
        <f>P$1*Sheet1!R7450</f>
        <v>0</v>
      </c>
      <c r="Q7450">
        <f>Q$1*Sheet1!S7450</f>
        <v>0</v>
      </c>
      <c r="R7450">
        <f>R$1*Sheet1!T7450</f>
        <v>0</v>
      </c>
      <c r="S7450">
        <f>S$1*Sheet1!U7450</f>
        <v>0</v>
      </c>
      <c r="T7450">
        <f>T$1*Sheet1!V7450</f>
        <v>0</v>
      </c>
      <c r="U7450">
        <f>U$1*Sheet1!W7450</f>
        <v>0</v>
      </c>
      <c r="V7450">
        <f>V$1*Sheet1!X7450</f>
        <v>0.0807091</v>
      </c>
      <c r="W7450">
        <f>W$1*Sheet1!Y7450</f>
        <v>0</v>
      </c>
      <c r="X7450">
        <f>X$1*Sheet1!Z7450</f>
        <v>0</v>
      </c>
      <c r="Y7450">
        <f>Y$1*Sheet1!AA7450</f>
        <v>0</v>
      </c>
      <c r="Z7450">
        <f>Z$1*Sheet1!AB7450</f>
        <v>0</v>
      </c>
      <c r="AA7450">
        <f>AA$1*Sheet1!AC7450</f>
        <v>-0.867719993591308</v>
      </c>
      <c r="AB7450">
        <f>AB$1*Sheet1!AD7450</f>
        <v>0</v>
      </c>
      <c r="AC7450">
        <f>AC$1*Sheet1!AE7450</f>
        <v>0.786751860571906</v>
      </c>
      <c r="AD7450">
        <f>AD$1*Sheet1!AF7450</f>
        <v>0.121706459622002</v>
      </c>
      <c r="AE7450" s="4">
        <v>-2.366</v>
      </c>
      <c r="AF7450">
        <f t="shared" si="348"/>
        <v>-6.045580716546</v>
      </c>
      <c r="AG7450">
        <f t="shared" si="349"/>
        <v>0</v>
      </c>
      <c r="AH7450">
        <f t="shared" si="350"/>
        <v>1</v>
      </c>
      <c r="AI7450">
        <v>0</v>
      </c>
      <c r="AJ7450">
        <v>1</v>
      </c>
    </row>
    <row r="7451" spans="1:36">
      <c r="A7451">
        <v>2555</v>
      </c>
      <c r="B7451">
        <v>2016</v>
      </c>
      <c r="C7451">
        <v>0</v>
      </c>
      <c r="G7451">
        <f>G$1*Sheet1!I7451</f>
        <v>-2.503</v>
      </c>
      <c r="H7451">
        <f>H$1*Sheet1!J7451</f>
        <v>0</v>
      </c>
      <c r="I7451">
        <f>I$1*Sheet1!K7451</f>
        <v>0</v>
      </c>
      <c r="J7451">
        <f>J$1*Sheet1!L7451</f>
        <v>0</v>
      </c>
      <c r="K7451">
        <f>K$1*Sheet1!M7451</f>
        <v>0</v>
      </c>
      <c r="L7451">
        <f>L$1*Sheet1!N7451</f>
        <v>-0.0800646</v>
      </c>
      <c r="M7451">
        <f>M$1*Sheet1!O7451</f>
        <v>0</v>
      </c>
      <c r="N7451">
        <f>N$1*Sheet1!P7451</f>
        <v>0</v>
      </c>
      <c r="O7451">
        <f>O$1*Sheet1!Q7451</f>
        <v>-0.30782908301246</v>
      </c>
      <c r="P7451">
        <f>P$1*Sheet1!R7451</f>
        <v>0</v>
      </c>
      <c r="Q7451">
        <f>Q$1*Sheet1!S7451</f>
        <v>0</v>
      </c>
      <c r="R7451">
        <f>R$1*Sheet1!T7451</f>
        <v>0</v>
      </c>
      <c r="S7451">
        <f>S$1*Sheet1!U7451</f>
        <v>0</v>
      </c>
      <c r="T7451">
        <f>T$1*Sheet1!V7451</f>
        <v>0</v>
      </c>
      <c r="U7451">
        <f>U$1*Sheet1!W7451</f>
        <v>0</v>
      </c>
      <c r="V7451">
        <f>V$1*Sheet1!X7451</f>
        <v>0.1591978</v>
      </c>
      <c r="W7451">
        <f>W$1*Sheet1!Y7451</f>
        <v>0</v>
      </c>
      <c r="X7451">
        <f>X$1*Sheet1!Z7451</f>
        <v>0</v>
      </c>
      <c r="Y7451">
        <f>Y$1*Sheet1!AA7451</f>
        <v>0</v>
      </c>
      <c r="Z7451">
        <f>Z$1*Sheet1!AB7451</f>
        <v>0</v>
      </c>
      <c r="AA7451">
        <f>AA$1*Sheet1!AC7451</f>
        <v>-1.28247003364563</v>
      </c>
      <c r="AB7451">
        <f>AB$1*Sheet1!AD7451</f>
        <v>0</v>
      </c>
      <c r="AC7451">
        <f>AC$1*Sheet1!AE7451</f>
        <v>0.868167914254805</v>
      </c>
      <c r="AD7451">
        <f>AD$1*Sheet1!AF7451</f>
        <v>0.168389400797286</v>
      </c>
      <c r="AE7451" s="4">
        <v>-2.366</v>
      </c>
      <c r="AF7451">
        <f t="shared" si="348"/>
        <v>-5.343608601606</v>
      </c>
      <c r="AG7451">
        <f t="shared" si="349"/>
        <v>0</v>
      </c>
      <c r="AH7451">
        <f t="shared" si="350"/>
        <v>1</v>
      </c>
      <c r="AI7451">
        <v>0</v>
      </c>
      <c r="AJ7451">
        <v>1</v>
      </c>
    </row>
    <row r="7452" spans="1:36">
      <c r="A7452">
        <v>2556</v>
      </c>
      <c r="B7452">
        <v>2016</v>
      </c>
      <c r="C7452">
        <v>0</v>
      </c>
      <c r="G7452">
        <f>G$1*Sheet1!I7452</f>
        <v>-2.503</v>
      </c>
      <c r="H7452">
        <f>H$1*Sheet1!J7452</f>
        <v>0</v>
      </c>
      <c r="I7452">
        <f>I$1*Sheet1!K7452</f>
        <v>0</v>
      </c>
      <c r="J7452">
        <f>J$1*Sheet1!L7452</f>
        <v>0</v>
      </c>
      <c r="K7452">
        <f>K$1*Sheet1!M7452</f>
        <v>0</v>
      </c>
      <c r="L7452">
        <f>L$1*Sheet1!N7452</f>
        <v>-0.7469869</v>
      </c>
      <c r="M7452">
        <f>M$1*Sheet1!O7452</f>
        <v>0</v>
      </c>
      <c r="N7452">
        <f>N$1*Sheet1!P7452</f>
        <v>0</v>
      </c>
      <c r="O7452">
        <f>O$1*Sheet1!Q7452</f>
        <v>-0.604009257602123</v>
      </c>
      <c r="P7452">
        <f>P$1*Sheet1!R7452</f>
        <v>0</v>
      </c>
      <c r="Q7452">
        <f>Q$1*Sheet1!S7452</f>
        <v>0</v>
      </c>
      <c r="R7452">
        <f>R$1*Sheet1!T7452</f>
        <v>0</v>
      </c>
      <c r="S7452">
        <f>S$1*Sheet1!U7452</f>
        <v>0</v>
      </c>
      <c r="T7452">
        <f>T$1*Sheet1!V7452</f>
        <v>0</v>
      </c>
      <c r="U7452">
        <f>U$1*Sheet1!W7452</f>
        <v>0</v>
      </c>
      <c r="V7452">
        <f>V$1*Sheet1!X7452</f>
        <v>0.0680882</v>
      </c>
      <c r="W7452">
        <f>W$1*Sheet1!Y7452</f>
        <v>0</v>
      </c>
      <c r="X7452">
        <f>X$1*Sheet1!Z7452</f>
        <v>0</v>
      </c>
      <c r="Y7452">
        <f>Y$1*Sheet1!AA7452</f>
        <v>0</v>
      </c>
      <c r="Z7452">
        <f>Z$1*Sheet1!AB7452</f>
        <v>0</v>
      </c>
      <c r="AA7452">
        <f>AA$1*Sheet1!AC7452</f>
        <v>-0.921690028488636</v>
      </c>
      <c r="AB7452">
        <f>AB$1*Sheet1!AD7452</f>
        <v>0</v>
      </c>
      <c r="AC7452">
        <f>AC$1*Sheet1!AE7452</f>
        <v>0.838999264828557</v>
      </c>
      <c r="AD7452">
        <f>AD$1*Sheet1!AF7452</f>
        <v>0.1335789163248</v>
      </c>
      <c r="AE7452" s="4">
        <v>-2.366</v>
      </c>
      <c r="AF7452">
        <f t="shared" si="348"/>
        <v>-6.1010198049374</v>
      </c>
      <c r="AG7452">
        <f t="shared" si="349"/>
        <v>0</v>
      </c>
      <c r="AH7452">
        <f t="shared" si="350"/>
        <v>1</v>
      </c>
      <c r="AI7452">
        <v>0</v>
      </c>
      <c r="AJ7452">
        <v>1</v>
      </c>
    </row>
    <row r="7453" spans="1:36">
      <c r="A7453">
        <v>2558</v>
      </c>
      <c r="B7453">
        <v>2016</v>
      </c>
      <c r="C7453">
        <v>0</v>
      </c>
      <c r="G7453">
        <f>G$1*Sheet1!I7453</f>
        <v>-2.503</v>
      </c>
      <c r="H7453">
        <f>H$1*Sheet1!J7453</f>
        <v>0</v>
      </c>
      <c r="I7453">
        <f>I$1*Sheet1!K7453</f>
        <v>0</v>
      </c>
      <c r="J7453">
        <f>J$1*Sheet1!L7453</f>
        <v>0</v>
      </c>
      <c r="K7453">
        <f>K$1*Sheet1!M7453</f>
        <v>0</v>
      </c>
      <c r="L7453">
        <f>L$1*Sheet1!N7453</f>
        <v>-0.0428989</v>
      </c>
      <c r="M7453">
        <f>M$1*Sheet1!O7453</f>
        <v>0</v>
      </c>
      <c r="N7453">
        <f>N$1*Sheet1!P7453</f>
        <v>0</v>
      </c>
      <c r="O7453">
        <f>O$1*Sheet1!Q7453</f>
        <v>-0.226331604505706</v>
      </c>
      <c r="P7453">
        <f>P$1*Sheet1!R7453</f>
        <v>0</v>
      </c>
      <c r="Q7453">
        <f>Q$1*Sheet1!S7453</f>
        <v>0</v>
      </c>
      <c r="R7453">
        <f>R$1*Sheet1!T7453</f>
        <v>0</v>
      </c>
      <c r="S7453">
        <f>S$1*Sheet1!U7453</f>
        <v>0</v>
      </c>
      <c r="T7453">
        <f>T$1*Sheet1!V7453</f>
        <v>0</v>
      </c>
      <c r="U7453">
        <f>U$1*Sheet1!W7453</f>
        <v>0</v>
      </c>
      <c r="V7453">
        <f>V$1*Sheet1!X7453</f>
        <v>0.2036424</v>
      </c>
      <c r="W7453">
        <f>W$1*Sheet1!Y7453</f>
        <v>0</v>
      </c>
      <c r="X7453">
        <f>X$1*Sheet1!Z7453</f>
        <v>0</v>
      </c>
      <c r="Y7453">
        <f>Y$1*Sheet1!AA7453</f>
        <v>0</v>
      </c>
      <c r="Z7453">
        <f>Z$1*Sheet1!AB7453</f>
        <v>0</v>
      </c>
      <c r="AA7453">
        <f>AA$1*Sheet1!AC7453</f>
        <v>-1.29465000200272</v>
      </c>
      <c r="AB7453">
        <f>AB$1*Sheet1!AD7453</f>
        <v>0</v>
      </c>
      <c r="AC7453">
        <f>AC$1*Sheet1!AE7453</f>
        <v>0.411702459667152</v>
      </c>
      <c r="AD7453">
        <f>AD$1*Sheet1!AF7453</f>
        <v>0.161815674785766</v>
      </c>
      <c r="AE7453" s="4">
        <v>-2.366</v>
      </c>
      <c r="AF7453">
        <f t="shared" si="348"/>
        <v>-5.6557199720555</v>
      </c>
      <c r="AG7453">
        <f t="shared" si="349"/>
        <v>0</v>
      </c>
      <c r="AH7453">
        <f t="shared" si="350"/>
        <v>1</v>
      </c>
      <c r="AI7453">
        <v>0</v>
      </c>
      <c r="AJ7453">
        <v>1</v>
      </c>
    </row>
    <row r="7454" spans="1:36">
      <c r="A7454">
        <v>2564</v>
      </c>
      <c r="B7454">
        <v>2016</v>
      </c>
      <c r="C7454">
        <v>0</v>
      </c>
      <c r="G7454">
        <f>G$1*Sheet1!I7454</f>
        <v>-2.503</v>
      </c>
      <c r="H7454">
        <f>H$1*Sheet1!J7454</f>
        <v>0</v>
      </c>
      <c r="I7454">
        <f>I$1*Sheet1!K7454</f>
        <v>0</v>
      </c>
      <c r="J7454">
        <f>J$1*Sheet1!L7454</f>
        <v>0</v>
      </c>
      <c r="K7454">
        <f>K$1*Sheet1!M7454</f>
        <v>0</v>
      </c>
      <c r="L7454">
        <f>L$1*Sheet1!N7454</f>
        <v>-0.0268191</v>
      </c>
      <c r="M7454">
        <f>M$1*Sheet1!O7454</f>
        <v>0</v>
      </c>
      <c r="N7454">
        <f>N$1*Sheet1!P7454</f>
        <v>0</v>
      </c>
      <c r="O7454">
        <f>O$1*Sheet1!Q7454</f>
        <v>-0.0329395380029317</v>
      </c>
      <c r="P7454">
        <f>P$1*Sheet1!R7454</f>
        <v>0</v>
      </c>
      <c r="Q7454">
        <f>Q$1*Sheet1!S7454</f>
        <v>0</v>
      </c>
      <c r="R7454">
        <f>R$1*Sheet1!T7454</f>
        <v>0</v>
      </c>
      <c r="S7454">
        <f>S$1*Sheet1!U7454</f>
        <v>0</v>
      </c>
      <c r="T7454">
        <f>T$1*Sheet1!V7454</f>
        <v>0</v>
      </c>
      <c r="U7454">
        <f>U$1*Sheet1!W7454</f>
        <v>0</v>
      </c>
      <c r="V7454">
        <f>V$1*Sheet1!X7454</f>
        <v>0.0677649</v>
      </c>
      <c r="W7454">
        <f>W$1*Sheet1!Y7454</f>
        <v>0</v>
      </c>
      <c r="X7454">
        <f>X$1*Sheet1!Z7454</f>
        <v>0</v>
      </c>
      <c r="Y7454">
        <f>Y$1*Sheet1!AA7454</f>
        <v>0</v>
      </c>
      <c r="Z7454">
        <f>Z$1*Sheet1!AB7454</f>
        <v>0</v>
      </c>
      <c r="AA7454">
        <f>AA$1*Sheet1!AC7454</f>
        <v>-0.810390018224716</v>
      </c>
      <c r="AB7454">
        <f>AB$1*Sheet1!AD7454</f>
        <v>0</v>
      </c>
      <c r="AC7454">
        <f>AC$1*Sheet1!AE7454</f>
        <v>0.931091312731476</v>
      </c>
      <c r="AD7454">
        <f>AD$1*Sheet1!AF7454</f>
        <v>0.0272011298047741</v>
      </c>
      <c r="AE7454" s="4">
        <v>-2.366</v>
      </c>
      <c r="AF7454">
        <f t="shared" si="348"/>
        <v>-4.7130913136914</v>
      </c>
      <c r="AG7454">
        <f t="shared" si="349"/>
        <v>0</v>
      </c>
      <c r="AH7454">
        <f t="shared" si="350"/>
        <v>1</v>
      </c>
      <c r="AI7454">
        <v>0</v>
      </c>
      <c r="AJ7454">
        <v>1</v>
      </c>
    </row>
    <row r="7455" spans="1:36">
      <c r="A7455">
        <v>2565</v>
      </c>
      <c r="B7455">
        <v>2016</v>
      </c>
      <c r="C7455">
        <v>0</v>
      </c>
      <c r="G7455">
        <f>G$1*Sheet1!I7455</f>
        <v>-2.503</v>
      </c>
      <c r="H7455">
        <f>H$1*Sheet1!J7455</f>
        <v>0</v>
      </c>
      <c r="I7455">
        <f>I$1*Sheet1!K7455</f>
        <v>0</v>
      </c>
      <c r="J7455">
        <f>J$1*Sheet1!L7455</f>
        <v>0</v>
      </c>
      <c r="K7455">
        <f>K$1*Sheet1!M7455</f>
        <v>0</v>
      </c>
      <c r="L7455">
        <f>L$1*Sheet1!N7455</f>
        <v>-0.032318</v>
      </c>
      <c r="M7455">
        <f>M$1*Sheet1!O7455</f>
        <v>0</v>
      </c>
      <c r="N7455">
        <f>N$1*Sheet1!P7455</f>
        <v>0</v>
      </c>
      <c r="O7455">
        <f>O$1*Sheet1!Q7455</f>
        <v>-0.514743165423221</v>
      </c>
      <c r="P7455">
        <f>P$1*Sheet1!R7455</f>
        <v>0</v>
      </c>
      <c r="Q7455">
        <f>Q$1*Sheet1!S7455</f>
        <v>0</v>
      </c>
      <c r="R7455">
        <f>R$1*Sheet1!T7455</f>
        <v>0</v>
      </c>
      <c r="S7455">
        <f>S$1*Sheet1!U7455</f>
        <v>0</v>
      </c>
      <c r="T7455">
        <f>T$1*Sheet1!V7455</f>
        <v>0</v>
      </c>
      <c r="U7455">
        <f>U$1*Sheet1!W7455</f>
        <v>0</v>
      </c>
      <c r="V7455">
        <f>V$1*Sheet1!X7455</f>
        <v>0.0883768</v>
      </c>
      <c r="W7455">
        <f>W$1*Sheet1!Y7455</f>
        <v>0</v>
      </c>
      <c r="X7455">
        <f>X$1*Sheet1!Z7455</f>
        <v>0</v>
      </c>
      <c r="Y7455">
        <f>Y$1*Sheet1!AA7455</f>
        <v>0</v>
      </c>
      <c r="Z7455">
        <f>Z$1*Sheet1!AB7455</f>
        <v>0</v>
      </c>
      <c r="AA7455">
        <f>AA$1*Sheet1!AC7455</f>
        <v>-1.05441000080109</v>
      </c>
      <c r="AB7455">
        <f>AB$1*Sheet1!AD7455</f>
        <v>0</v>
      </c>
      <c r="AC7455">
        <f>AC$1*Sheet1!AE7455</f>
        <v>0.779756054124238</v>
      </c>
      <c r="AD7455">
        <f>AD$1*Sheet1!AF7455</f>
        <v>0.147203416454075</v>
      </c>
      <c r="AE7455" s="4">
        <v>-2.366</v>
      </c>
      <c r="AF7455">
        <f t="shared" si="348"/>
        <v>-5.455134895646</v>
      </c>
      <c r="AG7455">
        <f t="shared" si="349"/>
        <v>0</v>
      </c>
      <c r="AH7455">
        <f t="shared" si="350"/>
        <v>1</v>
      </c>
      <c r="AI7455">
        <v>0</v>
      </c>
      <c r="AJ7455">
        <v>1</v>
      </c>
    </row>
    <row r="7456" spans="1:36">
      <c r="A7456">
        <v>2567</v>
      </c>
      <c r="B7456">
        <v>2016</v>
      </c>
      <c r="C7456">
        <v>0</v>
      </c>
      <c r="G7456">
        <f>G$1*Sheet1!I7456</f>
        <v>-2.503</v>
      </c>
      <c r="H7456">
        <f>H$1*Sheet1!J7456</f>
        <v>0</v>
      </c>
      <c r="I7456">
        <f>I$1*Sheet1!K7456</f>
        <v>0</v>
      </c>
      <c r="J7456">
        <f>J$1*Sheet1!L7456</f>
        <v>0</v>
      </c>
      <c r="K7456">
        <f>K$1*Sheet1!M7456</f>
        <v>0</v>
      </c>
      <c r="L7456">
        <f>L$1*Sheet1!N7456</f>
        <v>-0.9430476</v>
      </c>
      <c r="M7456">
        <f>M$1*Sheet1!O7456</f>
        <v>0</v>
      </c>
      <c r="N7456">
        <f>N$1*Sheet1!P7456</f>
        <v>0</v>
      </c>
      <c r="O7456">
        <f>O$1*Sheet1!Q7456</f>
        <v>-0.199438075671595</v>
      </c>
      <c r="P7456">
        <f>P$1*Sheet1!R7456</f>
        <v>0</v>
      </c>
      <c r="Q7456">
        <f>Q$1*Sheet1!S7456</f>
        <v>0</v>
      </c>
      <c r="R7456">
        <f>R$1*Sheet1!T7456</f>
        <v>0</v>
      </c>
      <c r="S7456">
        <f>S$1*Sheet1!U7456</f>
        <v>0</v>
      </c>
      <c r="T7456">
        <f>T$1*Sheet1!V7456</f>
        <v>0</v>
      </c>
      <c r="U7456">
        <f>U$1*Sheet1!W7456</f>
        <v>0</v>
      </c>
      <c r="V7456">
        <f>V$1*Sheet1!X7456</f>
        <v>0.0727913</v>
      </c>
      <c r="W7456">
        <f>W$1*Sheet1!Y7456</f>
        <v>0</v>
      </c>
      <c r="X7456">
        <f>X$1*Sheet1!Z7456</f>
        <v>0</v>
      </c>
      <c r="Y7456">
        <f>Y$1*Sheet1!AA7456</f>
        <v>0</v>
      </c>
      <c r="Z7456">
        <f>Z$1*Sheet1!AB7456</f>
        <v>0</v>
      </c>
      <c r="AA7456">
        <f>AA$1*Sheet1!AC7456</f>
        <v>-1.09326000881195</v>
      </c>
      <c r="AB7456">
        <f>AB$1*Sheet1!AD7456</f>
        <v>0</v>
      </c>
      <c r="AC7456">
        <f>AC$1*Sheet1!AE7456</f>
        <v>0.614635062000445</v>
      </c>
      <c r="AD7456">
        <f>AD$1*Sheet1!AF7456</f>
        <v>0.160140819413109</v>
      </c>
      <c r="AE7456" s="4">
        <v>-2.366</v>
      </c>
      <c r="AF7456">
        <f t="shared" si="348"/>
        <v>-6.25717850306999</v>
      </c>
      <c r="AG7456">
        <f t="shared" si="349"/>
        <v>0</v>
      </c>
      <c r="AH7456">
        <f t="shared" si="350"/>
        <v>1</v>
      </c>
      <c r="AI7456">
        <v>0</v>
      </c>
      <c r="AJ7456">
        <v>1</v>
      </c>
    </row>
    <row r="7457" spans="1:36">
      <c r="A7457">
        <v>2571</v>
      </c>
      <c r="B7457">
        <v>2016</v>
      </c>
      <c r="C7457">
        <v>0</v>
      </c>
      <c r="G7457">
        <f>G$1*Sheet1!I7457</f>
        <v>-2.503</v>
      </c>
      <c r="H7457">
        <f>H$1*Sheet1!J7457</f>
        <v>0</v>
      </c>
      <c r="I7457">
        <f>I$1*Sheet1!K7457</f>
        <v>0</v>
      </c>
      <c r="J7457">
        <f>J$1*Sheet1!L7457</f>
        <v>0</v>
      </c>
      <c r="K7457">
        <f>K$1*Sheet1!M7457</f>
        <v>0</v>
      </c>
      <c r="L7457">
        <f>L$1*Sheet1!N7457</f>
        <v>-0.0385121</v>
      </c>
      <c r="M7457">
        <f>M$1*Sheet1!O7457</f>
        <v>0</v>
      </c>
      <c r="N7457">
        <f>N$1*Sheet1!P7457</f>
        <v>0</v>
      </c>
      <c r="O7457">
        <f>O$1*Sheet1!Q7457</f>
        <v>-1.04615139522047</v>
      </c>
      <c r="P7457">
        <f>P$1*Sheet1!R7457</f>
        <v>0</v>
      </c>
      <c r="Q7457">
        <f>Q$1*Sheet1!S7457</f>
        <v>0</v>
      </c>
      <c r="R7457">
        <f>R$1*Sheet1!T7457</f>
        <v>0</v>
      </c>
      <c r="S7457">
        <f>S$1*Sheet1!U7457</f>
        <v>0</v>
      </c>
      <c r="T7457">
        <f>T$1*Sheet1!V7457</f>
        <v>0</v>
      </c>
      <c r="U7457">
        <f>U$1*Sheet1!W7457</f>
        <v>0</v>
      </c>
      <c r="V7457">
        <f>V$1*Sheet1!X7457</f>
        <v>0.1303387</v>
      </c>
      <c r="W7457">
        <f>W$1*Sheet1!Y7457</f>
        <v>0</v>
      </c>
      <c r="X7457">
        <f>X$1*Sheet1!Z7457</f>
        <v>0</v>
      </c>
      <c r="Y7457">
        <f>Y$1*Sheet1!AA7457</f>
        <v>0</v>
      </c>
      <c r="Z7457">
        <f>Z$1*Sheet1!AB7457</f>
        <v>0</v>
      </c>
      <c r="AA7457">
        <f>AA$1*Sheet1!AC7457</f>
        <v>-1.13337003314495</v>
      </c>
      <c r="AB7457">
        <f>AB$1*Sheet1!AD7457</f>
        <v>0</v>
      </c>
      <c r="AC7457">
        <f>AC$1*Sheet1!AE7457</f>
        <v>0.623677380957417</v>
      </c>
      <c r="AD7457">
        <f>AD$1*Sheet1!AF7457</f>
        <v>0.149314990637445</v>
      </c>
      <c r="AE7457" s="4">
        <v>-2.366</v>
      </c>
      <c r="AF7457">
        <f t="shared" si="348"/>
        <v>-6.18370245677056</v>
      </c>
      <c r="AG7457">
        <f t="shared" si="349"/>
        <v>0</v>
      </c>
      <c r="AH7457">
        <f t="shared" si="350"/>
        <v>1</v>
      </c>
      <c r="AI7457">
        <v>0</v>
      </c>
      <c r="AJ7457">
        <v>1</v>
      </c>
    </row>
    <row r="7458" spans="1:36">
      <c r="A7458">
        <v>2572</v>
      </c>
      <c r="B7458">
        <v>2016</v>
      </c>
      <c r="C7458">
        <v>0</v>
      </c>
      <c r="G7458">
        <f>G$1*Sheet1!I7458</f>
        <v>-2.503</v>
      </c>
      <c r="H7458">
        <f>H$1*Sheet1!J7458</f>
        <v>0</v>
      </c>
      <c r="I7458">
        <f>I$1*Sheet1!K7458</f>
        <v>0</v>
      </c>
      <c r="J7458">
        <f>J$1*Sheet1!L7458</f>
        <v>0</v>
      </c>
      <c r="K7458">
        <f>K$1*Sheet1!M7458</f>
        <v>0</v>
      </c>
      <c r="L7458">
        <f>L$1*Sheet1!N7458</f>
        <v>-0.3947691</v>
      </c>
      <c r="M7458">
        <f>M$1*Sheet1!O7458</f>
        <v>0</v>
      </c>
      <c r="N7458">
        <f>N$1*Sheet1!P7458</f>
        <v>0</v>
      </c>
      <c r="O7458">
        <f>O$1*Sheet1!Q7458</f>
        <v>0</v>
      </c>
      <c r="P7458">
        <f>P$1*Sheet1!R7458</f>
        <v>0</v>
      </c>
      <c r="Q7458">
        <f>Q$1*Sheet1!S7458</f>
        <v>0</v>
      </c>
      <c r="R7458">
        <f>R$1*Sheet1!T7458</f>
        <v>0</v>
      </c>
      <c r="S7458">
        <f>S$1*Sheet1!U7458</f>
        <v>0</v>
      </c>
      <c r="T7458">
        <f>T$1*Sheet1!V7458</f>
        <v>0</v>
      </c>
      <c r="U7458">
        <f>U$1*Sheet1!W7458</f>
        <v>0</v>
      </c>
      <c r="V7458">
        <f>V$1*Sheet1!X7458</f>
        <v>0.1210606</v>
      </c>
      <c r="W7458">
        <f>W$1*Sheet1!Y7458</f>
        <v>0</v>
      </c>
      <c r="X7458">
        <f>X$1*Sheet1!Z7458</f>
        <v>0</v>
      </c>
      <c r="Y7458">
        <f>Y$1*Sheet1!AA7458</f>
        <v>0</v>
      </c>
      <c r="Z7458">
        <f>Z$1*Sheet1!AB7458</f>
        <v>0</v>
      </c>
      <c r="AA7458">
        <f>AA$1*Sheet1!AC7458</f>
        <v>-1.048110024333</v>
      </c>
      <c r="AB7458">
        <f>AB$1*Sheet1!AD7458</f>
        <v>0</v>
      </c>
      <c r="AC7458">
        <f>AC$1*Sheet1!AE7458</f>
        <v>0.403557889703743</v>
      </c>
      <c r="AD7458">
        <f>AD$1*Sheet1!AF7458</f>
        <v>0.16388110772805</v>
      </c>
      <c r="AE7458" s="4">
        <v>-2.366</v>
      </c>
      <c r="AF7458">
        <f t="shared" si="348"/>
        <v>-5.62337952690121</v>
      </c>
      <c r="AG7458">
        <f t="shared" si="349"/>
        <v>0</v>
      </c>
      <c r="AH7458">
        <f t="shared" si="350"/>
        <v>1</v>
      </c>
      <c r="AI7458">
        <v>0</v>
      </c>
      <c r="AJ7458">
        <v>1</v>
      </c>
    </row>
    <row r="7459" spans="1:36">
      <c r="A7459">
        <v>2573</v>
      </c>
      <c r="B7459">
        <v>2016</v>
      </c>
      <c r="C7459">
        <v>0</v>
      </c>
      <c r="G7459">
        <f>G$1*Sheet1!I7459</f>
        <v>-2.503</v>
      </c>
      <c r="H7459">
        <f>H$1*Sheet1!J7459</f>
        <v>0</v>
      </c>
      <c r="I7459">
        <f>I$1*Sheet1!K7459</f>
        <v>0</v>
      </c>
      <c r="J7459">
        <f>J$1*Sheet1!L7459</f>
        <v>0</v>
      </c>
      <c r="K7459">
        <f>K$1*Sheet1!M7459</f>
        <v>0</v>
      </c>
      <c r="L7459">
        <f>L$1*Sheet1!N7459</f>
        <v>-0.0172975</v>
      </c>
      <c r="M7459">
        <f>M$1*Sheet1!O7459</f>
        <v>0</v>
      </c>
      <c r="N7459">
        <f>N$1*Sheet1!P7459</f>
        <v>0</v>
      </c>
      <c r="O7459">
        <f>O$1*Sheet1!Q7459</f>
        <v>-0.0592692111250172</v>
      </c>
      <c r="P7459">
        <f>P$1*Sheet1!R7459</f>
        <v>0</v>
      </c>
      <c r="Q7459">
        <f>Q$1*Sheet1!S7459</f>
        <v>0</v>
      </c>
      <c r="R7459">
        <f>R$1*Sheet1!T7459</f>
        <v>0</v>
      </c>
      <c r="S7459">
        <f>S$1*Sheet1!U7459</f>
        <v>0</v>
      </c>
      <c r="T7459">
        <f>T$1*Sheet1!V7459</f>
        <v>0</v>
      </c>
      <c r="U7459">
        <f>U$1*Sheet1!W7459</f>
        <v>0</v>
      </c>
      <c r="V7459">
        <f>V$1*Sheet1!X7459</f>
        <v>0.0717482</v>
      </c>
      <c r="W7459">
        <f>W$1*Sheet1!Y7459</f>
        <v>0</v>
      </c>
      <c r="X7459">
        <f>X$1*Sheet1!Z7459</f>
        <v>0</v>
      </c>
      <c r="Y7459">
        <f>Y$1*Sheet1!AA7459</f>
        <v>0</v>
      </c>
      <c r="Z7459">
        <f>Z$1*Sheet1!AB7459</f>
        <v>0</v>
      </c>
      <c r="AA7459">
        <f>AA$1*Sheet1!AC7459</f>
        <v>-1.15290001827478</v>
      </c>
      <c r="AB7459">
        <f>AB$1*Sheet1!AD7459</f>
        <v>0</v>
      </c>
      <c r="AC7459">
        <f>AC$1*Sheet1!AE7459</f>
        <v>0.551721396840418</v>
      </c>
      <c r="AD7459">
        <f>AD$1*Sheet1!AF7459</f>
        <v>0.140127270248604</v>
      </c>
      <c r="AE7459" s="4">
        <v>-2.366</v>
      </c>
      <c r="AF7459">
        <f t="shared" si="348"/>
        <v>-5.33486986231078</v>
      </c>
      <c r="AG7459">
        <f t="shared" si="349"/>
        <v>0</v>
      </c>
      <c r="AH7459">
        <f t="shared" si="350"/>
        <v>1</v>
      </c>
      <c r="AI7459">
        <v>0</v>
      </c>
      <c r="AJ7459">
        <v>1</v>
      </c>
    </row>
    <row r="7460" spans="1:36">
      <c r="A7460">
        <v>2579</v>
      </c>
      <c r="B7460">
        <v>2016</v>
      </c>
      <c r="C7460">
        <v>0</v>
      </c>
      <c r="G7460">
        <f>G$1*Sheet1!I7460</f>
        <v>-2.503</v>
      </c>
      <c r="H7460">
        <f>H$1*Sheet1!J7460</f>
        <v>0</v>
      </c>
      <c r="I7460">
        <f>I$1*Sheet1!K7460</f>
        <v>0</v>
      </c>
      <c r="J7460">
        <f>J$1*Sheet1!L7460</f>
        <v>0</v>
      </c>
      <c r="K7460">
        <f>K$1*Sheet1!M7460</f>
        <v>0</v>
      </c>
      <c r="L7460">
        <f>L$1*Sheet1!N7460</f>
        <v>-0.0442288</v>
      </c>
      <c r="M7460">
        <f>M$1*Sheet1!O7460</f>
        <v>0</v>
      </c>
      <c r="N7460">
        <f>N$1*Sheet1!P7460</f>
        <v>0</v>
      </c>
      <c r="O7460">
        <f>O$1*Sheet1!Q7460</f>
        <v>-0.653769874988768</v>
      </c>
      <c r="P7460">
        <f>P$1*Sheet1!R7460</f>
        <v>0</v>
      </c>
      <c r="Q7460">
        <f>Q$1*Sheet1!S7460</f>
        <v>0</v>
      </c>
      <c r="R7460">
        <f>R$1*Sheet1!T7460</f>
        <v>0</v>
      </c>
      <c r="S7460">
        <f>S$1*Sheet1!U7460</f>
        <v>0</v>
      </c>
      <c r="T7460">
        <f>T$1*Sheet1!V7460</f>
        <v>0</v>
      </c>
      <c r="U7460">
        <f>U$1*Sheet1!W7460</f>
        <v>0</v>
      </c>
      <c r="V7460">
        <f>V$1*Sheet1!X7460</f>
        <v>0.0709979</v>
      </c>
      <c r="W7460">
        <f>W$1*Sheet1!Y7460</f>
        <v>0</v>
      </c>
      <c r="X7460">
        <f>X$1*Sheet1!Z7460</f>
        <v>0</v>
      </c>
      <c r="Y7460">
        <f>Y$1*Sheet1!AA7460</f>
        <v>0</v>
      </c>
      <c r="Z7460">
        <f>Z$1*Sheet1!AB7460</f>
        <v>0</v>
      </c>
      <c r="AA7460">
        <f>AA$1*Sheet1!AC7460</f>
        <v>-1.26063000941276</v>
      </c>
      <c r="AB7460">
        <f>AB$1*Sheet1!AD7460</f>
        <v>0</v>
      </c>
      <c r="AC7460">
        <f>AC$1*Sheet1!AE7460</f>
        <v>0.508403896299779</v>
      </c>
      <c r="AD7460">
        <f>AD$1*Sheet1!AF7460</f>
        <v>0.163129010050455</v>
      </c>
      <c r="AE7460" s="4">
        <v>-2.366</v>
      </c>
      <c r="AF7460">
        <f t="shared" si="348"/>
        <v>-6.0850978780513</v>
      </c>
      <c r="AG7460">
        <f t="shared" si="349"/>
        <v>0</v>
      </c>
      <c r="AH7460">
        <f t="shared" si="350"/>
        <v>1</v>
      </c>
      <c r="AI7460">
        <v>0</v>
      </c>
      <c r="AJ7460">
        <v>1</v>
      </c>
    </row>
    <row r="7461" spans="1:36">
      <c r="A7461">
        <v>2581</v>
      </c>
      <c r="B7461">
        <v>2016</v>
      </c>
      <c r="C7461">
        <v>0</v>
      </c>
      <c r="G7461">
        <f>G$1*Sheet1!I7461</f>
        <v>0</v>
      </c>
      <c r="H7461">
        <f>H$1*Sheet1!J7461</f>
        <v>0</v>
      </c>
      <c r="I7461">
        <f>I$1*Sheet1!K7461</f>
        <v>0</v>
      </c>
      <c r="J7461">
        <f>J$1*Sheet1!L7461</f>
        <v>0</v>
      </c>
      <c r="K7461">
        <f>K$1*Sheet1!M7461</f>
        <v>0</v>
      </c>
      <c r="L7461">
        <f>L$1*Sheet1!N7461</f>
        <v>-0.028699</v>
      </c>
      <c r="M7461">
        <f>M$1*Sheet1!O7461</f>
        <v>0</v>
      </c>
      <c r="N7461">
        <f>N$1*Sheet1!P7461</f>
        <v>0</v>
      </c>
      <c r="O7461">
        <f>O$1*Sheet1!Q7461</f>
        <v>-0.848130321998663</v>
      </c>
      <c r="P7461">
        <f>P$1*Sheet1!R7461</f>
        <v>0</v>
      </c>
      <c r="Q7461">
        <f>Q$1*Sheet1!S7461</f>
        <v>0</v>
      </c>
      <c r="R7461">
        <f>R$1*Sheet1!T7461</f>
        <v>0</v>
      </c>
      <c r="S7461">
        <f>S$1*Sheet1!U7461</f>
        <v>0</v>
      </c>
      <c r="T7461">
        <f>T$1*Sheet1!V7461</f>
        <v>0</v>
      </c>
      <c r="U7461">
        <f>U$1*Sheet1!W7461</f>
        <v>0</v>
      </c>
      <c r="V7461">
        <f>V$1*Sheet1!X7461</f>
        <v>0.6486313</v>
      </c>
      <c r="W7461">
        <f>W$1*Sheet1!Y7461</f>
        <v>0</v>
      </c>
      <c r="X7461">
        <f>X$1*Sheet1!Z7461</f>
        <v>0</v>
      </c>
      <c r="Y7461">
        <f>Y$1*Sheet1!AA7461</f>
        <v>0</v>
      </c>
      <c r="Z7461">
        <f>Z$1*Sheet1!AB7461</f>
        <v>0</v>
      </c>
      <c r="AA7461">
        <f>AA$1*Sheet1!AC7461</f>
        <v>-1.18418998217583</v>
      </c>
      <c r="AB7461">
        <f>AB$1*Sheet1!AD7461</f>
        <v>0</v>
      </c>
      <c r="AC7461">
        <f>AC$1*Sheet1!AE7461</f>
        <v>0.472850759537149</v>
      </c>
      <c r="AD7461">
        <f>AD$1*Sheet1!AF7461</f>
        <v>0.163422337086062</v>
      </c>
      <c r="AE7461" s="4">
        <v>-2.366</v>
      </c>
      <c r="AF7461">
        <f t="shared" si="348"/>
        <v>-3.14211490755128</v>
      </c>
      <c r="AG7461">
        <f t="shared" si="349"/>
        <v>1</v>
      </c>
      <c r="AH7461">
        <f t="shared" si="350"/>
        <v>0</v>
      </c>
      <c r="AI7461">
        <v>0</v>
      </c>
      <c r="AJ7461">
        <v>1</v>
      </c>
    </row>
    <row r="7462" spans="1:36">
      <c r="A7462">
        <v>2582</v>
      </c>
      <c r="B7462">
        <v>2016</v>
      </c>
      <c r="C7462">
        <v>0</v>
      </c>
      <c r="G7462">
        <f>G$1*Sheet1!I7462</f>
        <v>-2.503</v>
      </c>
      <c r="H7462">
        <f>H$1*Sheet1!J7462</f>
        <v>0</v>
      </c>
      <c r="I7462">
        <f>I$1*Sheet1!K7462</f>
        <v>0</v>
      </c>
      <c r="J7462">
        <f>J$1*Sheet1!L7462</f>
        <v>0</v>
      </c>
      <c r="K7462">
        <f>K$1*Sheet1!M7462</f>
        <v>0</v>
      </c>
      <c r="L7462">
        <f>L$1*Sheet1!N7462</f>
        <v>-0.1276605</v>
      </c>
      <c r="M7462">
        <f>M$1*Sheet1!O7462</f>
        <v>0</v>
      </c>
      <c r="N7462">
        <f>N$1*Sheet1!P7462</f>
        <v>0</v>
      </c>
      <c r="O7462">
        <f>O$1*Sheet1!Q7462</f>
        <v>-0.200382664296531</v>
      </c>
      <c r="P7462">
        <f>P$1*Sheet1!R7462</f>
        <v>0</v>
      </c>
      <c r="Q7462">
        <f>Q$1*Sheet1!S7462</f>
        <v>0</v>
      </c>
      <c r="R7462">
        <f>R$1*Sheet1!T7462</f>
        <v>0</v>
      </c>
      <c r="S7462">
        <f>S$1*Sheet1!U7462</f>
        <v>0</v>
      </c>
      <c r="T7462">
        <f>T$1*Sheet1!V7462</f>
        <v>0</v>
      </c>
      <c r="U7462">
        <f>U$1*Sheet1!W7462</f>
        <v>0</v>
      </c>
      <c r="V7462">
        <f>V$1*Sheet1!X7462</f>
        <v>0.1070489</v>
      </c>
      <c r="W7462">
        <f>W$1*Sheet1!Y7462</f>
        <v>0</v>
      </c>
      <c r="X7462">
        <f>X$1*Sheet1!Z7462</f>
        <v>0</v>
      </c>
      <c r="Y7462">
        <f>Y$1*Sheet1!AA7462</f>
        <v>0</v>
      </c>
      <c r="Z7462">
        <f>Z$1*Sheet1!AB7462</f>
        <v>0</v>
      </c>
      <c r="AA7462">
        <f>AA$1*Sheet1!AC7462</f>
        <v>-1.09262999939919</v>
      </c>
      <c r="AB7462">
        <f>AB$1*Sheet1!AD7462</f>
        <v>0</v>
      </c>
      <c r="AC7462">
        <f>AC$1*Sheet1!AE7462</f>
        <v>0.705811161672466</v>
      </c>
      <c r="AD7462">
        <f>AD$1*Sheet1!AF7462</f>
        <v>0.122566985811736</v>
      </c>
      <c r="AE7462" s="4">
        <v>-2.366</v>
      </c>
      <c r="AF7462">
        <f t="shared" si="348"/>
        <v>-5.35424611621151</v>
      </c>
      <c r="AG7462">
        <f t="shared" si="349"/>
        <v>0</v>
      </c>
      <c r="AH7462">
        <f t="shared" si="350"/>
        <v>1</v>
      </c>
      <c r="AI7462">
        <v>0</v>
      </c>
      <c r="AJ7462">
        <v>1</v>
      </c>
    </row>
    <row r="7463" spans="1:36">
      <c r="A7463">
        <v>2583</v>
      </c>
      <c r="B7463">
        <v>2016</v>
      </c>
      <c r="C7463">
        <v>0</v>
      </c>
      <c r="G7463">
        <f>G$1*Sheet1!I7463</f>
        <v>-2.503</v>
      </c>
      <c r="H7463">
        <f>H$1*Sheet1!J7463</f>
        <v>0</v>
      </c>
      <c r="I7463">
        <f>I$1*Sheet1!K7463</f>
        <v>0</v>
      </c>
      <c r="J7463">
        <f>J$1*Sheet1!L7463</f>
        <v>0</v>
      </c>
      <c r="K7463">
        <f>K$1*Sheet1!M7463</f>
        <v>0</v>
      </c>
      <c r="L7463">
        <f>L$1*Sheet1!N7463</f>
        <v>-0.0214676</v>
      </c>
      <c r="M7463">
        <f>M$1*Sheet1!O7463</f>
        <v>0</v>
      </c>
      <c r="N7463">
        <f>N$1*Sheet1!P7463</f>
        <v>0</v>
      </c>
      <c r="O7463">
        <f>O$1*Sheet1!Q7463</f>
        <v>0</v>
      </c>
      <c r="P7463">
        <f>P$1*Sheet1!R7463</f>
        <v>0</v>
      </c>
      <c r="Q7463">
        <f>Q$1*Sheet1!S7463</f>
        <v>0</v>
      </c>
      <c r="R7463">
        <f>R$1*Sheet1!T7463</f>
        <v>0</v>
      </c>
      <c r="S7463">
        <f>S$1*Sheet1!U7463</f>
        <v>0</v>
      </c>
      <c r="T7463">
        <f>T$1*Sheet1!V7463</f>
        <v>0</v>
      </c>
      <c r="U7463">
        <f>U$1*Sheet1!W7463</f>
        <v>0</v>
      </c>
      <c r="V7463">
        <f>V$1*Sheet1!X7463</f>
        <v>0.0697779</v>
      </c>
      <c r="W7463">
        <f>W$1*Sheet1!Y7463</f>
        <v>0</v>
      </c>
      <c r="X7463">
        <f>X$1*Sheet1!Z7463</f>
        <v>0</v>
      </c>
      <c r="Y7463">
        <f>Y$1*Sheet1!AA7463</f>
        <v>0</v>
      </c>
      <c r="Z7463">
        <f>Z$1*Sheet1!AB7463</f>
        <v>0</v>
      </c>
      <c r="AA7463">
        <f>AA$1*Sheet1!AC7463</f>
        <v>-1.2789000095129</v>
      </c>
      <c r="AB7463">
        <f>AB$1*Sheet1!AD7463</f>
        <v>0</v>
      </c>
      <c r="AC7463">
        <f>AC$1*Sheet1!AE7463</f>
        <v>0.825918510809892</v>
      </c>
      <c r="AD7463">
        <f>AD$1*Sheet1!AF7463</f>
        <v>0.175014337415159</v>
      </c>
      <c r="AE7463" s="4">
        <v>-2.366</v>
      </c>
      <c r="AF7463">
        <f t="shared" si="348"/>
        <v>-5.09865686128785</v>
      </c>
      <c r="AG7463">
        <f t="shared" si="349"/>
        <v>0</v>
      </c>
      <c r="AH7463">
        <f t="shared" si="350"/>
        <v>1</v>
      </c>
      <c r="AI7463">
        <v>0</v>
      </c>
      <c r="AJ7463">
        <v>1</v>
      </c>
    </row>
    <row r="7464" spans="1:36">
      <c r="A7464">
        <v>2584</v>
      </c>
      <c r="B7464">
        <v>2016</v>
      </c>
      <c r="C7464">
        <v>0</v>
      </c>
      <c r="G7464">
        <f>G$1*Sheet1!I7464</f>
        <v>-2.503</v>
      </c>
      <c r="H7464">
        <f>H$1*Sheet1!J7464</f>
        <v>0</v>
      </c>
      <c r="I7464">
        <f>I$1*Sheet1!K7464</f>
        <v>0</v>
      </c>
      <c r="J7464">
        <f>J$1*Sheet1!L7464</f>
        <v>0</v>
      </c>
      <c r="K7464">
        <f>K$1*Sheet1!M7464</f>
        <v>0</v>
      </c>
      <c r="L7464">
        <f>L$1*Sheet1!N7464</f>
        <v>-0.096019</v>
      </c>
      <c r="M7464">
        <f>M$1*Sheet1!O7464</f>
        <v>0</v>
      </c>
      <c r="N7464">
        <f>N$1*Sheet1!P7464</f>
        <v>0</v>
      </c>
      <c r="O7464">
        <f>O$1*Sheet1!Q7464</f>
        <v>-0.263270148846597</v>
      </c>
      <c r="P7464">
        <f>P$1*Sheet1!R7464</f>
        <v>0</v>
      </c>
      <c r="Q7464">
        <f>Q$1*Sheet1!S7464</f>
        <v>0</v>
      </c>
      <c r="R7464">
        <f>R$1*Sheet1!T7464</f>
        <v>0</v>
      </c>
      <c r="S7464">
        <f>S$1*Sheet1!U7464</f>
        <v>0</v>
      </c>
      <c r="T7464">
        <f>T$1*Sheet1!V7464</f>
        <v>0</v>
      </c>
      <c r="U7464">
        <f>U$1*Sheet1!W7464</f>
        <v>0</v>
      </c>
      <c r="V7464">
        <f>V$1*Sheet1!X7464</f>
        <v>0.1372805</v>
      </c>
      <c r="W7464">
        <f>W$1*Sheet1!Y7464</f>
        <v>0</v>
      </c>
      <c r="X7464">
        <f>X$1*Sheet1!Z7464</f>
        <v>0</v>
      </c>
      <c r="Y7464">
        <f>Y$1*Sheet1!AA7464</f>
        <v>0</v>
      </c>
      <c r="Z7464">
        <f>Z$1*Sheet1!AB7464</f>
        <v>0</v>
      </c>
      <c r="AA7464">
        <f>AA$1*Sheet1!AC7464</f>
        <v>-1.04265000200272</v>
      </c>
      <c r="AB7464">
        <f>AB$1*Sheet1!AD7464</f>
        <v>0</v>
      </c>
      <c r="AC7464">
        <f>AC$1*Sheet1!AE7464</f>
        <v>0.660294486369225</v>
      </c>
      <c r="AD7464">
        <f>AD$1*Sheet1!AF7464</f>
        <v>0.149974111432393</v>
      </c>
      <c r="AE7464" s="4">
        <v>-2.366</v>
      </c>
      <c r="AF7464">
        <f t="shared" si="348"/>
        <v>-5.32339005304769</v>
      </c>
      <c r="AG7464">
        <f t="shared" si="349"/>
        <v>0</v>
      </c>
      <c r="AH7464">
        <f t="shared" si="350"/>
        <v>1</v>
      </c>
      <c r="AI7464">
        <v>0</v>
      </c>
      <c r="AJ7464">
        <v>1</v>
      </c>
    </row>
    <row r="7465" spans="1:36">
      <c r="A7465">
        <v>2586</v>
      </c>
      <c r="B7465">
        <v>2016</v>
      </c>
      <c r="C7465">
        <v>0</v>
      </c>
      <c r="G7465">
        <f>G$1*Sheet1!I7465</f>
        <v>-2.503</v>
      </c>
      <c r="H7465">
        <f>H$1*Sheet1!J7465</f>
        <v>0</v>
      </c>
      <c r="I7465">
        <f>I$1*Sheet1!K7465</f>
        <v>0</v>
      </c>
      <c r="J7465">
        <f>J$1*Sheet1!L7465</f>
        <v>0</v>
      </c>
      <c r="K7465">
        <f>K$1*Sheet1!M7465</f>
        <v>0</v>
      </c>
      <c r="L7465">
        <f>L$1*Sheet1!N7465</f>
        <v>-0.028039</v>
      </c>
      <c r="M7465">
        <f>M$1*Sheet1!O7465</f>
        <v>0</v>
      </c>
      <c r="N7465">
        <f>N$1*Sheet1!P7465</f>
        <v>0</v>
      </c>
      <c r="O7465">
        <f>O$1*Sheet1!Q7465</f>
        <v>-0.205877709927339</v>
      </c>
      <c r="P7465">
        <f>P$1*Sheet1!R7465</f>
        <v>0</v>
      </c>
      <c r="Q7465">
        <f>Q$1*Sheet1!S7465</f>
        <v>0</v>
      </c>
      <c r="R7465">
        <f>R$1*Sheet1!T7465</f>
        <v>0</v>
      </c>
      <c r="S7465">
        <f>S$1*Sheet1!U7465</f>
        <v>0</v>
      </c>
      <c r="T7465">
        <f>T$1*Sheet1!V7465</f>
        <v>0</v>
      </c>
      <c r="U7465">
        <f>U$1*Sheet1!W7465</f>
        <v>0</v>
      </c>
      <c r="V7465">
        <f>V$1*Sheet1!X7465</f>
        <v>0.0851072</v>
      </c>
      <c r="W7465">
        <f>W$1*Sheet1!Y7465</f>
        <v>0</v>
      </c>
      <c r="X7465">
        <f>X$1*Sheet1!Z7465</f>
        <v>0</v>
      </c>
      <c r="Y7465">
        <f>Y$1*Sheet1!AA7465</f>
        <v>0</v>
      </c>
      <c r="Z7465">
        <f>Z$1*Sheet1!AB7465</f>
        <v>0</v>
      </c>
      <c r="AA7465">
        <f>AA$1*Sheet1!AC7465</f>
        <v>-1.24109997797012</v>
      </c>
      <c r="AB7465">
        <f>AB$1*Sheet1!AD7465</f>
        <v>0</v>
      </c>
      <c r="AC7465">
        <f>AC$1*Sheet1!AE7465</f>
        <v>0.978743381152447</v>
      </c>
      <c r="AD7465">
        <f>AD$1*Sheet1!AF7465</f>
        <v>0.141793048427337</v>
      </c>
      <c r="AE7465" s="4">
        <v>-2.366</v>
      </c>
      <c r="AF7465">
        <f t="shared" si="348"/>
        <v>-5.13837305831768</v>
      </c>
      <c r="AG7465">
        <f t="shared" si="349"/>
        <v>0</v>
      </c>
      <c r="AH7465">
        <f t="shared" si="350"/>
        <v>1</v>
      </c>
      <c r="AI7465">
        <v>0</v>
      </c>
      <c r="AJ7465">
        <v>1</v>
      </c>
    </row>
    <row r="7466" spans="1:36">
      <c r="A7466">
        <v>2587</v>
      </c>
      <c r="B7466">
        <v>2016</v>
      </c>
      <c r="C7466">
        <v>0</v>
      </c>
      <c r="G7466">
        <f>G$1*Sheet1!I7466</f>
        <v>-2.503</v>
      </c>
      <c r="H7466">
        <f>H$1*Sheet1!J7466</f>
        <v>0</v>
      </c>
      <c r="I7466">
        <f>I$1*Sheet1!K7466</f>
        <v>0</v>
      </c>
      <c r="J7466">
        <f>J$1*Sheet1!L7466</f>
        <v>0</v>
      </c>
      <c r="K7466">
        <f>K$1*Sheet1!M7466</f>
        <v>0</v>
      </c>
      <c r="L7466">
        <f>L$1*Sheet1!N7466</f>
        <v>-0.0310508</v>
      </c>
      <c r="M7466">
        <f>M$1*Sheet1!O7466</f>
        <v>0</v>
      </c>
      <c r="N7466">
        <f>N$1*Sheet1!P7466</f>
        <v>0</v>
      </c>
      <c r="O7466">
        <f>O$1*Sheet1!Q7466</f>
        <v>-0.00491076563047622</v>
      </c>
      <c r="P7466">
        <f>P$1*Sheet1!R7466</f>
        <v>0</v>
      </c>
      <c r="Q7466">
        <f>Q$1*Sheet1!S7466</f>
        <v>0</v>
      </c>
      <c r="R7466">
        <f>R$1*Sheet1!T7466</f>
        <v>0</v>
      </c>
      <c r="S7466">
        <f>S$1*Sheet1!U7466</f>
        <v>0</v>
      </c>
      <c r="T7466">
        <f>T$1*Sheet1!V7466</f>
        <v>0</v>
      </c>
      <c r="U7466">
        <f>U$1*Sheet1!W7466</f>
        <v>0</v>
      </c>
      <c r="V7466">
        <f>V$1*Sheet1!X7466</f>
        <v>0.1308511</v>
      </c>
      <c r="W7466">
        <f>W$1*Sheet1!Y7466</f>
        <v>0</v>
      </c>
      <c r="X7466">
        <f>X$1*Sheet1!Z7466</f>
        <v>0</v>
      </c>
      <c r="Y7466">
        <f>Y$1*Sheet1!AA7466</f>
        <v>0</v>
      </c>
      <c r="Z7466">
        <f>Z$1*Sheet1!AB7466</f>
        <v>0</v>
      </c>
      <c r="AA7466">
        <f>AA$1*Sheet1!AC7466</f>
        <v>-0.87800998878479</v>
      </c>
      <c r="AB7466">
        <f>AB$1*Sheet1!AD7466</f>
        <v>0</v>
      </c>
      <c r="AC7466">
        <f>AC$1*Sheet1!AE7466</f>
        <v>0.797416362192123</v>
      </c>
      <c r="AD7466">
        <f>AD$1*Sheet1!AF7466</f>
        <v>0.0964455999512496</v>
      </c>
      <c r="AE7466" s="4">
        <v>-2.366</v>
      </c>
      <c r="AF7466">
        <f t="shared" si="348"/>
        <v>-4.75825849227189</v>
      </c>
      <c r="AG7466">
        <f t="shared" si="349"/>
        <v>0</v>
      </c>
      <c r="AH7466">
        <f t="shared" si="350"/>
        <v>1</v>
      </c>
      <c r="AI7466">
        <v>0</v>
      </c>
      <c r="AJ7466">
        <v>1</v>
      </c>
    </row>
    <row r="7467" spans="1:36">
      <c r="A7467">
        <v>2589</v>
      </c>
      <c r="B7467">
        <v>2016</v>
      </c>
      <c r="C7467">
        <v>0</v>
      </c>
      <c r="G7467">
        <f>G$1*Sheet1!I7467</f>
        <v>-2.503</v>
      </c>
      <c r="H7467">
        <f>H$1*Sheet1!J7467</f>
        <v>0</v>
      </c>
      <c r="I7467">
        <f>I$1*Sheet1!K7467</f>
        <v>0</v>
      </c>
      <c r="J7467">
        <f>J$1*Sheet1!L7467</f>
        <v>0</v>
      </c>
      <c r="K7467">
        <f>K$1*Sheet1!M7467</f>
        <v>0</v>
      </c>
      <c r="L7467">
        <f>L$1*Sheet1!N7467</f>
        <v>-0.0254199</v>
      </c>
      <c r="M7467">
        <f>M$1*Sheet1!O7467</f>
        <v>0</v>
      </c>
      <c r="N7467">
        <f>N$1*Sheet1!P7467</f>
        <v>0</v>
      </c>
      <c r="O7467">
        <f>O$1*Sheet1!Q7467</f>
        <v>-0.00185204947926916</v>
      </c>
      <c r="P7467">
        <f>P$1*Sheet1!R7467</f>
        <v>0</v>
      </c>
      <c r="Q7467">
        <f>Q$1*Sheet1!S7467</f>
        <v>0</v>
      </c>
      <c r="R7467">
        <f>R$1*Sheet1!T7467</f>
        <v>0</v>
      </c>
      <c r="S7467">
        <f>S$1*Sheet1!U7467</f>
        <v>0</v>
      </c>
      <c r="T7467">
        <f>T$1*Sheet1!V7467</f>
        <v>0</v>
      </c>
      <c r="U7467">
        <f>U$1*Sheet1!W7467</f>
        <v>0</v>
      </c>
      <c r="V7467">
        <f>V$1*Sheet1!X7467</f>
        <v>0.0823256</v>
      </c>
      <c r="W7467">
        <f>W$1*Sheet1!Y7467</f>
        <v>0</v>
      </c>
      <c r="X7467">
        <f>X$1*Sheet1!Z7467</f>
        <v>0</v>
      </c>
      <c r="Y7467">
        <f>Y$1*Sheet1!AA7467</f>
        <v>0</v>
      </c>
      <c r="Z7467">
        <f>Z$1*Sheet1!AB7467</f>
        <v>0</v>
      </c>
      <c r="AA7467">
        <f>AA$1*Sheet1!AC7467</f>
        <v>-1.04537998437881</v>
      </c>
      <c r="AB7467">
        <f>AB$1*Sheet1!AD7467</f>
        <v>0</v>
      </c>
      <c r="AC7467">
        <f>AC$1*Sheet1!AE7467</f>
        <v>0.943468673433768</v>
      </c>
      <c r="AD7467">
        <f>AD$1*Sheet1!AF7467</f>
        <v>0.183211934511633</v>
      </c>
      <c r="AE7467" s="4">
        <v>-2.366</v>
      </c>
      <c r="AF7467">
        <f t="shared" si="348"/>
        <v>-4.73264572591268</v>
      </c>
      <c r="AG7467">
        <f t="shared" si="349"/>
        <v>0</v>
      </c>
      <c r="AH7467">
        <f t="shared" si="350"/>
        <v>1</v>
      </c>
      <c r="AI7467">
        <v>0</v>
      </c>
      <c r="AJ7467">
        <v>1</v>
      </c>
    </row>
    <row r="7468" spans="1:36">
      <c r="A7468">
        <v>2592</v>
      </c>
      <c r="B7468">
        <v>2016</v>
      </c>
      <c r="C7468">
        <v>0</v>
      </c>
      <c r="G7468">
        <f>G$1*Sheet1!I7468</f>
        <v>-2.503</v>
      </c>
      <c r="H7468">
        <f>H$1*Sheet1!J7468</f>
        <v>0</v>
      </c>
      <c r="I7468">
        <f>I$1*Sheet1!K7468</f>
        <v>0</v>
      </c>
      <c r="J7468">
        <f>J$1*Sheet1!L7468</f>
        <v>0</v>
      </c>
      <c r="K7468">
        <f>K$1*Sheet1!M7468</f>
        <v>0</v>
      </c>
      <c r="L7468">
        <f>L$1*Sheet1!N7468</f>
        <v>-0.120241</v>
      </c>
      <c r="M7468">
        <f>M$1*Sheet1!O7468</f>
        <v>0</v>
      </c>
      <c r="N7468">
        <f>N$1*Sheet1!P7468</f>
        <v>0</v>
      </c>
      <c r="O7468">
        <f>O$1*Sheet1!Q7468</f>
        <v>-1.12473220707008</v>
      </c>
      <c r="P7468">
        <f>P$1*Sheet1!R7468</f>
        <v>0</v>
      </c>
      <c r="Q7468">
        <f>Q$1*Sheet1!S7468</f>
        <v>0</v>
      </c>
      <c r="R7468">
        <f>R$1*Sheet1!T7468</f>
        <v>0</v>
      </c>
      <c r="S7468">
        <f>S$1*Sheet1!U7468</f>
        <v>0</v>
      </c>
      <c r="T7468">
        <f>T$1*Sheet1!V7468</f>
        <v>0</v>
      </c>
      <c r="U7468">
        <f>U$1*Sheet1!W7468</f>
        <v>0</v>
      </c>
      <c r="V7468">
        <f>V$1*Sheet1!X7468</f>
        <v>0.1512007</v>
      </c>
      <c r="W7468">
        <f>W$1*Sheet1!Y7468</f>
        <v>0</v>
      </c>
      <c r="X7468">
        <f>X$1*Sheet1!Z7468</f>
        <v>0</v>
      </c>
      <c r="Y7468">
        <f>Y$1*Sheet1!AA7468</f>
        <v>0</v>
      </c>
      <c r="Z7468">
        <f>Z$1*Sheet1!AB7468</f>
        <v>0</v>
      </c>
      <c r="AA7468">
        <f>AA$1*Sheet1!AC7468</f>
        <v>-1.23900002002716</v>
      </c>
      <c r="AB7468">
        <f>AB$1*Sheet1!AD7468</f>
        <v>0</v>
      </c>
      <c r="AC7468">
        <f>AC$1*Sheet1!AE7468</f>
        <v>0.750057912513046</v>
      </c>
      <c r="AD7468">
        <f>AD$1*Sheet1!AF7468</f>
        <v>0.196205192040369</v>
      </c>
      <c r="AE7468" s="4">
        <v>-2.366</v>
      </c>
      <c r="AF7468">
        <f t="shared" si="348"/>
        <v>-6.25550942254382</v>
      </c>
      <c r="AG7468">
        <f t="shared" si="349"/>
        <v>0</v>
      </c>
      <c r="AH7468">
        <f t="shared" si="350"/>
        <v>1</v>
      </c>
      <c r="AI7468">
        <v>0</v>
      </c>
      <c r="AJ7468">
        <v>1</v>
      </c>
    </row>
    <row r="7469" spans="1:36">
      <c r="A7469">
        <v>2593</v>
      </c>
      <c r="B7469">
        <v>2016</v>
      </c>
      <c r="C7469">
        <v>0</v>
      </c>
      <c r="G7469">
        <f>G$1*Sheet1!I7469</f>
        <v>-2.503</v>
      </c>
      <c r="H7469">
        <f>H$1*Sheet1!J7469</f>
        <v>0</v>
      </c>
      <c r="I7469">
        <f>I$1*Sheet1!K7469</f>
        <v>0</v>
      </c>
      <c r="J7469">
        <f>J$1*Sheet1!L7469</f>
        <v>0</v>
      </c>
      <c r="K7469">
        <f>K$1*Sheet1!M7469</f>
        <v>0</v>
      </c>
      <c r="L7469">
        <f>L$1*Sheet1!N7469</f>
        <v>-0.048466</v>
      </c>
      <c r="M7469">
        <f>M$1*Sheet1!O7469</f>
        <v>0</v>
      </c>
      <c r="N7469">
        <f>N$1*Sheet1!P7469</f>
        <v>0</v>
      </c>
      <c r="O7469">
        <f>O$1*Sheet1!Q7469</f>
        <v>-0.030167921980176</v>
      </c>
      <c r="P7469">
        <f>P$1*Sheet1!R7469</f>
        <v>0</v>
      </c>
      <c r="Q7469">
        <f>Q$1*Sheet1!S7469</f>
        <v>0</v>
      </c>
      <c r="R7469">
        <f>R$1*Sheet1!T7469</f>
        <v>0</v>
      </c>
      <c r="S7469">
        <f>S$1*Sheet1!U7469</f>
        <v>0</v>
      </c>
      <c r="T7469">
        <f>T$1*Sheet1!V7469</f>
        <v>0</v>
      </c>
      <c r="U7469">
        <f>U$1*Sheet1!W7469</f>
        <v>0</v>
      </c>
      <c r="V7469">
        <f>V$1*Sheet1!X7469</f>
        <v>0.0949892</v>
      </c>
      <c r="W7469">
        <f>W$1*Sheet1!Y7469</f>
        <v>0</v>
      </c>
      <c r="X7469">
        <f>X$1*Sheet1!Z7469</f>
        <v>0</v>
      </c>
      <c r="Y7469">
        <f>Y$1*Sheet1!AA7469</f>
        <v>0</v>
      </c>
      <c r="Z7469">
        <f>Z$1*Sheet1!AB7469</f>
        <v>0</v>
      </c>
      <c r="AA7469">
        <f>AA$1*Sheet1!AC7469</f>
        <v>-1.2243000202775</v>
      </c>
      <c r="AB7469">
        <f>AB$1*Sheet1!AD7469</f>
        <v>0</v>
      </c>
      <c r="AC7469">
        <f>AC$1*Sheet1!AE7469</f>
        <v>0.699544222276467</v>
      </c>
      <c r="AD7469">
        <f>AD$1*Sheet1!AF7469</f>
        <v>0.137939020916463</v>
      </c>
      <c r="AE7469" s="4">
        <v>-2.366</v>
      </c>
      <c r="AF7469">
        <f t="shared" si="348"/>
        <v>-5.23946149906475</v>
      </c>
      <c r="AG7469">
        <f t="shared" si="349"/>
        <v>0</v>
      </c>
      <c r="AH7469">
        <f t="shared" si="350"/>
        <v>1</v>
      </c>
      <c r="AI7469">
        <v>0</v>
      </c>
      <c r="AJ7469">
        <v>1</v>
      </c>
    </row>
    <row r="7470" spans="1:36">
      <c r="A7470">
        <v>2594</v>
      </c>
      <c r="B7470">
        <v>2016</v>
      </c>
      <c r="C7470">
        <v>0</v>
      </c>
      <c r="G7470">
        <f>G$1*Sheet1!I7470</f>
        <v>-2.503</v>
      </c>
      <c r="H7470">
        <f>H$1*Sheet1!J7470</f>
        <v>0</v>
      </c>
      <c r="I7470">
        <f>I$1*Sheet1!K7470</f>
        <v>0</v>
      </c>
      <c r="J7470">
        <f>J$1*Sheet1!L7470</f>
        <v>0</v>
      </c>
      <c r="K7470">
        <f>K$1*Sheet1!M7470</f>
        <v>0</v>
      </c>
      <c r="L7470">
        <f>L$1*Sheet1!N7470</f>
        <v>-0.024882</v>
      </c>
      <c r="M7470">
        <f>M$1*Sheet1!O7470</f>
        <v>0</v>
      </c>
      <c r="N7470">
        <f>N$1*Sheet1!P7470</f>
        <v>0</v>
      </c>
      <c r="O7470">
        <f>O$1*Sheet1!Q7470</f>
        <v>-0.128723232185527</v>
      </c>
      <c r="P7470">
        <f>P$1*Sheet1!R7470</f>
        <v>0</v>
      </c>
      <c r="Q7470">
        <f>Q$1*Sheet1!S7470</f>
        <v>0</v>
      </c>
      <c r="R7470">
        <f>R$1*Sheet1!T7470</f>
        <v>0</v>
      </c>
      <c r="S7470">
        <f>S$1*Sheet1!U7470</f>
        <v>0</v>
      </c>
      <c r="T7470">
        <f>T$1*Sheet1!V7470</f>
        <v>0</v>
      </c>
      <c r="U7470">
        <f>U$1*Sheet1!W7470</f>
        <v>0</v>
      </c>
      <c r="V7470">
        <f>V$1*Sheet1!X7470</f>
        <v>0.059658</v>
      </c>
      <c r="W7470">
        <f>W$1*Sheet1!Y7470</f>
        <v>0</v>
      </c>
      <c r="X7470">
        <f>X$1*Sheet1!Z7470</f>
        <v>0</v>
      </c>
      <c r="Y7470">
        <f>Y$1*Sheet1!AA7470</f>
        <v>0</v>
      </c>
      <c r="Z7470">
        <f>Z$1*Sheet1!AB7470</f>
        <v>0</v>
      </c>
      <c r="AA7470">
        <f>AA$1*Sheet1!AC7470</f>
        <v>-1.40763003444672</v>
      </c>
      <c r="AB7470">
        <f>AB$1*Sheet1!AD7470</f>
        <v>0</v>
      </c>
      <c r="AC7470">
        <f>AC$1*Sheet1!AE7470</f>
        <v>0.723306085729752</v>
      </c>
      <c r="AD7470">
        <f>AD$1*Sheet1!AF7470</f>
        <v>0.162718476304132</v>
      </c>
      <c r="AE7470" s="4">
        <v>-2.366</v>
      </c>
      <c r="AF7470">
        <f t="shared" si="348"/>
        <v>-5.48455270459836</v>
      </c>
      <c r="AG7470">
        <f t="shared" si="349"/>
        <v>0</v>
      </c>
      <c r="AH7470">
        <f t="shared" si="350"/>
        <v>1</v>
      </c>
      <c r="AI7470">
        <v>0</v>
      </c>
      <c r="AJ7470">
        <v>1</v>
      </c>
    </row>
    <row r="7471" spans="1:36">
      <c r="A7471">
        <v>2596</v>
      </c>
      <c r="B7471">
        <v>2016</v>
      </c>
      <c r="C7471">
        <v>0</v>
      </c>
      <c r="G7471">
        <f>G$1*Sheet1!I7471</f>
        <v>-2.503</v>
      </c>
      <c r="H7471">
        <f>H$1*Sheet1!J7471</f>
        <v>0</v>
      </c>
      <c r="I7471">
        <f>I$1*Sheet1!K7471</f>
        <v>0</v>
      </c>
      <c r="J7471">
        <f>J$1*Sheet1!L7471</f>
        <v>0</v>
      </c>
      <c r="K7471">
        <f>K$1*Sheet1!M7471</f>
        <v>0</v>
      </c>
      <c r="L7471">
        <f>L$1*Sheet1!N7471</f>
        <v>-0.0186989</v>
      </c>
      <c r="M7471">
        <f>M$1*Sheet1!O7471</f>
        <v>0</v>
      </c>
      <c r="N7471">
        <f>N$1*Sheet1!P7471</f>
        <v>0</v>
      </c>
      <c r="O7471">
        <f>O$1*Sheet1!Q7471</f>
        <v>-0.662035443504562</v>
      </c>
      <c r="P7471">
        <f>P$1*Sheet1!R7471</f>
        <v>0</v>
      </c>
      <c r="Q7471">
        <f>Q$1*Sheet1!S7471</f>
        <v>0</v>
      </c>
      <c r="R7471">
        <f>R$1*Sheet1!T7471</f>
        <v>0</v>
      </c>
      <c r="S7471">
        <f>S$1*Sheet1!U7471</f>
        <v>0</v>
      </c>
      <c r="T7471">
        <f>T$1*Sheet1!V7471</f>
        <v>0</v>
      </c>
      <c r="U7471">
        <f>U$1*Sheet1!W7471</f>
        <v>0</v>
      </c>
      <c r="V7471">
        <f>V$1*Sheet1!X7471</f>
        <v>0.0911462</v>
      </c>
      <c r="W7471">
        <f>W$1*Sheet1!Y7471</f>
        <v>0</v>
      </c>
      <c r="X7471">
        <f>X$1*Sheet1!Z7471</f>
        <v>0</v>
      </c>
      <c r="Y7471">
        <f>Y$1*Sheet1!AA7471</f>
        <v>0</v>
      </c>
      <c r="Z7471">
        <f>Z$1*Sheet1!AB7471</f>
        <v>0</v>
      </c>
      <c r="AA7471">
        <f>AA$1*Sheet1!AC7471</f>
        <v>-1.02249000120163</v>
      </c>
      <c r="AB7471">
        <f>AB$1*Sheet1!AD7471</f>
        <v>0</v>
      </c>
      <c r="AC7471">
        <f>AC$1*Sheet1!AE7471</f>
        <v>0.874733412046914</v>
      </c>
      <c r="AD7471">
        <f>AD$1*Sheet1!AF7471</f>
        <v>0.113363945725616</v>
      </c>
      <c r="AE7471" s="4">
        <v>-2.366</v>
      </c>
      <c r="AF7471">
        <f t="shared" si="348"/>
        <v>-5.49298078693366</v>
      </c>
      <c r="AG7471">
        <f t="shared" si="349"/>
        <v>0</v>
      </c>
      <c r="AH7471">
        <f t="shared" si="350"/>
        <v>1</v>
      </c>
      <c r="AI7471">
        <v>0</v>
      </c>
      <c r="AJ7471">
        <v>1</v>
      </c>
    </row>
    <row r="7472" spans="1:36">
      <c r="A7472">
        <v>2597</v>
      </c>
      <c r="B7472">
        <v>2016</v>
      </c>
      <c r="C7472">
        <v>0</v>
      </c>
      <c r="G7472">
        <f>G$1*Sheet1!I7472</f>
        <v>-2.503</v>
      </c>
      <c r="H7472">
        <f>H$1*Sheet1!J7472</f>
        <v>0</v>
      </c>
      <c r="I7472">
        <f>I$1*Sheet1!K7472</f>
        <v>0</v>
      </c>
      <c r="J7472">
        <f>J$1*Sheet1!L7472</f>
        <v>0</v>
      </c>
      <c r="K7472">
        <f>K$1*Sheet1!M7472</f>
        <v>0</v>
      </c>
      <c r="L7472">
        <f>L$1*Sheet1!N7472</f>
        <v>-0.3323496</v>
      </c>
      <c r="M7472">
        <f>M$1*Sheet1!O7472</f>
        <v>0</v>
      </c>
      <c r="N7472">
        <f>N$1*Sheet1!P7472</f>
        <v>0</v>
      </c>
      <c r="O7472">
        <f>O$1*Sheet1!Q7472</f>
        <v>-0.00328915763251548</v>
      </c>
      <c r="P7472">
        <f>P$1*Sheet1!R7472</f>
        <v>0</v>
      </c>
      <c r="Q7472">
        <f>Q$1*Sheet1!S7472</f>
        <v>0</v>
      </c>
      <c r="R7472">
        <f>R$1*Sheet1!T7472</f>
        <v>0</v>
      </c>
      <c r="S7472">
        <f>S$1*Sheet1!U7472</f>
        <v>0</v>
      </c>
      <c r="T7472">
        <f>T$1*Sheet1!V7472</f>
        <v>0</v>
      </c>
      <c r="U7472">
        <f>U$1*Sheet1!W7472</f>
        <v>0</v>
      </c>
      <c r="V7472">
        <f>V$1*Sheet1!X7472</f>
        <v>0.1380308</v>
      </c>
      <c r="W7472">
        <f>W$1*Sheet1!Y7472</f>
        <v>0</v>
      </c>
      <c r="X7472">
        <f>X$1*Sheet1!Z7472</f>
        <v>0</v>
      </c>
      <c r="Y7472">
        <f>Y$1*Sheet1!AA7472</f>
        <v>0</v>
      </c>
      <c r="Z7472">
        <f>Z$1*Sheet1!AB7472</f>
        <v>0</v>
      </c>
      <c r="AA7472">
        <f>AA$1*Sheet1!AC7472</f>
        <v>-0.995189999699593</v>
      </c>
      <c r="AB7472">
        <f>AB$1*Sheet1!AD7472</f>
        <v>0</v>
      </c>
      <c r="AC7472">
        <f>AC$1*Sheet1!AE7472</f>
        <v>0.560619791329959</v>
      </c>
      <c r="AD7472">
        <f>AD$1*Sheet1!AF7472</f>
        <v>0.131899562162961</v>
      </c>
      <c r="AE7472" s="4">
        <v>-2.366</v>
      </c>
      <c r="AF7472">
        <f t="shared" si="348"/>
        <v>-5.36927860383919</v>
      </c>
      <c r="AG7472">
        <f t="shared" si="349"/>
        <v>0</v>
      </c>
      <c r="AH7472">
        <f t="shared" si="350"/>
        <v>1</v>
      </c>
      <c r="AI7472">
        <v>0</v>
      </c>
      <c r="AJ7472">
        <v>1</v>
      </c>
    </row>
    <row r="7473" spans="1:36">
      <c r="A7473">
        <v>2600</v>
      </c>
      <c r="B7473">
        <v>2016</v>
      </c>
      <c r="C7473">
        <v>0</v>
      </c>
      <c r="G7473">
        <f>G$1*Sheet1!I7473</f>
        <v>-2.503</v>
      </c>
      <c r="H7473">
        <f>H$1*Sheet1!J7473</f>
        <v>0</v>
      </c>
      <c r="I7473">
        <f>I$1*Sheet1!K7473</f>
        <v>0</v>
      </c>
      <c r="J7473">
        <f>J$1*Sheet1!L7473</f>
        <v>0</v>
      </c>
      <c r="K7473">
        <f>K$1*Sheet1!M7473</f>
        <v>0</v>
      </c>
      <c r="L7473">
        <f>L$1*Sheet1!N7473</f>
        <v>-0.066462</v>
      </c>
      <c r="M7473">
        <f>M$1*Sheet1!O7473</f>
        <v>0</v>
      </c>
      <c r="N7473">
        <f>N$1*Sheet1!P7473</f>
        <v>0</v>
      </c>
      <c r="O7473">
        <f>O$1*Sheet1!Q7473</f>
        <v>-0.0869017782648828</v>
      </c>
      <c r="P7473">
        <f>P$1*Sheet1!R7473</f>
        <v>0</v>
      </c>
      <c r="Q7473">
        <f>Q$1*Sheet1!S7473</f>
        <v>0</v>
      </c>
      <c r="R7473">
        <f>R$1*Sheet1!T7473</f>
        <v>0</v>
      </c>
      <c r="S7473">
        <f>S$1*Sheet1!U7473</f>
        <v>0</v>
      </c>
      <c r="T7473">
        <f>T$1*Sheet1!V7473</f>
        <v>0</v>
      </c>
      <c r="U7473">
        <f>U$1*Sheet1!W7473</f>
        <v>0</v>
      </c>
      <c r="V7473">
        <f>V$1*Sheet1!X7473</f>
        <v>0.0795745</v>
      </c>
      <c r="W7473">
        <f>W$1*Sheet1!Y7473</f>
        <v>0</v>
      </c>
      <c r="X7473">
        <f>X$1*Sheet1!Z7473</f>
        <v>0</v>
      </c>
      <c r="Y7473">
        <f>Y$1*Sheet1!AA7473</f>
        <v>0</v>
      </c>
      <c r="Z7473">
        <f>Z$1*Sheet1!AB7473</f>
        <v>0</v>
      </c>
      <c r="AA7473">
        <f>AA$1*Sheet1!AC7473</f>
        <v>-0.832439982175828</v>
      </c>
      <c r="AB7473">
        <f>AB$1*Sheet1!AD7473</f>
        <v>0</v>
      </c>
      <c r="AC7473">
        <f>AC$1*Sheet1!AE7473</f>
        <v>0.775729211126804</v>
      </c>
      <c r="AD7473">
        <f>AD$1*Sheet1!AF7473</f>
        <v>0.163999612079419</v>
      </c>
      <c r="AE7473" s="4">
        <v>-2.366</v>
      </c>
      <c r="AF7473">
        <f t="shared" si="348"/>
        <v>-4.83550043723449</v>
      </c>
      <c r="AG7473">
        <f t="shared" si="349"/>
        <v>0</v>
      </c>
      <c r="AH7473">
        <f t="shared" si="350"/>
        <v>1</v>
      </c>
      <c r="AI7473">
        <v>0</v>
      </c>
      <c r="AJ7473">
        <v>1</v>
      </c>
    </row>
    <row r="7474" spans="1:36">
      <c r="A7474">
        <v>2601</v>
      </c>
      <c r="B7474">
        <v>2016</v>
      </c>
      <c r="C7474">
        <v>0</v>
      </c>
      <c r="G7474">
        <f>G$1*Sheet1!I7474</f>
        <v>-2.503</v>
      </c>
      <c r="H7474">
        <f>H$1*Sheet1!J7474</f>
        <v>0</v>
      </c>
      <c r="I7474">
        <f>I$1*Sheet1!K7474</f>
        <v>0</v>
      </c>
      <c r="J7474">
        <f>J$1*Sheet1!L7474</f>
        <v>0</v>
      </c>
      <c r="K7474">
        <f>K$1*Sheet1!M7474</f>
        <v>0</v>
      </c>
      <c r="L7474">
        <f>L$1*Sheet1!N7474</f>
        <v>-0.1115994</v>
      </c>
      <c r="M7474">
        <f>M$1*Sheet1!O7474</f>
        <v>0</v>
      </c>
      <c r="N7474">
        <f>N$1*Sheet1!P7474</f>
        <v>0</v>
      </c>
      <c r="O7474">
        <f>O$1*Sheet1!Q7474</f>
        <v>-0.00622724104857112</v>
      </c>
      <c r="P7474">
        <f>P$1*Sheet1!R7474</f>
        <v>0</v>
      </c>
      <c r="Q7474">
        <f>Q$1*Sheet1!S7474</f>
        <v>0</v>
      </c>
      <c r="R7474">
        <f>R$1*Sheet1!T7474</f>
        <v>0</v>
      </c>
      <c r="S7474">
        <f>S$1*Sheet1!U7474</f>
        <v>0</v>
      </c>
      <c r="T7474">
        <f>T$1*Sheet1!V7474</f>
        <v>0</v>
      </c>
      <c r="U7474">
        <f>U$1*Sheet1!W7474</f>
        <v>0</v>
      </c>
      <c r="V7474">
        <f>V$1*Sheet1!X7474</f>
        <v>0.0691862</v>
      </c>
      <c r="W7474">
        <f>W$1*Sheet1!Y7474</f>
        <v>0</v>
      </c>
      <c r="X7474">
        <f>X$1*Sheet1!Z7474</f>
        <v>0</v>
      </c>
      <c r="Y7474">
        <f>Y$1*Sheet1!AA7474</f>
        <v>0</v>
      </c>
      <c r="Z7474">
        <f>Z$1*Sheet1!AB7474</f>
        <v>0</v>
      </c>
      <c r="AA7474">
        <f>AA$1*Sheet1!AC7474</f>
        <v>-1.26566999959946</v>
      </c>
      <c r="AB7474">
        <f>AB$1*Sheet1!AD7474</f>
        <v>0</v>
      </c>
      <c r="AC7474">
        <f>AC$1*Sheet1!AE7474</f>
        <v>0.621825237590522</v>
      </c>
      <c r="AD7474">
        <f>AD$1*Sheet1!AF7474</f>
        <v>0.153628325213735</v>
      </c>
      <c r="AE7474" s="4">
        <v>-2.366</v>
      </c>
      <c r="AF7474">
        <f t="shared" si="348"/>
        <v>-5.40785687784377</v>
      </c>
      <c r="AG7474">
        <f t="shared" si="349"/>
        <v>0</v>
      </c>
      <c r="AH7474">
        <f t="shared" si="350"/>
        <v>1</v>
      </c>
      <c r="AI7474">
        <v>0</v>
      </c>
      <c r="AJ7474">
        <v>1</v>
      </c>
    </row>
    <row r="7475" spans="1:36">
      <c r="A7475">
        <v>2602</v>
      </c>
      <c r="B7475">
        <v>2016</v>
      </c>
      <c r="C7475">
        <v>0</v>
      </c>
      <c r="G7475">
        <f>G$1*Sheet1!I7475</f>
        <v>-2.503</v>
      </c>
      <c r="H7475">
        <f>H$1*Sheet1!J7475</f>
        <v>0</v>
      </c>
      <c r="I7475">
        <f>I$1*Sheet1!K7475</f>
        <v>0</v>
      </c>
      <c r="J7475">
        <f>J$1*Sheet1!L7475</f>
        <v>0</v>
      </c>
      <c r="K7475">
        <f>K$1*Sheet1!M7475</f>
        <v>0</v>
      </c>
      <c r="L7475">
        <f>L$1*Sheet1!N7475</f>
        <v>-0.0553982</v>
      </c>
      <c r="M7475">
        <f>M$1*Sheet1!O7475</f>
        <v>0</v>
      </c>
      <c r="N7475">
        <f>N$1*Sheet1!P7475</f>
        <v>0</v>
      </c>
      <c r="O7475">
        <f>O$1*Sheet1!Q7475</f>
        <v>-0.148678934025837</v>
      </c>
      <c r="P7475">
        <f>P$1*Sheet1!R7475</f>
        <v>0</v>
      </c>
      <c r="Q7475">
        <f>Q$1*Sheet1!S7475</f>
        <v>0</v>
      </c>
      <c r="R7475">
        <f>R$1*Sheet1!T7475</f>
        <v>0</v>
      </c>
      <c r="S7475">
        <f>S$1*Sheet1!U7475</f>
        <v>0</v>
      </c>
      <c r="T7475">
        <f>T$1*Sheet1!V7475</f>
        <v>0</v>
      </c>
      <c r="U7475">
        <f>U$1*Sheet1!W7475</f>
        <v>0</v>
      </c>
      <c r="V7475">
        <f>V$1*Sheet1!X7475</f>
        <v>0.108946</v>
      </c>
      <c r="W7475">
        <f>W$1*Sheet1!Y7475</f>
        <v>0</v>
      </c>
      <c r="X7475">
        <f>X$1*Sheet1!Z7475</f>
        <v>0</v>
      </c>
      <c r="Y7475">
        <f>Y$1*Sheet1!AA7475</f>
        <v>0</v>
      </c>
      <c r="Z7475">
        <f>Z$1*Sheet1!AB7475</f>
        <v>0</v>
      </c>
      <c r="AA7475">
        <f>AA$1*Sheet1!AC7475</f>
        <v>-1.46810999679565</v>
      </c>
      <c r="AB7475">
        <f>AB$1*Sheet1!AD7475</f>
        <v>0</v>
      </c>
      <c r="AC7475">
        <f>AC$1*Sheet1!AE7475</f>
        <v>0.810615085389328</v>
      </c>
      <c r="AD7475">
        <f>AD$1*Sheet1!AF7475</f>
        <v>0.159588259268214</v>
      </c>
      <c r="AE7475" s="4">
        <v>-2.366</v>
      </c>
      <c r="AF7475">
        <f t="shared" si="348"/>
        <v>-5.46203778616395</v>
      </c>
      <c r="AG7475">
        <f t="shared" si="349"/>
        <v>0</v>
      </c>
      <c r="AH7475">
        <f t="shared" si="350"/>
        <v>1</v>
      </c>
      <c r="AI7475">
        <v>0</v>
      </c>
      <c r="AJ7475">
        <v>1</v>
      </c>
    </row>
    <row r="7476" spans="1:36">
      <c r="A7476">
        <v>2605</v>
      </c>
      <c r="B7476">
        <v>2016</v>
      </c>
      <c r="C7476">
        <v>0</v>
      </c>
      <c r="G7476">
        <f>G$1*Sheet1!I7476</f>
        <v>-2.503</v>
      </c>
      <c r="H7476">
        <f>H$1*Sheet1!J7476</f>
        <v>0</v>
      </c>
      <c r="I7476">
        <f>I$1*Sheet1!K7476</f>
        <v>0</v>
      </c>
      <c r="J7476">
        <f>J$1*Sheet1!L7476</f>
        <v>0</v>
      </c>
      <c r="K7476">
        <f>K$1*Sheet1!M7476</f>
        <v>0</v>
      </c>
      <c r="L7476">
        <f>L$1*Sheet1!N7476</f>
        <v>-0.1037872</v>
      </c>
      <c r="M7476">
        <f>M$1*Sheet1!O7476</f>
        <v>0</v>
      </c>
      <c r="N7476">
        <f>N$1*Sheet1!P7476</f>
        <v>0</v>
      </c>
      <c r="O7476">
        <f>O$1*Sheet1!Q7476</f>
        <v>-0.806171220016607</v>
      </c>
      <c r="P7476">
        <f>P$1*Sheet1!R7476</f>
        <v>0</v>
      </c>
      <c r="Q7476">
        <f>Q$1*Sheet1!S7476</f>
        <v>0</v>
      </c>
      <c r="R7476">
        <f>R$1*Sheet1!T7476</f>
        <v>0</v>
      </c>
      <c r="S7476">
        <f>S$1*Sheet1!U7476</f>
        <v>0</v>
      </c>
      <c r="T7476">
        <f>T$1*Sheet1!V7476</f>
        <v>0</v>
      </c>
      <c r="U7476">
        <f>U$1*Sheet1!W7476</f>
        <v>0</v>
      </c>
      <c r="V7476">
        <f>V$1*Sheet1!X7476</f>
        <v>0.1605764</v>
      </c>
      <c r="W7476">
        <f>W$1*Sheet1!Y7476</f>
        <v>0</v>
      </c>
      <c r="X7476">
        <f>X$1*Sheet1!Z7476</f>
        <v>0</v>
      </c>
      <c r="Y7476">
        <f>Y$1*Sheet1!AA7476</f>
        <v>0</v>
      </c>
      <c r="Z7476">
        <f>Z$1*Sheet1!AB7476</f>
        <v>0</v>
      </c>
      <c r="AA7476">
        <f>AA$1*Sheet1!AC7476</f>
        <v>-1.31984997797012</v>
      </c>
      <c r="AB7476">
        <f>AB$1*Sheet1!AD7476</f>
        <v>0</v>
      </c>
      <c r="AC7476">
        <f>AC$1*Sheet1!AE7476</f>
        <v>0.748188044265805</v>
      </c>
      <c r="AD7476">
        <f>AD$1*Sheet1!AF7476</f>
        <v>0.200451194954195</v>
      </c>
      <c r="AE7476" s="4">
        <v>-2.366</v>
      </c>
      <c r="AF7476">
        <f t="shared" si="348"/>
        <v>-5.98959275876673</v>
      </c>
      <c r="AG7476">
        <f t="shared" si="349"/>
        <v>0</v>
      </c>
      <c r="AH7476">
        <f t="shared" si="350"/>
        <v>1</v>
      </c>
      <c r="AI7476">
        <v>0</v>
      </c>
      <c r="AJ7476">
        <v>1</v>
      </c>
    </row>
    <row r="7477" spans="1:36">
      <c r="A7477">
        <v>2606</v>
      </c>
      <c r="B7477">
        <v>2016</v>
      </c>
      <c r="C7477">
        <v>0</v>
      </c>
      <c r="G7477">
        <f>G$1*Sheet1!I7477</f>
        <v>-2.503</v>
      </c>
      <c r="H7477">
        <f>H$1*Sheet1!J7477</f>
        <v>0</v>
      </c>
      <c r="I7477">
        <f>I$1*Sheet1!K7477</f>
        <v>0</v>
      </c>
      <c r="J7477">
        <f>J$1*Sheet1!L7477</f>
        <v>0</v>
      </c>
      <c r="K7477">
        <f>K$1*Sheet1!M7477</f>
        <v>0</v>
      </c>
      <c r="L7477">
        <f>L$1*Sheet1!N7477</f>
        <v>-0.0213961</v>
      </c>
      <c r="M7477">
        <f>M$1*Sheet1!O7477</f>
        <v>0</v>
      </c>
      <c r="N7477">
        <f>N$1*Sheet1!P7477</f>
        <v>0</v>
      </c>
      <c r="O7477">
        <f>O$1*Sheet1!Q7477</f>
        <v>0</v>
      </c>
      <c r="P7477">
        <f>P$1*Sheet1!R7477</f>
        <v>0</v>
      </c>
      <c r="Q7477">
        <f>Q$1*Sheet1!S7477</f>
        <v>0</v>
      </c>
      <c r="R7477">
        <f>R$1*Sheet1!T7477</f>
        <v>0</v>
      </c>
      <c r="S7477">
        <f>S$1*Sheet1!U7477</f>
        <v>0</v>
      </c>
      <c r="T7477">
        <f>T$1*Sheet1!V7477</f>
        <v>0</v>
      </c>
      <c r="U7477">
        <f>U$1*Sheet1!W7477</f>
        <v>0</v>
      </c>
      <c r="V7477">
        <f>V$1*Sheet1!X7477</f>
        <v>0.1155157</v>
      </c>
      <c r="W7477">
        <f>W$1*Sheet1!Y7477</f>
        <v>0</v>
      </c>
      <c r="X7477">
        <f>X$1*Sheet1!Z7477</f>
        <v>0</v>
      </c>
      <c r="Y7477">
        <f>Y$1*Sheet1!AA7477</f>
        <v>0</v>
      </c>
      <c r="Z7477">
        <f>Z$1*Sheet1!AB7477</f>
        <v>0</v>
      </c>
      <c r="AA7477">
        <f>AA$1*Sheet1!AC7477</f>
        <v>-0.791069994091988</v>
      </c>
      <c r="AB7477">
        <f>AB$1*Sheet1!AD7477</f>
        <v>0</v>
      </c>
      <c r="AC7477">
        <f>AC$1*Sheet1!AE7477</f>
        <v>0.751524394316162</v>
      </c>
      <c r="AD7477">
        <f>AD$1*Sheet1!AF7477</f>
        <v>0.143273391196332</v>
      </c>
      <c r="AE7477" s="4">
        <v>-2.366</v>
      </c>
      <c r="AF7477">
        <f t="shared" si="348"/>
        <v>-4.67115260857949</v>
      </c>
      <c r="AG7477">
        <f t="shared" si="349"/>
        <v>0</v>
      </c>
      <c r="AH7477">
        <f t="shared" si="350"/>
        <v>1</v>
      </c>
      <c r="AI7477">
        <v>0</v>
      </c>
      <c r="AJ7477">
        <v>1</v>
      </c>
    </row>
    <row r="7478" spans="1:36">
      <c r="A7478">
        <v>2607</v>
      </c>
      <c r="B7478">
        <v>2016</v>
      </c>
      <c r="C7478">
        <v>0</v>
      </c>
      <c r="G7478">
        <f>G$1*Sheet1!I7478</f>
        <v>-2.503</v>
      </c>
      <c r="H7478">
        <f>H$1*Sheet1!J7478</f>
        <v>0</v>
      </c>
      <c r="I7478">
        <f>I$1*Sheet1!K7478</f>
        <v>0</v>
      </c>
      <c r="J7478">
        <f>J$1*Sheet1!L7478</f>
        <v>0</v>
      </c>
      <c r="K7478">
        <f>K$1*Sheet1!M7478</f>
        <v>0</v>
      </c>
      <c r="L7478">
        <f>L$1*Sheet1!N7478</f>
        <v>-1.2147894</v>
      </c>
      <c r="M7478">
        <f>M$1*Sheet1!O7478</f>
        <v>0</v>
      </c>
      <c r="N7478">
        <f>N$1*Sheet1!P7478</f>
        <v>0</v>
      </c>
      <c r="O7478">
        <f>O$1*Sheet1!Q7478</f>
        <v>0</v>
      </c>
      <c r="P7478">
        <f>P$1*Sheet1!R7478</f>
        <v>0</v>
      </c>
      <c r="Q7478">
        <f>Q$1*Sheet1!S7478</f>
        <v>0</v>
      </c>
      <c r="R7478">
        <f>R$1*Sheet1!T7478</f>
        <v>0</v>
      </c>
      <c r="S7478">
        <f>S$1*Sheet1!U7478</f>
        <v>0</v>
      </c>
      <c r="T7478">
        <f>T$1*Sheet1!V7478</f>
        <v>0</v>
      </c>
      <c r="U7478">
        <f>U$1*Sheet1!W7478</f>
        <v>0</v>
      </c>
      <c r="V7478">
        <f>V$1*Sheet1!X7478</f>
        <v>0.0559126</v>
      </c>
      <c r="W7478">
        <f>W$1*Sheet1!Y7478</f>
        <v>0</v>
      </c>
      <c r="X7478">
        <f>X$1*Sheet1!Z7478</f>
        <v>0</v>
      </c>
      <c r="Y7478">
        <f>Y$1*Sheet1!AA7478</f>
        <v>0</v>
      </c>
      <c r="Z7478">
        <f>Z$1*Sheet1!AB7478</f>
        <v>0</v>
      </c>
      <c r="AA7478">
        <f>AA$1*Sheet1!AC7478</f>
        <v>-0.971880014419556</v>
      </c>
      <c r="AB7478">
        <f>AB$1*Sheet1!AD7478</f>
        <v>0</v>
      </c>
      <c r="AC7478">
        <f>AC$1*Sheet1!AE7478</f>
        <v>0.690221414415419</v>
      </c>
      <c r="AD7478">
        <f>AD$1*Sheet1!AF7478</f>
        <v>0.164813411698904</v>
      </c>
      <c r="AE7478" s="4">
        <v>-2.366</v>
      </c>
      <c r="AF7478">
        <f t="shared" si="348"/>
        <v>-6.14472198830523</v>
      </c>
      <c r="AG7478">
        <f t="shared" si="349"/>
        <v>0</v>
      </c>
      <c r="AH7478">
        <f t="shared" si="350"/>
        <v>1</v>
      </c>
      <c r="AI7478">
        <v>0</v>
      </c>
      <c r="AJ7478">
        <v>1</v>
      </c>
    </row>
    <row r="7479" spans="1:36">
      <c r="A7479">
        <v>2610</v>
      </c>
      <c r="B7479">
        <v>2016</v>
      </c>
      <c r="C7479">
        <v>0</v>
      </c>
      <c r="G7479">
        <f>G$1*Sheet1!I7479</f>
        <v>-2.503</v>
      </c>
      <c r="H7479">
        <f>H$1*Sheet1!J7479</f>
        <v>0</v>
      </c>
      <c r="I7479">
        <f>I$1*Sheet1!K7479</f>
        <v>0</v>
      </c>
      <c r="J7479">
        <f>J$1*Sheet1!L7479</f>
        <v>0</v>
      </c>
      <c r="K7479">
        <f>K$1*Sheet1!M7479</f>
        <v>0</v>
      </c>
      <c r="L7479">
        <f>L$1*Sheet1!N7479</f>
        <v>-0.0304172</v>
      </c>
      <c r="M7479">
        <f>M$1*Sheet1!O7479</f>
        <v>0</v>
      </c>
      <c r="N7479">
        <f>N$1*Sheet1!P7479</f>
        <v>0</v>
      </c>
      <c r="O7479">
        <f>O$1*Sheet1!Q7479</f>
        <v>-0.60496334132923</v>
      </c>
      <c r="P7479">
        <f>P$1*Sheet1!R7479</f>
        <v>0</v>
      </c>
      <c r="Q7479">
        <f>Q$1*Sheet1!S7479</f>
        <v>0</v>
      </c>
      <c r="R7479">
        <f>R$1*Sheet1!T7479</f>
        <v>0</v>
      </c>
      <c r="S7479">
        <f>S$1*Sheet1!U7479</f>
        <v>0</v>
      </c>
      <c r="T7479">
        <f>T$1*Sheet1!V7479</f>
        <v>0</v>
      </c>
      <c r="U7479">
        <f>U$1*Sheet1!W7479</f>
        <v>0</v>
      </c>
      <c r="V7479">
        <f>V$1*Sheet1!X7479</f>
        <v>0.0476715</v>
      </c>
      <c r="W7479">
        <f>W$1*Sheet1!Y7479</f>
        <v>0</v>
      </c>
      <c r="X7479">
        <f>X$1*Sheet1!Z7479</f>
        <v>0</v>
      </c>
      <c r="Y7479">
        <f>Y$1*Sheet1!AA7479</f>
        <v>0</v>
      </c>
      <c r="Z7479">
        <f>Z$1*Sheet1!AB7479</f>
        <v>0</v>
      </c>
      <c r="AA7479">
        <f>AA$1*Sheet1!AC7479</f>
        <v>-0.662129994392395</v>
      </c>
      <c r="AB7479">
        <f>AB$1*Sheet1!AD7479</f>
        <v>0</v>
      </c>
      <c r="AC7479">
        <f>AC$1*Sheet1!AE7479</f>
        <v>0.375654446149161</v>
      </c>
      <c r="AD7479">
        <f>AD$1*Sheet1!AF7479</f>
        <v>0.161801871621993</v>
      </c>
      <c r="AE7479" s="4">
        <v>-2.366</v>
      </c>
      <c r="AF7479">
        <f t="shared" si="348"/>
        <v>-5.58138271795047</v>
      </c>
      <c r="AG7479">
        <f t="shared" si="349"/>
        <v>0</v>
      </c>
      <c r="AH7479">
        <f t="shared" si="350"/>
        <v>1</v>
      </c>
      <c r="AI7479">
        <v>0</v>
      </c>
      <c r="AJ7479">
        <v>1</v>
      </c>
    </row>
    <row r="7480" spans="1:36">
      <c r="A7480">
        <v>2611</v>
      </c>
      <c r="B7480">
        <v>2016</v>
      </c>
      <c r="C7480">
        <v>0</v>
      </c>
      <c r="G7480">
        <f>G$1*Sheet1!I7480</f>
        <v>-2.503</v>
      </c>
      <c r="H7480">
        <f>H$1*Sheet1!J7480</f>
        <v>0</v>
      </c>
      <c r="I7480">
        <f>I$1*Sheet1!K7480</f>
        <v>0</v>
      </c>
      <c r="J7480">
        <f>J$1*Sheet1!L7480</f>
        <v>0</v>
      </c>
      <c r="K7480">
        <f>K$1*Sheet1!M7480</f>
        <v>0</v>
      </c>
      <c r="L7480">
        <f>L$1*Sheet1!N7480</f>
        <v>-0.0660616</v>
      </c>
      <c r="M7480">
        <f>M$1*Sheet1!O7480</f>
        <v>0</v>
      </c>
      <c r="N7480">
        <f>N$1*Sheet1!P7480</f>
        <v>0</v>
      </c>
      <c r="O7480">
        <f>O$1*Sheet1!Q7480</f>
        <v>-0.0966774977564445</v>
      </c>
      <c r="P7480">
        <f>P$1*Sheet1!R7480</f>
        <v>0</v>
      </c>
      <c r="Q7480">
        <f>Q$1*Sheet1!S7480</f>
        <v>0</v>
      </c>
      <c r="R7480">
        <f>R$1*Sheet1!T7480</f>
        <v>0</v>
      </c>
      <c r="S7480">
        <f>S$1*Sheet1!U7480</f>
        <v>0</v>
      </c>
      <c r="T7480">
        <f>T$1*Sheet1!V7480</f>
        <v>0</v>
      </c>
      <c r="U7480">
        <f>U$1*Sheet1!W7480</f>
        <v>0</v>
      </c>
      <c r="V7480">
        <f>V$1*Sheet1!X7480</f>
        <v>0.0952515</v>
      </c>
      <c r="W7480">
        <f>W$1*Sheet1!Y7480</f>
        <v>0</v>
      </c>
      <c r="X7480">
        <f>X$1*Sheet1!Z7480</f>
        <v>0</v>
      </c>
      <c r="Y7480">
        <f>Y$1*Sheet1!AA7480</f>
        <v>0</v>
      </c>
      <c r="Z7480">
        <f>Z$1*Sheet1!AB7480</f>
        <v>0</v>
      </c>
      <c r="AA7480">
        <f>AA$1*Sheet1!AC7480</f>
        <v>-0.957809992790221</v>
      </c>
      <c r="AB7480">
        <f>AB$1*Sheet1!AD7480</f>
        <v>0</v>
      </c>
      <c r="AC7480">
        <f>AC$1*Sheet1!AE7480</f>
        <v>0.914762190793077</v>
      </c>
      <c r="AD7480">
        <f>AD$1*Sheet1!AF7480</f>
        <v>0.100145396239133</v>
      </c>
      <c r="AE7480" s="4">
        <v>-2.366</v>
      </c>
      <c r="AF7480">
        <f t="shared" si="348"/>
        <v>-4.87939000351446</v>
      </c>
      <c r="AG7480">
        <f t="shared" si="349"/>
        <v>0</v>
      </c>
      <c r="AH7480">
        <f t="shared" si="350"/>
        <v>1</v>
      </c>
      <c r="AI7480">
        <v>0</v>
      </c>
      <c r="AJ7480">
        <v>1</v>
      </c>
    </row>
    <row r="7481" spans="1:36">
      <c r="A7481">
        <v>2612</v>
      </c>
      <c r="B7481">
        <v>2016</v>
      </c>
      <c r="C7481">
        <v>0</v>
      </c>
      <c r="G7481">
        <f>G$1*Sheet1!I7481</f>
        <v>-2.503</v>
      </c>
      <c r="H7481">
        <f>H$1*Sheet1!J7481</f>
        <v>0</v>
      </c>
      <c r="I7481">
        <f>I$1*Sheet1!K7481</f>
        <v>0</v>
      </c>
      <c r="J7481">
        <f>J$1*Sheet1!L7481</f>
        <v>0</v>
      </c>
      <c r="K7481">
        <f>K$1*Sheet1!M7481</f>
        <v>0</v>
      </c>
      <c r="L7481">
        <f>L$1*Sheet1!N7481</f>
        <v>-0.0695002</v>
      </c>
      <c r="M7481">
        <f>M$1*Sheet1!O7481</f>
        <v>0</v>
      </c>
      <c r="N7481">
        <f>N$1*Sheet1!P7481</f>
        <v>0</v>
      </c>
      <c r="O7481">
        <f>O$1*Sheet1!Q7481</f>
        <v>-0.686087326463591</v>
      </c>
      <c r="P7481">
        <f>P$1*Sheet1!R7481</f>
        <v>0</v>
      </c>
      <c r="Q7481">
        <f>Q$1*Sheet1!S7481</f>
        <v>0</v>
      </c>
      <c r="R7481">
        <f>R$1*Sheet1!T7481</f>
        <v>0</v>
      </c>
      <c r="S7481">
        <f>S$1*Sheet1!U7481</f>
        <v>0</v>
      </c>
      <c r="T7481">
        <f>T$1*Sheet1!V7481</f>
        <v>0</v>
      </c>
      <c r="U7481">
        <f>U$1*Sheet1!W7481</f>
        <v>0</v>
      </c>
      <c r="V7481">
        <f>V$1*Sheet1!X7481</f>
        <v>0.0442494</v>
      </c>
      <c r="W7481">
        <f>W$1*Sheet1!Y7481</f>
        <v>0</v>
      </c>
      <c r="X7481">
        <f>X$1*Sheet1!Z7481</f>
        <v>0</v>
      </c>
      <c r="Y7481">
        <f>Y$1*Sheet1!AA7481</f>
        <v>0</v>
      </c>
      <c r="Z7481">
        <f>Z$1*Sheet1!AB7481</f>
        <v>0</v>
      </c>
      <c r="AA7481">
        <f>AA$1*Sheet1!AC7481</f>
        <v>-1.39650002002716</v>
      </c>
      <c r="AB7481">
        <f>AB$1*Sheet1!AD7481</f>
        <v>0</v>
      </c>
      <c r="AC7481">
        <f>AC$1*Sheet1!AE7481</f>
        <v>0.989599800186486</v>
      </c>
      <c r="AD7481">
        <f>AD$1*Sheet1!AF7481</f>
        <v>0.14838578575554</v>
      </c>
      <c r="AE7481" s="4">
        <v>-2.366</v>
      </c>
      <c r="AF7481">
        <f t="shared" si="348"/>
        <v>-5.83885256054872</v>
      </c>
      <c r="AG7481">
        <f t="shared" si="349"/>
        <v>0</v>
      </c>
      <c r="AH7481">
        <f t="shared" si="350"/>
        <v>1</v>
      </c>
      <c r="AI7481">
        <v>0</v>
      </c>
      <c r="AJ7481">
        <v>1</v>
      </c>
    </row>
    <row r="7482" spans="1:36">
      <c r="A7482">
        <v>2614</v>
      </c>
      <c r="B7482">
        <v>2016</v>
      </c>
      <c r="C7482">
        <v>0</v>
      </c>
      <c r="G7482">
        <f>G$1*Sheet1!I7482</f>
        <v>-2.503</v>
      </c>
      <c r="H7482">
        <f>H$1*Sheet1!J7482</f>
        <v>0</v>
      </c>
      <c r="I7482">
        <f>I$1*Sheet1!K7482</f>
        <v>0</v>
      </c>
      <c r="J7482">
        <f>J$1*Sheet1!L7482</f>
        <v>0</v>
      </c>
      <c r="K7482">
        <f>K$1*Sheet1!M7482</f>
        <v>0</v>
      </c>
      <c r="L7482">
        <f>L$1*Sheet1!N7482</f>
        <v>-0.0768735</v>
      </c>
      <c r="M7482">
        <f>M$1*Sheet1!O7482</f>
        <v>0</v>
      </c>
      <c r="N7482">
        <f>N$1*Sheet1!P7482</f>
        <v>0</v>
      </c>
      <c r="O7482">
        <f>O$1*Sheet1!Q7482</f>
        <v>-0.0475989866370977</v>
      </c>
      <c r="P7482">
        <f>P$1*Sheet1!R7482</f>
        <v>0</v>
      </c>
      <c r="Q7482">
        <f>Q$1*Sheet1!S7482</f>
        <v>0</v>
      </c>
      <c r="R7482">
        <f>R$1*Sheet1!T7482</f>
        <v>0</v>
      </c>
      <c r="S7482">
        <f>S$1*Sheet1!U7482</f>
        <v>0</v>
      </c>
      <c r="T7482">
        <f>T$1*Sheet1!V7482</f>
        <v>0</v>
      </c>
      <c r="U7482">
        <f>U$1*Sheet1!W7482</f>
        <v>0</v>
      </c>
      <c r="V7482">
        <f>V$1*Sheet1!X7482</f>
        <v>0.1269837</v>
      </c>
      <c r="W7482">
        <f>W$1*Sheet1!Y7482</f>
        <v>0</v>
      </c>
      <c r="X7482">
        <f>X$1*Sheet1!Z7482</f>
        <v>0</v>
      </c>
      <c r="Y7482">
        <f>Y$1*Sheet1!AA7482</f>
        <v>0</v>
      </c>
      <c r="Z7482">
        <f>Z$1*Sheet1!AB7482</f>
        <v>0</v>
      </c>
      <c r="AA7482">
        <f>AA$1*Sheet1!AC7482</f>
        <v>-1.39124998497963</v>
      </c>
      <c r="AB7482">
        <f>AB$1*Sheet1!AD7482</f>
        <v>0</v>
      </c>
      <c r="AC7482">
        <f>AC$1*Sheet1!AE7482</f>
        <v>0.787342096887223</v>
      </c>
      <c r="AD7482">
        <f>AD$1*Sheet1!AF7482</f>
        <v>0.154951708135926</v>
      </c>
      <c r="AE7482" s="4">
        <v>-2.366</v>
      </c>
      <c r="AF7482">
        <f t="shared" si="348"/>
        <v>-5.31544496659358</v>
      </c>
      <c r="AG7482">
        <f t="shared" si="349"/>
        <v>0</v>
      </c>
      <c r="AH7482">
        <f t="shared" si="350"/>
        <v>1</v>
      </c>
      <c r="AI7482">
        <v>0</v>
      </c>
      <c r="AJ7482">
        <v>1</v>
      </c>
    </row>
    <row r="7483" spans="1:36">
      <c r="A7483">
        <v>2615</v>
      </c>
      <c r="B7483">
        <v>2016</v>
      </c>
      <c r="C7483">
        <v>0</v>
      </c>
      <c r="G7483">
        <f>G$1*Sheet1!I7483</f>
        <v>-2.503</v>
      </c>
      <c r="H7483">
        <f>H$1*Sheet1!J7483</f>
        <v>0</v>
      </c>
      <c r="I7483">
        <f>I$1*Sheet1!K7483</f>
        <v>0</v>
      </c>
      <c r="J7483">
        <f>J$1*Sheet1!L7483</f>
        <v>0</v>
      </c>
      <c r="K7483">
        <f>K$1*Sheet1!M7483</f>
        <v>0</v>
      </c>
      <c r="L7483">
        <f>L$1*Sheet1!N7483</f>
        <v>-0.115819</v>
      </c>
      <c r="M7483">
        <f>M$1*Sheet1!O7483</f>
        <v>0</v>
      </c>
      <c r="N7483">
        <f>N$1*Sheet1!P7483</f>
        <v>0</v>
      </c>
      <c r="O7483">
        <f>O$1*Sheet1!Q7483</f>
        <v>-0.401152934944623</v>
      </c>
      <c r="P7483">
        <f>P$1*Sheet1!R7483</f>
        <v>0</v>
      </c>
      <c r="Q7483">
        <f>Q$1*Sheet1!S7483</f>
        <v>0</v>
      </c>
      <c r="R7483">
        <f>R$1*Sheet1!T7483</f>
        <v>0</v>
      </c>
      <c r="S7483">
        <f>S$1*Sheet1!U7483</f>
        <v>0</v>
      </c>
      <c r="T7483">
        <f>T$1*Sheet1!V7483</f>
        <v>0</v>
      </c>
      <c r="U7483">
        <f>U$1*Sheet1!W7483</f>
        <v>0</v>
      </c>
      <c r="V7483">
        <f>V$1*Sheet1!X7483</f>
        <v>0.0723643</v>
      </c>
      <c r="W7483">
        <f>W$1*Sheet1!Y7483</f>
        <v>0</v>
      </c>
      <c r="X7483">
        <f>X$1*Sheet1!Z7483</f>
        <v>0</v>
      </c>
      <c r="Y7483">
        <f>Y$1*Sheet1!AA7483</f>
        <v>0</v>
      </c>
      <c r="Z7483">
        <f>Z$1*Sheet1!AB7483</f>
        <v>0</v>
      </c>
      <c r="AA7483">
        <f>AA$1*Sheet1!AC7483</f>
        <v>-1.25832002913952</v>
      </c>
      <c r="AB7483">
        <f>AB$1*Sheet1!AD7483</f>
        <v>0</v>
      </c>
      <c r="AC7483">
        <f>AC$1*Sheet1!AE7483</f>
        <v>0.533885686897275</v>
      </c>
      <c r="AD7483">
        <f>AD$1*Sheet1!AF7483</f>
        <v>0.15006931602519</v>
      </c>
      <c r="AE7483" s="4">
        <v>-2.366</v>
      </c>
      <c r="AF7483">
        <f t="shared" si="348"/>
        <v>-5.88797266116168</v>
      </c>
      <c r="AG7483">
        <f t="shared" si="349"/>
        <v>0</v>
      </c>
      <c r="AH7483">
        <f t="shared" si="350"/>
        <v>1</v>
      </c>
      <c r="AI7483">
        <v>0</v>
      </c>
      <c r="AJ7483">
        <v>1</v>
      </c>
    </row>
    <row r="7484" spans="1:36">
      <c r="A7484">
        <v>2616</v>
      </c>
      <c r="B7484">
        <v>2016</v>
      </c>
      <c r="C7484">
        <v>0</v>
      </c>
      <c r="G7484">
        <f>G$1*Sheet1!I7484</f>
        <v>-2.503</v>
      </c>
      <c r="H7484">
        <f>H$1*Sheet1!J7484</f>
        <v>0</v>
      </c>
      <c r="I7484">
        <f>I$1*Sheet1!K7484</f>
        <v>0</v>
      </c>
      <c r="J7484">
        <f>J$1*Sheet1!L7484</f>
        <v>0</v>
      </c>
      <c r="K7484">
        <f>K$1*Sheet1!M7484</f>
        <v>0</v>
      </c>
      <c r="L7484">
        <f>L$1*Sheet1!N7484</f>
        <v>-0.0553443</v>
      </c>
      <c r="M7484">
        <f>M$1*Sheet1!O7484</f>
        <v>0</v>
      </c>
      <c r="N7484">
        <f>N$1*Sheet1!P7484</f>
        <v>0</v>
      </c>
      <c r="O7484">
        <f>O$1*Sheet1!Q7484</f>
        <v>0</v>
      </c>
      <c r="P7484">
        <f>P$1*Sheet1!R7484</f>
        <v>0</v>
      </c>
      <c r="Q7484">
        <f>Q$1*Sheet1!S7484</f>
        <v>0</v>
      </c>
      <c r="R7484">
        <f>R$1*Sheet1!T7484</f>
        <v>0</v>
      </c>
      <c r="S7484">
        <f>S$1*Sheet1!U7484</f>
        <v>0</v>
      </c>
      <c r="T7484">
        <f>T$1*Sheet1!V7484</f>
        <v>0</v>
      </c>
      <c r="U7484">
        <f>U$1*Sheet1!W7484</f>
        <v>0</v>
      </c>
      <c r="V7484">
        <f>V$1*Sheet1!X7484</f>
        <v>0.0506605</v>
      </c>
      <c r="W7484">
        <f>W$1*Sheet1!Y7484</f>
        <v>0</v>
      </c>
      <c r="X7484">
        <f>X$1*Sheet1!Z7484</f>
        <v>0</v>
      </c>
      <c r="Y7484">
        <f>Y$1*Sheet1!AA7484</f>
        <v>0</v>
      </c>
      <c r="Z7484">
        <f>Z$1*Sheet1!AB7484</f>
        <v>0</v>
      </c>
      <c r="AA7484">
        <f>AA$1*Sheet1!AC7484</f>
        <v>-1.37004000270367</v>
      </c>
      <c r="AB7484">
        <f>AB$1*Sheet1!AD7484</f>
        <v>0</v>
      </c>
      <c r="AC7484">
        <f>AC$1*Sheet1!AE7484</f>
        <v>0.402908991726978</v>
      </c>
      <c r="AD7484">
        <f>AD$1*Sheet1!AF7484</f>
        <v>0.140585468654258</v>
      </c>
      <c r="AE7484" s="4">
        <v>-2.366</v>
      </c>
      <c r="AF7484">
        <f t="shared" si="348"/>
        <v>-5.70022934232243</v>
      </c>
      <c r="AG7484">
        <f t="shared" si="349"/>
        <v>0</v>
      </c>
      <c r="AH7484">
        <f t="shared" si="350"/>
        <v>1</v>
      </c>
      <c r="AI7484">
        <v>0</v>
      </c>
      <c r="AJ7484">
        <v>1</v>
      </c>
    </row>
    <row r="7485" spans="1:36">
      <c r="A7485">
        <v>2622</v>
      </c>
      <c r="B7485">
        <v>2016</v>
      </c>
      <c r="C7485">
        <v>0</v>
      </c>
      <c r="G7485">
        <f>G$1*Sheet1!I7485</f>
        <v>-2.503</v>
      </c>
      <c r="H7485">
        <f>H$1*Sheet1!J7485</f>
        <v>0</v>
      </c>
      <c r="I7485">
        <f>I$1*Sheet1!K7485</f>
        <v>0</v>
      </c>
      <c r="J7485">
        <f>J$1*Sheet1!L7485</f>
        <v>0</v>
      </c>
      <c r="K7485">
        <f>K$1*Sheet1!M7485</f>
        <v>0</v>
      </c>
      <c r="L7485">
        <f>L$1*Sheet1!N7485</f>
        <v>-0.0271315</v>
      </c>
      <c r="M7485">
        <f>M$1*Sheet1!O7485</f>
        <v>0</v>
      </c>
      <c r="N7485">
        <f>N$1*Sheet1!P7485</f>
        <v>0</v>
      </c>
      <c r="O7485">
        <f>O$1*Sheet1!Q7485</f>
        <v>-2.05279293041108</v>
      </c>
      <c r="P7485">
        <f>P$1*Sheet1!R7485</f>
        <v>0</v>
      </c>
      <c r="Q7485">
        <f>Q$1*Sheet1!S7485</f>
        <v>0</v>
      </c>
      <c r="R7485">
        <f>R$1*Sheet1!T7485</f>
        <v>0</v>
      </c>
      <c r="S7485">
        <f>S$1*Sheet1!U7485</f>
        <v>0</v>
      </c>
      <c r="T7485">
        <f>T$1*Sheet1!V7485</f>
        <v>0</v>
      </c>
      <c r="U7485">
        <f>U$1*Sheet1!W7485</f>
        <v>0</v>
      </c>
      <c r="V7485">
        <f>V$1*Sheet1!X7485</f>
        <v>0.0936228</v>
      </c>
      <c r="W7485">
        <f>W$1*Sheet1!Y7485</f>
        <v>0</v>
      </c>
      <c r="X7485">
        <f>X$1*Sheet1!Z7485</f>
        <v>0</v>
      </c>
      <c r="Y7485">
        <f>Y$1*Sheet1!AA7485</f>
        <v>0</v>
      </c>
      <c r="Z7485">
        <f>Z$1*Sheet1!AB7485</f>
        <v>0</v>
      </c>
      <c r="AA7485">
        <f>AA$1*Sheet1!AC7485</f>
        <v>-0.689429985880852</v>
      </c>
      <c r="AB7485">
        <f>AB$1*Sheet1!AD7485</f>
        <v>0</v>
      </c>
      <c r="AC7485">
        <f>AC$1*Sheet1!AE7485</f>
        <v>0.858862166830751</v>
      </c>
      <c r="AD7485">
        <f>AD$1*Sheet1!AF7485</f>
        <v>0.137579788694468</v>
      </c>
      <c r="AE7485" s="4">
        <v>-2.366</v>
      </c>
      <c r="AF7485">
        <f t="shared" si="348"/>
        <v>-6.54828966076671</v>
      </c>
      <c r="AG7485">
        <f t="shared" si="349"/>
        <v>0</v>
      </c>
      <c r="AH7485">
        <f t="shared" si="350"/>
        <v>1</v>
      </c>
      <c r="AI7485">
        <v>0</v>
      </c>
      <c r="AJ7485">
        <v>1</v>
      </c>
    </row>
    <row r="7486" spans="1:36">
      <c r="A7486">
        <v>2624</v>
      </c>
      <c r="B7486">
        <v>2016</v>
      </c>
      <c r="C7486">
        <v>0</v>
      </c>
      <c r="G7486">
        <f>G$1*Sheet1!I7486</f>
        <v>-2.503</v>
      </c>
      <c r="H7486">
        <f>H$1*Sheet1!J7486</f>
        <v>0</v>
      </c>
      <c r="I7486">
        <f>I$1*Sheet1!K7486</f>
        <v>0</v>
      </c>
      <c r="J7486">
        <f>J$1*Sheet1!L7486</f>
        <v>0</v>
      </c>
      <c r="K7486">
        <f>K$1*Sheet1!M7486</f>
        <v>0</v>
      </c>
      <c r="L7486">
        <f>L$1*Sheet1!N7486</f>
        <v>-0.0494714</v>
      </c>
      <c r="M7486">
        <f>M$1*Sheet1!O7486</f>
        <v>0</v>
      </c>
      <c r="N7486">
        <f>N$1*Sheet1!P7486</f>
        <v>0</v>
      </c>
      <c r="O7486">
        <f>O$1*Sheet1!Q7486</f>
        <v>-0.668435287726616</v>
      </c>
      <c r="P7486">
        <f>P$1*Sheet1!R7486</f>
        <v>0</v>
      </c>
      <c r="Q7486">
        <f>Q$1*Sheet1!S7486</f>
        <v>0</v>
      </c>
      <c r="R7486">
        <f>R$1*Sheet1!T7486</f>
        <v>0</v>
      </c>
      <c r="S7486">
        <f>S$1*Sheet1!U7486</f>
        <v>0</v>
      </c>
      <c r="T7486">
        <f>T$1*Sheet1!V7486</f>
        <v>0</v>
      </c>
      <c r="U7486">
        <f>U$1*Sheet1!W7486</f>
        <v>0</v>
      </c>
      <c r="V7486">
        <f>V$1*Sheet1!X7486</f>
        <v>0.1198406</v>
      </c>
      <c r="W7486">
        <f>W$1*Sheet1!Y7486</f>
        <v>0</v>
      </c>
      <c r="X7486">
        <f>X$1*Sheet1!Z7486</f>
        <v>0</v>
      </c>
      <c r="Y7486">
        <f>Y$1*Sheet1!AA7486</f>
        <v>0</v>
      </c>
      <c r="Z7486">
        <f>Z$1*Sheet1!AB7486</f>
        <v>0</v>
      </c>
      <c r="AA7486">
        <f>AA$1*Sheet1!AC7486</f>
        <v>-1.54434003925324</v>
      </c>
      <c r="AB7486">
        <f>AB$1*Sheet1!AD7486</f>
        <v>0</v>
      </c>
      <c r="AC7486">
        <f>AC$1*Sheet1!AE7486</f>
        <v>0.852023687060551</v>
      </c>
      <c r="AD7486">
        <f>AD$1*Sheet1!AF7486</f>
        <v>0.132547219674526</v>
      </c>
      <c r="AE7486" s="4">
        <v>-2.366</v>
      </c>
      <c r="AF7486">
        <f t="shared" si="348"/>
        <v>-6.02683522024478</v>
      </c>
      <c r="AG7486">
        <f t="shared" si="349"/>
        <v>0</v>
      </c>
      <c r="AH7486">
        <f t="shared" si="350"/>
        <v>1</v>
      </c>
      <c r="AI7486">
        <v>0</v>
      </c>
      <c r="AJ7486">
        <v>1</v>
      </c>
    </row>
    <row r="7487" spans="1:36">
      <c r="A7487">
        <v>2625</v>
      </c>
      <c r="B7487">
        <v>2016</v>
      </c>
      <c r="C7487">
        <v>0</v>
      </c>
      <c r="G7487">
        <f>G$1*Sheet1!I7487</f>
        <v>-2.503</v>
      </c>
      <c r="H7487">
        <f>H$1*Sheet1!J7487</f>
        <v>0</v>
      </c>
      <c r="I7487">
        <f>I$1*Sheet1!K7487</f>
        <v>0</v>
      </c>
      <c r="J7487">
        <f>J$1*Sheet1!L7487</f>
        <v>0</v>
      </c>
      <c r="K7487">
        <f>K$1*Sheet1!M7487</f>
        <v>0</v>
      </c>
      <c r="L7487">
        <f>L$1*Sheet1!N7487</f>
        <v>-0.0199177</v>
      </c>
      <c r="M7487">
        <f>M$1*Sheet1!O7487</f>
        <v>0</v>
      </c>
      <c r="N7487">
        <f>N$1*Sheet1!P7487</f>
        <v>0</v>
      </c>
      <c r="O7487">
        <f>O$1*Sheet1!Q7487</f>
        <v>0</v>
      </c>
      <c r="P7487">
        <f>P$1*Sheet1!R7487</f>
        <v>0</v>
      </c>
      <c r="Q7487">
        <f>Q$1*Sheet1!S7487</f>
        <v>0</v>
      </c>
      <c r="R7487">
        <f>R$1*Sheet1!T7487</f>
        <v>0</v>
      </c>
      <c r="S7487">
        <f>S$1*Sheet1!U7487</f>
        <v>0</v>
      </c>
      <c r="T7487">
        <f>T$1*Sheet1!V7487</f>
        <v>0</v>
      </c>
      <c r="U7487">
        <f>U$1*Sheet1!W7487</f>
        <v>0</v>
      </c>
      <c r="V7487">
        <f>V$1*Sheet1!X7487</f>
        <v>0.8641077</v>
      </c>
      <c r="W7487">
        <f>W$1*Sheet1!Y7487</f>
        <v>0</v>
      </c>
      <c r="X7487">
        <f>X$1*Sheet1!Z7487</f>
        <v>0</v>
      </c>
      <c r="Y7487">
        <f>Y$1*Sheet1!AA7487</f>
        <v>0</v>
      </c>
      <c r="Z7487">
        <f>Z$1*Sheet1!AB7487</f>
        <v>0</v>
      </c>
      <c r="AA7487">
        <f>AA$1*Sheet1!AC7487</f>
        <v>-1.41644996595383</v>
      </c>
      <c r="AB7487">
        <f>AB$1*Sheet1!AD7487</f>
        <v>0</v>
      </c>
      <c r="AC7487">
        <f>AC$1*Sheet1!AE7487</f>
        <v>0.201998967200582</v>
      </c>
      <c r="AD7487">
        <f>AD$1*Sheet1!AF7487</f>
        <v>0.394595906463451</v>
      </c>
      <c r="AE7487" s="4">
        <v>-2.366</v>
      </c>
      <c r="AF7487">
        <f t="shared" si="348"/>
        <v>-4.84466509228979</v>
      </c>
      <c r="AG7487">
        <f t="shared" si="349"/>
        <v>0</v>
      </c>
      <c r="AH7487">
        <f t="shared" si="350"/>
        <v>1</v>
      </c>
      <c r="AI7487">
        <v>0</v>
      </c>
      <c r="AJ7487">
        <v>1</v>
      </c>
    </row>
    <row r="7488" spans="1:36">
      <c r="A7488">
        <v>2626</v>
      </c>
      <c r="B7488">
        <v>2016</v>
      </c>
      <c r="C7488">
        <v>0</v>
      </c>
      <c r="G7488">
        <f>G$1*Sheet1!I7488</f>
        <v>-2.503</v>
      </c>
      <c r="H7488">
        <f>H$1*Sheet1!J7488</f>
        <v>0</v>
      </c>
      <c r="I7488">
        <f>I$1*Sheet1!K7488</f>
        <v>0</v>
      </c>
      <c r="J7488">
        <f>J$1*Sheet1!L7488</f>
        <v>0</v>
      </c>
      <c r="K7488">
        <f>K$1*Sheet1!M7488</f>
        <v>0</v>
      </c>
      <c r="L7488">
        <f>L$1*Sheet1!N7488</f>
        <v>-0.070642</v>
      </c>
      <c r="M7488">
        <f>M$1*Sheet1!O7488</f>
        <v>0</v>
      </c>
      <c r="N7488">
        <f>N$1*Sheet1!P7488</f>
        <v>0</v>
      </c>
      <c r="O7488">
        <f>O$1*Sheet1!Q7488</f>
        <v>-0.144203858862608</v>
      </c>
      <c r="P7488">
        <f>P$1*Sheet1!R7488</f>
        <v>0</v>
      </c>
      <c r="Q7488">
        <f>Q$1*Sheet1!S7488</f>
        <v>0</v>
      </c>
      <c r="R7488">
        <f>R$1*Sheet1!T7488</f>
        <v>0</v>
      </c>
      <c r="S7488">
        <f>S$1*Sheet1!U7488</f>
        <v>0</v>
      </c>
      <c r="T7488">
        <f>T$1*Sheet1!V7488</f>
        <v>0</v>
      </c>
      <c r="U7488">
        <f>U$1*Sheet1!W7488</f>
        <v>0</v>
      </c>
      <c r="V7488">
        <f>V$1*Sheet1!X7488</f>
        <v>0.2379671</v>
      </c>
      <c r="W7488">
        <f>W$1*Sheet1!Y7488</f>
        <v>0</v>
      </c>
      <c r="X7488">
        <f>X$1*Sheet1!Z7488</f>
        <v>0</v>
      </c>
      <c r="Y7488">
        <f>Y$1*Sheet1!AA7488</f>
        <v>0</v>
      </c>
      <c r="Z7488">
        <f>Z$1*Sheet1!AB7488</f>
        <v>0</v>
      </c>
      <c r="AA7488">
        <f>AA$1*Sheet1!AC7488</f>
        <v>-1.43955001401901</v>
      </c>
      <c r="AB7488">
        <f>AB$1*Sheet1!AD7488</f>
        <v>0</v>
      </c>
      <c r="AC7488">
        <f>AC$1*Sheet1!AE7488</f>
        <v>0.772537562299866</v>
      </c>
      <c r="AD7488">
        <f>AD$1*Sheet1!AF7488</f>
        <v>0.14807307223791</v>
      </c>
      <c r="AE7488" s="4">
        <v>-2.366</v>
      </c>
      <c r="AF7488">
        <f t="shared" si="348"/>
        <v>-5.36481813834384</v>
      </c>
      <c r="AG7488">
        <f t="shared" si="349"/>
        <v>0</v>
      </c>
      <c r="AH7488">
        <f t="shared" si="350"/>
        <v>1</v>
      </c>
      <c r="AI7488">
        <v>0</v>
      </c>
      <c r="AJ7488">
        <v>1</v>
      </c>
    </row>
    <row r="7489" spans="1:36">
      <c r="A7489">
        <v>2627</v>
      </c>
      <c r="B7489">
        <v>2016</v>
      </c>
      <c r="C7489">
        <v>0</v>
      </c>
      <c r="G7489">
        <f>G$1*Sheet1!I7489</f>
        <v>-2.503</v>
      </c>
      <c r="H7489">
        <f>H$1*Sheet1!J7489</f>
        <v>0</v>
      </c>
      <c r="I7489">
        <f>I$1*Sheet1!K7489</f>
        <v>0</v>
      </c>
      <c r="J7489">
        <f>J$1*Sheet1!L7489</f>
        <v>0</v>
      </c>
      <c r="K7489">
        <f>K$1*Sheet1!M7489</f>
        <v>0</v>
      </c>
      <c r="L7489">
        <f>L$1*Sheet1!N7489</f>
        <v>-1.0845758</v>
      </c>
      <c r="M7489">
        <f>M$1*Sheet1!O7489</f>
        <v>0</v>
      </c>
      <c r="N7489">
        <f>N$1*Sheet1!P7489</f>
        <v>0</v>
      </c>
      <c r="O7489">
        <f>O$1*Sheet1!Q7489</f>
        <v>-0.0190243274506882</v>
      </c>
      <c r="P7489">
        <f>P$1*Sheet1!R7489</f>
        <v>0</v>
      </c>
      <c r="Q7489">
        <f>Q$1*Sheet1!S7489</f>
        <v>0</v>
      </c>
      <c r="R7489">
        <f>R$1*Sheet1!T7489</f>
        <v>0</v>
      </c>
      <c r="S7489">
        <f>S$1*Sheet1!U7489</f>
        <v>0</v>
      </c>
      <c r="T7489">
        <f>T$1*Sheet1!V7489</f>
        <v>0</v>
      </c>
      <c r="U7489">
        <f>U$1*Sheet1!W7489</f>
        <v>0</v>
      </c>
      <c r="V7489">
        <f>V$1*Sheet1!X7489</f>
        <v>0.1231346</v>
      </c>
      <c r="W7489">
        <f>W$1*Sheet1!Y7489</f>
        <v>0</v>
      </c>
      <c r="X7489">
        <f>X$1*Sheet1!Z7489</f>
        <v>0</v>
      </c>
      <c r="Y7489">
        <f>Y$1*Sheet1!AA7489</f>
        <v>0</v>
      </c>
      <c r="Z7489">
        <f>Z$1*Sheet1!AB7489</f>
        <v>0</v>
      </c>
      <c r="AA7489">
        <f>AA$1*Sheet1!AC7489</f>
        <v>-0.900059997797012</v>
      </c>
      <c r="AB7489">
        <f>AB$1*Sheet1!AD7489</f>
        <v>0</v>
      </c>
      <c r="AC7489">
        <f>AC$1*Sheet1!AE7489</f>
        <v>0.478146730727179</v>
      </c>
      <c r="AD7489">
        <f>AD$1*Sheet1!AF7489</f>
        <v>0.163094707299804</v>
      </c>
      <c r="AE7489" s="4">
        <v>-2.366</v>
      </c>
      <c r="AF7489">
        <f t="shared" si="348"/>
        <v>-6.10828408722072</v>
      </c>
      <c r="AG7489">
        <f t="shared" si="349"/>
        <v>0</v>
      </c>
      <c r="AH7489">
        <f t="shared" si="350"/>
        <v>1</v>
      </c>
      <c r="AI7489">
        <v>0</v>
      </c>
      <c r="AJ7489">
        <v>1</v>
      </c>
    </row>
    <row r="7490" spans="1:36">
      <c r="A7490">
        <v>2628</v>
      </c>
      <c r="B7490">
        <v>2016</v>
      </c>
      <c r="C7490">
        <v>0</v>
      </c>
      <c r="G7490">
        <f>G$1*Sheet1!I7490</f>
        <v>-2.503</v>
      </c>
      <c r="H7490">
        <f>H$1*Sheet1!J7490</f>
        <v>0</v>
      </c>
      <c r="I7490">
        <f>I$1*Sheet1!K7490</f>
        <v>0</v>
      </c>
      <c r="J7490">
        <f>J$1*Sheet1!L7490</f>
        <v>0</v>
      </c>
      <c r="K7490">
        <f>K$1*Sheet1!M7490</f>
        <v>0</v>
      </c>
      <c r="L7490">
        <f>L$1*Sheet1!N7490</f>
        <v>-0.0259886</v>
      </c>
      <c r="M7490">
        <f>M$1*Sheet1!O7490</f>
        <v>0</v>
      </c>
      <c r="N7490">
        <f>N$1*Sheet1!P7490</f>
        <v>0</v>
      </c>
      <c r="O7490">
        <f>O$1*Sheet1!Q7490</f>
        <v>-0.364050557373598</v>
      </c>
      <c r="P7490">
        <f>P$1*Sheet1!R7490</f>
        <v>0</v>
      </c>
      <c r="Q7490">
        <f>Q$1*Sheet1!S7490</f>
        <v>0</v>
      </c>
      <c r="R7490">
        <f>R$1*Sheet1!T7490</f>
        <v>0</v>
      </c>
      <c r="S7490">
        <f>S$1*Sheet1!U7490</f>
        <v>0</v>
      </c>
      <c r="T7490">
        <f>T$1*Sheet1!V7490</f>
        <v>0</v>
      </c>
      <c r="U7490">
        <f>U$1*Sheet1!W7490</f>
        <v>0</v>
      </c>
      <c r="V7490">
        <f>V$1*Sheet1!X7490</f>
        <v>0.0893406</v>
      </c>
      <c r="W7490">
        <f>W$1*Sheet1!Y7490</f>
        <v>0</v>
      </c>
      <c r="X7490">
        <f>X$1*Sheet1!Z7490</f>
        <v>0</v>
      </c>
      <c r="Y7490">
        <f>Y$1*Sheet1!AA7490</f>
        <v>0</v>
      </c>
      <c r="Z7490">
        <f>Z$1*Sheet1!AB7490</f>
        <v>0</v>
      </c>
      <c r="AA7490">
        <f>AA$1*Sheet1!AC7490</f>
        <v>-1.05272999238968</v>
      </c>
      <c r="AB7490">
        <f>AB$1*Sheet1!AD7490</f>
        <v>0</v>
      </c>
      <c r="AC7490">
        <f>AC$1*Sheet1!AE7490</f>
        <v>0.856760414049716</v>
      </c>
      <c r="AD7490">
        <f>AD$1*Sheet1!AF7490</f>
        <v>0.170588289739718</v>
      </c>
      <c r="AE7490" s="4">
        <v>-2.366</v>
      </c>
      <c r="AF7490">
        <f t="shared" si="348"/>
        <v>-5.19507984597384</v>
      </c>
      <c r="AG7490">
        <f t="shared" si="349"/>
        <v>0</v>
      </c>
      <c r="AH7490">
        <f t="shared" si="350"/>
        <v>1</v>
      </c>
      <c r="AI7490">
        <v>0</v>
      </c>
      <c r="AJ7490">
        <v>1</v>
      </c>
    </row>
    <row r="7491" spans="1:36">
      <c r="A7491">
        <v>2630</v>
      </c>
      <c r="B7491">
        <v>2016</v>
      </c>
      <c r="C7491">
        <v>0</v>
      </c>
      <c r="G7491">
        <f>G$1*Sheet1!I7491</f>
        <v>-2.503</v>
      </c>
      <c r="H7491">
        <f>H$1*Sheet1!J7491</f>
        <v>0</v>
      </c>
      <c r="I7491">
        <f>I$1*Sheet1!K7491</f>
        <v>0</v>
      </c>
      <c r="J7491">
        <f>J$1*Sheet1!L7491</f>
        <v>0</v>
      </c>
      <c r="K7491">
        <f>K$1*Sheet1!M7491</f>
        <v>0</v>
      </c>
      <c r="L7491">
        <f>L$1*Sheet1!N7491</f>
        <v>-0.0134673</v>
      </c>
      <c r="M7491">
        <f>M$1*Sheet1!O7491</f>
        <v>0</v>
      </c>
      <c r="N7491">
        <f>N$1*Sheet1!P7491</f>
        <v>0</v>
      </c>
      <c r="O7491">
        <f>O$1*Sheet1!Q7491</f>
        <v>-0.808709003576209</v>
      </c>
      <c r="P7491">
        <f>P$1*Sheet1!R7491</f>
        <v>0</v>
      </c>
      <c r="Q7491">
        <f>Q$1*Sheet1!S7491</f>
        <v>0</v>
      </c>
      <c r="R7491">
        <f>R$1*Sheet1!T7491</f>
        <v>0</v>
      </c>
      <c r="S7491">
        <f>S$1*Sheet1!U7491</f>
        <v>0</v>
      </c>
      <c r="T7491">
        <f>T$1*Sheet1!V7491</f>
        <v>0</v>
      </c>
      <c r="U7491">
        <f>U$1*Sheet1!W7491</f>
        <v>0</v>
      </c>
      <c r="V7491">
        <f>V$1*Sheet1!X7491</f>
        <v>0.0880108</v>
      </c>
      <c r="W7491">
        <f>W$1*Sheet1!Y7491</f>
        <v>0</v>
      </c>
      <c r="X7491">
        <f>X$1*Sheet1!Z7491</f>
        <v>0</v>
      </c>
      <c r="Y7491">
        <f>Y$1*Sheet1!AA7491</f>
        <v>0</v>
      </c>
      <c r="Z7491">
        <f>Z$1*Sheet1!AB7491</f>
        <v>0</v>
      </c>
      <c r="AA7491">
        <f>AA$1*Sheet1!AC7491</f>
        <v>-0.733109981775284</v>
      </c>
      <c r="AB7491">
        <f>AB$1*Sheet1!AD7491</f>
        <v>0</v>
      </c>
      <c r="AC7491">
        <f>AC$1*Sheet1!AE7491</f>
        <v>0.861199845911027</v>
      </c>
      <c r="AD7491">
        <f>AD$1*Sheet1!AF7491</f>
        <v>0.153180461096675</v>
      </c>
      <c r="AE7491" s="4">
        <v>-2.366</v>
      </c>
      <c r="AF7491">
        <f t="shared" ref="AF7491:AF7554" si="351">SUM(G7491:AE7491)</f>
        <v>-5.32189517834379</v>
      </c>
      <c r="AG7491">
        <f t="shared" ref="AG7491:AG7554" si="352">IF(AF7491&gt;$AL$2,1,0)</f>
        <v>0</v>
      </c>
      <c r="AH7491">
        <f t="shared" ref="AH7491:AH7554" si="353">IF(C7491=AG7491,1,0)</f>
        <v>1</v>
      </c>
      <c r="AI7491">
        <v>0</v>
      </c>
      <c r="AJ7491">
        <v>1</v>
      </c>
    </row>
    <row r="7492" spans="1:36">
      <c r="A7492">
        <v>2631</v>
      </c>
      <c r="B7492">
        <v>2016</v>
      </c>
      <c r="C7492">
        <v>0</v>
      </c>
      <c r="G7492">
        <f>G$1*Sheet1!I7492</f>
        <v>-2.503</v>
      </c>
      <c r="H7492">
        <f>H$1*Sheet1!J7492</f>
        <v>0</v>
      </c>
      <c r="I7492">
        <f>I$1*Sheet1!K7492</f>
        <v>0</v>
      </c>
      <c r="J7492">
        <f>J$1*Sheet1!L7492</f>
        <v>0</v>
      </c>
      <c r="K7492">
        <f>K$1*Sheet1!M7492</f>
        <v>0</v>
      </c>
      <c r="L7492">
        <f>L$1*Sheet1!N7492</f>
        <v>-0.35662</v>
      </c>
      <c r="M7492">
        <f>M$1*Sheet1!O7492</f>
        <v>0</v>
      </c>
      <c r="N7492">
        <f>N$1*Sheet1!P7492</f>
        <v>0</v>
      </c>
      <c r="O7492">
        <f>O$1*Sheet1!Q7492</f>
        <v>-0.732751060242447</v>
      </c>
      <c r="P7492">
        <f>P$1*Sheet1!R7492</f>
        <v>0</v>
      </c>
      <c r="Q7492">
        <f>Q$1*Sheet1!S7492</f>
        <v>0</v>
      </c>
      <c r="R7492">
        <f>R$1*Sheet1!T7492</f>
        <v>0</v>
      </c>
      <c r="S7492">
        <f>S$1*Sheet1!U7492</f>
        <v>0</v>
      </c>
      <c r="T7492">
        <f>T$1*Sheet1!V7492</f>
        <v>0</v>
      </c>
      <c r="U7492">
        <f>U$1*Sheet1!W7492</f>
        <v>0</v>
      </c>
      <c r="V7492">
        <f>V$1*Sheet1!X7492</f>
        <v>0.1193587</v>
      </c>
      <c r="W7492">
        <f>W$1*Sheet1!Y7492</f>
        <v>0</v>
      </c>
      <c r="X7492">
        <f>X$1*Sheet1!Z7492</f>
        <v>0</v>
      </c>
      <c r="Y7492">
        <f>Y$1*Sheet1!AA7492</f>
        <v>0</v>
      </c>
      <c r="Z7492">
        <f>Z$1*Sheet1!AB7492</f>
        <v>0</v>
      </c>
      <c r="AA7492">
        <f>AA$1*Sheet1!AC7492</f>
        <v>-1.38453001829982</v>
      </c>
      <c r="AB7492">
        <f>AB$1*Sheet1!AD7492</f>
        <v>0</v>
      </c>
      <c r="AC7492">
        <f>AC$1*Sheet1!AE7492</f>
        <v>0.744230754628998</v>
      </c>
      <c r="AD7492">
        <f>AD$1*Sheet1!AF7492</f>
        <v>0.161623439259146</v>
      </c>
      <c r="AE7492" s="4">
        <v>-2.366</v>
      </c>
      <c r="AF7492">
        <f t="shared" si="351"/>
        <v>-6.31768818465412</v>
      </c>
      <c r="AG7492">
        <f t="shared" si="352"/>
        <v>0</v>
      </c>
      <c r="AH7492">
        <f t="shared" si="353"/>
        <v>1</v>
      </c>
      <c r="AI7492">
        <v>0</v>
      </c>
      <c r="AJ7492">
        <v>1</v>
      </c>
    </row>
    <row r="7493" spans="1:36">
      <c r="A7493">
        <v>2636</v>
      </c>
      <c r="B7493">
        <v>2016</v>
      </c>
      <c r="C7493">
        <v>0</v>
      </c>
      <c r="G7493">
        <f>G$1*Sheet1!I7493</f>
        <v>-2.503</v>
      </c>
      <c r="H7493">
        <f>H$1*Sheet1!J7493</f>
        <v>0</v>
      </c>
      <c r="I7493">
        <f>I$1*Sheet1!K7493</f>
        <v>0</v>
      </c>
      <c r="J7493">
        <f>J$1*Sheet1!L7493</f>
        <v>0</v>
      </c>
      <c r="K7493">
        <f>K$1*Sheet1!M7493</f>
        <v>0</v>
      </c>
      <c r="L7493">
        <f>L$1*Sheet1!N7493</f>
        <v>-0.0535293</v>
      </c>
      <c r="M7493">
        <f>M$1*Sheet1!O7493</f>
        <v>0</v>
      </c>
      <c r="N7493">
        <f>N$1*Sheet1!P7493</f>
        <v>0</v>
      </c>
      <c r="O7493">
        <f>O$1*Sheet1!Q7493</f>
        <v>0</v>
      </c>
      <c r="P7493">
        <f>P$1*Sheet1!R7493</f>
        <v>0</v>
      </c>
      <c r="Q7493">
        <f>Q$1*Sheet1!S7493</f>
        <v>0</v>
      </c>
      <c r="R7493">
        <f>R$1*Sheet1!T7493</f>
        <v>0</v>
      </c>
      <c r="S7493">
        <f>S$1*Sheet1!U7493</f>
        <v>0</v>
      </c>
      <c r="T7493">
        <f>T$1*Sheet1!V7493</f>
        <v>0</v>
      </c>
      <c r="U7493">
        <f>U$1*Sheet1!W7493</f>
        <v>0</v>
      </c>
      <c r="V7493">
        <f>V$1*Sheet1!X7493</f>
        <v>0.1071709</v>
      </c>
      <c r="W7493">
        <f>W$1*Sheet1!Y7493</f>
        <v>0</v>
      </c>
      <c r="X7493">
        <f>X$1*Sheet1!Z7493</f>
        <v>0</v>
      </c>
      <c r="Y7493">
        <f>Y$1*Sheet1!AA7493</f>
        <v>0</v>
      </c>
      <c r="Z7493">
        <f>Z$1*Sheet1!AB7493</f>
        <v>0</v>
      </c>
      <c r="AA7493">
        <f>AA$1*Sheet1!AC7493</f>
        <v>-1.45740002954006</v>
      </c>
      <c r="AB7493">
        <f>AB$1*Sheet1!AD7493</f>
        <v>0</v>
      </c>
      <c r="AC7493">
        <f>AC$1*Sheet1!AE7493</f>
        <v>0.780225786849239</v>
      </c>
      <c r="AD7493">
        <f>AD$1*Sheet1!AF7493</f>
        <v>0.146704425406297</v>
      </c>
      <c r="AE7493" s="4">
        <v>-2.366</v>
      </c>
      <c r="AF7493">
        <f t="shared" si="351"/>
        <v>-5.34582821728453</v>
      </c>
      <c r="AG7493">
        <f t="shared" si="352"/>
        <v>0</v>
      </c>
      <c r="AH7493">
        <f t="shared" si="353"/>
        <v>1</v>
      </c>
      <c r="AI7493">
        <v>0</v>
      </c>
      <c r="AJ7493">
        <v>1</v>
      </c>
    </row>
    <row r="7494" spans="1:36">
      <c r="A7494">
        <v>2637</v>
      </c>
      <c r="B7494">
        <v>2016</v>
      </c>
      <c r="C7494">
        <v>0</v>
      </c>
      <c r="G7494">
        <f>G$1*Sheet1!I7494</f>
        <v>-2.503</v>
      </c>
      <c r="H7494">
        <f>H$1*Sheet1!J7494</f>
        <v>0</v>
      </c>
      <c r="I7494">
        <f>I$1*Sheet1!K7494</f>
        <v>0</v>
      </c>
      <c r="J7494">
        <f>J$1*Sheet1!L7494</f>
        <v>0</v>
      </c>
      <c r="K7494">
        <f>K$1*Sheet1!M7494</f>
        <v>0</v>
      </c>
      <c r="L7494">
        <f>L$1*Sheet1!N7494</f>
        <v>-0.1957725</v>
      </c>
      <c r="M7494">
        <f>M$1*Sheet1!O7494</f>
        <v>0</v>
      </c>
      <c r="N7494">
        <f>N$1*Sheet1!P7494</f>
        <v>0</v>
      </c>
      <c r="O7494">
        <f>O$1*Sheet1!Q7494</f>
        <v>-0.244524892639583</v>
      </c>
      <c r="P7494">
        <f>P$1*Sheet1!R7494</f>
        <v>0</v>
      </c>
      <c r="Q7494">
        <f>Q$1*Sheet1!S7494</f>
        <v>0</v>
      </c>
      <c r="R7494">
        <f>R$1*Sheet1!T7494</f>
        <v>0</v>
      </c>
      <c r="S7494">
        <f>S$1*Sheet1!U7494</f>
        <v>0</v>
      </c>
      <c r="T7494">
        <f>T$1*Sheet1!V7494</f>
        <v>0</v>
      </c>
      <c r="U7494">
        <f>U$1*Sheet1!W7494</f>
        <v>0</v>
      </c>
      <c r="V7494">
        <f>V$1*Sheet1!X7494</f>
        <v>0.05307</v>
      </c>
      <c r="W7494">
        <f>W$1*Sheet1!Y7494</f>
        <v>0</v>
      </c>
      <c r="X7494">
        <f>X$1*Sheet1!Z7494</f>
        <v>0</v>
      </c>
      <c r="Y7494">
        <f>Y$1*Sheet1!AA7494</f>
        <v>0</v>
      </c>
      <c r="Z7494">
        <f>Z$1*Sheet1!AB7494</f>
        <v>0</v>
      </c>
      <c r="AA7494">
        <f>AA$1*Sheet1!AC7494</f>
        <v>-0.862469993591308</v>
      </c>
      <c r="AB7494">
        <f>AB$1*Sheet1!AD7494</f>
        <v>0</v>
      </c>
      <c r="AC7494">
        <f>AC$1*Sheet1!AE7494</f>
        <v>0.594649935948152</v>
      </c>
      <c r="AD7494">
        <f>AD$1*Sheet1!AF7494</f>
        <v>0.153136539659078</v>
      </c>
      <c r="AE7494" s="4">
        <v>-2.366</v>
      </c>
      <c r="AF7494">
        <f t="shared" si="351"/>
        <v>-5.37091091062366</v>
      </c>
      <c r="AG7494">
        <f t="shared" si="352"/>
        <v>0</v>
      </c>
      <c r="AH7494">
        <f t="shared" si="353"/>
        <v>1</v>
      </c>
      <c r="AI7494">
        <v>0</v>
      </c>
      <c r="AJ7494">
        <v>1</v>
      </c>
    </row>
    <row r="7495" spans="1:36">
      <c r="A7495">
        <v>2638</v>
      </c>
      <c r="B7495">
        <v>2016</v>
      </c>
      <c r="C7495">
        <v>0</v>
      </c>
      <c r="G7495">
        <f>G$1*Sheet1!I7495</f>
        <v>-2.503</v>
      </c>
      <c r="H7495">
        <f>H$1*Sheet1!J7495</f>
        <v>0</v>
      </c>
      <c r="I7495">
        <f>I$1*Sheet1!K7495</f>
        <v>0</v>
      </c>
      <c r="J7495">
        <f>J$1*Sheet1!L7495</f>
        <v>0</v>
      </c>
      <c r="K7495">
        <f>K$1*Sheet1!M7495</f>
        <v>0</v>
      </c>
      <c r="L7495">
        <f>L$1*Sheet1!N7495</f>
        <v>-0.0259798</v>
      </c>
      <c r="M7495">
        <f>M$1*Sheet1!O7495</f>
        <v>0</v>
      </c>
      <c r="N7495">
        <f>N$1*Sheet1!P7495</f>
        <v>0</v>
      </c>
      <c r="O7495">
        <f>O$1*Sheet1!Q7495</f>
        <v>-0.0228531613302298</v>
      </c>
      <c r="P7495">
        <f>P$1*Sheet1!R7495</f>
        <v>0</v>
      </c>
      <c r="Q7495">
        <f>Q$1*Sheet1!S7495</f>
        <v>0</v>
      </c>
      <c r="R7495">
        <f>R$1*Sheet1!T7495</f>
        <v>0</v>
      </c>
      <c r="S7495">
        <f>S$1*Sheet1!U7495</f>
        <v>0</v>
      </c>
      <c r="T7495">
        <f>T$1*Sheet1!V7495</f>
        <v>0</v>
      </c>
      <c r="U7495">
        <f>U$1*Sheet1!W7495</f>
        <v>0</v>
      </c>
      <c r="V7495">
        <f>V$1*Sheet1!X7495</f>
        <v>0.141886</v>
      </c>
      <c r="W7495">
        <f>W$1*Sheet1!Y7495</f>
        <v>0</v>
      </c>
      <c r="X7495">
        <f>X$1*Sheet1!Z7495</f>
        <v>0</v>
      </c>
      <c r="Y7495">
        <f>Y$1*Sheet1!AA7495</f>
        <v>0</v>
      </c>
      <c r="Z7495">
        <f>Z$1*Sheet1!AB7495</f>
        <v>0</v>
      </c>
      <c r="AA7495">
        <f>AA$1*Sheet1!AC7495</f>
        <v>-0.919800014019012</v>
      </c>
      <c r="AB7495">
        <f>AB$1*Sheet1!AD7495</f>
        <v>0</v>
      </c>
      <c r="AC7495">
        <f>AC$1*Sheet1!AE7495</f>
        <v>0.773137078968329</v>
      </c>
      <c r="AD7495">
        <f>AD$1*Sheet1!AF7495</f>
        <v>0.141614395946605</v>
      </c>
      <c r="AE7495" s="4">
        <v>-2.366</v>
      </c>
      <c r="AF7495">
        <f t="shared" si="351"/>
        <v>-4.78099550043431</v>
      </c>
      <c r="AG7495">
        <f t="shared" si="352"/>
        <v>0</v>
      </c>
      <c r="AH7495">
        <f t="shared" si="353"/>
        <v>1</v>
      </c>
      <c r="AI7495">
        <v>0</v>
      </c>
      <c r="AJ7495">
        <v>1</v>
      </c>
    </row>
    <row r="7496" spans="1:36">
      <c r="A7496">
        <v>2640</v>
      </c>
      <c r="B7496">
        <v>2016</v>
      </c>
      <c r="C7496">
        <v>0</v>
      </c>
      <c r="G7496">
        <f>G$1*Sheet1!I7496</f>
        <v>-2.503</v>
      </c>
      <c r="H7496">
        <f>H$1*Sheet1!J7496</f>
        <v>0</v>
      </c>
      <c r="I7496">
        <f>I$1*Sheet1!K7496</f>
        <v>0</v>
      </c>
      <c r="J7496">
        <f>J$1*Sheet1!L7496</f>
        <v>0</v>
      </c>
      <c r="K7496">
        <f>K$1*Sheet1!M7496</f>
        <v>0</v>
      </c>
      <c r="L7496">
        <f>L$1*Sheet1!N7496</f>
        <v>-0.2519737</v>
      </c>
      <c r="M7496">
        <f>M$1*Sheet1!O7496</f>
        <v>0</v>
      </c>
      <c r="N7496">
        <f>N$1*Sheet1!P7496</f>
        <v>0</v>
      </c>
      <c r="O7496">
        <f>O$1*Sheet1!Q7496</f>
        <v>-0.0538954052561375</v>
      </c>
      <c r="P7496">
        <f>P$1*Sheet1!R7496</f>
        <v>0</v>
      </c>
      <c r="Q7496">
        <f>Q$1*Sheet1!S7496</f>
        <v>0</v>
      </c>
      <c r="R7496">
        <f>R$1*Sheet1!T7496</f>
        <v>0</v>
      </c>
      <c r="S7496">
        <f>S$1*Sheet1!U7496</f>
        <v>0</v>
      </c>
      <c r="T7496">
        <f>T$1*Sheet1!V7496</f>
        <v>0</v>
      </c>
      <c r="U7496">
        <f>U$1*Sheet1!W7496</f>
        <v>0</v>
      </c>
      <c r="V7496">
        <f>V$1*Sheet1!X7496</f>
        <v>0.1515118</v>
      </c>
      <c r="W7496">
        <f>W$1*Sheet1!Y7496</f>
        <v>0</v>
      </c>
      <c r="X7496">
        <f>X$1*Sheet1!Z7496</f>
        <v>0</v>
      </c>
      <c r="Y7496">
        <f>Y$1*Sheet1!AA7496</f>
        <v>0</v>
      </c>
      <c r="Z7496">
        <f>Z$1*Sheet1!AB7496</f>
        <v>0</v>
      </c>
      <c r="AA7496">
        <f>AA$1*Sheet1!AC7496</f>
        <v>-1.14639000821114</v>
      </c>
      <c r="AB7496">
        <f>AB$1*Sheet1!AD7496</f>
        <v>0</v>
      </c>
      <c r="AC7496">
        <f>AC$1*Sheet1!AE7496</f>
        <v>0.883936809064842</v>
      </c>
      <c r="AD7496">
        <f>AD$1*Sheet1!AF7496</f>
        <v>0.152600688271363</v>
      </c>
      <c r="AE7496" s="4">
        <v>-2.366</v>
      </c>
      <c r="AF7496">
        <f t="shared" si="351"/>
        <v>-5.13320981613107</v>
      </c>
      <c r="AG7496">
        <f t="shared" si="352"/>
        <v>0</v>
      </c>
      <c r="AH7496">
        <f t="shared" si="353"/>
        <v>1</v>
      </c>
      <c r="AI7496">
        <v>0</v>
      </c>
      <c r="AJ7496">
        <v>1</v>
      </c>
    </row>
    <row r="7497" spans="1:36">
      <c r="A7497">
        <v>2641</v>
      </c>
      <c r="B7497">
        <v>2016</v>
      </c>
      <c r="C7497">
        <v>0</v>
      </c>
      <c r="G7497">
        <f>G$1*Sheet1!I7497</f>
        <v>-2.503</v>
      </c>
      <c r="H7497">
        <f>H$1*Sheet1!J7497</f>
        <v>0</v>
      </c>
      <c r="I7497">
        <f>I$1*Sheet1!K7497</f>
        <v>0</v>
      </c>
      <c r="J7497">
        <f>J$1*Sheet1!L7497</f>
        <v>0</v>
      </c>
      <c r="K7497">
        <f>K$1*Sheet1!M7497</f>
        <v>0</v>
      </c>
      <c r="L7497">
        <f>L$1*Sheet1!N7497</f>
        <v>-0.073909</v>
      </c>
      <c r="M7497">
        <f>M$1*Sheet1!O7497</f>
        <v>0</v>
      </c>
      <c r="N7497">
        <f>N$1*Sheet1!P7497</f>
        <v>0</v>
      </c>
      <c r="O7497">
        <f>O$1*Sheet1!Q7497</f>
        <v>-0.00145828974879605</v>
      </c>
      <c r="P7497">
        <f>P$1*Sheet1!R7497</f>
        <v>0</v>
      </c>
      <c r="Q7497">
        <f>Q$1*Sheet1!S7497</f>
        <v>0</v>
      </c>
      <c r="R7497">
        <f>R$1*Sheet1!T7497</f>
        <v>0</v>
      </c>
      <c r="S7497">
        <f>S$1*Sheet1!U7497</f>
        <v>0</v>
      </c>
      <c r="T7497">
        <f>T$1*Sheet1!V7497</f>
        <v>0</v>
      </c>
      <c r="U7497">
        <f>U$1*Sheet1!W7497</f>
        <v>0</v>
      </c>
      <c r="V7497">
        <f>V$1*Sheet1!X7497</f>
        <v>0.0807274</v>
      </c>
      <c r="W7497">
        <f>W$1*Sheet1!Y7497</f>
        <v>0</v>
      </c>
      <c r="X7497">
        <f>X$1*Sheet1!Z7497</f>
        <v>0</v>
      </c>
      <c r="Y7497">
        <f>Y$1*Sheet1!AA7497</f>
        <v>0</v>
      </c>
      <c r="Z7497">
        <f>Z$1*Sheet1!AB7497</f>
        <v>0</v>
      </c>
      <c r="AA7497">
        <f>AA$1*Sheet1!AC7497</f>
        <v>-1.48637997436524</v>
      </c>
      <c r="AB7497">
        <f>AB$1*Sheet1!AD7497</f>
        <v>0</v>
      </c>
      <c r="AC7497">
        <f>AC$1*Sheet1!AE7497</f>
        <v>0.532030504250226</v>
      </c>
      <c r="AD7497">
        <f>AD$1*Sheet1!AF7497</f>
        <v>0.138562176017165</v>
      </c>
      <c r="AE7497" s="4">
        <v>-2.366</v>
      </c>
      <c r="AF7497">
        <f t="shared" si="351"/>
        <v>-5.67942718384664</v>
      </c>
      <c r="AG7497">
        <f t="shared" si="352"/>
        <v>0</v>
      </c>
      <c r="AH7497">
        <f t="shared" si="353"/>
        <v>1</v>
      </c>
      <c r="AI7497">
        <v>0</v>
      </c>
      <c r="AJ7497">
        <v>1</v>
      </c>
    </row>
    <row r="7498" spans="1:36">
      <c r="A7498">
        <v>2643</v>
      </c>
      <c r="B7498">
        <v>2016</v>
      </c>
      <c r="C7498">
        <v>0</v>
      </c>
      <c r="G7498">
        <f>G$1*Sheet1!I7498</f>
        <v>-2.503</v>
      </c>
      <c r="H7498">
        <f>H$1*Sheet1!J7498</f>
        <v>0</v>
      </c>
      <c r="I7498">
        <f>I$1*Sheet1!K7498</f>
        <v>0</v>
      </c>
      <c r="J7498">
        <f>J$1*Sheet1!L7498</f>
        <v>0</v>
      </c>
      <c r="K7498">
        <f>K$1*Sheet1!M7498</f>
        <v>0</v>
      </c>
      <c r="L7498">
        <f>L$1*Sheet1!N7498</f>
        <v>-0.0793276</v>
      </c>
      <c r="M7498">
        <f>M$1*Sheet1!O7498</f>
        <v>0</v>
      </c>
      <c r="N7498">
        <f>N$1*Sheet1!P7498</f>
        <v>0</v>
      </c>
      <c r="O7498">
        <f>O$1*Sheet1!Q7498</f>
        <v>-0.0319049053007063</v>
      </c>
      <c r="P7498">
        <f>P$1*Sheet1!R7498</f>
        <v>0</v>
      </c>
      <c r="Q7498">
        <f>Q$1*Sheet1!S7498</f>
        <v>0</v>
      </c>
      <c r="R7498">
        <f>R$1*Sheet1!T7498</f>
        <v>0</v>
      </c>
      <c r="S7498">
        <f>S$1*Sheet1!U7498</f>
        <v>0</v>
      </c>
      <c r="T7498">
        <f>T$1*Sheet1!V7498</f>
        <v>0</v>
      </c>
      <c r="U7498">
        <f>U$1*Sheet1!W7498</f>
        <v>0</v>
      </c>
      <c r="V7498">
        <f>V$1*Sheet1!X7498</f>
        <v>0.2973384</v>
      </c>
      <c r="W7498">
        <f>W$1*Sheet1!Y7498</f>
        <v>0</v>
      </c>
      <c r="X7498">
        <f>X$1*Sheet1!Z7498</f>
        <v>0</v>
      </c>
      <c r="Y7498">
        <f>Y$1*Sheet1!AA7498</f>
        <v>0</v>
      </c>
      <c r="Z7498">
        <f>Z$1*Sheet1!AB7498</f>
        <v>0</v>
      </c>
      <c r="AA7498">
        <f>AA$1*Sheet1!AC7498</f>
        <v>-0.922110031843186</v>
      </c>
      <c r="AB7498">
        <f>AB$1*Sheet1!AD7498</f>
        <v>0</v>
      </c>
      <c r="AC7498">
        <f>AC$1*Sheet1!AE7498</f>
        <v>0.580364082775992</v>
      </c>
      <c r="AD7498">
        <f>AD$1*Sheet1!AF7498</f>
        <v>0.151971677615317</v>
      </c>
      <c r="AE7498" s="4">
        <v>-2.366</v>
      </c>
      <c r="AF7498">
        <f t="shared" si="351"/>
        <v>-4.87266837675258</v>
      </c>
      <c r="AG7498">
        <f t="shared" si="352"/>
        <v>0</v>
      </c>
      <c r="AH7498">
        <f t="shared" si="353"/>
        <v>1</v>
      </c>
      <c r="AI7498">
        <v>0</v>
      </c>
      <c r="AJ7498">
        <v>1</v>
      </c>
    </row>
    <row r="7499" spans="1:36">
      <c r="A7499">
        <v>2645</v>
      </c>
      <c r="B7499">
        <v>2016</v>
      </c>
      <c r="C7499">
        <v>0</v>
      </c>
      <c r="G7499">
        <f>G$1*Sheet1!I7499</f>
        <v>-2.503</v>
      </c>
      <c r="H7499">
        <f>H$1*Sheet1!J7499</f>
        <v>0</v>
      </c>
      <c r="I7499">
        <f>I$1*Sheet1!K7499</f>
        <v>0</v>
      </c>
      <c r="J7499">
        <f>J$1*Sheet1!L7499</f>
        <v>0</v>
      </c>
      <c r="K7499">
        <f>K$1*Sheet1!M7499</f>
        <v>0</v>
      </c>
      <c r="L7499">
        <f>L$1*Sheet1!N7499</f>
        <v>-0.0866338</v>
      </c>
      <c r="M7499">
        <f>M$1*Sheet1!O7499</f>
        <v>0</v>
      </c>
      <c r="N7499">
        <f>N$1*Sheet1!P7499</f>
        <v>0</v>
      </c>
      <c r="O7499">
        <f>O$1*Sheet1!Q7499</f>
        <v>-0.0012661838684125</v>
      </c>
      <c r="P7499">
        <f>P$1*Sheet1!R7499</f>
        <v>0</v>
      </c>
      <c r="Q7499">
        <f>Q$1*Sheet1!S7499</f>
        <v>0</v>
      </c>
      <c r="R7499">
        <f>R$1*Sheet1!T7499</f>
        <v>0</v>
      </c>
      <c r="S7499">
        <f>S$1*Sheet1!U7499</f>
        <v>0</v>
      </c>
      <c r="T7499">
        <f>T$1*Sheet1!V7499</f>
        <v>0</v>
      </c>
      <c r="U7499">
        <f>U$1*Sheet1!W7499</f>
        <v>0</v>
      </c>
      <c r="V7499">
        <f>V$1*Sheet1!X7499</f>
        <v>0.1330532</v>
      </c>
      <c r="W7499">
        <f>W$1*Sheet1!Y7499</f>
        <v>0</v>
      </c>
      <c r="X7499">
        <f>X$1*Sheet1!Z7499</f>
        <v>0</v>
      </c>
      <c r="Y7499">
        <f>Y$1*Sheet1!AA7499</f>
        <v>0</v>
      </c>
      <c r="Z7499">
        <f>Z$1*Sheet1!AB7499</f>
        <v>0</v>
      </c>
      <c r="AA7499">
        <f>AA$1*Sheet1!AC7499</f>
        <v>-1.44143998217583</v>
      </c>
      <c r="AB7499">
        <f>AB$1*Sheet1!AD7499</f>
        <v>0</v>
      </c>
      <c r="AC7499">
        <f>AC$1*Sheet1!AE7499</f>
        <v>0.706060742738601</v>
      </c>
      <c r="AD7499">
        <f>AD$1*Sheet1!AF7499</f>
        <v>0.149321480174434</v>
      </c>
      <c r="AE7499" s="4">
        <v>-2.366</v>
      </c>
      <c r="AF7499">
        <f t="shared" si="351"/>
        <v>-5.40990454313121</v>
      </c>
      <c r="AG7499">
        <f t="shared" si="352"/>
        <v>0</v>
      </c>
      <c r="AH7499">
        <f t="shared" si="353"/>
        <v>1</v>
      </c>
      <c r="AI7499">
        <v>0</v>
      </c>
      <c r="AJ7499">
        <v>1</v>
      </c>
    </row>
    <row r="7500" spans="1:36">
      <c r="A7500">
        <v>2648</v>
      </c>
      <c r="B7500">
        <v>2016</v>
      </c>
      <c r="C7500">
        <v>0</v>
      </c>
      <c r="G7500">
        <f>G$1*Sheet1!I7500</f>
        <v>-2.503</v>
      </c>
      <c r="H7500">
        <f>H$1*Sheet1!J7500</f>
        <v>0</v>
      </c>
      <c r="I7500">
        <f>I$1*Sheet1!K7500</f>
        <v>0</v>
      </c>
      <c r="J7500">
        <f>J$1*Sheet1!L7500</f>
        <v>0</v>
      </c>
      <c r="K7500">
        <f>K$1*Sheet1!M7500</f>
        <v>0</v>
      </c>
      <c r="L7500">
        <f>L$1*Sheet1!N7500</f>
        <v>-0.2669964</v>
      </c>
      <c r="M7500">
        <f>M$1*Sheet1!O7500</f>
        <v>0</v>
      </c>
      <c r="N7500">
        <f>N$1*Sheet1!P7500</f>
        <v>0</v>
      </c>
      <c r="O7500">
        <f>O$1*Sheet1!Q7500</f>
        <v>-0.0708526618542198</v>
      </c>
      <c r="P7500">
        <f>P$1*Sheet1!R7500</f>
        <v>0</v>
      </c>
      <c r="Q7500">
        <f>Q$1*Sheet1!S7500</f>
        <v>0</v>
      </c>
      <c r="R7500">
        <f>R$1*Sheet1!T7500</f>
        <v>0</v>
      </c>
      <c r="S7500">
        <f>S$1*Sheet1!U7500</f>
        <v>0</v>
      </c>
      <c r="T7500">
        <f>T$1*Sheet1!V7500</f>
        <v>0</v>
      </c>
      <c r="U7500">
        <f>U$1*Sheet1!W7500</f>
        <v>0</v>
      </c>
      <c r="V7500">
        <f>V$1*Sheet1!X7500</f>
        <v>0.1086044</v>
      </c>
      <c r="W7500">
        <f>W$1*Sheet1!Y7500</f>
        <v>0</v>
      </c>
      <c r="X7500">
        <f>X$1*Sheet1!Z7500</f>
        <v>0</v>
      </c>
      <c r="Y7500">
        <f>Y$1*Sheet1!AA7500</f>
        <v>0</v>
      </c>
      <c r="Z7500">
        <f>Z$1*Sheet1!AB7500</f>
        <v>0</v>
      </c>
      <c r="AA7500">
        <f>AA$1*Sheet1!AC7500</f>
        <v>-1.40678997015953</v>
      </c>
      <c r="AB7500">
        <f>AB$1*Sheet1!AD7500</f>
        <v>0</v>
      </c>
      <c r="AC7500">
        <f>AC$1*Sheet1!AE7500</f>
        <v>0.483108727237315</v>
      </c>
      <c r="AD7500">
        <f>AD$1*Sheet1!AF7500</f>
        <v>0.116760652782449</v>
      </c>
      <c r="AE7500" s="4">
        <v>-2.366</v>
      </c>
      <c r="AF7500">
        <f t="shared" si="351"/>
        <v>-5.90516525199399</v>
      </c>
      <c r="AG7500">
        <f t="shared" si="352"/>
        <v>0</v>
      </c>
      <c r="AH7500">
        <f t="shared" si="353"/>
        <v>1</v>
      </c>
      <c r="AI7500">
        <v>0</v>
      </c>
      <c r="AJ7500">
        <v>1</v>
      </c>
    </row>
    <row r="7501" spans="1:36">
      <c r="A7501">
        <v>2650</v>
      </c>
      <c r="B7501">
        <v>2016</v>
      </c>
      <c r="C7501">
        <v>0</v>
      </c>
      <c r="G7501">
        <f>G$1*Sheet1!I7501</f>
        <v>0</v>
      </c>
      <c r="H7501">
        <f>H$1*Sheet1!J7501</f>
        <v>0</v>
      </c>
      <c r="I7501">
        <f>I$1*Sheet1!K7501</f>
        <v>0</v>
      </c>
      <c r="J7501">
        <f>J$1*Sheet1!L7501</f>
        <v>0</v>
      </c>
      <c r="K7501">
        <f>K$1*Sheet1!M7501</f>
        <v>0</v>
      </c>
      <c r="L7501">
        <f>L$1*Sheet1!N7501</f>
        <v>-0.2492171</v>
      </c>
      <c r="M7501">
        <f>M$1*Sheet1!O7501</f>
        <v>0</v>
      </c>
      <c r="N7501">
        <f>N$1*Sheet1!P7501</f>
        <v>0</v>
      </c>
      <c r="O7501">
        <f>O$1*Sheet1!Q7501</f>
        <v>-0.562297302769053</v>
      </c>
      <c r="P7501">
        <f>P$1*Sheet1!R7501</f>
        <v>0</v>
      </c>
      <c r="Q7501">
        <f>Q$1*Sheet1!S7501</f>
        <v>0</v>
      </c>
      <c r="R7501">
        <f>R$1*Sheet1!T7501</f>
        <v>0</v>
      </c>
      <c r="S7501">
        <f>S$1*Sheet1!U7501</f>
        <v>0</v>
      </c>
      <c r="T7501">
        <f>T$1*Sheet1!V7501</f>
        <v>0</v>
      </c>
      <c r="U7501">
        <f>U$1*Sheet1!W7501</f>
        <v>0</v>
      </c>
      <c r="V7501">
        <f>V$1*Sheet1!X7501</f>
        <v>0.0674111</v>
      </c>
      <c r="W7501">
        <f>W$1*Sheet1!Y7501</f>
        <v>0</v>
      </c>
      <c r="X7501">
        <f>X$1*Sheet1!Z7501</f>
        <v>0</v>
      </c>
      <c r="Y7501">
        <f>Y$1*Sheet1!AA7501</f>
        <v>0</v>
      </c>
      <c r="Z7501">
        <f>Z$1*Sheet1!AB7501</f>
        <v>0</v>
      </c>
      <c r="AA7501">
        <f>AA$1*Sheet1!AC7501</f>
        <v>-0.94626002383232</v>
      </c>
      <c r="AB7501">
        <f>AB$1*Sheet1!AD7501</f>
        <v>0</v>
      </c>
      <c r="AC7501">
        <f>AC$1*Sheet1!AE7501</f>
        <v>0.368856047812656</v>
      </c>
      <c r="AD7501">
        <f>AD$1*Sheet1!AF7501</f>
        <v>0.149434312250557</v>
      </c>
      <c r="AE7501" s="4">
        <v>-2.366</v>
      </c>
      <c r="AF7501">
        <f t="shared" si="351"/>
        <v>-3.53807296653816</v>
      </c>
      <c r="AG7501">
        <f t="shared" si="352"/>
        <v>1</v>
      </c>
      <c r="AH7501">
        <f t="shared" si="353"/>
        <v>0</v>
      </c>
      <c r="AI7501">
        <v>0</v>
      </c>
      <c r="AJ7501">
        <v>1</v>
      </c>
    </row>
    <row r="7502" spans="1:36">
      <c r="A7502">
        <v>2654</v>
      </c>
      <c r="B7502">
        <v>2016</v>
      </c>
      <c r="C7502">
        <v>0</v>
      </c>
      <c r="G7502">
        <f>G$1*Sheet1!I7502</f>
        <v>0</v>
      </c>
      <c r="H7502">
        <f>H$1*Sheet1!J7502</f>
        <v>0</v>
      </c>
      <c r="I7502">
        <f>I$1*Sheet1!K7502</f>
        <v>0</v>
      </c>
      <c r="J7502">
        <f>J$1*Sheet1!L7502</f>
        <v>0</v>
      </c>
      <c r="K7502">
        <f>K$1*Sheet1!M7502</f>
        <v>0</v>
      </c>
      <c r="L7502">
        <f>L$1*Sheet1!N7502</f>
        <v>-0.0472274</v>
      </c>
      <c r="M7502">
        <f>M$1*Sheet1!O7502</f>
        <v>0</v>
      </c>
      <c r="N7502">
        <f>N$1*Sheet1!P7502</f>
        <v>0</v>
      </c>
      <c r="O7502">
        <f>O$1*Sheet1!Q7502</f>
        <v>-0.00347331308083527</v>
      </c>
      <c r="P7502">
        <f>P$1*Sheet1!R7502</f>
        <v>0</v>
      </c>
      <c r="Q7502">
        <f>Q$1*Sheet1!S7502</f>
        <v>0</v>
      </c>
      <c r="R7502">
        <f>R$1*Sheet1!T7502</f>
        <v>0</v>
      </c>
      <c r="S7502">
        <f>S$1*Sheet1!U7502</f>
        <v>0</v>
      </c>
      <c r="T7502">
        <f>T$1*Sheet1!V7502</f>
        <v>0</v>
      </c>
      <c r="U7502">
        <f>U$1*Sheet1!W7502</f>
        <v>0</v>
      </c>
      <c r="V7502">
        <f>V$1*Sheet1!X7502</f>
        <v>0.0956419</v>
      </c>
      <c r="W7502">
        <f>W$1*Sheet1!Y7502</f>
        <v>0</v>
      </c>
      <c r="X7502">
        <f>X$1*Sheet1!Z7502</f>
        <v>0</v>
      </c>
      <c r="Y7502">
        <f>Y$1*Sheet1!AA7502</f>
        <v>0</v>
      </c>
      <c r="Z7502">
        <f>Z$1*Sheet1!AB7502</f>
        <v>0</v>
      </c>
      <c r="AA7502">
        <f>AA$1*Sheet1!AC7502</f>
        <v>-0.908879989385605</v>
      </c>
      <c r="AB7502">
        <f>AB$1*Sheet1!AD7502</f>
        <v>0</v>
      </c>
      <c r="AC7502">
        <f>AC$1*Sheet1!AE7502</f>
        <v>0.785471630622731</v>
      </c>
      <c r="AD7502">
        <f>AD$1*Sheet1!AF7502</f>
        <v>0.098510719831805</v>
      </c>
      <c r="AE7502" s="4">
        <v>-2.366</v>
      </c>
      <c r="AF7502">
        <f t="shared" si="351"/>
        <v>-2.3459564520119</v>
      </c>
      <c r="AG7502">
        <f t="shared" si="352"/>
        <v>1</v>
      </c>
      <c r="AH7502">
        <f t="shared" si="353"/>
        <v>0</v>
      </c>
      <c r="AI7502">
        <v>0</v>
      </c>
      <c r="AJ7502">
        <v>1</v>
      </c>
    </row>
    <row r="7503" spans="1:36">
      <c r="A7503">
        <v>2656</v>
      </c>
      <c r="B7503">
        <v>2016</v>
      </c>
      <c r="C7503">
        <v>0</v>
      </c>
      <c r="G7503">
        <f>G$1*Sheet1!I7503</f>
        <v>-2.503</v>
      </c>
      <c r="H7503">
        <f>H$1*Sheet1!J7503</f>
        <v>0</v>
      </c>
      <c r="I7503">
        <f>I$1*Sheet1!K7503</f>
        <v>0</v>
      </c>
      <c r="J7503">
        <f>J$1*Sheet1!L7503</f>
        <v>0</v>
      </c>
      <c r="K7503">
        <f>K$1*Sheet1!M7503</f>
        <v>0</v>
      </c>
      <c r="L7503">
        <f>L$1*Sheet1!N7503</f>
        <v>-0.0584166</v>
      </c>
      <c r="M7503">
        <f>M$1*Sheet1!O7503</f>
        <v>0</v>
      </c>
      <c r="N7503">
        <f>N$1*Sheet1!P7503</f>
        <v>0</v>
      </c>
      <c r="O7503">
        <f>O$1*Sheet1!Q7503</f>
        <v>0</v>
      </c>
      <c r="P7503">
        <f>P$1*Sheet1!R7503</f>
        <v>0</v>
      </c>
      <c r="Q7503">
        <f>Q$1*Sheet1!S7503</f>
        <v>0</v>
      </c>
      <c r="R7503">
        <f>R$1*Sheet1!T7503</f>
        <v>0</v>
      </c>
      <c r="S7503">
        <f>S$1*Sheet1!U7503</f>
        <v>0</v>
      </c>
      <c r="T7503">
        <f>T$1*Sheet1!V7503</f>
        <v>0</v>
      </c>
      <c r="U7503">
        <f>U$1*Sheet1!W7503</f>
        <v>0</v>
      </c>
      <c r="V7503">
        <f>V$1*Sheet1!X7503</f>
        <v>0.1635227</v>
      </c>
      <c r="W7503">
        <f>W$1*Sheet1!Y7503</f>
        <v>0</v>
      </c>
      <c r="X7503">
        <f>X$1*Sheet1!Z7503</f>
        <v>0</v>
      </c>
      <c r="Y7503">
        <f>Y$1*Sheet1!AA7503</f>
        <v>0</v>
      </c>
      <c r="Z7503">
        <f>Z$1*Sheet1!AB7503</f>
        <v>0</v>
      </c>
      <c r="AA7503">
        <f>AA$1*Sheet1!AC7503</f>
        <v>-1.05860997676849</v>
      </c>
      <c r="AB7503">
        <f>AB$1*Sheet1!AD7503</f>
        <v>0</v>
      </c>
      <c r="AC7503">
        <f>AC$1*Sheet1!AE7503</f>
        <v>0.640487433437173</v>
      </c>
      <c r="AD7503">
        <f>AD$1*Sheet1!AF7503</f>
        <v>0.0964269479374705</v>
      </c>
      <c r="AE7503" s="4">
        <v>-2.366</v>
      </c>
      <c r="AF7503">
        <f t="shared" si="351"/>
        <v>-5.08558949539385</v>
      </c>
      <c r="AG7503">
        <f t="shared" si="352"/>
        <v>0</v>
      </c>
      <c r="AH7503">
        <f t="shared" si="353"/>
        <v>1</v>
      </c>
      <c r="AI7503">
        <v>0</v>
      </c>
      <c r="AJ7503">
        <v>1</v>
      </c>
    </row>
    <row r="7504" spans="1:36">
      <c r="A7504">
        <v>2659</v>
      </c>
      <c r="B7504">
        <v>2016</v>
      </c>
      <c r="C7504">
        <v>0</v>
      </c>
      <c r="G7504">
        <f>G$1*Sheet1!I7504</f>
        <v>-2.503</v>
      </c>
      <c r="H7504">
        <f>H$1*Sheet1!J7504</f>
        <v>0</v>
      </c>
      <c r="I7504">
        <f>I$1*Sheet1!K7504</f>
        <v>0</v>
      </c>
      <c r="J7504">
        <f>J$1*Sheet1!L7504</f>
        <v>0</v>
      </c>
      <c r="K7504">
        <f>K$1*Sheet1!M7504</f>
        <v>0</v>
      </c>
      <c r="L7504">
        <f>L$1*Sheet1!N7504</f>
        <v>-0.038027</v>
      </c>
      <c r="M7504">
        <f>M$1*Sheet1!O7504</f>
        <v>0</v>
      </c>
      <c r="N7504">
        <f>N$1*Sheet1!P7504</f>
        <v>0</v>
      </c>
      <c r="O7504">
        <f>O$1*Sheet1!Q7504</f>
        <v>-0.000477719740897388</v>
      </c>
      <c r="P7504">
        <f>P$1*Sheet1!R7504</f>
        <v>0</v>
      </c>
      <c r="Q7504">
        <f>Q$1*Sheet1!S7504</f>
        <v>0</v>
      </c>
      <c r="R7504">
        <f>R$1*Sheet1!T7504</f>
        <v>0</v>
      </c>
      <c r="S7504">
        <f>S$1*Sheet1!U7504</f>
        <v>0</v>
      </c>
      <c r="T7504">
        <f>T$1*Sheet1!V7504</f>
        <v>0</v>
      </c>
      <c r="U7504">
        <f>U$1*Sheet1!W7504</f>
        <v>0</v>
      </c>
      <c r="V7504">
        <f>V$1*Sheet1!X7504</f>
        <v>0.0202886</v>
      </c>
      <c r="W7504">
        <f>W$1*Sheet1!Y7504</f>
        <v>0</v>
      </c>
      <c r="X7504">
        <f>X$1*Sheet1!Z7504</f>
        <v>0</v>
      </c>
      <c r="Y7504">
        <f>Y$1*Sheet1!AA7504</f>
        <v>0</v>
      </c>
      <c r="Z7504">
        <f>Z$1*Sheet1!AB7504</f>
        <v>0</v>
      </c>
      <c r="AA7504">
        <f>AA$1*Sheet1!AC7504</f>
        <v>-1.02333000540733</v>
      </c>
      <c r="AB7504">
        <f>AB$1*Sheet1!AD7504</f>
        <v>0</v>
      </c>
      <c r="AC7504">
        <f>AC$1*Sheet1!AE7504</f>
        <v>0.556540591194694</v>
      </c>
      <c r="AD7504">
        <f>AD$1*Sheet1!AF7504</f>
        <v>0.125503462141169</v>
      </c>
      <c r="AE7504" s="4">
        <v>-2.366</v>
      </c>
      <c r="AF7504">
        <f t="shared" si="351"/>
        <v>-5.22850207181237</v>
      </c>
      <c r="AG7504">
        <f t="shared" si="352"/>
        <v>0</v>
      </c>
      <c r="AH7504">
        <f t="shared" si="353"/>
        <v>1</v>
      </c>
      <c r="AI7504">
        <v>0</v>
      </c>
      <c r="AJ7504">
        <v>1</v>
      </c>
    </row>
    <row r="7505" spans="1:36">
      <c r="A7505">
        <v>2660</v>
      </c>
      <c r="B7505">
        <v>2016</v>
      </c>
      <c r="C7505">
        <v>0</v>
      </c>
      <c r="G7505">
        <f>G$1*Sheet1!I7505</f>
        <v>-2.503</v>
      </c>
      <c r="H7505">
        <f>H$1*Sheet1!J7505</f>
        <v>0</v>
      </c>
      <c r="I7505">
        <f>I$1*Sheet1!K7505</f>
        <v>0</v>
      </c>
      <c r="J7505">
        <f>J$1*Sheet1!L7505</f>
        <v>0</v>
      </c>
      <c r="K7505">
        <f>K$1*Sheet1!M7505</f>
        <v>0</v>
      </c>
      <c r="L7505">
        <f>L$1*Sheet1!N7505</f>
        <v>-0.0340098</v>
      </c>
      <c r="M7505">
        <f>M$1*Sheet1!O7505</f>
        <v>0</v>
      </c>
      <c r="N7505">
        <f>N$1*Sheet1!P7505</f>
        <v>0</v>
      </c>
      <c r="O7505">
        <f>O$1*Sheet1!Q7505</f>
        <v>-0.532553459565304</v>
      </c>
      <c r="P7505">
        <f>P$1*Sheet1!R7505</f>
        <v>0</v>
      </c>
      <c r="Q7505">
        <f>Q$1*Sheet1!S7505</f>
        <v>0</v>
      </c>
      <c r="R7505">
        <f>R$1*Sheet1!T7505</f>
        <v>0</v>
      </c>
      <c r="S7505">
        <f>S$1*Sheet1!U7505</f>
        <v>0</v>
      </c>
      <c r="T7505">
        <f>T$1*Sheet1!V7505</f>
        <v>0</v>
      </c>
      <c r="U7505">
        <f>U$1*Sheet1!W7505</f>
        <v>0</v>
      </c>
      <c r="V7505">
        <f>V$1*Sheet1!X7505</f>
        <v>0.0628788</v>
      </c>
      <c r="W7505">
        <f>W$1*Sheet1!Y7505</f>
        <v>0</v>
      </c>
      <c r="X7505">
        <f>X$1*Sheet1!Z7505</f>
        <v>0</v>
      </c>
      <c r="Y7505">
        <f>Y$1*Sheet1!AA7505</f>
        <v>0</v>
      </c>
      <c r="Z7505">
        <f>Z$1*Sheet1!AB7505</f>
        <v>0</v>
      </c>
      <c r="AA7505">
        <f>AA$1*Sheet1!AC7505</f>
        <v>-0.895229999899864</v>
      </c>
      <c r="AB7505">
        <f>AB$1*Sheet1!AD7505</f>
        <v>0</v>
      </c>
      <c r="AC7505">
        <f>AC$1*Sheet1!AE7505</f>
        <v>0.611452628548364</v>
      </c>
      <c r="AD7505">
        <f>AD$1*Sheet1!AF7505</f>
        <v>0.148975667035657</v>
      </c>
      <c r="AE7505" s="4">
        <v>-2.366</v>
      </c>
      <c r="AF7505">
        <f t="shared" si="351"/>
        <v>-5.50748616388115</v>
      </c>
      <c r="AG7505">
        <f t="shared" si="352"/>
        <v>0</v>
      </c>
      <c r="AH7505">
        <f t="shared" si="353"/>
        <v>1</v>
      </c>
      <c r="AI7505">
        <v>0</v>
      </c>
      <c r="AJ7505">
        <v>1</v>
      </c>
    </row>
    <row r="7506" spans="1:36">
      <c r="A7506">
        <v>2661</v>
      </c>
      <c r="B7506">
        <v>2016</v>
      </c>
      <c r="C7506">
        <v>0</v>
      </c>
      <c r="G7506">
        <f>G$1*Sheet1!I7506</f>
        <v>-2.503</v>
      </c>
      <c r="H7506">
        <f>H$1*Sheet1!J7506</f>
        <v>0</v>
      </c>
      <c r="I7506">
        <f>I$1*Sheet1!K7506</f>
        <v>0</v>
      </c>
      <c r="J7506">
        <f>J$1*Sheet1!L7506</f>
        <v>0</v>
      </c>
      <c r="K7506">
        <f>K$1*Sheet1!M7506</f>
        <v>0</v>
      </c>
      <c r="L7506">
        <f>L$1*Sheet1!N7506</f>
        <v>-0.0820149</v>
      </c>
      <c r="M7506">
        <f>M$1*Sheet1!O7506</f>
        <v>0</v>
      </c>
      <c r="N7506">
        <f>N$1*Sheet1!P7506</f>
        <v>0</v>
      </c>
      <c r="O7506">
        <f>O$1*Sheet1!Q7506</f>
        <v>-0.0870280659989019</v>
      </c>
      <c r="P7506">
        <f>P$1*Sheet1!R7506</f>
        <v>0</v>
      </c>
      <c r="Q7506">
        <f>Q$1*Sheet1!S7506</f>
        <v>0</v>
      </c>
      <c r="R7506">
        <f>R$1*Sheet1!T7506</f>
        <v>0</v>
      </c>
      <c r="S7506">
        <f>S$1*Sheet1!U7506</f>
        <v>0</v>
      </c>
      <c r="T7506">
        <f>T$1*Sheet1!V7506</f>
        <v>0</v>
      </c>
      <c r="U7506">
        <f>U$1*Sheet1!W7506</f>
        <v>0</v>
      </c>
      <c r="V7506">
        <f>V$1*Sheet1!X7506</f>
        <v>0.1334131</v>
      </c>
      <c r="W7506">
        <f>W$1*Sheet1!Y7506</f>
        <v>0</v>
      </c>
      <c r="X7506">
        <f>X$1*Sheet1!Z7506</f>
        <v>0</v>
      </c>
      <c r="Y7506">
        <f>Y$1*Sheet1!AA7506</f>
        <v>0</v>
      </c>
      <c r="Z7506">
        <f>Z$1*Sheet1!AB7506</f>
        <v>0</v>
      </c>
      <c r="AA7506">
        <f>AA$1*Sheet1!AC7506</f>
        <v>-1.25055003404617</v>
      </c>
      <c r="AB7506">
        <f>AB$1*Sheet1!AD7506</f>
        <v>0</v>
      </c>
      <c r="AC7506">
        <f>AC$1*Sheet1!AE7506</f>
        <v>0.608890340547729</v>
      </c>
      <c r="AD7506">
        <f>AD$1*Sheet1!AF7506</f>
        <v>0.168233151711742</v>
      </c>
      <c r="AE7506" s="4">
        <v>-2.366</v>
      </c>
      <c r="AF7506">
        <f t="shared" si="351"/>
        <v>-5.3780564077856</v>
      </c>
      <c r="AG7506">
        <f t="shared" si="352"/>
        <v>0</v>
      </c>
      <c r="AH7506">
        <f t="shared" si="353"/>
        <v>1</v>
      </c>
      <c r="AI7506">
        <v>0</v>
      </c>
      <c r="AJ7506">
        <v>1</v>
      </c>
    </row>
    <row r="7507" spans="1:36">
      <c r="A7507">
        <v>2663</v>
      </c>
      <c r="B7507">
        <v>2016</v>
      </c>
      <c r="C7507">
        <v>0</v>
      </c>
      <c r="G7507">
        <f>G$1*Sheet1!I7507</f>
        <v>-2.503</v>
      </c>
      <c r="H7507">
        <f>H$1*Sheet1!J7507</f>
        <v>0</v>
      </c>
      <c r="I7507">
        <f>I$1*Sheet1!K7507</f>
        <v>0</v>
      </c>
      <c r="J7507">
        <f>J$1*Sheet1!L7507</f>
        <v>0</v>
      </c>
      <c r="K7507">
        <f>K$1*Sheet1!M7507</f>
        <v>0</v>
      </c>
      <c r="L7507">
        <f>L$1*Sheet1!N7507</f>
        <v>-0.0245597</v>
      </c>
      <c r="M7507">
        <f>M$1*Sheet1!O7507</f>
        <v>0</v>
      </c>
      <c r="N7507">
        <f>N$1*Sheet1!P7507</f>
        <v>0</v>
      </c>
      <c r="O7507">
        <f>O$1*Sheet1!Q7507</f>
        <v>-0.281623846471848</v>
      </c>
      <c r="P7507">
        <f>P$1*Sheet1!R7507</f>
        <v>0</v>
      </c>
      <c r="Q7507">
        <f>Q$1*Sheet1!S7507</f>
        <v>0</v>
      </c>
      <c r="R7507">
        <f>R$1*Sheet1!T7507</f>
        <v>0</v>
      </c>
      <c r="S7507">
        <f>S$1*Sheet1!U7507</f>
        <v>0</v>
      </c>
      <c r="T7507">
        <f>T$1*Sheet1!V7507</f>
        <v>0</v>
      </c>
      <c r="U7507">
        <f>U$1*Sheet1!W7507</f>
        <v>0</v>
      </c>
      <c r="V7507">
        <f>V$1*Sheet1!X7507</f>
        <v>0.1179374</v>
      </c>
      <c r="W7507">
        <f>W$1*Sheet1!Y7507</f>
        <v>0</v>
      </c>
      <c r="X7507">
        <f>X$1*Sheet1!Z7507</f>
        <v>0</v>
      </c>
      <c r="Y7507">
        <f>Y$1*Sheet1!AA7507</f>
        <v>0</v>
      </c>
      <c r="Z7507">
        <f>Z$1*Sheet1!AB7507</f>
        <v>0</v>
      </c>
      <c r="AA7507">
        <f>AA$1*Sheet1!AC7507</f>
        <v>-0.93807002413273</v>
      </c>
      <c r="AB7507">
        <f>AB$1*Sheet1!AD7507</f>
        <v>0</v>
      </c>
      <c r="AC7507">
        <f>AC$1*Sheet1!AE7507</f>
        <v>0.842152645103744</v>
      </c>
      <c r="AD7507">
        <f>AD$1*Sheet1!AF7507</f>
        <v>0.131960424400975</v>
      </c>
      <c r="AE7507" s="4">
        <v>-2.366</v>
      </c>
      <c r="AF7507">
        <f t="shared" si="351"/>
        <v>-5.02120310109986</v>
      </c>
      <c r="AG7507">
        <f t="shared" si="352"/>
        <v>0</v>
      </c>
      <c r="AH7507">
        <f t="shared" si="353"/>
        <v>1</v>
      </c>
      <c r="AI7507">
        <v>0</v>
      </c>
      <c r="AJ7507">
        <v>1</v>
      </c>
    </row>
    <row r="7508" spans="1:36">
      <c r="A7508">
        <v>2666</v>
      </c>
      <c r="B7508">
        <v>2016</v>
      </c>
      <c r="C7508">
        <v>0</v>
      </c>
      <c r="G7508">
        <f>G$1*Sheet1!I7508</f>
        <v>-2.503</v>
      </c>
      <c r="H7508">
        <f>H$1*Sheet1!J7508</f>
        <v>0</v>
      </c>
      <c r="I7508">
        <f>I$1*Sheet1!K7508</f>
        <v>0</v>
      </c>
      <c r="J7508">
        <f>J$1*Sheet1!L7508</f>
        <v>0</v>
      </c>
      <c r="K7508">
        <f>K$1*Sheet1!M7508</f>
        <v>0</v>
      </c>
      <c r="L7508">
        <f>L$1*Sheet1!N7508</f>
        <v>-0.0618409</v>
      </c>
      <c r="M7508">
        <f>M$1*Sheet1!O7508</f>
        <v>0</v>
      </c>
      <c r="N7508">
        <f>N$1*Sheet1!P7508</f>
        <v>0</v>
      </c>
      <c r="O7508">
        <f>O$1*Sheet1!Q7508</f>
        <v>-0.382751078422312</v>
      </c>
      <c r="P7508">
        <f>P$1*Sheet1!R7508</f>
        <v>0</v>
      </c>
      <c r="Q7508">
        <f>Q$1*Sheet1!S7508</f>
        <v>0</v>
      </c>
      <c r="R7508">
        <f>R$1*Sheet1!T7508</f>
        <v>0</v>
      </c>
      <c r="S7508">
        <f>S$1*Sheet1!U7508</f>
        <v>0</v>
      </c>
      <c r="T7508">
        <f>T$1*Sheet1!V7508</f>
        <v>0</v>
      </c>
      <c r="U7508">
        <f>U$1*Sheet1!W7508</f>
        <v>0</v>
      </c>
      <c r="V7508">
        <f>V$1*Sheet1!X7508</f>
        <v>0.2203686</v>
      </c>
      <c r="W7508">
        <f>W$1*Sheet1!Y7508</f>
        <v>0</v>
      </c>
      <c r="X7508">
        <f>X$1*Sheet1!Z7508</f>
        <v>0</v>
      </c>
      <c r="Y7508">
        <f>Y$1*Sheet1!AA7508</f>
        <v>0</v>
      </c>
      <c r="Z7508">
        <f>Z$1*Sheet1!AB7508</f>
        <v>0</v>
      </c>
      <c r="AA7508">
        <f>AA$1*Sheet1!AC7508</f>
        <v>-1.21359001421928</v>
      </c>
      <c r="AB7508">
        <f>AB$1*Sheet1!AD7508</f>
        <v>0</v>
      </c>
      <c r="AC7508">
        <f>AC$1*Sheet1!AE7508</f>
        <v>0.721437977122491</v>
      </c>
      <c r="AD7508">
        <f>AD$1*Sheet1!AF7508</f>
        <v>0.145796594657092</v>
      </c>
      <c r="AE7508" s="4">
        <v>-2.366</v>
      </c>
      <c r="AF7508">
        <f t="shared" si="351"/>
        <v>-5.43957882086201</v>
      </c>
      <c r="AG7508">
        <f t="shared" si="352"/>
        <v>0</v>
      </c>
      <c r="AH7508">
        <f t="shared" si="353"/>
        <v>1</v>
      </c>
      <c r="AI7508">
        <v>0</v>
      </c>
      <c r="AJ7508">
        <v>1</v>
      </c>
    </row>
    <row r="7509" spans="1:36">
      <c r="A7509">
        <v>2671</v>
      </c>
      <c r="B7509">
        <v>2016</v>
      </c>
      <c r="C7509">
        <v>0</v>
      </c>
      <c r="G7509">
        <f>G$1*Sheet1!I7509</f>
        <v>-2.503</v>
      </c>
      <c r="H7509">
        <f>H$1*Sheet1!J7509</f>
        <v>0</v>
      </c>
      <c r="I7509">
        <f>I$1*Sheet1!K7509</f>
        <v>0</v>
      </c>
      <c r="J7509">
        <f>J$1*Sheet1!L7509</f>
        <v>0</v>
      </c>
      <c r="K7509">
        <f>K$1*Sheet1!M7509</f>
        <v>0</v>
      </c>
      <c r="L7509">
        <f>L$1*Sheet1!N7509</f>
        <v>-0.0095656</v>
      </c>
      <c r="M7509">
        <f>M$1*Sheet1!O7509</f>
        <v>0</v>
      </c>
      <c r="N7509">
        <f>N$1*Sheet1!P7509</f>
        <v>0</v>
      </c>
      <c r="O7509">
        <f>O$1*Sheet1!Q7509</f>
        <v>0</v>
      </c>
      <c r="P7509">
        <f>P$1*Sheet1!R7509</f>
        <v>0</v>
      </c>
      <c r="Q7509">
        <f>Q$1*Sheet1!S7509</f>
        <v>0</v>
      </c>
      <c r="R7509">
        <f>R$1*Sheet1!T7509</f>
        <v>0</v>
      </c>
      <c r="S7509">
        <f>S$1*Sheet1!U7509</f>
        <v>0</v>
      </c>
      <c r="T7509">
        <f>T$1*Sheet1!V7509</f>
        <v>0</v>
      </c>
      <c r="U7509">
        <f>U$1*Sheet1!W7509</f>
        <v>0</v>
      </c>
      <c r="V7509">
        <f>V$1*Sheet1!X7509</f>
        <v>0.0850218</v>
      </c>
      <c r="W7509">
        <f>W$1*Sheet1!Y7509</f>
        <v>0</v>
      </c>
      <c r="X7509">
        <f>X$1*Sheet1!Z7509</f>
        <v>0</v>
      </c>
      <c r="Y7509">
        <f>Y$1*Sheet1!AA7509</f>
        <v>0</v>
      </c>
      <c r="Z7509">
        <f>Z$1*Sheet1!AB7509</f>
        <v>0</v>
      </c>
      <c r="AA7509">
        <f>AA$1*Sheet1!AC7509</f>
        <v>-0.78498001241684</v>
      </c>
      <c r="AB7509">
        <f>AB$1*Sheet1!AD7509</f>
        <v>0</v>
      </c>
      <c r="AC7509">
        <f>AC$1*Sheet1!AE7509</f>
        <v>0.673759339924236</v>
      </c>
      <c r="AD7509">
        <f>AD$1*Sheet1!AF7509</f>
        <v>0.181440267447856</v>
      </c>
      <c r="AE7509" s="4">
        <v>-2.366</v>
      </c>
      <c r="AF7509">
        <f t="shared" si="351"/>
        <v>-4.72332420504475</v>
      </c>
      <c r="AG7509">
        <f t="shared" si="352"/>
        <v>0</v>
      </c>
      <c r="AH7509">
        <f t="shared" si="353"/>
        <v>1</v>
      </c>
      <c r="AI7509">
        <v>0</v>
      </c>
      <c r="AJ7509">
        <v>1</v>
      </c>
    </row>
    <row r="7510" spans="1:36">
      <c r="A7510">
        <v>2672</v>
      </c>
      <c r="B7510">
        <v>2016</v>
      </c>
      <c r="C7510">
        <v>0</v>
      </c>
      <c r="G7510">
        <f>G$1*Sheet1!I7510</f>
        <v>-2.503</v>
      </c>
      <c r="H7510">
        <f>H$1*Sheet1!J7510</f>
        <v>0</v>
      </c>
      <c r="I7510">
        <f>I$1*Sheet1!K7510</f>
        <v>0</v>
      </c>
      <c r="J7510">
        <f>J$1*Sheet1!L7510</f>
        <v>0</v>
      </c>
      <c r="K7510">
        <f>K$1*Sheet1!M7510</f>
        <v>0</v>
      </c>
      <c r="L7510">
        <f>L$1*Sheet1!N7510</f>
        <v>-0.0574013</v>
      </c>
      <c r="M7510">
        <f>M$1*Sheet1!O7510</f>
        <v>0</v>
      </c>
      <c r="N7510">
        <f>N$1*Sheet1!P7510</f>
        <v>0</v>
      </c>
      <c r="O7510">
        <f>O$1*Sheet1!Q7510</f>
        <v>-0.196962112890273</v>
      </c>
      <c r="P7510">
        <f>P$1*Sheet1!R7510</f>
        <v>0</v>
      </c>
      <c r="Q7510">
        <f>Q$1*Sheet1!S7510</f>
        <v>0</v>
      </c>
      <c r="R7510">
        <f>R$1*Sheet1!T7510</f>
        <v>0</v>
      </c>
      <c r="S7510">
        <f>S$1*Sheet1!U7510</f>
        <v>0</v>
      </c>
      <c r="T7510">
        <f>T$1*Sheet1!V7510</f>
        <v>0</v>
      </c>
      <c r="U7510">
        <f>U$1*Sheet1!W7510</f>
        <v>0</v>
      </c>
      <c r="V7510">
        <f>V$1*Sheet1!X7510</f>
        <v>0.0584258</v>
      </c>
      <c r="W7510">
        <f>W$1*Sheet1!Y7510</f>
        <v>0</v>
      </c>
      <c r="X7510">
        <f>X$1*Sheet1!Z7510</f>
        <v>0</v>
      </c>
      <c r="Y7510">
        <f>Y$1*Sheet1!AA7510</f>
        <v>0</v>
      </c>
      <c r="Z7510">
        <f>Z$1*Sheet1!AB7510</f>
        <v>0</v>
      </c>
      <c r="AA7510">
        <f>AA$1*Sheet1!AC7510</f>
        <v>-1.15185001051426</v>
      </c>
      <c r="AB7510">
        <f>AB$1*Sheet1!AD7510</f>
        <v>0</v>
      </c>
      <c r="AC7510">
        <f>AC$1*Sheet1!AE7510</f>
        <v>0.564058025375916</v>
      </c>
      <c r="AD7510">
        <f>AD$1*Sheet1!AF7510</f>
        <v>0.161313029795295</v>
      </c>
      <c r="AE7510" s="4">
        <v>-2.366</v>
      </c>
      <c r="AF7510">
        <f t="shared" si="351"/>
        <v>-5.49141656823332</v>
      </c>
      <c r="AG7510">
        <f t="shared" si="352"/>
        <v>0</v>
      </c>
      <c r="AH7510">
        <f t="shared" si="353"/>
        <v>1</v>
      </c>
      <c r="AI7510">
        <v>0</v>
      </c>
      <c r="AJ7510">
        <v>1</v>
      </c>
    </row>
    <row r="7511" spans="1:36">
      <c r="A7511">
        <v>2674</v>
      </c>
      <c r="B7511">
        <v>2016</v>
      </c>
      <c r="C7511">
        <v>0</v>
      </c>
      <c r="G7511">
        <f>G$1*Sheet1!I7511</f>
        <v>-2.503</v>
      </c>
      <c r="H7511">
        <f>H$1*Sheet1!J7511</f>
        <v>0</v>
      </c>
      <c r="I7511">
        <f>I$1*Sheet1!K7511</f>
        <v>0</v>
      </c>
      <c r="J7511">
        <f>J$1*Sheet1!L7511</f>
        <v>0</v>
      </c>
      <c r="K7511">
        <f>K$1*Sheet1!M7511</f>
        <v>0</v>
      </c>
      <c r="L7511">
        <f>L$1*Sheet1!N7511</f>
        <v>-0.0984544</v>
      </c>
      <c r="M7511">
        <f>M$1*Sheet1!O7511</f>
        <v>0</v>
      </c>
      <c r="N7511">
        <f>N$1*Sheet1!P7511</f>
        <v>0</v>
      </c>
      <c r="O7511">
        <f>O$1*Sheet1!Q7511</f>
        <v>-0.221999377925564</v>
      </c>
      <c r="P7511">
        <f>P$1*Sheet1!R7511</f>
        <v>0</v>
      </c>
      <c r="Q7511">
        <f>Q$1*Sheet1!S7511</f>
        <v>0</v>
      </c>
      <c r="R7511">
        <f>R$1*Sheet1!T7511</f>
        <v>0</v>
      </c>
      <c r="S7511">
        <f>S$1*Sheet1!U7511</f>
        <v>0</v>
      </c>
      <c r="T7511">
        <f>T$1*Sheet1!V7511</f>
        <v>0</v>
      </c>
      <c r="U7511">
        <f>U$1*Sheet1!W7511</f>
        <v>0</v>
      </c>
      <c r="V7511">
        <f>V$1*Sheet1!X7511</f>
        <v>0.4139277</v>
      </c>
      <c r="W7511">
        <f>W$1*Sheet1!Y7511</f>
        <v>0</v>
      </c>
      <c r="X7511">
        <f>X$1*Sheet1!Z7511</f>
        <v>0</v>
      </c>
      <c r="Y7511">
        <f>Y$1*Sheet1!AA7511</f>
        <v>0</v>
      </c>
      <c r="Z7511">
        <f>Z$1*Sheet1!AB7511</f>
        <v>0</v>
      </c>
      <c r="AA7511">
        <f>AA$1*Sheet1!AC7511</f>
        <v>-1.40153999519348</v>
      </c>
      <c r="AB7511">
        <f>AB$1*Sheet1!AD7511</f>
        <v>0</v>
      </c>
      <c r="AC7511">
        <f>AC$1*Sheet1!AE7511</f>
        <v>0.498376106987036</v>
      </c>
      <c r="AD7511">
        <f>AD$1*Sheet1!AF7511</f>
        <v>0.176569127725733</v>
      </c>
      <c r="AE7511" s="4">
        <v>-2.366</v>
      </c>
      <c r="AF7511">
        <f t="shared" si="351"/>
        <v>-5.50212083840628</v>
      </c>
      <c r="AG7511">
        <f t="shared" si="352"/>
        <v>0</v>
      </c>
      <c r="AH7511">
        <f t="shared" si="353"/>
        <v>1</v>
      </c>
      <c r="AI7511">
        <v>0</v>
      </c>
      <c r="AJ7511">
        <v>1</v>
      </c>
    </row>
    <row r="7512" spans="1:36">
      <c r="A7512">
        <v>2675</v>
      </c>
      <c r="B7512">
        <v>2016</v>
      </c>
      <c r="C7512">
        <v>0</v>
      </c>
      <c r="G7512">
        <f>G$1*Sheet1!I7512</f>
        <v>-2.503</v>
      </c>
      <c r="H7512">
        <f>H$1*Sheet1!J7512</f>
        <v>0</v>
      </c>
      <c r="I7512">
        <f>I$1*Sheet1!K7512</f>
        <v>0</v>
      </c>
      <c r="J7512">
        <f>J$1*Sheet1!L7512</f>
        <v>0</v>
      </c>
      <c r="K7512">
        <f>K$1*Sheet1!M7512</f>
        <v>0</v>
      </c>
      <c r="L7512">
        <f>L$1*Sheet1!N7512</f>
        <v>-0.030074</v>
      </c>
      <c r="M7512">
        <f>M$1*Sheet1!O7512</f>
        <v>0</v>
      </c>
      <c r="N7512">
        <f>N$1*Sheet1!P7512</f>
        <v>0</v>
      </c>
      <c r="O7512">
        <f>O$1*Sheet1!Q7512</f>
        <v>-1.15649689231025</v>
      </c>
      <c r="P7512">
        <f>P$1*Sheet1!R7512</f>
        <v>0</v>
      </c>
      <c r="Q7512">
        <f>Q$1*Sheet1!S7512</f>
        <v>0</v>
      </c>
      <c r="R7512">
        <f>R$1*Sheet1!T7512</f>
        <v>0</v>
      </c>
      <c r="S7512">
        <f>S$1*Sheet1!U7512</f>
        <v>0</v>
      </c>
      <c r="T7512">
        <f>T$1*Sheet1!V7512</f>
        <v>0</v>
      </c>
      <c r="U7512">
        <f>U$1*Sheet1!W7512</f>
        <v>0</v>
      </c>
      <c r="V7512">
        <f>V$1*Sheet1!X7512</f>
        <v>0.0991677</v>
      </c>
      <c r="W7512">
        <f>W$1*Sheet1!Y7512</f>
        <v>0</v>
      </c>
      <c r="X7512">
        <f>X$1*Sheet1!Z7512</f>
        <v>0</v>
      </c>
      <c r="Y7512">
        <f>Y$1*Sheet1!AA7512</f>
        <v>0</v>
      </c>
      <c r="Z7512">
        <f>Z$1*Sheet1!AB7512</f>
        <v>0</v>
      </c>
      <c r="AA7512">
        <f>AA$1*Sheet1!AC7512</f>
        <v>-1.02564003324509</v>
      </c>
      <c r="AB7512">
        <f>AB$1*Sheet1!AD7512</f>
        <v>0</v>
      </c>
      <c r="AC7512">
        <f>AC$1*Sheet1!AE7512</f>
        <v>0.887262629911353</v>
      </c>
      <c r="AD7512">
        <f>AD$1*Sheet1!AF7512</f>
        <v>0.17952601583406</v>
      </c>
      <c r="AE7512" s="4">
        <v>-2.366</v>
      </c>
      <c r="AF7512">
        <f t="shared" si="351"/>
        <v>-5.91525457980992</v>
      </c>
      <c r="AG7512">
        <f t="shared" si="352"/>
        <v>0</v>
      </c>
      <c r="AH7512">
        <f t="shared" si="353"/>
        <v>1</v>
      </c>
      <c r="AI7512">
        <v>0</v>
      </c>
      <c r="AJ7512">
        <v>1</v>
      </c>
    </row>
    <row r="7513" spans="1:36">
      <c r="A7513">
        <v>2678</v>
      </c>
      <c r="B7513">
        <v>2016</v>
      </c>
      <c r="C7513">
        <v>0</v>
      </c>
      <c r="G7513">
        <f>G$1*Sheet1!I7513</f>
        <v>-2.503</v>
      </c>
      <c r="H7513">
        <f>H$1*Sheet1!J7513</f>
        <v>0</v>
      </c>
      <c r="I7513">
        <f>I$1*Sheet1!K7513</f>
        <v>0</v>
      </c>
      <c r="J7513">
        <f>J$1*Sheet1!L7513</f>
        <v>0</v>
      </c>
      <c r="K7513">
        <f>K$1*Sheet1!M7513</f>
        <v>0</v>
      </c>
      <c r="L7513">
        <f>L$1*Sheet1!N7513</f>
        <v>-0.1979472</v>
      </c>
      <c r="M7513">
        <f>M$1*Sheet1!O7513</f>
        <v>0</v>
      </c>
      <c r="N7513">
        <f>N$1*Sheet1!P7513</f>
        <v>0</v>
      </c>
      <c r="O7513">
        <f>O$1*Sheet1!Q7513</f>
        <v>-0.195391830079729</v>
      </c>
      <c r="P7513">
        <f>P$1*Sheet1!R7513</f>
        <v>0</v>
      </c>
      <c r="Q7513">
        <f>Q$1*Sheet1!S7513</f>
        <v>0</v>
      </c>
      <c r="R7513">
        <f>R$1*Sheet1!T7513</f>
        <v>0</v>
      </c>
      <c r="S7513">
        <f>S$1*Sheet1!U7513</f>
        <v>0</v>
      </c>
      <c r="T7513">
        <f>T$1*Sheet1!V7513</f>
        <v>0</v>
      </c>
      <c r="U7513">
        <f>U$1*Sheet1!W7513</f>
        <v>0</v>
      </c>
      <c r="V7513">
        <f>V$1*Sheet1!X7513</f>
        <v>0.2099925</v>
      </c>
      <c r="W7513">
        <f>W$1*Sheet1!Y7513</f>
        <v>0</v>
      </c>
      <c r="X7513">
        <f>X$1*Sheet1!Z7513</f>
        <v>0</v>
      </c>
      <c r="Y7513">
        <f>Y$1*Sheet1!AA7513</f>
        <v>0</v>
      </c>
      <c r="Z7513">
        <f>Z$1*Sheet1!AB7513</f>
        <v>0</v>
      </c>
      <c r="AA7513">
        <f>AA$1*Sheet1!AC7513</f>
        <v>-1.78625998753309</v>
      </c>
      <c r="AB7513">
        <f>AB$1*Sheet1!AD7513</f>
        <v>0</v>
      </c>
      <c r="AC7513">
        <f>AC$1*Sheet1!AE7513</f>
        <v>0.671548929984894</v>
      </c>
      <c r="AD7513">
        <f>AD$1*Sheet1!AF7513</f>
        <v>0.232600052766398</v>
      </c>
      <c r="AE7513" s="4">
        <v>-2.366</v>
      </c>
      <c r="AF7513">
        <f t="shared" si="351"/>
        <v>-5.93445753486153</v>
      </c>
      <c r="AG7513">
        <f t="shared" si="352"/>
        <v>0</v>
      </c>
      <c r="AH7513">
        <f t="shared" si="353"/>
        <v>1</v>
      </c>
      <c r="AI7513">
        <v>0</v>
      </c>
      <c r="AJ7513">
        <v>1</v>
      </c>
    </row>
    <row r="7514" spans="1:36">
      <c r="A7514">
        <v>2682</v>
      </c>
      <c r="B7514">
        <v>2016</v>
      </c>
      <c r="C7514">
        <v>0</v>
      </c>
      <c r="G7514">
        <f>G$1*Sheet1!I7514</f>
        <v>-2.503</v>
      </c>
      <c r="H7514">
        <f>H$1*Sheet1!J7514</f>
        <v>0</v>
      </c>
      <c r="I7514">
        <f>I$1*Sheet1!K7514</f>
        <v>0</v>
      </c>
      <c r="J7514">
        <f>J$1*Sheet1!L7514</f>
        <v>0</v>
      </c>
      <c r="K7514">
        <f>K$1*Sheet1!M7514</f>
        <v>0</v>
      </c>
      <c r="L7514">
        <f>L$1*Sheet1!N7514</f>
        <v>-0.0595001</v>
      </c>
      <c r="M7514">
        <f>M$1*Sheet1!O7514</f>
        <v>0</v>
      </c>
      <c r="N7514">
        <f>N$1*Sheet1!P7514</f>
        <v>0</v>
      </c>
      <c r="O7514">
        <f>O$1*Sheet1!Q7514</f>
        <v>-0.122797614072151</v>
      </c>
      <c r="P7514">
        <f>P$1*Sheet1!R7514</f>
        <v>0</v>
      </c>
      <c r="Q7514">
        <f>Q$1*Sheet1!S7514</f>
        <v>0</v>
      </c>
      <c r="R7514">
        <f>R$1*Sheet1!T7514</f>
        <v>0</v>
      </c>
      <c r="S7514">
        <f>S$1*Sheet1!U7514</f>
        <v>0</v>
      </c>
      <c r="T7514">
        <f>T$1*Sheet1!V7514</f>
        <v>0</v>
      </c>
      <c r="U7514">
        <f>U$1*Sheet1!W7514</f>
        <v>0</v>
      </c>
      <c r="V7514">
        <f>V$1*Sheet1!X7514</f>
        <v>0.0761951</v>
      </c>
      <c r="W7514">
        <f>W$1*Sheet1!Y7514</f>
        <v>0</v>
      </c>
      <c r="X7514">
        <f>X$1*Sheet1!Z7514</f>
        <v>0</v>
      </c>
      <c r="Y7514">
        <f>Y$1*Sheet1!AA7514</f>
        <v>0</v>
      </c>
      <c r="Z7514">
        <f>Z$1*Sheet1!AB7514</f>
        <v>0</v>
      </c>
      <c r="AA7514">
        <f>AA$1*Sheet1!AC7514</f>
        <v>-1.01325000500679</v>
      </c>
      <c r="AB7514">
        <f>AB$1*Sheet1!AD7514</f>
        <v>0</v>
      </c>
      <c r="AC7514">
        <f>AC$1*Sheet1!AE7514</f>
        <v>0.764120267647943</v>
      </c>
      <c r="AD7514">
        <f>AD$1*Sheet1!AF7514</f>
        <v>0.107810646412713</v>
      </c>
      <c r="AE7514" s="4">
        <v>-2.366</v>
      </c>
      <c r="AF7514">
        <f t="shared" si="351"/>
        <v>-5.11642170501829</v>
      </c>
      <c r="AG7514">
        <f t="shared" si="352"/>
        <v>0</v>
      </c>
      <c r="AH7514">
        <f t="shared" si="353"/>
        <v>1</v>
      </c>
      <c r="AI7514">
        <v>0</v>
      </c>
      <c r="AJ7514">
        <v>1</v>
      </c>
    </row>
    <row r="7515" spans="1:36">
      <c r="A7515">
        <v>2683</v>
      </c>
      <c r="B7515">
        <v>2016</v>
      </c>
      <c r="C7515">
        <v>0</v>
      </c>
      <c r="G7515">
        <f>G$1*Sheet1!I7515</f>
        <v>-2.503</v>
      </c>
      <c r="H7515">
        <f>H$1*Sheet1!J7515</f>
        <v>0</v>
      </c>
      <c r="I7515">
        <f>I$1*Sheet1!K7515</f>
        <v>0</v>
      </c>
      <c r="J7515">
        <f>J$1*Sheet1!L7515</f>
        <v>0</v>
      </c>
      <c r="K7515">
        <f>K$1*Sheet1!M7515</f>
        <v>0</v>
      </c>
      <c r="L7515">
        <f>L$1*Sheet1!N7515</f>
        <v>-0.0313621</v>
      </c>
      <c r="M7515">
        <f>M$1*Sheet1!O7515</f>
        <v>0</v>
      </c>
      <c r="N7515">
        <f>N$1*Sheet1!P7515</f>
        <v>0</v>
      </c>
      <c r="O7515">
        <f>O$1*Sheet1!Q7515</f>
        <v>-0.0474076604944062</v>
      </c>
      <c r="P7515">
        <f>P$1*Sheet1!R7515</f>
        <v>0</v>
      </c>
      <c r="Q7515">
        <f>Q$1*Sheet1!S7515</f>
        <v>0</v>
      </c>
      <c r="R7515">
        <f>R$1*Sheet1!T7515</f>
        <v>0</v>
      </c>
      <c r="S7515">
        <f>S$1*Sheet1!U7515</f>
        <v>0</v>
      </c>
      <c r="T7515">
        <f>T$1*Sheet1!V7515</f>
        <v>0</v>
      </c>
      <c r="U7515">
        <f>U$1*Sheet1!W7515</f>
        <v>0</v>
      </c>
      <c r="V7515">
        <f>V$1*Sheet1!X7515</f>
        <v>0.0916769</v>
      </c>
      <c r="W7515">
        <f>W$1*Sheet1!Y7515</f>
        <v>0</v>
      </c>
      <c r="X7515">
        <f>X$1*Sheet1!Z7515</f>
        <v>0</v>
      </c>
      <c r="Y7515">
        <f>Y$1*Sheet1!AA7515</f>
        <v>0</v>
      </c>
      <c r="Z7515">
        <f>Z$1*Sheet1!AB7515</f>
        <v>0</v>
      </c>
      <c r="AA7515">
        <f>AA$1*Sheet1!AC7515</f>
        <v>-0.876959984779358</v>
      </c>
      <c r="AB7515">
        <f>AB$1*Sheet1!AD7515</f>
        <v>0</v>
      </c>
      <c r="AC7515">
        <f>AC$1*Sheet1!AE7515</f>
        <v>0.801839429940708</v>
      </c>
      <c r="AD7515">
        <f>AD$1*Sheet1!AF7515</f>
        <v>0.13444322455199</v>
      </c>
      <c r="AE7515" s="4">
        <v>-2.366</v>
      </c>
      <c r="AF7515">
        <f t="shared" si="351"/>
        <v>-4.79677019078107</v>
      </c>
      <c r="AG7515">
        <f t="shared" si="352"/>
        <v>0</v>
      </c>
      <c r="AH7515">
        <f t="shared" si="353"/>
        <v>1</v>
      </c>
      <c r="AI7515">
        <v>0</v>
      </c>
      <c r="AJ7515">
        <v>1</v>
      </c>
    </row>
    <row r="7516" spans="1:36">
      <c r="A7516">
        <v>2685</v>
      </c>
      <c r="B7516">
        <v>2016</v>
      </c>
      <c r="C7516">
        <v>0</v>
      </c>
      <c r="G7516">
        <f>G$1*Sheet1!I7516</f>
        <v>-2.503</v>
      </c>
      <c r="H7516">
        <f>H$1*Sheet1!J7516</f>
        <v>0</v>
      </c>
      <c r="I7516">
        <f>I$1*Sheet1!K7516</f>
        <v>0</v>
      </c>
      <c r="J7516">
        <f>J$1*Sheet1!L7516</f>
        <v>0</v>
      </c>
      <c r="K7516">
        <f>K$1*Sheet1!M7516</f>
        <v>0</v>
      </c>
      <c r="L7516">
        <f>L$1*Sheet1!N7516</f>
        <v>-0.095601</v>
      </c>
      <c r="M7516">
        <f>M$1*Sheet1!O7516</f>
        <v>0</v>
      </c>
      <c r="N7516">
        <f>N$1*Sheet1!P7516</f>
        <v>0</v>
      </c>
      <c r="O7516">
        <f>O$1*Sheet1!Q7516</f>
        <v>-0.0407266433271437</v>
      </c>
      <c r="P7516">
        <f>P$1*Sheet1!R7516</f>
        <v>0</v>
      </c>
      <c r="Q7516">
        <f>Q$1*Sheet1!S7516</f>
        <v>0</v>
      </c>
      <c r="R7516">
        <f>R$1*Sheet1!T7516</f>
        <v>0</v>
      </c>
      <c r="S7516">
        <f>S$1*Sheet1!U7516</f>
        <v>0</v>
      </c>
      <c r="T7516">
        <f>T$1*Sheet1!V7516</f>
        <v>0</v>
      </c>
      <c r="U7516">
        <f>U$1*Sheet1!W7516</f>
        <v>0</v>
      </c>
      <c r="V7516">
        <f>V$1*Sheet1!X7516</f>
        <v>0.1338462</v>
      </c>
      <c r="W7516">
        <f>W$1*Sheet1!Y7516</f>
        <v>0</v>
      </c>
      <c r="X7516">
        <f>X$1*Sheet1!Z7516</f>
        <v>0</v>
      </c>
      <c r="Y7516">
        <f>Y$1*Sheet1!AA7516</f>
        <v>0</v>
      </c>
      <c r="Z7516">
        <f>Z$1*Sheet1!AB7516</f>
        <v>0</v>
      </c>
      <c r="AA7516">
        <f>AA$1*Sheet1!AC7516</f>
        <v>-1.21421999359131</v>
      </c>
      <c r="AB7516">
        <f>AB$1*Sheet1!AD7516</f>
        <v>0</v>
      </c>
      <c r="AC7516">
        <f>AC$1*Sheet1!AE7516</f>
        <v>0.918898928563278</v>
      </c>
      <c r="AD7516">
        <f>AD$1*Sheet1!AF7516</f>
        <v>0.144859021791762</v>
      </c>
      <c r="AE7516" s="4">
        <v>-2.366</v>
      </c>
      <c r="AF7516">
        <f t="shared" si="351"/>
        <v>-5.02194348656341</v>
      </c>
      <c r="AG7516">
        <f t="shared" si="352"/>
        <v>0</v>
      </c>
      <c r="AH7516">
        <f t="shared" si="353"/>
        <v>1</v>
      </c>
      <c r="AI7516">
        <v>0</v>
      </c>
      <c r="AJ7516">
        <v>1</v>
      </c>
    </row>
    <row r="7517" spans="1:36">
      <c r="A7517">
        <v>2688</v>
      </c>
      <c r="B7517">
        <v>2016</v>
      </c>
      <c r="C7517">
        <v>0</v>
      </c>
      <c r="G7517">
        <f>G$1*Sheet1!I7517</f>
        <v>-2.503</v>
      </c>
      <c r="H7517">
        <f>H$1*Sheet1!J7517</f>
        <v>0</v>
      </c>
      <c r="I7517">
        <f>I$1*Sheet1!K7517</f>
        <v>0</v>
      </c>
      <c r="J7517">
        <f>J$1*Sheet1!L7517</f>
        <v>0</v>
      </c>
      <c r="K7517">
        <f>K$1*Sheet1!M7517</f>
        <v>0</v>
      </c>
      <c r="L7517">
        <f>L$1*Sheet1!N7517</f>
        <v>-0.0666259</v>
      </c>
      <c r="M7517">
        <f>M$1*Sheet1!O7517</f>
        <v>0</v>
      </c>
      <c r="N7517">
        <f>N$1*Sheet1!P7517</f>
        <v>0</v>
      </c>
      <c r="O7517">
        <f>O$1*Sheet1!Q7517</f>
        <v>-0.00349848978369788</v>
      </c>
      <c r="P7517">
        <f>P$1*Sheet1!R7517</f>
        <v>0</v>
      </c>
      <c r="Q7517">
        <f>Q$1*Sheet1!S7517</f>
        <v>0</v>
      </c>
      <c r="R7517">
        <f>R$1*Sheet1!T7517</f>
        <v>0</v>
      </c>
      <c r="S7517">
        <f>S$1*Sheet1!U7517</f>
        <v>0</v>
      </c>
      <c r="T7517">
        <f>T$1*Sheet1!V7517</f>
        <v>0</v>
      </c>
      <c r="U7517">
        <f>U$1*Sheet1!W7517</f>
        <v>0</v>
      </c>
      <c r="V7517">
        <f>V$1*Sheet1!X7517</f>
        <v>0.0770613</v>
      </c>
      <c r="W7517">
        <f>W$1*Sheet1!Y7517</f>
        <v>0</v>
      </c>
      <c r="X7517">
        <f>X$1*Sheet1!Z7517</f>
        <v>0</v>
      </c>
      <c r="Y7517">
        <f>Y$1*Sheet1!AA7517</f>
        <v>0</v>
      </c>
      <c r="Z7517">
        <f>Z$1*Sheet1!AB7517</f>
        <v>0</v>
      </c>
      <c r="AA7517">
        <f>AA$1*Sheet1!AC7517</f>
        <v>-1.09346998357773</v>
      </c>
      <c r="AB7517">
        <f>AB$1*Sheet1!AD7517</f>
        <v>0</v>
      </c>
      <c r="AC7517">
        <f>AC$1*Sheet1!AE7517</f>
        <v>0.686049030416854</v>
      </c>
      <c r="AD7517">
        <f>AD$1*Sheet1!AF7517</f>
        <v>0.184116335274424</v>
      </c>
      <c r="AE7517" s="4">
        <v>-2.366</v>
      </c>
      <c r="AF7517">
        <f t="shared" si="351"/>
        <v>-5.08536770767015</v>
      </c>
      <c r="AG7517">
        <f t="shared" si="352"/>
        <v>0</v>
      </c>
      <c r="AH7517">
        <f t="shared" si="353"/>
        <v>1</v>
      </c>
      <c r="AI7517">
        <v>0</v>
      </c>
      <c r="AJ7517">
        <v>1</v>
      </c>
    </row>
    <row r="7518" spans="1:36">
      <c r="A7518">
        <v>2689</v>
      </c>
      <c r="B7518">
        <v>2016</v>
      </c>
      <c r="C7518">
        <v>0</v>
      </c>
      <c r="G7518">
        <f>G$1*Sheet1!I7518</f>
        <v>-2.503</v>
      </c>
      <c r="H7518">
        <f>H$1*Sheet1!J7518</f>
        <v>0</v>
      </c>
      <c r="I7518">
        <f>I$1*Sheet1!K7518</f>
        <v>0</v>
      </c>
      <c r="J7518">
        <f>J$1*Sheet1!L7518</f>
        <v>0</v>
      </c>
      <c r="K7518">
        <f>K$1*Sheet1!M7518</f>
        <v>0</v>
      </c>
      <c r="L7518">
        <f>L$1*Sheet1!N7518</f>
        <v>-0.0164131</v>
      </c>
      <c r="M7518">
        <f>M$1*Sheet1!O7518</f>
        <v>0</v>
      </c>
      <c r="N7518">
        <f>N$1*Sheet1!P7518</f>
        <v>0</v>
      </c>
      <c r="O7518">
        <f>O$1*Sheet1!Q7518</f>
        <v>0</v>
      </c>
      <c r="P7518">
        <f>P$1*Sheet1!R7518</f>
        <v>0</v>
      </c>
      <c r="Q7518">
        <f>Q$1*Sheet1!S7518</f>
        <v>0</v>
      </c>
      <c r="R7518">
        <f>R$1*Sheet1!T7518</f>
        <v>0</v>
      </c>
      <c r="S7518">
        <f>S$1*Sheet1!U7518</f>
        <v>0</v>
      </c>
      <c r="T7518">
        <f>T$1*Sheet1!V7518</f>
        <v>0</v>
      </c>
      <c r="U7518">
        <f>U$1*Sheet1!W7518</f>
        <v>0</v>
      </c>
      <c r="V7518">
        <f>V$1*Sheet1!X7518</f>
        <v>0.10858</v>
      </c>
      <c r="W7518">
        <f>W$1*Sheet1!Y7518</f>
        <v>0</v>
      </c>
      <c r="X7518">
        <f>X$1*Sheet1!Z7518</f>
        <v>0</v>
      </c>
      <c r="Y7518">
        <f>Y$1*Sheet1!AA7518</f>
        <v>0</v>
      </c>
      <c r="Z7518">
        <f>Z$1*Sheet1!AB7518</f>
        <v>0</v>
      </c>
      <c r="AA7518">
        <f>AA$1*Sheet1!AC7518</f>
        <v>-1.34441998958588</v>
      </c>
      <c r="AB7518">
        <f>AB$1*Sheet1!AD7518</f>
        <v>0</v>
      </c>
      <c r="AC7518">
        <f>AC$1*Sheet1!AE7518</f>
        <v>0.718315717964104</v>
      </c>
      <c r="AD7518">
        <f>AD$1*Sheet1!AF7518</f>
        <v>0.154641989268372</v>
      </c>
      <c r="AE7518" s="4">
        <v>-2.366</v>
      </c>
      <c r="AF7518">
        <f t="shared" si="351"/>
        <v>-5.2482953823534</v>
      </c>
      <c r="AG7518">
        <f t="shared" si="352"/>
        <v>0</v>
      </c>
      <c r="AH7518">
        <f t="shared" si="353"/>
        <v>1</v>
      </c>
      <c r="AI7518">
        <v>0</v>
      </c>
      <c r="AJ7518">
        <v>1</v>
      </c>
    </row>
    <row r="7519" spans="1:36">
      <c r="A7519">
        <v>2692</v>
      </c>
      <c r="B7519">
        <v>2016</v>
      </c>
      <c r="C7519">
        <v>0</v>
      </c>
      <c r="G7519">
        <f>G$1*Sheet1!I7519</f>
        <v>-2.503</v>
      </c>
      <c r="H7519">
        <f>H$1*Sheet1!J7519</f>
        <v>0</v>
      </c>
      <c r="I7519">
        <f>I$1*Sheet1!K7519</f>
        <v>0</v>
      </c>
      <c r="J7519">
        <f>J$1*Sheet1!L7519</f>
        <v>0</v>
      </c>
      <c r="K7519">
        <f>K$1*Sheet1!M7519</f>
        <v>0</v>
      </c>
      <c r="L7519">
        <f>L$1*Sheet1!N7519</f>
        <v>-0.0232991</v>
      </c>
      <c r="M7519">
        <f>M$1*Sheet1!O7519</f>
        <v>0</v>
      </c>
      <c r="N7519">
        <f>N$1*Sheet1!P7519</f>
        <v>0</v>
      </c>
      <c r="O7519">
        <f>O$1*Sheet1!Q7519</f>
        <v>0</v>
      </c>
      <c r="P7519">
        <f>P$1*Sheet1!R7519</f>
        <v>0</v>
      </c>
      <c r="Q7519">
        <f>Q$1*Sheet1!S7519</f>
        <v>0</v>
      </c>
      <c r="R7519">
        <f>R$1*Sheet1!T7519</f>
        <v>0</v>
      </c>
      <c r="S7519">
        <f>S$1*Sheet1!U7519</f>
        <v>0</v>
      </c>
      <c r="T7519">
        <f>T$1*Sheet1!V7519</f>
        <v>0</v>
      </c>
      <c r="U7519">
        <f>U$1*Sheet1!W7519</f>
        <v>0</v>
      </c>
      <c r="V7519">
        <f>V$1*Sheet1!X7519</f>
        <v>0.0931836</v>
      </c>
      <c r="W7519">
        <f>W$1*Sheet1!Y7519</f>
        <v>0</v>
      </c>
      <c r="X7519">
        <f>X$1*Sheet1!Z7519</f>
        <v>0</v>
      </c>
      <c r="Y7519">
        <f>Y$1*Sheet1!AA7519</f>
        <v>0</v>
      </c>
      <c r="Z7519">
        <f>Z$1*Sheet1!AB7519</f>
        <v>0</v>
      </c>
      <c r="AA7519">
        <f>AA$1*Sheet1!AC7519</f>
        <v>-1.31439000445604</v>
      </c>
      <c r="AB7519">
        <f>AB$1*Sheet1!AD7519</f>
        <v>0</v>
      </c>
      <c r="AC7519">
        <f>AC$1*Sheet1!AE7519</f>
        <v>0.747287811379188</v>
      </c>
      <c r="AD7519">
        <f>AD$1*Sheet1!AF7519</f>
        <v>0.168726643347931</v>
      </c>
      <c r="AE7519" s="4">
        <v>-2.366</v>
      </c>
      <c r="AF7519">
        <f t="shared" si="351"/>
        <v>-5.19749104972892</v>
      </c>
      <c r="AG7519">
        <f t="shared" si="352"/>
        <v>0</v>
      </c>
      <c r="AH7519">
        <f t="shared" si="353"/>
        <v>1</v>
      </c>
      <c r="AI7519">
        <v>0</v>
      </c>
      <c r="AJ7519">
        <v>1</v>
      </c>
    </row>
    <row r="7520" spans="1:36">
      <c r="A7520">
        <v>2693</v>
      </c>
      <c r="B7520">
        <v>2016</v>
      </c>
      <c r="C7520">
        <v>0</v>
      </c>
      <c r="G7520">
        <f>G$1*Sheet1!I7520</f>
        <v>-2.503</v>
      </c>
      <c r="H7520">
        <f>H$1*Sheet1!J7520</f>
        <v>0</v>
      </c>
      <c r="I7520">
        <f>I$1*Sheet1!K7520</f>
        <v>0</v>
      </c>
      <c r="J7520">
        <f>J$1*Sheet1!L7520</f>
        <v>0</v>
      </c>
      <c r="K7520">
        <f>K$1*Sheet1!M7520</f>
        <v>0</v>
      </c>
      <c r="L7520">
        <f>L$1*Sheet1!N7520</f>
        <v>-0.0583341</v>
      </c>
      <c r="M7520">
        <f>M$1*Sheet1!O7520</f>
        <v>0</v>
      </c>
      <c r="N7520">
        <f>N$1*Sheet1!P7520</f>
        <v>0</v>
      </c>
      <c r="O7520">
        <f>O$1*Sheet1!Q7520</f>
        <v>0</v>
      </c>
      <c r="P7520">
        <f>P$1*Sheet1!R7520</f>
        <v>0</v>
      </c>
      <c r="Q7520">
        <f>Q$1*Sheet1!S7520</f>
        <v>0</v>
      </c>
      <c r="R7520">
        <f>R$1*Sheet1!T7520</f>
        <v>0</v>
      </c>
      <c r="S7520">
        <f>S$1*Sheet1!U7520</f>
        <v>0</v>
      </c>
      <c r="T7520">
        <f>T$1*Sheet1!V7520</f>
        <v>0</v>
      </c>
      <c r="U7520">
        <f>U$1*Sheet1!W7520</f>
        <v>0</v>
      </c>
      <c r="V7520">
        <f>V$1*Sheet1!X7520</f>
        <v>0.1696471</v>
      </c>
      <c r="W7520">
        <f>W$1*Sheet1!Y7520</f>
        <v>0</v>
      </c>
      <c r="X7520">
        <f>X$1*Sheet1!Z7520</f>
        <v>0</v>
      </c>
      <c r="Y7520">
        <f>Y$1*Sheet1!AA7520</f>
        <v>0</v>
      </c>
      <c r="Z7520">
        <f>Z$1*Sheet1!AB7520</f>
        <v>0</v>
      </c>
      <c r="AA7520">
        <f>AA$1*Sheet1!AC7520</f>
        <v>-1.17096002984047</v>
      </c>
      <c r="AB7520">
        <f>AB$1*Sheet1!AD7520</f>
        <v>0</v>
      </c>
      <c r="AC7520">
        <f>AC$1*Sheet1!AE7520</f>
        <v>0.531401971774093</v>
      </c>
      <c r="AD7520">
        <f>AD$1*Sheet1!AF7520</f>
        <v>0.0931451370278971</v>
      </c>
      <c r="AE7520" s="4">
        <v>-2.366</v>
      </c>
      <c r="AF7520">
        <f t="shared" si="351"/>
        <v>-5.30409992103848</v>
      </c>
      <c r="AG7520">
        <f t="shared" si="352"/>
        <v>0</v>
      </c>
      <c r="AH7520">
        <f t="shared" si="353"/>
        <v>1</v>
      </c>
      <c r="AI7520">
        <v>0</v>
      </c>
      <c r="AJ7520">
        <v>1</v>
      </c>
    </row>
    <row r="7521" spans="1:36">
      <c r="A7521">
        <v>2694</v>
      </c>
      <c r="B7521">
        <v>2016</v>
      </c>
      <c r="C7521">
        <v>0</v>
      </c>
      <c r="G7521">
        <f>G$1*Sheet1!I7521</f>
        <v>-2.503</v>
      </c>
      <c r="H7521">
        <f>H$1*Sheet1!J7521</f>
        <v>0</v>
      </c>
      <c r="I7521">
        <f>I$1*Sheet1!K7521</f>
        <v>0</v>
      </c>
      <c r="J7521">
        <f>J$1*Sheet1!L7521</f>
        <v>0</v>
      </c>
      <c r="K7521">
        <f>K$1*Sheet1!M7521</f>
        <v>0</v>
      </c>
      <c r="L7521">
        <f>L$1*Sheet1!N7521</f>
        <v>-0.0439571</v>
      </c>
      <c r="M7521">
        <f>M$1*Sheet1!O7521</f>
        <v>0</v>
      </c>
      <c r="N7521">
        <f>N$1*Sheet1!P7521</f>
        <v>0</v>
      </c>
      <c r="O7521">
        <f>O$1*Sheet1!Q7521</f>
        <v>0</v>
      </c>
      <c r="P7521">
        <f>P$1*Sheet1!R7521</f>
        <v>0</v>
      </c>
      <c r="Q7521">
        <f>Q$1*Sheet1!S7521</f>
        <v>0</v>
      </c>
      <c r="R7521">
        <f>R$1*Sheet1!T7521</f>
        <v>0</v>
      </c>
      <c r="S7521">
        <f>S$1*Sheet1!U7521</f>
        <v>0</v>
      </c>
      <c r="T7521">
        <f>T$1*Sheet1!V7521</f>
        <v>0</v>
      </c>
      <c r="U7521">
        <f>U$1*Sheet1!W7521</f>
        <v>0</v>
      </c>
      <c r="V7521">
        <f>V$1*Sheet1!X7521</f>
        <v>0.060634</v>
      </c>
      <c r="W7521">
        <f>W$1*Sheet1!Y7521</f>
        <v>0</v>
      </c>
      <c r="X7521">
        <f>X$1*Sheet1!Z7521</f>
        <v>0</v>
      </c>
      <c r="Y7521">
        <f>Y$1*Sheet1!AA7521</f>
        <v>0</v>
      </c>
      <c r="Z7521">
        <f>Z$1*Sheet1!AB7521</f>
        <v>0</v>
      </c>
      <c r="AA7521">
        <f>AA$1*Sheet1!AC7521</f>
        <v>-1.07015998077393</v>
      </c>
      <c r="AB7521">
        <f>AB$1*Sheet1!AD7521</f>
        <v>0</v>
      </c>
      <c r="AC7521">
        <f>AC$1*Sheet1!AE7521</f>
        <v>0.570568127971685</v>
      </c>
      <c r="AD7521">
        <f>AD$1*Sheet1!AF7521</f>
        <v>0.171124642277608</v>
      </c>
      <c r="AE7521" s="4">
        <v>-2.366</v>
      </c>
      <c r="AF7521">
        <f t="shared" si="351"/>
        <v>-5.18079031052463</v>
      </c>
      <c r="AG7521">
        <f t="shared" si="352"/>
        <v>0</v>
      </c>
      <c r="AH7521">
        <f t="shared" si="353"/>
        <v>1</v>
      </c>
      <c r="AI7521">
        <v>0</v>
      </c>
      <c r="AJ7521">
        <v>1</v>
      </c>
    </row>
    <row r="7522" spans="1:36">
      <c r="A7522">
        <v>2695</v>
      </c>
      <c r="B7522">
        <v>2016</v>
      </c>
      <c r="C7522">
        <v>0</v>
      </c>
      <c r="G7522">
        <f>G$1*Sheet1!I7522</f>
        <v>-2.503</v>
      </c>
      <c r="H7522">
        <f>H$1*Sheet1!J7522</f>
        <v>0</v>
      </c>
      <c r="I7522">
        <f>I$1*Sheet1!K7522</f>
        <v>0</v>
      </c>
      <c r="J7522">
        <f>J$1*Sheet1!L7522</f>
        <v>0</v>
      </c>
      <c r="K7522">
        <f>K$1*Sheet1!M7522</f>
        <v>0</v>
      </c>
      <c r="L7522">
        <f>L$1*Sheet1!N7522</f>
        <v>-0.3625358</v>
      </c>
      <c r="M7522">
        <f>M$1*Sheet1!O7522</f>
        <v>0</v>
      </c>
      <c r="N7522">
        <f>N$1*Sheet1!P7522</f>
        <v>0</v>
      </c>
      <c r="O7522">
        <f>O$1*Sheet1!Q7522</f>
        <v>0</v>
      </c>
      <c r="P7522">
        <f>P$1*Sheet1!R7522</f>
        <v>0</v>
      </c>
      <c r="Q7522">
        <f>Q$1*Sheet1!S7522</f>
        <v>0</v>
      </c>
      <c r="R7522">
        <f>R$1*Sheet1!T7522</f>
        <v>0</v>
      </c>
      <c r="S7522">
        <f>S$1*Sheet1!U7522</f>
        <v>0</v>
      </c>
      <c r="T7522">
        <f>T$1*Sheet1!V7522</f>
        <v>0</v>
      </c>
      <c r="U7522">
        <f>U$1*Sheet1!W7522</f>
        <v>0</v>
      </c>
      <c r="V7522">
        <f>V$1*Sheet1!X7522</f>
        <v>0.2954108</v>
      </c>
      <c r="W7522">
        <f>W$1*Sheet1!Y7522</f>
        <v>0</v>
      </c>
      <c r="X7522">
        <f>X$1*Sheet1!Z7522</f>
        <v>0</v>
      </c>
      <c r="Y7522">
        <f>Y$1*Sheet1!AA7522</f>
        <v>0</v>
      </c>
      <c r="Z7522">
        <f>Z$1*Sheet1!AB7522</f>
        <v>0</v>
      </c>
      <c r="AA7522">
        <f>AA$1*Sheet1!AC7522</f>
        <v>-1.3496700002253</v>
      </c>
      <c r="AB7522">
        <f>AB$1*Sheet1!AD7522</f>
        <v>0</v>
      </c>
      <c r="AC7522">
        <f>AC$1*Sheet1!AE7522</f>
        <v>0.395116944454171</v>
      </c>
      <c r="AD7522">
        <f>AD$1*Sheet1!AF7522</f>
        <v>0.15165082676227</v>
      </c>
      <c r="AE7522" s="4">
        <v>-2.366</v>
      </c>
      <c r="AF7522">
        <f t="shared" si="351"/>
        <v>-5.73902722900886</v>
      </c>
      <c r="AG7522">
        <f t="shared" si="352"/>
        <v>0</v>
      </c>
      <c r="AH7522">
        <f t="shared" si="353"/>
        <v>1</v>
      </c>
      <c r="AI7522">
        <v>0</v>
      </c>
      <c r="AJ7522">
        <v>1</v>
      </c>
    </row>
    <row r="7523" spans="1:36">
      <c r="A7523">
        <v>2696</v>
      </c>
      <c r="B7523">
        <v>2016</v>
      </c>
      <c r="C7523">
        <v>0</v>
      </c>
      <c r="G7523">
        <f>G$1*Sheet1!I7523</f>
        <v>-2.503</v>
      </c>
      <c r="H7523">
        <f>H$1*Sheet1!J7523</f>
        <v>0</v>
      </c>
      <c r="I7523">
        <f>I$1*Sheet1!K7523</f>
        <v>0</v>
      </c>
      <c r="J7523">
        <f>J$1*Sheet1!L7523</f>
        <v>0</v>
      </c>
      <c r="K7523">
        <f>K$1*Sheet1!M7523</f>
        <v>0</v>
      </c>
      <c r="L7523">
        <f>L$1*Sheet1!N7523</f>
        <v>-0.0683001</v>
      </c>
      <c r="M7523">
        <f>M$1*Sheet1!O7523</f>
        <v>0</v>
      </c>
      <c r="N7523">
        <f>N$1*Sheet1!P7523</f>
        <v>0</v>
      </c>
      <c r="O7523">
        <f>O$1*Sheet1!Q7523</f>
        <v>-0.230400196127313</v>
      </c>
      <c r="P7523">
        <f>P$1*Sheet1!R7523</f>
        <v>0</v>
      </c>
      <c r="Q7523">
        <f>Q$1*Sheet1!S7523</f>
        <v>0</v>
      </c>
      <c r="R7523">
        <f>R$1*Sheet1!T7523</f>
        <v>0</v>
      </c>
      <c r="S7523">
        <f>S$1*Sheet1!U7523</f>
        <v>0</v>
      </c>
      <c r="T7523">
        <f>T$1*Sheet1!V7523</f>
        <v>0</v>
      </c>
      <c r="U7523">
        <f>U$1*Sheet1!W7523</f>
        <v>0</v>
      </c>
      <c r="V7523">
        <f>V$1*Sheet1!X7523</f>
        <v>0.0830942</v>
      </c>
      <c r="W7523">
        <f>W$1*Sheet1!Y7523</f>
        <v>0</v>
      </c>
      <c r="X7523">
        <f>X$1*Sheet1!Z7523</f>
        <v>0</v>
      </c>
      <c r="Y7523">
        <f>Y$1*Sheet1!AA7523</f>
        <v>0</v>
      </c>
      <c r="Z7523">
        <f>Z$1*Sheet1!AB7523</f>
        <v>0</v>
      </c>
      <c r="AA7523">
        <f>AA$1*Sheet1!AC7523</f>
        <v>-1.29044997596741</v>
      </c>
      <c r="AB7523">
        <f>AB$1*Sheet1!AD7523</f>
        <v>0</v>
      </c>
      <c r="AC7523">
        <f>AC$1*Sheet1!AE7523</f>
        <v>0.58796149724042</v>
      </c>
      <c r="AD7523">
        <f>AD$1*Sheet1!AF7523</f>
        <v>0.214765675227112</v>
      </c>
      <c r="AE7523" s="4">
        <v>-2.366</v>
      </c>
      <c r="AF7523">
        <f t="shared" si="351"/>
        <v>-5.57232889962719</v>
      </c>
      <c r="AG7523">
        <f t="shared" si="352"/>
        <v>0</v>
      </c>
      <c r="AH7523">
        <f t="shared" si="353"/>
        <v>1</v>
      </c>
      <c r="AI7523">
        <v>0</v>
      </c>
      <c r="AJ7523">
        <v>1</v>
      </c>
    </row>
    <row r="7524" spans="1:36">
      <c r="A7524">
        <v>2697</v>
      </c>
      <c r="B7524">
        <v>2016</v>
      </c>
      <c r="C7524">
        <v>0</v>
      </c>
      <c r="G7524">
        <f>G$1*Sheet1!I7524</f>
        <v>-2.503</v>
      </c>
      <c r="H7524">
        <f>H$1*Sheet1!J7524</f>
        <v>0</v>
      </c>
      <c r="I7524">
        <f>I$1*Sheet1!K7524</f>
        <v>0</v>
      </c>
      <c r="J7524">
        <f>J$1*Sheet1!L7524</f>
        <v>0</v>
      </c>
      <c r="K7524">
        <f>K$1*Sheet1!M7524</f>
        <v>0</v>
      </c>
      <c r="L7524">
        <f>L$1*Sheet1!N7524</f>
        <v>-3.17867</v>
      </c>
      <c r="M7524">
        <f>M$1*Sheet1!O7524</f>
        <v>0</v>
      </c>
      <c r="N7524">
        <f>N$1*Sheet1!P7524</f>
        <v>0</v>
      </c>
      <c r="O7524">
        <f>O$1*Sheet1!Q7524</f>
        <v>-0.730121900499955</v>
      </c>
      <c r="P7524">
        <f>P$1*Sheet1!R7524</f>
        <v>0</v>
      </c>
      <c r="Q7524">
        <f>Q$1*Sheet1!S7524</f>
        <v>0</v>
      </c>
      <c r="R7524">
        <f>R$1*Sheet1!T7524</f>
        <v>0</v>
      </c>
      <c r="S7524">
        <f>S$1*Sheet1!U7524</f>
        <v>0</v>
      </c>
      <c r="T7524">
        <f>T$1*Sheet1!V7524</f>
        <v>0</v>
      </c>
      <c r="U7524">
        <f>U$1*Sheet1!W7524</f>
        <v>0</v>
      </c>
      <c r="V7524">
        <f>V$1*Sheet1!X7524</f>
        <v>0.0705831</v>
      </c>
      <c r="W7524">
        <f>W$1*Sheet1!Y7524</f>
        <v>0</v>
      </c>
      <c r="X7524">
        <f>X$1*Sheet1!Z7524</f>
        <v>0</v>
      </c>
      <c r="Y7524">
        <f>Y$1*Sheet1!AA7524</f>
        <v>0</v>
      </c>
      <c r="Z7524">
        <f>Z$1*Sheet1!AB7524</f>
        <v>0</v>
      </c>
      <c r="AA7524">
        <f>AA$1*Sheet1!AC7524</f>
        <v>-1.28183998918533</v>
      </c>
      <c r="AB7524">
        <f>AB$1*Sheet1!AD7524</f>
        <v>0</v>
      </c>
      <c r="AC7524">
        <f>AC$1*Sheet1!AE7524</f>
        <v>0.576892337140855</v>
      </c>
      <c r="AD7524">
        <f>AD$1*Sheet1!AF7524</f>
        <v>0.153326847079657</v>
      </c>
      <c r="AE7524" s="4">
        <v>-2.366</v>
      </c>
      <c r="AF7524">
        <f t="shared" si="351"/>
        <v>-9.25882960546478</v>
      </c>
      <c r="AG7524">
        <f t="shared" si="352"/>
        <v>0</v>
      </c>
      <c r="AH7524">
        <f t="shared" si="353"/>
        <v>1</v>
      </c>
      <c r="AI7524">
        <v>0</v>
      </c>
      <c r="AJ7524">
        <v>1</v>
      </c>
    </row>
    <row r="7525" spans="1:36">
      <c r="A7525">
        <v>2698</v>
      </c>
      <c r="B7525">
        <v>2016</v>
      </c>
      <c r="C7525">
        <v>0</v>
      </c>
      <c r="G7525">
        <f>G$1*Sheet1!I7525</f>
        <v>-2.503</v>
      </c>
      <c r="H7525">
        <f>H$1*Sheet1!J7525</f>
        <v>0</v>
      </c>
      <c r="I7525">
        <f>I$1*Sheet1!K7525</f>
        <v>0</v>
      </c>
      <c r="J7525">
        <f>J$1*Sheet1!L7525</f>
        <v>0</v>
      </c>
      <c r="K7525">
        <f>K$1*Sheet1!M7525</f>
        <v>0</v>
      </c>
      <c r="L7525">
        <f>L$1*Sheet1!N7525</f>
        <v>-0.01771</v>
      </c>
      <c r="M7525">
        <f>M$1*Sheet1!O7525</f>
        <v>0</v>
      </c>
      <c r="N7525">
        <f>N$1*Sheet1!P7525</f>
        <v>0</v>
      </c>
      <c r="O7525">
        <f>O$1*Sheet1!Q7525</f>
        <v>-0.751494937049184</v>
      </c>
      <c r="P7525">
        <f>P$1*Sheet1!R7525</f>
        <v>0</v>
      </c>
      <c r="Q7525">
        <f>Q$1*Sheet1!S7525</f>
        <v>0</v>
      </c>
      <c r="R7525">
        <f>R$1*Sheet1!T7525</f>
        <v>0</v>
      </c>
      <c r="S7525">
        <f>S$1*Sheet1!U7525</f>
        <v>0</v>
      </c>
      <c r="T7525">
        <f>T$1*Sheet1!V7525</f>
        <v>0</v>
      </c>
      <c r="U7525">
        <f>U$1*Sheet1!W7525</f>
        <v>0</v>
      </c>
      <c r="V7525">
        <f>V$1*Sheet1!X7525</f>
        <v>0.2168306</v>
      </c>
      <c r="W7525">
        <f>W$1*Sheet1!Y7525</f>
        <v>0</v>
      </c>
      <c r="X7525">
        <f>X$1*Sheet1!Z7525</f>
        <v>0</v>
      </c>
      <c r="Y7525">
        <f>Y$1*Sheet1!AA7525</f>
        <v>0</v>
      </c>
      <c r="Z7525">
        <f>Z$1*Sheet1!AB7525</f>
        <v>0</v>
      </c>
      <c r="AA7525">
        <f>AA$1*Sheet1!AC7525</f>
        <v>-1.22367000961304</v>
      </c>
      <c r="AB7525">
        <f>AB$1*Sheet1!AD7525</f>
        <v>0</v>
      </c>
      <c r="AC7525">
        <f>AC$1*Sheet1!AE7525</f>
        <v>0.987962413860731</v>
      </c>
      <c r="AD7525">
        <f>AD$1*Sheet1!AF7525</f>
        <v>0.146790665835861</v>
      </c>
      <c r="AE7525" s="4">
        <v>-2.366</v>
      </c>
      <c r="AF7525">
        <f t="shared" si="351"/>
        <v>-5.51029126696563</v>
      </c>
      <c r="AG7525">
        <f t="shared" si="352"/>
        <v>0</v>
      </c>
      <c r="AH7525">
        <f t="shared" si="353"/>
        <v>1</v>
      </c>
      <c r="AI7525">
        <v>0</v>
      </c>
      <c r="AJ7525">
        <v>1</v>
      </c>
    </row>
    <row r="7526" spans="1:36">
      <c r="A7526">
        <v>2701</v>
      </c>
      <c r="B7526">
        <v>2016</v>
      </c>
      <c r="C7526">
        <v>0</v>
      </c>
      <c r="G7526">
        <f>G$1*Sheet1!I7526</f>
        <v>-2.503</v>
      </c>
      <c r="H7526">
        <f>H$1*Sheet1!J7526</f>
        <v>0</v>
      </c>
      <c r="I7526">
        <f>I$1*Sheet1!K7526</f>
        <v>0</v>
      </c>
      <c r="J7526">
        <f>J$1*Sheet1!L7526</f>
        <v>0</v>
      </c>
      <c r="K7526">
        <f>K$1*Sheet1!M7526</f>
        <v>0</v>
      </c>
      <c r="L7526">
        <f>L$1*Sheet1!N7526</f>
        <v>-0.0339966</v>
      </c>
      <c r="M7526">
        <f>M$1*Sheet1!O7526</f>
        <v>0</v>
      </c>
      <c r="N7526">
        <f>N$1*Sheet1!P7526</f>
        <v>0</v>
      </c>
      <c r="O7526">
        <f>O$1*Sheet1!Q7526</f>
        <v>-1.33410442965323</v>
      </c>
      <c r="P7526">
        <f>P$1*Sheet1!R7526</f>
        <v>0</v>
      </c>
      <c r="Q7526">
        <f>Q$1*Sheet1!S7526</f>
        <v>0</v>
      </c>
      <c r="R7526">
        <f>R$1*Sheet1!T7526</f>
        <v>0</v>
      </c>
      <c r="S7526">
        <f>S$1*Sheet1!U7526</f>
        <v>0</v>
      </c>
      <c r="T7526">
        <f>T$1*Sheet1!V7526</f>
        <v>0</v>
      </c>
      <c r="U7526">
        <f>U$1*Sheet1!W7526</f>
        <v>0</v>
      </c>
      <c r="V7526">
        <f>V$1*Sheet1!X7526</f>
        <v>0.0671061</v>
      </c>
      <c r="W7526">
        <f>W$1*Sheet1!Y7526</f>
        <v>0</v>
      </c>
      <c r="X7526">
        <f>X$1*Sheet1!Z7526</f>
        <v>0</v>
      </c>
      <c r="Y7526">
        <f>Y$1*Sheet1!AA7526</f>
        <v>0</v>
      </c>
      <c r="Z7526">
        <f>Z$1*Sheet1!AB7526</f>
        <v>0</v>
      </c>
      <c r="AA7526">
        <f>AA$1*Sheet1!AC7526</f>
        <v>-1.12580996149778</v>
      </c>
      <c r="AB7526">
        <f>AB$1*Sheet1!AD7526</f>
        <v>0</v>
      </c>
      <c r="AC7526">
        <f>AC$1*Sheet1!AE7526</f>
        <v>0.558359570420544</v>
      </c>
      <c r="AD7526">
        <f>AD$1*Sheet1!AF7526</f>
        <v>0.171153054696214</v>
      </c>
      <c r="AE7526" s="4">
        <v>-2.366</v>
      </c>
      <c r="AF7526">
        <f t="shared" si="351"/>
        <v>-6.56629226603425</v>
      </c>
      <c r="AG7526">
        <f t="shared" si="352"/>
        <v>0</v>
      </c>
      <c r="AH7526">
        <f t="shared" si="353"/>
        <v>1</v>
      </c>
      <c r="AI7526">
        <v>0</v>
      </c>
      <c r="AJ7526">
        <v>1</v>
      </c>
    </row>
    <row r="7527" spans="1:36">
      <c r="A7527">
        <v>2705</v>
      </c>
      <c r="B7527">
        <v>2016</v>
      </c>
      <c r="C7527">
        <v>0</v>
      </c>
      <c r="G7527">
        <f>G$1*Sheet1!I7527</f>
        <v>-2.503</v>
      </c>
      <c r="H7527">
        <f>H$1*Sheet1!J7527</f>
        <v>0</v>
      </c>
      <c r="I7527">
        <f>I$1*Sheet1!K7527</f>
        <v>0</v>
      </c>
      <c r="J7527">
        <f>J$1*Sheet1!L7527</f>
        <v>0</v>
      </c>
      <c r="K7527">
        <f>K$1*Sheet1!M7527</f>
        <v>0</v>
      </c>
      <c r="L7527">
        <f>L$1*Sheet1!N7527</f>
        <v>-0.1201882</v>
      </c>
      <c r="M7527">
        <f>M$1*Sheet1!O7527</f>
        <v>0</v>
      </c>
      <c r="N7527">
        <f>N$1*Sheet1!P7527</f>
        <v>0</v>
      </c>
      <c r="O7527">
        <f>O$1*Sheet1!Q7527</f>
        <v>-0.0646799206830677</v>
      </c>
      <c r="P7527">
        <f>P$1*Sheet1!R7527</f>
        <v>0</v>
      </c>
      <c r="Q7527">
        <f>Q$1*Sheet1!S7527</f>
        <v>0</v>
      </c>
      <c r="R7527">
        <f>R$1*Sheet1!T7527</f>
        <v>0</v>
      </c>
      <c r="S7527">
        <f>S$1*Sheet1!U7527</f>
        <v>0</v>
      </c>
      <c r="T7527">
        <f>T$1*Sheet1!V7527</f>
        <v>0</v>
      </c>
      <c r="U7527">
        <f>U$1*Sheet1!W7527</f>
        <v>0</v>
      </c>
      <c r="V7527">
        <f>V$1*Sheet1!X7527</f>
        <v>0.0907314</v>
      </c>
      <c r="W7527">
        <f>W$1*Sheet1!Y7527</f>
        <v>0</v>
      </c>
      <c r="X7527">
        <f>X$1*Sheet1!Z7527</f>
        <v>0</v>
      </c>
      <c r="Y7527">
        <f>Y$1*Sheet1!AA7527</f>
        <v>0</v>
      </c>
      <c r="Z7527">
        <f>Z$1*Sheet1!AB7527</f>
        <v>0</v>
      </c>
      <c r="AA7527">
        <f>AA$1*Sheet1!AC7527</f>
        <v>-1.50674999499321</v>
      </c>
      <c r="AB7527">
        <f>AB$1*Sheet1!AD7527</f>
        <v>0</v>
      </c>
      <c r="AC7527">
        <f>AC$1*Sheet1!AE7527</f>
        <v>0.444852710135351</v>
      </c>
      <c r="AD7527">
        <f>AD$1*Sheet1!AF7527</f>
        <v>0.151568949595545</v>
      </c>
      <c r="AE7527" s="4">
        <v>-2.366</v>
      </c>
      <c r="AF7527">
        <f t="shared" si="351"/>
        <v>-5.87346505594538</v>
      </c>
      <c r="AG7527">
        <f t="shared" si="352"/>
        <v>0</v>
      </c>
      <c r="AH7527">
        <f t="shared" si="353"/>
        <v>1</v>
      </c>
      <c r="AI7527">
        <v>0</v>
      </c>
      <c r="AJ7527">
        <v>1</v>
      </c>
    </row>
    <row r="7528" spans="1:36">
      <c r="A7528">
        <v>2707</v>
      </c>
      <c r="B7528">
        <v>2016</v>
      </c>
      <c r="C7528">
        <v>0</v>
      </c>
      <c r="G7528">
        <f>G$1*Sheet1!I7528</f>
        <v>-2.503</v>
      </c>
      <c r="H7528">
        <f>H$1*Sheet1!J7528</f>
        <v>0</v>
      </c>
      <c r="I7528">
        <f>I$1*Sheet1!K7528</f>
        <v>0</v>
      </c>
      <c r="J7528">
        <f>J$1*Sheet1!L7528</f>
        <v>0</v>
      </c>
      <c r="K7528">
        <f>K$1*Sheet1!M7528</f>
        <v>0</v>
      </c>
      <c r="L7528">
        <f>L$1*Sheet1!N7528</f>
        <v>-0.2419615</v>
      </c>
      <c r="M7528">
        <f>M$1*Sheet1!O7528</f>
        <v>0</v>
      </c>
      <c r="N7528">
        <f>N$1*Sheet1!P7528</f>
        <v>0</v>
      </c>
      <c r="O7528">
        <f>O$1*Sheet1!Q7528</f>
        <v>-0.112189120501562</v>
      </c>
      <c r="P7528">
        <f>P$1*Sheet1!R7528</f>
        <v>0</v>
      </c>
      <c r="Q7528">
        <f>Q$1*Sheet1!S7528</f>
        <v>0</v>
      </c>
      <c r="R7528">
        <f>R$1*Sheet1!T7528</f>
        <v>0</v>
      </c>
      <c r="S7528">
        <f>S$1*Sheet1!U7528</f>
        <v>0</v>
      </c>
      <c r="T7528">
        <f>T$1*Sheet1!V7528</f>
        <v>0</v>
      </c>
      <c r="U7528">
        <f>U$1*Sheet1!W7528</f>
        <v>0</v>
      </c>
      <c r="V7528">
        <f>V$1*Sheet1!X7528</f>
        <v>0.0942755</v>
      </c>
      <c r="W7528">
        <f>W$1*Sheet1!Y7528</f>
        <v>0</v>
      </c>
      <c r="X7528">
        <f>X$1*Sheet1!Z7528</f>
        <v>0</v>
      </c>
      <c r="Y7528">
        <f>Y$1*Sheet1!AA7528</f>
        <v>0</v>
      </c>
      <c r="Z7528">
        <f>Z$1*Sheet1!AB7528</f>
        <v>0</v>
      </c>
      <c r="AA7528">
        <f>AA$1*Sheet1!AC7528</f>
        <v>-1.02459001922607</v>
      </c>
      <c r="AB7528">
        <f>AB$1*Sheet1!AD7528</f>
        <v>0</v>
      </c>
      <c r="AC7528">
        <f>AC$1*Sheet1!AE7528</f>
        <v>0.786358717159908</v>
      </c>
      <c r="AD7528">
        <f>AD$1*Sheet1!AF7528</f>
        <v>0.158183587929388</v>
      </c>
      <c r="AE7528" s="4">
        <v>-2.366</v>
      </c>
      <c r="AF7528">
        <f t="shared" si="351"/>
        <v>-5.20892283463834</v>
      </c>
      <c r="AG7528">
        <f t="shared" si="352"/>
        <v>0</v>
      </c>
      <c r="AH7528">
        <f t="shared" si="353"/>
        <v>1</v>
      </c>
      <c r="AI7528">
        <v>0</v>
      </c>
      <c r="AJ7528">
        <v>1</v>
      </c>
    </row>
    <row r="7529" spans="1:36">
      <c r="A7529">
        <v>2709</v>
      </c>
      <c r="B7529">
        <v>2016</v>
      </c>
      <c r="C7529">
        <v>0</v>
      </c>
      <c r="G7529">
        <f>G$1*Sheet1!I7529</f>
        <v>-2.503</v>
      </c>
      <c r="H7529">
        <f>H$1*Sheet1!J7529</f>
        <v>0</v>
      </c>
      <c r="I7529">
        <f>I$1*Sheet1!K7529</f>
        <v>0</v>
      </c>
      <c r="J7529">
        <f>J$1*Sheet1!L7529</f>
        <v>0</v>
      </c>
      <c r="K7529">
        <f>K$1*Sheet1!M7529</f>
        <v>0</v>
      </c>
      <c r="L7529">
        <f>L$1*Sheet1!N7529</f>
        <v>-0.0402765</v>
      </c>
      <c r="M7529">
        <f>M$1*Sheet1!O7529</f>
        <v>0</v>
      </c>
      <c r="N7529">
        <f>N$1*Sheet1!P7529</f>
        <v>0</v>
      </c>
      <c r="O7529">
        <f>O$1*Sheet1!Q7529</f>
        <v>-0.708357475915509</v>
      </c>
      <c r="P7529">
        <f>P$1*Sheet1!R7529</f>
        <v>0</v>
      </c>
      <c r="Q7529">
        <f>Q$1*Sheet1!S7529</f>
        <v>0</v>
      </c>
      <c r="R7529">
        <f>R$1*Sheet1!T7529</f>
        <v>0</v>
      </c>
      <c r="S7529">
        <f>S$1*Sheet1!U7529</f>
        <v>0</v>
      </c>
      <c r="T7529">
        <f>T$1*Sheet1!V7529</f>
        <v>0</v>
      </c>
      <c r="U7529">
        <f>U$1*Sheet1!W7529</f>
        <v>0</v>
      </c>
      <c r="V7529">
        <f>V$1*Sheet1!X7529</f>
        <v>0.1109529</v>
      </c>
      <c r="W7529">
        <f>W$1*Sheet1!Y7529</f>
        <v>0</v>
      </c>
      <c r="X7529">
        <f>X$1*Sheet1!Z7529</f>
        <v>0</v>
      </c>
      <c r="Y7529">
        <f>Y$1*Sheet1!AA7529</f>
        <v>0</v>
      </c>
      <c r="Z7529">
        <f>Z$1*Sheet1!AB7529</f>
        <v>0</v>
      </c>
      <c r="AA7529">
        <f>AA$1*Sheet1!AC7529</f>
        <v>-1.09116000831127</v>
      </c>
      <c r="AB7529">
        <f>AB$1*Sheet1!AD7529</f>
        <v>0</v>
      </c>
      <c r="AC7529">
        <f>AC$1*Sheet1!AE7529</f>
        <v>0.683935832929021</v>
      </c>
      <c r="AD7529">
        <f>AD$1*Sheet1!AF7529</f>
        <v>0.167895874123956</v>
      </c>
      <c r="AE7529" s="4">
        <v>-2.366</v>
      </c>
      <c r="AF7529">
        <f t="shared" si="351"/>
        <v>-5.7460093771738</v>
      </c>
      <c r="AG7529">
        <f t="shared" si="352"/>
        <v>0</v>
      </c>
      <c r="AH7529">
        <f t="shared" si="353"/>
        <v>1</v>
      </c>
      <c r="AI7529">
        <v>0</v>
      </c>
      <c r="AJ7529">
        <v>1</v>
      </c>
    </row>
    <row r="7530" spans="1:36">
      <c r="A7530">
        <v>2716</v>
      </c>
      <c r="B7530">
        <v>2016</v>
      </c>
      <c r="C7530">
        <v>0</v>
      </c>
      <c r="G7530">
        <f>G$1*Sheet1!I7530</f>
        <v>-2.503</v>
      </c>
      <c r="H7530">
        <f>H$1*Sheet1!J7530</f>
        <v>0</v>
      </c>
      <c r="I7530">
        <f>I$1*Sheet1!K7530</f>
        <v>0</v>
      </c>
      <c r="J7530">
        <f>J$1*Sheet1!L7530</f>
        <v>0</v>
      </c>
      <c r="K7530">
        <f>K$1*Sheet1!M7530</f>
        <v>0</v>
      </c>
      <c r="L7530">
        <f>L$1*Sheet1!N7530</f>
        <v>-60.9659589</v>
      </c>
      <c r="M7530">
        <f>M$1*Sheet1!O7530</f>
        <v>0</v>
      </c>
      <c r="N7530">
        <f>N$1*Sheet1!P7530</f>
        <v>0</v>
      </c>
      <c r="O7530">
        <f>O$1*Sheet1!Q7530</f>
        <v>0</v>
      </c>
      <c r="P7530">
        <f>P$1*Sheet1!R7530</f>
        <v>0</v>
      </c>
      <c r="Q7530">
        <f>Q$1*Sheet1!S7530</f>
        <v>0</v>
      </c>
      <c r="R7530">
        <f>R$1*Sheet1!T7530</f>
        <v>0</v>
      </c>
      <c r="S7530">
        <f>S$1*Sheet1!U7530</f>
        <v>0</v>
      </c>
      <c r="T7530">
        <f>T$1*Sheet1!V7530</f>
        <v>0</v>
      </c>
      <c r="U7530">
        <f>U$1*Sheet1!W7530</f>
        <v>0</v>
      </c>
      <c r="V7530">
        <f>V$1*Sheet1!X7530</f>
        <v>0.1253611</v>
      </c>
      <c r="W7530">
        <f>W$1*Sheet1!Y7530</f>
        <v>0</v>
      </c>
      <c r="X7530">
        <f>X$1*Sheet1!Z7530</f>
        <v>0</v>
      </c>
      <c r="Y7530">
        <f>Y$1*Sheet1!AA7530</f>
        <v>0</v>
      </c>
      <c r="Z7530">
        <f>Z$1*Sheet1!AB7530</f>
        <v>0</v>
      </c>
      <c r="AA7530">
        <f>AA$1*Sheet1!AC7530</f>
        <v>-0.856590029239655</v>
      </c>
      <c r="AB7530">
        <f>AB$1*Sheet1!AD7530</f>
        <v>0</v>
      </c>
      <c r="AC7530">
        <f>AC$1*Sheet1!AE7530</f>
        <v>0.697459259359354</v>
      </c>
      <c r="AD7530">
        <f>AD$1*Sheet1!AF7530</f>
        <v>0.0910487311655695</v>
      </c>
      <c r="AE7530" s="4">
        <v>-2.366</v>
      </c>
      <c r="AF7530">
        <f t="shared" si="351"/>
        <v>-65.7776798387147</v>
      </c>
      <c r="AG7530">
        <f t="shared" si="352"/>
        <v>0</v>
      </c>
      <c r="AH7530">
        <f t="shared" si="353"/>
        <v>1</v>
      </c>
      <c r="AI7530">
        <v>0</v>
      </c>
      <c r="AJ7530">
        <v>1</v>
      </c>
    </row>
    <row r="7531" spans="1:36">
      <c r="A7531">
        <v>2717</v>
      </c>
      <c r="B7531">
        <v>2016</v>
      </c>
      <c r="C7531">
        <v>0</v>
      </c>
      <c r="G7531">
        <f>G$1*Sheet1!I7531</f>
        <v>-2.503</v>
      </c>
      <c r="H7531">
        <f>H$1*Sheet1!J7531</f>
        <v>0</v>
      </c>
      <c r="I7531">
        <f>I$1*Sheet1!K7531</f>
        <v>0</v>
      </c>
      <c r="J7531">
        <f>J$1*Sheet1!L7531</f>
        <v>0</v>
      </c>
      <c r="K7531">
        <f>K$1*Sheet1!M7531</f>
        <v>0</v>
      </c>
      <c r="L7531">
        <f>L$1*Sheet1!N7531</f>
        <v>-0.0406406</v>
      </c>
      <c r="M7531">
        <f>M$1*Sheet1!O7531</f>
        <v>0</v>
      </c>
      <c r="N7531">
        <f>N$1*Sheet1!P7531</f>
        <v>0</v>
      </c>
      <c r="O7531">
        <f>O$1*Sheet1!Q7531</f>
        <v>-0.435768672477065</v>
      </c>
      <c r="P7531">
        <f>P$1*Sheet1!R7531</f>
        <v>0</v>
      </c>
      <c r="Q7531">
        <f>Q$1*Sheet1!S7531</f>
        <v>0</v>
      </c>
      <c r="R7531">
        <f>R$1*Sheet1!T7531</f>
        <v>0</v>
      </c>
      <c r="S7531">
        <f>S$1*Sheet1!U7531</f>
        <v>0</v>
      </c>
      <c r="T7531">
        <f>T$1*Sheet1!V7531</f>
        <v>0</v>
      </c>
      <c r="U7531">
        <f>U$1*Sheet1!W7531</f>
        <v>0</v>
      </c>
      <c r="V7531">
        <f>V$1*Sheet1!X7531</f>
        <v>0.0659288</v>
      </c>
      <c r="W7531">
        <f>W$1*Sheet1!Y7531</f>
        <v>0</v>
      </c>
      <c r="X7531">
        <f>X$1*Sheet1!Z7531</f>
        <v>0</v>
      </c>
      <c r="Y7531">
        <f>Y$1*Sheet1!AA7531</f>
        <v>0</v>
      </c>
      <c r="Z7531">
        <f>Z$1*Sheet1!AB7531</f>
        <v>0</v>
      </c>
      <c r="AA7531">
        <f>AA$1*Sheet1!AC7531</f>
        <v>-1.16612999939919</v>
      </c>
      <c r="AB7531">
        <f>AB$1*Sheet1!AD7531</f>
        <v>0</v>
      </c>
      <c r="AC7531">
        <f>AC$1*Sheet1!AE7531</f>
        <v>0.960779918930282</v>
      </c>
      <c r="AD7531">
        <f>AD$1*Sheet1!AF7531</f>
        <v>0.145340264621671</v>
      </c>
      <c r="AE7531" s="4">
        <v>-2.366</v>
      </c>
      <c r="AF7531">
        <f t="shared" si="351"/>
        <v>-5.3394902883243</v>
      </c>
      <c r="AG7531">
        <f t="shared" si="352"/>
        <v>0</v>
      </c>
      <c r="AH7531">
        <f t="shared" si="353"/>
        <v>1</v>
      </c>
      <c r="AI7531">
        <v>0</v>
      </c>
      <c r="AJ7531">
        <v>1</v>
      </c>
    </row>
    <row r="7532" spans="1:36">
      <c r="A7532">
        <v>2721</v>
      </c>
      <c r="B7532">
        <v>2016</v>
      </c>
      <c r="C7532">
        <v>0</v>
      </c>
      <c r="G7532">
        <f>G$1*Sheet1!I7532</f>
        <v>-2.503</v>
      </c>
      <c r="H7532">
        <f>H$1*Sheet1!J7532</f>
        <v>0</v>
      </c>
      <c r="I7532">
        <f>I$1*Sheet1!K7532</f>
        <v>0</v>
      </c>
      <c r="J7532">
        <f>J$1*Sheet1!L7532</f>
        <v>0</v>
      </c>
      <c r="K7532">
        <f>K$1*Sheet1!M7532</f>
        <v>0</v>
      </c>
      <c r="L7532">
        <f>L$1*Sheet1!N7532</f>
        <v>-0.0373351</v>
      </c>
      <c r="M7532">
        <f>M$1*Sheet1!O7532</f>
        <v>0</v>
      </c>
      <c r="N7532">
        <f>N$1*Sheet1!P7532</f>
        <v>0</v>
      </c>
      <c r="O7532">
        <f>O$1*Sheet1!Q7532</f>
        <v>-0.0365448203053687</v>
      </c>
      <c r="P7532">
        <f>P$1*Sheet1!R7532</f>
        <v>0</v>
      </c>
      <c r="Q7532">
        <f>Q$1*Sheet1!S7532</f>
        <v>0</v>
      </c>
      <c r="R7532">
        <f>R$1*Sheet1!T7532</f>
        <v>0</v>
      </c>
      <c r="S7532">
        <f>S$1*Sheet1!U7532</f>
        <v>0</v>
      </c>
      <c r="T7532">
        <f>T$1*Sheet1!V7532</f>
        <v>0</v>
      </c>
      <c r="U7532">
        <f>U$1*Sheet1!W7532</f>
        <v>0</v>
      </c>
      <c r="V7532">
        <f>V$1*Sheet1!X7532</f>
        <v>0.0872178</v>
      </c>
      <c r="W7532">
        <f>W$1*Sheet1!Y7532</f>
        <v>0</v>
      </c>
      <c r="X7532">
        <f>X$1*Sheet1!Z7532</f>
        <v>0</v>
      </c>
      <c r="Y7532">
        <f>Y$1*Sheet1!AA7532</f>
        <v>0</v>
      </c>
      <c r="Z7532">
        <f>Z$1*Sheet1!AB7532</f>
        <v>0</v>
      </c>
      <c r="AA7532">
        <f>AA$1*Sheet1!AC7532</f>
        <v>-0.949830000400544</v>
      </c>
      <c r="AB7532">
        <f>AB$1*Sheet1!AD7532</f>
        <v>0</v>
      </c>
      <c r="AC7532">
        <f>AC$1*Sheet1!AE7532</f>
        <v>0.996951568611723</v>
      </c>
      <c r="AD7532">
        <f>AD$1*Sheet1!AF7532</f>
        <v>0.179445590597258</v>
      </c>
      <c r="AE7532" s="4">
        <v>-2.366</v>
      </c>
      <c r="AF7532">
        <f t="shared" si="351"/>
        <v>-4.62909496149693</v>
      </c>
      <c r="AG7532">
        <f t="shared" si="352"/>
        <v>0</v>
      </c>
      <c r="AH7532">
        <f t="shared" si="353"/>
        <v>1</v>
      </c>
      <c r="AI7532">
        <v>0</v>
      </c>
      <c r="AJ7532">
        <v>1</v>
      </c>
    </row>
    <row r="7533" spans="1:36">
      <c r="A7533">
        <v>2722</v>
      </c>
      <c r="B7533">
        <v>2016</v>
      </c>
      <c r="C7533">
        <v>0</v>
      </c>
      <c r="G7533">
        <f>G$1*Sheet1!I7533</f>
        <v>-2.503</v>
      </c>
      <c r="H7533">
        <f>H$1*Sheet1!J7533</f>
        <v>0</v>
      </c>
      <c r="I7533">
        <f>I$1*Sheet1!K7533</f>
        <v>0</v>
      </c>
      <c r="J7533">
        <f>J$1*Sheet1!L7533</f>
        <v>0</v>
      </c>
      <c r="K7533">
        <f>K$1*Sheet1!M7533</f>
        <v>0</v>
      </c>
      <c r="L7533">
        <f>L$1*Sheet1!N7533</f>
        <v>-0.0712789</v>
      </c>
      <c r="M7533">
        <f>M$1*Sheet1!O7533</f>
        <v>0</v>
      </c>
      <c r="N7533">
        <f>N$1*Sheet1!P7533</f>
        <v>0</v>
      </c>
      <c r="O7533">
        <f>O$1*Sheet1!Q7533</f>
        <v>-0.341889153806061</v>
      </c>
      <c r="P7533">
        <f>P$1*Sheet1!R7533</f>
        <v>0</v>
      </c>
      <c r="Q7533">
        <f>Q$1*Sheet1!S7533</f>
        <v>0</v>
      </c>
      <c r="R7533">
        <f>R$1*Sheet1!T7533</f>
        <v>0</v>
      </c>
      <c r="S7533">
        <f>S$1*Sheet1!U7533</f>
        <v>0</v>
      </c>
      <c r="T7533">
        <f>T$1*Sheet1!V7533</f>
        <v>0</v>
      </c>
      <c r="U7533">
        <f>U$1*Sheet1!W7533</f>
        <v>0</v>
      </c>
      <c r="V7533">
        <f>V$1*Sheet1!X7533</f>
        <v>0.1079883</v>
      </c>
      <c r="W7533">
        <f>W$1*Sheet1!Y7533</f>
        <v>0</v>
      </c>
      <c r="X7533">
        <f>X$1*Sheet1!Z7533</f>
        <v>0</v>
      </c>
      <c r="Y7533">
        <f>Y$1*Sheet1!AA7533</f>
        <v>0</v>
      </c>
      <c r="Z7533">
        <f>Z$1*Sheet1!AB7533</f>
        <v>0</v>
      </c>
      <c r="AA7533">
        <f>AA$1*Sheet1!AC7533</f>
        <v>-1.15290000700951</v>
      </c>
      <c r="AB7533">
        <f>AB$1*Sheet1!AD7533</f>
        <v>0</v>
      </c>
      <c r="AC7533">
        <f>AC$1*Sheet1!AE7533</f>
        <v>0.876022450133604</v>
      </c>
      <c r="AD7533">
        <f>AD$1*Sheet1!AF7533</f>
        <v>0.150231046405564</v>
      </c>
      <c r="AE7533" s="4">
        <v>-2.366</v>
      </c>
      <c r="AF7533">
        <f t="shared" si="351"/>
        <v>-5.3008262642764</v>
      </c>
      <c r="AG7533">
        <f t="shared" si="352"/>
        <v>0</v>
      </c>
      <c r="AH7533">
        <f t="shared" si="353"/>
        <v>1</v>
      </c>
      <c r="AI7533">
        <v>0</v>
      </c>
      <c r="AJ7533">
        <v>1</v>
      </c>
    </row>
    <row r="7534" spans="1:36">
      <c r="A7534">
        <v>2723</v>
      </c>
      <c r="B7534">
        <v>2016</v>
      </c>
      <c r="C7534">
        <v>0</v>
      </c>
      <c r="G7534">
        <f>G$1*Sheet1!I7534</f>
        <v>-2.503</v>
      </c>
      <c r="H7534">
        <f>H$1*Sheet1!J7534</f>
        <v>0</v>
      </c>
      <c r="I7534">
        <f>I$1*Sheet1!K7534</f>
        <v>0</v>
      </c>
      <c r="J7534">
        <f>J$1*Sheet1!L7534</f>
        <v>0</v>
      </c>
      <c r="K7534">
        <f>K$1*Sheet1!M7534</f>
        <v>0</v>
      </c>
      <c r="L7534">
        <f>L$1*Sheet1!N7534</f>
        <v>-0.0880935</v>
      </c>
      <c r="M7534">
        <f>M$1*Sheet1!O7534</f>
        <v>0</v>
      </c>
      <c r="N7534">
        <f>N$1*Sheet1!P7534</f>
        <v>0</v>
      </c>
      <c r="O7534">
        <f>O$1*Sheet1!Q7534</f>
        <v>-0.540186835237497</v>
      </c>
      <c r="P7534">
        <f>P$1*Sheet1!R7534</f>
        <v>0</v>
      </c>
      <c r="Q7534">
        <f>Q$1*Sheet1!S7534</f>
        <v>0</v>
      </c>
      <c r="R7534">
        <f>R$1*Sheet1!T7534</f>
        <v>0</v>
      </c>
      <c r="S7534">
        <f>S$1*Sheet1!U7534</f>
        <v>0</v>
      </c>
      <c r="T7534">
        <f>T$1*Sheet1!V7534</f>
        <v>0</v>
      </c>
      <c r="U7534">
        <f>U$1*Sheet1!W7534</f>
        <v>0</v>
      </c>
      <c r="V7534">
        <f>V$1*Sheet1!X7534</f>
        <v>0.0708088</v>
      </c>
      <c r="W7534">
        <f>W$1*Sheet1!Y7534</f>
        <v>0</v>
      </c>
      <c r="X7534">
        <f>X$1*Sheet1!Z7534</f>
        <v>0</v>
      </c>
      <c r="Y7534">
        <f>Y$1*Sheet1!AA7534</f>
        <v>0</v>
      </c>
      <c r="Z7534">
        <f>Z$1*Sheet1!AB7534</f>
        <v>0</v>
      </c>
      <c r="AA7534">
        <f>AA$1*Sheet1!AC7534</f>
        <v>-1.30662001562119</v>
      </c>
      <c r="AB7534">
        <f>AB$1*Sheet1!AD7534</f>
        <v>0</v>
      </c>
      <c r="AC7534">
        <f>AC$1*Sheet1!AE7534</f>
        <v>0.5356964117694</v>
      </c>
      <c r="AD7534">
        <f>AD$1*Sheet1!AF7534</f>
        <v>0.12007512252019</v>
      </c>
      <c r="AE7534" s="4">
        <v>-2.366</v>
      </c>
      <c r="AF7534">
        <f t="shared" si="351"/>
        <v>-6.07732001656909</v>
      </c>
      <c r="AG7534">
        <f t="shared" si="352"/>
        <v>0</v>
      </c>
      <c r="AH7534">
        <f t="shared" si="353"/>
        <v>1</v>
      </c>
      <c r="AI7534">
        <v>0</v>
      </c>
      <c r="AJ7534">
        <v>1</v>
      </c>
    </row>
    <row r="7535" spans="1:36">
      <c r="A7535">
        <v>2724</v>
      </c>
      <c r="B7535">
        <v>2016</v>
      </c>
      <c r="C7535">
        <v>0</v>
      </c>
      <c r="G7535">
        <f>G$1*Sheet1!I7535</f>
        <v>-2.503</v>
      </c>
      <c r="H7535">
        <f>H$1*Sheet1!J7535</f>
        <v>0</v>
      </c>
      <c r="I7535">
        <f>I$1*Sheet1!K7535</f>
        <v>0</v>
      </c>
      <c r="J7535">
        <f>J$1*Sheet1!L7535</f>
        <v>0</v>
      </c>
      <c r="K7535">
        <f>K$1*Sheet1!M7535</f>
        <v>0</v>
      </c>
      <c r="L7535">
        <f>L$1*Sheet1!N7535</f>
        <v>-0.0375001</v>
      </c>
      <c r="M7535">
        <f>M$1*Sheet1!O7535</f>
        <v>0</v>
      </c>
      <c r="N7535">
        <f>N$1*Sheet1!P7535</f>
        <v>0</v>
      </c>
      <c r="O7535">
        <f>O$1*Sheet1!Q7535</f>
        <v>0</v>
      </c>
      <c r="P7535">
        <f>P$1*Sheet1!R7535</f>
        <v>0</v>
      </c>
      <c r="Q7535">
        <f>Q$1*Sheet1!S7535</f>
        <v>0</v>
      </c>
      <c r="R7535">
        <f>R$1*Sheet1!T7535</f>
        <v>0</v>
      </c>
      <c r="S7535">
        <f>S$1*Sheet1!U7535</f>
        <v>0</v>
      </c>
      <c r="T7535">
        <f>T$1*Sheet1!V7535</f>
        <v>0</v>
      </c>
      <c r="U7535">
        <f>U$1*Sheet1!W7535</f>
        <v>0</v>
      </c>
      <c r="V7535">
        <f>V$1*Sheet1!X7535</f>
        <v>0.3285216</v>
      </c>
      <c r="W7535">
        <f>W$1*Sheet1!Y7535</f>
        <v>0</v>
      </c>
      <c r="X7535">
        <f>X$1*Sheet1!Z7535</f>
        <v>0</v>
      </c>
      <c r="Y7535">
        <f>Y$1*Sheet1!AA7535</f>
        <v>0</v>
      </c>
      <c r="Z7535">
        <f>Z$1*Sheet1!AB7535</f>
        <v>0</v>
      </c>
      <c r="AA7535">
        <f>AA$1*Sheet1!AC7535</f>
        <v>-1.6688699567914</v>
      </c>
      <c r="AB7535">
        <f>AB$1*Sheet1!AD7535</f>
        <v>0</v>
      </c>
      <c r="AC7535">
        <f>AC$1*Sheet1!AE7535</f>
        <v>0.625763646562245</v>
      </c>
      <c r="AD7535">
        <f>AD$1*Sheet1!AF7535</f>
        <v>0.148994360423085</v>
      </c>
      <c r="AE7535" s="4">
        <v>-2.366</v>
      </c>
      <c r="AF7535">
        <f t="shared" si="351"/>
        <v>-5.47209044980607</v>
      </c>
      <c r="AG7535">
        <f t="shared" si="352"/>
        <v>0</v>
      </c>
      <c r="AH7535">
        <f t="shared" si="353"/>
        <v>1</v>
      </c>
      <c r="AI7535">
        <v>0</v>
      </c>
      <c r="AJ7535">
        <v>1</v>
      </c>
    </row>
    <row r="7536" spans="1:36">
      <c r="A7536">
        <v>2726</v>
      </c>
      <c r="B7536">
        <v>2016</v>
      </c>
      <c r="C7536">
        <v>0</v>
      </c>
      <c r="G7536">
        <f>G$1*Sheet1!I7536</f>
        <v>-2.503</v>
      </c>
      <c r="H7536">
        <f>H$1*Sheet1!J7536</f>
        <v>0</v>
      </c>
      <c r="I7536">
        <f>I$1*Sheet1!K7536</f>
        <v>0</v>
      </c>
      <c r="J7536">
        <f>J$1*Sheet1!L7536</f>
        <v>0</v>
      </c>
      <c r="K7536">
        <f>K$1*Sheet1!M7536</f>
        <v>0</v>
      </c>
      <c r="L7536">
        <f>L$1*Sheet1!N7536</f>
        <v>-0.3171564</v>
      </c>
      <c r="M7536">
        <f>M$1*Sheet1!O7536</f>
        <v>0</v>
      </c>
      <c r="N7536">
        <f>N$1*Sheet1!P7536</f>
        <v>0</v>
      </c>
      <c r="O7536">
        <f>O$1*Sheet1!Q7536</f>
        <v>0</v>
      </c>
      <c r="P7536">
        <f>P$1*Sheet1!R7536</f>
        <v>0</v>
      </c>
      <c r="Q7536">
        <f>Q$1*Sheet1!S7536</f>
        <v>0</v>
      </c>
      <c r="R7536">
        <f>R$1*Sheet1!T7536</f>
        <v>0</v>
      </c>
      <c r="S7536">
        <f>S$1*Sheet1!U7536</f>
        <v>0</v>
      </c>
      <c r="T7536">
        <f>T$1*Sheet1!V7536</f>
        <v>0</v>
      </c>
      <c r="U7536">
        <f>U$1*Sheet1!W7536</f>
        <v>0</v>
      </c>
      <c r="V7536">
        <f>V$1*Sheet1!X7536</f>
        <v>0.2087969</v>
      </c>
      <c r="W7536">
        <f>W$1*Sheet1!Y7536</f>
        <v>0</v>
      </c>
      <c r="X7536">
        <f>X$1*Sheet1!Z7536</f>
        <v>0</v>
      </c>
      <c r="Y7536">
        <f>Y$1*Sheet1!AA7536</f>
        <v>0</v>
      </c>
      <c r="Z7536">
        <f>Z$1*Sheet1!AB7536</f>
        <v>0</v>
      </c>
      <c r="AA7536">
        <f>AA$1*Sheet1!AC7536</f>
        <v>-1.58150996375084</v>
      </c>
      <c r="AB7536">
        <f>AB$1*Sheet1!AD7536</f>
        <v>0</v>
      </c>
      <c r="AC7536">
        <f>AC$1*Sheet1!AE7536</f>
        <v>0.544476769538473</v>
      </c>
      <c r="AD7536">
        <f>AD$1*Sheet1!AF7536</f>
        <v>0.162756264077504</v>
      </c>
      <c r="AE7536" s="4">
        <v>-2.366</v>
      </c>
      <c r="AF7536">
        <f t="shared" si="351"/>
        <v>-5.85163643013486</v>
      </c>
      <c r="AG7536">
        <f t="shared" si="352"/>
        <v>0</v>
      </c>
      <c r="AH7536">
        <f t="shared" si="353"/>
        <v>1</v>
      </c>
      <c r="AI7536">
        <v>0</v>
      </c>
      <c r="AJ7536">
        <v>1</v>
      </c>
    </row>
    <row r="7537" spans="1:36">
      <c r="A7537">
        <v>2727</v>
      </c>
      <c r="B7537">
        <v>2016</v>
      </c>
      <c r="C7537">
        <v>0</v>
      </c>
      <c r="G7537">
        <f>G$1*Sheet1!I7537</f>
        <v>-2.503</v>
      </c>
      <c r="H7537">
        <f>H$1*Sheet1!J7537</f>
        <v>0</v>
      </c>
      <c r="I7537">
        <f>I$1*Sheet1!K7537</f>
        <v>0</v>
      </c>
      <c r="J7537">
        <f>J$1*Sheet1!L7537</f>
        <v>0</v>
      </c>
      <c r="K7537">
        <f>K$1*Sheet1!M7537</f>
        <v>0</v>
      </c>
      <c r="L7537">
        <f>L$1*Sheet1!N7537</f>
        <v>-0.1702932</v>
      </c>
      <c r="M7537">
        <f>M$1*Sheet1!O7537</f>
        <v>0</v>
      </c>
      <c r="N7537">
        <f>N$1*Sheet1!P7537</f>
        <v>0</v>
      </c>
      <c r="O7537">
        <f>O$1*Sheet1!Q7537</f>
        <v>-0.0125593034593405</v>
      </c>
      <c r="P7537">
        <f>P$1*Sheet1!R7537</f>
        <v>0</v>
      </c>
      <c r="Q7537">
        <f>Q$1*Sheet1!S7537</f>
        <v>0</v>
      </c>
      <c r="R7537">
        <f>R$1*Sheet1!T7537</f>
        <v>0</v>
      </c>
      <c r="S7537">
        <f>S$1*Sheet1!U7537</f>
        <v>0</v>
      </c>
      <c r="T7537">
        <f>T$1*Sheet1!V7537</f>
        <v>0</v>
      </c>
      <c r="U7537">
        <f>U$1*Sheet1!W7537</f>
        <v>0</v>
      </c>
      <c r="V7537">
        <f>V$1*Sheet1!X7537</f>
        <v>0.1153327</v>
      </c>
      <c r="W7537">
        <f>W$1*Sheet1!Y7537</f>
        <v>0</v>
      </c>
      <c r="X7537">
        <f>X$1*Sheet1!Z7537</f>
        <v>0</v>
      </c>
      <c r="Y7537">
        <f>Y$1*Sheet1!AA7537</f>
        <v>0</v>
      </c>
      <c r="Z7537">
        <f>Z$1*Sheet1!AB7537</f>
        <v>0</v>
      </c>
      <c r="AA7537">
        <f>AA$1*Sheet1!AC7537</f>
        <v>-1.31838002943993</v>
      </c>
      <c r="AB7537">
        <f>AB$1*Sheet1!AD7537</f>
        <v>0</v>
      </c>
      <c r="AC7537">
        <f>AC$1*Sheet1!AE7537</f>
        <v>0.682982575616922</v>
      </c>
      <c r="AD7537">
        <f>AD$1*Sheet1!AF7537</f>
        <v>0.15363116339246</v>
      </c>
      <c r="AE7537" s="4">
        <v>-2.366</v>
      </c>
      <c r="AF7537">
        <f t="shared" si="351"/>
        <v>-5.41828609388988</v>
      </c>
      <c r="AG7537">
        <f t="shared" si="352"/>
        <v>0</v>
      </c>
      <c r="AH7537">
        <f t="shared" si="353"/>
        <v>1</v>
      </c>
      <c r="AI7537">
        <v>0</v>
      </c>
      <c r="AJ7537">
        <v>1</v>
      </c>
    </row>
    <row r="7538" spans="1:36">
      <c r="A7538">
        <v>2731</v>
      </c>
      <c r="B7538">
        <v>2016</v>
      </c>
      <c r="C7538">
        <v>0</v>
      </c>
      <c r="G7538">
        <f>G$1*Sheet1!I7538</f>
        <v>-2.503</v>
      </c>
      <c r="H7538">
        <f>H$1*Sheet1!J7538</f>
        <v>0</v>
      </c>
      <c r="I7538">
        <f>I$1*Sheet1!K7538</f>
        <v>0</v>
      </c>
      <c r="J7538">
        <f>J$1*Sheet1!L7538</f>
        <v>0</v>
      </c>
      <c r="K7538">
        <f>K$1*Sheet1!M7538</f>
        <v>0</v>
      </c>
      <c r="L7538">
        <f>L$1*Sheet1!N7538</f>
        <v>-0.1707563</v>
      </c>
      <c r="M7538">
        <f>M$1*Sheet1!O7538</f>
        <v>0</v>
      </c>
      <c r="N7538">
        <f>N$1*Sheet1!P7538</f>
        <v>0</v>
      </c>
      <c r="O7538">
        <f>O$1*Sheet1!Q7538</f>
        <v>-0.0229352890167093</v>
      </c>
      <c r="P7538">
        <f>P$1*Sheet1!R7538</f>
        <v>0</v>
      </c>
      <c r="Q7538">
        <f>Q$1*Sheet1!S7538</f>
        <v>0</v>
      </c>
      <c r="R7538">
        <f>R$1*Sheet1!T7538</f>
        <v>0</v>
      </c>
      <c r="S7538">
        <f>S$1*Sheet1!U7538</f>
        <v>0</v>
      </c>
      <c r="T7538">
        <f>T$1*Sheet1!V7538</f>
        <v>0</v>
      </c>
      <c r="U7538">
        <f>U$1*Sheet1!W7538</f>
        <v>0</v>
      </c>
      <c r="V7538">
        <f>V$1*Sheet1!X7538</f>
        <v>0.0985333</v>
      </c>
      <c r="W7538">
        <f>W$1*Sheet1!Y7538</f>
        <v>0</v>
      </c>
      <c r="X7538">
        <f>X$1*Sheet1!Z7538</f>
        <v>0</v>
      </c>
      <c r="Y7538">
        <f>Y$1*Sheet1!AA7538</f>
        <v>0</v>
      </c>
      <c r="Z7538">
        <f>Z$1*Sheet1!AB7538</f>
        <v>0</v>
      </c>
      <c r="AA7538">
        <f>AA$1*Sheet1!AC7538</f>
        <v>-1.13379001522064</v>
      </c>
      <c r="AB7538">
        <f>AB$1*Sheet1!AD7538</f>
        <v>0</v>
      </c>
      <c r="AC7538">
        <f>AC$1*Sheet1!AE7538</f>
        <v>0.859049952243724</v>
      </c>
      <c r="AD7538">
        <f>AD$1*Sheet1!AF7538</f>
        <v>0.144167246290577</v>
      </c>
      <c r="AE7538" s="4">
        <v>-2.366</v>
      </c>
      <c r="AF7538">
        <f t="shared" si="351"/>
        <v>-5.09473110570305</v>
      </c>
      <c r="AG7538">
        <f t="shared" si="352"/>
        <v>0</v>
      </c>
      <c r="AH7538">
        <f t="shared" si="353"/>
        <v>1</v>
      </c>
      <c r="AI7538">
        <v>0</v>
      </c>
      <c r="AJ7538">
        <v>1</v>
      </c>
    </row>
    <row r="7539" spans="1:36">
      <c r="A7539">
        <v>2732</v>
      </c>
      <c r="B7539">
        <v>2016</v>
      </c>
      <c r="C7539">
        <v>0</v>
      </c>
      <c r="G7539">
        <f>G$1*Sheet1!I7539</f>
        <v>-2.503</v>
      </c>
      <c r="H7539">
        <f>H$1*Sheet1!J7539</f>
        <v>0</v>
      </c>
      <c r="I7539">
        <f>I$1*Sheet1!K7539</f>
        <v>0</v>
      </c>
      <c r="J7539">
        <f>J$1*Sheet1!L7539</f>
        <v>0</v>
      </c>
      <c r="K7539">
        <f>K$1*Sheet1!M7539</f>
        <v>0</v>
      </c>
      <c r="L7539">
        <f>L$1*Sheet1!N7539</f>
        <v>-0.2960111</v>
      </c>
      <c r="M7539">
        <f>M$1*Sheet1!O7539</f>
        <v>0</v>
      </c>
      <c r="N7539">
        <f>N$1*Sheet1!P7539</f>
        <v>0</v>
      </c>
      <c r="O7539">
        <f>O$1*Sheet1!Q7539</f>
        <v>0</v>
      </c>
      <c r="P7539">
        <f>P$1*Sheet1!R7539</f>
        <v>0</v>
      </c>
      <c r="Q7539">
        <f>Q$1*Sheet1!S7539</f>
        <v>0</v>
      </c>
      <c r="R7539">
        <f>R$1*Sheet1!T7539</f>
        <v>0</v>
      </c>
      <c r="S7539">
        <f>S$1*Sheet1!U7539</f>
        <v>0</v>
      </c>
      <c r="T7539">
        <f>T$1*Sheet1!V7539</f>
        <v>0</v>
      </c>
      <c r="U7539">
        <f>U$1*Sheet1!W7539</f>
        <v>0</v>
      </c>
      <c r="V7539">
        <f>V$1*Sheet1!X7539</f>
        <v>0.0723948</v>
      </c>
      <c r="W7539">
        <f>W$1*Sheet1!Y7539</f>
        <v>0</v>
      </c>
      <c r="X7539">
        <f>X$1*Sheet1!Z7539</f>
        <v>0</v>
      </c>
      <c r="Y7539">
        <f>Y$1*Sheet1!AA7539</f>
        <v>0</v>
      </c>
      <c r="Z7539">
        <f>Z$1*Sheet1!AB7539</f>
        <v>0</v>
      </c>
      <c r="AA7539">
        <f>AA$1*Sheet1!AC7539</f>
        <v>-1.29696002233028</v>
      </c>
      <c r="AB7539">
        <f>AB$1*Sheet1!AD7539</f>
        <v>0</v>
      </c>
      <c r="AC7539">
        <f>AC$1*Sheet1!AE7539</f>
        <v>0.299813781458262</v>
      </c>
      <c r="AD7539">
        <f>AD$1*Sheet1!AF7539</f>
        <v>0.152802485051404</v>
      </c>
      <c r="AE7539" s="4">
        <v>-2.366</v>
      </c>
      <c r="AF7539">
        <f t="shared" si="351"/>
        <v>-5.93696005582062</v>
      </c>
      <c r="AG7539">
        <f t="shared" si="352"/>
        <v>0</v>
      </c>
      <c r="AH7539">
        <f t="shared" si="353"/>
        <v>1</v>
      </c>
      <c r="AI7539">
        <v>0</v>
      </c>
      <c r="AJ7539">
        <v>1</v>
      </c>
    </row>
    <row r="7540" spans="1:36">
      <c r="A7540">
        <v>2733</v>
      </c>
      <c r="B7540">
        <v>2016</v>
      </c>
      <c r="C7540">
        <v>0</v>
      </c>
      <c r="G7540">
        <f>G$1*Sheet1!I7540</f>
        <v>-2.503</v>
      </c>
      <c r="H7540">
        <f>H$1*Sheet1!J7540</f>
        <v>0</v>
      </c>
      <c r="I7540">
        <f>I$1*Sheet1!K7540</f>
        <v>0</v>
      </c>
      <c r="J7540">
        <f>J$1*Sheet1!L7540</f>
        <v>0</v>
      </c>
      <c r="K7540">
        <f>K$1*Sheet1!M7540</f>
        <v>0</v>
      </c>
      <c r="L7540">
        <f>L$1*Sheet1!N7540</f>
        <v>-0.0373923</v>
      </c>
      <c r="M7540">
        <f>M$1*Sheet1!O7540</f>
        <v>0</v>
      </c>
      <c r="N7540">
        <f>N$1*Sheet1!P7540</f>
        <v>0</v>
      </c>
      <c r="O7540">
        <f>O$1*Sheet1!Q7540</f>
        <v>-0.732775035707963</v>
      </c>
      <c r="P7540">
        <f>P$1*Sheet1!R7540</f>
        <v>0</v>
      </c>
      <c r="Q7540">
        <f>Q$1*Sheet1!S7540</f>
        <v>0</v>
      </c>
      <c r="R7540">
        <f>R$1*Sheet1!T7540</f>
        <v>0</v>
      </c>
      <c r="S7540">
        <f>S$1*Sheet1!U7540</f>
        <v>0</v>
      </c>
      <c r="T7540">
        <f>T$1*Sheet1!V7540</f>
        <v>0</v>
      </c>
      <c r="U7540">
        <f>U$1*Sheet1!W7540</f>
        <v>0</v>
      </c>
      <c r="V7540">
        <f>V$1*Sheet1!X7540</f>
        <v>0.1238056</v>
      </c>
      <c r="W7540">
        <f>W$1*Sheet1!Y7540</f>
        <v>0</v>
      </c>
      <c r="X7540">
        <f>X$1*Sheet1!Z7540</f>
        <v>0</v>
      </c>
      <c r="Y7540">
        <f>Y$1*Sheet1!AA7540</f>
        <v>0</v>
      </c>
      <c r="Z7540">
        <f>Z$1*Sheet1!AB7540</f>
        <v>0</v>
      </c>
      <c r="AA7540">
        <f>AA$1*Sheet1!AC7540</f>
        <v>-1.22135996925831</v>
      </c>
      <c r="AB7540">
        <f>AB$1*Sheet1!AD7540</f>
        <v>0</v>
      </c>
      <c r="AC7540">
        <f>AC$1*Sheet1!AE7540</f>
        <v>0.751721857408457</v>
      </c>
      <c r="AD7540">
        <f>AD$1*Sheet1!AF7540</f>
        <v>0.16819589604485</v>
      </c>
      <c r="AE7540" s="4">
        <v>-2.366</v>
      </c>
      <c r="AF7540">
        <f t="shared" si="351"/>
        <v>-5.81680395151296</v>
      </c>
      <c r="AG7540">
        <f t="shared" si="352"/>
        <v>0</v>
      </c>
      <c r="AH7540">
        <f t="shared" si="353"/>
        <v>1</v>
      </c>
      <c r="AI7540">
        <v>0</v>
      </c>
      <c r="AJ7540">
        <v>1</v>
      </c>
    </row>
    <row r="7541" spans="1:36">
      <c r="A7541">
        <v>2737</v>
      </c>
      <c r="B7541">
        <v>2016</v>
      </c>
      <c r="C7541">
        <v>0</v>
      </c>
      <c r="G7541">
        <f>G$1*Sheet1!I7541</f>
        <v>-2.503</v>
      </c>
      <c r="H7541">
        <f>H$1*Sheet1!J7541</f>
        <v>0</v>
      </c>
      <c r="I7541">
        <f>I$1*Sheet1!K7541</f>
        <v>0</v>
      </c>
      <c r="J7541">
        <f>J$1*Sheet1!L7541</f>
        <v>0</v>
      </c>
      <c r="K7541">
        <f>K$1*Sheet1!M7541</f>
        <v>0</v>
      </c>
      <c r="L7541">
        <f>L$1*Sheet1!N7541</f>
        <v>-0.1249831</v>
      </c>
      <c r="M7541">
        <f>M$1*Sheet1!O7541</f>
        <v>0</v>
      </c>
      <c r="N7541">
        <f>N$1*Sheet1!P7541</f>
        <v>0</v>
      </c>
      <c r="O7541">
        <f>O$1*Sheet1!Q7541</f>
        <v>0</v>
      </c>
      <c r="P7541">
        <f>P$1*Sheet1!R7541</f>
        <v>0</v>
      </c>
      <c r="Q7541">
        <f>Q$1*Sheet1!S7541</f>
        <v>0</v>
      </c>
      <c r="R7541">
        <f>R$1*Sheet1!T7541</f>
        <v>0</v>
      </c>
      <c r="S7541">
        <f>S$1*Sheet1!U7541</f>
        <v>0</v>
      </c>
      <c r="T7541">
        <f>T$1*Sheet1!V7541</f>
        <v>0</v>
      </c>
      <c r="U7541">
        <f>U$1*Sheet1!W7541</f>
        <v>0</v>
      </c>
      <c r="V7541">
        <f>V$1*Sheet1!X7541</f>
        <v>0.1682563</v>
      </c>
      <c r="W7541">
        <f>W$1*Sheet1!Y7541</f>
        <v>0</v>
      </c>
      <c r="X7541">
        <f>X$1*Sheet1!Z7541</f>
        <v>0</v>
      </c>
      <c r="Y7541">
        <f>Y$1*Sheet1!AA7541</f>
        <v>0</v>
      </c>
      <c r="Z7541">
        <f>Z$1*Sheet1!AB7541</f>
        <v>0</v>
      </c>
      <c r="AA7541">
        <f>AA$1*Sheet1!AC7541</f>
        <v>-1.32950998878479</v>
      </c>
      <c r="AB7541">
        <f>AB$1*Sheet1!AD7541</f>
        <v>0</v>
      </c>
      <c r="AC7541">
        <f>AC$1*Sheet1!AE7541</f>
        <v>0.560938622921955</v>
      </c>
      <c r="AD7541">
        <f>AD$1*Sheet1!AF7541</f>
        <v>0.152762635989119</v>
      </c>
      <c r="AE7541" s="4">
        <v>-2.366</v>
      </c>
      <c r="AF7541">
        <f t="shared" si="351"/>
        <v>-5.44153552987372</v>
      </c>
      <c r="AG7541">
        <f t="shared" si="352"/>
        <v>0</v>
      </c>
      <c r="AH7541">
        <f t="shared" si="353"/>
        <v>1</v>
      </c>
      <c r="AI7541">
        <v>0</v>
      </c>
      <c r="AJ7541">
        <v>1</v>
      </c>
    </row>
    <row r="7542" spans="1:36">
      <c r="A7542">
        <v>2739</v>
      </c>
      <c r="B7542">
        <v>2016</v>
      </c>
      <c r="C7542">
        <v>0</v>
      </c>
      <c r="G7542">
        <f>G$1*Sheet1!I7542</f>
        <v>-2.503</v>
      </c>
      <c r="H7542">
        <f>H$1*Sheet1!J7542</f>
        <v>0</v>
      </c>
      <c r="I7542">
        <f>I$1*Sheet1!K7542</f>
        <v>0</v>
      </c>
      <c r="J7542">
        <f>J$1*Sheet1!L7542</f>
        <v>0</v>
      </c>
      <c r="K7542">
        <f>K$1*Sheet1!M7542</f>
        <v>0</v>
      </c>
      <c r="L7542">
        <f>L$1*Sheet1!N7542</f>
        <v>-0.1575915</v>
      </c>
      <c r="M7542">
        <f>M$1*Sheet1!O7542</f>
        <v>0</v>
      </c>
      <c r="N7542">
        <f>N$1*Sheet1!P7542</f>
        <v>0</v>
      </c>
      <c r="O7542">
        <f>O$1*Sheet1!Q7542</f>
        <v>-0.0057462093916573</v>
      </c>
      <c r="P7542">
        <f>P$1*Sheet1!R7542</f>
        <v>0</v>
      </c>
      <c r="Q7542">
        <f>Q$1*Sheet1!S7542</f>
        <v>0</v>
      </c>
      <c r="R7542">
        <f>R$1*Sheet1!T7542</f>
        <v>0</v>
      </c>
      <c r="S7542">
        <f>S$1*Sheet1!U7542</f>
        <v>0</v>
      </c>
      <c r="T7542">
        <f>T$1*Sheet1!V7542</f>
        <v>0</v>
      </c>
      <c r="U7542">
        <f>U$1*Sheet1!W7542</f>
        <v>0</v>
      </c>
      <c r="V7542">
        <f>V$1*Sheet1!X7542</f>
        <v>0.0338184</v>
      </c>
      <c r="W7542">
        <f>W$1*Sheet1!Y7542</f>
        <v>0</v>
      </c>
      <c r="X7542">
        <f>X$1*Sheet1!Z7542</f>
        <v>0</v>
      </c>
      <c r="Y7542">
        <f>Y$1*Sheet1!AA7542</f>
        <v>0</v>
      </c>
      <c r="Z7542">
        <f>Z$1*Sheet1!AB7542</f>
        <v>0</v>
      </c>
      <c r="AA7542">
        <f>AA$1*Sheet1!AC7542</f>
        <v>-1.39797001361847</v>
      </c>
      <c r="AB7542">
        <f>AB$1*Sheet1!AD7542</f>
        <v>0</v>
      </c>
      <c r="AC7542">
        <f>AC$1*Sheet1!AE7542</f>
        <v>0.835635733358565</v>
      </c>
      <c r="AD7542">
        <f>AD$1*Sheet1!AF7542</f>
        <v>0.169637541681805</v>
      </c>
      <c r="AE7542" s="4">
        <v>-2.366</v>
      </c>
      <c r="AF7542">
        <f t="shared" si="351"/>
        <v>-5.39121604796976</v>
      </c>
      <c r="AG7542">
        <f t="shared" si="352"/>
        <v>0</v>
      </c>
      <c r="AH7542">
        <f t="shared" si="353"/>
        <v>1</v>
      </c>
      <c r="AI7542">
        <v>0</v>
      </c>
      <c r="AJ7542">
        <v>1</v>
      </c>
    </row>
    <row r="7543" spans="1:36">
      <c r="A7543">
        <v>2740</v>
      </c>
      <c r="B7543">
        <v>2016</v>
      </c>
      <c r="C7543">
        <v>0</v>
      </c>
      <c r="G7543">
        <f>G$1*Sheet1!I7543</f>
        <v>-2.503</v>
      </c>
      <c r="H7543">
        <f>H$1*Sheet1!J7543</f>
        <v>0</v>
      </c>
      <c r="I7543">
        <f>I$1*Sheet1!K7543</f>
        <v>0</v>
      </c>
      <c r="J7543">
        <f>J$1*Sheet1!L7543</f>
        <v>0</v>
      </c>
      <c r="K7543">
        <f>K$1*Sheet1!M7543</f>
        <v>0</v>
      </c>
      <c r="L7543">
        <f>L$1*Sheet1!N7543</f>
        <v>-0.0423247</v>
      </c>
      <c r="M7543">
        <f>M$1*Sheet1!O7543</f>
        <v>0</v>
      </c>
      <c r="N7543">
        <f>N$1*Sheet1!P7543</f>
        <v>0</v>
      </c>
      <c r="O7543">
        <f>O$1*Sheet1!Q7543</f>
        <v>-0.093703496050853</v>
      </c>
      <c r="P7543">
        <f>P$1*Sheet1!R7543</f>
        <v>0</v>
      </c>
      <c r="Q7543">
        <f>Q$1*Sheet1!S7543</f>
        <v>0</v>
      </c>
      <c r="R7543">
        <f>R$1*Sheet1!T7543</f>
        <v>0</v>
      </c>
      <c r="S7543">
        <f>S$1*Sheet1!U7543</f>
        <v>0</v>
      </c>
      <c r="T7543">
        <f>T$1*Sheet1!V7543</f>
        <v>0</v>
      </c>
      <c r="U7543">
        <f>U$1*Sheet1!W7543</f>
        <v>0</v>
      </c>
      <c r="V7543">
        <f>V$1*Sheet1!X7543</f>
        <v>0.1719224</v>
      </c>
      <c r="W7543">
        <f>W$1*Sheet1!Y7543</f>
        <v>0</v>
      </c>
      <c r="X7543">
        <f>X$1*Sheet1!Z7543</f>
        <v>0</v>
      </c>
      <c r="Y7543">
        <f>Y$1*Sheet1!AA7543</f>
        <v>0</v>
      </c>
      <c r="Z7543">
        <f>Z$1*Sheet1!AB7543</f>
        <v>0</v>
      </c>
      <c r="AA7543">
        <f>AA$1*Sheet1!AC7543</f>
        <v>-1.07519999098778</v>
      </c>
      <c r="AB7543">
        <f>AB$1*Sheet1!AD7543</f>
        <v>0</v>
      </c>
      <c r="AC7543">
        <f>AC$1*Sheet1!AE7543</f>
        <v>0.833598375246812</v>
      </c>
      <c r="AD7543">
        <f>AD$1*Sheet1!AF7543</f>
        <v>0.193155360448555</v>
      </c>
      <c r="AE7543" s="4">
        <v>-2.366</v>
      </c>
      <c r="AF7543">
        <f t="shared" si="351"/>
        <v>-4.88155205134326</v>
      </c>
      <c r="AG7543">
        <f t="shared" si="352"/>
        <v>0</v>
      </c>
      <c r="AH7543">
        <f t="shared" si="353"/>
        <v>1</v>
      </c>
      <c r="AI7543">
        <v>0</v>
      </c>
      <c r="AJ7543">
        <v>1</v>
      </c>
    </row>
    <row r="7544" spans="1:36">
      <c r="A7544">
        <v>2742</v>
      </c>
      <c r="B7544">
        <v>2016</v>
      </c>
      <c r="C7544">
        <v>0</v>
      </c>
      <c r="G7544">
        <f>G$1*Sheet1!I7544</f>
        <v>-2.503</v>
      </c>
      <c r="H7544">
        <f>H$1*Sheet1!J7544</f>
        <v>0</v>
      </c>
      <c r="I7544">
        <f>I$1*Sheet1!K7544</f>
        <v>0</v>
      </c>
      <c r="J7544">
        <f>J$1*Sheet1!L7544</f>
        <v>0</v>
      </c>
      <c r="K7544">
        <f>K$1*Sheet1!M7544</f>
        <v>0</v>
      </c>
      <c r="L7544">
        <f>L$1*Sheet1!N7544</f>
        <v>-0.0199804</v>
      </c>
      <c r="M7544">
        <f>M$1*Sheet1!O7544</f>
        <v>0</v>
      </c>
      <c r="N7544">
        <f>N$1*Sheet1!P7544</f>
        <v>0</v>
      </c>
      <c r="O7544">
        <f>O$1*Sheet1!Q7544</f>
        <v>0</v>
      </c>
      <c r="P7544">
        <f>P$1*Sheet1!R7544</f>
        <v>0</v>
      </c>
      <c r="Q7544">
        <f>Q$1*Sheet1!S7544</f>
        <v>0</v>
      </c>
      <c r="R7544">
        <f>R$1*Sheet1!T7544</f>
        <v>0</v>
      </c>
      <c r="S7544">
        <f>S$1*Sheet1!U7544</f>
        <v>0</v>
      </c>
      <c r="T7544">
        <f>T$1*Sheet1!V7544</f>
        <v>0</v>
      </c>
      <c r="U7544">
        <f>U$1*Sheet1!W7544</f>
        <v>0</v>
      </c>
      <c r="V7544">
        <f>V$1*Sheet1!X7544</f>
        <v>0.0786778</v>
      </c>
      <c r="W7544">
        <f>W$1*Sheet1!Y7544</f>
        <v>0</v>
      </c>
      <c r="X7544">
        <f>X$1*Sheet1!Z7544</f>
        <v>0</v>
      </c>
      <c r="Y7544">
        <f>Y$1*Sheet1!AA7544</f>
        <v>0</v>
      </c>
      <c r="Z7544">
        <f>Z$1*Sheet1!AB7544</f>
        <v>0</v>
      </c>
      <c r="AA7544">
        <f>AA$1*Sheet1!AC7544</f>
        <v>-1.37276998007298</v>
      </c>
      <c r="AB7544">
        <f>AB$1*Sheet1!AD7544</f>
        <v>0</v>
      </c>
      <c r="AC7544">
        <f>AC$1*Sheet1!AE7544</f>
        <v>0.653101461302316</v>
      </c>
      <c r="AD7544">
        <f>AD$1*Sheet1!AF7544</f>
        <v>0.169633181068517</v>
      </c>
      <c r="AE7544" s="4">
        <v>-2.366</v>
      </c>
      <c r="AF7544">
        <f t="shared" si="351"/>
        <v>-5.36033793770214</v>
      </c>
      <c r="AG7544">
        <f t="shared" si="352"/>
        <v>0</v>
      </c>
      <c r="AH7544">
        <f t="shared" si="353"/>
        <v>1</v>
      </c>
      <c r="AI7544">
        <v>0</v>
      </c>
      <c r="AJ7544">
        <v>1</v>
      </c>
    </row>
    <row r="7545" spans="1:36">
      <c r="A7545">
        <v>2743</v>
      </c>
      <c r="B7545">
        <v>2016</v>
      </c>
      <c r="C7545">
        <v>0</v>
      </c>
      <c r="G7545">
        <f>G$1*Sheet1!I7545</f>
        <v>-2.503</v>
      </c>
      <c r="H7545">
        <f>H$1*Sheet1!J7545</f>
        <v>0</v>
      </c>
      <c r="I7545">
        <f>I$1*Sheet1!K7545</f>
        <v>0</v>
      </c>
      <c r="J7545">
        <f>J$1*Sheet1!L7545</f>
        <v>0</v>
      </c>
      <c r="K7545">
        <f>K$1*Sheet1!M7545</f>
        <v>0</v>
      </c>
      <c r="L7545">
        <f>L$1*Sheet1!N7545</f>
        <v>-0.022891</v>
      </c>
      <c r="M7545">
        <f>M$1*Sheet1!O7545</f>
        <v>0</v>
      </c>
      <c r="N7545">
        <f>N$1*Sheet1!P7545</f>
        <v>0</v>
      </c>
      <c r="O7545">
        <f>O$1*Sheet1!Q7545</f>
        <v>0</v>
      </c>
      <c r="P7545">
        <f>P$1*Sheet1!R7545</f>
        <v>0</v>
      </c>
      <c r="Q7545">
        <f>Q$1*Sheet1!S7545</f>
        <v>0</v>
      </c>
      <c r="R7545">
        <f>R$1*Sheet1!T7545</f>
        <v>0</v>
      </c>
      <c r="S7545">
        <f>S$1*Sheet1!U7545</f>
        <v>0</v>
      </c>
      <c r="T7545">
        <f>T$1*Sheet1!V7545</f>
        <v>0</v>
      </c>
      <c r="U7545">
        <f>U$1*Sheet1!W7545</f>
        <v>0</v>
      </c>
      <c r="V7545">
        <f>V$1*Sheet1!X7545</f>
        <v>0.0863089</v>
      </c>
      <c r="W7545">
        <f>W$1*Sheet1!Y7545</f>
        <v>0</v>
      </c>
      <c r="X7545">
        <f>X$1*Sheet1!Z7545</f>
        <v>0</v>
      </c>
      <c r="Y7545">
        <f>Y$1*Sheet1!AA7545</f>
        <v>0</v>
      </c>
      <c r="Z7545">
        <f>Z$1*Sheet1!AB7545</f>
        <v>0</v>
      </c>
      <c r="AA7545">
        <f>AA$1*Sheet1!AC7545</f>
        <v>-1.12748998117447</v>
      </c>
      <c r="AB7545">
        <f>AB$1*Sheet1!AD7545</f>
        <v>0</v>
      </c>
      <c r="AC7545">
        <f>AC$1*Sheet1!AE7545</f>
        <v>0.788765141839676</v>
      </c>
      <c r="AD7545">
        <f>AD$1*Sheet1!AF7545</f>
        <v>0.158429756070822</v>
      </c>
      <c r="AE7545" s="4">
        <v>-2.366</v>
      </c>
      <c r="AF7545">
        <f t="shared" si="351"/>
        <v>-4.98587718326397</v>
      </c>
      <c r="AG7545">
        <f t="shared" si="352"/>
        <v>0</v>
      </c>
      <c r="AH7545">
        <f t="shared" si="353"/>
        <v>1</v>
      </c>
      <c r="AI7545">
        <v>0</v>
      </c>
      <c r="AJ7545">
        <v>1</v>
      </c>
    </row>
    <row r="7546" spans="1:36">
      <c r="A7546">
        <v>2745</v>
      </c>
      <c r="B7546">
        <v>2016</v>
      </c>
      <c r="C7546">
        <v>0</v>
      </c>
      <c r="G7546">
        <f>G$1*Sheet1!I7546</f>
        <v>-2.503</v>
      </c>
      <c r="H7546">
        <f>H$1*Sheet1!J7546</f>
        <v>0</v>
      </c>
      <c r="I7546">
        <f>I$1*Sheet1!K7546</f>
        <v>0</v>
      </c>
      <c r="J7546">
        <f>J$1*Sheet1!L7546</f>
        <v>0</v>
      </c>
      <c r="K7546">
        <f>K$1*Sheet1!M7546</f>
        <v>0</v>
      </c>
      <c r="L7546">
        <f>L$1*Sheet1!N7546</f>
        <v>-0.0662992</v>
      </c>
      <c r="M7546">
        <f>M$1*Sheet1!O7546</f>
        <v>0</v>
      </c>
      <c r="N7546">
        <f>N$1*Sheet1!P7546</f>
        <v>0</v>
      </c>
      <c r="O7546">
        <f>O$1*Sheet1!Q7546</f>
        <v>-0.43986346036151</v>
      </c>
      <c r="P7546">
        <f>P$1*Sheet1!R7546</f>
        <v>0</v>
      </c>
      <c r="Q7546">
        <f>Q$1*Sheet1!S7546</f>
        <v>0</v>
      </c>
      <c r="R7546">
        <f>R$1*Sheet1!T7546</f>
        <v>0</v>
      </c>
      <c r="S7546">
        <f>S$1*Sheet1!U7546</f>
        <v>0</v>
      </c>
      <c r="T7546">
        <f>T$1*Sheet1!V7546</f>
        <v>0</v>
      </c>
      <c r="U7546">
        <f>U$1*Sheet1!W7546</f>
        <v>0</v>
      </c>
      <c r="V7546">
        <f>V$1*Sheet1!X7546</f>
        <v>0.0541131</v>
      </c>
      <c r="W7546">
        <f>W$1*Sheet1!Y7546</f>
        <v>0</v>
      </c>
      <c r="X7546">
        <f>X$1*Sheet1!Z7546</f>
        <v>0</v>
      </c>
      <c r="Y7546">
        <f>Y$1*Sheet1!AA7546</f>
        <v>0</v>
      </c>
      <c r="Z7546">
        <f>Z$1*Sheet1!AB7546</f>
        <v>0</v>
      </c>
      <c r="AA7546">
        <f>AA$1*Sheet1!AC7546</f>
        <v>-1.68482999539375</v>
      </c>
      <c r="AB7546">
        <f>AB$1*Sheet1!AD7546</f>
        <v>0</v>
      </c>
      <c r="AC7546">
        <f>AC$1*Sheet1!AE7546</f>
        <v>0.564407132327137</v>
      </c>
      <c r="AD7546">
        <f>AD$1*Sheet1!AF7546</f>
        <v>0.136135388539601</v>
      </c>
      <c r="AE7546" s="4">
        <v>-2.366</v>
      </c>
      <c r="AF7546">
        <f t="shared" si="351"/>
        <v>-6.30533703488852</v>
      </c>
      <c r="AG7546">
        <f t="shared" si="352"/>
        <v>0</v>
      </c>
      <c r="AH7546">
        <f t="shared" si="353"/>
        <v>1</v>
      </c>
      <c r="AI7546">
        <v>0</v>
      </c>
      <c r="AJ7546">
        <v>1</v>
      </c>
    </row>
    <row r="7547" spans="1:36">
      <c r="A7547">
        <v>2746</v>
      </c>
      <c r="B7547">
        <v>2016</v>
      </c>
      <c r="C7547">
        <v>0</v>
      </c>
      <c r="G7547">
        <f>G$1*Sheet1!I7547</f>
        <v>-2.503</v>
      </c>
      <c r="H7547">
        <f>H$1*Sheet1!J7547</f>
        <v>0</v>
      </c>
      <c r="I7547">
        <f>I$1*Sheet1!K7547</f>
        <v>0</v>
      </c>
      <c r="J7547">
        <f>J$1*Sheet1!L7547</f>
        <v>0</v>
      </c>
      <c r="K7547">
        <f>K$1*Sheet1!M7547</f>
        <v>0</v>
      </c>
      <c r="L7547">
        <f>L$1*Sheet1!N7547</f>
        <v>-0.6884966</v>
      </c>
      <c r="M7547">
        <f>M$1*Sheet1!O7547</f>
        <v>0</v>
      </c>
      <c r="N7547">
        <f>N$1*Sheet1!P7547</f>
        <v>0</v>
      </c>
      <c r="O7547">
        <f>O$1*Sheet1!Q7547</f>
        <v>0</v>
      </c>
      <c r="P7547">
        <f>P$1*Sheet1!R7547</f>
        <v>0</v>
      </c>
      <c r="Q7547">
        <f>Q$1*Sheet1!S7547</f>
        <v>0</v>
      </c>
      <c r="R7547">
        <f>R$1*Sheet1!T7547</f>
        <v>0</v>
      </c>
      <c r="S7547">
        <f>S$1*Sheet1!U7547</f>
        <v>0</v>
      </c>
      <c r="T7547">
        <f>T$1*Sheet1!V7547</f>
        <v>0</v>
      </c>
      <c r="U7547">
        <f>U$1*Sheet1!W7547</f>
        <v>0</v>
      </c>
      <c r="V7547">
        <f>V$1*Sheet1!X7547</f>
        <v>0.2072231</v>
      </c>
      <c r="W7547">
        <f>W$1*Sheet1!Y7547</f>
        <v>0</v>
      </c>
      <c r="X7547">
        <f>X$1*Sheet1!Z7547</f>
        <v>0</v>
      </c>
      <c r="Y7547">
        <f>Y$1*Sheet1!AA7547</f>
        <v>0</v>
      </c>
      <c r="Z7547">
        <f>Z$1*Sheet1!AB7547</f>
        <v>0</v>
      </c>
      <c r="AA7547">
        <f>AA$1*Sheet1!AC7547</f>
        <v>-1.33244999599457</v>
      </c>
      <c r="AB7547">
        <f>AB$1*Sheet1!AD7547</f>
        <v>0</v>
      </c>
      <c r="AC7547">
        <f>AC$1*Sheet1!AE7547</f>
        <v>0.624544966910114</v>
      </c>
      <c r="AD7547">
        <f>AD$1*Sheet1!AF7547</f>
        <v>0.137061524845719</v>
      </c>
      <c r="AE7547" s="4">
        <v>-2.366</v>
      </c>
      <c r="AF7547">
        <f t="shared" si="351"/>
        <v>-5.92111700423873</v>
      </c>
      <c r="AG7547">
        <f t="shared" si="352"/>
        <v>0</v>
      </c>
      <c r="AH7547">
        <f t="shared" si="353"/>
        <v>1</v>
      </c>
      <c r="AI7547">
        <v>0</v>
      </c>
      <c r="AJ7547">
        <v>1</v>
      </c>
    </row>
    <row r="7548" spans="1:36">
      <c r="A7548">
        <v>2747</v>
      </c>
      <c r="B7548">
        <v>2016</v>
      </c>
      <c r="C7548">
        <v>0</v>
      </c>
      <c r="G7548">
        <f>G$1*Sheet1!I7548</f>
        <v>-2.503</v>
      </c>
      <c r="H7548">
        <f>H$1*Sheet1!J7548</f>
        <v>0</v>
      </c>
      <c r="I7548">
        <f>I$1*Sheet1!K7548</f>
        <v>0</v>
      </c>
      <c r="J7548">
        <f>J$1*Sheet1!L7548</f>
        <v>0</v>
      </c>
      <c r="K7548">
        <f>K$1*Sheet1!M7548</f>
        <v>0</v>
      </c>
      <c r="L7548">
        <f>L$1*Sheet1!N7548</f>
        <v>-0.0330374</v>
      </c>
      <c r="M7548">
        <f>M$1*Sheet1!O7548</f>
        <v>0</v>
      </c>
      <c r="N7548">
        <f>N$1*Sheet1!P7548</f>
        <v>0</v>
      </c>
      <c r="O7548">
        <f>O$1*Sheet1!Q7548</f>
        <v>-0.0775800876541311</v>
      </c>
      <c r="P7548">
        <f>P$1*Sheet1!R7548</f>
        <v>0</v>
      </c>
      <c r="Q7548">
        <f>Q$1*Sheet1!S7548</f>
        <v>0</v>
      </c>
      <c r="R7548">
        <f>R$1*Sheet1!T7548</f>
        <v>0</v>
      </c>
      <c r="S7548">
        <f>S$1*Sheet1!U7548</f>
        <v>0</v>
      </c>
      <c r="T7548">
        <f>T$1*Sheet1!V7548</f>
        <v>0</v>
      </c>
      <c r="U7548">
        <f>U$1*Sheet1!W7548</f>
        <v>0</v>
      </c>
      <c r="V7548">
        <f>V$1*Sheet1!X7548</f>
        <v>0.0959347</v>
      </c>
      <c r="W7548">
        <f>W$1*Sheet1!Y7548</f>
        <v>0</v>
      </c>
      <c r="X7548">
        <f>X$1*Sheet1!Z7548</f>
        <v>0</v>
      </c>
      <c r="Y7548">
        <f>Y$1*Sheet1!AA7548</f>
        <v>0</v>
      </c>
      <c r="Z7548">
        <f>Z$1*Sheet1!AB7548</f>
        <v>0</v>
      </c>
      <c r="AA7548">
        <f>AA$1*Sheet1!AC7548</f>
        <v>-1.41119999849796</v>
      </c>
      <c r="AB7548">
        <f>AB$1*Sheet1!AD7548</f>
        <v>0</v>
      </c>
      <c r="AC7548">
        <f>AC$1*Sheet1!AE7548</f>
        <v>0.847802461372529</v>
      </c>
      <c r="AD7548">
        <f>AD$1*Sheet1!AF7548</f>
        <v>0.166174163372396</v>
      </c>
      <c r="AE7548" s="4">
        <v>-2.366</v>
      </c>
      <c r="AF7548">
        <f t="shared" si="351"/>
        <v>-5.28090616140717</v>
      </c>
      <c r="AG7548">
        <f t="shared" si="352"/>
        <v>0</v>
      </c>
      <c r="AH7548">
        <f t="shared" si="353"/>
        <v>1</v>
      </c>
      <c r="AI7548">
        <v>0</v>
      </c>
      <c r="AJ7548">
        <v>1</v>
      </c>
    </row>
    <row r="7549" spans="1:36">
      <c r="A7549">
        <v>2749</v>
      </c>
      <c r="B7549">
        <v>2016</v>
      </c>
      <c r="C7549">
        <v>0</v>
      </c>
      <c r="G7549">
        <f>G$1*Sheet1!I7549</f>
        <v>-2.503</v>
      </c>
      <c r="H7549">
        <f>H$1*Sheet1!J7549</f>
        <v>0</v>
      </c>
      <c r="I7549">
        <f>I$1*Sheet1!K7549</f>
        <v>0</v>
      </c>
      <c r="J7549">
        <f>J$1*Sheet1!L7549</f>
        <v>0</v>
      </c>
      <c r="K7549">
        <f>K$1*Sheet1!M7549</f>
        <v>0</v>
      </c>
      <c r="L7549">
        <f>L$1*Sheet1!N7549</f>
        <v>-0.364265</v>
      </c>
      <c r="M7549">
        <f>M$1*Sheet1!O7549</f>
        <v>0</v>
      </c>
      <c r="N7549">
        <f>N$1*Sheet1!P7549</f>
        <v>0</v>
      </c>
      <c r="O7549">
        <f>O$1*Sheet1!Q7549</f>
        <v>0</v>
      </c>
      <c r="P7549">
        <f>P$1*Sheet1!R7549</f>
        <v>0</v>
      </c>
      <c r="Q7549">
        <f>Q$1*Sheet1!S7549</f>
        <v>0</v>
      </c>
      <c r="R7549">
        <f>R$1*Sheet1!T7549</f>
        <v>0</v>
      </c>
      <c r="S7549">
        <f>S$1*Sheet1!U7549</f>
        <v>0</v>
      </c>
      <c r="T7549">
        <f>T$1*Sheet1!V7549</f>
        <v>0</v>
      </c>
      <c r="U7549">
        <f>U$1*Sheet1!W7549</f>
        <v>0</v>
      </c>
      <c r="V7549">
        <f>V$1*Sheet1!X7549</f>
        <v>0.4283847</v>
      </c>
      <c r="W7549">
        <f>W$1*Sheet1!Y7549</f>
        <v>0</v>
      </c>
      <c r="X7549">
        <f>X$1*Sheet1!Z7549</f>
        <v>0</v>
      </c>
      <c r="Y7549">
        <f>Y$1*Sheet1!AA7549</f>
        <v>0</v>
      </c>
      <c r="Z7549">
        <f>Z$1*Sheet1!AB7549</f>
        <v>0</v>
      </c>
      <c r="AA7549">
        <f>AA$1*Sheet1!AC7549</f>
        <v>-1.20077996134758</v>
      </c>
      <c r="AB7549">
        <f>AB$1*Sheet1!AD7549</f>
        <v>0</v>
      </c>
      <c r="AC7549">
        <f>AC$1*Sheet1!AE7549</f>
        <v>0.345264235119627</v>
      </c>
      <c r="AD7549">
        <f>AD$1*Sheet1!AF7549</f>
        <v>0.148114734948756</v>
      </c>
      <c r="AE7549" s="4">
        <v>-2.366</v>
      </c>
      <c r="AF7549">
        <f t="shared" si="351"/>
        <v>-5.5122812912792</v>
      </c>
      <c r="AG7549">
        <f t="shared" si="352"/>
        <v>0</v>
      </c>
      <c r="AH7549">
        <f t="shared" si="353"/>
        <v>1</v>
      </c>
      <c r="AI7549">
        <v>0</v>
      </c>
      <c r="AJ7549">
        <v>1</v>
      </c>
    </row>
    <row r="7550" spans="1:36">
      <c r="A7550">
        <v>2751</v>
      </c>
      <c r="B7550">
        <v>2016</v>
      </c>
      <c r="C7550">
        <v>0</v>
      </c>
      <c r="G7550">
        <f>G$1*Sheet1!I7550</f>
        <v>-2.503</v>
      </c>
      <c r="H7550">
        <f>H$1*Sheet1!J7550</f>
        <v>0</v>
      </c>
      <c r="I7550">
        <f>I$1*Sheet1!K7550</f>
        <v>0</v>
      </c>
      <c r="J7550">
        <f>J$1*Sheet1!L7550</f>
        <v>0</v>
      </c>
      <c r="K7550">
        <f>K$1*Sheet1!M7550</f>
        <v>0</v>
      </c>
      <c r="L7550">
        <f>L$1*Sheet1!N7550</f>
        <v>-0.0316613</v>
      </c>
      <c r="M7550">
        <f>M$1*Sheet1!O7550</f>
        <v>0</v>
      </c>
      <c r="N7550">
        <f>N$1*Sheet1!P7550</f>
        <v>0</v>
      </c>
      <c r="O7550">
        <f>O$1*Sheet1!Q7550</f>
        <v>0</v>
      </c>
      <c r="P7550">
        <f>P$1*Sheet1!R7550</f>
        <v>0</v>
      </c>
      <c r="Q7550">
        <f>Q$1*Sheet1!S7550</f>
        <v>0</v>
      </c>
      <c r="R7550">
        <f>R$1*Sheet1!T7550</f>
        <v>0</v>
      </c>
      <c r="S7550">
        <f>S$1*Sheet1!U7550</f>
        <v>0</v>
      </c>
      <c r="T7550">
        <f>T$1*Sheet1!V7550</f>
        <v>0</v>
      </c>
      <c r="U7550">
        <f>U$1*Sheet1!W7550</f>
        <v>0</v>
      </c>
      <c r="V7550">
        <f>V$1*Sheet1!X7550</f>
        <v>0.0349408</v>
      </c>
      <c r="W7550">
        <f>W$1*Sheet1!Y7550</f>
        <v>0</v>
      </c>
      <c r="X7550">
        <f>X$1*Sheet1!Z7550</f>
        <v>0</v>
      </c>
      <c r="Y7550">
        <f>Y$1*Sheet1!AA7550</f>
        <v>0</v>
      </c>
      <c r="Z7550">
        <f>Z$1*Sheet1!AB7550</f>
        <v>0</v>
      </c>
      <c r="AA7550">
        <f>AA$1*Sheet1!AC7550</f>
        <v>-1.02249001121521</v>
      </c>
      <c r="AB7550">
        <f>AB$1*Sheet1!AD7550</f>
        <v>0</v>
      </c>
      <c r="AC7550">
        <f>AC$1*Sheet1!AE7550</f>
        <v>0.673977051705806</v>
      </c>
      <c r="AD7550">
        <f>AD$1*Sheet1!AF7550</f>
        <v>0.148761940199866</v>
      </c>
      <c r="AE7550" s="4">
        <v>-2.366</v>
      </c>
      <c r="AF7550">
        <f t="shared" si="351"/>
        <v>-5.06547151930954</v>
      </c>
      <c r="AG7550">
        <f t="shared" si="352"/>
        <v>0</v>
      </c>
      <c r="AH7550">
        <f t="shared" si="353"/>
        <v>1</v>
      </c>
      <c r="AI7550">
        <v>0</v>
      </c>
      <c r="AJ7550">
        <v>1</v>
      </c>
    </row>
    <row r="7551" spans="1:36">
      <c r="A7551">
        <v>2752</v>
      </c>
      <c r="B7551">
        <v>2016</v>
      </c>
      <c r="C7551">
        <v>0</v>
      </c>
      <c r="G7551">
        <f>G$1*Sheet1!I7551</f>
        <v>-2.503</v>
      </c>
      <c r="H7551">
        <f>H$1*Sheet1!J7551</f>
        <v>0</v>
      </c>
      <c r="I7551">
        <f>I$1*Sheet1!K7551</f>
        <v>0</v>
      </c>
      <c r="J7551">
        <f>J$1*Sheet1!L7551</f>
        <v>0</v>
      </c>
      <c r="K7551">
        <f>K$1*Sheet1!M7551</f>
        <v>0</v>
      </c>
      <c r="L7551">
        <f>L$1*Sheet1!N7551</f>
        <v>-0.0541915</v>
      </c>
      <c r="M7551">
        <f>M$1*Sheet1!O7551</f>
        <v>0</v>
      </c>
      <c r="N7551">
        <f>N$1*Sheet1!P7551</f>
        <v>0</v>
      </c>
      <c r="O7551">
        <f>O$1*Sheet1!Q7551</f>
        <v>-0.256548292906594</v>
      </c>
      <c r="P7551">
        <f>P$1*Sheet1!R7551</f>
        <v>0</v>
      </c>
      <c r="Q7551">
        <f>Q$1*Sheet1!S7551</f>
        <v>0</v>
      </c>
      <c r="R7551">
        <f>R$1*Sheet1!T7551</f>
        <v>0</v>
      </c>
      <c r="S7551">
        <f>S$1*Sheet1!U7551</f>
        <v>0</v>
      </c>
      <c r="T7551">
        <f>T$1*Sheet1!V7551</f>
        <v>0</v>
      </c>
      <c r="U7551">
        <f>U$1*Sheet1!W7551</f>
        <v>0</v>
      </c>
      <c r="V7551">
        <f>V$1*Sheet1!X7551</f>
        <v>0.0650321</v>
      </c>
      <c r="W7551">
        <f>W$1*Sheet1!Y7551</f>
        <v>0</v>
      </c>
      <c r="X7551">
        <f>X$1*Sheet1!Z7551</f>
        <v>0</v>
      </c>
      <c r="Y7551">
        <f>Y$1*Sheet1!AA7551</f>
        <v>0</v>
      </c>
      <c r="Z7551">
        <f>Z$1*Sheet1!AB7551</f>
        <v>0</v>
      </c>
      <c r="AA7551">
        <f>AA$1*Sheet1!AC7551</f>
        <v>-1.75917007783055</v>
      </c>
      <c r="AB7551">
        <f>AB$1*Sheet1!AD7551</f>
        <v>0</v>
      </c>
      <c r="AC7551">
        <f>AC$1*Sheet1!AE7551</f>
        <v>0.610121996812321</v>
      </c>
      <c r="AD7551">
        <f>AD$1*Sheet1!AF7551</f>
        <v>0.185588989592364</v>
      </c>
      <c r="AE7551" s="4">
        <v>-2.366</v>
      </c>
      <c r="AF7551">
        <f t="shared" si="351"/>
        <v>-6.07816678433246</v>
      </c>
      <c r="AG7551">
        <f t="shared" si="352"/>
        <v>0</v>
      </c>
      <c r="AH7551">
        <f t="shared" si="353"/>
        <v>1</v>
      </c>
      <c r="AI7551">
        <v>0</v>
      </c>
      <c r="AJ7551">
        <v>1</v>
      </c>
    </row>
    <row r="7552" spans="1:36">
      <c r="A7552">
        <v>2756</v>
      </c>
      <c r="B7552">
        <v>2016</v>
      </c>
      <c r="C7552">
        <v>0</v>
      </c>
      <c r="G7552">
        <f>G$1*Sheet1!I7552</f>
        <v>-2.503</v>
      </c>
      <c r="H7552">
        <f>H$1*Sheet1!J7552</f>
        <v>0</v>
      </c>
      <c r="I7552">
        <f>I$1*Sheet1!K7552</f>
        <v>0</v>
      </c>
      <c r="J7552">
        <f>J$1*Sheet1!L7552</f>
        <v>0</v>
      </c>
      <c r="K7552">
        <f>K$1*Sheet1!M7552</f>
        <v>0</v>
      </c>
      <c r="L7552">
        <f>L$1*Sheet1!N7552</f>
        <v>-0.5824511</v>
      </c>
      <c r="M7552">
        <f>M$1*Sheet1!O7552</f>
        <v>0</v>
      </c>
      <c r="N7552">
        <f>N$1*Sheet1!P7552</f>
        <v>0</v>
      </c>
      <c r="O7552">
        <f>O$1*Sheet1!Q7552</f>
        <v>-0.834661080956883</v>
      </c>
      <c r="P7552">
        <f>P$1*Sheet1!R7552</f>
        <v>0</v>
      </c>
      <c r="Q7552">
        <f>Q$1*Sheet1!S7552</f>
        <v>0</v>
      </c>
      <c r="R7552">
        <f>R$1*Sheet1!T7552</f>
        <v>0</v>
      </c>
      <c r="S7552">
        <f>S$1*Sheet1!U7552</f>
        <v>0</v>
      </c>
      <c r="T7552">
        <f>T$1*Sheet1!V7552</f>
        <v>0</v>
      </c>
      <c r="U7552">
        <f>U$1*Sheet1!W7552</f>
        <v>0</v>
      </c>
      <c r="V7552">
        <f>V$1*Sheet1!X7552</f>
        <v>0.2859985</v>
      </c>
      <c r="W7552">
        <f>W$1*Sheet1!Y7552</f>
        <v>0</v>
      </c>
      <c r="X7552">
        <f>X$1*Sheet1!Z7552</f>
        <v>0</v>
      </c>
      <c r="Y7552">
        <f>Y$1*Sheet1!AA7552</f>
        <v>0</v>
      </c>
      <c r="Z7552">
        <f>Z$1*Sheet1!AB7552</f>
        <v>0</v>
      </c>
      <c r="AA7552">
        <f>AA$1*Sheet1!AC7552</f>
        <v>-1.35827999138832</v>
      </c>
      <c r="AB7552">
        <f>AB$1*Sheet1!AD7552</f>
        <v>0</v>
      </c>
      <c r="AC7552">
        <f>AC$1*Sheet1!AE7552</f>
        <v>0.726761290561483</v>
      </c>
      <c r="AD7552">
        <f>AD$1*Sheet1!AF7552</f>
        <v>0.249874127686043</v>
      </c>
      <c r="AE7552" s="4">
        <v>-2.366</v>
      </c>
      <c r="AF7552">
        <f t="shared" si="351"/>
        <v>-6.38175825409768</v>
      </c>
      <c r="AG7552">
        <f t="shared" si="352"/>
        <v>0</v>
      </c>
      <c r="AH7552">
        <f t="shared" si="353"/>
        <v>1</v>
      </c>
      <c r="AI7552">
        <v>0</v>
      </c>
      <c r="AJ7552">
        <v>1</v>
      </c>
    </row>
    <row r="7553" spans="1:36">
      <c r="A7553">
        <v>2758</v>
      </c>
      <c r="B7553">
        <v>2016</v>
      </c>
      <c r="C7553">
        <v>0</v>
      </c>
      <c r="G7553">
        <f>G$1*Sheet1!I7553</f>
        <v>-2.503</v>
      </c>
      <c r="H7553">
        <f>H$1*Sheet1!J7553</f>
        <v>0</v>
      </c>
      <c r="I7553">
        <f>I$1*Sheet1!K7553</f>
        <v>0</v>
      </c>
      <c r="J7553">
        <f>J$1*Sheet1!L7553</f>
        <v>0</v>
      </c>
      <c r="K7553">
        <f>K$1*Sheet1!M7553</f>
        <v>0</v>
      </c>
      <c r="L7553">
        <f>L$1*Sheet1!N7553</f>
        <v>-0.0502986</v>
      </c>
      <c r="M7553">
        <f>M$1*Sheet1!O7553</f>
        <v>0</v>
      </c>
      <c r="N7553">
        <f>N$1*Sheet1!P7553</f>
        <v>0</v>
      </c>
      <c r="O7553">
        <f>O$1*Sheet1!Q7553</f>
        <v>0</v>
      </c>
      <c r="P7553">
        <f>P$1*Sheet1!R7553</f>
        <v>0</v>
      </c>
      <c r="Q7553">
        <f>Q$1*Sheet1!S7553</f>
        <v>0</v>
      </c>
      <c r="R7553">
        <f>R$1*Sheet1!T7553</f>
        <v>0</v>
      </c>
      <c r="S7553">
        <f>S$1*Sheet1!U7553</f>
        <v>0</v>
      </c>
      <c r="T7553">
        <f>T$1*Sheet1!V7553</f>
        <v>0</v>
      </c>
      <c r="U7553">
        <f>U$1*Sheet1!W7553</f>
        <v>0</v>
      </c>
      <c r="V7553">
        <f>V$1*Sheet1!X7553</f>
        <v>0.0742065</v>
      </c>
      <c r="W7553">
        <f>W$1*Sheet1!Y7553</f>
        <v>0</v>
      </c>
      <c r="X7553">
        <f>X$1*Sheet1!Z7553</f>
        <v>0</v>
      </c>
      <c r="Y7553">
        <f>Y$1*Sheet1!AA7553</f>
        <v>0</v>
      </c>
      <c r="Z7553">
        <f>Z$1*Sheet1!AB7553</f>
        <v>0</v>
      </c>
      <c r="AA7553">
        <f>AA$1*Sheet1!AC7553</f>
        <v>-0.957809992790221</v>
      </c>
      <c r="AB7553">
        <f>AB$1*Sheet1!AD7553</f>
        <v>0</v>
      </c>
      <c r="AC7553">
        <f>AC$1*Sheet1!AE7553</f>
        <v>0.619082217457838</v>
      </c>
      <c r="AD7553">
        <f>AD$1*Sheet1!AF7553</f>
        <v>0.196894197759593</v>
      </c>
      <c r="AE7553" s="4">
        <v>-2.366</v>
      </c>
      <c r="AF7553">
        <f t="shared" si="351"/>
        <v>-4.98692567757279</v>
      </c>
      <c r="AG7553">
        <f t="shared" si="352"/>
        <v>0</v>
      </c>
      <c r="AH7553">
        <f t="shared" si="353"/>
        <v>1</v>
      </c>
      <c r="AI7553">
        <v>0</v>
      </c>
      <c r="AJ7553">
        <v>1</v>
      </c>
    </row>
    <row r="7554" spans="1:36">
      <c r="A7554">
        <v>2765</v>
      </c>
      <c r="B7554">
        <v>2016</v>
      </c>
      <c r="C7554">
        <v>0</v>
      </c>
      <c r="G7554">
        <f>G$1*Sheet1!I7554</f>
        <v>-2.503</v>
      </c>
      <c r="H7554">
        <f>H$1*Sheet1!J7554</f>
        <v>0</v>
      </c>
      <c r="I7554">
        <f>I$1*Sheet1!K7554</f>
        <v>0</v>
      </c>
      <c r="J7554">
        <f>J$1*Sheet1!L7554</f>
        <v>0</v>
      </c>
      <c r="K7554">
        <f>K$1*Sheet1!M7554</f>
        <v>0</v>
      </c>
      <c r="L7554">
        <f>L$1*Sheet1!N7554</f>
        <v>-0.032197</v>
      </c>
      <c r="M7554">
        <f>M$1*Sheet1!O7554</f>
        <v>0</v>
      </c>
      <c r="N7554">
        <f>N$1*Sheet1!P7554</f>
        <v>0</v>
      </c>
      <c r="O7554">
        <f>O$1*Sheet1!Q7554</f>
        <v>-0.0172167925560401</v>
      </c>
      <c r="P7554">
        <f>P$1*Sheet1!R7554</f>
        <v>0</v>
      </c>
      <c r="Q7554">
        <f>Q$1*Sheet1!S7554</f>
        <v>0</v>
      </c>
      <c r="R7554">
        <f>R$1*Sheet1!T7554</f>
        <v>0</v>
      </c>
      <c r="S7554">
        <f>S$1*Sheet1!U7554</f>
        <v>0</v>
      </c>
      <c r="T7554">
        <f>T$1*Sheet1!V7554</f>
        <v>0</v>
      </c>
      <c r="U7554">
        <f>U$1*Sheet1!W7554</f>
        <v>0</v>
      </c>
      <c r="V7554">
        <f>V$1*Sheet1!X7554</f>
        <v>0.1253733</v>
      </c>
      <c r="W7554">
        <f>W$1*Sheet1!Y7554</f>
        <v>0</v>
      </c>
      <c r="X7554">
        <f>X$1*Sheet1!Z7554</f>
        <v>0</v>
      </c>
      <c r="Y7554">
        <f>Y$1*Sheet1!AA7554</f>
        <v>0</v>
      </c>
      <c r="Z7554">
        <f>Z$1*Sheet1!AB7554</f>
        <v>0</v>
      </c>
      <c r="AA7554">
        <f>AA$1*Sheet1!AC7554</f>
        <v>-1.33727997887135</v>
      </c>
      <c r="AB7554">
        <f>AB$1*Sheet1!AD7554</f>
        <v>0</v>
      </c>
      <c r="AC7554">
        <f>AC$1*Sheet1!AE7554</f>
        <v>0.593846924578282</v>
      </c>
      <c r="AD7554">
        <f>AD$1*Sheet1!AF7554</f>
        <v>0.200484446479643</v>
      </c>
      <c r="AE7554" s="4">
        <v>-2.366</v>
      </c>
      <c r="AF7554">
        <f t="shared" si="351"/>
        <v>-5.33598910036946</v>
      </c>
      <c r="AG7554">
        <f t="shared" si="352"/>
        <v>0</v>
      </c>
      <c r="AH7554">
        <f t="shared" si="353"/>
        <v>1</v>
      </c>
      <c r="AI7554">
        <v>0</v>
      </c>
      <c r="AJ7554">
        <v>1</v>
      </c>
    </row>
    <row r="7555" spans="1:36">
      <c r="A7555">
        <v>2769</v>
      </c>
      <c r="B7555">
        <v>2016</v>
      </c>
      <c r="C7555">
        <v>0</v>
      </c>
      <c r="G7555">
        <f>G$1*Sheet1!I7555</f>
        <v>-2.503</v>
      </c>
      <c r="H7555">
        <f>H$1*Sheet1!J7555</f>
        <v>0</v>
      </c>
      <c r="I7555">
        <f>I$1*Sheet1!K7555</f>
        <v>0</v>
      </c>
      <c r="J7555">
        <f>J$1*Sheet1!L7555</f>
        <v>0</v>
      </c>
      <c r="K7555">
        <f>K$1*Sheet1!M7555</f>
        <v>0</v>
      </c>
      <c r="L7555">
        <f>L$1*Sheet1!N7555</f>
        <v>-0.0653279</v>
      </c>
      <c r="M7555">
        <f>M$1*Sheet1!O7555</f>
        <v>0</v>
      </c>
      <c r="N7555">
        <f>N$1*Sheet1!P7555</f>
        <v>0</v>
      </c>
      <c r="O7555">
        <f>O$1*Sheet1!Q7555</f>
        <v>0</v>
      </c>
      <c r="P7555">
        <f>P$1*Sheet1!R7555</f>
        <v>0</v>
      </c>
      <c r="Q7555">
        <f>Q$1*Sheet1!S7555</f>
        <v>0</v>
      </c>
      <c r="R7555">
        <f>R$1*Sheet1!T7555</f>
        <v>0</v>
      </c>
      <c r="S7555">
        <f>S$1*Sheet1!U7555</f>
        <v>0</v>
      </c>
      <c r="T7555">
        <f>T$1*Sheet1!V7555</f>
        <v>0</v>
      </c>
      <c r="U7555">
        <f>U$1*Sheet1!W7555</f>
        <v>0</v>
      </c>
      <c r="V7555">
        <f>V$1*Sheet1!X7555</f>
        <v>0.065392</v>
      </c>
      <c r="W7555">
        <f>W$1*Sheet1!Y7555</f>
        <v>0</v>
      </c>
      <c r="X7555">
        <f>X$1*Sheet1!Z7555</f>
        <v>0</v>
      </c>
      <c r="Y7555">
        <f>Y$1*Sheet1!AA7555</f>
        <v>0</v>
      </c>
      <c r="Z7555">
        <f>Z$1*Sheet1!AB7555</f>
        <v>0</v>
      </c>
      <c r="AA7555">
        <f>AA$1*Sheet1!AC7555</f>
        <v>-1.05882000160217</v>
      </c>
      <c r="AB7555">
        <f>AB$1*Sheet1!AD7555</f>
        <v>0</v>
      </c>
      <c r="AC7555">
        <f>AC$1*Sheet1!AE7555</f>
        <v>0.163404364253734</v>
      </c>
      <c r="AD7555">
        <f>AD$1*Sheet1!AF7555</f>
        <v>0.176585156446525</v>
      </c>
      <c r="AE7555" s="4">
        <v>-2.366</v>
      </c>
      <c r="AF7555">
        <f t="shared" ref="AF7555:AF7618" si="354">SUM(G7555:AE7555)</f>
        <v>-5.58776638090191</v>
      </c>
      <c r="AG7555">
        <f t="shared" ref="AG7555:AG7618" si="355">IF(AF7555&gt;$AL$2,1,0)</f>
        <v>0</v>
      </c>
      <c r="AH7555">
        <f t="shared" ref="AH7555:AH7618" si="356">IF(C7555=AG7555,1,0)</f>
        <v>1</v>
      </c>
      <c r="AI7555">
        <v>0</v>
      </c>
      <c r="AJ7555">
        <v>1</v>
      </c>
    </row>
    <row r="7556" spans="1:36">
      <c r="A7556">
        <v>2772</v>
      </c>
      <c r="B7556">
        <v>2016</v>
      </c>
      <c r="C7556">
        <v>0</v>
      </c>
      <c r="G7556">
        <f>G$1*Sheet1!I7556</f>
        <v>-2.503</v>
      </c>
      <c r="H7556">
        <f>H$1*Sheet1!J7556</f>
        <v>0</v>
      </c>
      <c r="I7556">
        <f>I$1*Sheet1!K7556</f>
        <v>0</v>
      </c>
      <c r="J7556">
        <f>J$1*Sheet1!L7556</f>
        <v>0</v>
      </c>
      <c r="K7556">
        <f>K$1*Sheet1!M7556</f>
        <v>0</v>
      </c>
      <c r="L7556">
        <f>L$1*Sheet1!N7556</f>
        <v>-0.8566723</v>
      </c>
      <c r="M7556">
        <f>M$1*Sheet1!O7556</f>
        <v>0</v>
      </c>
      <c r="N7556">
        <f>N$1*Sheet1!P7556</f>
        <v>0</v>
      </c>
      <c r="O7556">
        <f>O$1*Sheet1!Q7556</f>
        <v>-0.0926422315082852</v>
      </c>
      <c r="P7556">
        <f>P$1*Sheet1!R7556</f>
        <v>0</v>
      </c>
      <c r="Q7556">
        <f>Q$1*Sheet1!S7556</f>
        <v>0</v>
      </c>
      <c r="R7556">
        <f>R$1*Sheet1!T7556</f>
        <v>0</v>
      </c>
      <c r="S7556">
        <f>S$1*Sheet1!U7556</f>
        <v>0</v>
      </c>
      <c r="T7556">
        <f>T$1*Sheet1!V7556</f>
        <v>0</v>
      </c>
      <c r="U7556">
        <f>U$1*Sheet1!W7556</f>
        <v>0</v>
      </c>
      <c r="V7556">
        <f>V$1*Sheet1!X7556</f>
        <v>0.3861849</v>
      </c>
      <c r="W7556">
        <f>W$1*Sheet1!Y7556</f>
        <v>0</v>
      </c>
      <c r="X7556">
        <f>X$1*Sheet1!Z7556</f>
        <v>0</v>
      </c>
      <c r="Y7556">
        <f>Y$1*Sheet1!AA7556</f>
        <v>0</v>
      </c>
      <c r="Z7556">
        <f>Z$1*Sheet1!AB7556</f>
        <v>0</v>
      </c>
      <c r="AA7556">
        <f>AA$1*Sheet1!AC7556</f>
        <v>-0.950669982075692</v>
      </c>
      <c r="AB7556">
        <f>AB$1*Sheet1!AD7556</f>
        <v>0</v>
      </c>
      <c r="AC7556">
        <f>AC$1*Sheet1!AE7556</f>
        <v>0.302867566594454</v>
      </c>
      <c r="AD7556">
        <f>AD$1*Sheet1!AF7556</f>
        <v>0.189076844078661</v>
      </c>
      <c r="AE7556" s="4">
        <v>-2.366</v>
      </c>
      <c r="AF7556">
        <f t="shared" si="354"/>
        <v>-5.89085520291086</v>
      </c>
      <c r="AG7556">
        <f t="shared" si="355"/>
        <v>0</v>
      </c>
      <c r="AH7556">
        <f t="shared" si="356"/>
        <v>1</v>
      </c>
      <c r="AI7556">
        <v>0</v>
      </c>
      <c r="AJ7556">
        <v>1</v>
      </c>
    </row>
    <row r="7557" spans="1:36">
      <c r="A7557">
        <v>2777</v>
      </c>
      <c r="B7557">
        <v>2016</v>
      </c>
      <c r="C7557">
        <v>0</v>
      </c>
      <c r="G7557">
        <f>G$1*Sheet1!I7557</f>
        <v>-2.503</v>
      </c>
      <c r="H7557">
        <f>H$1*Sheet1!J7557</f>
        <v>0</v>
      </c>
      <c r="I7557">
        <f>I$1*Sheet1!K7557</f>
        <v>0</v>
      </c>
      <c r="J7557">
        <f>J$1*Sheet1!L7557</f>
        <v>0</v>
      </c>
      <c r="K7557">
        <f>K$1*Sheet1!M7557</f>
        <v>0</v>
      </c>
      <c r="L7557">
        <f>L$1*Sheet1!N7557</f>
        <v>-0.0668316</v>
      </c>
      <c r="M7557">
        <f>M$1*Sheet1!O7557</f>
        <v>0</v>
      </c>
      <c r="N7557">
        <f>N$1*Sheet1!P7557</f>
        <v>0</v>
      </c>
      <c r="O7557">
        <f>O$1*Sheet1!Q7557</f>
        <v>0</v>
      </c>
      <c r="P7557">
        <f>P$1*Sheet1!R7557</f>
        <v>0</v>
      </c>
      <c r="Q7557">
        <f>Q$1*Sheet1!S7557</f>
        <v>0</v>
      </c>
      <c r="R7557">
        <f>R$1*Sheet1!T7557</f>
        <v>0</v>
      </c>
      <c r="S7557">
        <f>S$1*Sheet1!U7557</f>
        <v>0</v>
      </c>
      <c r="T7557">
        <f>T$1*Sheet1!V7557</f>
        <v>0</v>
      </c>
      <c r="U7557">
        <f>U$1*Sheet1!W7557</f>
        <v>0</v>
      </c>
      <c r="V7557">
        <f>V$1*Sheet1!X7557</f>
        <v>0.1101294</v>
      </c>
      <c r="W7557">
        <f>W$1*Sheet1!Y7557</f>
        <v>0</v>
      </c>
      <c r="X7557">
        <f>X$1*Sheet1!Z7557</f>
        <v>0</v>
      </c>
      <c r="Y7557">
        <f>Y$1*Sheet1!AA7557</f>
        <v>0</v>
      </c>
      <c r="Z7557">
        <f>Z$1*Sheet1!AB7557</f>
        <v>0</v>
      </c>
      <c r="AA7557">
        <f>AA$1*Sheet1!AC7557</f>
        <v>-1.04286001181602</v>
      </c>
      <c r="AB7557">
        <f>AB$1*Sheet1!AD7557</f>
        <v>0</v>
      </c>
      <c r="AC7557">
        <f>AC$1*Sheet1!AE7557</f>
        <v>0.539052456404937</v>
      </c>
      <c r="AD7557">
        <f>AD$1*Sheet1!AF7557</f>
        <v>0.141238257064695</v>
      </c>
      <c r="AE7557" s="4">
        <v>-2.366</v>
      </c>
      <c r="AF7557">
        <f t="shared" si="354"/>
        <v>-5.18827149834639</v>
      </c>
      <c r="AG7557">
        <f t="shared" si="355"/>
        <v>0</v>
      </c>
      <c r="AH7557">
        <f t="shared" si="356"/>
        <v>1</v>
      </c>
      <c r="AI7557">
        <v>0</v>
      </c>
      <c r="AJ7557">
        <v>1</v>
      </c>
    </row>
    <row r="7558" spans="1:36">
      <c r="A7558">
        <v>2781</v>
      </c>
      <c r="B7558">
        <v>2016</v>
      </c>
      <c r="C7558">
        <v>0</v>
      </c>
      <c r="G7558">
        <f>G$1*Sheet1!I7558</f>
        <v>-2.503</v>
      </c>
      <c r="H7558">
        <f>H$1*Sheet1!J7558</f>
        <v>0</v>
      </c>
      <c r="I7558">
        <f>I$1*Sheet1!K7558</f>
        <v>0</v>
      </c>
      <c r="J7558">
        <f>J$1*Sheet1!L7558</f>
        <v>0</v>
      </c>
      <c r="K7558">
        <f>K$1*Sheet1!M7558</f>
        <v>0</v>
      </c>
      <c r="L7558">
        <f>L$1*Sheet1!N7558</f>
        <v>-0.0163878</v>
      </c>
      <c r="M7558">
        <f>M$1*Sheet1!O7558</f>
        <v>0</v>
      </c>
      <c r="N7558">
        <f>N$1*Sheet1!P7558</f>
        <v>0</v>
      </c>
      <c r="O7558">
        <f>O$1*Sheet1!Q7558</f>
        <v>-0.230607223533066</v>
      </c>
      <c r="P7558">
        <f>P$1*Sheet1!R7558</f>
        <v>0</v>
      </c>
      <c r="Q7558">
        <f>Q$1*Sheet1!S7558</f>
        <v>0</v>
      </c>
      <c r="R7558">
        <f>R$1*Sheet1!T7558</f>
        <v>0</v>
      </c>
      <c r="S7558">
        <f>S$1*Sheet1!U7558</f>
        <v>2.312</v>
      </c>
      <c r="T7558">
        <f>T$1*Sheet1!V7558</f>
        <v>0</v>
      </c>
      <c r="U7558">
        <f>U$1*Sheet1!W7558</f>
        <v>0</v>
      </c>
      <c r="V7558">
        <f>V$1*Sheet1!X7558</f>
        <v>0.1003267</v>
      </c>
      <c r="W7558">
        <f>W$1*Sheet1!Y7558</f>
        <v>0</v>
      </c>
      <c r="X7558">
        <f>X$1*Sheet1!Z7558</f>
        <v>0</v>
      </c>
      <c r="Y7558">
        <f>Y$1*Sheet1!AA7558</f>
        <v>0</v>
      </c>
      <c r="Z7558">
        <f>Z$1*Sheet1!AB7558</f>
        <v>0</v>
      </c>
      <c r="AA7558">
        <f>AA$1*Sheet1!AC7558</f>
        <v>-1.35743999218941</v>
      </c>
      <c r="AB7558">
        <f>AB$1*Sheet1!AD7558</f>
        <v>0</v>
      </c>
      <c r="AC7558">
        <f>AC$1*Sheet1!AE7558</f>
        <v>0.846507006042776</v>
      </c>
      <c r="AD7558">
        <f>AD$1*Sheet1!AF7558</f>
        <v>0.15453489558465</v>
      </c>
      <c r="AE7558" s="4">
        <v>-2.366</v>
      </c>
      <c r="AF7558">
        <f t="shared" si="354"/>
        <v>-3.06006641409505</v>
      </c>
      <c r="AG7558">
        <f t="shared" si="355"/>
        <v>1</v>
      </c>
      <c r="AH7558">
        <f t="shared" si="356"/>
        <v>0</v>
      </c>
      <c r="AI7558">
        <v>0</v>
      </c>
      <c r="AJ7558">
        <v>1</v>
      </c>
    </row>
    <row r="7559" spans="1:36">
      <c r="A7559">
        <v>2783</v>
      </c>
      <c r="B7559">
        <v>2016</v>
      </c>
      <c r="C7559">
        <v>0</v>
      </c>
      <c r="G7559">
        <f>G$1*Sheet1!I7559</f>
        <v>-2.503</v>
      </c>
      <c r="H7559">
        <f>H$1*Sheet1!J7559</f>
        <v>0</v>
      </c>
      <c r="I7559">
        <f>I$1*Sheet1!K7559</f>
        <v>0</v>
      </c>
      <c r="J7559">
        <f>J$1*Sheet1!L7559</f>
        <v>0</v>
      </c>
      <c r="K7559">
        <f>K$1*Sheet1!M7559</f>
        <v>0</v>
      </c>
      <c r="L7559">
        <f>L$1*Sheet1!N7559</f>
        <v>-0.0899129</v>
      </c>
      <c r="M7559">
        <f>M$1*Sheet1!O7559</f>
        <v>0</v>
      </c>
      <c r="N7559">
        <f>N$1*Sheet1!P7559</f>
        <v>0</v>
      </c>
      <c r="O7559">
        <f>O$1*Sheet1!Q7559</f>
        <v>-0.486449642733218</v>
      </c>
      <c r="P7559">
        <f>P$1*Sheet1!R7559</f>
        <v>0</v>
      </c>
      <c r="Q7559">
        <f>Q$1*Sheet1!S7559</f>
        <v>0</v>
      </c>
      <c r="R7559">
        <f>R$1*Sheet1!T7559</f>
        <v>0</v>
      </c>
      <c r="S7559">
        <f>S$1*Sheet1!U7559</f>
        <v>0</v>
      </c>
      <c r="T7559">
        <f>T$1*Sheet1!V7559</f>
        <v>0</v>
      </c>
      <c r="U7559">
        <f>U$1*Sheet1!W7559</f>
        <v>0</v>
      </c>
      <c r="V7559">
        <f>V$1*Sheet1!X7559</f>
        <v>0.1216645</v>
      </c>
      <c r="W7559">
        <f>W$1*Sheet1!Y7559</f>
        <v>0</v>
      </c>
      <c r="X7559">
        <f>X$1*Sheet1!Z7559</f>
        <v>0</v>
      </c>
      <c r="Y7559">
        <f>Y$1*Sheet1!AA7559</f>
        <v>0</v>
      </c>
      <c r="Z7559">
        <f>Z$1*Sheet1!AB7559</f>
        <v>0</v>
      </c>
      <c r="AA7559">
        <f>AA$1*Sheet1!AC7559</f>
        <v>-0.914339981675148</v>
      </c>
      <c r="AB7559">
        <f>AB$1*Sheet1!AD7559</f>
        <v>0</v>
      </c>
      <c r="AC7559">
        <f>AC$1*Sheet1!AE7559</f>
        <v>0.63068439646452</v>
      </c>
      <c r="AD7559">
        <f>AD$1*Sheet1!AF7559</f>
        <v>0.148268404476814</v>
      </c>
      <c r="AE7559" s="4">
        <v>-2.366</v>
      </c>
      <c r="AF7559">
        <f t="shared" si="354"/>
        <v>-5.45908522346703</v>
      </c>
      <c r="AG7559">
        <f t="shared" si="355"/>
        <v>0</v>
      </c>
      <c r="AH7559">
        <f t="shared" si="356"/>
        <v>1</v>
      </c>
      <c r="AI7559">
        <v>0</v>
      </c>
      <c r="AJ7559">
        <v>1</v>
      </c>
    </row>
    <row r="7560" spans="1:36">
      <c r="A7560">
        <v>2786</v>
      </c>
      <c r="B7560">
        <v>2016</v>
      </c>
      <c r="C7560">
        <v>0</v>
      </c>
      <c r="G7560">
        <f>G$1*Sheet1!I7560</f>
        <v>-2.503</v>
      </c>
      <c r="H7560">
        <f>H$1*Sheet1!J7560</f>
        <v>0</v>
      </c>
      <c r="I7560">
        <f>I$1*Sheet1!K7560</f>
        <v>0</v>
      </c>
      <c r="J7560">
        <f>J$1*Sheet1!L7560</f>
        <v>0</v>
      </c>
      <c r="K7560">
        <f>K$1*Sheet1!M7560</f>
        <v>0</v>
      </c>
      <c r="L7560">
        <f>L$1*Sheet1!N7560</f>
        <v>-0.0438581</v>
      </c>
      <c r="M7560">
        <f>M$1*Sheet1!O7560</f>
        <v>0</v>
      </c>
      <c r="N7560">
        <f>N$1*Sheet1!P7560</f>
        <v>0</v>
      </c>
      <c r="O7560">
        <f>O$1*Sheet1!Q7560</f>
        <v>0</v>
      </c>
      <c r="P7560">
        <f>P$1*Sheet1!R7560</f>
        <v>0</v>
      </c>
      <c r="Q7560">
        <f>Q$1*Sheet1!S7560</f>
        <v>0</v>
      </c>
      <c r="R7560">
        <f>R$1*Sheet1!T7560</f>
        <v>0</v>
      </c>
      <c r="S7560">
        <f>S$1*Sheet1!U7560</f>
        <v>0</v>
      </c>
      <c r="T7560">
        <f>T$1*Sheet1!V7560</f>
        <v>0</v>
      </c>
      <c r="U7560">
        <f>U$1*Sheet1!W7560</f>
        <v>0</v>
      </c>
      <c r="V7560">
        <f>V$1*Sheet1!X7560</f>
        <v>0.0696376</v>
      </c>
      <c r="W7560">
        <f>W$1*Sheet1!Y7560</f>
        <v>0</v>
      </c>
      <c r="X7560">
        <f>X$1*Sheet1!Z7560</f>
        <v>0</v>
      </c>
      <c r="Y7560">
        <f>Y$1*Sheet1!AA7560</f>
        <v>0</v>
      </c>
      <c r="Z7560">
        <f>Z$1*Sheet1!AB7560</f>
        <v>0</v>
      </c>
      <c r="AA7560">
        <f>AA$1*Sheet1!AC7560</f>
        <v>-1.446480032444</v>
      </c>
      <c r="AB7560">
        <f>AB$1*Sheet1!AD7560</f>
        <v>0</v>
      </c>
      <c r="AC7560">
        <f>AC$1*Sheet1!AE7560</f>
        <v>0.721777982637058</v>
      </c>
      <c r="AD7560">
        <f>AD$1*Sheet1!AF7560</f>
        <v>0.200485885712187</v>
      </c>
      <c r="AE7560" s="4">
        <v>-2.366</v>
      </c>
      <c r="AF7560">
        <f t="shared" si="354"/>
        <v>-5.36743666409476</v>
      </c>
      <c r="AG7560">
        <f t="shared" si="355"/>
        <v>0</v>
      </c>
      <c r="AH7560">
        <f t="shared" si="356"/>
        <v>1</v>
      </c>
      <c r="AI7560">
        <v>0</v>
      </c>
      <c r="AJ7560">
        <v>1</v>
      </c>
    </row>
    <row r="7561" spans="1:36">
      <c r="A7561">
        <v>2788</v>
      </c>
      <c r="B7561">
        <v>2016</v>
      </c>
      <c r="C7561">
        <v>0</v>
      </c>
      <c r="G7561">
        <f>G$1*Sheet1!I7561</f>
        <v>-2.503</v>
      </c>
      <c r="H7561">
        <f>H$1*Sheet1!J7561</f>
        <v>0</v>
      </c>
      <c r="I7561">
        <f>I$1*Sheet1!K7561</f>
        <v>0</v>
      </c>
      <c r="J7561">
        <f>J$1*Sheet1!L7561</f>
        <v>0</v>
      </c>
      <c r="K7561">
        <f>K$1*Sheet1!M7561</f>
        <v>0</v>
      </c>
      <c r="L7561">
        <f>L$1*Sheet1!N7561</f>
        <v>-0.0486563</v>
      </c>
      <c r="M7561">
        <f>M$1*Sheet1!O7561</f>
        <v>0</v>
      </c>
      <c r="N7561">
        <f>N$1*Sheet1!P7561</f>
        <v>0</v>
      </c>
      <c r="O7561">
        <f>O$1*Sheet1!Q7561</f>
        <v>0</v>
      </c>
      <c r="P7561">
        <f>P$1*Sheet1!R7561</f>
        <v>0</v>
      </c>
      <c r="Q7561">
        <f>Q$1*Sheet1!S7561</f>
        <v>0</v>
      </c>
      <c r="R7561">
        <f>R$1*Sheet1!T7561</f>
        <v>0</v>
      </c>
      <c r="S7561">
        <f>S$1*Sheet1!U7561</f>
        <v>0</v>
      </c>
      <c r="T7561">
        <f>T$1*Sheet1!V7561</f>
        <v>0</v>
      </c>
      <c r="U7561">
        <f>U$1*Sheet1!W7561</f>
        <v>0</v>
      </c>
      <c r="V7561">
        <f>V$1*Sheet1!X7561</f>
        <v>0.0769027</v>
      </c>
      <c r="W7561">
        <f>W$1*Sheet1!Y7561</f>
        <v>0</v>
      </c>
      <c r="X7561">
        <f>X$1*Sheet1!Z7561</f>
        <v>0</v>
      </c>
      <c r="Y7561">
        <f>Y$1*Sheet1!AA7561</f>
        <v>0</v>
      </c>
      <c r="Z7561">
        <f>Z$1*Sheet1!AB7561</f>
        <v>0</v>
      </c>
      <c r="AA7561">
        <f>AA$1*Sheet1!AC7561</f>
        <v>-1.07540998578072</v>
      </c>
      <c r="AB7561">
        <f>AB$1*Sheet1!AD7561</f>
        <v>0</v>
      </c>
      <c r="AC7561">
        <f>AC$1*Sheet1!AE7561</f>
        <v>0.864115883477678</v>
      </c>
      <c r="AD7561">
        <f>AD$1*Sheet1!AF7561</f>
        <v>0.162497616144293</v>
      </c>
      <c r="AE7561" s="4">
        <v>-2.366</v>
      </c>
      <c r="AF7561">
        <f t="shared" si="354"/>
        <v>-4.88955008615874</v>
      </c>
      <c r="AG7561">
        <f t="shared" si="355"/>
        <v>0</v>
      </c>
      <c r="AH7561">
        <f t="shared" si="356"/>
        <v>1</v>
      </c>
      <c r="AI7561">
        <v>0</v>
      </c>
      <c r="AJ7561">
        <v>1</v>
      </c>
    </row>
    <row r="7562" spans="1:36">
      <c r="A7562">
        <v>2791</v>
      </c>
      <c r="B7562">
        <v>2016</v>
      </c>
      <c r="C7562">
        <v>0</v>
      </c>
      <c r="G7562">
        <f>G$1*Sheet1!I7562</f>
        <v>-2.503</v>
      </c>
      <c r="H7562">
        <f>H$1*Sheet1!J7562</f>
        <v>0</v>
      </c>
      <c r="I7562">
        <f>I$1*Sheet1!K7562</f>
        <v>0</v>
      </c>
      <c r="J7562">
        <f>J$1*Sheet1!L7562</f>
        <v>0</v>
      </c>
      <c r="K7562">
        <f>K$1*Sheet1!M7562</f>
        <v>0</v>
      </c>
      <c r="L7562">
        <f>L$1*Sheet1!N7562</f>
        <v>-0.0523457</v>
      </c>
      <c r="M7562">
        <f>M$1*Sheet1!O7562</f>
        <v>0</v>
      </c>
      <c r="N7562">
        <f>N$1*Sheet1!P7562</f>
        <v>0</v>
      </c>
      <c r="O7562">
        <f>O$1*Sheet1!Q7562</f>
        <v>-0.0448491405600828</v>
      </c>
      <c r="P7562">
        <f>P$1*Sheet1!R7562</f>
        <v>0</v>
      </c>
      <c r="Q7562">
        <f>Q$1*Sheet1!S7562</f>
        <v>0</v>
      </c>
      <c r="R7562">
        <f>R$1*Sheet1!T7562</f>
        <v>0</v>
      </c>
      <c r="S7562">
        <f>S$1*Sheet1!U7562</f>
        <v>0</v>
      </c>
      <c r="T7562">
        <f>T$1*Sheet1!V7562</f>
        <v>0</v>
      </c>
      <c r="U7562">
        <f>U$1*Sheet1!W7562</f>
        <v>0</v>
      </c>
      <c r="V7562">
        <f>V$1*Sheet1!X7562</f>
        <v>0.2151043</v>
      </c>
      <c r="W7562">
        <f>W$1*Sheet1!Y7562</f>
        <v>0</v>
      </c>
      <c r="X7562">
        <f>X$1*Sheet1!Z7562</f>
        <v>0</v>
      </c>
      <c r="Y7562">
        <f>Y$1*Sheet1!AA7562</f>
        <v>0</v>
      </c>
      <c r="Z7562">
        <f>Z$1*Sheet1!AB7562</f>
        <v>0</v>
      </c>
      <c r="AA7562">
        <f>AA$1*Sheet1!AC7562</f>
        <v>-1.32467997837067</v>
      </c>
      <c r="AB7562">
        <f>AB$1*Sheet1!AD7562</f>
        <v>0</v>
      </c>
      <c r="AC7562">
        <f>AC$1*Sheet1!AE7562</f>
        <v>0.714351654946446</v>
      </c>
      <c r="AD7562">
        <f>AD$1*Sheet1!AF7562</f>
        <v>0.164115153760259</v>
      </c>
      <c r="AE7562" s="4">
        <v>-2.366</v>
      </c>
      <c r="AF7562">
        <f t="shared" si="354"/>
        <v>-5.19730371022404</v>
      </c>
      <c r="AG7562">
        <f t="shared" si="355"/>
        <v>0</v>
      </c>
      <c r="AH7562">
        <f t="shared" si="356"/>
        <v>1</v>
      </c>
      <c r="AI7562">
        <v>0</v>
      </c>
      <c r="AJ7562">
        <v>1</v>
      </c>
    </row>
    <row r="7563" spans="1:36">
      <c r="A7563">
        <v>2798</v>
      </c>
      <c r="B7563">
        <v>2016</v>
      </c>
      <c r="C7563">
        <v>0</v>
      </c>
      <c r="G7563">
        <f>G$1*Sheet1!I7563</f>
        <v>-2.503</v>
      </c>
      <c r="H7563">
        <f>H$1*Sheet1!J7563</f>
        <v>0</v>
      </c>
      <c r="I7563">
        <f>I$1*Sheet1!K7563</f>
        <v>0</v>
      </c>
      <c r="J7563">
        <f>J$1*Sheet1!L7563</f>
        <v>0</v>
      </c>
      <c r="K7563">
        <f>K$1*Sheet1!M7563</f>
        <v>0</v>
      </c>
      <c r="L7563">
        <f>L$1*Sheet1!N7563</f>
        <v>-0.0617661</v>
      </c>
      <c r="M7563">
        <f>M$1*Sheet1!O7563</f>
        <v>0</v>
      </c>
      <c r="N7563">
        <f>N$1*Sheet1!P7563</f>
        <v>0</v>
      </c>
      <c r="O7563">
        <f>O$1*Sheet1!Q7563</f>
        <v>0</v>
      </c>
      <c r="P7563">
        <f>P$1*Sheet1!R7563</f>
        <v>0</v>
      </c>
      <c r="Q7563">
        <f>Q$1*Sheet1!S7563</f>
        <v>0</v>
      </c>
      <c r="R7563">
        <f>R$1*Sheet1!T7563</f>
        <v>0</v>
      </c>
      <c r="S7563">
        <f>S$1*Sheet1!U7563</f>
        <v>0</v>
      </c>
      <c r="T7563">
        <f>T$1*Sheet1!V7563</f>
        <v>0</v>
      </c>
      <c r="U7563">
        <f>U$1*Sheet1!W7563</f>
        <v>0</v>
      </c>
      <c r="V7563">
        <f>V$1*Sheet1!X7563</f>
        <v>0.3100203</v>
      </c>
      <c r="W7563">
        <f>W$1*Sheet1!Y7563</f>
        <v>0</v>
      </c>
      <c r="X7563">
        <f>X$1*Sheet1!Z7563</f>
        <v>0</v>
      </c>
      <c r="Y7563">
        <f>Y$1*Sheet1!AA7563</f>
        <v>0</v>
      </c>
      <c r="Z7563">
        <f>Z$1*Sheet1!AB7563</f>
        <v>0</v>
      </c>
      <c r="AA7563">
        <f>AA$1*Sheet1!AC7563</f>
        <v>-1.37172004115581</v>
      </c>
      <c r="AB7563">
        <f>AB$1*Sheet1!AD7563</f>
        <v>0</v>
      </c>
      <c r="AC7563">
        <f>AC$1*Sheet1!AE7563</f>
        <v>0.465534799150393</v>
      </c>
      <c r="AD7563">
        <f>AD$1*Sheet1!AF7563</f>
        <v>0.174358609421293</v>
      </c>
      <c r="AE7563" s="4">
        <v>-2.366</v>
      </c>
      <c r="AF7563">
        <f t="shared" si="354"/>
        <v>-5.35257243258413</v>
      </c>
      <c r="AG7563">
        <f t="shared" si="355"/>
        <v>0</v>
      </c>
      <c r="AH7563">
        <f t="shared" si="356"/>
        <v>1</v>
      </c>
      <c r="AI7563">
        <v>0</v>
      </c>
      <c r="AJ7563">
        <v>1</v>
      </c>
    </row>
    <row r="7564" spans="1:36">
      <c r="A7564">
        <v>2799</v>
      </c>
      <c r="B7564">
        <v>2016</v>
      </c>
      <c r="C7564">
        <v>0</v>
      </c>
      <c r="G7564">
        <f>G$1*Sheet1!I7564</f>
        <v>-2.503</v>
      </c>
      <c r="H7564">
        <f>H$1*Sheet1!J7564</f>
        <v>0</v>
      </c>
      <c r="I7564">
        <f>I$1*Sheet1!K7564</f>
        <v>0</v>
      </c>
      <c r="J7564">
        <f>J$1*Sheet1!L7564</f>
        <v>0</v>
      </c>
      <c r="K7564">
        <f>K$1*Sheet1!M7564</f>
        <v>0</v>
      </c>
      <c r="L7564">
        <f>L$1*Sheet1!N7564</f>
        <v>-0.0391787</v>
      </c>
      <c r="M7564">
        <f>M$1*Sheet1!O7564</f>
        <v>0</v>
      </c>
      <c r="N7564">
        <f>N$1*Sheet1!P7564</f>
        <v>0</v>
      </c>
      <c r="O7564">
        <f>O$1*Sheet1!Q7564</f>
        <v>-0.646515274646372</v>
      </c>
      <c r="P7564">
        <f>P$1*Sheet1!R7564</f>
        <v>0</v>
      </c>
      <c r="Q7564">
        <f>Q$1*Sheet1!S7564</f>
        <v>0</v>
      </c>
      <c r="R7564">
        <f>R$1*Sheet1!T7564</f>
        <v>0</v>
      </c>
      <c r="S7564">
        <f>S$1*Sheet1!U7564</f>
        <v>0</v>
      </c>
      <c r="T7564">
        <f>T$1*Sheet1!V7564</f>
        <v>0</v>
      </c>
      <c r="U7564">
        <f>U$1*Sheet1!W7564</f>
        <v>0</v>
      </c>
      <c r="V7564">
        <f>V$1*Sheet1!X7564</f>
        <v>0.0990457</v>
      </c>
      <c r="W7564">
        <f>W$1*Sheet1!Y7564</f>
        <v>0</v>
      </c>
      <c r="X7564">
        <f>X$1*Sheet1!Z7564</f>
        <v>0</v>
      </c>
      <c r="Y7564">
        <f>Y$1*Sheet1!AA7564</f>
        <v>0</v>
      </c>
      <c r="Z7564">
        <f>Z$1*Sheet1!AB7564</f>
        <v>0</v>
      </c>
      <c r="AA7564">
        <f>AA$1*Sheet1!AC7564</f>
        <v>-1.59747000110149</v>
      </c>
      <c r="AB7564">
        <f>AB$1*Sheet1!AD7564</f>
        <v>0</v>
      </c>
      <c r="AC7564">
        <f>AC$1*Sheet1!AE7564</f>
        <v>0.494969463749163</v>
      </c>
      <c r="AD7564">
        <f>AD$1*Sheet1!AF7564</f>
        <v>0.164606911081465</v>
      </c>
      <c r="AE7564" s="4">
        <v>-2.366</v>
      </c>
      <c r="AF7564">
        <f t="shared" si="354"/>
        <v>-6.39354190091724</v>
      </c>
      <c r="AG7564">
        <f t="shared" si="355"/>
        <v>0</v>
      </c>
      <c r="AH7564">
        <f t="shared" si="356"/>
        <v>1</v>
      </c>
      <c r="AI7564">
        <v>0</v>
      </c>
      <c r="AJ7564">
        <v>1</v>
      </c>
    </row>
    <row r="7565" spans="1:36">
      <c r="A7565">
        <v>2800</v>
      </c>
      <c r="B7565">
        <v>2016</v>
      </c>
      <c r="C7565">
        <v>0</v>
      </c>
      <c r="G7565">
        <f>G$1*Sheet1!I7565</f>
        <v>-2.503</v>
      </c>
      <c r="H7565">
        <f>H$1*Sheet1!J7565</f>
        <v>0</v>
      </c>
      <c r="I7565">
        <f>I$1*Sheet1!K7565</f>
        <v>0</v>
      </c>
      <c r="J7565">
        <f>J$1*Sheet1!L7565</f>
        <v>0</v>
      </c>
      <c r="K7565">
        <f>K$1*Sheet1!M7565</f>
        <v>0</v>
      </c>
      <c r="L7565">
        <f>L$1*Sheet1!N7565</f>
        <v>-0.0545336</v>
      </c>
      <c r="M7565">
        <f>M$1*Sheet1!O7565</f>
        <v>0</v>
      </c>
      <c r="N7565">
        <f>N$1*Sheet1!P7565</f>
        <v>0</v>
      </c>
      <c r="O7565">
        <f>O$1*Sheet1!Q7565</f>
        <v>0</v>
      </c>
      <c r="P7565">
        <f>P$1*Sheet1!R7565</f>
        <v>0</v>
      </c>
      <c r="Q7565">
        <f>Q$1*Sheet1!S7565</f>
        <v>0</v>
      </c>
      <c r="R7565">
        <f>R$1*Sheet1!T7565</f>
        <v>0</v>
      </c>
      <c r="S7565">
        <f>S$1*Sheet1!U7565</f>
        <v>0</v>
      </c>
      <c r="T7565">
        <f>T$1*Sheet1!V7565</f>
        <v>0</v>
      </c>
      <c r="U7565">
        <f>U$1*Sheet1!W7565</f>
        <v>0</v>
      </c>
      <c r="V7565">
        <f>V$1*Sheet1!X7565</f>
        <v>0.1451983</v>
      </c>
      <c r="W7565">
        <f>W$1*Sheet1!Y7565</f>
        <v>0</v>
      </c>
      <c r="X7565">
        <f>X$1*Sheet1!Z7565</f>
        <v>0</v>
      </c>
      <c r="Y7565">
        <f>Y$1*Sheet1!AA7565</f>
        <v>0</v>
      </c>
      <c r="Z7565">
        <f>Z$1*Sheet1!AB7565</f>
        <v>0</v>
      </c>
      <c r="AA7565">
        <f>AA$1*Sheet1!AC7565</f>
        <v>-1.24635003805161</v>
      </c>
      <c r="AB7565">
        <f>AB$1*Sheet1!AD7565</f>
        <v>0</v>
      </c>
      <c r="AC7565">
        <f>AC$1*Sheet1!AE7565</f>
        <v>0.854091632863793</v>
      </c>
      <c r="AD7565">
        <f>AD$1*Sheet1!AF7565</f>
        <v>0.0987020378700365</v>
      </c>
      <c r="AE7565" s="4">
        <v>-2.366</v>
      </c>
      <c r="AF7565">
        <f t="shared" si="354"/>
        <v>-5.07189166731778</v>
      </c>
      <c r="AG7565">
        <f t="shared" si="355"/>
        <v>0</v>
      </c>
      <c r="AH7565">
        <f t="shared" si="356"/>
        <v>1</v>
      </c>
      <c r="AI7565">
        <v>0</v>
      </c>
      <c r="AJ7565">
        <v>1</v>
      </c>
    </row>
    <row r="7566" spans="1:36">
      <c r="A7566">
        <v>2803</v>
      </c>
      <c r="B7566">
        <v>2016</v>
      </c>
      <c r="C7566">
        <v>0</v>
      </c>
      <c r="G7566">
        <f>G$1*Sheet1!I7566</f>
        <v>-2.503</v>
      </c>
      <c r="H7566">
        <f>H$1*Sheet1!J7566</f>
        <v>0</v>
      </c>
      <c r="I7566">
        <f>I$1*Sheet1!K7566</f>
        <v>0</v>
      </c>
      <c r="J7566">
        <f>J$1*Sheet1!L7566</f>
        <v>0</v>
      </c>
      <c r="K7566">
        <f>K$1*Sheet1!M7566</f>
        <v>0</v>
      </c>
      <c r="L7566">
        <f>L$1*Sheet1!N7566</f>
        <v>-0.0795377</v>
      </c>
      <c r="M7566">
        <f>M$1*Sheet1!O7566</f>
        <v>0</v>
      </c>
      <c r="N7566">
        <f>N$1*Sheet1!P7566</f>
        <v>0</v>
      </c>
      <c r="O7566">
        <f>O$1*Sheet1!Q7566</f>
        <v>-0.368310963594658</v>
      </c>
      <c r="P7566">
        <f>P$1*Sheet1!R7566</f>
        <v>0</v>
      </c>
      <c r="Q7566">
        <f>Q$1*Sheet1!S7566</f>
        <v>0</v>
      </c>
      <c r="R7566">
        <f>R$1*Sheet1!T7566</f>
        <v>0</v>
      </c>
      <c r="S7566">
        <f>S$1*Sheet1!U7566</f>
        <v>0</v>
      </c>
      <c r="T7566">
        <f>T$1*Sheet1!V7566</f>
        <v>0</v>
      </c>
      <c r="U7566">
        <f>U$1*Sheet1!W7566</f>
        <v>0</v>
      </c>
      <c r="V7566">
        <f>V$1*Sheet1!X7566</f>
        <v>0.0673135</v>
      </c>
      <c r="W7566">
        <f>W$1*Sheet1!Y7566</f>
        <v>0</v>
      </c>
      <c r="X7566">
        <f>X$1*Sheet1!Z7566</f>
        <v>0</v>
      </c>
      <c r="Y7566">
        <f>Y$1*Sheet1!AA7566</f>
        <v>0</v>
      </c>
      <c r="Z7566">
        <f>Z$1*Sheet1!AB7566</f>
        <v>0</v>
      </c>
      <c r="AA7566">
        <f>AA$1*Sheet1!AC7566</f>
        <v>-1.42127998137474</v>
      </c>
      <c r="AB7566">
        <f>AB$1*Sheet1!AD7566</f>
        <v>0</v>
      </c>
      <c r="AC7566">
        <f>AC$1*Sheet1!AE7566</f>
        <v>0.640470165409517</v>
      </c>
      <c r="AD7566">
        <f>AD$1*Sheet1!AF7566</f>
        <v>0.26706589242545</v>
      </c>
      <c r="AE7566" s="4">
        <v>-2.366</v>
      </c>
      <c r="AF7566">
        <f t="shared" si="354"/>
        <v>-5.76327908713443</v>
      </c>
      <c r="AG7566">
        <f t="shared" si="355"/>
        <v>0</v>
      </c>
      <c r="AH7566">
        <f t="shared" si="356"/>
        <v>1</v>
      </c>
      <c r="AI7566">
        <v>0</v>
      </c>
      <c r="AJ7566">
        <v>1</v>
      </c>
    </row>
    <row r="7567" spans="1:36">
      <c r="A7567">
        <v>2809</v>
      </c>
      <c r="B7567">
        <v>2016</v>
      </c>
      <c r="C7567">
        <v>0</v>
      </c>
      <c r="G7567">
        <f>G$1*Sheet1!I7567</f>
        <v>-2.503</v>
      </c>
      <c r="H7567">
        <f>H$1*Sheet1!J7567</f>
        <v>0</v>
      </c>
      <c r="I7567">
        <f>I$1*Sheet1!K7567</f>
        <v>0</v>
      </c>
      <c r="J7567">
        <f>J$1*Sheet1!L7567</f>
        <v>0</v>
      </c>
      <c r="K7567">
        <f>K$1*Sheet1!M7567</f>
        <v>0</v>
      </c>
      <c r="L7567">
        <f>L$1*Sheet1!N7567</f>
        <v>-0.0242935</v>
      </c>
      <c r="M7567">
        <f>M$1*Sheet1!O7567</f>
        <v>0</v>
      </c>
      <c r="N7567">
        <f>N$1*Sheet1!P7567</f>
        <v>0</v>
      </c>
      <c r="O7567">
        <f>O$1*Sheet1!Q7567</f>
        <v>0</v>
      </c>
      <c r="P7567">
        <f>P$1*Sheet1!R7567</f>
        <v>0</v>
      </c>
      <c r="Q7567">
        <f>Q$1*Sheet1!S7567</f>
        <v>0</v>
      </c>
      <c r="R7567">
        <f>R$1*Sheet1!T7567</f>
        <v>0</v>
      </c>
      <c r="S7567">
        <f>S$1*Sheet1!U7567</f>
        <v>0</v>
      </c>
      <c r="T7567">
        <f>T$1*Sheet1!V7567</f>
        <v>0</v>
      </c>
      <c r="U7567">
        <f>U$1*Sheet1!W7567</f>
        <v>0</v>
      </c>
      <c r="V7567">
        <f>V$1*Sheet1!X7567</f>
        <v>0.2329651</v>
      </c>
      <c r="W7567">
        <f>W$1*Sheet1!Y7567</f>
        <v>0</v>
      </c>
      <c r="X7567">
        <f>X$1*Sheet1!Z7567</f>
        <v>0</v>
      </c>
      <c r="Y7567">
        <f>Y$1*Sheet1!AA7567</f>
        <v>0</v>
      </c>
      <c r="Z7567">
        <f>Z$1*Sheet1!AB7567</f>
        <v>0</v>
      </c>
      <c r="AA7567">
        <f>AA$1*Sheet1!AC7567</f>
        <v>-1.43493000090122</v>
      </c>
      <c r="AB7567">
        <f>AB$1*Sheet1!AD7567</f>
        <v>0</v>
      </c>
      <c r="AC7567">
        <f>AC$1*Sheet1!AE7567</f>
        <v>0.604693881844144</v>
      </c>
      <c r="AD7567">
        <f>AD$1*Sheet1!AF7567</f>
        <v>0.144790679438212</v>
      </c>
      <c r="AE7567" s="4">
        <v>-2.366</v>
      </c>
      <c r="AF7567">
        <f t="shared" si="354"/>
        <v>-5.34577383961887</v>
      </c>
      <c r="AG7567">
        <f t="shared" si="355"/>
        <v>0</v>
      </c>
      <c r="AH7567">
        <f t="shared" si="356"/>
        <v>1</v>
      </c>
      <c r="AI7567">
        <v>0</v>
      </c>
      <c r="AJ7567">
        <v>1</v>
      </c>
    </row>
    <row r="7568" spans="1:36">
      <c r="A7568">
        <v>2810</v>
      </c>
      <c r="B7568">
        <v>2016</v>
      </c>
      <c r="C7568">
        <v>0</v>
      </c>
      <c r="G7568">
        <f>G$1*Sheet1!I7568</f>
        <v>-2.503</v>
      </c>
      <c r="H7568">
        <f>H$1*Sheet1!J7568</f>
        <v>0</v>
      </c>
      <c r="I7568">
        <f>I$1*Sheet1!K7568</f>
        <v>0</v>
      </c>
      <c r="J7568">
        <f>J$1*Sheet1!L7568</f>
        <v>0</v>
      </c>
      <c r="K7568">
        <f>K$1*Sheet1!M7568</f>
        <v>0</v>
      </c>
      <c r="L7568">
        <f>L$1*Sheet1!N7568</f>
        <v>-0.062414</v>
      </c>
      <c r="M7568">
        <f>M$1*Sheet1!O7568</f>
        <v>0</v>
      </c>
      <c r="N7568">
        <f>N$1*Sheet1!P7568</f>
        <v>0</v>
      </c>
      <c r="O7568">
        <f>O$1*Sheet1!Q7568</f>
        <v>-0.000926432110998646</v>
      </c>
      <c r="P7568">
        <f>P$1*Sheet1!R7568</f>
        <v>0</v>
      </c>
      <c r="Q7568">
        <f>Q$1*Sheet1!S7568</f>
        <v>0</v>
      </c>
      <c r="R7568">
        <f>R$1*Sheet1!T7568</f>
        <v>0</v>
      </c>
      <c r="S7568">
        <f>S$1*Sheet1!U7568</f>
        <v>0</v>
      </c>
      <c r="T7568">
        <f>T$1*Sheet1!V7568</f>
        <v>0</v>
      </c>
      <c r="U7568">
        <f>U$1*Sheet1!W7568</f>
        <v>0</v>
      </c>
      <c r="V7568">
        <f>V$1*Sheet1!X7568</f>
        <v>0.0772992</v>
      </c>
      <c r="W7568">
        <f>W$1*Sheet1!Y7568</f>
        <v>0</v>
      </c>
      <c r="X7568">
        <f>X$1*Sheet1!Z7568</f>
        <v>0</v>
      </c>
      <c r="Y7568">
        <f>Y$1*Sheet1!AA7568</f>
        <v>0</v>
      </c>
      <c r="Z7568">
        <f>Z$1*Sheet1!AB7568</f>
        <v>0</v>
      </c>
      <c r="AA7568">
        <f>AA$1*Sheet1!AC7568</f>
        <v>-0.959070011615753</v>
      </c>
      <c r="AB7568">
        <f>AB$1*Sheet1!AD7568</f>
        <v>0</v>
      </c>
      <c r="AC7568">
        <f>AC$1*Sheet1!AE7568</f>
        <v>0.45521265913115</v>
      </c>
      <c r="AD7568">
        <f>AD$1*Sheet1!AF7568</f>
        <v>0.14657805470069</v>
      </c>
      <c r="AE7568" s="4">
        <v>-2.366</v>
      </c>
      <c r="AF7568">
        <f t="shared" si="354"/>
        <v>-5.21232052989491</v>
      </c>
      <c r="AG7568">
        <f t="shared" si="355"/>
        <v>0</v>
      </c>
      <c r="AH7568">
        <f t="shared" si="356"/>
        <v>1</v>
      </c>
      <c r="AI7568">
        <v>0</v>
      </c>
      <c r="AJ7568">
        <v>1</v>
      </c>
    </row>
    <row r="7569" spans="1:36">
      <c r="A7569">
        <v>2815</v>
      </c>
      <c r="B7569">
        <v>2016</v>
      </c>
      <c r="C7569">
        <v>0</v>
      </c>
      <c r="G7569">
        <f>G$1*Sheet1!I7569</f>
        <v>-2.503</v>
      </c>
      <c r="H7569">
        <f>H$1*Sheet1!J7569</f>
        <v>0</v>
      </c>
      <c r="I7569">
        <f>I$1*Sheet1!K7569</f>
        <v>0</v>
      </c>
      <c r="J7569">
        <f>J$1*Sheet1!L7569</f>
        <v>0</v>
      </c>
      <c r="K7569">
        <f>K$1*Sheet1!M7569</f>
        <v>0</v>
      </c>
      <c r="L7569">
        <f>L$1*Sheet1!N7569</f>
        <v>-0.0585431</v>
      </c>
      <c r="M7569">
        <f>M$1*Sheet1!O7569</f>
        <v>0</v>
      </c>
      <c r="N7569">
        <f>N$1*Sheet1!P7569</f>
        <v>0</v>
      </c>
      <c r="O7569">
        <f>O$1*Sheet1!Q7569</f>
        <v>0</v>
      </c>
      <c r="P7569">
        <f>P$1*Sheet1!R7569</f>
        <v>0</v>
      </c>
      <c r="Q7569">
        <f>Q$1*Sheet1!S7569</f>
        <v>0</v>
      </c>
      <c r="R7569">
        <f>R$1*Sheet1!T7569</f>
        <v>0</v>
      </c>
      <c r="S7569">
        <f>S$1*Sheet1!U7569</f>
        <v>0</v>
      </c>
      <c r="T7569">
        <f>T$1*Sheet1!V7569</f>
        <v>0</v>
      </c>
      <c r="U7569">
        <f>U$1*Sheet1!W7569</f>
        <v>0</v>
      </c>
      <c r="V7569">
        <f>V$1*Sheet1!X7569</f>
        <v>0.0868457</v>
      </c>
      <c r="W7569">
        <f>W$1*Sheet1!Y7569</f>
        <v>0</v>
      </c>
      <c r="X7569">
        <f>X$1*Sheet1!Z7569</f>
        <v>0</v>
      </c>
      <c r="Y7569">
        <f>Y$1*Sheet1!AA7569</f>
        <v>0</v>
      </c>
      <c r="Z7569">
        <f>Z$1*Sheet1!AB7569</f>
        <v>0</v>
      </c>
      <c r="AA7569">
        <f>AA$1*Sheet1!AC7569</f>
        <v>-1.6478700106144</v>
      </c>
      <c r="AB7569">
        <f>AB$1*Sheet1!AD7569</f>
        <v>0</v>
      </c>
      <c r="AC7569">
        <f>AC$1*Sheet1!AE7569</f>
        <v>0.328432471265432</v>
      </c>
      <c r="AD7569">
        <f>AD$1*Sheet1!AF7569</f>
        <v>0.128466927774492</v>
      </c>
      <c r="AE7569" s="4">
        <v>-2.366</v>
      </c>
      <c r="AF7569">
        <f t="shared" si="354"/>
        <v>-6.03166801157447</v>
      </c>
      <c r="AG7569">
        <f t="shared" si="355"/>
        <v>0</v>
      </c>
      <c r="AH7569">
        <f t="shared" si="356"/>
        <v>1</v>
      </c>
      <c r="AI7569">
        <v>0</v>
      </c>
      <c r="AJ7569">
        <v>1</v>
      </c>
    </row>
    <row r="7570" spans="1:36">
      <c r="A7570">
        <v>2816</v>
      </c>
      <c r="B7570">
        <v>2016</v>
      </c>
      <c r="C7570">
        <v>0</v>
      </c>
      <c r="G7570">
        <f>G$1*Sheet1!I7570</f>
        <v>-2.503</v>
      </c>
      <c r="H7570">
        <f>H$1*Sheet1!J7570</f>
        <v>0</v>
      </c>
      <c r="I7570">
        <f>I$1*Sheet1!K7570</f>
        <v>0</v>
      </c>
      <c r="J7570">
        <f>J$1*Sheet1!L7570</f>
        <v>0</v>
      </c>
      <c r="K7570">
        <f>K$1*Sheet1!M7570</f>
        <v>0</v>
      </c>
      <c r="L7570">
        <f>L$1*Sheet1!N7570</f>
        <v>-0.0155749</v>
      </c>
      <c r="M7570">
        <f>M$1*Sheet1!O7570</f>
        <v>0</v>
      </c>
      <c r="N7570">
        <f>N$1*Sheet1!P7570</f>
        <v>0</v>
      </c>
      <c r="O7570">
        <f>O$1*Sheet1!Q7570</f>
        <v>0</v>
      </c>
      <c r="P7570">
        <f>P$1*Sheet1!R7570</f>
        <v>0</v>
      </c>
      <c r="Q7570">
        <f>Q$1*Sheet1!S7570</f>
        <v>0</v>
      </c>
      <c r="R7570">
        <f>R$1*Sheet1!T7570</f>
        <v>0</v>
      </c>
      <c r="S7570">
        <f>S$1*Sheet1!U7570</f>
        <v>0</v>
      </c>
      <c r="T7570">
        <f>T$1*Sheet1!V7570</f>
        <v>0</v>
      </c>
      <c r="U7570">
        <f>U$1*Sheet1!W7570</f>
        <v>0</v>
      </c>
      <c r="V7570">
        <f>V$1*Sheet1!X7570</f>
        <v>0.1946205</v>
      </c>
      <c r="W7570">
        <f>W$1*Sheet1!Y7570</f>
        <v>0</v>
      </c>
      <c r="X7570">
        <f>X$1*Sheet1!Z7570</f>
        <v>0</v>
      </c>
      <c r="Y7570">
        <f>Y$1*Sheet1!AA7570</f>
        <v>0</v>
      </c>
      <c r="Z7570">
        <f>Z$1*Sheet1!AB7570</f>
        <v>0</v>
      </c>
      <c r="AA7570">
        <f>AA$1*Sheet1!AC7570</f>
        <v>-0.807030011415482</v>
      </c>
      <c r="AB7570">
        <f>AB$1*Sheet1!AD7570</f>
        <v>0</v>
      </c>
      <c r="AC7570">
        <f>AC$1*Sheet1!AE7570</f>
        <v>0.813249659764971</v>
      </c>
      <c r="AD7570">
        <f>AD$1*Sheet1!AF7570</f>
        <v>0.172995273254102</v>
      </c>
      <c r="AE7570" s="4">
        <v>-2.366</v>
      </c>
      <c r="AF7570">
        <f t="shared" si="354"/>
        <v>-4.51073947839641</v>
      </c>
      <c r="AG7570">
        <f t="shared" si="355"/>
        <v>0</v>
      </c>
      <c r="AH7570">
        <f t="shared" si="356"/>
        <v>1</v>
      </c>
      <c r="AI7570">
        <v>0</v>
      </c>
      <c r="AJ7570">
        <v>1</v>
      </c>
    </row>
    <row r="7571" spans="1:36">
      <c r="A7571">
        <v>2818</v>
      </c>
      <c r="B7571">
        <v>2016</v>
      </c>
      <c r="C7571">
        <v>0</v>
      </c>
      <c r="G7571">
        <f>G$1*Sheet1!I7571</f>
        <v>-2.503</v>
      </c>
      <c r="H7571">
        <f>H$1*Sheet1!J7571</f>
        <v>0</v>
      </c>
      <c r="I7571">
        <f>I$1*Sheet1!K7571</f>
        <v>0</v>
      </c>
      <c r="J7571">
        <f>J$1*Sheet1!L7571</f>
        <v>0</v>
      </c>
      <c r="K7571">
        <f>K$1*Sheet1!M7571</f>
        <v>0</v>
      </c>
      <c r="L7571">
        <f>L$1*Sheet1!N7571</f>
        <v>-16.5485573</v>
      </c>
      <c r="M7571">
        <f>M$1*Sheet1!O7571</f>
        <v>0</v>
      </c>
      <c r="N7571">
        <f>N$1*Sheet1!P7571</f>
        <v>0</v>
      </c>
      <c r="O7571">
        <f>O$1*Sheet1!Q7571</f>
        <v>0</v>
      </c>
      <c r="P7571">
        <f>P$1*Sheet1!R7571</f>
        <v>0</v>
      </c>
      <c r="Q7571">
        <f>Q$1*Sheet1!S7571</f>
        <v>0</v>
      </c>
      <c r="R7571">
        <f>R$1*Sheet1!T7571</f>
        <v>0</v>
      </c>
      <c r="S7571">
        <f>S$1*Sheet1!U7571</f>
        <v>0</v>
      </c>
      <c r="T7571">
        <f>T$1*Sheet1!V7571</f>
        <v>0</v>
      </c>
      <c r="U7571">
        <f>U$1*Sheet1!W7571</f>
        <v>0</v>
      </c>
      <c r="V7571">
        <f>V$1*Sheet1!X7571</f>
        <v>0.0936045</v>
      </c>
      <c r="W7571">
        <f>W$1*Sheet1!Y7571</f>
        <v>0</v>
      </c>
      <c r="X7571">
        <f>X$1*Sheet1!Z7571</f>
        <v>0</v>
      </c>
      <c r="Y7571">
        <f>Y$1*Sheet1!AA7571</f>
        <v>0</v>
      </c>
      <c r="Z7571">
        <f>Z$1*Sheet1!AB7571</f>
        <v>0</v>
      </c>
      <c r="AA7571">
        <f>AA$1*Sheet1!AC7571</f>
        <v>-1.76756999659538</v>
      </c>
      <c r="AB7571">
        <f>AB$1*Sheet1!AD7571</f>
        <v>0</v>
      </c>
      <c r="AC7571">
        <f>AC$1*Sheet1!AE7571</f>
        <v>0.809989586086847</v>
      </c>
      <c r="AD7571">
        <f>AD$1*Sheet1!AF7571</f>
        <v>0.137222653641386</v>
      </c>
      <c r="AE7571" s="4">
        <v>-2.366</v>
      </c>
      <c r="AF7571">
        <f t="shared" si="354"/>
        <v>-22.1443105568671</v>
      </c>
      <c r="AG7571">
        <f t="shared" si="355"/>
        <v>0</v>
      </c>
      <c r="AH7571">
        <f t="shared" si="356"/>
        <v>1</v>
      </c>
      <c r="AI7571">
        <v>0</v>
      </c>
      <c r="AJ7571">
        <v>1</v>
      </c>
    </row>
    <row r="7572" spans="1:36">
      <c r="A7572">
        <v>2820</v>
      </c>
      <c r="B7572">
        <v>2016</v>
      </c>
      <c r="C7572">
        <v>0</v>
      </c>
      <c r="G7572">
        <f>G$1*Sheet1!I7572</f>
        <v>-2.503</v>
      </c>
      <c r="H7572">
        <f>H$1*Sheet1!J7572</f>
        <v>0</v>
      </c>
      <c r="I7572">
        <f>I$1*Sheet1!K7572</f>
        <v>0</v>
      </c>
      <c r="J7572">
        <f>J$1*Sheet1!L7572</f>
        <v>0</v>
      </c>
      <c r="K7572">
        <f>K$1*Sheet1!M7572</f>
        <v>0</v>
      </c>
      <c r="L7572">
        <f>L$1*Sheet1!N7572</f>
        <v>-0.2449458</v>
      </c>
      <c r="M7572">
        <f>M$1*Sheet1!O7572</f>
        <v>0</v>
      </c>
      <c r="N7572">
        <f>N$1*Sheet1!P7572</f>
        <v>0</v>
      </c>
      <c r="O7572">
        <f>O$1*Sheet1!Q7572</f>
        <v>-0.315621973577317</v>
      </c>
      <c r="P7572">
        <f>P$1*Sheet1!R7572</f>
        <v>0</v>
      </c>
      <c r="Q7572">
        <f>Q$1*Sheet1!S7572</f>
        <v>0</v>
      </c>
      <c r="R7572">
        <f>R$1*Sheet1!T7572</f>
        <v>0</v>
      </c>
      <c r="S7572">
        <f>S$1*Sheet1!U7572</f>
        <v>0</v>
      </c>
      <c r="T7572">
        <f>T$1*Sheet1!V7572</f>
        <v>0</v>
      </c>
      <c r="U7572">
        <f>U$1*Sheet1!W7572</f>
        <v>0</v>
      </c>
      <c r="V7572">
        <f>V$1*Sheet1!X7572</f>
        <v>1.1638922</v>
      </c>
      <c r="W7572">
        <f>W$1*Sheet1!Y7572</f>
        <v>0</v>
      </c>
      <c r="X7572">
        <f>X$1*Sheet1!Z7572</f>
        <v>0</v>
      </c>
      <c r="Y7572">
        <f>Y$1*Sheet1!AA7572</f>
        <v>0</v>
      </c>
      <c r="Z7572">
        <f>Z$1*Sheet1!AB7572</f>
        <v>0</v>
      </c>
      <c r="AA7572">
        <f>AA$1*Sheet1!AC7572</f>
        <v>-1.40196000480652</v>
      </c>
      <c r="AB7572">
        <f>AB$1*Sheet1!AD7572</f>
        <v>0</v>
      </c>
      <c r="AC7572">
        <f>AC$1*Sheet1!AE7572</f>
        <v>0.219467366152444</v>
      </c>
      <c r="AD7572">
        <f>AD$1*Sheet1!AF7572</f>
        <v>0.16655651299023</v>
      </c>
      <c r="AE7572" s="4">
        <v>-2.366</v>
      </c>
      <c r="AF7572">
        <f t="shared" si="354"/>
        <v>-5.28161169924116</v>
      </c>
      <c r="AG7572">
        <f t="shared" si="355"/>
        <v>0</v>
      </c>
      <c r="AH7572">
        <f t="shared" si="356"/>
        <v>1</v>
      </c>
      <c r="AI7572">
        <v>0</v>
      </c>
      <c r="AJ7572">
        <v>1</v>
      </c>
    </row>
    <row r="7573" spans="1:36">
      <c r="A7573">
        <v>2829</v>
      </c>
      <c r="B7573">
        <v>2016</v>
      </c>
      <c r="C7573">
        <v>0</v>
      </c>
      <c r="G7573">
        <f>G$1*Sheet1!I7573</f>
        <v>-2.503</v>
      </c>
      <c r="H7573">
        <f>H$1*Sheet1!J7573</f>
        <v>0</v>
      </c>
      <c r="I7573">
        <f>I$1*Sheet1!K7573</f>
        <v>0</v>
      </c>
      <c r="J7573">
        <f>J$1*Sheet1!L7573</f>
        <v>0</v>
      </c>
      <c r="K7573">
        <f>K$1*Sheet1!M7573</f>
        <v>0</v>
      </c>
      <c r="L7573">
        <f>L$1*Sheet1!N7573</f>
        <v>-0.0204391</v>
      </c>
      <c r="M7573">
        <f>M$1*Sheet1!O7573</f>
        <v>0</v>
      </c>
      <c r="N7573">
        <f>N$1*Sheet1!P7573</f>
        <v>0</v>
      </c>
      <c r="O7573">
        <f>O$1*Sheet1!Q7573</f>
        <v>-0.0061794575276771</v>
      </c>
      <c r="P7573">
        <f>P$1*Sheet1!R7573</f>
        <v>0</v>
      </c>
      <c r="Q7573">
        <f>Q$1*Sheet1!S7573</f>
        <v>0</v>
      </c>
      <c r="R7573">
        <f>R$1*Sheet1!T7573</f>
        <v>0</v>
      </c>
      <c r="S7573">
        <f>S$1*Sheet1!U7573</f>
        <v>0</v>
      </c>
      <c r="T7573">
        <f>T$1*Sheet1!V7573</f>
        <v>0</v>
      </c>
      <c r="U7573">
        <f>U$1*Sheet1!W7573</f>
        <v>0</v>
      </c>
      <c r="V7573">
        <f>V$1*Sheet1!X7573</f>
        <v>0.1204628</v>
      </c>
      <c r="W7573">
        <f>W$1*Sheet1!Y7573</f>
        <v>0</v>
      </c>
      <c r="X7573">
        <f>X$1*Sheet1!Z7573</f>
        <v>0</v>
      </c>
      <c r="Y7573">
        <f>Y$1*Sheet1!AA7573</f>
        <v>0</v>
      </c>
      <c r="Z7573">
        <f>Z$1*Sheet1!AB7573</f>
        <v>0</v>
      </c>
      <c r="AA7573">
        <f>AA$1*Sheet1!AC7573</f>
        <v>-1.39691999959946</v>
      </c>
      <c r="AB7573">
        <f>AB$1*Sheet1!AD7573</f>
        <v>0</v>
      </c>
      <c r="AC7573">
        <f>AC$1*Sheet1!AE7573</f>
        <v>0.789245637367247</v>
      </c>
      <c r="AD7573">
        <f>AD$1*Sheet1!AF7573</f>
        <v>0.188705257140115</v>
      </c>
      <c r="AE7573" s="4">
        <v>-2.366</v>
      </c>
      <c r="AF7573">
        <f t="shared" si="354"/>
        <v>-5.19412486261977</v>
      </c>
      <c r="AG7573">
        <f t="shared" si="355"/>
        <v>0</v>
      </c>
      <c r="AH7573">
        <f t="shared" si="356"/>
        <v>1</v>
      </c>
      <c r="AI7573">
        <v>0</v>
      </c>
      <c r="AJ7573">
        <v>1</v>
      </c>
    </row>
    <row r="7574" spans="1:36">
      <c r="A7574">
        <v>2831</v>
      </c>
      <c r="B7574">
        <v>2016</v>
      </c>
      <c r="C7574">
        <v>0</v>
      </c>
      <c r="G7574">
        <f>G$1*Sheet1!I7574</f>
        <v>-2.503</v>
      </c>
      <c r="H7574">
        <f>H$1*Sheet1!J7574</f>
        <v>0</v>
      </c>
      <c r="I7574">
        <f>I$1*Sheet1!K7574</f>
        <v>0</v>
      </c>
      <c r="J7574">
        <f>J$1*Sheet1!L7574</f>
        <v>0</v>
      </c>
      <c r="K7574">
        <f>K$1*Sheet1!M7574</f>
        <v>0</v>
      </c>
      <c r="L7574">
        <f>L$1*Sheet1!N7574</f>
        <v>-0.0250074</v>
      </c>
      <c r="M7574">
        <f>M$1*Sheet1!O7574</f>
        <v>0</v>
      </c>
      <c r="N7574">
        <f>N$1*Sheet1!P7574</f>
        <v>0</v>
      </c>
      <c r="O7574">
        <f>O$1*Sheet1!Q7574</f>
        <v>-0.0480440858776611</v>
      </c>
      <c r="P7574">
        <f>P$1*Sheet1!R7574</f>
        <v>0</v>
      </c>
      <c r="Q7574">
        <f>Q$1*Sheet1!S7574</f>
        <v>0</v>
      </c>
      <c r="R7574">
        <f>R$1*Sheet1!T7574</f>
        <v>0</v>
      </c>
      <c r="S7574">
        <f>S$1*Sheet1!U7574</f>
        <v>0</v>
      </c>
      <c r="T7574">
        <f>T$1*Sheet1!V7574</f>
        <v>0</v>
      </c>
      <c r="U7574">
        <f>U$1*Sheet1!W7574</f>
        <v>0</v>
      </c>
      <c r="V7574">
        <f>V$1*Sheet1!X7574</f>
        <v>0.1225734</v>
      </c>
      <c r="W7574">
        <f>W$1*Sheet1!Y7574</f>
        <v>0</v>
      </c>
      <c r="X7574">
        <f>X$1*Sheet1!Z7574</f>
        <v>0</v>
      </c>
      <c r="Y7574">
        <f>Y$1*Sheet1!AA7574</f>
        <v>0</v>
      </c>
      <c r="Z7574">
        <f>Z$1*Sheet1!AB7574</f>
        <v>0</v>
      </c>
      <c r="AA7574">
        <f>AA$1*Sheet1!AC7574</f>
        <v>-1.60398000240326</v>
      </c>
      <c r="AB7574">
        <f>AB$1*Sheet1!AD7574</f>
        <v>0</v>
      </c>
      <c r="AC7574">
        <f>AC$1*Sheet1!AE7574</f>
        <v>0.71466154709353</v>
      </c>
      <c r="AD7574">
        <f>AD$1*Sheet1!AF7574</f>
        <v>0.145955746615024</v>
      </c>
      <c r="AE7574" s="4">
        <v>-2.366</v>
      </c>
      <c r="AF7574">
        <f t="shared" si="354"/>
        <v>-5.56284079457237</v>
      </c>
      <c r="AG7574">
        <f t="shared" si="355"/>
        <v>0</v>
      </c>
      <c r="AH7574">
        <f t="shared" si="356"/>
        <v>1</v>
      </c>
      <c r="AI7574">
        <v>0</v>
      </c>
      <c r="AJ7574">
        <v>1</v>
      </c>
    </row>
    <row r="7575" spans="1:36">
      <c r="A7575">
        <v>2840</v>
      </c>
      <c r="B7575">
        <v>2016</v>
      </c>
      <c r="C7575">
        <v>0</v>
      </c>
      <c r="G7575">
        <f>G$1*Sheet1!I7575</f>
        <v>-2.503</v>
      </c>
      <c r="H7575">
        <f>H$1*Sheet1!J7575</f>
        <v>0</v>
      </c>
      <c r="I7575">
        <f>I$1*Sheet1!K7575</f>
        <v>0</v>
      </c>
      <c r="J7575">
        <f>J$1*Sheet1!L7575</f>
        <v>0</v>
      </c>
      <c r="K7575">
        <f>K$1*Sheet1!M7575</f>
        <v>0</v>
      </c>
      <c r="L7575">
        <f>L$1*Sheet1!N7575</f>
        <v>-2.6724599</v>
      </c>
      <c r="M7575">
        <f>M$1*Sheet1!O7575</f>
        <v>0</v>
      </c>
      <c r="N7575">
        <f>N$1*Sheet1!P7575</f>
        <v>0</v>
      </c>
      <c r="O7575">
        <f>O$1*Sheet1!Q7575</f>
        <v>-0.109877455741556</v>
      </c>
      <c r="P7575">
        <f>P$1*Sheet1!R7575</f>
        <v>0</v>
      </c>
      <c r="Q7575">
        <f>Q$1*Sheet1!S7575</f>
        <v>0</v>
      </c>
      <c r="R7575">
        <f>R$1*Sheet1!T7575</f>
        <v>0</v>
      </c>
      <c r="S7575">
        <f>S$1*Sheet1!U7575</f>
        <v>0</v>
      </c>
      <c r="T7575">
        <f>T$1*Sheet1!V7575</f>
        <v>0</v>
      </c>
      <c r="U7575">
        <f>U$1*Sheet1!W7575</f>
        <v>0</v>
      </c>
      <c r="V7575">
        <f>V$1*Sheet1!X7575</f>
        <v>0.11529</v>
      </c>
      <c r="W7575">
        <f>W$1*Sheet1!Y7575</f>
        <v>0</v>
      </c>
      <c r="X7575">
        <f>X$1*Sheet1!Z7575</f>
        <v>0</v>
      </c>
      <c r="Y7575">
        <f>Y$1*Sheet1!AA7575</f>
        <v>0</v>
      </c>
      <c r="Z7575">
        <f>Z$1*Sheet1!AB7575</f>
        <v>0</v>
      </c>
      <c r="AA7575">
        <f>AA$1*Sheet1!AC7575</f>
        <v>-1.39271998357773</v>
      </c>
      <c r="AB7575">
        <f>AB$1*Sheet1!AD7575</f>
        <v>0</v>
      </c>
      <c r="AC7575">
        <f>AC$1*Sheet1!AE7575</f>
        <v>0.448949234734332</v>
      </c>
      <c r="AD7575">
        <f>AD$1*Sheet1!AF7575</f>
        <v>0.158692660020831</v>
      </c>
      <c r="AE7575" s="4">
        <v>-2.366</v>
      </c>
      <c r="AF7575">
        <f t="shared" si="354"/>
        <v>-8.32112544456412</v>
      </c>
      <c r="AG7575">
        <f t="shared" si="355"/>
        <v>0</v>
      </c>
      <c r="AH7575">
        <f t="shared" si="356"/>
        <v>1</v>
      </c>
      <c r="AI7575">
        <v>0</v>
      </c>
      <c r="AJ7575">
        <v>1</v>
      </c>
    </row>
    <row r="7576" spans="1:36">
      <c r="A7576">
        <v>2842</v>
      </c>
      <c r="B7576">
        <v>2016</v>
      </c>
      <c r="C7576">
        <v>0</v>
      </c>
      <c r="G7576">
        <f>G$1*Sheet1!I7576</f>
        <v>-2.503</v>
      </c>
      <c r="H7576">
        <f>H$1*Sheet1!J7576</f>
        <v>0</v>
      </c>
      <c r="I7576">
        <f>I$1*Sheet1!K7576</f>
        <v>0</v>
      </c>
      <c r="J7576">
        <f>J$1*Sheet1!L7576</f>
        <v>0</v>
      </c>
      <c r="K7576">
        <f>K$1*Sheet1!M7576</f>
        <v>0</v>
      </c>
      <c r="L7576">
        <f>L$1*Sheet1!N7576</f>
        <v>-0.1063579</v>
      </c>
      <c r="M7576">
        <f>M$1*Sheet1!O7576</f>
        <v>0</v>
      </c>
      <c r="N7576">
        <f>N$1*Sheet1!P7576</f>
        <v>0</v>
      </c>
      <c r="O7576">
        <f>O$1*Sheet1!Q7576</f>
        <v>0</v>
      </c>
      <c r="P7576">
        <f>P$1*Sheet1!R7576</f>
        <v>0</v>
      </c>
      <c r="Q7576">
        <f>Q$1*Sheet1!S7576</f>
        <v>0</v>
      </c>
      <c r="R7576">
        <f>R$1*Sheet1!T7576</f>
        <v>0</v>
      </c>
      <c r="S7576">
        <f>S$1*Sheet1!U7576</f>
        <v>0</v>
      </c>
      <c r="T7576">
        <f>T$1*Sheet1!V7576</f>
        <v>0</v>
      </c>
      <c r="U7576">
        <f>U$1*Sheet1!W7576</f>
        <v>0</v>
      </c>
      <c r="V7576">
        <f>V$1*Sheet1!X7576</f>
        <v>0.0941169</v>
      </c>
      <c r="W7576">
        <f>W$1*Sheet1!Y7576</f>
        <v>0</v>
      </c>
      <c r="X7576">
        <f>X$1*Sheet1!Z7576</f>
        <v>0</v>
      </c>
      <c r="Y7576">
        <f>Y$1*Sheet1!AA7576</f>
        <v>0</v>
      </c>
      <c r="Z7576">
        <f>Z$1*Sheet1!AB7576</f>
        <v>0</v>
      </c>
      <c r="AA7576">
        <f>AA$1*Sheet1!AC7576</f>
        <v>-1.3862099647522</v>
      </c>
      <c r="AB7576">
        <f>AB$1*Sheet1!AD7576</f>
        <v>0</v>
      </c>
      <c r="AC7576">
        <f>AC$1*Sheet1!AE7576</f>
        <v>0.712956495522809</v>
      </c>
      <c r="AD7576">
        <f>AD$1*Sheet1!AF7576</f>
        <v>0.141800126702533</v>
      </c>
      <c r="AE7576" s="4">
        <v>-2.366</v>
      </c>
      <c r="AF7576">
        <f t="shared" si="354"/>
        <v>-5.41269434252685</v>
      </c>
      <c r="AG7576">
        <f t="shared" si="355"/>
        <v>0</v>
      </c>
      <c r="AH7576">
        <f t="shared" si="356"/>
        <v>1</v>
      </c>
      <c r="AI7576">
        <v>0</v>
      </c>
      <c r="AJ7576">
        <v>1</v>
      </c>
    </row>
    <row r="7577" spans="1:36">
      <c r="A7577">
        <v>2848</v>
      </c>
      <c r="B7577">
        <v>2016</v>
      </c>
      <c r="C7577">
        <v>0</v>
      </c>
      <c r="G7577">
        <f>G$1*Sheet1!I7577</f>
        <v>-2.503</v>
      </c>
      <c r="H7577">
        <f>H$1*Sheet1!J7577</f>
        <v>0</v>
      </c>
      <c r="I7577">
        <f>I$1*Sheet1!K7577</f>
        <v>0</v>
      </c>
      <c r="J7577">
        <f>J$1*Sheet1!L7577</f>
        <v>0</v>
      </c>
      <c r="K7577">
        <f>K$1*Sheet1!M7577</f>
        <v>0</v>
      </c>
      <c r="L7577">
        <f>L$1*Sheet1!N7577</f>
        <v>-0.0212597</v>
      </c>
      <c r="M7577">
        <f>M$1*Sheet1!O7577</f>
        <v>0</v>
      </c>
      <c r="N7577">
        <f>N$1*Sheet1!P7577</f>
        <v>0</v>
      </c>
      <c r="O7577">
        <f>O$1*Sheet1!Q7577</f>
        <v>-0.122991500119323</v>
      </c>
      <c r="P7577">
        <f>P$1*Sheet1!R7577</f>
        <v>0</v>
      </c>
      <c r="Q7577">
        <f>Q$1*Sheet1!S7577</f>
        <v>0</v>
      </c>
      <c r="R7577">
        <f>R$1*Sheet1!T7577</f>
        <v>0</v>
      </c>
      <c r="S7577">
        <f>S$1*Sheet1!U7577</f>
        <v>0</v>
      </c>
      <c r="T7577">
        <f>T$1*Sheet1!V7577</f>
        <v>0</v>
      </c>
      <c r="U7577">
        <f>U$1*Sheet1!W7577</f>
        <v>0</v>
      </c>
      <c r="V7577">
        <f>V$1*Sheet1!X7577</f>
        <v>0.0982649</v>
      </c>
      <c r="W7577">
        <f>W$1*Sheet1!Y7577</f>
        <v>0</v>
      </c>
      <c r="X7577">
        <f>X$1*Sheet1!Z7577</f>
        <v>0</v>
      </c>
      <c r="Y7577">
        <f>Y$1*Sheet1!AA7577</f>
        <v>0</v>
      </c>
      <c r="Z7577">
        <f>Z$1*Sheet1!AB7577</f>
        <v>0</v>
      </c>
      <c r="AA7577">
        <f>AA$1*Sheet1!AC7577</f>
        <v>-0.948569986581802</v>
      </c>
      <c r="AB7577">
        <f>AB$1*Sheet1!AD7577</f>
        <v>0</v>
      </c>
      <c r="AC7577">
        <f>AC$1*Sheet1!AE7577</f>
        <v>0.885724206306646</v>
      </c>
      <c r="AD7577">
        <f>AD$1*Sheet1!AF7577</f>
        <v>0.153379882180045</v>
      </c>
      <c r="AE7577" s="4">
        <v>-2.366</v>
      </c>
      <c r="AF7577">
        <f t="shared" si="354"/>
        <v>-4.82445219821443</v>
      </c>
      <c r="AG7577">
        <f t="shared" si="355"/>
        <v>0</v>
      </c>
      <c r="AH7577">
        <f t="shared" si="356"/>
        <v>1</v>
      </c>
      <c r="AI7577">
        <v>0</v>
      </c>
      <c r="AJ7577">
        <v>1</v>
      </c>
    </row>
    <row r="7578" spans="1:36">
      <c r="A7578">
        <v>2851</v>
      </c>
      <c r="B7578">
        <v>2016</v>
      </c>
      <c r="C7578">
        <v>0</v>
      </c>
      <c r="G7578">
        <f>G$1*Sheet1!I7578</f>
        <v>-2.503</v>
      </c>
      <c r="H7578">
        <f>H$1*Sheet1!J7578</f>
        <v>0</v>
      </c>
      <c r="I7578">
        <f>I$1*Sheet1!K7578</f>
        <v>0</v>
      </c>
      <c r="J7578">
        <f>J$1*Sheet1!L7578</f>
        <v>0</v>
      </c>
      <c r="K7578">
        <f>K$1*Sheet1!M7578</f>
        <v>0</v>
      </c>
      <c r="L7578">
        <f>L$1*Sheet1!N7578</f>
        <v>-0.0447414</v>
      </c>
      <c r="M7578">
        <f>M$1*Sheet1!O7578</f>
        <v>0</v>
      </c>
      <c r="N7578">
        <f>N$1*Sheet1!P7578</f>
        <v>0</v>
      </c>
      <c r="O7578">
        <f>O$1*Sheet1!Q7578</f>
        <v>-0.0481158833044182</v>
      </c>
      <c r="P7578">
        <f>P$1*Sheet1!R7578</f>
        <v>0</v>
      </c>
      <c r="Q7578">
        <f>Q$1*Sheet1!S7578</f>
        <v>0</v>
      </c>
      <c r="R7578">
        <f>R$1*Sheet1!T7578</f>
        <v>0</v>
      </c>
      <c r="S7578">
        <f>S$1*Sheet1!U7578</f>
        <v>0</v>
      </c>
      <c r="T7578">
        <f>T$1*Sheet1!V7578</f>
        <v>0</v>
      </c>
      <c r="U7578">
        <f>U$1*Sheet1!W7578</f>
        <v>0</v>
      </c>
      <c r="V7578">
        <f>V$1*Sheet1!X7578</f>
        <v>0.1310646</v>
      </c>
      <c r="W7578">
        <f>W$1*Sheet1!Y7578</f>
        <v>0</v>
      </c>
      <c r="X7578">
        <f>X$1*Sheet1!Z7578</f>
        <v>0</v>
      </c>
      <c r="Y7578">
        <f>Y$1*Sheet1!AA7578</f>
        <v>0</v>
      </c>
      <c r="Z7578">
        <f>Z$1*Sheet1!AB7578</f>
        <v>0</v>
      </c>
      <c r="AA7578">
        <f>AA$1*Sheet1!AC7578</f>
        <v>-1.10208003044128</v>
      </c>
      <c r="AB7578">
        <f>AB$1*Sheet1!AD7578</f>
        <v>0</v>
      </c>
      <c r="AC7578">
        <f>AC$1*Sheet1!AE7578</f>
        <v>0.904031250949831</v>
      </c>
      <c r="AD7578">
        <f>AD$1*Sheet1!AF7578</f>
        <v>0.162915842587609</v>
      </c>
      <c r="AE7578" s="4">
        <v>-2.366</v>
      </c>
      <c r="AF7578">
        <f t="shared" si="354"/>
        <v>-4.86592562020826</v>
      </c>
      <c r="AG7578">
        <f t="shared" si="355"/>
        <v>0</v>
      </c>
      <c r="AH7578">
        <f t="shared" si="356"/>
        <v>1</v>
      </c>
      <c r="AI7578">
        <v>0</v>
      </c>
      <c r="AJ7578">
        <v>1</v>
      </c>
    </row>
    <row r="7579" spans="1:36">
      <c r="A7579">
        <v>2855</v>
      </c>
      <c r="B7579">
        <v>2016</v>
      </c>
      <c r="C7579">
        <v>0</v>
      </c>
      <c r="G7579">
        <f>G$1*Sheet1!I7579</f>
        <v>-2.503</v>
      </c>
      <c r="H7579">
        <f>H$1*Sheet1!J7579</f>
        <v>0</v>
      </c>
      <c r="I7579">
        <f>I$1*Sheet1!K7579</f>
        <v>0</v>
      </c>
      <c r="J7579">
        <f>J$1*Sheet1!L7579</f>
        <v>0</v>
      </c>
      <c r="K7579">
        <f>K$1*Sheet1!M7579</f>
        <v>0</v>
      </c>
      <c r="L7579">
        <f>L$1*Sheet1!N7579</f>
        <v>-0.0456478</v>
      </c>
      <c r="M7579">
        <f>M$1*Sheet1!O7579</f>
        <v>0</v>
      </c>
      <c r="N7579">
        <f>N$1*Sheet1!P7579</f>
        <v>0</v>
      </c>
      <c r="O7579">
        <f>O$1*Sheet1!Q7579</f>
        <v>-0.00756658189060631</v>
      </c>
      <c r="P7579">
        <f>P$1*Sheet1!R7579</f>
        <v>0</v>
      </c>
      <c r="Q7579">
        <f>Q$1*Sheet1!S7579</f>
        <v>0</v>
      </c>
      <c r="R7579">
        <f>R$1*Sheet1!T7579</f>
        <v>0</v>
      </c>
      <c r="S7579">
        <f>S$1*Sheet1!U7579</f>
        <v>0</v>
      </c>
      <c r="T7579">
        <f>T$1*Sheet1!V7579</f>
        <v>0</v>
      </c>
      <c r="U7579">
        <f>U$1*Sheet1!W7579</f>
        <v>0</v>
      </c>
      <c r="V7579">
        <f>V$1*Sheet1!X7579</f>
        <v>0.1116849</v>
      </c>
      <c r="W7579">
        <f>W$1*Sheet1!Y7579</f>
        <v>0</v>
      </c>
      <c r="X7579">
        <f>X$1*Sheet1!Z7579</f>
        <v>0</v>
      </c>
      <c r="Y7579">
        <f>Y$1*Sheet1!AA7579</f>
        <v>0</v>
      </c>
      <c r="Z7579">
        <f>Z$1*Sheet1!AB7579</f>
        <v>0</v>
      </c>
      <c r="AA7579">
        <f>AA$1*Sheet1!AC7579</f>
        <v>-1.57772999989986</v>
      </c>
      <c r="AB7579">
        <f>AB$1*Sheet1!AD7579</f>
        <v>0</v>
      </c>
      <c r="AC7579">
        <f>AC$1*Sheet1!AE7579</f>
        <v>0.657102603448887</v>
      </c>
      <c r="AD7579">
        <f>AD$1*Sheet1!AF7579</f>
        <v>0.173992605885229</v>
      </c>
      <c r="AE7579" s="4">
        <v>-2.366</v>
      </c>
      <c r="AF7579">
        <f t="shared" si="354"/>
        <v>-5.55716427245635</v>
      </c>
      <c r="AG7579">
        <f t="shared" si="355"/>
        <v>0</v>
      </c>
      <c r="AH7579">
        <f t="shared" si="356"/>
        <v>1</v>
      </c>
      <c r="AI7579">
        <v>0</v>
      </c>
      <c r="AJ7579">
        <v>1</v>
      </c>
    </row>
    <row r="7580" spans="1:36">
      <c r="A7580">
        <v>2863</v>
      </c>
      <c r="B7580">
        <v>2016</v>
      </c>
      <c r="C7580">
        <v>0</v>
      </c>
      <c r="G7580">
        <f>G$1*Sheet1!I7580</f>
        <v>-2.503</v>
      </c>
      <c r="H7580">
        <f>H$1*Sheet1!J7580</f>
        <v>0</v>
      </c>
      <c r="I7580">
        <f>I$1*Sheet1!K7580</f>
        <v>0</v>
      </c>
      <c r="J7580">
        <f>J$1*Sheet1!L7580</f>
        <v>0</v>
      </c>
      <c r="K7580">
        <f>K$1*Sheet1!M7580</f>
        <v>0</v>
      </c>
      <c r="L7580">
        <f>L$1*Sheet1!N7580</f>
        <v>-0.0698764</v>
      </c>
      <c r="M7580">
        <f>M$1*Sheet1!O7580</f>
        <v>0</v>
      </c>
      <c r="N7580">
        <f>N$1*Sheet1!P7580</f>
        <v>0</v>
      </c>
      <c r="O7580">
        <f>O$1*Sheet1!Q7580</f>
        <v>0</v>
      </c>
      <c r="P7580">
        <f>P$1*Sheet1!R7580</f>
        <v>0</v>
      </c>
      <c r="Q7580">
        <f>Q$1*Sheet1!S7580</f>
        <v>0</v>
      </c>
      <c r="R7580">
        <f>R$1*Sheet1!T7580</f>
        <v>0</v>
      </c>
      <c r="S7580">
        <f>S$1*Sheet1!U7580</f>
        <v>0</v>
      </c>
      <c r="T7580">
        <f>T$1*Sheet1!V7580</f>
        <v>0</v>
      </c>
      <c r="U7580">
        <f>U$1*Sheet1!W7580</f>
        <v>0</v>
      </c>
      <c r="V7580">
        <f>V$1*Sheet1!X7580</f>
        <v>0.0449448</v>
      </c>
      <c r="W7580">
        <f>W$1*Sheet1!Y7580</f>
        <v>0</v>
      </c>
      <c r="X7580">
        <f>X$1*Sheet1!Z7580</f>
        <v>0</v>
      </c>
      <c r="Y7580">
        <f>Y$1*Sheet1!AA7580</f>
        <v>0</v>
      </c>
      <c r="Z7580">
        <f>Z$1*Sheet1!AB7580</f>
        <v>0</v>
      </c>
      <c r="AA7580">
        <f>AA$1*Sheet1!AC7580</f>
        <v>-1.57521000981331</v>
      </c>
      <c r="AB7580">
        <f>AB$1*Sheet1!AD7580</f>
        <v>0</v>
      </c>
      <c r="AC7580">
        <f>AC$1*Sheet1!AE7580</f>
        <v>0.530948214496563</v>
      </c>
      <c r="AD7580">
        <f>AD$1*Sheet1!AF7580</f>
        <v>0.155919889044658</v>
      </c>
      <c r="AE7580" s="4">
        <v>-2.366</v>
      </c>
      <c r="AF7580">
        <f t="shared" si="354"/>
        <v>-5.78227350627209</v>
      </c>
      <c r="AG7580">
        <f t="shared" si="355"/>
        <v>0</v>
      </c>
      <c r="AH7580">
        <f t="shared" si="356"/>
        <v>1</v>
      </c>
      <c r="AI7580">
        <v>0</v>
      </c>
      <c r="AJ7580">
        <v>1</v>
      </c>
    </row>
    <row r="7581" spans="1:36">
      <c r="A7581">
        <v>2865</v>
      </c>
      <c r="B7581">
        <v>2016</v>
      </c>
      <c r="C7581">
        <v>0</v>
      </c>
      <c r="G7581">
        <f>G$1*Sheet1!I7581</f>
        <v>-2.503</v>
      </c>
      <c r="H7581">
        <f>H$1*Sheet1!J7581</f>
        <v>0</v>
      </c>
      <c r="I7581">
        <f>I$1*Sheet1!K7581</f>
        <v>0</v>
      </c>
      <c r="J7581">
        <f>J$1*Sheet1!L7581</f>
        <v>0</v>
      </c>
      <c r="K7581">
        <f>K$1*Sheet1!M7581</f>
        <v>0</v>
      </c>
      <c r="L7581">
        <f>L$1*Sheet1!N7581</f>
        <v>-0.0552761</v>
      </c>
      <c r="M7581">
        <f>M$1*Sheet1!O7581</f>
        <v>0</v>
      </c>
      <c r="N7581">
        <f>N$1*Sheet1!P7581</f>
        <v>0</v>
      </c>
      <c r="O7581">
        <f>O$1*Sheet1!Q7581</f>
        <v>-0.138625773401234</v>
      </c>
      <c r="P7581">
        <f>P$1*Sheet1!R7581</f>
        <v>0</v>
      </c>
      <c r="Q7581">
        <f>Q$1*Sheet1!S7581</f>
        <v>0</v>
      </c>
      <c r="R7581">
        <f>R$1*Sheet1!T7581</f>
        <v>0</v>
      </c>
      <c r="S7581">
        <f>S$1*Sheet1!U7581</f>
        <v>0</v>
      </c>
      <c r="T7581">
        <f>T$1*Sheet1!V7581</f>
        <v>0</v>
      </c>
      <c r="U7581">
        <f>U$1*Sheet1!W7581</f>
        <v>0</v>
      </c>
      <c r="V7581">
        <f>V$1*Sheet1!X7581</f>
        <v>0.0788364</v>
      </c>
      <c r="W7581">
        <f>W$1*Sheet1!Y7581</f>
        <v>0</v>
      </c>
      <c r="X7581">
        <f>X$1*Sheet1!Z7581</f>
        <v>0</v>
      </c>
      <c r="Y7581">
        <f>Y$1*Sheet1!AA7581</f>
        <v>0</v>
      </c>
      <c r="Z7581">
        <f>Z$1*Sheet1!AB7581</f>
        <v>0</v>
      </c>
      <c r="AA7581">
        <f>AA$1*Sheet1!AC7581</f>
        <v>-1.52585995924473</v>
      </c>
      <c r="AB7581">
        <f>AB$1*Sheet1!AD7581</f>
        <v>0</v>
      </c>
      <c r="AC7581">
        <f>AC$1*Sheet1!AE7581</f>
        <v>0.704948618293727</v>
      </c>
      <c r="AD7581">
        <f>AD$1*Sheet1!AF7581</f>
        <v>0.153550917162291</v>
      </c>
      <c r="AE7581" s="4">
        <v>-2.366</v>
      </c>
      <c r="AF7581">
        <f t="shared" si="354"/>
        <v>-5.65142589718995</v>
      </c>
      <c r="AG7581">
        <f t="shared" si="355"/>
        <v>0</v>
      </c>
      <c r="AH7581">
        <f t="shared" si="356"/>
        <v>1</v>
      </c>
      <c r="AI7581">
        <v>0</v>
      </c>
      <c r="AJ7581">
        <v>1</v>
      </c>
    </row>
    <row r="7582" spans="1:36">
      <c r="A7582">
        <v>2872</v>
      </c>
      <c r="B7582">
        <v>2016</v>
      </c>
      <c r="C7582">
        <v>1</v>
      </c>
      <c r="G7582">
        <f>G$1*Sheet1!I7582</f>
        <v>-2.503</v>
      </c>
      <c r="H7582">
        <f>H$1*Sheet1!J7582</f>
        <v>0</v>
      </c>
      <c r="I7582">
        <f>I$1*Sheet1!K7582</f>
        <v>0</v>
      </c>
      <c r="J7582">
        <f>J$1*Sheet1!L7582</f>
        <v>0</v>
      </c>
      <c r="K7582">
        <f>K$1*Sheet1!M7582</f>
        <v>0</v>
      </c>
      <c r="L7582">
        <f>L$1*Sheet1!N7582</f>
        <v>-0.0386771</v>
      </c>
      <c r="M7582">
        <f>M$1*Sheet1!O7582</f>
        <v>0</v>
      </c>
      <c r="N7582">
        <f>N$1*Sheet1!P7582</f>
        <v>0</v>
      </c>
      <c r="O7582">
        <f>O$1*Sheet1!Q7582</f>
        <v>0</v>
      </c>
      <c r="P7582">
        <f>P$1*Sheet1!R7582</f>
        <v>0</v>
      </c>
      <c r="Q7582">
        <f>Q$1*Sheet1!S7582</f>
        <v>0</v>
      </c>
      <c r="R7582">
        <f>R$1*Sheet1!T7582</f>
        <v>0</v>
      </c>
      <c r="S7582">
        <f>S$1*Sheet1!U7582</f>
        <v>0</v>
      </c>
      <c r="T7582">
        <f>T$1*Sheet1!V7582</f>
        <v>0</v>
      </c>
      <c r="U7582">
        <f>U$1*Sheet1!W7582</f>
        <v>0</v>
      </c>
      <c r="V7582">
        <f>V$1*Sheet1!X7582</f>
        <v>0.087962</v>
      </c>
      <c r="W7582">
        <f>W$1*Sheet1!Y7582</f>
        <v>0</v>
      </c>
      <c r="X7582">
        <f>X$1*Sheet1!Z7582</f>
        <v>0</v>
      </c>
      <c r="Y7582">
        <f>Y$1*Sheet1!AA7582</f>
        <v>0</v>
      </c>
      <c r="Z7582">
        <f>Z$1*Sheet1!AB7582</f>
        <v>0</v>
      </c>
      <c r="AA7582">
        <f>AA$1*Sheet1!AC7582</f>
        <v>-0.906990023732186</v>
      </c>
      <c r="AB7582">
        <f>AB$1*Sheet1!AD7582</f>
        <v>0</v>
      </c>
      <c r="AC7582">
        <f>AC$1*Sheet1!AE7582</f>
        <v>0.513687737396194</v>
      </c>
      <c r="AD7582">
        <f>AD$1*Sheet1!AF7582</f>
        <v>0.157367403219126</v>
      </c>
      <c r="AE7582" s="4">
        <v>-2.366</v>
      </c>
      <c r="AF7582">
        <f t="shared" si="354"/>
        <v>-5.05564998311687</v>
      </c>
      <c r="AG7582">
        <f t="shared" si="355"/>
        <v>0</v>
      </c>
      <c r="AH7582">
        <f t="shared" si="356"/>
        <v>0</v>
      </c>
      <c r="AI7582">
        <v>0</v>
      </c>
      <c r="AJ7582">
        <v>0</v>
      </c>
    </row>
    <row r="7583" spans="1:36">
      <c r="A7583">
        <v>2876</v>
      </c>
      <c r="B7583">
        <v>2016</v>
      </c>
      <c r="C7583">
        <v>0</v>
      </c>
      <c r="G7583">
        <f>G$1*Sheet1!I7583</f>
        <v>-2.503</v>
      </c>
      <c r="H7583">
        <f>H$1*Sheet1!J7583</f>
        <v>0</v>
      </c>
      <c r="I7583">
        <f>I$1*Sheet1!K7583</f>
        <v>0</v>
      </c>
      <c r="J7583">
        <f>J$1*Sheet1!L7583</f>
        <v>0</v>
      </c>
      <c r="K7583">
        <f>K$1*Sheet1!M7583</f>
        <v>0</v>
      </c>
      <c r="L7583">
        <f>L$1*Sheet1!N7583</f>
        <v>-0.032813</v>
      </c>
      <c r="M7583">
        <f>M$1*Sheet1!O7583</f>
        <v>0</v>
      </c>
      <c r="N7583">
        <f>N$1*Sheet1!P7583</f>
        <v>0</v>
      </c>
      <c r="O7583">
        <f>O$1*Sheet1!Q7583</f>
        <v>0</v>
      </c>
      <c r="P7583">
        <f>P$1*Sheet1!R7583</f>
        <v>0</v>
      </c>
      <c r="Q7583">
        <f>Q$1*Sheet1!S7583</f>
        <v>0</v>
      </c>
      <c r="R7583">
        <f>R$1*Sheet1!T7583</f>
        <v>0</v>
      </c>
      <c r="S7583">
        <f>S$1*Sheet1!U7583</f>
        <v>0</v>
      </c>
      <c r="T7583">
        <f>T$1*Sheet1!V7583</f>
        <v>0</v>
      </c>
      <c r="U7583">
        <f>U$1*Sheet1!W7583</f>
        <v>0</v>
      </c>
      <c r="V7583">
        <f>V$1*Sheet1!X7583</f>
        <v>0.112057</v>
      </c>
      <c r="W7583">
        <f>W$1*Sheet1!Y7583</f>
        <v>0</v>
      </c>
      <c r="X7583">
        <f>X$1*Sheet1!Z7583</f>
        <v>0</v>
      </c>
      <c r="Y7583">
        <f>Y$1*Sheet1!AA7583</f>
        <v>0</v>
      </c>
      <c r="Z7583">
        <f>Z$1*Sheet1!AB7583</f>
        <v>0</v>
      </c>
      <c r="AA7583">
        <f>AA$1*Sheet1!AC7583</f>
        <v>-1.14429000520706</v>
      </c>
      <c r="AB7583">
        <f>AB$1*Sheet1!AD7583</f>
        <v>0</v>
      </c>
      <c r="AC7583">
        <f>AC$1*Sheet1!AE7583</f>
        <v>0.595276020134043</v>
      </c>
      <c r="AD7583">
        <f>AD$1*Sheet1!AF7583</f>
        <v>0.181608491324014</v>
      </c>
      <c r="AE7583" s="4">
        <v>-2.366</v>
      </c>
      <c r="AF7583">
        <f t="shared" si="354"/>
        <v>-5.157161493749</v>
      </c>
      <c r="AG7583">
        <f t="shared" si="355"/>
        <v>0</v>
      </c>
      <c r="AH7583">
        <f t="shared" si="356"/>
        <v>1</v>
      </c>
      <c r="AI7583">
        <v>0</v>
      </c>
      <c r="AJ7583">
        <v>1</v>
      </c>
    </row>
    <row r="7584" spans="1:36">
      <c r="A7584">
        <v>2886</v>
      </c>
      <c r="B7584">
        <v>2016</v>
      </c>
      <c r="C7584">
        <v>0</v>
      </c>
      <c r="G7584">
        <f>G$1*Sheet1!I7584</f>
        <v>-2.503</v>
      </c>
      <c r="H7584">
        <f>H$1*Sheet1!J7584</f>
        <v>0</v>
      </c>
      <c r="I7584">
        <f>I$1*Sheet1!K7584</f>
        <v>0</v>
      </c>
      <c r="J7584">
        <f>J$1*Sheet1!L7584</f>
        <v>0</v>
      </c>
      <c r="K7584">
        <f>K$1*Sheet1!M7584</f>
        <v>0</v>
      </c>
      <c r="L7584">
        <f>L$1*Sheet1!N7584</f>
        <v>-0.0408287</v>
      </c>
      <c r="M7584">
        <f>M$1*Sheet1!O7584</f>
        <v>0</v>
      </c>
      <c r="N7584">
        <f>N$1*Sheet1!P7584</f>
        <v>0</v>
      </c>
      <c r="O7584">
        <f>O$1*Sheet1!Q7584</f>
        <v>0</v>
      </c>
      <c r="P7584">
        <f>P$1*Sheet1!R7584</f>
        <v>0</v>
      </c>
      <c r="Q7584">
        <f>Q$1*Sheet1!S7584</f>
        <v>0</v>
      </c>
      <c r="R7584">
        <f>R$1*Sheet1!T7584</f>
        <v>0</v>
      </c>
      <c r="S7584">
        <f>S$1*Sheet1!U7584</f>
        <v>0</v>
      </c>
      <c r="T7584">
        <f>T$1*Sheet1!V7584</f>
        <v>0</v>
      </c>
      <c r="U7584">
        <f>U$1*Sheet1!W7584</f>
        <v>0</v>
      </c>
      <c r="V7584">
        <f>V$1*Sheet1!X7584</f>
        <v>0.1289723</v>
      </c>
      <c r="W7584">
        <f>W$1*Sheet1!Y7584</f>
        <v>0</v>
      </c>
      <c r="X7584">
        <f>X$1*Sheet1!Z7584</f>
        <v>0</v>
      </c>
      <c r="Y7584">
        <f>Y$1*Sheet1!AA7584</f>
        <v>0</v>
      </c>
      <c r="Z7584">
        <f>Z$1*Sheet1!AB7584</f>
        <v>0</v>
      </c>
      <c r="AA7584">
        <f>AA$1*Sheet1!AC7584</f>
        <v>-1.50254998397827</v>
      </c>
      <c r="AB7584">
        <f>AB$1*Sheet1!AD7584</f>
        <v>0</v>
      </c>
      <c r="AC7584">
        <f>AC$1*Sheet1!AE7584</f>
        <v>0.715971501657838</v>
      </c>
      <c r="AD7584">
        <f>AD$1*Sheet1!AF7584</f>
        <v>0.163617620339364</v>
      </c>
      <c r="AE7584" s="4">
        <v>-2.366</v>
      </c>
      <c r="AF7584">
        <f t="shared" si="354"/>
        <v>-5.40381726198107</v>
      </c>
      <c r="AG7584">
        <f t="shared" si="355"/>
        <v>0</v>
      </c>
      <c r="AH7584">
        <f t="shared" si="356"/>
        <v>1</v>
      </c>
      <c r="AI7584">
        <v>0</v>
      </c>
      <c r="AJ7584">
        <v>1</v>
      </c>
    </row>
    <row r="7585" spans="1:36">
      <c r="A7585">
        <v>2889</v>
      </c>
      <c r="B7585">
        <v>2016</v>
      </c>
      <c r="C7585">
        <v>0</v>
      </c>
      <c r="G7585">
        <f>G$1*Sheet1!I7585</f>
        <v>-2.503</v>
      </c>
      <c r="H7585">
        <f>H$1*Sheet1!J7585</f>
        <v>0</v>
      </c>
      <c r="I7585">
        <f>I$1*Sheet1!K7585</f>
        <v>0</v>
      </c>
      <c r="J7585">
        <f>J$1*Sheet1!L7585</f>
        <v>0</v>
      </c>
      <c r="K7585">
        <f>K$1*Sheet1!M7585</f>
        <v>0</v>
      </c>
      <c r="L7585">
        <f>L$1*Sheet1!N7585</f>
        <v>-0.0382481</v>
      </c>
      <c r="M7585">
        <f>M$1*Sheet1!O7585</f>
        <v>0</v>
      </c>
      <c r="N7585">
        <f>N$1*Sheet1!P7585</f>
        <v>0</v>
      </c>
      <c r="O7585">
        <f>O$1*Sheet1!Q7585</f>
        <v>0</v>
      </c>
      <c r="P7585">
        <f>P$1*Sheet1!R7585</f>
        <v>0</v>
      </c>
      <c r="Q7585">
        <f>Q$1*Sheet1!S7585</f>
        <v>0</v>
      </c>
      <c r="R7585">
        <f>R$1*Sheet1!T7585</f>
        <v>0</v>
      </c>
      <c r="S7585">
        <f>S$1*Sheet1!U7585</f>
        <v>0</v>
      </c>
      <c r="T7585">
        <f>T$1*Sheet1!V7585</f>
        <v>0</v>
      </c>
      <c r="U7585">
        <f>U$1*Sheet1!W7585</f>
        <v>0</v>
      </c>
      <c r="V7585">
        <f>V$1*Sheet1!X7585</f>
        <v>0.0724802</v>
      </c>
      <c r="W7585">
        <f>W$1*Sheet1!Y7585</f>
        <v>0</v>
      </c>
      <c r="X7585">
        <f>X$1*Sheet1!Z7585</f>
        <v>0</v>
      </c>
      <c r="Y7585">
        <f>Y$1*Sheet1!AA7585</f>
        <v>0</v>
      </c>
      <c r="Z7585">
        <f>Z$1*Sheet1!AB7585</f>
        <v>0</v>
      </c>
      <c r="AA7585">
        <f>AA$1*Sheet1!AC7585</f>
        <v>-1.56408002793789</v>
      </c>
      <c r="AB7585">
        <f>AB$1*Sheet1!AD7585</f>
        <v>0</v>
      </c>
      <c r="AC7585">
        <f>AC$1*Sheet1!AE7585</f>
        <v>0.78626325043499</v>
      </c>
      <c r="AD7585">
        <f>AD$1*Sheet1!AF7585</f>
        <v>0.132681097477976</v>
      </c>
      <c r="AE7585" s="4">
        <v>-2.366</v>
      </c>
      <c r="AF7585">
        <f t="shared" si="354"/>
        <v>-5.47990358002492</v>
      </c>
      <c r="AG7585">
        <f t="shared" si="355"/>
        <v>0</v>
      </c>
      <c r="AH7585">
        <f t="shared" si="356"/>
        <v>1</v>
      </c>
      <c r="AI7585">
        <v>0</v>
      </c>
      <c r="AJ7585">
        <v>1</v>
      </c>
    </row>
    <row r="7586" spans="1:36">
      <c r="A7586">
        <v>2891</v>
      </c>
      <c r="B7586">
        <v>2016</v>
      </c>
      <c r="C7586">
        <v>0</v>
      </c>
      <c r="G7586">
        <f>G$1*Sheet1!I7586</f>
        <v>-2.503</v>
      </c>
      <c r="H7586">
        <f>H$1*Sheet1!J7586</f>
        <v>0</v>
      </c>
      <c r="I7586">
        <f>I$1*Sheet1!K7586</f>
        <v>0</v>
      </c>
      <c r="J7586">
        <f>J$1*Sheet1!L7586</f>
        <v>0</v>
      </c>
      <c r="K7586">
        <f>K$1*Sheet1!M7586</f>
        <v>0</v>
      </c>
      <c r="L7586">
        <f>L$1*Sheet1!N7586</f>
        <v>-0.0957616</v>
      </c>
      <c r="M7586">
        <f>M$1*Sheet1!O7586</f>
        <v>0</v>
      </c>
      <c r="N7586">
        <f>N$1*Sheet1!P7586</f>
        <v>0</v>
      </c>
      <c r="O7586">
        <f>O$1*Sheet1!Q7586</f>
        <v>0</v>
      </c>
      <c r="P7586">
        <f>P$1*Sheet1!R7586</f>
        <v>0</v>
      </c>
      <c r="Q7586">
        <f>Q$1*Sheet1!S7586</f>
        <v>0</v>
      </c>
      <c r="R7586">
        <f>R$1*Sheet1!T7586</f>
        <v>0</v>
      </c>
      <c r="S7586">
        <f>S$1*Sheet1!U7586</f>
        <v>0</v>
      </c>
      <c r="T7586">
        <f>T$1*Sheet1!V7586</f>
        <v>0</v>
      </c>
      <c r="U7586">
        <f>U$1*Sheet1!W7586</f>
        <v>0</v>
      </c>
      <c r="V7586">
        <f>V$1*Sheet1!X7586</f>
        <v>0.1552694</v>
      </c>
      <c r="W7586">
        <f>W$1*Sheet1!Y7586</f>
        <v>0</v>
      </c>
      <c r="X7586">
        <f>X$1*Sheet1!Z7586</f>
        <v>0</v>
      </c>
      <c r="Y7586">
        <f>Y$1*Sheet1!AA7586</f>
        <v>0</v>
      </c>
      <c r="Z7586">
        <f>Z$1*Sheet1!AB7586</f>
        <v>0</v>
      </c>
      <c r="AA7586">
        <f>AA$1*Sheet1!AC7586</f>
        <v>-1.54349998998642</v>
      </c>
      <c r="AB7586">
        <f>AB$1*Sheet1!AD7586</f>
        <v>0</v>
      </c>
      <c r="AC7586">
        <f>AC$1*Sheet1!AE7586</f>
        <v>0.572762027034419</v>
      </c>
      <c r="AD7586">
        <f>AD$1*Sheet1!AF7586</f>
        <v>0.139806770584301</v>
      </c>
      <c r="AE7586" s="4">
        <v>-2.366</v>
      </c>
      <c r="AF7586">
        <f t="shared" si="354"/>
        <v>-5.6404233923677</v>
      </c>
      <c r="AG7586">
        <f t="shared" si="355"/>
        <v>0</v>
      </c>
      <c r="AH7586">
        <f t="shared" si="356"/>
        <v>1</v>
      </c>
      <c r="AI7586">
        <v>0</v>
      </c>
      <c r="AJ7586">
        <v>1</v>
      </c>
    </row>
    <row r="7587" spans="1:36">
      <c r="A7587">
        <v>2892</v>
      </c>
      <c r="B7587">
        <v>2016</v>
      </c>
      <c r="C7587">
        <v>0</v>
      </c>
      <c r="G7587">
        <f>G$1*Sheet1!I7587</f>
        <v>-2.503</v>
      </c>
      <c r="H7587">
        <f>H$1*Sheet1!J7587</f>
        <v>0</v>
      </c>
      <c r="I7587">
        <f>I$1*Sheet1!K7587</f>
        <v>0</v>
      </c>
      <c r="J7587">
        <f>J$1*Sheet1!L7587</f>
        <v>0</v>
      </c>
      <c r="K7587">
        <f>K$1*Sheet1!M7587</f>
        <v>0</v>
      </c>
      <c r="L7587">
        <f>L$1*Sheet1!N7587</f>
        <v>-0.0740531</v>
      </c>
      <c r="M7587">
        <f>M$1*Sheet1!O7587</f>
        <v>0</v>
      </c>
      <c r="N7587">
        <f>N$1*Sheet1!P7587</f>
        <v>0</v>
      </c>
      <c r="O7587">
        <f>O$1*Sheet1!Q7587</f>
        <v>0</v>
      </c>
      <c r="P7587">
        <f>P$1*Sheet1!R7587</f>
        <v>0</v>
      </c>
      <c r="Q7587">
        <f>Q$1*Sheet1!S7587</f>
        <v>0</v>
      </c>
      <c r="R7587">
        <f>R$1*Sheet1!T7587</f>
        <v>0</v>
      </c>
      <c r="S7587">
        <f>S$1*Sheet1!U7587</f>
        <v>0</v>
      </c>
      <c r="T7587">
        <f>T$1*Sheet1!V7587</f>
        <v>0</v>
      </c>
      <c r="U7587">
        <f>U$1*Sheet1!W7587</f>
        <v>0</v>
      </c>
      <c r="V7587">
        <f>V$1*Sheet1!X7587</f>
        <v>0.2920314</v>
      </c>
      <c r="W7587">
        <f>W$1*Sheet1!Y7587</f>
        <v>0</v>
      </c>
      <c r="X7587">
        <f>X$1*Sheet1!Z7587</f>
        <v>0</v>
      </c>
      <c r="Y7587">
        <f>Y$1*Sheet1!AA7587</f>
        <v>0</v>
      </c>
      <c r="Z7587">
        <f>Z$1*Sheet1!AB7587</f>
        <v>0</v>
      </c>
      <c r="AA7587">
        <f>AA$1*Sheet1!AC7587</f>
        <v>-1.36856999659538</v>
      </c>
      <c r="AB7587">
        <f>AB$1*Sheet1!AD7587</f>
        <v>0</v>
      </c>
      <c r="AC7587">
        <f>AC$1*Sheet1!AE7587</f>
        <v>0.686174232864214</v>
      </c>
      <c r="AD7587">
        <f>AD$1*Sheet1!AF7587</f>
        <v>0.146220412796426</v>
      </c>
      <c r="AE7587" s="4">
        <v>-2.366</v>
      </c>
      <c r="AF7587">
        <f t="shared" si="354"/>
        <v>-5.18719705093474</v>
      </c>
      <c r="AG7587">
        <f t="shared" si="355"/>
        <v>0</v>
      </c>
      <c r="AH7587">
        <f t="shared" si="356"/>
        <v>1</v>
      </c>
      <c r="AI7587">
        <v>0</v>
      </c>
      <c r="AJ7587">
        <v>1</v>
      </c>
    </row>
    <row r="7588" spans="1:36">
      <c r="A7588">
        <v>2893</v>
      </c>
      <c r="B7588">
        <v>2016</v>
      </c>
      <c r="C7588">
        <v>0</v>
      </c>
      <c r="G7588">
        <f>G$1*Sheet1!I7588</f>
        <v>-2.503</v>
      </c>
      <c r="H7588">
        <f>H$1*Sheet1!J7588</f>
        <v>0</v>
      </c>
      <c r="I7588">
        <f>I$1*Sheet1!K7588</f>
        <v>0</v>
      </c>
      <c r="J7588">
        <f>J$1*Sheet1!L7588</f>
        <v>0</v>
      </c>
      <c r="K7588">
        <f>K$1*Sheet1!M7588</f>
        <v>0</v>
      </c>
      <c r="L7588">
        <f>L$1*Sheet1!N7588</f>
        <v>-0.0392832</v>
      </c>
      <c r="M7588">
        <f>M$1*Sheet1!O7588</f>
        <v>0</v>
      </c>
      <c r="N7588">
        <f>N$1*Sheet1!P7588</f>
        <v>0</v>
      </c>
      <c r="O7588">
        <f>O$1*Sheet1!Q7588</f>
        <v>0</v>
      </c>
      <c r="P7588">
        <f>P$1*Sheet1!R7588</f>
        <v>0</v>
      </c>
      <c r="Q7588">
        <f>Q$1*Sheet1!S7588</f>
        <v>0</v>
      </c>
      <c r="R7588">
        <f>R$1*Sheet1!T7588</f>
        <v>0</v>
      </c>
      <c r="S7588">
        <f>S$1*Sheet1!U7588</f>
        <v>0</v>
      </c>
      <c r="T7588">
        <f>T$1*Sheet1!V7588</f>
        <v>0</v>
      </c>
      <c r="U7588">
        <f>U$1*Sheet1!W7588</f>
        <v>0</v>
      </c>
      <c r="V7588">
        <f>V$1*Sheet1!X7588</f>
        <v>0.0553697</v>
      </c>
      <c r="W7588">
        <f>W$1*Sheet1!Y7588</f>
        <v>0</v>
      </c>
      <c r="X7588">
        <f>X$1*Sheet1!Z7588</f>
        <v>0</v>
      </c>
      <c r="Y7588">
        <f>Y$1*Sheet1!AA7588</f>
        <v>0</v>
      </c>
      <c r="Z7588">
        <f>Z$1*Sheet1!AB7588</f>
        <v>0</v>
      </c>
      <c r="AA7588">
        <f>AA$1*Sheet1!AC7588</f>
        <v>-1.33517999839783</v>
      </c>
      <c r="AB7588">
        <f>AB$1*Sheet1!AD7588</f>
        <v>0</v>
      </c>
      <c r="AC7588">
        <f>AC$1*Sheet1!AE7588</f>
        <v>0.555020388127248</v>
      </c>
      <c r="AD7588">
        <f>AD$1*Sheet1!AF7588</f>
        <v>0.152504860295171</v>
      </c>
      <c r="AE7588" s="4">
        <v>-2.366</v>
      </c>
      <c r="AF7588">
        <f t="shared" si="354"/>
        <v>-5.48056824997541</v>
      </c>
      <c r="AG7588">
        <f t="shared" si="355"/>
        <v>0</v>
      </c>
      <c r="AH7588">
        <f t="shared" si="356"/>
        <v>1</v>
      </c>
      <c r="AI7588">
        <v>0</v>
      </c>
      <c r="AJ7588">
        <v>1</v>
      </c>
    </row>
    <row r="7589" spans="1:36">
      <c r="A7589">
        <v>2906</v>
      </c>
      <c r="B7589">
        <v>2016</v>
      </c>
      <c r="C7589">
        <v>0</v>
      </c>
      <c r="G7589">
        <f>G$1*Sheet1!I7589</f>
        <v>-2.503</v>
      </c>
      <c r="H7589">
        <f>H$1*Sheet1!J7589</f>
        <v>0</v>
      </c>
      <c r="I7589">
        <f>I$1*Sheet1!K7589</f>
        <v>0</v>
      </c>
      <c r="J7589">
        <f>J$1*Sheet1!L7589</f>
        <v>0</v>
      </c>
      <c r="K7589">
        <f>K$1*Sheet1!M7589</f>
        <v>0</v>
      </c>
      <c r="L7589">
        <f>L$1*Sheet1!N7589</f>
        <v>-0.036608</v>
      </c>
      <c r="M7589">
        <f>M$1*Sheet1!O7589</f>
        <v>0</v>
      </c>
      <c r="N7589">
        <f>N$1*Sheet1!P7589</f>
        <v>0</v>
      </c>
      <c r="O7589">
        <f>O$1*Sheet1!Q7589</f>
        <v>-0.127029917570076</v>
      </c>
      <c r="P7589">
        <f>P$1*Sheet1!R7589</f>
        <v>0</v>
      </c>
      <c r="Q7589">
        <f>Q$1*Sheet1!S7589</f>
        <v>0</v>
      </c>
      <c r="R7589">
        <f>R$1*Sheet1!T7589</f>
        <v>0</v>
      </c>
      <c r="S7589">
        <f>S$1*Sheet1!U7589</f>
        <v>0</v>
      </c>
      <c r="T7589">
        <f>T$1*Sheet1!V7589</f>
        <v>0</v>
      </c>
      <c r="U7589">
        <f>U$1*Sheet1!W7589</f>
        <v>0</v>
      </c>
      <c r="V7589">
        <f>V$1*Sheet1!X7589</f>
        <v>0.1829756</v>
      </c>
      <c r="W7589">
        <f>W$1*Sheet1!Y7589</f>
        <v>0</v>
      </c>
      <c r="X7589">
        <f>X$1*Sheet1!Z7589</f>
        <v>0</v>
      </c>
      <c r="Y7589">
        <f>Y$1*Sheet1!AA7589</f>
        <v>0</v>
      </c>
      <c r="Z7589">
        <f>Z$1*Sheet1!AB7589</f>
        <v>0</v>
      </c>
      <c r="AA7589">
        <f>AA$1*Sheet1!AC7589</f>
        <v>-1.77995997930318</v>
      </c>
      <c r="AB7589">
        <f>AB$1*Sheet1!AD7589</f>
        <v>0</v>
      </c>
      <c r="AC7589">
        <f>AC$1*Sheet1!AE7589</f>
        <v>0.726360895567921</v>
      </c>
      <c r="AD7589">
        <f>AD$1*Sheet1!AF7589</f>
        <v>0.16597940745551</v>
      </c>
      <c r="AE7589" s="4">
        <v>-2.366</v>
      </c>
      <c r="AF7589">
        <f t="shared" si="354"/>
        <v>-5.73728199384983</v>
      </c>
      <c r="AG7589">
        <f t="shared" si="355"/>
        <v>0</v>
      </c>
      <c r="AH7589">
        <f t="shared" si="356"/>
        <v>1</v>
      </c>
      <c r="AI7589">
        <v>0</v>
      </c>
      <c r="AJ7589">
        <v>1</v>
      </c>
    </row>
    <row r="7590" spans="1:36">
      <c r="A7590">
        <v>2910</v>
      </c>
      <c r="B7590">
        <v>2016</v>
      </c>
      <c r="C7590">
        <v>0</v>
      </c>
      <c r="G7590">
        <f>G$1*Sheet1!I7590</f>
        <v>-2.503</v>
      </c>
      <c r="H7590">
        <f>H$1*Sheet1!J7590</f>
        <v>0</v>
      </c>
      <c r="I7590">
        <f>I$1*Sheet1!K7590</f>
        <v>0</v>
      </c>
      <c r="J7590">
        <f>J$1*Sheet1!L7590</f>
        <v>0</v>
      </c>
      <c r="K7590">
        <f>K$1*Sheet1!M7590</f>
        <v>0</v>
      </c>
      <c r="L7590">
        <f>L$1*Sheet1!N7590</f>
        <v>-0.3596384</v>
      </c>
      <c r="M7590">
        <f>M$1*Sheet1!O7590</f>
        <v>0</v>
      </c>
      <c r="N7590">
        <f>N$1*Sheet1!P7590</f>
        <v>0</v>
      </c>
      <c r="O7590">
        <f>O$1*Sheet1!Q7590</f>
        <v>0</v>
      </c>
      <c r="P7590">
        <f>P$1*Sheet1!R7590</f>
        <v>0</v>
      </c>
      <c r="Q7590">
        <f>Q$1*Sheet1!S7590</f>
        <v>0</v>
      </c>
      <c r="R7590">
        <f>R$1*Sheet1!T7590</f>
        <v>0</v>
      </c>
      <c r="S7590">
        <f>S$1*Sheet1!U7590</f>
        <v>0</v>
      </c>
      <c r="T7590">
        <f>T$1*Sheet1!V7590</f>
        <v>0</v>
      </c>
      <c r="U7590">
        <f>U$1*Sheet1!W7590</f>
        <v>0</v>
      </c>
      <c r="V7590">
        <f>V$1*Sheet1!X7590</f>
        <v>0.0876265</v>
      </c>
      <c r="W7590">
        <f>W$1*Sheet1!Y7590</f>
        <v>0</v>
      </c>
      <c r="X7590">
        <f>X$1*Sheet1!Z7590</f>
        <v>0</v>
      </c>
      <c r="Y7590">
        <f>Y$1*Sheet1!AA7590</f>
        <v>0</v>
      </c>
      <c r="Z7590">
        <f>Z$1*Sheet1!AB7590</f>
        <v>0</v>
      </c>
      <c r="AA7590">
        <f>AA$1*Sheet1!AC7590</f>
        <v>-1.24068000841141</v>
      </c>
      <c r="AB7590">
        <f>AB$1*Sheet1!AD7590</f>
        <v>0</v>
      </c>
      <c r="AC7590">
        <f>AC$1*Sheet1!AE7590</f>
        <v>0.237504520641341</v>
      </c>
      <c r="AD7590">
        <f>AD$1*Sheet1!AF7590</f>
        <v>0.181768572435472</v>
      </c>
      <c r="AE7590" s="4">
        <v>-2.366</v>
      </c>
      <c r="AF7590">
        <f t="shared" si="354"/>
        <v>-5.96241881533459</v>
      </c>
      <c r="AG7590">
        <f t="shared" si="355"/>
        <v>0</v>
      </c>
      <c r="AH7590">
        <f t="shared" si="356"/>
        <v>1</v>
      </c>
      <c r="AI7590">
        <v>0</v>
      </c>
      <c r="AJ7590">
        <v>1</v>
      </c>
    </row>
    <row r="7591" spans="1:36">
      <c r="A7591">
        <v>2911</v>
      </c>
      <c r="B7591">
        <v>2016</v>
      </c>
      <c r="C7591">
        <v>0</v>
      </c>
      <c r="G7591">
        <f>G$1*Sheet1!I7591</f>
        <v>-2.503</v>
      </c>
      <c r="H7591">
        <f>H$1*Sheet1!J7591</f>
        <v>0</v>
      </c>
      <c r="I7591">
        <f>I$1*Sheet1!K7591</f>
        <v>0</v>
      </c>
      <c r="J7591">
        <f>J$1*Sheet1!L7591</f>
        <v>0</v>
      </c>
      <c r="K7591">
        <f>K$1*Sheet1!M7591</f>
        <v>0</v>
      </c>
      <c r="L7591">
        <f>L$1*Sheet1!N7591</f>
        <v>-0.1938519</v>
      </c>
      <c r="M7591">
        <f>M$1*Sheet1!O7591</f>
        <v>0</v>
      </c>
      <c r="N7591">
        <f>N$1*Sheet1!P7591</f>
        <v>0</v>
      </c>
      <c r="O7591">
        <f>O$1*Sheet1!Q7591</f>
        <v>0</v>
      </c>
      <c r="P7591">
        <f>P$1*Sheet1!R7591</f>
        <v>0</v>
      </c>
      <c r="Q7591">
        <f>Q$1*Sheet1!S7591</f>
        <v>0</v>
      </c>
      <c r="R7591">
        <f>R$1*Sheet1!T7591</f>
        <v>0</v>
      </c>
      <c r="S7591">
        <f>S$1*Sheet1!U7591</f>
        <v>0</v>
      </c>
      <c r="T7591">
        <f>T$1*Sheet1!V7591</f>
        <v>0</v>
      </c>
      <c r="U7591">
        <f>U$1*Sheet1!W7591</f>
        <v>0</v>
      </c>
      <c r="V7591">
        <f>V$1*Sheet1!X7591</f>
        <v>0.0581391</v>
      </c>
      <c r="W7591">
        <f>W$1*Sheet1!Y7591</f>
        <v>0</v>
      </c>
      <c r="X7591">
        <f>X$1*Sheet1!Z7591</f>
        <v>0</v>
      </c>
      <c r="Y7591">
        <f>Y$1*Sheet1!AA7591</f>
        <v>0</v>
      </c>
      <c r="Z7591">
        <f>Z$1*Sheet1!AB7591</f>
        <v>0</v>
      </c>
      <c r="AA7591">
        <f>AA$1*Sheet1!AC7591</f>
        <v>-1.89041996142268</v>
      </c>
      <c r="AB7591">
        <f>AB$1*Sheet1!AD7591</f>
        <v>0</v>
      </c>
      <c r="AC7591">
        <f>AC$1*Sheet1!AE7591</f>
        <v>0.282054529386772</v>
      </c>
      <c r="AD7591">
        <f>AD$1*Sheet1!AF7591</f>
        <v>0.151281121692283</v>
      </c>
      <c r="AE7591" s="4">
        <v>-2.366</v>
      </c>
      <c r="AF7591">
        <f t="shared" si="354"/>
        <v>-6.46179711034363</v>
      </c>
      <c r="AG7591">
        <f t="shared" si="355"/>
        <v>0</v>
      </c>
      <c r="AH7591">
        <f t="shared" si="356"/>
        <v>1</v>
      </c>
      <c r="AI7591">
        <v>0</v>
      </c>
      <c r="AJ7591">
        <v>1</v>
      </c>
    </row>
    <row r="7592" spans="1:36">
      <c r="A7592">
        <v>2912</v>
      </c>
      <c r="B7592">
        <v>2016</v>
      </c>
      <c r="C7592">
        <v>0</v>
      </c>
      <c r="G7592">
        <f>G$1*Sheet1!I7592</f>
        <v>-2.503</v>
      </c>
      <c r="H7592">
        <f>H$1*Sheet1!J7592</f>
        <v>0</v>
      </c>
      <c r="I7592">
        <f>I$1*Sheet1!K7592</f>
        <v>0</v>
      </c>
      <c r="J7592">
        <f>J$1*Sheet1!L7592</f>
        <v>0</v>
      </c>
      <c r="K7592">
        <f>K$1*Sheet1!M7592</f>
        <v>0</v>
      </c>
      <c r="L7592">
        <f>L$1*Sheet1!N7592</f>
        <v>-0.0345312</v>
      </c>
      <c r="M7592">
        <f>M$1*Sheet1!O7592</f>
        <v>0</v>
      </c>
      <c r="N7592">
        <f>N$1*Sheet1!P7592</f>
        <v>0</v>
      </c>
      <c r="O7592">
        <f>O$1*Sheet1!Q7592</f>
        <v>-0.0156914891549896</v>
      </c>
      <c r="P7592">
        <f>P$1*Sheet1!R7592</f>
        <v>0</v>
      </c>
      <c r="Q7592">
        <f>Q$1*Sheet1!S7592</f>
        <v>0</v>
      </c>
      <c r="R7592">
        <f>R$1*Sheet1!T7592</f>
        <v>0</v>
      </c>
      <c r="S7592">
        <f>S$1*Sheet1!U7592</f>
        <v>0</v>
      </c>
      <c r="T7592">
        <f>T$1*Sheet1!V7592</f>
        <v>0</v>
      </c>
      <c r="U7592">
        <f>U$1*Sheet1!W7592</f>
        <v>0</v>
      </c>
      <c r="V7592">
        <f>V$1*Sheet1!X7592</f>
        <v>0.1790472</v>
      </c>
      <c r="W7592">
        <f>W$1*Sheet1!Y7592</f>
        <v>0</v>
      </c>
      <c r="X7592">
        <f>X$1*Sheet1!Z7592</f>
        <v>0</v>
      </c>
      <c r="Y7592">
        <f>Y$1*Sheet1!AA7592</f>
        <v>0</v>
      </c>
      <c r="Z7592">
        <f>Z$1*Sheet1!AB7592</f>
        <v>0</v>
      </c>
      <c r="AA7592">
        <f>AA$1*Sheet1!AC7592</f>
        <v>-1.03781999158859</v>
      </c>
      <c r="AB7592">
        <f>AB$1*Sheet1!AD7592</f>
        <v>0</v>
      </c>
      <c r="AC7592">
        <f>AC$1*Sheet1!AE7592</f>
        <v>0.317643630139426</v>
      </c>
      <c r="AD7592">
        <f>AD$1*Sheet1!AF7592</f>
        <v>0.157293437537989</v>
      </c>
      <c r="AE7592" s="4">
        <v>-2.366</v>
      </c>
      <c r="AF7592">
        <f t="shared" si="354"/>
        <v>-5.30305841306617</v>
      </c>
      <c r="AG7592">
        <f t="shared" si="355"/>
        <v>0</v>
      </c>
      <c r="AH7592">
        <f t="shared" si="356"/>
        <v>1</v>
      </c>
      <c r="AI7592">
        <v>0</v>
      </c>
      <c r="AJ7592">
        <v>1</v>
      </c>
    </row>
    <row r="7593" spans="1:36">
      <c r="A7593">
        <v>2916</v>
      </c>
      <c r="B7593">
        <v>2016</v>
      </c>
      <c r="C7593">
        <v>0</v>
      </c>
      <c r="G7593">
        <f>G$1*Sheet1!I7593</f>
        <v>-2.503</v>
      </c>
      <c r="H7593">
        <f>H$1*Sheet1!J7593</f>
        <v>0</v>
      </c>
      <c r="I7593">
        <f>I$1*Sheet1!K7593</f>
        <v>0</v>
      </c>
      <c r="J7593">
        <f>J$1*Sheet1!L7593</f>
        <v>0</v>
      </c>
      <c r="K7593">
        <f>K$1*Sheet1!M7593</f>
        <v>0</v>
      </c>
      <c r="L7593">
        <f>L$1*Sheet1!N7593</f>
        <v>-0.0797896</v>
      </c>
      <c r="M7593">
        <f>M$1*Sheet1!O7593</f>
        <v>0</v>
      </c>
      <c r="N7593">
        <f>N$1*Sheet1!P7593</f>
        <v>0</v>
      </c>
      <c r="O7593">
        <f>O$1*Sheet1!Q7593</f>
        <v>-0.005194421481478</v>
      </c>
      <c r="P7593">
        <f>P$1*Sheet1!R7593</f>
        <v>0</v>
      </c>
      <c r="Q7593">
        <f>Q$1*Sheet1!S7593</f>
        <v>0</v>
      </c>
      <c r="R7593">
        <f>R$1*Sheet1!T7593</f>
        <v>0</v>
      </c>
      <c r="S7593">
        <f>S$1*Sheet1!U7593</f>
        <v>0</v>
      </c>
      <c r="T7593">
        <f>T$1*Sheet1!V7593</f>
        <v>0</v>
      </c>
      <c r="U7593">
        <f>U$1*Sheet1!W7593</f>
        <v>0</v>
      </c>
      <c r="V7593">
        <f>V$1*Sheet1!X7593</f>
        <v>0.0850035</v>
      </c>
      <c r="W7593">
        <f>W$1*Sheet1!Y7593</f>
        <v>0</v>
      </c>
      <c r="X7593">
        <f>X$1*Sheet1!Z7593</f>
        <v>0</v>
      </c>
      <c r="Y7593">
        <f>Y$1*Sheet1!AA7593</f>
        <v>0</v>
      </c>
      <c r="Z7593">
        <f>Z$1*Sheet1!AB7593</f>
        <v>0</v>
      </c>
      <c r="AA7593">
        <f>AA$1*Sheet1!AC7593</f>
        <v>-1.51871995666623</v>
      </c>
      <c r="AB7593">
        <f>AB$1*Sheet1!AD7593</f>
        <v>0</v>
      </c>
      <c r="AC7593">
        <f>AC$1*Sheet1!AE7593</f>
        <v>0.40499238351914</v>
      </c>
      <c r="AD7593">
        <f>AD$1*Sheet1!AF7593</f>
        <v>0.161986219312014</v>
      </c>
      <c r="AE7593" s="4">
        <v>-2.366</v>
      </c>
      <c r="AF7593">
        <f t="shared" si="354"/>
        <v>-5.82072187531656</v>
      </c>
      <c r="AG7593">
        <f t="shared" si="355"/>
        <v>0</v>
      </c>
      <c r="AH7593">
        <f t="shared" si="356"/>
        <v>1</v>
      </c>
      <c r="AI7593">
        <v>0</v>
      </c>
      <c r="AJ7593">
        <v>1</v>
      </c>
    </row>
    <row r="7594" spans="1:36">
      <c r="A7594">
        <v>2918</v>
      </c>
      <c r="B7594">
        <v>2016</v>
      </c>
      <c r="C7594">
        <v>0</v>
      </c>
      <c r="G7594">
        <f>G$1*Sheet1!I7594</f>
        <v>-2.503</v>
      </c>
      <c r="H7594">
        <f>H$1*Sheet1!J7594</f>
        <v>0</v>
      </c>
      <c r="I7594">
        <f>I$1*Sheet1!K7594</f>
        <v>0</v>
      </c>
      <c r="J7594">
        <f>J$1*Sheet1!L7594</f>
        <v>0</v>
      </c>
      <c r="K7594">
        <f>K$1*Sheet1!M7594</f>
        <v>0</v>
      </c>
      <c r="L7594">
        <f>L$1*Sheet1!N7594</f>
        <v>-0.0789327</v>
      </c>
      <c r="M7594">
        <f>M$1*Sheet1!O7594</f>
        <v>0</v>
      </c>
      <c r="N7594">
        <f>N$1*Sheet1!P7594</f>
        <v>0</v>
      </c>
      <c r="O7594">
        <f>O$1*Sheet1!Q7594</f>
        <v>0</v>
      </c>
      <c r="P7594">
        <f>P$1*Sheet1!R7594</f>
        <v>0</v>
      </c>
      <c r="Q7594">
        <f>Q$1*Sheet1!S7594</f>
        <v>0</v>
      </c>
      <c r="R7594">
        <f>R$1*Sheet1!T7594</f>
        <v>0</v>
      </c>
      <c r="S7594">
        <f>S$1*Sheet1!U7594</f>
        <v>0</v>
      </c>
      <c r="T7594">
        <f>T$1*Sheet1!V7594</f>
        <v>0</v>
      </c>
      <c r="U7594">
        <f>U$1*Sheet1!W7594</f>
        <v>0</v>
      </c>
      <c r="V7594">
        <f>V$1*Sheet1!X7594</f>
        <v>0.1407209</v>
      </c>
      <c r="W7594">
        <f>W$1*Sheet1!Y7594</f>
        <v>0</v>
      </c>
      <c r="X7594">
        <f>X$1*Sheet1!Z7594</f>
        <v>0</v>
      </c>
      <c r="Y7594">
        <f>Y$1*Sheet1!AA7594</f>
        <v>0</v>
      </c>
      <c r="Z7594">
        <f>Z$1*Sheet1!AB7594</f>
        <v>0</v>
      </c>
      <c r="AA7594">
        <f>AA$1*Sheet1!AC7594</f>
        <v>-1.45509001922607</v>
      </c>
      <c r="AB7594">
        <f>AB$1*Sheet1!AD7594</f>
        <v>0</v>
      </c>
      <c r="AC7594">
        <f>AC$1*Sheet1!AE7594</f>
        <v>0.49127197550718</v>
      </c>
      <c r="AD7594">
        <f>AD$1*Sheet1!AF7594</f>
        <v>0.158489192745189</v>
      </c>
      <c r="AE7594" s="4">
        <v>-2.366</v>
      </c>
      <c r="AF7594">
        <f t="shared" si="354"/>
        <v>-5.6125406509737</v>
      </c>
      <c r="AG7594">
        <f t="shared" si="355"/>
        <v>0</v>
      </c>
      <c r="AH7594">
        <f t="shared" si="356"/>
        <v>1</v>
      </c>
      <c r="AI7594">
        <v>0</v>
      </c>
      <c r="AJ7594">
        <v>1</v>
      </c>
    </row>
    <row r="7595" spans="1:36">
      <c r="A7595">
        <v>2921</v>
      </c>
      <c r="B7595">
        <v>2016</v>
      </c>
      <c r="C7595">
        <v>0</v>
      </c>
      <c r="G7595">
        <f>G$1*Sheet1!I7595</f>
        <v>-2.503</v>
      </c>
      <c r="H7595">
        <f>H$1*Sheet1!J7595</f>
        <v>0</v>
      </c>
      <c r="I7595">
        <f>I$1*Sheet1!K7595</f>
        <v>0</v>
      </c>
      <c r="J7595">
        <f>J$1*Sheet1!L7595</f>
        <v>0</v>
      </c>
      <c r="K7595">
        <f>K$1*Sheet1!M7595</f>
        <v>0</v>
      </c>
      <c r="L7595">
        <f>L$1*Sheet1!N7595</f>
        <v>-0.0580107</v>
      </c>
      <c r="M7595">
        <f>M$1*Sheet1!O7595</f>
        <v>0</v>
      </c>
      <c r="N7595">
        <f>N$1*Sheet1!P7595</f>
        <v>0</v>
      </c>
      <c r="O7595">
        <f>O$1*Sheet1!Q7595</f>
        <v>0</v>
      </c>
      <c r="P7595">
        <f>P$1*Sheet1!R7595</f>
        <v>0</v>
      </c>
      <c r="Q7595">
        <f>Q$1*Sheet1!S7595</f>
        <v>0</v>
      </c>
      <c r="R7595">
        <f>R$1*Sheet1!T7595</f>
        <v>0</v>
      </c>
      <c r="S7595">
        <f>S$1*Sheet1!U7595</f>
        <v>0</v>
      </c>
      <c r="T7595">
        <f>T$1*Sheet1!V7595</f>
        <v>0</v>
      </c>
      <c r="U7595">
        <f>U$1*Sheet1!W7595</f>
        <v>0</v>
      </c>
      <c r="V7595">
        <f>V$1*Sheet1!X7595</f>
        <v>0.1065731</v>
      </c>
      <c r="W7595">
        <f>W$1*Sheet1!Y7595</f>
        <v>0</v>
      </c>
      <c r="X7595">
        <f>X$1*Sheet1!Z7595</f>
        <v>0</v>
      </c>
      <c r="Y7595">
        <f>Y$1*Sheet1!AA7595</f>
        <v>0</v>
      </c>
      <c r="Z7595">
        <f>Z$1*Sheet1!AB7595</f>
        <v>0</v>
      </c>
      <c r="AA7595">
        <f>AA$1*Sheet1!AC7595</f>
        <v>-1.08548999118805</v>
      </c>
      <c r="AB7595">
        <f>AB$1*Sheet1!AD7595</f>
        <v>0</v>
      </c>
      <c r="AC7595">
        <f>AC$1*Sheet1!AE7595</f>
        <v>0.4478769041962</v>
      </c>
      <c r="AD7595">
        <f>AD$1*Sheet1!AF7595</f>
        <v>0.126300618717532</v>
      </c>
      <c r="AE7595" s="4">
        <v>-2.366</v>
      </c>
      <c r="AF7595">
        <f t="shared" si="354"/>
        <v>-5.33175006827432</v>
      </c>
      <c r="AG7595">
        <f t="shared" si="355"/>
        <v>0</v>
      </c>
      <c r="AH7595">
        <f t="shared" si="356"/>
        <v>1</v>
      </c>
      <c r="AI7595">
        <v>0</v>
      </c>
      <c r="AJ7595">
        <v>1</v>
      </c>
    </row>
    <row r="7596" spans="1:36">
      <c r="A7596">
        <v>300001</v>
      </c>
      <c r="B7596">
        <v>2016</v>
      </c>
      <c r="C7596">
        <v>0</v>
      </c>
      <c r="G7596">
        <f>G$1*Sheet1!I7596</f>
        <v>-2.503</v>
      </c>
      <c r="H7596">
        <f>H$1*Sheet1!J7596</f>
        <v>0</v>
      </c>
      <c r="I7596">
        <f>I$1*Sheet1!K7596</f>
        <v>0</v>
      </c>
      <c r="J7596">
        <f>J$1*Sheet1!L7596</f>
        <v>0</v>
      </c>
      <c r="K7596">
        <f>K$1*Sheet1!M7596</f>
        <v>0</v>
      </c>
      <c r="L7596">
        <f>L$1*Sheet1!N7596</f>
        <v>-0.0138567</v>
      </c>
      <c r="M7596">
        <f>M$1*Sheet1!O7596</f>
        <v>0</v>
      </c>
      <c r="N7596">
        <f>N$1*Sheet1!P7596</f>
        <v>0</v>
      </c>
      <c r="O7596">
        <f>O$1*Sheet1!Q7596</f>
        <v>-0.200681903445595</v>
      </c>
      <c r="P7596">
        <f>P$1*Sheet1!R7596</f>
        <v>0</v>
      </c>
      <c r="Q7596">
        <f>Q$1*Sheet1!S7596</f>
        <v>0</v>
      </c>
      <c r="R7596">
        <f>R$1*Sheet1!T7596</f>
        <v>0</v>
      </c>
      <c r="S7596">
        <f>S$1*Sheet1!U7596</f>
        <v>0</v>
      </c>
      <c r="T7596">
        <f>T$1*Sheet1!V7596</f>
        <v>0</v>
      </c>
      <c r="U7596">
        <f>U$1*Sheet1!W7596</f>
        <v>0</v>
      </c>
      <c r="V7596">
        <f>V$1*Sheet1!X7596</f>
        <v>0.069845</v>
      </c>
      <c r="W7596">
        <f>W$1*Sheet1!Y7596</f>
        <v>0</v>
      </c>
      <c r="X7596">
        <f>X$1*Sheet1!Z7596</f>
        <v>0</v>
      </c>
      <c r="Y7596">
        <f>Y$1*Sheet1!AA7596</f>
        <v>0</v>
      </c>
      <c r="Z7596">
        <f>Z$1*Sheet1!AB7596</f>
        <v>0</v>
      </c>
      <c r="AA7596">
        <f>AA$1*Sheet1!AC7596</f>
        <v>-1.21317000460625</v>
      </c>
      <c r="AB7596">
        <f>AB$1*Sheet1!AD7596</f>
        <v>0</v>
      </c>
      <c r="AC7596">
        <f>AC$1*Sheet1!AE7596</f>
        <v>0.75157551025698</v>
      </c>
      <c r="AD7596">
        <f>AD$1*Sheet1!AF7596</f>
        <v>0.218181122631346</v>
      </c>
      <c r="AE7596" s="4">
        <v>-2.366</v>
      </c>
      <c r="AF7596">
        <f t="shared" si="354"/>
        <v>-5.25710697516352</v>
      </c>
      <c r="AG7596">
        <f t="shared" si="355"/>
        <v>0</v>
      </c>
      <c r="AH7596">
        <f t="shared" si="356"/>
        <v>1</v>
      </c>
      <c r="AI7596">
        <v>0</v>
      </c>
      <c r="AJ7596">
        <v>1</v>
      </c>
    </row>
    <row r="7597" spans="1:36">
      <c r="A7597">
        <v>300002</v>
      </c>
      <c r="B7597">
        <v>2016</v>
      </c>
      <c r="C7597">
        <v>0</v>
      </c>
      <c r="G7597">
        <f>G$1*Sheet1!I7597</f>
        <v>-2.503</v>
      </c>
      <c r="H7597">
        <f>H$1*Sheet1!J7597</f>
        <v>0</v>
      </c>
      <c r="I7597">
        <f>I$1*Sheet1!K7597</f>
        <v>0</v>
      </c>
      <c r="J7597">
        <f>J$1*Sheet1!L7597</f>
        <v>0</v>
      </c>
      <c r="K7597">
        <f>K$1*Sheet1!M7597</f>
        <v>0</v>
      </c>
      <c r="L7597">
        <f>L$1*Sheet1!N7597</f>
        <v>-0.0198968</v>
      </c>
      <c r="M7597">
        <f>M$1*Sheet1!O7597</f>
        <v>0</v>
      </c>
      <c r="N7597">
        <f>N$1*Sheet1!P7597</f>
        <v>0</v>
      </c>
      <c r="O7597">
        <f>O$1*Sheet1!Q7597</f>
        <v>-0.32985770274375</v>
      </c>
      <c r="P7597">
        <f>P$1*Sheet1!R7597</f>
        <v>0</v>
      </c>
      <c r="Q7597">
        <f>Q$1*Sheet1!S7597</f>
        <v>0</v>
      </c>
      <c r="R7597">
        <f>R$1*Sheet1!T7597</f>
        <v>0</v>
      </c>
      <c r="S7597">
        <f>S$1*Sheet1!U7597</f>
        <v>0</v>
      </c>
      <c r="T7597">
        <f>T$1*Sheet1!V7597</f>
        <v>0</v>
      </c>
      <c r="U7597">
        <f>U$1*Sheet1!W7597</f>
        <v>0</v>
      </c>
      <c r="V7597">
        <f>V$1*Sheet1!X7597</f>
        <v>0.1160708</v>
      </c>
      <c r="W7597">
        <f>W$1*Sheet1!Y7597</f>
        <v>0</v>
      </c>
      <c r="X7597">
        <f>X$1*Sheet1!Z7597</f>
        <v>0</v>
      </c>
      <c r="Y7597">
        <f>Y$1*Sheet1!AA7597</f>
        <v>0</v>
      </c>
      <c r="Z7597">
        <f>Z$1*Sheet1!AB7597</f>
        <v>0</v>
      </c>
      <c r="AA7597">
        <f>AA$1*Sheet1!AC7597</f>
        <v>-0.779099997997285</v>
      </c>
      <c r="AB7597">
        <f>AB$1*Sheet1!AD7597</f>
        <v>0</v>
      </c>
      <c r="AC7597">
        <f>AC$1*Sheet1!AE7597</f>
        <v>0.906518547284657</v>
      </c>
      <c r="AD7597">
        <f>AD$1*Sheet1!AF7597</f>
        <v>0.323782016897359</v>
      </c>
      <c r="AE7597" s="4">
        <v>-2.366</v>
      </c>
      <c r="AF7597">
        <f t="shared" si="354"/>
        <v>-4.65148313655902</v>
      </c>
      <c r="AG7597">
        <f t="shared" si="355"/>
        <v>0</v>
      </c>
      <c r="AH7597">
        <f t="shared" si="356"/>
        <v>1</v>
      </c>
      <c r="AI7597">
        <v>0</v>
      </c>
      <c r="AJ7597">
        <v>1</v>
      </c>
    </row>
    <row r="7598" spans="1:36">
      <c r="A7598">
        <v>300003</v>
      </c>
      <c r="B7598">
        <v>2016</v>
      </c>
      <c r="C7598">
        <v>0</v>
      </c>
      <c r="G7598">
        <f>G$1*Sheet1!I7598</f>
        <v>-2.503</v>
      </c>
      <c r="H7598">
        <f>H$1*Sheet1!J7598</f>
        <v>0</v>
      </c>
      <c r="I7598">
        <f>I$1*Sheet1!K7598</f>
        <v>0</v>
      </c>
      <c r="J7598">
        <f>J$1*Sheet1!L7598</f>
        <v>0</v>
      </c>
      <c r="K7598">
        <f>K$1*Sheet1!M7598</f>
        <v>0</v>
      </c>
      <c r="L7598">
        <f>L$1*Sheet1!N7598</f>
        <v>-0.0350097</v>
      </c>
      <c r="M7598">
        <f>M$1*Sheet1!O7598</f>
        <v>0</v>
      </c>
      <c r="N7598">
        <f>N$1*Sheet1!P7598</f>
        <v>0</v>
      </c>
      <c r="O7598">
        <f>O$1*Sheet1!Q7598</f>
        <v>-0.464424888462825</v>
      </c>
      <c r="P7598">
        <f>P$1*Sheet1!R7598</f>
        <v>0</v>
      </c>
      <c r="Q7598">
        <f>Q$1*Sheet1!S7598</f>
        <v>0</v>
      </c>
      <c r="R7598">
        <f>R$1*Sheet1!T7598</f>
        <v>0</v>
      </c>
      <c r="S7598">
        <f>S$1*Sheet1!U7598</f>
        <v>0</v>
      </c>
      <c r="T7598">
        <f>T$1*Sheet1!V7598</f>
        <v>0</v>
      </c>
      <c r="U7598">
        <f>U$1*Sheet1!W7598</f>
        <v>0</v>
      </c>
      <c r="V7598">
        <f>V$1*Sheet1!X7598</f>
        <v>0.0978257</v>
      </c>
      <c r="W7598">
        <f>W$1*Sheet1!Y7598</f>
        <v>0</v>
      </c>
      <c r="X7598">
        <f>X$1*Sheet1!Z7598</f>
        <v>0</v>
      </c>
      <c r="Y7598">
        <f>Y$1*Sheet1!AA7598</f>
        <v>0</v>
      </c>
      <c r="Z7598">
        <f>Z$1*Sheet1!AB7598</f>
        <v>0</v>
      </c>
      <c r="AA7598">
        <f>AA$1*Sheet1!AC7598</f>
        <v>-1.00211998057365</v>
      </c>
      <c r="AB7598">
        <f>AB$1*Sheet1!AD7598</f>
        <v>0</v>
      </c>
      <c r="AC7598">
        <f>AC$1*Sheet1!AE7598</f>
        <v>0.782912752358427</v>
      </c>
      <c r="AD7598">
        <f>AD$1*Sheet1!AF7598</f>
        <v>0.180290783491578</v>
      </c>
      <c r="AE7598" s="4">
        <v>-2.366</v>
      </c>
      <c r="AF7598">
        <f t="shared" si="354"/>
        <v>-5.30952533318647</v>
      </c>
      <c r="AG7598">
        <f t="shared" si="355"/>
        <v>0</v>
      </c>
      <c r="AH7598">
        <f t="shared" si="356"/>
        <v>1</v>
      </c>
      <c r="AI7598">
        <v>0</v>
      </c>
      <c r="AJ7598">
        <v>1</v>
      </c>
    </row>
    <row r="7599" spans="1:36">
      <c r="A7599">
        <v>300004</v>
      </c>
      <c r="B7599">
        <v>2016</v>
      </c>
      <c r="C7599">
        <v>0</v>
      </c>
      <c r="G7599">
        <f>G$1*Sheet1!I7599</f>
        <v>-2.503</v>
      </c>
      <c r="H7599">
        <f>H$1*Sheet1!J7599</f>
        <v>0</v>
      </c>
      <c r="I7599">
        <f>I$1*Sheet1!K7599</f>
        <v>0</v>
      </c>
      <c r="J7599">
        <f>J$1*Sheet1!L7599</f>
        <v>0</v>
      </c>
      <c r="K7599">
        <f>K$1*Sheet1!M7599</f>
        <v>0</v>
      </c>
      <c r="L7599">
        <f>L$1*Sheet1!N7599</f>
        <v>-0.0133331</v>
      </c>
      <c r="M7599">
        <f>M$1*Sheet1!O7599</f>
        <v>0</v>
      </c>
      <c r="N7599">
        <f>N$1*Sheet1!P7599</f>
        <v>0</v>
      </c>
      <c r="O7599">
        <f>O$1*Sheet1!Q7599</f>
        <v>-0.18762574123838</v>
      </c>
      <c r="P7599">
        <f>P$1*Sheet1!R7599</f>
        <v>0</v>
      </c>
      <c r="Q7599">
        <f>Q$1*Sheet1!S7599</f>
        <v>0</v>
      </c>
      <c r="R7599">
        <f>R$1*Sheet1!T7599</f>
        <v>0</v>
      </c>
      <c r="S7599">
        <f>S$1*Sheet1!U7599</f>
        <v>0</v>
      </c>
      <c r="T7599">
        <f>T$1*Sheet1!V7599</f>
        <v>0</v>
      </c>
      <c r="U7599">
        <f>U$1*Sheet1!W7599</f>
        <v>0</v>
      </c>
      <c r="V7599">
        <f>V$1*Sheet1!X7599</f>
        <v>0.220698</v>
      </c>
      <c r="W7599">
        <f>W$1*Sheet1!Y7599</f>
        <v>0</v>
      </c>
      <c r="X7599">
        <f>X$1*Sheet1!Z7599</f>
        <v>0</v>
      </c>
      <c r="Y7599">
        <f>Y$1*Sheet1!AA7599</f>
        <v>0</v>
      </c>
      <c r="Z7599">
        <f>Z$1*Sheet1!AB7599</f>
        <v>0</v>
      </c>
      <c r="AA7599">
        <f>AA$1*Sheet1!AC7599</f>
        <v>-0.960539997696878</v>
      </c>
      <c r="AB7599">
        <f>AB$1*Sheet1!AD7599</f>
        <v>0</v>
      </c>
      <c r="AC7599">
        <f>AC$1*Sheet1!AE7599</f>
        <v>0.757215410620925</v>
      </c>
      <c r="AD7599">
        <f>AD$1*Sheet1!AF7599</f>
        <v>0.165123711498302</v>
      </c>
      <c r="AE7599" s="4">
        <v>-2.366</v>
      </c>
      <c r="AF7599">
        <f t="shared" si="354"/>
        <v>-4.88746171681603</v>
      </c>
      <c r="AG7599">
        <f t="shared" si="355"/>
        <v>0</v>
      </c>
      <c r="AH7599">
        <f t="shared" si="356"/>
        <v>1</v>
      </c>
      <c r="AI7599">
        <v>0</v>
      </c>
      <c r="AJ7599">
        <v>1</v>
      </c>
    </row>
    <row r="7600" spans="1:36">
      <c r="A7600">
        <v>300006</v>
      </c>
      <c r="B7600">
        <v>2016</v>
      </c>
      <c r="C7600">
        <v>0</v>
      </c>
      <c r="G7600">
        <f>G$1*Sheet1!I7600</f>
        <v>-2.503</v>
      </c>
      <c r="H7600">
        <f>H$1*Sheet1!J7600</f>
        <v>0</v>
      </c>
      <c r="I7600">
        <f>I$1*Sheet1!K7600</f>
        <v>0</v>
      </c>
      <c r="J7600">
        <f>J$1*Sheet1!L7600</f>
        <v>0</v>
      </c>
      <c r="K7600">
        <f>K$1*Sheet1!M7600</f>
        <v>0</v>
      </c>
      <c r="L7600">
        <f>L$1*Sheet1!N7600</f>
        <v>-0.045595</v>
      </c>
      <c r="M7600">
        <f>M$1*Sheet1!O7600</f>
        <v>0</v>
      </c>
      <c r="N7600">
        <f>N$1*Sheet1!P7600</f>
        <v>0</v>
      </c>
      <c r="O7600">
        <f>O$1*Sheet1!Q7600</f>
        <v>-0.184284957222382</v>
      </c>
      <c r="P7600">
        <f>P$1*Sheet1!R7600</f>
        <v>0</v>
      </c>
      <c r="Q7600">
        <f>Q$1*Sheet1!S7600</f>
        <v>0</v>
      </c>
      <c r="R7600">
        <f>R$1*Sheet1!T7600</f>
        <v>0</v>
      </c>
      <c r="S7600">
        <f>S$1*Sheet1!U7600</f>
        <v>0</v>
      </c>
      <c r="T7600">
        <f>T$1*Sheet1!V7600</f>
        <v>0</v>
      </c>
      <c r="U7600">
        <f>U$1*Sheet1!W7600</f>
        <v>0</v>
      </c>
      <c r="V7600">
        <f>V$1*Sheet1!X7600</f>
        <v>0.0792695</v>
      </c>
      <c r="W7600">
        <f>W$1*Sheet1!Y7600</f>
        <v>0</v>
      </c>
      <c r="X7600">
        <f>X$1*Sheet1!Z7600</f>
        <v>0</v>
      </c>
      <c r="Y7600">
        <f>Y$1*Sheet1!AA7600</f>
        <v>0</v>
      </c>
      <c r="Z7600">
        <f>Z$1*Sheet1!AB7600</f>
        <v>0</v>
      </c>
      <c r="AA7600">
        <f>AA$1*Sheet1!AC7600</f>
        <v>-0.972089979171753</v>
      </c>
      <c r="AB7600">
        <f>AB$1*Sheet1!AD7600</f>
        <v>0</v>
      </c>
      <c r="AC7600">
        <f>AC$1*Sheet1!AE7600</f>
        <v>0.70006064929416</v>
      </c>
      <c r="AD7600">
        <f>AD$1*Sheet1!AF7600</f>
        <v>0.203443660445543</v>
      </c>
      <c r="AE7600" s="4">
        <v>-2.366</v>
      </c>
      <c r="AF7600">
        <f t="shared" si="354"/>
        <v>-5.08819612665443</v>
      </c>
      <c r="AG7600">
        <f t="shared" si="355"/>
        <v>0</v>
      </c>
      <c r="AH7600">
        <f t="shared" si="356"/>
        <v>1</v>
      </c>
      <c r="AI7600">
        <v>0</v>
      </c>
      <c r="AJ7600">
        <v>1</v>
      </c>
    </row>
    <row r="7601" spans="1:36">
      <c r="A7601">
        <v>300007</v>
      </c>
      <c r="B7601">
        <v>2016</v>
      </c>
      <c r="C7601">
        <v>0</v>
      </c>
      <c r="G7601">
        <f>G$1*Sheet1!I7601</f>
        <v>-2.503</v>
      </c>
      <c r="H7601">
        <f>H$1*Sheet1!J7601</f>
        <v>0</v>
      </c>
      <c r="I7601">
        <f>I$1*Sheet1!K7601</f>
        <v>0</v>
      </c>
      <c r="J7601">
        <f>J$1*Sheet1!L7601</f>
        <v>0</v>
      </c>
      <c r="K7601">
        <f>K$1*Sheet1!M7601</f>
        <v>0</v>
      </c>
      <c r="L7601">
        <f>L$1*Sheet1!N7601</f>
        <v>-0.0355861</v>
      </c>
      <c r="M7601">
        <f>M$1*Sheet1!O7601</f>
        <v>0</v>
      </c>
      <c r="N7601">
        <f>N$1*Sheet1!P7601</f>
        <v>0</v>
      </c>
      <c r="O7601">
        <f>O$1*Sheet1!Q7601</f>
        <v>-0.148287814015113</v>
      </c>
      <c r="P7601">
        <f>P$1*Sheet1!R7601</f>
        <v>0</v>
      </c>
      <c r="Q7601">
        <f>Q$1*Sheet1!S7601</f>
        <v>0</v>
      </c>
      <c r="R7601">
        <f>R$1*Sheet1!T7601</f>
        <v>0</v>
      </c>
      <c r="S7601">
        <f>S$1*Sheet1!U7601</f>
        <v>0</v>
      </c>
      <c r="T7601">
        <f>T$1*Sheet1!V7601</f>
        <v>0</v>
      </c>
      <c r="U7601">
        <f>U$1*Sheet1!W7601</f>
        <v>0</v>
      </c>
      <c r="V7601">
        <f>V$1*Sheet1!X7601</f>
        <v>0.0899994</v>
      </c>
      <c r="W7601">
        <f>W$1*Sheet1!Y7601</f>
        <v>0</v>
      </c>
      <c r="X7601">
        <f>X$1*Sheet1!Z7601</f>
        <v>0</v>
      </c>
      <c r="Y7601">
        <f>Y$1*Sheet1!AA7601</f>
        <v>0</v>
      </c>
      <c r="Z7601">
        <f>Z$1*Sheet1!AB7601</f>
        <v>0</v>
      </c>
      <c r="AA7601">
        <f>AA$1*Sheet1!AC7601</f>
        <v>-0.758519995093346</v>
      </c>
      <c r="AB7601">
        <f>AB$1*Sheet1!AD7601</f>
        <v>0</v>
      </c>
      <c r="AC7601">
        <f>AC$1*Sheet1!AE7601</f>
        <v>0.63664303367971</v>
      </c>
      <c r="AD7601">
        <f>AD$1*Sheet1!AF7601</f>
        <v>0.149218747949225</v>
      </c>
      <c r="AE7601" s="4">
        <v>-2.366</v>
      </c>
      <c r="AF7601">
        <f t="shared" si="354"/>
        <v>-4.93553272747952</v>
      </c>
      <c r="AG7601">
        <f t="shared" si="355"/>
        <v>0</v>
      </c>
      <c r="AH7601">
        <f t="shared" si="356"/>
        <v>1</v>
      </c>
      <c r="AI7601">
        <v>0</v>
      </c>
      <c r="AJ7601">
        <v>1</v>
      </c>
    </row>
    <row r="7602" spans="1:36">
      <c r="A7602">
        <v>300008</v>
      </c>
      <c r="B7602">
        <v>2016</v>
      </c>
      <c r="C7602">
        <v>0</v>
      </c>
      <c r="G7602">
        <f>G$1*Sheet1!I7602</f>
        <v>-2.503</v>
      </c>
      <c r="H7602">
        <f>H$1*Sheet1!J7602</f>
        <v>0</v>
      </c>
      <c r="I7602">
        <f>I$1*Sheet1!K7602</f>
        <v>0</v>
      </c>
      <c r="J7602">
        <f>J$1*Sheet1!L7602</f>
        <v>0</v>
      </c>
      <c r="K7602">
        <f>K$1*Sheet1!M7602</f>
        <v>0</v>
      </c>
      <c r="L7602">
        <f>L$1*Sheet1!N7602</f>
        <v>-0.0537504</v>
      </c>
      <c r="M7602">
        <f>M$1*Sheet1!O7602</f>
        <v>0</v>
      </c>
      <c r="N7602">
        <f>N$1*Sheet1!P7602</f>
        <v>0</v>
      </c>
      <c r="O7602">
        <f>O$1*Sheet1!Q7602</f>
        <v>-0.0213510064058662</v>
      </c>
      <c r="P7602">
        <f>P$1*Sheet1!R7602</f>
        <v>0</v>
      </c>
      <c r="Q7602">
        <f>Q$1*Sheet1!S7602</f>
        <v>0</v>
      </c>
      <c r="R7602">
        <f>R$1*Sheet1!T7602</f>
        <v>0</v>
      </c>
      <c r="S7602">
        <f>S$1*Sheet1!U7602</f>
        <v>0</v>
      </c>
      <c r="T7602">
        <f>T$1*Sheet1!V7602</f>
        <v>0</v>
      </c>
      <c r="U7602">
        <f>U$1*Sheet1!W7602</f>
        <v>0</v>
      </c>
      <c r="V7602">
        <f>V$1*Sheet1!X7602</f>
        <v>0.0782447</v>
      </c>
      <c r="W7602">
        <f>W$1*Sheet1!Y7602</f>
        <v>0</v>
      </c>
      <c r="X7602">
        <f>X$1*Sheet1!Z7602</f>
        <v>0</v>
      </c>
      <c r="Y7602">
        <f>Y$1*Sheet1!AA7602</f>
        <v>0</v>
      </c>
      <c r="Z7602">
        <f>Z$1*Sheet1!AB7602</f>
        <v>0</v>
      </c>
      <c r="AA7602">
        <f>AA$1*Sheet1!AC7602</f>
        <v>-0.977970003604889</v>
      </c>
      <c r="AB7602">
        <f>AB$1*Sheet1!AD7602</f>
        <v>0</v>
      </c>
      <c r="AC7602">
        <f>AC$1*Sheet1!AE7602</f>
        <v>0.88691926005915</v>
      </c>
      <c r="AD7602">
        <f>AD$1*Sheet1!AF7602</f>
        <v>0.256505885781506</v>
      </c>
      <c r="AE7602" s="4">
        <v>-2.366</v>
      </c>
      <c r="AF7602">
        <f t="shared" si="354"/>
        <v>-4.7004015641701</v>
      </c>
      <c r="AG7602">
        <f t="shared" si="355"/>
        <v>0</v>
      </c>
      <c r="AH7602">
        <f t="shared" si="356"/>
        <v>1</v>
      </c>
      <c r="AI7602">
        <v>0</v>
      </c>
      <c r="AJ7602">
        <v>1</v>
      </c>
    </row>
    <row r="7603" spans="1:36">
      <c r="A7603">
        <v>300010</v>
      </c>
      <c r="B7603">
        <v>2016</v>
      </c>
      <c r="C7603">
        <v>0</v>
      </c>
      <c r="G7603">
        <f>G$1*Sheet1!I7603</f>
        <v>-2.503</v>
      </c>
      <c r="H7603">
        <f>H$1*Sheet1!J7603</f>
        <v>0</v>
      </c>
      <c r="I7603">
        <f>I$1*Sheet1!K7603</f>
        <v>0</v>
      </c>
      <c r="J7603">
        <f>J$1*Sheet1!L7603</f>
        <v>0</v>
      </c>
      <c r="K7603">
        <f>K$1*Sheet1!M7603</f>
        <v>0</v>
      </c>
      <c r="L7603">
        <f>L$1*Sheet1!N7603</f>
        <v>-0.0258863</v>
      </c>
      <c r="M7603">
        <f>M$1*Sheet1!O7603</f>
        <v>0</v>
      </c>
      <c r="N7603">
        <f>N$1*Sheet1!P7603</f>
        <v>0</v>
      </c>
      <c r="O7603">
        <f>O$1*Sheet1!Q7603</f>
        <v>-0.0286615180070394</v>
      </c>
      <c r="P7603">
        <f>P$1*Sheet1!R7603</f>
        <v>0</v>
      </c>
      <c r="Q7603">
        <f>Q$1*Sheet1!S7603</f>
        <v>0</v>
      </c>
      <c r="R7603">
        <f>R$1*Sheet1!T7603</f>
        <v>0</v>
      </c>
      <c r="S7603">
        <f>S$1*Sheet1!U7603</f>
        <v>0</v>
      </c>
      <c r="T7603">
        <f>T$1*Sheet1!V7603</f>
        <v>0</v>
      </c>
      <c r="U7603">
        <f>U$1*Sheet1!W7603</f>
        <v>0</v>
      </c>
      <c r="V7603">
        <f>V$1*Sheet1!X7603</f>
        <v>0.1050115</v>
      </c>
      <c r="W7603">
        <f>W$1*Sheet1!Y7603</f>
        <v>0</v>
      </c>
      <c r="X7603">
        <f>X$1*Sheet1!Z7603</f>
        <v>0</v>
      </c>
      <c r="Y7603">
        <f>Y$1*Sheet1!AA7603</f>
        <v>0</v>
      </c>
      <c r="Z7603">
        <f>Z$1*Sheet1!AB7603</f>
        <v>0</v>
      </c>
      <c r="AA7603">
        <f>AA$1*Sheet1!AC7603</f>
        <v>-0.633569991588593</v>
      </c>
      <c r="AB7603">
        <f>AB$1*Sheet1!AD7603</f>
        <v>0</v>
      </c>
      <c r="AC7603">
        <f>AC$1*Sheet1!AE7603</f>
        <v>0.980691282009783</v>
      </c>
      <c r="AD7603">
        <f>AD$1*Sheet1!AF7603</f>
        <v>0.170597427269954</v>
      </c>
      <c r="AE7603" s="4">
        <v>-2.366</v>
      </c>
      <c r="AF7603">
        <f t="shared" si="354"/>
        <v>-4.3008176003159</v>
      </c>
      <c r="AG7603">
        <f t="shared" si="355"/>
        <v>0</v>
      </c>
      <c r="AH7603">
        <f t="shared" si="356"/>
        <v>1</v>
      </c>
      <c r="AI7603">
        <v>0</v>
      </c>
      <c r="AJ7603">
        <v>1</v>
      </c>
    </row>
    <row r="7604" spans="1:36">
      <c r="A7604">
        <v>300011</v>
      </c>
      <c r="B7604">
        <v>2016</v>
      </c>
      <c r="C7604">
        <v>0</v>
      </c>
      <c r="G7604">
        <f>G$1*Sheet1!I7604</f>
        <v>-2.503</v>
      </c>
      <c r="H7604">
        <f>H$1*Sheet1!J7604</f>
        <v>0</v>
      </c>
      <c r="I7604">
        <f>I$1*Sheet1!K7604</f>
        <v>0</v>
      </c>
      <c r="J7604">
        <f>J$1*Sheet1!L7604</f>
        <v>0</v>
      </c>
      <c r="K7604">
        <f>K$1*Sheet1!M7604</f>
        <v>0</v>
      </c>
      <c r="L7604">
        <f>L$1*Sheet1!N7604</f>
        <v>-0.0141988</v>
      </c>
      <c r="M7604">
        <f>M$1*Sheet1!O7604</f>
        <v>0</v>
      </c>
      <c r="N7604">
        <f>N$1*Sheet1!P7604</f>
        <v>0</v>
      </c>
      <c r="O7604">
        <f>O$1*Sheet1!Q7604</f>
        <v>-0.00709698393664418</v>
      </c>
      <c r="P7604">
        <f>P$1*Sheet1!R7604</f>
        <v>0</v>
      </c>
      <c r="Q7604">
        <f>Q$1*Sheet1!S7604</f>
        <v>0</v>
      </c>
      <c r="R7604">
        <f>R$1*Sheet1!T7604</f>
        <v>0</v>
      </c>
      <c r="S7604">
        <f>S$1*Sheet1!U7604</f>
        <v>0</v>
      </c>
      <c r="T7604">
        <f>T$1*Sheet1!V7604</f>
        <v>0</v>
      </c>
      <c r="U7604">
        <f>U$1*Sheet1!W7604</f>
        <v>0</v>
      </c>
      <c r="V7604">
        <f>V$1*Sheet1!X7604</f>
        <v>0.0841129</v>
      </c>
      <c r="W7604">
        <f>W$1*Sheet1!Y7604</f>
        <v>0</v>
      </c>
      <c r="X7604">
        <f>X$1*Sheet1!Z7604</f>
        <v>0</v>
      </c>
      <c r="Y7604">
        <f>Y$1*Sheet1!AA7604</f>
        <v>0</v>
      </c>
      <c r="Z7604">
        <f>Z$1*Sheet1!AB7604</f>
        <v>0</v>
      </c>
      <c r="AA7604">
        <f>AA$1*Sheet1!AC7604</f>
        <v>-1.04349000120163</v>
      </c>
      <c r="AB7604">
        <f>AB$1*Sheet1!AD7604</f>
        <v>0</v>
      </c>
      <c r="AC7604">
        <f>AC$1*Sheet1!AE7604</f>
        <v>0.870248610473471</v>
      </c>
      <c r="AD7604">
        <f>AD$1*Sheet1!AF7604</f>
        <v>0.143895130306083</v>
      </c>
      <c r="AE7604" s="4">
        <v>-2.366</v>
      </c>
      <c r="AF7604">
        <f t="shared" si="354"/>
        <v>-4.83552914435872</v>
      </c>
      <c r="AG7604">
        <f t="shared" si="355"/>
        <v>0</v>
      </c>
      <c r="AH7604">
        <f t="shared" si="356"/>
        <v>1</v>
      </c>
      <c r="AI7604">
        <v>0</v>
      </c>
      <c r="AJ7604">
        <v>1</v>
      </c>
    </row>
    <row r="7605" spans="1:36">
      <c r="A7605">
        <v>300012</v>
      </c>
      <c r="B7605">
        <v>2016</v>
      </c>
      <c r="C7605">
        <v>0</v>
      </c>
      <c r="G7605">
        <f>G$1*Sheet1!I7605</f>
        <v>-2.503</v>
      </c>
      <c r="H7605">
        <f>H$1*Sheet1!J7605</f>
        <v>0</v>
      </c>
      <c r="I7605">
        <f>I$1*Sheet1!K7605</f>
        <v>0</v>
      </c>
      <c r="J7605">
        <f>J$1*Sheet1!L7605</f>
        <v>0</v>
      </c>
      <c r="K7605">
        <f>K$1*Sheet1!M7605</f>
        <v>0</v>
      </c>
      <c r="L7605">
        <f>L$1*Sheet1!N7605</f>
        <v>-0.0621489</v>
      </c>
      <c r="M7605">
        <f>M$1*Sheet1!O7605</f>
        <v>0</v>
      </c>
      <c r="N7605">
        <f>N$1*Sheet1!P7605</f>
        <v>0</v>
      </c>
      <c r="O7605">
        <f>O$1*Sheet1!Q7605</f>
        <v>-0.0579948430521849</v>
      </c>
      <c r="P7605">
        <f>P$1*Sheet1!R7605</f>
        <v>0</v>
      </c>
      <c r="Q7605">
        <f>Q$1*Sheet1!S7605</f>
        <v>0</v>
      </c>
      <c r="R7605">
        <f>R$1*Sheet1!T7605</f>
        <v>0</v>
      </c>
      <c r="S7605">
        <f>S$1*Sheet1!U7605</f>
        <v>0</v>
      </c>
      <c r="T7605">
        <f>T$1*Sheet1!V7605</f>
        <v>0</v>
      </c>
      <c r="U7605">
        <f>U$1*Sheet1!W7605</f>
        <v>0</v>
      </c>
      <c r="V7605">
        <f>V$1*Sheet1!X7605</f>
        <v>0.1154242</v>
      </c>
      <c r="W7605">
        <f>W$1*Sheet1!Y7605</f>
        <v>0</v>
      </c>
      <c r="X7605">
        <f>X$1*Sheet1!Z7605</f>
        <v>0</v>
      </c>
      <c r="Y7605">
        <f>Y$1*Sheet1!AA7605</f>
        <v>0</v>
      </c>
      <c r="Z7605">
        <f>Z$1*Sheet1!AB7605</f>
        <v>0</v>
      </c>
      <c r="AA7605">
        <f>AA$1*Sheet1!AC7605</f>
        <v>-0.706650002002716</v>
      </c>
      <c r="AB7605">
        <f>AB$1*Sheet1!AD7605</f>
        <v>0</v>
      </c>
      <c r="AC7605">
        <f>AC$1*Sheet1!AE7605</f>
        <v>0.508210297929556</v>
      </c>
      <c r="AD7605">
        <f>AD$1*Sheet1!AF7605</f>
        <v>0.145895581827047</v>
      </c>
      <c r="AE7605" s="4">
        <v>-2.366</v>
      </c>
      <c r="AF7605">
        <f t="shared" si="354"/>
        <v>-4.9262636652983</v>
      </c>
      <c r="AG7605">
        <f t="shared" si="355"/>
        <v>0</v>
      </c>
      <c r="AH7605">
        <f t="shared" si="356"/>
        <v>1</v>
      </c>
      <c r="AI7605">
        <v>0</v>
      </c>
      <c r="AJ7605">
        <v>1</v>
      </c>
    </row>
    <row r="7606" spans="1:36">
      <c r="A7606">
        <v>300013</v>
      </c>
      <c r="B7606">
        <v>2016</v>
      </c>
      <c r="C7606">
        <v>0</v>
      </c>
      <c r="G7606">
        <f>G$1*Sheet1!I7606</f>
        <v>-2.503</v>
      </c>
      <c r="H7606">
        <f>H$1*Sheet1!J7606</f>
        <v>0</v>
      </c>
      <c r="I7606">
        <f>I$1*Sheet1!K7606</f>
        <v>0</v>
      </c>
      <c r="J7606">
        <f>J$1*Sheet1!L7606</f>
        <v>0</v>
      </c>
      <c r="K7606">
        <f>K$1*Sheet1!M7606</f>
        <v>0</v>
      </c>
      <c r="L7606">
        <f>L$1*Sheet1!N7606</f>
        <v>-0.0238271</v>
      </c>
      <c r="M7606">
        <f>M$1*Sheet1!O7606</f>
        <v>0</v>
      </c>
      <c r="N7606">
        <f>N$1*Sheet1!P7606</f>
        <v>0</v>
      </c>
      <c r="O7606">
        <f>O$1*Sheet1!Q7606</f>
        <v>-0.227647949700439</v>
      </c>
      <c r="P7606">
        <f>P$1*Sheet1!R7606</f>
        <v>0</v>
      </c>
      <c r="Q7606">
        <f>Q$1*Sheet1!S7606</f>
        <v>0</v>
      </c>
      <c r="R7606">
        <f>R$1*Sheet1!T7606</f>
        <v>0</v>
      </c>
      <c r="S7606">
        <f>S$1*Sheet1!U7606</f>
        <v>0</v>
      </c>
      <c r="T7606">
        <f>T$1*Sheet1!V7606</f>
        <v>0</v>
      </c>
      <c r="U7606">
        <f>U$1*Sheet1!W7606</f>
        <v>0</v>
      </c>
      <c r="V7606">
        <f>V$1*Sheet1!X7606</f>
        <v>0.0965386</v>
      </c>
      <c r="W7606">
        <f>W$1*Sheet1!Y7606</f>
        <v>0</v>
      </c>
      <c r="X7606">
        <f>X$1*Sheet1!Z7606</f>
        <v>0</v>
      </c>
      <c r="Y7606">
        <f>Y$1*Sheet1!AA7606</f>
        <v>0</v>
      </c>
      <c r="Z7606">
        <f>Z$1*Sheet1!AB7606</f>
        <v>0</v>
      </c>
      <c r="AA7606">
        <f>AA$1*Sheet1!AC7606</f>
        <v>-0.768390008211136</v>
      </c>
      <c r="AB7606">
        <f>AB$1*Sheet1!AD7606</f>
        <v>0</v>
      </c>
      <c r="AC7606">
        <f>AC$1*Sheet1!AE7606</f>
        <v>0.880687886428978</v>
      </c>
      <c r="AD7606">
        <f>AD$1*Sheet1!AF7606</f>
        <v>0.145254895981315</v>
      </c>
      <c r="AE7606" s="4">
        <v>-2.366</v>
      </c>
      <c r="AF7606">
        <f t="shared" si="354"/>
        <v>-4.76638367550128</v>
      </c>
      <c r="AG7606">
        <f t="shared" si="355"/>
        <v>0</v>
      </c>
      <c r="AH7606">
        <f t="shared" si="356"/>
        <v>1</v>
      </c>
      <c r="AI7606">
        <v>0</v>
      </c>
      <c r="AJ7606">
        <v>1</v>
      </c>
    </row>
    <row r="7607" spans="1:36">
      <c r="A7607">
        <v>300014</v>
      </c>
      <c r="B7607">
        <v>2016</v>
      </c>
      <c r="C7607">
        <v>0</v>
      </c>
      <c r="G7607">
        <f>G$1*Sheet1!I7607</f>
        <v>-2.503</v>
      </c>
      <c r="H7607">
        <f>H$1*Sheet1!J7607</f>
        <v>0</v>
      </c>
      <c r="I7607">
        <f>I$1*Sheet1!K7607</f>
        <v>0</v>
      </c>
      <c r="J7607">
        <f>J$1*Sheet1!L7607</f>
        <v>0</v>
      </c>
      <c r="K7607">
        <f>K$1*Sheet1!M7607</f>
        <v>0</v>
      </c>
      <c r="L7607">
        <f>L$1*Sheet1!N7607</f>
        <v>-0.0310816</v>
      </c>
      <c r="M7607">
        <f>M$1*Sheet1!O7607</f>
        <v>0</v>
      </c>
      <c r="N7607">
        <f>N$1*Sheet1!P7607</f>
        <v>0</v>
      </c>
      <c r="O7607">
        <f>O$1*Sheet1!Q7607</f>
        <v>-0.50373327921487</v>
      </c>
      <c r="P7607">
        <f>P$1*Sheet1!R7607</f>
        <v>0</v>
      </c>
      <c r="Q7607">
        <f>Q$1*Sheet1!S7607</f>
        <v>0</v>
      </c>
      <c r="R7607">
        <f>R$1*Sheet1!T7607</f>
        <v>0</v>
      </c>
      <c r="S7607">
        <f>S$1*Sheet1!U7607</f>
        <v>0</v>
      </c>
      <c r="T7607">
        <f>T$1*Sheet1!V7607</f>
        <v>0</v>
      </c>
      <c r="U7607">
        <f>U$1*Sheet1!W7607</f>
        <v>0</v>
      </c>
      <c r="V7607">
        <f>V$1*Sheet1!X7607</f>
        <v>0.0626226</v>
      </c>
      <c r="W7607">
        <f>W$1*Sheet1!Y7607</f>
        <v>0</v>
      </c>
      <c r="X7607">
        <f>X$1*Sheet1!Z7607</f>
        <v>0</v>
      </c>
      <c r="Y7607">
        <f>Y$1*Sheet1!AA7607</f>
        <v>0</v>
      </c>
      <c r="Z7607">
        <f>Z$1*Sheet1!AB7607</f>
        <v>0</v>
      </c>
      <c r="AA7607">
        <f>AA$1*Sheet1!AC7607</f>
        <v>-0.949410028338433</v>
      </c>
      <c r="AB7607">
        <f>AB$1*Sheet1!AD7607</f>
        <v>0</v>
      </c>
      <c r="AC7607">
        <f>AC$1*Sheet1!AE7607</f>
        <v>0.607546945961983</v>
      </c>
      <c r="AD7607">
        <f>AD$1*Sheet1!AF7607</f>
        <v>0.196538609395598</v>
      </c>
      <c r="AE7607" s="4">
        <v>-2.366</v>
      </c>
      <c r="AF7607">
        <f t="shared" si="354"/>
        <v>-5.48651675219572</v>
      </c>
      <c r="AG7607">
        <f t="shared" si="355"/>
        <v>0</v>
      </c>
      <c r="AH7607">
        <f t="shared" si="356"/>
        <v>1</v>
      </c>
      <c r="AI7607">
        <v>0</v>
      </c>
      <c r="AJ7607">
        <v>1</v>
      </c>
    </row>
    <row r="7608" spans="1:36">
      <c r="A7608">
        <v>300015</v>
      </c>
      <c r="B7608">
        <v>2016</v>
      </c>
      <c r="C7608">
        <v>0</v>
      </c>
      <c r="G7608">
        <f>G$1*Sheet1!I7608</f>
        <v>-2.503</v>
      </c>
      <c r="H7608">
        <f>H$1*Sheet1!J7608</f>
        <v>0</v>
      </c>
      <c r="I7608">
        <f>I$1*Sheet1!K7608</f>
        <v>0</v>
      </c>
      <c r="J7608">
        <f>J$1*Sheet1!L7608</f>
        <v>0</v>
      </c>
      <c r="K7608">
        <f>K$1*Sheet1!M7608</f>
        <v>0</v>
      </c>
      <c r="L7608">
        <f>L$1*Sheet1!N7608</f>
        <v>-0.1644753</v>
      </c>
      <c r="M7608">
        <f>M$1*Sheet1!O7608</f>
        <v>0</v>
      </c>
      <c r="N7608">
        <f>N$1*Sheet1!P7608</f>
        <v>0</v>
      </c>
      <c r="O7608">
        <f>O$1*Sheet1!Q7608</f>
        <v>0</v>
      </c>
      <c r="P7608">
        <f>P$1*Sheet1!R7608</f>
        <v>0</v>
      </c>
      <c r="Q7608">
        <f>Q$1*Sheet1!S7608</f>
        <v>0</v>
      </c>
      <c r="R7608">
        <f>R$1*Sheet1!T7608</f>
        <v>0</v>
      </c>
      <c r="S7608">
        <f>S$1*Sheet1!U7608</f>
        <v>0</v>
      </c>
      <c r="T7608">
        <f>T$1*Sheet1!V7608</f>
        <v>0</v>
      </c>
      <c r="U7608">
        <f>U$1*Sheet1!W7608</f>
        <v>0</v>
      </c>
      <c r="V7608">
        <f>V$1*Sheet1!X7608</f>
        <v>0.1059082</v>
      </c>
      <c r="W7608">
        <f>W$1*Sheet1!Y7608</f>
        <v>0</v>
      </c>
      <c r="X7608">
        <f>X$1*Sheet1!Z7608</f>
        <v>0</v>
      </c>
      <c r="Y7608">
        <f>Y$1*Sheet1!AA7608</f>
        <v>0</v>
      </c>
      <c r="Z7608">
        <f>Z$1*Sheet1!AB7608</f>
        <v>0</v>
      </c>
      <c r="AA7608">
        <f>AA$1*Sheet1!AC7608</f>
        <v>-1.4191799633503</v>
      </c>
      <c r="AB7608">
        <f>AB$1*Sheet1!AD7608</f>
        <v>0</v>
      </c>
      <c r="AC7608">
        <f>AC$1*Sheet1!AE7608</f>
        <v>0.648554790155649</v>
      </c>
      <c r="AD7608">
        <f>AD$1*Sheet1!AF7608</f>
        <v>0.149742589294736</v>
      </c>
      <c r="AE7608" s="4">
        <v>-2.366</v>
      </c>
      <c r="AF7608">
        <f t="shared" si="354"/>
        <v>-5.54844968389991</v>
      </c>
      <c r="AG7608">
        <f t="shared" si="355"/>
        <v>0</v>
      </c>
      <c r="AH7608">
        <f t="shared" si="356"/>
        <v>1</v>
      </c>
      <c r="AI7608">
        <v>0</v>
      </c>
      <c r="AJ7608">
        <v>1</v>
      </c>
    </row>
    <row r="7609" spans="1:36">
      <c r="A7609">
        <v>300017</v>
      </c>
      <c r="B7609">
        <v>2016</v>
      </c>
      <c r="C7609">
        <v>0</v>
      </c>
      <c r="G7609">
        <f>G$1*Sheet1!I7609</f>
        <v>-2.503</v>
      </c>
      <c r="H7609">
        <f>H$1*Sheet1!J7609</f>
        <v>0</v>
      </c>
      <c r="I7609">
        <f>I$1*Sheet1!K7609</f>
        <v>0</v>
      </c>
      <c r="J7609">
        <f>J$1*Sheet1!L7609</f>
        <v>0</v>
      </c>
      <c r="K7609">
        <f>K$1*Sheet1!M7609</f>
        <v>0</v>
      </c>
      <c r="L7609">
        <f>L$1*Sheet1!N7609</f>
        <v>-0.0519057</v>
      </c>
      <c r="M7609">
        <f>M$1*Sheet1!O7609</f>
        <v>0</v>
      </c>
      <c r="N7609">
        <f>N$1*Sheet1!P7609</f>
        <v>0</v>
      </c>
      <c r="O7609">
        <f>O$1*Sheet1!Q7609</f>
        <v>-0.0322677812362019</v>
      </c>
      <c r="P7609">
        <f>P$1*Sheet1!R7609</f>
        <v>0</v>
      </c>
      <c r="Q7609">
        <f>Q$1*Sheet1!S7609</f>
        <v>0</v>
      </c>
      <c r="R7609">
        <f>R$1*Sheet1!T7609</f>
        <v>0</v>
      </c>
      <c r="S7609">
        <f>S$1*Sheet1!U7609</f>
        <v>0</v>
      </c>
      <c r="T7609">
        <f>T$1*Sheet1!V7609</f>
        <v>0</v>
      </c>
      <c r="U7609">
        <f>U$1*Sheet1!W7609</f>
        <v>0</v>
      </c>
      <c r="V7609">
        <f>V$1*Sheet1!X7609</f>
        <v>0.1444846</v>
      </c>
      <c r="W7609">
        <f>W$1*Sheet1!Y7609</f>
        <v>0</v>
      </c>
      <c r="X7609">
        <f>X$1*Sheet1!Z7609</f>
        <v>0</v>
      </c>
      <c r="Y7609">
        <f>Y$1*Sheet1!AA7609</f>
        <v>0</v>
      </c>
      <c r="Z7609">
        <f>Z$1*Sheet1!AB7609</f>
        <v>0</v>
      </c>
      <c r="AA7609">
        <f>AA$1*Sheet1!AC7609</f>
        <v>-0.687329982876779</v>
      </c>
      <c r="AB7609">
        <f>AB$1*Sheet1!AD7609</f>
        <v>0</v>
      </c>
      <c r="AC7609">
        <f>AC$1*Sheet1!AE7609</f>
        <v>0.581811369079742</v>
      </c>
      <c r="AD7609">
        <f>AD$1*Sheet1!AF7609</f>
        <v>0.206608375766636</v>
      </c>
      <c r="AE7609" s="4">
        <v>-2.366</v>
      </c>
      <c r="AF7609">
        <f t="shared" si="354"/>
        <v>-4.7075991192666</v>
      </c>
      <c r="AG7609">
        <f t="shared" si="355"/>
        <v>0</v>
      </c>
      <c r="AH7609">
        <f t="shared" si="356"/>
        <v>1</v>
      </c>
      <c r="AI7609">
        <v>0</v>
      </c>
      <c r="AJ7609">
        <v>1</v>
      </c>
    </row>
    <row r="7610" spans="1:36">
      <c r="A7610">
        <v>300019</v>
      </c>
      <c r="B7610">
        <v>2016</v>
      </c>
      <c r="C7610">
        <v>0</v>
      </c>
      <c r="G7610">
        <f>G$1*Sheet1!I7610</f>
        <v>-2.503</v>
      </c>
      <c r="H7610">
        <f>H$1*Sheet1!J7610</f>
        <v>0</v>
      </c>
      <c r="I7610">
        <f>I$1*Sheet1!K7610</f>
        <v>0</v>
      </c>
      <c r="J7610">
        <f>J$1*Sheet1!L7610</f>
        <v>0</v>
      </c>
      <c r="K7610">
        <f>K$1*Sheet1!M7610</f>
        <v>0</v>
      </c>
      <c r="L7610">
        <f>L$1*Sheet1!N7610</f>
        <v>-0.0569481</v>
      </c>
      <c r="M7610">
        <f>M$1*Sheet1!O7610</f>
        <v>0</v>
      </c>
      <c r="N7610">
        <f>N$1*Sheet1!P7610</f>
        <v>0</v>
      </c>
      <c r="O7610">
        <f>O$1*Sheet1!Q7610</f>
        <v>-0.095842431356803</v>
      </c>
      <c r="P7610">
        <f>P$1*Sheet1!R7610</f>
        <v>0</v>
      </c>
      <c r="Q7610">
        <f>Q$1*Sheet1!S7610</f>
        <v>0</v>
      </c>
      <c r="R7610">
        <f>R$1*Sheet1!T7610</f>
        <v>0</v>
      </c>
      <c r="S7610">
        <f>S$1*Sheet1!U7610</f>
        <v>0</v>
      </c>
      <c r="T7610">
        <f>T$1*Sheet1!V7610</f>
        <v>0</v>
      </c>
      <c r="U7610">
        <f>U$1*Sheet1!W7610</f>
        <v>0</v>
      </c>
      <c r="V7610">
        <f>V$1*Sheet1!X7610</f>
        <v>0.193431</v>
      </c>
      <c r="W7610">
        <f>W$1*Sheet1!Y7610</f>
        <v>0</v>
      </c>
      <c r="X7610">
        <f>X$1*Sheet1!Z7610</f>
        <v>0</v>
      </c>
      <c r="Y7610">
        <f>Y$1*Sheet1!AA7610</f>
        <v>0</v>
      </c>
      <c r="Z7610">
        <f>Z$1*Sheet1!AB7610</f>
        <v>0</v>
      </c>
      <c r="AA7610">
        <f>AA$1*Sheet1!AC7610</f>
        <v>-1.16318998718262</v>
      </c>
      <c r="AB7610">
        <f>AB$1*Sheet1!AD7610</f>
        <v>0</v>
      </c>
      <c r="AC7610">
        <f>AC$1*Sheet1!AE7610</f>
        <v>0.439354560035291</v>
      </c>
      <c r="AD7610">
        <f>AD$1*Sheet1!AF7610</f>
        <v>0.144330898910316</v>
      </c>
      <c r="AE7610" s="4">
        <v>-2.366</v>
      </c>
      <c r="AF7610">
        <f t="shared" si="354"/>
        <v>-5.40786405959381</v>
      </c>
      <c r="AG7610">
        <f t="shared" si="355"/>
        <v>0</v>
      </c>
      <c r="AH7610">
        <f t="shared" si="356"/>
        <v>1</v>
      </c>
      <c r="AI7610">
        <v>0</v>
      </c>
      <c r="AJ7610">
        <v>1</v>
      </c>
    </row>
    <row r="7611" spans="1:36">
      <c r="A7611">
        <v>300021</v>
      </c>
      <c r="B7611">
        <v>2016</v>
      </c>
      <c r="C7611">
        <v>0</v>
      </c>
      <c r="G7611">
        <f>G$1*Sheet1!I7611</f>
        <v>-2.503</v>
      </c>
      <c r="H7611">
        <f>H$1*Sheet1!J7611</f>
        <v>0</v>
      </c>
      <c r="I7611">
        <f>I$1*Sheet1!K7611</f>
        <v>0</v>
      </c>
      <c r="J7611">
        <f>J$1*Sheet1!L7611</f>
        <v>0</v>
      </c>
      <c r="K7611">
        <f>K$1*Sheet1!M7611</f>
        <v>0</v>
      </c>
      <c r="L7611">
        <f>L$1*Sheet1!N7611</f>
        <v>-0.024046</v>
      </c>
      <c r="M7611">
        <f>M$1*Sheet1!O7611</f>
        <v>0</v>
      </c>
      <c r="N7611">
        <f>N$1*Sheet1!P7611</f>
        <v>0</v>
      </c>
      <c r="O7611">
        <f>O$1*Sheet1!Q7611</f>
        <v>-0.201651427652355</v>
      </c>
      <c r="P7611">
        <f>P$1*Sheet1!R7611</f>
        <v>0</v>
      </c>
      <c r="Q7611">
        <f>Q$1*Sheet1!S7611</f>
        <v>0</v>
      </c>
      <c r="R7611">
        <f>R$1*Sheet1!T7611</f>
        <v>0</v>
      </c>
      <c r="S7611">
        <f>S$1*Sheet1!U7611</f>
        <v>0</v>
      </c>
      <c r="T7611">
        <f>T$1*Sheet1!V7611</f>
        <v>0</v>
      </c>
      <c r="U7611">
        <f>U$1*Sheet1!W7611</f>
        <v>0</v>
      </c>
      <c r="V7611">
        <f>V$1*Sheet1!X7611</f>
        <v>0.100223</v>
      </c>
      <c r="W7611">
        <f>W$1*Sheet1!Y7611</f>
        <v>0</v>
      </c>
      <c r="X7611">
        <f>X$1*Sheet1!Z7611</f>
        <v>0</v>
      </c>
      <c r="Y7611">
        <f>Y$1*Sheet1!AA7611</f>
        <v>0</v>
      </c>
      <c r="Z7611">
        <f>Z$1*Sheet1!AB7611</f>
        <v>0</v>
      </c>
      <c r="AA7611">
        <f>AA$1*Sheet1!AC7611</f>
        <v>-1.12538999068737</v>
      </c>
      <c r="AB7611">
        <f>AB$1*Sheet1!AD7611</f>
        <v>0</v>
      </c>
      <c r="AC7611">
        <f>AC$1*Sheet1!AE7611</f>
        <v>0.769982310962381</v>
      </c>
      <c r="AD7611">
        <f>AD$1*Sheet1!AF7611</f>
        <v>0.141054339879121</v>
      </c>
      <c r="AE7611" s="4">
        <v>-2.366</v>
      </c>
      <c r="AF7611">
        <f t="shared" si="354"/>
        <v>-5.20882776749822</v>
      </c>
      <c r="AG7611">
        <f t="shared" si="355"/>
        <v>0</v>
      </c>
      <c r="AH7611">
        <f t="shared" si="356"/>
        <v>1</v>
      </c>
      <c r="AI7611">
        <v>0</v>
      </c>
      <c r="AJ7611">
        <v>1</v>
      </c>
    </row>
    <row r="7612" spans="1:36">
      <c r="A7612">
        <v>300024</v>
      </c>
      <c r="B7612">
        <v>2016</v>
      </c>
      <c r="C7612">
        <v>0</v>
      </c>
      <c r="G7612">
        <f>G$1*Sheet1!I7612</f>
        <v>-2.503</v>
      </c>
      <c r="H7612">
        <f>H$1*Sheet1!J7612</f>
        <v>0</v>
      </c>
      <c r="I7612">
        <f>I$1*Sheet1!K7612</f>
        <v>0</v>
      </c>
      <c r="J7612">
        <f>J$1*Sheet1!L7612</f>
        <v>0</v>
      </c>
      <c r="K7612">
        <f>K$1*Sheet1!M7612</f>
        <v>0</v>
      </c>
      <c r="L7612">
        <f>L$1*Sheet1!N7612</f>
        <v>-0.0293557</v>
      </c>
      <c r="M7612">
        <f>M$1*Sheet1!O7612</f>
        <v>0</v>
      </c>
      <c r="N7612">
        <f>N$1*Sheet1!P7612</f>
        <v>0</v>
      </c>
      <c r="O7612">
        <f>O$1*Sheet1!Q7612</f>
        <v>-0.245284955614672</v>
      </c>
      <c r="P7612">
        <f>P$1*Sheet1!R7612</f>
        <v>0</v>
      </c>
      <c r="Q7612">
        <f>Q$1*Sheet1!S7612</f>
        <v>0</v>
      </c>
      <c r="R7612">
        <f>R$1*Sheet1!T7612</f>
        <v>0</v>
      </c>
      <c r="S7612">
        <f>S$1*Sheet1!U7612</f>
        <v>0</v>
      </c>
      <c r="T7612">
        <f>T$1*Sheet1!V7612</f>
        <v>0</v>
      </c>
      <c r="U7612">
        <f>U$1*Sheet1!W7612</f>
        <v>0</v>
      </c>
      <c r="V7612">
        <f>V$1*Sheet1!X7612</f>
        <v>0.2058323</v>
      </c>
      <c r="W7612">
        <f>W$1*Sheet1!Y7612</f>
        <v>0</v>
      </c>
      <c r="X7612">
        <f>X$1*Sheet1!Z7612</f>
        <v>0</v>
      </c>
      <c r="Y7612">
        <f>Y$1*Sheet1!AA7612</f>
        <v>0</v>
      </c>
      <c r="Z7612">
        <f>Z$1*Sheet1!AB7612</f>
        <v>0</v>
      </c>
      <c r="AA7612">
        <f>AA$1*Sheet1!AC7612</f>
        <v>-0.739410010814666</v>
      </c>
      <c r="AB7612">
        <f>AB$1*Sheet1!AD7612</f>
        <v>0</v>
      </c>
      <c r="AC7612">
        <f>AC$1*Sheet1!AE7612</f>
        <v>0.754623062179863</v>
      </c>
      <c r="AD7612">
        <f>AD$1*Sheet1!AF7612</f>
        <v>0.169452464552486</v>
      </c>
      <c r="AE7612" s="4">
        <v>-2.366</v>
      </c>
      <c r="AF7612">
        <f t="shared" si="354"/>
        <v>-4.75314283969699</v>
      </c>
      <c r="AG7612">
        <f t="shared" si="355"/>
        <v>0</v>
      </c>
      <c r="AH7612">
        <f t="shared" si="356"/>
        <v>1</v>
      </c>
      <c r="AI7612">
        <v>0</v>
      </c>
      <c r="AJ7612">
        <v>1</v>
      </c>
    </row>
    <row r="7613" spans="1:36">
      <c r="A7613">
        <v>300026</v>
      </c>
      <c r="B7613">
        <v>2016</v>
      </c>
      <c r="C7613">
        <v>0</v>
      </c>
      <c r="G7613">
        <f>G$1*Sheet1!I7613</f>
        <v>-2.503</v>
      </c>
      <c r="H7613">
        <f>H$1*Sheet1!J7613</f>
        <v>0</v>
      </c>
      <c r="I7613">
        <f>I$1*Sheet1!K7613</f>
        <v>0</v>
      </c>
      <c r="J7613">
        <f>J$1*Sheet1!L7613</f>
        <v>0</v>
      </c>
      <c r="K7613">
        <f>K$1*Sheet1!M7613</f>
        <v>0</v>
      </c>
      <c r="L7613">
        <f>L$1*Sheet1!N7613</f>
        <v>-0.0218757</v>
      </c>
      <c r="M7613">
        <f>M$1*Sheet1!O7613</f>
        <v>0</v>
      </c>
      <c r="N7613">
        <f>N$1*Sheet1!P7613</f>
        <v>0</v>
      </c>
      <c r="O7613">
        <f>O$1*Sheet1!Q7613</f>
        <v>-0.00896166137000721</v>
      </c>
      <c r="P7613">
        <f>P$1*Sheet1!R7613</f>
        <v>0</v>
      </c>
      <c r="Q7613">
        <f>Q$1*Sheet1!S7613</f>
        <v>0</v>
      </c>
      <c r="R7613">
        <f>R$1*Sheet1!T7613</f>
        <v>0</v>
      </c>
      <c r="S7613">
        <f>S$1*Sheet1!U7613</f>
        <v>0</v>
      </c>
      <c r="T7613">
        <f>T$1*Sheet1!V7613</f>
        <v>0</v>
      </c>
      <c r="U7613">
        <f>U$1*Sheet1!W7613</f>
        <v>0</v>
      </c>
      <c r="V7613">
        <f>V$1*Sheet1!X7613</f>
        <v>0.2656611</v>
      </c>
      <c r="W7613">
        <f>W$1*Sheet1!Y7613</f>
        <v>0</v>
      </c>
      <c r="X7613">
        <f>X$1*Sheet1!Z7613</f>
        <v>0</v>
      </c>
      <c r="Y7613">
        <f>Y$1*Sheet1!AA7613</f>
        <v>0</v>
      </c>
      <c r="Z7613">
        <f>Z$1*Sheet1!AB7613</f>
        <v>0</v>
      </c>
      <c r="AA7613">
        <f>AA$1*Sheet1!AC7613</f>
        <v>-0.954030001401901</v>
      </c>
      <c r="AB7613">
        <f>AB$1*Sheet1!AD7613</f>
        <v>0</v>
      </c>
      <c r="AC7613">
        <f>AC$1*Sheet1!AE7613</f>
        <v>0.666184913299185</v>
      </c>
      <c r="AD7613">
        <f>AD$1*Sheet1!AF7613</f>
        <v>0.148907578540551</v>
      </c>
      <c r="AE7613" s="4">
        <v>-2.366</v>
      </c>
      <c r="AF7613">
        <f t="shared" si="354"/>
        <v>-4.77311377093217</v>
      </c>
      <c r="AG7613">
        <f t="shared" si="355"/>
        <v>0</v>
      </c>
      <c r="AH7613">
        <f t="shared" si="356"/>
        <v>1</v>
      </c>
      <c r="AI7613">
        <v>0</v>
      </c>
      <c r="AJ7613">
        <v>1</v>
      </c>
    </row>
    <row r="7614" spans="1:36">
      <c r="A7614">
        <v>300027</v>
      </c>
      <c r="B7614">
        <v>2016</v>
      </c>
      <c r="C7614">
        <v>0</v>
      </c>
      <c r="G7614">
        <f>G$1*Sheet1!I7614</f>
        <v>-2.503</v>
      </c>
      <c r="H7614">
        <f>H$1*Sheet1!J7614</f>
        <v>0</v>
      </c>
      <c r="I7614">
        <f>I$1*Sheet1!K7614</f>
        <v>0</v>
      </c>
      <c r="J7614">
        <f>J$1*Sheet1!L7614</f>
        <v>0</v>
      </c>
      <c r="K7614">
        <f>K$1*Sheet1!M7614</f>
        <v>0</v>
      </c>
      <c r="L7614">
        <f>L$1*Sheet1!N7614</f>
        <v>-0.0276408</v>
      </c>
      <c r="M7614">
        <f>M$1*Sheet1!O7614</f>
        <v>0</v>
      </c>
      <c r="N7614">
        <f>N$1*Sheet1!P7614</f>
        <v>0</v>
      </c>
      <c r="O7614">
        <f>O$1*Sheet1!Q7614</f>
        <v>-1.79058877391968</v>
      </c>
      <c r="P7614">
        <f>P$1*Sheet1!R7614</f>
        <v>0</v>
      </c>
      <c r="Q7614">
        <f>Q$1*Sheet1!S7614</f>
        <v>0</v>
      </c>
      <c r="R7614">
        <f>R$1*Sheet1!T7614</f>
        <v>0</v>
      </c>
      <c r="S7614">
        <f>S$1*Sheet1!U7614</f>
        <v>0</v>
      </c>
      <c r="T7614">
        <f>T$1*Sheet1!V7614</f>
        <v>0</v>
      </c>
      <c r="U7614">
        <f>U$1*Sheet1!W7614</f>
        <v>0</v>
      </c>
      <c r="V7614">
        <f>V$1*Sheet1!X7614</f>
        <v>0.1045723</v>
      </c>
      <c r="W7614">
        <f>W$1*Sheet1!Y7614</f>
        <v>0</v>
      </c>
      <c r="X7614">
        <f>X$1*Sheet1!Z7614</f>
        <v>0</v>
      </c>
      <c r="Y7614">
        <f>Y$1*Sheet1!AA7614</f>
        <v>0</v>
      </c>
      <c r="Z7614">
        <f>Z$1*Sheet1!AB7614</f>
        <v>0</v>
      </c>
      <c r="AA7614">
        <f>AA$1*Sheet1!AC7614</f>
        <v>-0.900900002002715</v>
      </c>
      <c r="AB7614">
        <f>AB$1*Sheet1!AD7614</f>
        <v>0</v>
      </c>
      <c r="AC7614">
        <f>AC$1*Sheet1!AE7614</f>
        <v>0.819633644011293</v>
      </c>
      <c r="AD7614">
        <f>AD$1*Sheet1!AF7614</f>
        <v>0.131593538851449</v>
      </c>
      <c r="AE7614" s="4">
        <v>-2.366</v>
      </c>
      <c r="AF7614">
        <f t="shared" si="354"/>
        <v>-6.53233009305966</v>
      </c>
      <c r="AG7614">
        <f t="shared" si="355"/>
        <v>0</v>
      </c>
      <c r="AH7614">
        <f t="shared" si="356"/>
        <v>1</v>
      </c>
      <c r="AI7614">
        <v>0</v>
      </c>
      <c r="AJ7614">
        <v>1</v>
      </c>
    </row>
    <row r="7615" spans="1:36">
      <c r="A7615">
        <v>300029</v>
      </c>
      <c r="B7615">
        <v>2016</v>
      </c>
      <c r="C7615">
        <v>0</v>
      </c>
      <c r="G7615">
        <f>G$1*Sheet1!I7615</f>
        <v>0</v>
      </c>
      <c r="H7615">
        <f>H$1*Sheet1!J7615</f>
        <v>0</v>
      </c>
      <c r="I7615">
        <f>I$1*Sheet1!K7615</f>
        <v>0</v>
      </c>
      <c r="J7615">
        <f>J$1*Sheet1!L7615</f>
        <v>0</v>
      </c>
      <c r="K7615">
        <f>K$1*Sheet1!M7615</f>
        <v>0</v>
      </c>
      <c r="L7615">
        <f>L$1*Sheet1!N7615</f>
        <v>-0.0953326</v>
      </c>
      <c r="M7615">
        <f>M$1*Sheet1!O7615</f>
        <v>0</v>
      </c>
      <c r="N7615">
        <f>N$1*Sheet1!P7615</f>
        <v>0</v>
      </c>
      <c r="O7615">
        <f>O$1*Sheet1!Q7615</f>
        <v>-0.0020352625448689</v>
      </c>
      <c r="P7615">
        <f>P$1*Sheet1!R7615</f>
        <v>0</v>
      </c>
      <c r="Q7615">
        <f>Q$1*Sheet1!S7615</f>
        <v>0</v>
      </c>
      <c r="R7615">
        <f>R$1*Sheet1!T7615</f>
        <v>0</v>
      </c>
      <c r="S7615">
        <f>S$1*Sheet1!U7615</f>
        <v>0</v>
      </c>
      <c r="T7615">
        <f>T$1*Sheet1!V7615</f>
        <v>0</v>
      </c>
      <c r="U7615">
        <f>U$1*Sheet1!W7615</f>
        <v>0</v>
      </c>
      <c r="V7615">
        <f>V$1*Sheet1!X7615</f>
        <v>0.0879132</v>
      </c>
      <c r="W7615">
        <f>W$1*Sheet1!Y7615</f>
        <v>0</v>
      </c>
      <c r="X7615">
        <f>X$1*Sheet1!Z7615</f>
        <v>0</v>
      </c>
      <c r="Y7615">
        <f>Y$1*Sheet1!AA7615</f>
        <v>0</v>
      </c>
      <c r="Z7615">
        <f>Z$1*Sheet1!AB7615</f>
        <v>0</v>
      </c>
      <c r="AA7615">
        <f>AA$1*Sheet1!AC7615</f>
        <v>-0.687120008111</v>
      </c>
      <c r="AB7615">
        <f>AB$1*Sheet1!AD7615</f>
        <v>0</v>
      </c>
      <c r="AC7615">
        <f>AC$1*Sheet1!AE7615</f>
        <v>0.566593531787831</v>
      </c>
      <c r="AD7615">
        <f>AD$1*Sheet1!AF7615</f>
        <v>0.0464272685251797</v>
      </c>
      <c r="AE7615" s="4">
        <v>-2.366</v>
      </c>
      <c r="AF7615">
        <f t="shared" si="354"/>
        <v>-2.44955387034286</v>
      </c>
      <c r="AG7615">
        <f t="shared" si="355"/>
        <v>1</v>
      </c>
      <c r="AH7615">
        <f t="shared" si="356"/>
        <v>0</v>
      </c>
      <c r="AI7615">
        <v>0</v>
      </c>
      <c r="AJ7615">
        <v>1</v>
      </c>
    </row>
    <row r="7616" spans="1:36">
      <c r="A7616">
        <v>300030</v>
      </c>
      <c r="B7616">
        <v>2016</v>
      </c>
      <c r="C7616">
        <v>0</v>
      </c>
      <c r="G7616">
        <f>G$1*Sheet1!I7616</f>
        <v>-2.503</v>
      </c>
      <c r="H7616">
        <f>H$1*Sheet1!J7616</f>
        <v>0</v>
      </c>
      <c r="I7616">
        <f>I$1*Sheet1!K7616</f>
        <v>0</v>
      </c>
      <c r="J7616">
        <f>J$1*Sheet1!L7616</f>
        <v>0</v>
      </c>
      <c r="K7616">
        <f>K$1*Sheet1!M7616</f>
        <v>0</v>
      </c>
      <c r="L7616">
        <f>L$1*Sheet1!N7616</f>
        <v>-0.0313412</v>
      </c>
      <c r="M7616">
        <f>M$1*Sheet1!O7616</f>
        <v>0</v>
      </c>
      <c r="N7616">
        <f>N$1*Sheet1!P7616</f>
        <v>0</v>
      </c>
      <c r="O7616">
        <f>O$1*Sheet1!Q7616</f>
        <v>-0.608608226870888</v>
      </c>
      <c r="P7616">
        <f>P$1*Sheet1!R7616</f>
        <v>0</v>
      </c>
      <c r="Q7616">
        <f>Q$1*Sheet1!S7616</f>
        <v>0</v>
      </c>
      <c r="R7616">
        <f>R$1*Sheet1!T7616</f>
        <v>0</v>
      </c>
      <c r="S7616">
        <f>S$1*Sheet1!U7616</f>
        <v>0</v>
      </c>
      <c r="T7616">
        <f>T$1*Sheet1!V7616</f>
        <v>0</v>
      </c>
      <c r="U7616">
        <f>U$1*Sheet1!W7616</f>
        <v>0</v>
      </c>
      <c r="V7616">
        <f>V$1*Sheet1!X7616</f>
        <v>0.1561051</v>
      </c>
      <c r="W7616">
        <f>W$1*Sheet1!Y7616</f>
        <v>0</v>
      </c>
      <c r="X7616">
        <f>X$1*Sheet1!Z7616</f>
        <v>0</v>
      </c>
      <c r="Y7616">
        <f>Y$1*Sheet1!AA7616</f>
        <v>0</v>
      </c>
      <c r="Z7616">
        <f>Z$1*Sheet1!AB7616</f>
        <v>0</v>
      </c>
      <c r="AA7616">
        <f>AA$1*Sheet1!AC7616</f>
        <v>-0.801359999299049</v>
      </c>
      <c r="AB7616">
        <f>AB$1*Sheet1!AD7616</f>
        <v>0</v>
      </c>
      <c r="AC7616">
        <f>AC$1*Sheet1!AE7616</f>
        <v>0.725772633782348</v>
      </c>
      <c r="AD7616">
        <f>AD$1*Sheet1!AF7616</f>
        <v>0.145880596432266</v>
      </c>
      <c r="AE7616" s="4">
        <v>-2.366</v>
      </c>
      <c r="AF7616">
        <f t="shared" si="354"/>
        <v>-5.28255109595533</v>
      </c>
      <c r="AG7616">
        <f t="shared" si="355"/>
        <v>0</v>
      </c>
      <c r="AH7616">
        <f t="shared" si="356"/>
        <v>1</v>
      </c>
      <c r="AI7616">
        <v>0</v>
      </c>
      <c r="AJ7616">
        <v>1</v>
      </c>
    </row>
    <row r="7617" spans="1:36">
      <c r="A7617">
        <v>300031</v>
      </c>
      <c r="B7617">
        <v>2016</v>
      </c>
      <c r="C7617">
        <v>0</v>
      </c>
      <c r="G7617">
        <f>G$1*Sheet1!I7617</f>
        <v>-2.503</v>
      </c>
      <c r="H7617">
        <f>H$1*Sheet1!J7617</f>
        <v>0</v>
      </c>
      <c r="I7617">
        <f>I$1*Sheet1!K7617</f>
        <v>0</v>
      </c>
      <c r="J7617">
        <f>J$1*Sheet1!L7617</f>
        <v>0</v>
      </c>
      <c r="K7617">
        <f>K$1*Sheet1!M7617</f>
        <v>0</v>
      </c>
      <c r="L7617">
        <f>L$1*Sheet1!N7617</f>
        <v>-0.0446732</v>
      </c>
      <c r="M7617">
        <f>M$1*Sheet1!O7617</f>
        <v>0</v>
      </c>
      <c r="N7617">
        <f>N$1*Sheet1!P7617</f>
        <v>0</v>
      </c>
      <c r="O7617">
        <f>O$1*Sheet1!Q7617</f>
        <v>0</v>
      </c>
      <c r="P7617">
        <f>P$1*Sheet1!R7617</f>
        <v>0</v>
      </c>
      <c r="Q7617">
        <f>Q$1*Sheet1!S7617</f>
        <v>0</v>
      </c>
      <c r="R7617">
        <f>R$1*Sheet1!T7617</f>
        <v>0</v>
      </c>
      <c r="S7617">
        <f>S$1*Sheet1!U7617</f>
        <v>0</v>
      </c>
      <c r="T7617">
        <f>T$1*Sheet1!V7617</f>
        <v>0</v>
      </c>
      <c r="U7617">
        <f>U$1*Sheet1!W7617</f>
        <v>0</v>
      </c>
      <c r="V7617">
        <f>V$1*Sheet1!X7617</f>
        <v>0.1246657</v>
      </c>
      <c r="W7617">
        <f>W$1*Sheet1!Y7617</f>
        <v>0</v>
      </c>
      <c r="X7617">
        <f>X$1*Sheet1!Z7617</f>
        <v>0</v>
      </c>
      <c r="Y7617">
        <f>Y$1*Sheet1!AA7617</f>
        <v>0</v>
      </c>
      <c r="Z7617">
        <f>Z$1*Sheet1!AB7617</f>
        <v>0</v>
      </c>
      <c r="AA7617">
        <f>AA$1*Sheet1!AC7617</f>
        <v>-0.961589989185334</v>
      </c>
      <c r="AB7617">
        <f>AB$1*Sheet1!AD7617</f>
        <v>0</v>
      </c>
      <c r="AC7617">
        <f>AC$1*Sheet1!AE7617</f>
        <v>0.784993213192728</v>
      </c>
      <c r="AD7617">
        <f>AD$1*Sheet1!AF7617</f>
        <v>0.153345168676631</v>
      </c>
      <c r="AE7617" s="4">
        <v>-2.366</v>
      </c>
      <c r="AF7617">
        <f t="shared" si="354"/>
        <v>-4.81225910731598</v>
      </c>
      <c r="AG7617">
        <f t="shared" si="355"/>
        <v>0</v>
      </c>
      <c r="AH7617">
        <f t="shared" si="356"/>
        <v>1</v>
      </c>
      <c r="AI7617">
        <v>0</v>
      </c>
      <c r="AJ7617">
        <v>1</v>
      </c>
    </row>
    <row r="7618" spans="1:36">
      <c r="A7618">
        <v>300035</v>
      </c>
      <c r="B7618">
        <v>2016</v>
      </c>
      <c r="C7618">
        <v>0</v>
      </c>
      <c r="G7618">
        <f>G$1*Sheet1!I7618</f>
        <v>-2.503</v>
      </c>
      <c r="H7618">
        <f>H$1*Sheet1!J7618</f>
        <v>0</v>
      </c>
      <c r="I7618">
        <f>I$1*Sheet1!K7618</f>
        <v>0</v>
      </c>
      <c r="J7618">
        <f>J$1*Sheet1!L7618</f>
        <v>0</v>
      </c>
      <c r="K7618">
        <f>K$1*Sheet1!M7618</f>
        <v>0</v>
      </c>
      <c r="L7618">
        <f>L$1*Sheet1!N7618</f>
        <v>-0.0187561</v>
      </c>
      <c r="M7618">
        <f>M$1*Sheet1!O7618</f>
        <v>0</v>
      </c>
      <c r="N7618">
        <f>N$1*Sheet1!P7618</f>
        <v>0</v>
      </c>
      <c r="O7618">
        <f>O$1*Sheet1!Q7618</f>
        <v>-0.245499934328481</v>
      </c>
      <c r="P7618">
        <f>P$1*Sheet1!R7618</f>
        <v>0</v>
      </c>
      <c r="Q7618">
        <f>Q$1*Sheet1!S7618</f>
        <v>0</v>
      </c>
      <c r="R7618">
        <f>R$1*Sheet1!T7618</f>
        <v>0</v>
      </c>
      <c r="S7618">
        <f>S$1*Sheet1!U7618</f>
        <v>0</v>
      </c>
      <c r="T7618">
        <f>T$1*Sheet1!V7618</f>
        <v>0</v>
      </c>
      <c r="U7618">
        <f>U$1*Sheet1!W7618</f>
        <v>0</v>
      </c>
      <c r="V7618">
        <f>V$1*Sheet1!X7618</f>
        <v>0.1567395</v>
      </c>
      <c r="W7618">
        <f>W$1*Sheet1!Y7618</f>
        <v>0</v>
      </c>
      <c r="X7618">
        <f>X$1*Sheet1!Z7618</f>
        <v>0</v>
      </c>
      <c r="Y7618">
        <f>Y$1*Sheet1!AA7618</f>
        <v>0</v>
      </c>
      <c r="Z7618">
        <f>Z$1*Sheet1!AB7618</f>
        <v>0</v>
      </c>
      <c r="AA7618">
        <f>AA$1*Sheet1!AC7618</f>
        <v>-0.581700006008148</v>
      </c>
      <c r="AB7618">
        <f>AB$1*Sheet1!AD7618</f>
        <v>0</v>
      </c>
      <c r="AC7618">
        <f>AC$1*Sheet1!AE7618</f>
        <v>0.854212808249087</v>
      </c>
      <c r="AD7618">
        <f>AD$1*Sheet1!AF7618</f>
        <v>0.115806749194093</v>
      </c>
      <c r="AE7618" s="4">
        <v>-2.366</v>
      </c>
      <c r="AF7618">
        <f t="shared" si="354"/>
        <v>-4.58819698289345</v>
      </c>
      <c r="AG7618">
        <f t="shared" si="355"/>
        <v>0</v>
      </c>
      <c r="AH7618">
        <f t="shared" si="356"/>
        <v>1</v>
      </c>
      <c r="AI7618">
        <v>0</v>
      </c>
      <c r="AJ7618">
        <v>1</v>
      </c>
    </row>
    <row r="7619" spans="1:36">
      <c r="A7619">
        <v>300037</v>
      </c>
      <c r="B7619">
        <v>2016</v>
      </c>
      <c r="C7619">
        <v>0</v>
      </c>
      <c r="G7619">
        <f>G$1*Sheet1!I7619</f>
        <v>-2.503</v>
      </c>
      <c r="H7619">
        <f>H$1*Sheet1!J7619</f>
        <v>0</v>
      </c>
      <c r="I7619">
        <f>I$1*Sheet1!K7619</f>
        <v>0</v>
      </c>
      <c r="J7619">
        <f>J$1*Sheet1!L7619</f>
        <v>0</v>
      </c>
      <c r="K7619">
        <f>K$1*Sheet1!M7619</f>
        <v>0</v>
      </c>
      <c r="L7619">
        <f>L$1*Sheet1!N7619</f>
        <v>-0.0351307</v>
      </c>
      <c r="M7619">
        <f>M$1*Sheet1!O7619</f>
        <v>0</v>
      </c>
      <c r="N7619">
        <f>N$1*Sheet1!P7619</f>
        <v>0</v>
      </c>
      <c r="O7619">
        <f>O$1*Sheet1!Q7619</f>
        <v>-0.22393211998667</v>
      </c>
      <c r="P7619">
        <f>P$1*Sheet1!R7619</f>
        <v>0</v>
      </c>
      <c r="Q7619">
        <f>Q$1*Sheet1!S7619</f>
        <v>0</v>
      </c>
      <c r="R7619">
        <f>R$1*Sheet1!T7619</f>
        <v>0</v>
      </c>
      <c r="S7619">
        <f>S$1*Sheet1!U7619</f>
        <v>0</v>
      </c>
      <c r="T7619">
        <f>T$1*Sheet1!V7619</f>
        <v>0</v>
      </c>
      <c r="U7619">
        <f>U$1*Sheet1!W7619</f>
        <v>0</v>
      </c>
      <c r="V7619">
        <f>V$1*Sheet1!X7619</f>
        <v>0.0954284</v>
      </c>
      <c r="W7619">
        <f>W$1*Sheet1!Y7619</f>
        <v>0</v>
      </c>
      <c r="X7619">
        <f>X$1*Sheet1!Z7619</f>
        <v>0</v>
      </c>
      <c r="Y7619">
        <f>Y$1*Sheet1!AA7619</f>
        <v>0</v>
      </c>
      <c r="Z7619">
        <f>Z$1*Sheet1!AB7619</f>
        <v>0</v>
      </c>
      <c r="AA7619">
        <f>AA$1*Sheet1!AC7619</f>
        <v>-0.853650002002716</v>
      </c>
      <c r="AB7619">
        <f>AB$1*Sheet1!AD7619</f>
        <v>0</v>
      </c>
      <c r="AC7619">
        <f>AC$1*Sheet1!AE7619</f>
        <v>0.72223334633561</v>
      </c>
      <c r="AD7619">
        <f>AD$1*Sheet1!AF7619</f>
        <v>0.136384809894041</v>
      </c>
      <c r="AE7619" s="4">
        <v>-2.366</v>
      </c>
      <c r="AF7619">
        <f t="shared" ref="AF7619:AF7682" si="357">SUM(G7619:AE7619)</f>
        <v>-5.02766626575973</v>
      </c>
      <c r="AG7619">
        <f t="shared" ref="AG7619:AG7682" si="358">IF(AF7619&gt;$AL$2,1,0)</f>
        <v>0</v>
      </c>
      <c r="AH7619">
        <f t="shared" ref="AH7619:AH7682" si="359">IF(C7619=AG7619,1,0)</f>
        <v>1</v>
      </c>
      <c r="AI7619">
        <v>0</v>
      </c>
      <c r="AJ7619">
        <v>1</v>
      </c>
    </row>
    <row r="7620" spans="1:36">
      <c r="A7620">
        <v>300040</v>
      </c>
      <c r="B7620">
        <v>2016</v>
      </c>
      <c r="C7620">
        <v>0</v>
      </c>
      <c r="G7620">
        <f>G$1*Sheet1!I7620</f>
        <v>-2.503</v>
      </c>
      <c r="H7620">
        <f>H$1*Sheet1!J7620</f>
        <v>0</v>
      </c>
      <c r="I7620">
        <f>I$1*Sheet1!K7620</f>
        <v>0</v>
      </c>
      <c r="J7620">
        <f>J$1*Sheet1!L7620</f>
        <v>0</v>
      </c>
      <c r="K7620">
        <f>K$1*Sheet1!M7620</f>
        <v>0</v>
      </c>
      <c r="L7620">
        <f>L$1*Sheet1!N7620</f>
        <v>-0.0148181</v>
      </c>
      <c r="M7620">
        <f>M$1*Sheet1!O7620</f>
        <v>0</v>
      </c>
      <c r="N7620">
        <f>N$1*Sheet1!P7620</f>
        <v>0</v>
      </c>
      <c r="O7620">
        <f>O$1*Sheet1!Q7620</f>
        <v>0</v>
      </c>
      <c r="P7620">
        <f>P$1*Sheet1!R7620</f>
        <v>0</v>
      </c>
      <c r="Q7620">
        <f>Q$1*Sheet1!S7620</f>
        <v>0</v>
      </c>
      <c r="R7620">
        <f>R$1*Sheet1!T7620</f>
        <v>0</v>
      </c>
      <c r="S7620">
        <f>S$1*Sheet1!U7620</f>
        <v>0</v>
      </c>
      <c r="T7620">
        <f>T$1*Sheet1!V7620</f>
        <v>0</v>
      </c>
      <c r="U7620">
        <f>U$1*Sheet1!W7620</f>
        <v>0</v>
      </c>
      <c r="V7620">
        <f>V$1*Sheet1!X7620</f>
        <v>0.104188</v>
      </c>
      <c r="W7620">
        <f>W$1*Sheet1!Y7620</f>
        <v>0</v>
      </c>
      <c r="X7620">
        <f>X$1*Sheet1!Z7620</f>
        <v>0</v>
      </c>
      <c r="Y7620">
        <f>Y$1*Sheet1!AA7620</f>
        <v>0</v>
      </c>
      <c r="Z7620">
        <f>Z$1*Sheet1!AB7620</f>
        <v>0</v>
      </c>
      <c r="AA7620">
        <f>AA$1*Sheet1!AC7620</f>
        <v>-0.90677999138832</v>
      </c>
      <c r="AB7620">
        <f>AB$1*Sheet1!AD7620</f>
        <v>0</v>
      </c>
      <c r="AC7620">
        <f>AC$1*Sheet1!AE7620</f>
        <v>0.720163058215468</v>
      </c>
      <c r="AD7620">
        <f>AD$1*Sheet1!AF7620</f>
        <v>0.137891342320497</v>
      </c>
      <c r="AE7620" s="4">
        <v>-2.366</v>
      </c>
      <c r="AF7620">
        <f t="shared" si="357"/>
        <v>-4.82835569085236</v>
      </c>
      <c r="AG7620">
        <f t="shared" si="358"/>
        <v>0</v>
      </c>
      <c r="AH7620">
        <f t="shared" si="359"/>
        <v>1</v>
      </c>
      <c r="AI7620">
        <v>0</v>
      </c>
      <c r="AJ7620">
        <v>1</v>
      </c>
    </row>
    <row r="7621" spans="1:36">
      <c r="A7621">
        <v>300041</v>
      </c>
      <c r="B7621">
        <v>2016</v>
      </c>
      <c r="C7621">
        <v>0</v>
      </c>
      <c r="G7621">
        <f>G$1*Sheet1!I7621</f>
        <v>-2.503</v>
      </c>
      <c r="H7621">
        <f>H$1*Sheet1!J7621</f>
        <v>0</v>
      </c>
      <c r="I7621">
        <f>I$1*Sheet1!K7621</f>
        <v>0</v>
      </c>
      <c r="J7621">
        <f>J$1*Sheet1!L7621</f>
        <v>0</v>
      </c>
      <c r="K7621">
        <f>K$1*Sheet1!M7621</f>
        <v>0</v>
      </c>
      <c r="L7621">
        <f>L$1*Sheet1!N7621</f>
        <v>-0.0390082</v>
      </c>
      <c r="M7621">
        <f>M$1*Sheet1!O7621</f>
        <v>0</v>
      </c>
      <c r="N7621">
        <f>N$1*Sheet1!P7621</f>
        <v>0</v>
      </c>
      <c r="O7621">
        <f>O$1*Sheet1!Q7621</f>
        <v>0</v>
      </c>
      <c r="P7621">
        <f>P$1*Sheet1!R7621</f>
        <v>0</v>
      </c>
      <c r="Q7621">
        <f>Q$1*Sheet1!S7621</f>
        <v>0</v>
      </c>
      <c r="R7621">
        <f>R$1*Sheet1!T7621</f>
        <v>0</v>
      </c>
      <c r="S7621">
        <f>S$1*Sheet1!U7621</f>
        <v>0</v>
      </c>
      <c r="T7621">
        <f>T$1*Sheet1!V7621</f>
        <v>0</v>
      </c>
      <c r="U7621">
        <f>U$1*Sheet1!W7621</f>
        <v>0</v>
      </c>
      <c r="V7621">
        <f>V$1*Sheet1!X7621</f>
        <v>0.2516067</v>
      </c>
      <c r="W7621">
        <f>W$1*Sheet1!Y7621</f>
        <v>0</v>
      </c>
      <c r="X7621">
        <f>X$1*Sheet1!Z7621</f>
        <v>0</v>
      </c>
      <c r="Y7621">
        <f>Y$1*Sheet1!AA7621</f>
        <v>0</v>
      </c>
      <c r="Z7621">
        <f>Z$1*Sheet1!AB7621</f>
        <v>0</v>
      </c>
      <c r="AA7621">
        <f>AA$1*Sheet1!AC7621</f>
        <v>-0.882839999198913</v>
      </c>
      <c r="AB7621">
        <f>AB$1*Sheet1!AD7621</f>
        <v>0</v>
      </c>
      <c r="AC7621">
        <f>AC$1*Sheet1!AE7621</f>
        <v>0.567479856819093</v>
      </c>
      <c r="AD7621">
        <f>AD$1*Sheet1!AF7621</f>
        <v>0.12621903680047</v>
      </c>
      <c r="AE7621" s="4">
        <v>-2.366</v>
      </c>
      <c r="AF7621">
        <f t="shared" si="357"/>
        <v>-4.84554260557935</v>
      </c>
      <c r="AG7621">
        <f t="shared" si="358"/>
        <v>0</v>
      </c>
      <c r="AH7621">
        <f t="shared" si="359"/>
        <v>1</v>
      </c>
      <c r="AI7621">
        <v>0</v>
      </c>
      <c r="AJ7621">
        <v>1</v>
      </c>
    </row>
    <row r="7622" spans="1:36">
      <c r="A7622">
        <v>300043</v>
      </c>
      <c r="B7622">
        <v>2016</v>
      </c>
      <c r="C7622">
        <v>0</v>
      </c>
      <c r="G7622">
        <f>G$1*Sheet1!I7622</f>
        <v>-2.503</v>
      </c>
      <c r="H7622">
        <f>H$1*Sheet1!J7622</f>
        <v>0</v>
      </c>
      <c r="I7622">
        <f>I$1*Sheet1!K7622</f>
        <v>0</v>
      </c>
      <c r="J7622">
        <f>J$1*Sheet1!L7622</f>
        <v>0</v>
      </c>
      <c r="K7622">
        <f>K$1*Sheet1!M7622</f>
        <v>0</v>
      </c>
      <c r="L7622">
        <f>L$1*Sheet1!N7622</f>
        <v>-0.0701668</v>
      </c>
      <c r="M7622">
        <f>M$1*Sheet1!O7622</f>
        <v>0</v>
      </c>
      <c r="N7622">
        <f>N$1*Sheet1!P7622</f>
        <v>0</v>
      </c>
      <c r="O7622">
        <f>O$1*Sheet1!Q7622</f>
        <v>-0.581187115268114</v>
      </c>
      <c r="P7622">
        <f>P$1*Sheet1!R7622</f>
        <v>0</v>
      </c>
      <c r="Q7622">
        <f>Q$1*Sheet1!S7622</f>
        <v>0</v>
      </c>
      <c r="R7622">
        <f>R$1*Sheet1!T7622</f>
        <v>0</v>
      </c>
      <c r="S7622">
        <f>S$1*Sheet1!U7622</f>
        <v>0</v>
      </c>
      <c r="T7622">
        <f>T$1*Sheet1!V7622</f>
        <v>0</v>
      </c>
      <c r="U7622">
        <f>U$1*Sheet1!W7622</f>
        <v>0</v>
      </c>
      <c r="V7622">
        <f>V$1*Sheet1!X7622</f>
        <v>0.0435418</v>
      </c>
      <c r="W7622">
        <f>W$1*Sheet1!Y7622</f>
        <v>0</v>
      </c>
      <c r="X7622">
        <f>X$1*Sheet1!Z7622</f>
        <v>0</v>
      </c>
      <c r="Y7622">
        <f>Y$1*Sheet1!AA7622</f>
        <v>0</v>
      </c>
      <c r="Z7622">
        <f>Z$1*Sheet1!AB7622</f>
        <v>0</v>
      </c>
      <c r="AA7622">
        <f>AA$1*Sheet1!AC7622</f>
        <v>-1.18314000320435</v>
      </c>
      <c r="AB7622">
        <f>AB$1*Sheet1!AD7622</f>
        <v>0</v>
      </c>
      <c r="AC7622">
        <f>AC$1*Sheet1!AE7622</f>
        <v>0.853598744576996</v>
      </c>
      <c r="AD7622">
        <f>AD$1*Sheet1!AF7622</f>
        <v>0.175273680546364</v>
      </c>
      <c r="AE7622" s="4">
        <v>-2.366</v>
      </c>
      <c r="AF7622">
        <f t="shared" si="357"/>
        <v>-5.6310796933491</v>
      </c>
      <c r="AG7622">
        <f t="shared" si="358"/>
        <v>0</v>
      </c>
      <c r="AH7622">
        <f t="shared" si="359"/>
        <v>1</v>
      </c>
      <c r="AI7622">
        <v>0</v>
      </c>
      <c r="AJ7622">
        <v>1</v>
      </c>
    </row>
    <row r="7623" spans="1:36">
      <c r="A7623">
        <v>300044</v>
      </c>
      <c r="B7623">
        <v>2016</v>
      </c>
      <c r="C7623">
        <v>0</v>
      </c>
      <c r="G7623">
        <f>G$1*Sheet1!I7623</f>
        <v>-2.503</v>
      </c>
      <c r="H7623">
        <f>H$1*Sheet1!J7623</f>
        <v>0</v>
      </c>
      <c r="I7623">
        <f>I$1*Sheet1!K7623</f>
        <v>0</v>
      </c>
      <c r="J7623">
        <f>J$1*Sheet1!L7623</f>
        <v>0</v>
      </c>
      <c r="K7623">
        <f>K$1*Sheet1!M7623</f>
        <v>0</v>
      </c>
      <c r="L7623">
        <f>L$1*Sheet1!N7623</f>
        <v>-0.0330671</v>
      </c>
      <c r="M7623">
        <f>M$1*Sheet1!O7623</f>
        <v>0</v>
      </c>
      <c r="N7623">
        <f>N$1*Sheet1!P7623</f>
        <v>0</v>
      </c>
      <c r="O7623">
        <f>O$1*Sheet1!Q7623</f>
        <v>-0.00755792640875646</v>
      </c>
      <c r="P7623">
        <f>P$1*Sheet1!R7623</f>
        <v>0</v>
      </c>
      <c r="Q7623">
        <f>Q$1*Sheet1!S7623</f>
        <v>0</v>
      </c>
      <c r="R7623">
        <f>R$1*Sheet1!T7623</f>
        <v>0</v>
      </c>
      <c r="S7623">
        <f>S$1*Sheet1!U7623</f>
        <v>0</v>
      </c>
      <c r="T7623">
        <f>T$1*Sheet1!V7623</f>
        <v>0</v>
      </c>
      <c r="U7623">
        <f>U$1*Sheet1!W7623</f>
        <v>0</v>
      </c>
      <c r="V7623">
        <f>V$1*Sheet1!X7623</f>
        <v>0.0802516</v>
      </c>
      <c r="W7623">
        <f>W$1*Sheet1!Y7623</f>
        <v>0</v>
      </c>
      <c r="X7623">
        <f>X$1*Sheet1!Z7623</f>
        <v>0</v>
      </c>
      <c r="Y7623">
        <f>Y$1*Sheet1!AA7623</f>
        <v>0</v>
      </c>
      <c r="Z7623">
        <f>Z$1*Sheet1!AB7623</f>
        <v>0</v>
      </c>
      <c r="AA7623">
        <f>AA$1*Sheet1!AC7623</f>
        <v>-0.77426998758316</v>
      </c>
      <c r="AB7623">
        <f>AB$1*Sheet1!AD7623</f>
        <v>0</v>
      </c>
      <c r="AC7623">
        <f>AC$1*Sheet1!AE7623</f>
        <v>0.857394555338553</v>
      </c>
      <c r="AD7623">
        <f>AD$1*Sheet1!AF7623</f>
        <v>0.166558107820778</v>
      </c>
      <c r="AE7623" s="4">
        <v>-2.366</v>
      </c>
      <c r="AF7623">
        <f t="shared" si="357"/>
        <v>-4.57969075083259</v>
      </c>
      <c r="AG7623">
        <f t="shared" si="358"/>
        <v>0</v>
      </c>
      <c r="AH7623">
        <f t="shared" si="359"/>
        <v>1</v>
      </c>
      <c r="AI7623">
        <v>0</v>
      </c>
      <c r="AJ7623">
        <v>1</v>
      </c>
    </row>
    <row r="7624" spans="1:36">
      <c r="A7624">
        <v>300047</v>
      </c>
      <c r="B7624">
        <v>2016</v>
      </c>
      <c r="C7624">
        <v>0</v>
      </c>
      <c r="G7624">
        <f>G$1*Sheet1!I7624</f>
        <v>-2.503</v>
      </c>
      <c r="H7624">
        <f>H$1*Sheet1!J7624</f>
        <v>0</v>
      </c>
      <c r="I7624">
        <f>I$1*Sheet1!K7624</f>
        <v>0</v>
      </c>
      <c r="J7624">
        <f>J$1*Sheet1!L7624</f>
        <v>0</v>
      </c>
      <c r="K7624">
        <f>K$1*Sheet1!M7624</f>
        <v>0</v>
      </c>
      <c r="L7624">
        <f>L$1*Sheet1!N7624</f>
        <v>-0.0293843</v>
      </c>
      <c r="M7624">
        <f>M$1*Sheet1!O7624</f>
        <v>0</v>
      </c>
      <c r="N7624">
        <f>N$1*Sheet1!P7624</f>
        <v>0</v>
      </c>
      <c r="O7624">
        <f>O$1*Sheet1!Q7624</f>
        <v>-0.128171326440966</v>
      </c>
      <c r="P7624">
        <f>P$1*Sheet1!R7624</f>
        <v>0</v>
      </c>
      <c r="Q7624">
        <f>Q$1*Sheet1!S7624</f>
        <v>0</v>
      </c>
      <c r="R7624">
        <f>R$1*Sheet1!T7624</f>
        <v>0</v>
      </c>
      <c r="S7624">
        <f>S$1*Sheet1!U7624</f>
        <v>0</v>
      </c>
      <c r="T7624">
        <f>T$1*Sheet1!V7624</f>
        <v>0</v>
      </c>
      <c r="U7624">
        <f>U$1*Sheet1!W7624</f>
        <v>0</v>
      </c>
      <c r="V7624">
        <f>V$1*Sheet1!X7624</f>
        <v>0.162809</v>
      </c>
      <c r="W7624">
        <f>W$1*Sheet1!Y7624</f>
        <v>0</v>
      </c>
      <c r="X7624">
        <f>X$1*Sheet1!Z7624</f>
        <v>0</v>
      </c>
      <c r="Y7624">
        <f>Y$1*Sheet1!AA7624</f>
        <v>0</v>
      </c>
      <c r="Z7624">
        <f>Z$1*Sheet1!AB7624</f>
        <v>0</v>
      </c>
      <c r="AA7624">
        <f>AA$1*Sheet1!AC7624</f>
        <v>-0.54347999238968</v>
      </c>
      <c r="AB7624">
        <f>AB$1*Sheet1!AD7624</f>
        <v>0</v>
      </c>
      <c r="AC7624">
        <f>AC$1*Sheet1!AE7624</f>
        <v>0.899855667959339</v>
      </c>
      <c r="AD7624">
        <f>AD$1*Sheet1!AF7624</f>
        <v>0.175234630429886</v>
      </c>
      <c r="AE7624" s="4">
        <v>-2.366</v>
      </c>
      <c r="AF7624">
        <f t="shared" si="357"/>
        <v>-4.33213632044142</v>
      </c>
      <c r="AG7624">
        <f t="shared" si="358"/>
        <v>0</v>
      </c>
      <c r="AH7624">
        <f t="shared" si="359"/>
        <v>1</v>
      </c>
      <c r="AI7624">
        <v>0</v>
      </c>
      <c r="AJ7624">
        <v>1</v>
      </c>
    </row>
    <row r="7625" spans="1:36">
      <c r="A7625">
        <v>300048</v>
      </c>
      <c r="B7625">
        <v>2016</v>
      </c>
      <c r="C7625">
        <v>0</v>
      </c>
      <c r="G7625">
        <f>G$1*Sheet1!I7625</f>
        <v>-2.503</v>
      </c>
      <c r="H7625">
        <f>H$1*Sheet1!J7625</f>
        <v>0</v>
      </c>
      <c r="I7625">
        <f>I$1*Sheet1!K7625</f>
        <v>0</v>
      </c>
      <c r="J7625">
        <f>J$1*Sheet1!L7625</f>
        <v>0</v>
      </c>
      <c r="K7625">
        <f>K$1*Sheet1!M7625</f>
        <v>0</v>
      </c>
      <c r="L7625">
        <f>L$1*Sheet1!N7625</f>
        <v>-0.0144188</v>
      </c>
      <c r="M7625">
        <f>M$1*Sheet1!O7625</f>
        <v>0</v>
      </c>
      <c r="N7625">
        <f>N$1*Sheet1!P7625</f>
        <v>0</v>
      </c>
      <c r="O7625">
        <f>O$1*Sheet1!Q7625</f>
        <v>-0.00270047183282612</v>
      </c>
      <c r="P7625">
        <f>P$1*Sheet1!R7625</f>
        <v>0</v>
      </c>
      <c r="Q7625">
        <f>Q$1*Sheet1!S7625</f>
        <v>0</v>
      </c>
      <c r="R7625">
        <f>R$1*Sheet1!T7625</f>
        <v>0</v>
      </c>
      <c r="S7625">
        <f>S$1*Sheet1!U7625</f>
        <v>0</v>
      </c>
      <c r="T7625">
        <f>T$1*Sheet1!V7625</f>
        <v>0</v>
      </c>
      <c r="U7625">
        <f>U$1*Sheet1!W7625</f>
        <v>0</v>
      </c>
      <c r="V7625">
        <f>V$1*Sheet1!X7625</f>
        <v>0.0971913</v>
      </c>
      <c r="W7625">
        <f>W$1*Sheet1!Y7625</f>
        <v>0</v>
      </c>
      <c r="X7625">
        <f>X$1*Sheet1!Z7625</f>
        <v>0</v>
      </c>
      <c r="Y7625">
        <f>Y$1*Sheet1!AA7625</f>
        <v>0</v>
      </c>
      <c r="Z7625">
        <f>Z$1*Sheet1!AB7625</f>
        <v>0</v>
      </c>
      <c r="AA7625">
        <f>AA$1*Sheet1!AC7625</f>
        <v>-0.868349987983704</v>
      </c>
      <c r="AB7625">
        <f>AB$1*Sheet1!AD7625</f>
        <v>0</v>
      </c>
      <c r="AC7625">
        <f>AC$1*Sheet1!AE7625</f>
        <v>0.710729226411489</v>
      </c>
      <c r="AD7625">
        <f>AD$1*Sheet1!AF7625</f>
        <v>0.186183054193133</v>
      </c>
      <c r="AE7625" s="4">
        <v>-2.366</v>
      </c>
      <c r="AF7625">
        <f t="shared" si="357"/>
        <v>-4.76036567921191</v>
      </c>
      <c r="AG7625">
        <f t="shared" si="358"/>
        <v>0</v>
      </c>
      <c r="AH7625">
        <f t="shared" si="359"/>
        <v>1</v>
      </c>
      <c r="AI7625">
        <v>0</v>
      </c>
      <c r="AJ7625">
        <v>1</v>
      </c>
    </row>
    <row r="7626" spans="1:36">
      <c r="A7626">
        <v>300050</v>
      </c>
      <c r="B7626">
        <v>2016</v>
      </c>
      <c r="C7626">
        <v>0</v>
      </c>
      <c r="G7626">
        <f>G$1*Sheet1!I7626</f>
        <v>-2.503</v>
      </c>
      <c r="H7626">
        <f>H$1*Sheet1!J7626</f>
        <v>0</v>
      </c>
      <c r="I7626">
        <f>I$1*Sheet1!K7626</f>
        <v>0</v>
      </c>
      <c r="J7626">
        <f>J$1*Sheet1!L7626</f>
        <v>0</v>
      </c>
      <c r="K7626">
        <f>K$1*Sheet1!M7626</f>
        <v>0</v>
      </c>
      <c r="L7626">
        <f>L$1*Sheet1!N7626</f>
        <v>-0.0195756</v>
      </c>
      <c r="M7626">
        <f>M$1*Sheet1!O7626</f>
        <v>0</v>
      </c>
      <c r="N7626">
        <f>N$1*Sheet1!P7626</f>
        <v>0</v>
      </c>
      <c r="O7626">
        <f>O$1*Sheet1!Q7626</f>
        <v>-0.0396293028868316</v>
      </c>
      <c r="P7626">
        <f>P$1*Sheet1!R7626</f>
        <v>0</v>
      </c>
      <c r="Q7626">
        <f>Q$1*Sheet1!S7626</f>
        <v>0</v>
      </c>
      <c r="R7626">
        <f>R$1*Sheet1!T7626</f>
        <v>0</v>
      </c>
      <c r="S7626">
        <f>S$1*Sheet1!U7626</f>
        <v>0</v>
      </c>
      <c r="T7626">
        <f>T$1*Sheet1!V7626</f>
        <v>0</v>
      </c>
      <c r="U7626">
        <f>U$1*Sheet1!W7626</f>
        <v>0</v>
      </c>
      <c r="V7626">
        <f>V$1*Sheet1!X7626</f>
        <v>0.1224819</v>
      </c>
      <c r="W7626">
        <f>W$1*Sheet1!Y7626</f>
        <v>0</v>
      </c>
      <c r="X7626">
        <f>X$1*Sheet1!Z7626</f>
        <v>0</v>
      </c>
      <c r="Y7626">
        <f>Y$1*Sheet1!AA7626</f>
        <v>0</v>
      </c>
      <c r="Z7626">
        <f>Z$1*Sheet1!AB7626</f>
        <v>0</v>
      </c>
      <c r="AA7626">
        <f>AA$1*Sheet1!AC7626</f>
        <v>-0.884519992589951</v>
      </c>
      <c r="AB7626">
        <f>AB$1*Sheet1!AD7626</f>
        <v>0</v>
      </c>
      <c r="AC7626">
        <f>AC$1*Sheet1!AE7626</f>
        <v>0.833201676990779</v>
      </c>
      <c r="AD7626">
        <f>AD$1*Sheet1!AF7626</f>
        <v>0.154093874027328</v>
      </c>
      <c r="AE7626" s="4">
        <v>-2.366</v>
      </c>
      <c r="AF7626">
        <f t="shared" si="357"/>
        <v>-4.70294744445868</v>
      </c>
      <c r="AG7626">
        <f t="shared" si="358"/>
        <v>0</v>
      </c>
      <c r="AH7626">
        <f t="shared" si="359"/>
        <v>1</v>
      </c>
      <c r="AI7626">
        <v>0</v>
      </c>
      <c r="AJ7626">
        <v>1</v>
      </c>
    </row>
    <row r="7627" spans="1:36">
      <c r="A7627">
        <v>300051</v>
      </c>
      <c r="B7627">
        <v>2016</v>
      </c>
      <c r="C7627">
        <v>0</v>
      </c>
      <c r="G7627">
        <f>G$1*Sheet1!I7627</f>
        <v>-2.503</v>
      </c>
      <c r="H7627">
        <f>H$1*Sheet1!J7627</f>
        <v>0</v>
      </c>
      <c r="I7627">
        <f>I$1*Sheet1!K7627</f>
        <v>0</v>
      </c>
      <c r="J7627">
        <f>J$1*Sheet1!L7627</f>
        <v>0</v>
      </c>
      <c r="K7627">
        <f>K$1*Sheet1!M7627</f>
        <v>0</v>
      </c>
      <c r="L7627">
        <f>L$1*Sheet1!N7627</f>
        <v>-0.0836088</v>
      </c>
      <c r="M7627">
        <f>M$1*Sheet1!O7627</f>
        <v>0</v>
      </c>
      <c r="N7627">
        <f>N$1*Sheet1!P7627</f>
        <v>0</v>
      </c>
      <c r="O7627">
        <f>O$1*Sheet1!Q7627</f>
        <v>-0.000267186439310101</v>
      </c>
      <c r="P7627">
        <f>P$1*Sheet1!R7627</f>
        <v>0</v>
      </c>
      <c r="Q7627">
        <f>Q$1*Sheet1!S7627</f>
        <v>0</v>
      </c>
      <c r="R7627">
        <f>R$1*Sheet1!T7627</f>
        <v>0</v>
      </c>
      <c r="S7627">
        <f>S$1*Sheet1!U7627</f>
        <v>0</v>
      </c>
      <c r="T7627">
        <f>T$1*Sheet1!V7627</f>
        <v>0</v>
      </c>
      <c r="U7627">
        <f>U$1*Sheet1!W7627</f>
        <v>0</v>
      </c>
      <c r="V7627">
        <f>V$1*Sheet1!X7627</f>
        <v>0.1159549</v>
      </c>
      <c r="W7627">
        <f>W$1*Sheet1!Y7627</f>
        <v>0</v>
      </c>
      <c r="X7627">
        <f>X$1*Sheet1!Z7627</f>
        <v>0</v>
      </c>
      <c r="Y7627">
        <f>Y$1*Sheet1!AA7627</f>
        <v>0</v>
      </c>
      <c r="Z7627">
        <f>Z$1*Sheet1!AB7627</f>
        <v>0</v>
      </c>
      <c r="AA7627">
        <f>AA$1*Sheet1!AC7627</f>
        <v>-0.966839994192122</v>
      </c>
      <c r="AB7627">
        <f>AB$1*Sheet1!AD7627</f>
        <v>0</v>
      </c>
      <c r="AC7627">
        <f>AC$1*Sheet1!AE7627</f>
        <v>0.548295247931297</v>
      </c>
      <c r="AD7627">
        <f>AD$1*Sheet1!AF7627</f>
        <v>0.154132980379055</v>
      </c>
      <c r="AE7627" s="4">
        <v>-2.366</v>
      </c>
      <c r="AF7627">
        <f t="shared" si="357"/>
        <v>-5.10133285232108</v>
      </c>
      <c r="AG7627">
        <f t="shared" si="358"/>
        <v>0</v>
      </c>
      <c r="AH7627">
        <f t="shared" si="359"/>
        <v>1</v>
      </c>
      <c r="AI7627">
        <v>0</v>
      </c>
      <c r="AJ7627">
        <v>1</v>
      </c>
    </row>
    <row r="7628" spans="1:36">
      <c r="A7628">
        <v>300053</v>
      </c>
      <c r="B7628">
        <v>2016</v>
      </c>
      <c r="C7628">
        <v>0</v>
      </c>
      <c r="G7628">
        <f>G$1*Sheet1!I7628</f>
        <v>-2.503</v>
      </c>
      <c r="H7628">
        <f>H$1*Sheet1!J7628</f>
        <v>0</v>
      </c>
      <c r="I7628">
        <f>I$1*Sheet1!K7628</f>
        <v>0</v>
      </c>
      <c r="J7628">
        <f>J$1*Sheet1!L7628</f>
        <v>0</v>
      </c>
      <c r="K7628">
        <f>K$1*Sheet1!M7628</f>
        <v>0</v>
      </c>
      <c r="L7628">
        <f>L$1*Sheet1!N7628</f>
        <v>-0.0162437</v>
      </c>
      <c r="M7628">
        <f>M$1*Sheet1!O7628</f>
        <v>0</v>
      </c>
      <c r="N7628">
        <f>N$1*Sheet1!P7628</f>
        <v>0</v>
      </c>
      <c r="O7628">
        <f>O$1*Sheet1!Q7628</f>
        <v>-0.103516048810679</v>
      </c>
      <c r="P7628">
        <f>P$1*Sheet1!R7628</f>
        <v>0</v>
      </c>
      <c r="Q7628">
        <f>Q$1*Sheet1!S7628</f>
        <v>0</v>
      </c>
      <c r="R7628">
        <f>R$1*Sheet1!T7628</f>
        <v>0</v>
      </c>
      <c r="S7628">
        <f>S$1*Sheet1!U7628</f>
        <v>0</v>
      </c>
      <c r="T7628">
        <f>T$1*Sheet1!V7628</f>
        <v>0</v>
      </c>
      <c r="U7628">
        <f>U$1*Sheet1!W7628</f>
        <v>0</v>
      </c>
      <c r="V7628">
        <f>V$1*Sheet1!X7628</f>
        <v>0.1150216</v>
      </c>
      <c r="W7628">
        <f>W$1*Sheet1!Y7628</f>
        <v>0</v>
      </c>
      <c r="X7628">
        <f>X$1*Sheet1!Z7628</f>
        <v>0</v>
      </c>
      <c r="Y7628">
        <f>Y$1*Sheet1!AA7628</f>
        <v>0</v>
      </c>
      <c r="Z7628">
        <f>Z$1*Sheet1!AB7628</f>
        <v>0</v>
      </c>
      <c r="AA7628">
        <f>AA$1*Sheet1!AC7628</f>
        <v>-0.576870015621186</v>
      </c>
      <c r="AB7628">
        <f>AB$1*Sheet1!AD7628</f>
        <v>0</v>
      </c>
      <c r="AC7628">
        <f>AC$1*Sheet1!AE7628</f>
        <v>0.883503249797821</v>
      </c>
      <c r="AD7628">
        <f>AD$1*Sheet1!AF7628</f>
        <v>0.166589684325337</v>
      </c>
      <c r="AE7628" s="4">
        <v>-2.366</v>
      </c>
      <c r="AF7628">
        <f t="shared" si="357"/>
        <v>-4.40051523030871</v>
      </c>
      <c r="AG7628">
        <f t="shared" si="358"/>
        <v>0</v>
      </c>
      <c r="AH7628">
        <f t="shared" si="359"/>
        <v>1</v>
      </c>
      <c r="AI7628">
        <v>0</v>
      </c>
      <c r="AJ7628">
        <v>1</v>
      </c>
    </row>
    <row r="7629" spans="1:36">
      <c r="A7629">
        <v>300054</v>
      </c>
      <c r="B7629">
        <v>2016</v>
      </c>
      <c r="C7629">
        <v>0</v>
      </c>
      <c r="G7629">
        <f>G$1*Sheet1!I7629</f>
        <v>-2.503</v>
      </c>
      <c r="H7629">
        <f>H$1*Sheet1!J7629</f>
        <v>0</v>
      </c>
      <c r="I7629">
        <f>I$1*Sheet1!K7629</f>
        <v>0</v>
      </c>
      <c r="J7629">
        <f>J$1*Sheet1!L7629</f>
        <v>0</v>
      </c>
      <c r="K7629">
        <f>K$1*Sheet1!M7629</f>
        <v>0</v>
      </c>
      <c r="L7629">
        <f>L$1*Sheet1!N7629</f>
        <v>-0.0470591</v>
      </c>
      <c r="M7629">
        <f>M$1*Sheet1!O7629</f>
        <v>0</v>
      </c>
      <c r="N7629">
        <f>N$1*Sheet1!P7629</f>
        <v>0</v>
      </c>
      <c r="O7629">
        <f>O$1*Sheet1!Q7629</f>
        <v>-0.366350645747967</v>
      </c>
      <c r="P7629">
        <f>P$1*Sheet1!R7629</f>
        <v>0</v>
      </c>
      <c r="Q7629">
        <f>Q$1*Sheet1!S7629</f>
        <v>0</v>
      </c>
      <c r="R7629">
        <f>R$1*Sheet1!T7629</f>
        <v>0</v>
      </c>
      <c r="S7629">
        <f>S$1*Sheet1!U7629</f>
        <v>0</v>
      </c>
      <c r="T7629">
        <f>T$1*Sheet1!V7629</f>
        <v>0</v>
      </c>
      <c r="U7629">
        <f>U$1*Sheet1!W7629</f>
        <v>0</v>
      </c>
      <c r="V7629">
        <f>V$1*Sheet1!X7629</f>
        <v>0.5700389</v>
      </c>
      <c r="W7629">
        <f>W$1*Sheet1!Y7629</f>
        <v>0</v>
      </c>
      <c r="X7629">
        <f>X$1*Sheet1!Z7629</f>
        <v>0</v>
      </c>
      <c r="Y7629">
        <f>Y$1*Sheet1!AA7629</f>
        <v>0</v>
      </c>
      <c r="Z7629">
        <f>Z$1*Sheet1!AB7629</f>
        <v>0</v>
      </c>
      <c r="AA7629">
        <f>AA$1*Sheet1!AC7629</f>
        <v>-0.826140008211137</v>
      </c>
      <c r="AB7629">
        <f>AB$1*Sheet1!AD7629</f>
        <v>0</v>
      </c>
      <c r="AC7629">
        <f>AC$1*Sheet1!AE7629</f>
        <v>0.700193199612823</v>
      </c>
      <c r="AD7629">
        <f>AD$1*Sheet1!AF7629</f>
        <v>0.144812486017272</v>
      </c>
      <c r="AE7629" s="4">
        <v>-2.366</v>
      </c>
      <c r="AF7629">
        <f t="shared" si="357"/>
        <v>-4.69350516832901</v>
      </c>
      <c r="AG7629">
        <f t="shared" si="358"/>
        <v>0</v>
      </c>
      <c r="AH7629">
        <f t="shared" si="359"/>
        <v>1</v>
      </c>
      <c r="AI7629">
        <v>0</v>
      </c>
      <c r="AJ7629">
        <v>1</v>
      </c>
    </row>
    <row r="7630" spans="1:36">
      <c r="A7630">
        <v>300055</v>
      </c>
      <c r="B7630">
        <v>2016</v>
      </c>
      <c r="C7630">
        <v>0</v>
      </c>
      <c r="G7630">
        <f>G$1*Sheet1!I7630</f>
        <v>-2.503</v>
      </c>
      <c r="H7630">
        <f>H$1*Sheet1!J7630</f>
        <v>0</v>
      </c>
      <c r="I7630">
        <f>I$1*Sheet1!K7630</f>
        <v>0</v>
      </c>
      <c r="J7630">
        <f>J$1*Sheet1!L7630</f>
        <v>0</v>
      </c>
      <c r="K7630">
        <f>K$1*Sheet1!M7630</f>
        <v>0</v>
      </c>
      <c r="L7630">
        <f>L$1*Sheet1!N7630</f>
        <v>-0.019976</v>
      </c>
      <c r="M7630">
        <f>M$1*Sheet1!O7630</f>
        <v>0</v>
      </c>
      <c r="N7630">
        <f>N$1*Sheet1!P7630</f>
        <v>0</v>
      </c>
      <c r="O7630">
        <f>O$1*Sheet1!Q7630</f>
        <v>-0.319254610411213</v>
      </c>
      <c r="P7630">
        <f>P$1*Sheet1!R7630</f>
        <v>0</v>
      </c>
      <c r="Q7630">
        <f>Q$1*Sheet1!S7630</f>
        <v>0</v>
      </c>
      <c r="R7630">
        <f>R$1*Sheet1!T7630</f>
        <v>0</v>
      </c>
      <c r="S7630">
        <f>S$1*Sheet1!U7630</f>
        <v>0</v>
      </c>
      <c r="T7630">
        <f>T$1*Sheet1!V7630</f>
        <v>0</v>
      </c>
      <c r="U7630">
        <f>U$1*Sheet1!W7630</f>
        <v>0</v>
      </c>
      <c r="V7630">
        <f>V$1*Sheet1!X7630</f>
        <v>0.1174921</v>
      </c>
      <c r="W7630">
        <f>W$1*Sheet1!Y7630</f>
        <v>0</v>
      </c>
      <c r="X7630">
        <f>X$1*Sheet1!Z7630</f>
        <v>0</v>
      </c>
      <c r="Y7630">
        <f>Y$1*Sheet1!AA7630</f>
        <v>0</v>
      </c>
      <c r="Z7630">
        <f>Z$1*Sheet1!AB7630</f>
        <v>0</v>
      </c>
      <c r="AA7630">
        <f>AA$1*Sheet1!AC7630</f>
        <v>-0.900690002202988</v>
      </c>
      <c r="AB7630">
        <f>AB$1*Sheet1!AD7630</f>
        <v>0</v>
      </c>
      <c r="AC7630">
        <f>AC$1*Sheet1!AE7630</f>
        <v>0.798970339991902</v>
      </c>
      <c r="AD7630">
        <f>AD$1*Sheet1!AF7630</f>
        <v>0.15441938716834</v>
      </c>
      <c r="AE7630" s="4">
        <v>-2.366</v>
      </c>
      <c r="AF7630">
        <f t="shared" si="357"/>
        <v>-5.03803878545396</v>
      </c>
      <c r="AG7630">
        <f t="shared" si="358"/>
        <v>0</v>
      </c>
      <c r="AH7630">
        <f t="shared" si="359"/>
        <v>1</v>
      </c>
      <c r="AI7630">
        <v>0</v>
      </c>
      <c r="AJ7630">
        <v>1</v>
      </c>
    </row>
    <row r="7631" spans="1:36">
      <c r="A7631">
        <v>300056</v>
      </c>
      <c r="B7631">
        <v>2016</v>
      </c>
      <c r="C7631">
        <v>1</v>
      </c>
      <c r="G7631">
        <f>G$1*Sheet1!I7631</f>
        <v>0</v>
      </c>
      <c r="H7631">
        <f>H$1*Sheet1!J7631</f>
        <v>0</v>
      </c>
      <c r="I7631">
        <f>I$1*Sheet1!K7631</f>
        <v>0</v>
      </c>
      <c r="J7631">
        <f>J$1*Sheet1!L7631</f>
        <v>0</v>
      </c>
      <c r="K7631">
        <f>K$1*Sheet1!M7631</f>
        <v>0</v>
      </c>
      <c r="L7631">
        <f>L$1*Sheet1!N7631</f>
        <v>-0.0271161</v>
      </c>
      <c r="M7631">
        <f>M$1*Sheet1!O7631</f>
        <v>0</v>
      </c>
      <c r="N7631">
        <f>N$1*Sheet1!P7631</f>
        <v>0</v>
      </c>
      <c r="O7631">
        <f>O$1*Sheet1!Q7631</f>
        <v>0</v>
      </c>
      <c r="P7631">
        <f>P$1*Sheet1!R7631</f>
        <v>0</v>
      </c>
      <c r="Q7631">
        <f>Q$1*Sheet1!S7631</f>
        <v>0</v>
      </c>
      <c r="R7631">
        <f>R$1*Sheet1!T7631</f>
        <v>0</v>
      </c>
      <c r="S7631">
        <f>S$1*Sheet1!U7631</f>
        <v>0</v>
      </c>
      <c r="T7631">
        <f>T$1*Sheet1!V7631</f>
        <v>0</v>
      </c>
      <c r="U7631">
        <f>U$1*Sheet1!W7631</f>
        <v>0</v>
      </c>
      <c r="V7631">
        <f>V$1*Sheet1!X7631</f>
        <v>0.0798063</v>
      </c>
      <c r="W7631">
        <f>W$1*Sheet1!Y7631</f>
        <v>0</v>
      </c>
      <c r="X7631">
        <f>X$1*Sheet1!Z7631</f>
        <v>0</v>
      </c>
      <c r="Y7631">
        <f>Y$1*Sheet1!AA7631</f>
        <v>0</v>
      </c>
      <c r="Z7631">
        <f>Z$1*Sheet1!AB7631</f>
        <v>0</v>
      </c>
      <c r="AA7631">
        <f>AA$1*Sheet1!AC7631</f>
        <v>-0.967049998998642</v>
      </c>
      <c r="AB7631">
        <f>AB$1*Sheet1!AD7631</f>
        <v>0</v>
      </c>
      <c r="AC7631">
        <f>AC$1*Sheet1!AE7631</f>
        <v>0.779996937664835</v>
      </c>
      <c r="AD7631">
        <f>AD$1*Sheet1!AF7631</f>
        <v>0.121820314269105</v>
      </c>
      <c r="AE7631" s="4">
        <v>-2.366</v>
      </c>
      <c r="AF7631">
        <f t="shared" si="357"/>
        <v>-2.3785425470647</v>
      </c>
      <c r="AG7631">
        <f t="shared" si="358"/>
        <v>1</v>
      </c>
      <c r="AH7631">
        <f t="shared" si="359"/>
        <v>1</v>
      </c>
      <c r="AI7631">
        <v>0</v>
      </c>
      <c r="AJ7631">
        <v>0</v>
      </c>
    </row>
    <row r="7632" spans="1:37">
      <c r="A7632">
        <v>300057</v>
      </c>
      <c r="B7632">
        <v>2016</v>
      </c>
      <c r="C7632">
        <v>0</v>
      </c>
      <c r="G7632">
        <f>G$1*Sheet1!I7632</f>
        <v>-2.503</v>
      </c>
      <c r="H7632">
        <f>H$1*Sheet1!J7632</f>
        <v>0</v>
      </c>
      <c r="I7632">
        <f>I$1*Sheet1!K7632</f>
        <v>0</v>
      </c>
      <c r="J7632">
        <f>J$1*Sheet1!L7632</f>
        <v>0</v>
      </c>
      <c r="K7632">
        <f>K$1*Sheet1!M7632</f>
        <v>0</v>
      </c>
      <c r="L7632">
        <f>L$1*Sheet1!N7632</f>
        <v>-0.0420057</v>
      </c>
      <c r="M7632">
        <f>M$1*Sheet1!O7632</f>
        <v>0</v>
      </c>
      <c r="N7632">
        <f>N$1*Sheet1!P7632</f>
        <v>0</v>
      </c>
      <c r="O7632">
        <f>O$1*Sheet1!Q7632</f>
        <v>-0.0324591378318661</v>
      </c>
      <c r="P7632">
        <f>P$1*Sheet1!R7632</f>
        <v>0</v>
      </c>
      <c r="Q7632">
        <f>Q$1*Sheet1!S7632</f>
        <v>0</v>
      </c>
      <c r="R7632">
        <f>R$1*Sheet1!T7632</f>
        <v>0</v>
      </c>
      <c r="S7632">
        <f>S$1*Sheet1!U7632</f>
        <v>0</v>
      </c>
      <c r="T7632">
        <f>T$1*Sheet1!V7632</f>
        <v>0</v>
      </c>
      <c r="U7632">
        <f>U$1*Sheet1!W7632</f>
        <v>0</v>
      </c>
      <c r="V7632">
        <f>V$1*Sheet1!X7632</f>
        <v>0.0680577</v>
      </c>
      <c r="W7632">
        <f>W$1*Sheet1!Y7632</f>
        <v>0</v>
      </c>
      <c r="X7632">
        <f>X$1*Sheet1!Z7632</f>
        <v>0</v>
      </c>
      <c r="Y7632">
        <f>Y$1*Sheet1!AA7632</f>
        <v>0</v>
      </c>
      <c r="Z7632">
        <f>Z$1*Sheet1!AB7632</f>
        <v>0</v>
      </c>
      <c r="AA7632">
        <f>AA$1*Sheet1!AC7632</f>
        <v>-1.21149003374577</v>
      </c>
      <c r="AB7632">
        <f>AB$1*Sheet1!AD7632</f>
        <v>0</v>
      </c>
      <c r="AC7632">
        <f>AC$1*Sheet1!AE7632</f>
        <v>0.573949733038893</v>
      </c>
      <c r="AD7632">
        <f>AD$1*Sheet1!AF7632</f>
        <v>0.117055270740149</v>
      </c>
      <c r="AE7632" s="4">
        <v>-2.366</v>
      </c>
      <c r="AF7632">
        <f t="shared" si="357"/>
        <v>-5.39589216779859</v>
      </c>
      <c r="AG7632">
        <f t="shared" si="358"/>
        <v>0</v>
      </c>
      <c r="AH7632">
        <f t="shared" si="359"/>
        <v>1</v>
      </c>
      <c r="AI7632">
        <v>0</v>
      </c>
      <c r="AJ7632">
        <v>1</v>
      </c>
      <c r="AK7632">
        <v>1</v>
      </c>
    </row>
    <row r="7633" spans="1:36">
      <c r="A7633">
        <v>300061</v>
      </c>
      <c r="B7633">
        <v>2016</v>
      </c>
      <c r="C7633">
        <v>1</v>
      </c>
      <c r="G7633">
        <f>G$1*Sheet1!I7633</f>
        <v>-2.503</v>
      </c>
      <c r="H7633">
        <f>H$1*Sheet1!J7633</f>
        <v>0</v>
      </c>
      <c r="I7633">
        <f>I$1*Sheet1!K7633</f>
        <v>0</v>
      </c>
      <c r="J7633">
        <f>J$1*Sheet1!L7633</f>
        <v>0</v>
      </c>
      <c r="K7633">
        <f>K$1*Sheet1!M7633</f>
        <v>0</v>
      </c>
      <c r="L7633">
        <f>L$1*Sheet1!N7633</f>
        <v>-0.1095798</v>
      </c>
      <c r="M7633">
        <f>M$1*Sheet1!O7633</f>
        <v>0</v>
      </c>
      <c r="N7633">
        <f>N$1*Sheet1!P7633</f>
        <v>0</v>
      </c>
      <c r="O7633">
        <f>O$1*Sheet1!Q7633</f>
        <v>0</v>
      </c>
      <c r="P7633">
        <f>P$1*Sheet1!R7633</f>
        <v>0</v>
      </c>
      <c r="Q7633">
        <f>Q$1*Sheet1!S7633</f>
        <v>0</v>
      </c>
      <c r="R7633">
        <f>R$1*Sheet1!T7633</f>
        <v>0</v>
      </c>
      <c r="S7633">
        <f>S$1*Sheet1!U7633</f>
        <v>0</v>
      </c>
      <c r="T7633">
        <f>T$1*Sheet1!V7633</f>
        <v>0</v>
      </c>
      <c r="U7633">
        <f>U$1*Sheet1!W7633</f>
        <v>0</v>
      </c>
      <c r="V7633">
        <f>V$1*Sheet1!X7633</f>
        <v>0.156526</v>
      </c>
      <c r="W7633">
        <f>W$1*Sheet1!Y7633</f>
        <v>0</v>
      </c>
      <c r="X7633">
        <f>X$1*Sheet1!Z7633</f>
        <v>0</v>
      </c>
      <c r="Y7633">
        <f>Y$1*Sheet1!AA7633</f>
        <v>0</v>
      </c>
      <c r="Z7633">
        <f>Z$1*Sheet1!AB7633</f>
        <v>0</v>
      </c>
      <c r="AA7633">
        <f>AA$1*Sheet1!AC7633</f>
        <v>-1.38726000881195</v>
      </c>
      <c r="AB7633">
        <f>AB$1*Sheet1!AD7633</f>
        <v>0</v>
      </c>
      <c r="AC7633">
        <f>AC$1*Sheet1!AE7633</f>
        <v>0.83604560794536</v>
      </c>
      <c r="AD7633">
        <f>AD$1*Sheet1!AF7633</f>
        <v>0.19508076885788</v>
      </c>
      <c r="AE7633" s="4">
        <v>-2.366</v>
      </c>
      <c r="AF7633">
        <f t="shared" si="357"/>
        <v>-5.17818743200871</v>
      </c>
      <c r="AG7633">
        <f t="shared" si="358"/>
        <v>0</v>
      </c>
      <c r="AH7633">
        <f t="shared" si="359"/>
        <v>0</v>
      </c>
      <c r="AI7633">
        <v>0</v>
      </c>
      <c r="AJ7633">
        <v>0</v>
      </c>
    </row>
    <row r="7634" spans="1:36">
      <c r="A7634">
        <v>300065</v>
      </c>
      <c r="B7634">
        <v>2016</v>
      </c>
      <c r="C7634">
        <v>0</v>
      </c>
      <c r="G7634">
        <f>G$1*Sheet1!I7634</f>
        <v>-2.503</v>
      </c>
      <c r="H7634">
        <f>H$1*Sheet1!J7634</f>
        <v>0</v>
      </c>
      <c r="I7634">
        <f>I$1*Sheet1!K7634</f>
        <v>0</v>
      </c>
      <c r="J7634">
        <f>J$1*Sheet1!L7634</f>
        <v>0</v>
      </c>
      <c r="K7634">
        <f>K$1*Sheet1!M7634</f>
        <v>0</v>
      </c>
      <c r="L7634">
        <f>L$1*Sheet1!N7634</f>
        <v>-0.0259919</v>
      </c>
      <c r="M7634">
        <f>M$1*Sheet1!O7634</f>
        <v>0</v>
      </c>
      <c r="N7634">
        <f>N$1*Sheet1!P7634</f>
        <v>0</v>
      </c>
      <c r="O7634">
        <f>O$1*Sheet1!Q7634</f>
        <v>-0.246211563513318</v>
      </c>
      <c r="P7634">
        <f>P$1*Sheet1!R7634</f>
        <v>0</v>
      </c>
      <c r="Q7634">
        <f>Q$1*Sheet1!S7634</f>
        <v>0</v>
      </c>
      <c r="R7634">
        <f>R$1*Sheet1!T7634</f>
        <v>0</v>
      </c>
      <c r="S7634">
        <f>S$1*Sheet1!U7634</f>
        <v>0</v>
      </c>
      <c r="T7634">
        <f>T$1*Sheet1!V7634</f>
        <v>0</v>
      </c>
      <c r="U7634">
        <f>U$1*Sheet1!W7634</f>
        <v>0</v>
      </c>
      <c r="V7634">
        <f>V$1*Sheet1!X7634</f>
        <v>0.22875</v>
      </c>
      <c r="W7634">
        <f>W$1*Sheet1!Y7634</f>
        <v>0</v>
      </c>
      <c r="X7634">
        <f>X$1*Sheet1!Z7634</f>
        <v>0</v>
      </c>
      <c r="Y7634">
        <f>Y$1*Sheet1!AA7634</f>
        <v>0</v>
      </c>
      <c r="Z7634">
        <f>Z$1*Sheet1!AB7634</f>
        <v>0</v>
      </c>
      <c r="AA7634">
        <f>AA$1*Sheet1!AC7634</f>
        <v>-0.864360009312631</v>
      </c>
      <c r="AB7634">
        <f>AB$1*Sheet1!AD7634</f>
        <v>0</v>
      </c>
      <c r="AC7634">
        <f>AC$1*Sheet1!AE7634</f>
        <v>0.655136548940455</v>
      </c>
      <c r="AD7634">
        <f>AD$1*Sheet1!AF7634</f>
        <v>0.145823817805082</v>
      </c>
      <c r="AE7634" s="4">
        <v>-2.366</v>
      </c>
      <c r="AF7634">
        <f t="shared" si="357"/>
        <v>-4.97585310608041</v>
      </c>
      <c r="AG7634">
        <f t="shared" si="358"/>
        <v>0</v>
      </c>
      <c r="AH7634">
        <f t="shared" si="359"/>
        <v>1</v>
      </c>
      <c r="AI7634">
        <v>0</v>
      </c>
      <c r="AJ7634">
        <v>1</v>
      </c>
    </row>
    <row r="7635" spans="1:36">
      <c r="A7635">
        <v>300067</v>
      </c>
      <c r="B7635">
        <v>2016</v>
      </c>
      <c r="C7635">
        <v>0</v>
      </c>
      <c r="G7635">
        <f>G$1*Sheet1!I7635</f>
        <v>-2.503</v>
      </c>
      <c r="H7635">
        <f>H$1*Sheet1!J7635</f>
        <v>0</v>
      </c>
      <c r="I7635">
        <f>I$1*Sheet1!K7635</f>
        <v>0</v>
      </c>
      <c r="J7635">
        <f>J$1*Sheet1!L7635</f>
        <v>0</v>
      </c>
      <c r="K7635">
        <f>K$1*Sheet1!M7635</f>
        <v>0</v>
      </c>
      <c r="L7635">
        <f>L$1*Sheet1!N7635</f>
        <v>-0.0808115</v>
      </c>
      <c r="M7635">
        <f>M$1*Sheet1!O7635</f>
        <v>0</v>
      </c>
      <c r="N7635">
        <f>N$1*Sheet1!P7635</f>
        <v>0</v>
      </c>
      <c r="O7635">
        <f>O$1*Sheet1!Q7635</f>
        <v>-0.243224187550619</v>
      </c>
      <c r="P7635">
        <f>P$1*Sheet1!R7635</f>
        <v>0</v>
      </c>
      <c r="Q7635">
        <f>Q$1*Sheet1!S7635</f>
        <v>0</v>
      </c>
      <c r="R7635">
        <f>R$1*Sheet1!T7635</f>
        <v>0</v>
      </c>
      <c r="S7635">
        <f>S$1*Sheet1!U7635</f>
        <v>0</v>
      </c>
      <c r="T7635">
        <f>T$1*Sheet1!V7635</f>
        <v>0</v>
      </c>
      <c r="U7635">
        <f>U$1*Sheet1!W7635</f>
        <v>0</v>
      </c>
      <c r="V7635">
        <f>V$1*Sheet1!X7635</f>
        <v>0.3025783</v>
      </c>
      <c r="W7635">
        <f>W$1*Sheet1!Y7635</f>
        <v>0</v>
      </c>
      <c r="X7635">
        <f>X$1*Sheet1!Z7635</f>
        <v>0</v>
      </c>
      <c r="Y7635">
        <f>Y$1*Sheet1!AA7635</f>
        <v>0</v>
      </c>
      <c r="Z7635">
        <f>Z$1*Sheet1!AB7635</f>
        <v>0</v>
      </c>
      <c r="AA7635">
        <f>AA$1*Sheet1!AC7635</f>
        <v>-1.15521002984047</v>
      </c>
      <c r="AB7635">
        <f>AB$1*Sheet1!AD7635</f>
        <v>0</v>
      </c>
      <c r="AC7635">
        <f>AC$1*Sheet1!AE7635</f>
        <v>0.505802781324613</v>
      </c>
      <c r="AD7635">
        <f>AD$1*Sheet1!AF7635</f>
        <v>0.138951515089299</v>
      </c>
      <c r="AE7635" s="4">
        <v>-2.366</v>
      </c>
      <c r="AF7635">
        <f t="shared" si="357"/>
        <v>-5.40091312097718</v>
      </c>
      <c r="AG7635">
        <f t="shared" si="358"/>
        <v>0</v>
      </c>
      <c r="AH7635">
        <f t="shared" si="359"/>
        <v>1</v>
      </c>
      <c r="AI7635">
        <v>0</v>
      </c>
      <c r="AJ7635">
        <v>1</v>
      </c>
    </row>
    <row r="7636" spans="1:36">
      <c r="A7636">
        <v>300068</v>
      </c>
      <c r="B7636">
        <v>2016</v>
      </c>
      <c r="C7636">
        <v>0</v>
      </c>
      <c r="G7636">
        <f>G$1*Sheet1!I7636</f>
        <v>-2.503</v>
      </c>
      <c r="H7636">
        <f>H$1*Sheet1!J7636</f>
        <v>0</v>
      </c>
      <c r="I7636">
        <f>I$1*Sheet1!K7636</f>
        <v>0</v>
      </c>
      <c r="J7636">
        <f>J$1*Sheet1!L7636</f>
        <v>0</v>
      </c>
      <c r="K7636">
        <f>K$1*Sheet1!M7636</f>
        <v>0</v>
      </c>
      <c r="L7636">
        <f>L$1*Sheet1!N7636</f>
        <v>-0.0443366</v>
      </c>
      <c r="M7636">
        <f>M$1*Sheet1!O7636</f>
        <v>0</v>
      </c>
      <c r="N7636">
        <f>N$1*Sheet1!P7636</f>
        <v>0</v>
      </c>
      <c r="O7636">
        <f>O$1*Sheet1!Q7636</f>
        <v>-0.283867573048524</v>
      </c>
      <c r="P7636">
        <f>P$1*Sheet1!R7636</f>
        <v>0</v>
      </c>
      <c r="Q7636">
        <f>Q$1*Sheet1!S7636</f>
        <v>0</v>
      </c>
      <c r="R7636">
        <f>R$1*Sheet1!T7636</f>
        <v>0</v>
      </c>
      <c r="S7636">
        <f>S$1*Sheet1!U7636</f>
        <v>0</v>
      </c>
      <c r="T7636">
        <f>T$1*Sheet1!V7636</f>
        <v>0</v>
      </c>
      <c r="U7636">
        <f>U$1*Sheet1!W7636</f>
        <v>0</v>
      </c>
      <c r="V7636">
        <f>V$1*Sheet1!X7636</f>
        <v>0.1178215</v>
      </c>
      <c r="W7636">
        <f>W$1*Sheet1!Y7636</f>
        <v>0</v>
      </c>
      <c r="X7636">
        <f>X$1*Sheet1!Z7636</f>
        <v>0</v>
      </c>
      <c r="Y7636">
        <f>Y$1*Sheet1!AA7636</f>
        <v>0</v>
      </c>
      <c r="Z7636">
        <f>Z$1*Sheet1!AB7636</f>
        <v>0</v>
      </c>
      <c r="AA7636">
        <f>AA$1*Sheet1!AC7636</f>
        <v>-0.839160000801087</v>
      </c>
      <c r="AB7636">
        <f>AB$1*Sheet1!AD7636</f>
        <v>0</v>
      </c>
      <c r="AC7636">
        <f>AC$1*Sheet1!AE7636</f>
        <v>0.685775530598157</v>
      </c>
      <c r="AD7636">
        <f>AD$1*Sheet1!AF7636</f>
        <v>0.151439026334144</v>
      </c>
      <c r="AE7636" s="4">
        <v>-2.366</v>
      </c>
      <c r="AF7636">
        <f t="shared" si="357"/>
        <v>-5.08132811691731</v>
      </c>
      <c r="AG7636">
        <f t="shared" si="358"/>
        <v>0</v>
      </c>
      <c r="AH7636">
        <f t="shared" si="359"/>
        <v>1</v>
      </c>
      <c r="AI7636">
        <v>0</v>
      </c>
      <c r="AJ7636">
        <v>1</v>
      </c>
    </row>
    <row r="7637" spans="1:36">
      <c r="A7637">
        <v>300069</v>
      </c>
      <c r="B7637">
        <v>2016</v>
      </c>
      <c r="C7637">
        <v>0</v>
      </c>
      <c r="G7637">
        <f>G$1*Sheet1!I7637</f>
        <v>-2.503</v>
      </c>
      <c r="H7637">
        <f>H$1*Sheet1!J7637</f>
        <v>0</v>
      </c>
      <c r="I7637">
        <f>I$1*Sheet1!K7637</f>
        <v>0</v>
      </c>
      <c r="J7637">
        <f>J$1*Sheet1!L7637</f>
        <v>0</v>
      </c>
      <c r="K7637">
        <f>K$1*Sheet1!M7637</f>
        <v>0</v>
      </c>
      <c r="L7637">
        <f>L$1*Sheet1!N7637</f>
        <v>-0.0139106</v>
      </c>
      <c r="M7637">
        <f>M$1*Sheet1!O7637</f>
        <v>0</v>
      </c>
      <c r="N7637">
        <f>N$1*Sheet1!P7637</f>
        <v>0</v>
      </c>
      <c r="O7637">
        <f>O$1*Sheet1!Q7637</f>
        <v>0</v>
      </c>
      <c r="P7637">
        <f>P$1*Sheet1!R7637</f>
        <v>0</v>
      </c>
      <c r="Q7637">
        <f>Q$1*Sheet1!S7637</f>
        <v>0</v>
      </c>
      <c r="R7637">
        <f>R$1*Sheet1!T7637</f>
        <v>0</v>
      </c>
      <c r="S7637">
        <f>S$1*Sheet1!U7637</f>
        <v>0</v>
      </c>
      <c r="T7637">
        <f>T$1*Sheet1!V7637</f>
        <v>0</v>
      </c>
      <c r="U7637">
        <f>U$1*Sheet1!W7637</f>
        <v>0</v>
      </c>
      <c r="V7637">
        <f>V$1*Sheet1!X7637</f>
        <v>0.0936289</v>
      </c>
      <c r="W7637">
        <f>W$1*Sheet1!Y7637</f>
        <v>0</v>
      </c>
      <c r="X7637">
        <f>X$1*Sheet1!Z7637</f>
        <v>0</v>
      </c>
      <c r="Y7637">
        <f>Y$1*Sheet1!AA7637</f>
        <v>0</v>
      </c>
      <c r="Z7637">
        <f>Z$1*Sheet1!AB7637</f>
        <v>0</v>
      </c>
      <c r="AA7637">
        <f>AA$1*Sheet1!AC7637</f>
        <v>-1.14681002783775</v>
      </c>
      <c r="AB7637">
        <f>AB$1*Sheet1!AD7637</f>
        <v>0</v>
      </c>
      <c r="AC7637">
        <f>AC$1*Sheet1!AE7637</f>
        <v>0.65322123907824</v>
      </c>
      <c r="AD7637">
        <f>AD$1*Sheet1!AF7637</f>
        <v>0.246608146343815</v>
      </c>
      <c r="AE7637" s="4">
        <v>-2.366</v>
      </c>
      <c r="AF7637">
        <f t="shared" si="357"/>
        <v>-5.0362623424157</v>
      </c>
      <c r="AG7637">
        <f t="shared" si="358"/>
        <v>0</v>
      </c>
      <c r="AH7637">
        <f t="shared" si="359"/>
        <v>1</v>
      </c>
      <c r="AI7637">
        <v>0</v>
      </c>
      <c r="AJ7637">
        <v>1</v>
      </c>
    </row>
    <row r="7638" spans="1:36">
      <c r="A7638">
        <v>300070</v>
      </c>
      <c r="B7638">
        <v>2016</v>
      </c>
      <c r="C7638">
        <v>0</v>
      </c>
      <c r="G7638">
        <f>G$1*Sheet1!I7638</f>
        <v>-2.503</v>
      </c>
      <c r="H7638">
        <f>H$1*Sheet1!J7638</f>
        <v>0</v>
      </c>
      <c r="I7638">
        <f>I$1*Sheet1!K7638</f>
        <v>0</v>
      </c>
      <c r="J7638">
        <f>J$1*Sheet1!L7638</f>
        <v>0</v>
      </c>
      <c r="K7638">
        <f>K$1*Sheet1!M7638</f>
        <v>0</v>
      </c>
      <c r="L7638">
        <f>L$1*Sheet1!N7638</f>
        <v>-0.0343717</v>
      </c>
      <c r="M7638">
        <f>M$1*Sheet1!O7638</f>
        <v>0</v>
      </c>
      <c r="N7638">
        <f>N$1*Sheet1!P7638</f>
        <v>0</v>
      </c>
      <c r="O7638">
        <f>O$1*Sheet1!Q7638</f>
        <v>-0.821166978293099</v>
      </c>
      <c r="P7638">
        <f>P$1*Sheet1!R7638</f>
        <v>0</v>
      </c>
      <c r="Q7638">
        <f>Q$1*Sheet1!S7638</f>
        <v>0</v>
      </c>
      <c r="R7638">
        <f>R$1*Sheet1!T7638</f>
        <v>0</v>
      </c>
      <c r="S7638">
        <f>S$1*Sheet1!U7638</f>
        <v>0</v>
      </c>
      <c r="T7638">
        <f>T$1*Sheet1!V7638</f>
        <v>0</v>
      </c>
      <c r="U7638">
        <f>U$1*Sheet1!W7638</f>
        <v>0</v>
      </c>
      <c r="V7638">
        <f>V$1*Sheet1!X7638</f>
        <v>0.0541131</v>
      </c>
      <c r="W7638">
        <f>W$1*Sheet1!Y7638</f>
        <v>0</v>
      </c>
      <c r="X7638">
        <f>X$1*Sheet1!Z7638</f>
        <v>0</v>
      </c>
      <c r="Y7638">
        <f>Y$1*Sheet1!AA7638</f>
        <v>0</v>
      </c>
      <c r="Z7638">
        <f>Z$1*Sheet1!AB7638</f>
        <v>0</v>
      </c>
      <c r="AA7638">
        <f>AA$1*Sheet1!AC7638</f>
        <v>-1.02270000600815</v>
      </c>
      <c r="AB7638">
        <f>AB$1*Sheet1!AD7638</f>
        <v>0</v>
      </c>
      <c r="AC7638">
        <f>AC$1*Sheet1!AE7638</f>
        <v>0.933484258823759</v>
      </c>
      <c r="AD7638">
        <f>AD$1*Sheet1!AF7638</f>
        <v>0.141711690023473</v>
      </c>
      <c r="AE7638" s="4">
        <v>-2.366</v>
      </c>
      <c r="AF7638">
        <f t="shared" si="357"/>
        <v>-5.61792963545402</v>
      </c>
      <c r="AG7638">
        <f t="shared" si="358"/>
        <v>0</v>
      </c>
      <c r="AH7638">
        <f t="shared" si="359"/>
        <v>1</v>
      </c>
      <c r="AI7638">
        <v>0</v>
      </c>
      <c r="AJ7638">
        <v>1</v>
      </c>
    </row>
    <row r="7639" spans="1:36">
      <c r="A7639">
        <v>300072</v>
      </c>
      <c r="B7639">
        <v>2016</v>
      </c>
      <c r="C7639">
        <v>0</v>
      </c>
      <c r="G7639">
        <f>G$1*Sheet1!I7639</f>
        <v>-2.503</v>
      </c>
      <c r="H7639">
        <f>H$1*Sheet1!J7639</f>
        <v>0</v>
      </c>
      <c r="I7639">
        <f>I$1*Sheet1!K7639</f>
        <v>0</v>
      </c>
      <c r="J7639">
        <f>J$1*Sheet1!L7639</f>
        <v>0</v>
      </c>
      <c r="K7639">
        <f>K$1*Sheet1!M7639</f>
        <v>0</v>
      </c>
      <c r="L7639">
        <f>L$1*Sheet1!N7639</f>
        <v>-0.0322916</v>
      </c>
      <c r="M7639">
        <f>M$1*Sheet1!O7639</f>
        <v>0</v>
      </c>
      <c r="N7639">
        <f>N$1*Sheet1!P7639</f>
        <v>0</v>
      </c>
      <c r="O7639">
        <f>O$1*Sheet1!Q7639</f>
        <v>-0.0177218663200687</v>
      </c>
      <c r="P7639">
        <f>P$1*Sheet1!R7639</f>
        <v>0</v>
      </c>
      <c r="Q7639">
        <f>Q$1*Sheet1!S7639</f>
        <v>0</v>
      </c>
      <c r="R7639">
        <f>R$1*Sheet1!T7639</f>
        <v>0</v>
      </c>
      <c r="S7639">
        <f>S$1*Sheet1!U7639</f>
        <v>0</v>
      </c>
      <c r="T7639">
        <f>T$1*Sheet1!V7639</f>
        <v>0</v>
      </c>
      <c r="U7639">
        <f>U$1*Sheet1!W7639</f>
        <v>0</v>
      </c>
      <c r="V7639">
        <f>V$1*Sheet1!X7639</f>
        <v>0.1230492</v>
      </c>
      <c r="W7639">
        <f>W$1*Sheet1!Y7639</f>
        <v>0</v>
      </c>
      <c r="X7639">
        <f>X$1*Sheet1!Z7639</f>
        <v>0</v>
      </c>
      <c r="Y7639">
        <f>Y$1*Sheet1!AA7639</f>
        <v>0</v>
      </c>
      <c r="Z7639">
        <f>Z$1*Sheet1!AB7639</f>
        <v>0</v>
      </c>
      <c r="AA7639">
        <f>AA$1*Sheet1!AC7639</f>
        <v>-1.05356998157501</v>
      </c>
      <c r="AB7639">
        <f>AB$1*Sheet1!AD7639</f>
        <v>0</v>
      </c>
      <c r="AC7639">
        <f>AC$1*Sheet1!AE7639</f>
        <v>0.679421164134051</v>
      </c>
      <c r="AD7639">
        <f>AD$1*Sheet1!AF7639</f>
        <v>0.20408533088155</v>
      </c>
      <c r="AE7639" s="4">
        <v>-2.366</v>
      </c>
      <c r="AF7639">
        <f t="shared" si="357"/>
        <v>-4.96602775287948</v>
      </c>
      <c r="AG7639">
        <f t="shared" si="358"/>
        <v>0</v>
      </c>
      <c r="AH7639">
        <f t="shared" si="359"/>
        <v>1</v>
      </c>
      <c r="AI7639">
        <v>0</v>
      </c>
      <c r="AJ7639">
        <v>1</v>
      </c>
    </row>
    <row r="7640" spans="1:36">
      <c r="A7640">
        <v>300073</v>
      </c>
      <c r="B7640">
        <v>2016</v>
      </c>
      <c r="C7640">
        <v>0</v>
      </c>
      <c r="G7640">
        <f>G$1*Sheet1!I7640</f>
        <v>-2.503</v>
      </c>
      <c r="H7640">
        <f>H$1*Sheet1!J7640</f>
        <v>0</v>
      </c>
      <c r="I7640">
        <f>I$1*Sheet1!K7640</f>
        <v>0</v>
      </c>
      <c r="J7640">
        <f>J$1*Sheet1!L7640</f>
        <v>0</v>
      </c>
      <c r="K7640">
        <f>K$1*Sheet1!M7640</f>
        <v>0</v>
      </c>
      <c r="L7640">
        <f>L$1*Sheet1!N7640</f>
        <v>-0.0382206</v>
      </c>
      <c r="M7640">
        <f>M$1*Sheet1!O7640</f>
        <v>0</v>
      </c>
      <c r="N7640">
        <f>N$1*Sheet1!P7640</f>
        <v>0</v>
      </c>
      <c r="O7640">
        <f>O$1*Sheet1!Q7640</f>
        <v>0</v>
      </c>
      <c r="P7640">
        <f>P$1*Sheet1!R7640</f>
        <v>0</v>
      </c>
      <c r="Q7640">
        <f>Q$1*Sheet1!S7640</f>
        <v>0</v>
      </c>
      <c r="R7640">
        <f>R$1*Sheet1!T7640</f>
        <v>0</v>
      </c>
      <c r="S7640">
        <f>S$1*Sheet1!U7640</f>
        <v>0</v>
      </c>
      <c r="T7640">
        <f>T$1*Sheet1!V7640</f>
        <v>0</v>
      </c>
      <c r="U7640">
        <f>U$1*Sheet1!W7640</f>
        <v>0</v>
      </c>
      <c r="V7640">
        <f>V$1*Sheet1!X7640</f>
        <v>0.1000095</v>
      </c>
      <c r="W7640">
        <f>W$1*Sheet1!Y7640</f>
        <v>0</v>
      </c>
      <c r="X7640">
        <f>X$1*Sheet1!Z7640</f>
        <v>0</v>
      </c>
      <c r="Y7640">
        <f>Y$1*Sheet1!AA7640</f>
        <v>0</v>
      </c>
      <c r="Z7640">
        <f>Z$1*Sheet1!AB7640</f>
        <v>0</v>
      </c>
      <c r="AA7640">
        <f>AA$1*Sheet1!AC7640</f>
        <v>-0.764399986982346</v>
      </c>
      <c r="AB7640">
        <f>AB$1*Sheet1!AD7640</f>
        <v>0</v>
      </c>
      <c r="AC7640">
        <f>AC$1*Sheet1!AE7640</f>
        <v>0.72680203531972</v>
      </c>
      <c r="AD7640">
        <f>AD$1*Sheet1!AF7640</f>
        <v>0.137563374470164</v>
      </c>
      <c r="AE7640" s="4">
        <v>-2.366</v>
      </c>
      <c r="AF7640">
        <f t="shared" si="357"/>
        <v>-4.70724567719246</v>
      </c>
      <c r="AG7640">
        <f t="shared" si="358"/>
        <v>0</v>
      </c>
      <c r="AH7640">
        <f t="shared" si="359"/>
        <v>1</v>
      </c>
      <c r="AI7640">
        <v>0</v>
      </c>
      <c r="AJ7640">
        <v>1</v>
      </c>
    </row>
    <row r="7641" spans="1:36">
      <c r="A7641">
        <v>300075</v>
      </c>
      <c r="B7641">
        <v>2016</v>
      </c>
      <c r="C7641">
        <v>0</v>
      </c>
      <c r="G7641">
        <f>G$1*Sheet1!I7641</f>
        <v>-2.503</v>
      </c>
      <c r="H7641">
        <f>H$1*Sheet1!J7641</f>
        <v>0</v>
      </c>
      <c r="I7641">
        <f>I$1*Sheet1!K7641</f>
        <v>0</v>
      </c>
      <c r="J7641">
        <f>J$1*Sheet1!L7641</f>
        <v>0</v>
      </c>
      <c r="K7641">
        <f>K$1*Sheet1!M7641</f>
        <v>0</v>
      </c>
      <c r="L7641">
        <f>L$1*Sheet1!N7641</f>
        <v>-0.0155001</v>
      </c>
      <c r="M7641">
        <f>M$1*Sheet1!O7641</f>
        <v>0</v>
      </c>
      <c r="N7641">
        <f>N$1*Sheet1!P7641</f>
        <v>0</v>
      </c>
      <c r="O7641">
        <f>O$1*Sheet1!Q7641</f>
        <v>-0.028165683215848</v>
      </c>
      <c r="P7641">
        <f>P$1*Sheet1!R7641</f>
        <v>0</v>
      </c>
      <c r="Q7641">
        <f>Q$1*Sheet1!S7641</f>
        <v>0</v>
      </c>
      <c r="R7641">
        <f>R$1*Sheet1!T7641</f>
        <v>0</v>
      </c>
      <c r="S7641">
        <f>S$1*Sheet1!U7641</f>
        <v>0</v>
      </c>
      <c r="T7641">
        <f>T$1*Sheet1!V7641</f>
        <v>0</v>
      </c>
      <c r="U7641">
        <f>U$1*Sheet1!W7641</f>
        <v>0</v>
      </c>
      <c r="V7641">
        <f>V$1*Sheet1!X7641</f>
        <v>0.1337791</v>
      </c>
      <c r="W7641">
        <f>W$1*Sheet1!Y7641</f>
        <v>0</v>
      </c>
      <c r="X7641">
        <f>X$1*Sheet1!Z7641</f>
        <v>0</v>
      </c>
      <c r="Y7641">
        <f>Y$1*Sheet1!AA7641</f>
        <v>0</v>
      </c>
      <c r="Z7641">
        <f>Z$1*Sheet1!AB7641</f>
        <v>0</v>
      </c>
      <c r="AA7641">
        <f>AA$1*Sheet1!AC7641</f>
        <v>-0.818790015220643</v>
      </c>
      <c r="AB7641">
        <f>AB$1*Sheet1!AD7641</f>
        <v>0</v>
      </c>
      <c r="AC7641">
        <f>AC$1*Sheet1!AE7641</f>
        <v>0.827774727993689</v>
      </c>
      <c r="AD7641">
        <f>AD$1*Sheet1!AF7641</f>
        <v>0.139497050148946</v>
      </c>
      <c r="AE7641" s="4">
        <v>-2.366</v>
      </c>
      <c r="AF7641">
        <f t="shared" si="357"/>
        <v>-4.63040492029386</v>
      </c>
      <c r="AG7641">
        <f t="shared" si="358"/>
        <v>0</v>
      </c>
      <c r="AH7641">
        <f t="shared" si="359"/>
        <v>1</v>
      </c>
      <c r="AI7641">
        <v>0</v>
      </c>
      <c r="AJ7641">
        <v>1</v>
      </c>
    </row>
    <row r="7642" spans="1:36">
      <c r="A7642">
        <v>300078</v>
      </c>
      <c r="B7642">
        <v>2016</v>
      </c>
      <c r="C7642">
        <v>0</v>
      </c>
      <c r="G7642">
        <f>G$1*Sheet1!I7642</f>
        <v>-2.503</v>
      </c>
      <c r="H7642">
        <f>H$1*Sheet1!J7642</f>
        <v>0</v>
      </c>
      <c r="I7642">
        <f>I$1*Sheet1!K7642</f>
        <v>0</v>
      </c>
      <c r="J7642">
        <f>J$1*Sheet1!L7642</f>
        <v>0</v>
      </c>
      <c r="K7642">
        <f>K$1*Sheet1!M7642</f>
        <v>0</v>
      </c>
      <c r="L7642">
        <f>L$1*Sheet1!N7642</f>
        <v>-0.0215017</v>
      </c>
      <c r="M7642">
        <f>M$1*Sheet1!O7642</f>
        <v>0</v>
      </c>
      <c r="N7642">
        <f>N$1*Sheet1!P7642</f>
        <v>0</v>
      </c>
      <c r="O7642">
        <f>O$1*Sheet1!Q7642</f>
        <v>-0.436276351796864</v>
      </c>
      <c r="P7642">
        <f>P$1*Sheet1!R7642</f>
        <v>0</v>
      </c>
      <c r="Q7642">
        <f>Q$1*Sheet1!S7642</f>
        <v>0</v>
      </c>
      <c r="R7642">
        <f>R$1*Sheet1!T7642</f>
        <v>0</v>
      </c>
      <c r="S7642">
        <f>S$1*Sheet1!U7642</f>
        <v>0</v>
      </c>
      <c r="T7642">
        <f>T$1*Sheet1!V7642</f>
        <v>0</v>
      </c>
      <c r="U7642">
        <f>U$1*Sheet1!W7642</f>
        <v>0</v>
      </c>
      <c r="V7642">
        <f>V$1*Sheet1!X7642</f>
        <v>0.1299727</v>
      </c>
      <c r="W7642">
        <f>W$1*Sheet1!Y7642</f>
        <v>0</v>
      </c>
      <c r="X7642">
        <f>X$1*Sheet1!Z7642</f>
        <v>0</v>
      </c>
      <c r="Y7642">
        <f>Y$1*Sheet1!AA7642</f>
        <v>0</v>
      </c>
      <c r="Z7642">
        <f>Z$1*Sheet1!AB7642</f>
        <v>0</v>
      </c>
      <c r="AA7642">
        <f>AA$1*Sheet1!AC7642</f>
        <v>-0.740040000200271</v>
      </c>
      <c r="AB7642">
        <f>AB$1*Sheet1!AD7642</f>
        <v>0</v>
      </c>
      <c r="AC7642">
        <f>AC$1*Sheet1!AE7642</f>
        <v>0.801873993907134</v>
      </c>
      <c r="AD7642">
        <f>AD$1*Sheet1!AF7642</f>
        <v>0.166432249536397</v>
      </c>
      <c r="AE7642" s="4">
        <v>-2.366</v>
      </c>
      <c r="AF7642">
        <f t="shared" si="357"/>
        <v>-4.9685391085536</v>
      </c>
      <c r="AG7642">
        <f t="shared" si="358"/>
        <v>0</v>
      </c>
      <c r="AH7642">
        <f t="shared" si="359"/>
        <v>1</v>
      </c>
      <c r="AI7642">
        <v>0</v>
      </c>
      <c r="AJ7642">
        <v>1</v>
      </c>
    </row>
    <row r="7643" spans="1:36">
      <c r="A7643">
        <v>300082</v>
      </c>
      <c r="B7643">
        <v>2016</v>
      </c>
      <c r="C7643">
        <v>0</v>
      </c>
      <c r="G7643">
        <f>G$1*Sheet1!I7643</f>
        <v>-2.503</v>
      </c>
      <c r="H7643">
        <f>H$1*Sheet1!J7643</f>
        <v>0</v>
      </c>
      <c r="I7643">
        <f>I$1*Sheet1!K7643</f>
        <v>0</v>
      </c>
      <c r="J7643">
        <f>J$1*Sheet1!L7643</f>
        <v>0</v>
      </c>
      <c r="K7643">
        <f>K$1*Sheet1!M7643</f>
        <v>0</v>
      </c>
      <c r="L7643">
        <f>L$1*Sheet1!N7643</f>
        <v>-0.110022</v>
      </c>
      <c r="M7643">
        <f>M$1*Sheet1!O7643</f>
        <v>0</v>
      </c>
      <c r="N7643">
        <f>N$1*Sheet1!P7643</f>
        <v>0</v>
      </c>
      <c r="O7643">
        <f>O$1*Sheet1!Q7643</f>
        <v>-0.291081931305321</v>
      </c>
      <c r="P7643">
        <f>P$1*Sheet1!R7643</f>
        <v>0</v>
      </c>
      <c r="Q7643">
        <f>Q$1*Sheet1!S7643</f>
        <v>0</v>
      </c>
      <c r="R7643">
        <f>R$1*Sheet1!T7643</f>
        <v>0</v>
      </c>
      <c r="S7643">
        <f>S$1*Sheet1!U7643</f>
        <v>0</v>
      </c>
      <c r="T7643">
        <f>T$1*Sheet1!V7643</f>
        <v>0</v>
      </c>
      <c r="U7643">
        <f>U$1*Sheet1!W7643</f>
        <v>0</v>
      </c>
      <c r="V7643">
        <f>V$1*Sheet1!X7643</f>
        <v>0.0684908</v>
      </c>
      <c r="W7643">
        <f>W$1*Sheet1!Y7643</f>
        <v>0</v>
      </c>
      <c r="X7643">
        <f>X$1*Sheet1!Z7643</f>
        <v>0</v>
      </c>
      <c r="Y7643">
        <f>Y$1*Sheet1!AA7643</f>
        <v>0</v>
      </c>
      <c r="Z7643">
        <f>Z$1*Sheet1!AB7643</f>
        <v>0</v>
      </c>
      <c r="AA7643">
        <f>AA$1*Sheet1!AC7643</f>
        <v>-1.2673499904871</v>
      </c>
      <c r="AB7643">
        <f>AB$1*Sheet1!AD7643</f>
        <v>0</v>
      </c>
      <c r="AC7643">
        <f>AC$1*Sheet1!AE7643</f>
        <v>0.535093822740143</v>
      </c>
      <c r="AD7643">
        <f>AD$1*Sheet1!AF7643</f>
        <v>0.14487642711603</v>
      </c>
      <c r="AE7643" s="4">
        <v>-2.366</v>
      </c>
      <c r="AF7643">
        <f t="shared" si="357"/>
        <v>-5.78899287193625</v>
      </c>
      <c r="AG7643">
        <f t="shared" si="358"/>
        <v>0</v>
      </c>
      <c r="AH7643">
        <f t="shared" si="359"/>
        <v>1</v>
      </c>
      <c r="AI7643">
        <v>0</v>
      </c>
      <c r="AJ7643">
        <v>1</v>
      </c>
    </row>
    <row r="7644" spans="1:36">
      <c r="A7644">
        <v>300083</v>
      </c>
      <c r="B7644">
        <v>2016</v>
      </c>
      <c r="C7644">
        <v>0</v>
      </c>
      <c r="G7644">
        <f>G$1*Sheet1!I7644</f>
        <v>-2.503</v>
      </c>
      <c r="H7644">
        <f>H$1*Sheet1!J7644</f>
        <v>0</v>
      </c>
      <c r="I7644">
        <f>I$1*Sheet1!K7644</f>
        <v>0</v>
      </c>
      <c r="J7644">
        <f>J$1*Sheet1!L7644</f>
        <v>0</v>
      </c>
      <c r="K7644">
        <f>K$1*Sheet1!M7644</f>
        <v>0</v>
      </c>
      <c r="L7644">
        <f>L$1*Sheet1!N7644</f>
        <v>-0.0503943</v>
      </c>
      <c r="M7644">
        <f>M$1*Sheet1!O7644</f>
        <v>0</v>
      </c>
      <c r="N7644">
        <f>N$1*Sheet1!P7644</f>
        <v>0</v>
      </c>
      <c r="O7644">
        <f>O$1*Sheet1!Q7644</f>
        <v>-0.0521102581566864</v>
      </c>
      <c r="P7644">
        <f>P$1*Sheet1!R7644</f>
        <v>0</v>
      </c>
      <c r="Q7644">
        <f>Q$1*Sheet1!S7644</f>
        <v>0</v>
      </c>
      <c r="R7644">
        <f>R$1*Sheet1!T7644</f>
        <v>0</v>
      </c>
      <c r="S7644">
        <f>S$1*Sheet1!U7644</f>
        <v>0</v>
      </c>
      <c r="T7644">
        <f>T$1*Sheet1!V7644</f>
        <v>0</v>
      </c>
      <c r="U7644">
        <f>U$1*Sheet1!W7644</f>
        <v>0</v>
      </c>
      <c r="V7644">
        <f>V$1*Sheet1!X7644</f>
        <v>0.086376</v>
      </c>
      <c r="W7644">
        <f>W$1*Sheet1!Y7644</f>
        <v>0</v>
      </c>
      <c r="X7644">
        <f>X$1*Sheet1!Z7644</f>
        <v>0</v>
      </c>
      <c r="Y7644">
        <f>Y$1*Sheet1!AA7644</f>
        <v>0</v>
      </c>
      <c r="Z7644">
        <f>Z$1*Sheet1!AB7644</f>
        <v>0</v>
      </c>
      <c r="AA7644">
        <f>AA$1*Sheet1!AC7644</f>
        <v>-0.868349992990494</v>
      </c>
      <c r="AB7644">
        <f>AB$1*Sheet1!AD7644</f>
        <v>0</v>
      </c>
      <c r="AC7644">
        <f>AC$1*Sheet1!AE7644</f>
        <v>0.85095347741545</v>
      </c>
      <c r="AD7644">
        <f>AD$1*Sheet1!AF7644</f>
        <v>0.155151343854118</v>
      </c>
      <c r="AE7644" s="4">
        <v>-2.366</v>
      </c>
      <c r="AF7644">
        <f t="shared" si="357"/>
        <v>-4.74737372987761</v>
      </c>
      <c r="AG7644">
        <f t="shared" si="358"/>
        <v>0</v>
      </c>
      <c r="AH7644">
        <f t="shared" si="359"/>
        <v>1</v>
      </c>
      <c r="AI7644">
        <v>0</v>
      </c>
      <c r="AJ7644">
        <v>1</v>
      </c>
    </row>
    <row r="7645" spans="1:36">
      <c r="A7645">
        <v>300084</v>
      </c>
      <c r="B7645">
        <v>2016</v>
      </c>
      <c r="C7645">
        <v>0</v>
      </c>
      <c r="G7645">
        <f>G$1*Sheet1!I7645</f>
        <v>-2.503</v>
      </c>
      <c r="H7645">
        <f>H$1*Sheet1!J7645</f>
        <v>0</v>
      </c>
      <c r="I7645">
        <f>I$1*Sheet1!K7645</f>
        <v>0</v>
      </c>
      <c r="J7645">
        <f>J$1*Sheet1!L7645</f>
        <v>0</v>
      </c>
      <c r="K7645">
        <f>K$1*Sheet1!M7645</f>
        <v>0</v>
      </c>
      <c r="L7645">
        <f>L$1*Sheet1!N7645</f>
        <v>-0.0120967</v>
      </c>
      <c r="M7645">
        <f>M$1*Sheet1!O7645</f>
        <v>0</v>
      </c>
      <c r="N7645">
        <f>N$1*Sheet1!P7645</f>
        <v>0</v>
      </c>
      <c r="O7645">
        <f>O$1*Sheet1!Q7645</f>
        <v>-0.0877479008263683</v>
      </c>
      <c r="P7645">
        <f>P$1*Sheet1!R7645</f>
        <v>0</v>
      </c>
      <c r="Q7645">
        <f>Q$1*Sheet1!S7645</f>
        <v>0</v>
      </c>
      <c r="R7645">
        <f>R$1*Sheet1!T7645</f>
        <v>0</v>
      </c>
      <c r="S7645">
        <f>S$1*Sheet1!U7645</f>
        <v>0</v>
      </c>
      <c r="T7645">
        <f>T$1*Sheet1!V7645</f>
        <v>0</v>
      </c>
      <c r="U7645">
        <f>U$1*Sheet1!W7645</f>
        <v>0</v>
      </c>
      <c r="V7645">
        <f>V$1*Sheet1!X7645</f>
        <v>0.1020164</v>
      </c>
      <c r="W7645">
        <f>W$1*Sheet1!Y7645</f>
        <v>0</v>
      </c>
      <c r="X7645">
        <f>X$1*Sheet1!Z7645</f>
        <v>0</v>
      </c>
      <c r="Y7645">
        <f>Y$1*Sheet1!AA7645</f>
        <v>0</v>
      </c>
      <c r="Z7645">
        <f>Z$1*Sheet1!AB7645</f>
        <v>0</v>
      </c>
      <c r="AA7645">
        <f>AA$1*Sheet1!AC7645</f>
        <v>-0.66213001191616</v>
      </c>
      <c r="AB7645">
        <f>AB$1*Sheet1!AD7645</f>
        <v>0</v>
      </c>
      <c r="AC7645">
        <f>AC$1*Sheet1!AE7645</f>
        <v>0.833948086344749</v>
      </c>
      <c r="AD7645">
        <f>AD$1*Sheet1!AF7645</f>
        <v>0.112902249141142</v>
      </c>
      <c r="AE7645" s="4">
        <v>-2.366</v>
      </c>
      <c r="AF7645">
        <f t="shared" si="357"/>
        <v>-4.58210787725664</v>
      </c>
      <c r="AG7645">
        <f t="shared" si="358"/>
        <v>0</v>
      </c>
      <c r="AH7645">
        <f t="shared" si="359"/>
        <v>1</v>
      </c>
      <c r="AI7645">
        <v>0</v>
      </c>
      <c r="AJ7645">
        <v>1</v>
      </c>
    </row>
    <row r="7646" spans="1:36">
      <c r="A7646">
        <v>300085</v>
      </c>
      <c r="B7646">
        <v>2016</v>
      </c>
      <c r="C7646">
        <v>0</v>
      </c>
      <c r="G7646">
        <f>G$1*Sheet1!I7646</f>
        <v>-2.503</v>
      </c>
      <c r="H7646">
        <f>H$1*Sheet1!J7646</f>
        <v>0</v>
      </c>
      <c r="I7646">
        <f>I$1*Sheet1!K7646</f>
        <v>0</v>
      </c>
      <c r="J7646">
        <f>J$1*Sheet1!L7646</f>
        <v>0</v>
      </c>
      <c r="K7646">
        <f>K$1*Sheet1!M7646</f>
        <v>0</v>
      </c>
      <c r="L7646">
        <f>L$1*Sheet1!N7646</f>
        <v>-0.04356</v>
      </c>
      <c r="M7646">
        <f>M$1*Sheet1!O7646</f>
        <v>0</v>
      </c>
      <c r="N7646">
        <f>N$1*Sheet1!P7646</f>
        <v>0</v>
      </c>
      <c r="O7646">
        <f>O$1*Sheet1!Q7646</f>
        <v>-2.04751785507208</v>
      </c>
      <c r="P7646">
        <f>P$1*Sheet1!R7646</f>
        <v>0</v>
      </c>
      <c r="Q7646">
        <f>Q$1*Sheet1!S7646</f>
        <v>0</v>
      </c>
      <c r="R7646">
        <f>R$1*Sheet1!T7646</f>
        <v>0</v>
      </c>
      <c r="S7646">
        <f>S$1*Sheet1!U7646</f>
        <v>0</v>
      </c>
      <c r="T7646">
        <f>T$1*Sheet1!V7646</f>
        <v>0</v>
      </c>
      <c r="U7646">
        <f>U$1*Sheet1!W7646</f>
        <v>0</v>
      </c>
      <c r="V7646">
        <f>V$1*Sheet1!X7646</f>
        <v>0.11651</v>
      </c>
      <c r="W7646">
        <f>W$1*Sheet1!Y7646</f>
        <v>0</v>
      </c>
      <c r="X7646">
        <f>X$1*Sheet1!Z7646</f>
        <v>0</v>
      </c>
      <c r="Y7646">
        <f>Y$1*Sheet1!AA7646</f>
        <v>0</v>
      </c>
      <c r="Z7646">
        <f>Z$1*Sheet1!AB7646</f>
        <v>0</v>
      </c>
      <c r="AA7646">
        <f>AA$1*Sheet1!AC7646</f>
        <v>-1.13798999118805</v>
      </c>
      <c r="AB7646">
        <f>AB$1*Sheet1!AD7646</f>
        <v>0</v>
      </c>
      <c r="AC7646">
        <f>AC$1*Sheet1!AE7646</f>
        <v>0.942047680824955</v>
      </c>
      <c r="AD7646">
        <f>AD$1*Sheet1!AF7646</f>
        <v>0.165030404877301</v>
      </c>
      <c r="AE7646" s="4">
        <v>-2.366</v>
      </c>
      <c r="AF7646">
        <f t="shared" si="357"/>
        <v>-6.87447976055788</v>
      </c>
      <c r="AG7646">
        <f t="shared" si="358"/>
        <v>0</v>
      </c>
      <c r="AH7646">
        <f t="shared" si="359"/>
        <v>1</v>
      </c>
      <c r="AI7646">
        <v>0</v>
      </c>
      <c r="AJ7646">
        <v>1</v>
      </c>
    </row>
    <row r="7647" spans="1:36">
      <c r="A7647">
        <v>300087</v>
      </c>
      <c r="B7647">
        <v>2016</v>
      </c>
      <c r="C7647">
        <v>0</v>
      </c>
      <c r="G7647">
        <f>G$1*Sheet1!I7647</f>
        <v>-2.503</v>
      </c>
      <c r="H7647">
        <f>H$1*Sheet1!J7647</f>
        <v>0</v>
      </c>
      <c r="I7647">
        <f>I$1*Sheet1!K7647</f>
        <v>0</v>
      </c>
      <c r="J7647">
        <f>J$1*Sheet1!L7647</f>
        <v>0</v>
      </c>
      <c r="K7647">
        <f>K$1*Sheet1!M7647</f>
        <v>0</v>
      </c>
      <c r="L7647">
        <f>L$1*Sheet1!N7647</f>
        <v>-0.1503194</v>
      </c>
      <c r="M7647">
        <f>M$1*Sheet1!O7647</f>
        <v>0</v>
      </c>
      <c r="N7647">
        <f>N$1*Sheet1!P7647</f>
        <v>0</v>
      </c>
      <c r="O7647">
        <f>O$1*Sheet1!Q7647</f>
        <v>-0.00773958648966497</v>
      </c>
      <c r="P7647">
        <f>P$1*Sheet1!R7647</f>
        <v>0</v>
      </c>
      <c r="Q7647">
        <f>Q$1*Sheet1!S7647</f>
        <v>0</v>
      </c>
      <c r="R7647">
        <f>R$1*Sheet1!T7647</f>
        <v>0</v>
      </c>
      <c r="S7647">
        <f>S$1*Sheet1!U7647</f>
        <v>0</v>
      </c>
      <c r="T7647">
        <f>T$1*Sheet1!V7647</f>
        <v>0</v>
      </c>
      <c r="U7647">
        <f>U$1*Sheet1!W7647</f>
        <v>0</v>
      </c>
      <c r="V7647">
        <f>V$1*Sheet1!X7647</f>
        <v>0.1246535</v>
      </c>
      <c r="W7647">
        <f>W$1*Sheet1!Y7647</f>
        <v>0</v>
      </c>
      <c r="X7647">
        <f>X$1*Sheet1!Z7647</f>
        <v>0</v>
      </c>
      <c r="Y7647">
        <f>Y$1*Sheet1!AA7647</f>
        <v>0</v>
      </c>
      <c r="Z7647">
        <f>Z$1*Sheet1!AB7647</f>
        <v>0</v>
      </c>
      <c r="AA7647">
        <f>AA$1*Sheet1!AC7647</f>
        <v>-0.941219993591308</v>
      </c>
      <c r="AB7647">
        <f>AB$1*Sheet1!AD7647</f>
        <v>0</v>
      </c>
      <c r="AC7647">
        <f>AC$1*Sheet1!AE7647</f>
        <v>0.670179366786308</v>
      </c>
      <c r="AD7647">
        <f>AD$1*Sheet1!AF7647</f>
        <v>0.154644864234538</v>
      </c>
      <c r="AE7647" s="4">
        <v>-2.366</v>
      </c>
      <c r="AF7647">
        <f t="shared" si="357"/>
        <v>-5.01880124906013</v>
      </c>
      <c r="AG7647">
        <f t="shared" si="358"/>
        <v>0</v>
      </c>
      <c r="AH7647">
        <f t="shared" si="359"/>
        <v>1</v>
      </c>
      <c r="AI7647">
        <v>0</v>
      </c>
      <c r="AJ7647">
        <v>1</v>
      </c>
    </row>
    <row r="7648" spans="1:36">
      <c r="A7648">
        <v>300088</v>
      </c>
      <c r="B7648">
        <v>2016</v>
      </c>
      <c r="C7648">
        <v>0</v>
      </c>
      <c r="G7648">
        <f>G$1*Sheet1!I7648</f>
        <v>-2.503</v>
      </c>
      <c r="H7648">
        <f>H$1*Sheet1!J7648</f>
        <v>0</v>
      </c>
      <c r="I7648">
        <f>I$1*Sheet1!K7648</f>
        <v>0</v>
      </c>
      <c r="J7648">
        <f>J$1*Sheet1!L7648</f>
        <v>0</v>
      </c>
      <c r="K7648">
        <f>K$1*Sheet1!M7648</f>
        <v>0</v>
      </c>
      <c r="L7648">
        <f>L$1*Sheet1!N7648</f>
        <v>-0.1065449</v>
      </c>
      <c r="M7648">
        <f>M$1*Sheet1!O7648</f>
        <v>0</v>
      </c>
      <c r="N7648">
        <f>N$1*Sheet1!P7648</f>
        <v>0</v>
      </c>
      <c r="O7648">
        <f>O$1*Sheet1!Q7648</f>
        <v>-1.00352778218011</v>
      </c>
      <c r="P7648">
        <f>P$1*Sheet1!R7648</f>
        <v>0</v>
      </c>
      <c r="Q7648">
        <f>Q$1*Sheet1!S7648</f>
        <v>0</v>
      </c>
      <c r="R7648">
        <f>R$1*Sheet1!T7648</f>
        <v>0</v>
      </c>
      <c r="S7648">
        <f>S$1*Sheet1!U7648</f>
        <v>0</v>
      </c>
      <c r="T7648">
        <f>T$1*Sheet1!V7648</f>
        <v>0</v>
      </c>
      <c r="U7648">
        <f>U$1*Sheet1!W7648</f>
        <v>0</v>
      </c>
      <c r="V7648">
        <f>V$1*Sheet1!X7648</f>
        <v>0.0602314</v>
      </c>
      <c r="W7648">
        <f>W$1*Sheet1!Y7648</f>
        <v>0</v>
      </c>
      <c r="X7648">
        <f>X$1*Sheet1!Z7648</f>
        <v>0</v>
      </c>
      <c r="Y7648">
        <f>Y$1*Sheet1!AA7648</f>
        <v>0</v>
      </c>
      <c r="Z7648">
        <f>Z$1*Sheet1!AB7648</f>
        <v>0</v>
      </c>
      <c r="AA7648">
        <f>AA$1*Sheet1!AC7648</f>
        <v>-0.530669987082482</v>
      </c>
      <c r="AB7648">
        <f>AB$1*Sheet1!AD7648</f>
        <v>0</v>
      </c>
      <c r="AC7648">
        <f>AC$1*Sheet1!AE7648</f>
        <v>0.568362334168853</v>
      </c>
      <c r="AD7648">
        <f>AD$1*Sheet1!AF7648</f>
        <v>0.148480456871486</v>
      </c>
      <c r="AE7648" s="4">
        <v>-2.366</v>
      </c>
      <c r="AF7648">
        <f t="shared" si="357"/>
        <v>-5.73266847822225</v>
      </c>
      <c r="AG7648">
        <f t="shared" si="358"/>
        <v>0</v>
      </c>
      <c r="AH7648">
        <f t="shared" si="359"/>
        <v>1</v>
      </c>
      <c r="AI7648">
        <v>0</v>
      </c>
      <c r="AJ7648">
        <v>1</v>
      </c>
    </row>
    <row r="7649" spans="1:36">
      <c r="A7649">
        <v>300091</v>
      </c>
      <c r="B7649">
        <v>2016</v>
      </c>
      <c r="C7649">
        <v>0</v>
      </c>
      <c r="G7649">
        <f>G$1*Sheet1!I7649</f>
        <v>-2.503</v>
      </c>
      <c r="H7649">
        <f>H$1*Sheet1!J7649</f>
        <v>0</v>
      </c>
      <c r="I7649">
        <f>I$1*Sheet1!K7649</f>
        <v>0</v>
      </c>
      <c r="J7649">
        <f>J$1*Sheet1!L7649</f>
        <v>0</v>
      </c>
      <c r="K7649">
        <f>K$1*Sheet1!M7649</f>
        <v>0</v>
      </c>
      <c r="L7649">
        <f>L$1*Sheet1!N7649</f>
        <v>-0.0202466</v>
      </c>
      <c r="M7649">
        <f>M$1*Sheet1!O7649</f>
        <v>0</v>
      </c>
      <c r="N7649">
        <f>N$1*Sheet1!P7649</f>
        <v>0</v>
      </c>
      <c r="O7649">
        <f>O$1*Sheet1!Q7649</f>
        <v>-0.0080702700078363</v>
      </c>
      <c r="P7649">
        <f>P$1*Sheet1!R7649</f>
        <v>0</v>
      </c>
      <c r="Q7649">
        <f>Q$1*Sheet1!S7649</f>
        <v>0</v>
      </c>
      <c r="R7649">
        <f>R$1*Sheet1!T7649</f>
        <v>0</v>
      </c>
      <c r="S7649">
        <f>S$1*Sheet1!U7649</f>
        <v>0</v>
      </c>
      <c r="T7649">
        <f>T$1*Sheet1!V7649</f>
        <v>0</v>
      </c>
      <c r="U7649">
        <f>U$1*Sheet1!W7649</f>
        <v>0</v>
      </c>
      <c r="V7649">
        <f>V$1*Sheet1!X7649</f>
        <v>0.0749751</v>
      </c>
      <c r="W7649">
        <f>W$1*Sheet1!Y7649</f>
        <v>0</v>
      </c>
      <c r="X7649">
        <f>X$1*Sheet1!Z7649</f>
        <v>0</v>
      </c>
      <c r="Y7649">
        <f>Y$1*Sheet1!AA7649</f>
        <v>0</v>
      </c>
      <c r="Z7649">
        <f>Z$1*Sheet1!AB7649</f>
        <v>0</v>
      </c>
      <c r="AA7649">
        <f>AA$1*Sheet1!AC7649</f>
        <v>-0.89627997636795</v>
      </c>
      <c r="AB7649">
        <f>AB$1*Sheet1!AD7649</f>
        <v>0</v>
      </c>
      <c r="AC7649">
        <f>AC$1*Sheet1!AE7649</f>
        <v>0.761205375607469</v>
      </c>
      <c r="AD7649">
        <f>AD$1*Sheet1!AF7649</f>
        <v>0.117441145831286</v>
      </c>
      <c r="AE7649" s="4">
        <v>-2.366</v>
      </c>
      <c r="AF7649">
        <f t="shared" si="357"/>
        <v>-4.83997522493703</v>
      </c>
      <c r="AG7649">
        <f t="shared" si="358"/>
        <v>0</v>
      </c>
      <c r="AH7649">
        <f t="shared" si="359"/>
        <v>1</v>
      </c>
      <c r="AI7649">
        <v>0</v>
      </c>
      <c r="AJ7649">
        <v>1</v>
      </c>
    </row>
    <row r="7650" spans="1:36">
      <c r="A7650">
        <v>300093</v>
      </c>
      <c r="B7650">
        <v>2016</v>
      </c>
      <c r="C7650">
        <v>1</v>
      </c>
      <c r="G7650">
        <f>G$1*Sheet1!I7650</f>
        <v>-2.503</v>
      </c>
      <c r="H7650">
        <f>H$1*Sheet1!J7650</f>
        <v>0</v>
      </c>
      <c r="I7650">
        <f>I$1*Sheet1!K7650</f>
        <v>0</v>
      </c>
      <c r="J7650">
        <f>J$1*Sheet1!L7650</f>
        <v>0</v>
      </c>
      <c r="K7650">
        <f>K$1*Sheet1!M7650</f>
        <v>0</v>
      </c>
      <c r="L7650">
        <f>L$1*Sheet1!N7650</f>
        <v>-0.0306801</v>
      </c>
      <c r="M7650">
        <f>M$1*Sheet1!O7650</f>
        <v>0</v>
      </c>
      <c r="N7650">
        <f>N$1*Sheet1!P7650</f>
        <v>0</v>
      </c>
      <c r="O7650">
        <f>O$1*Sheet1!Q7650</f>
        <v>0</v>
      </c>
      <c r="P7650">
        <f>P$1*Sheet1!R7650</f>
        <v>0</v>
      </c>
      <c r="Q7650">
        <f>Q$1*Sheet1!S7650</f>
        <v>0</v>
      </c>
      <c r="R7650">
        <f>R$1*Sheet1!T7650</f>
        <v>0</v>
      </c>
      <c r="S7650">
        <f>S$1*Sheet1!U7650</f>
        <v>0</v>
      </c>
      <c r="T7650">
        <f>T$1*Sheet1!V7650</f>
        <v>0</v>
      </c>
      <c r="U7650">
        <f>U$1*Sheet1!W7650</f>
        <v>0</v>
      </c>
      <c r="V7650">
        <f>V$1*Sheet1!X7650</f>
        <v>0.1136674</v>
      </c>
      <c r="W7650">
        <f>W$1*Sheet1!Y7650</f>
        <v>0</v>
      </c>
      <c r="X7650">
        <f>X$1*Sheet1!Z7650</f>
        <v>0</v>
      </c>
      <c r="Y7650">
        <f>Y$1*Sheet1!AA7650</f>
        <v>0</v>
      </c>
      <c r="Z7650">
        <f>Z$1*Sheet1!AB7650</f>
        <v>0</v>
      </c>
      <c r="AA7650">
        <f>AA$1*Sheet1!AC7650</f>
        <v>-0.636719998598099</v>
      </c>
      <c r="AB7650">
        <f>AB$1*Sheet1!AD7650</f>
        <v>0</v>
      </c>
      <c r="AC7650">
        <f>AC$1*Sheet1!AE7650</f>
        <v>0.499051844019556</v>
      </c>
      <c r="AD7650">
        <f>AD$1*Sheet1!AF7650</f>
        <v>0.136975879169111</v>
      </c>
      <c r="AE7650" s="4">
        <v>-2.366</v>
      </c>
      <c r="AF7650">
        <f t="shared" si="357"/>
        <v>-4.78670497540943</v>
      </c>
      <c r="AG7650">
        <f t="shared" si="358"/>
        <v>0</v>
      </c>
      <c r="AH7650">
        <f t="shared" si="359"/>
        <v>0</v>
      </c>
      <c r="AI7650">
        <v>0</v>
      </c>
      <c r="AJ7650">
        <v>0</v>
      </c>
    </row>
    <row r="7651" spans="1:37">
      <c r="A7651">
        <v>300094</v>
      </c>
      <c r="B7651">
        <v>2016</v>
      </c>
      <c r="C7651">
        <v>0</v>
      </c>
      <c r="G7651">
        <f>G$1*Sheet1!I7651</f>
        <v>-2.503</v>
      </c>
      <c r="H7651">
        <f>H$1*Sheet1!J7651</f>
        <v>0</v>
      </c>
      <c r="I7651">
        <f>I$1*Sheet1!K7651</f>
        <v>0</v>
      </c>
      <c r="J7651">
        <f>J$1*Sheet1!L7651</f>
        <v>0</v>
      </c>
      <c r="K7651">
        <f>K$1*Sheet1!M7651</f>
        <v>0</v>
      </c>
      <c r="L7651">
        <f>L$1*Sheet1!N7651</f>
        <v>-0.0590282</v>
      </c>
      <c r="M7651">
        <f>M$1*Sheet1!O7651</f>
        <v>0</v>
      </c>
      <c r="N7651">
        <f>N$1*Sheet1!P7651</f>
        <v>0</v>
      </c>
      <c r="O7651">
        <f>O$1*Sheet1!Q7651</f>
        <v>-0.247696345937936</v>
      </c>
      <c r="P7651">
        <f>P$1*Sheet1!R7651</f>
        <v>0</v>
      </c>
      <c r="Q7651">
        <f>Q$1*Sheet1!S7651</f>
        <v>0</v>
      </c>
      <c r="R7651">
        <f>R$1*Sheet1!T7651</f>
        <v>0</v>
      </c>
      <c r="S7651">
        <f>S$1*Sheet1!U7651</f>
        <v>0</v>
      </c>
      <c r="T7651">
        <f>T$1*Sheet1!V7651</f>
        <v>0</v>
      </c>
      <c r="U7651">
        <f>U$1*Sheet1!W7651</f>
        <v>0</v>
      </c>
      <c r="V7651">
        <f>V$1*Sheet1!X7651</f>
        <v>0.1260626</v>
      </c>
      <c r="W7651">
        <f>W$1*Sheet1!Y7651</f>
        <v>0</v>
      </c>
      <c r="X7651">
        <f>X$1*Sheet1!Z7651</f>
        <v>0</v>
      </c>
      <c r="Y7651">
        <f>Y$1*Sheet1!AA7651</f>
        <v>0</v>
      </c>
      <c r="Z7651">
        <f>Z$1*Sheet1!AB7651</f>
        <v>0</v>
      </c>
      <c r="AA7651">
        <f>AA$1*Sheet1!AC7651</f>
        <v>-1.09956003284454</v>
      </c>
      <c r="AB7651">
        <f>AB$1*Sheet1!AD7651</f>
        <v>0</v>
      </c>
      <c r="AC7651">
        <f>AC$1*Sheet1!AE7651</f>
        <v>0.909215697969058</v>
      </c>
      <c r="AD7651">
        <f>AD$1*Sheet1!AF7651</f>
        <v>0.130020092177961</v>
      </c>
      <c r="AE7651" s="4">
        <v>-2.366</v>
      </c>
      <c r="AF7651">
        <f t="shared" si="357"/>
        <v>-5.10998618863546</v>
      </c>
      <c r="AG7651">
        <f t="shared" si="358"/>
        <v>0</v>
      </c>
      <c r="AH7651">
        <f t="shared" si="359"/>
        <v>1</v>
      </c>
      <c r="AI7651">
        <v>0</v>
      </c>
      <c r="AJ7651">
        <v>1</v>
      </c>
      <c r="AK7651">
        <v>1</v>
      </c>
    </row>
    <row r="7652" spans="1:36">
      <c r="A7652">
        <v>300095</v>
      </c>
      <c r="B7652">
        <v>2016</v>
      </c>
      <c r="C7652">
        <v>0</v>
      </c>
      <c r="G7652">
        <f>G$1*Sheet1!I7652</f>
        <v>-2.503</v>
      </c>
      <c r="H7652">
        <f>H$1*Sheet1!J7652</f>
        <v>0</v>
      </c>
      <c r="I7652">
        <f>I$1*Sheet1!K7652</f>
        <v>0</v>
      </c>
      <c r="J7652">
        <f>J$1*Sheet1!L7652</f>
        <v>0</v>
      </c>
      <c r="K7652">
        <f>K$1*Sheet1!M7652</f>
        <v>0</v>
      </c>
      <c r="L7652">
        <f>L$1*Sheet1!N7652</f>
        <v>-0.0195327</v>
      </c>
      <c r="M7652">
        <f>M$1*Sheet1!O7652</f>
        <v>0</v>
      </c>
      <c r="N7652">
        <f>N$1*Sheet1!P7652</f>
        <v>0</v>
      </c>
      <c r="O7652">
        <f>O$1*Sheet1!Q7652</f>
        <v>-1.1657447498084</v>
      </c>
      <c r="P7652">
        <f>P$1*Sheet1!R7652</f>
        <v>0</v>
      </c>
      <c r="Q7652">
        <f>Q$1*Sheet1!S7652</f>
        <v>0</v>
      </c>
      <c r="R7652">
        <f>R$1*Sheet1!T7652</f>
        <v>0</v>
      </c>
      <c r="S7652">
        <f>S$1*Sheet1!U7652</f>
        <v>0</v>
      </c>
      <c r="T7652">
        <f>T$1*Sheet1!V7652</f>
        <v>0</v>
      </c>
      <c r="U7652">
        <f>U$1*Sheet1!W7652</f>
        <v>0</v>
      </c>
      <c r="V7652">
        <f>V$1*Sheet1!X7652</f>
        <v>0.0892064</v>
      </c>
      <c r="W7652">
        <f>W$1*Sheet1!Y7652</f>
        <v>0</v>
      </c>
      <c r="X7652">
        <f>X$1*Sheet1!Z7652</f>
        <v>0</v>
      </c>
      <c r="Y7652">
        <f>Y$1*Sheet1!AA7652</f>
        <v>0</v>
      </c>
      <c r="Z7652">
        <f>Z$1*Sheet1!AB7652</f>
        <v>0</v>
      </c>
      <c r="AA7652">
        <f>AA$1*Sheet1!AC7652</f>
        <v>-1.03803000640869</v>
      </c>
      <c r="AB7652">
        <f>AB$1*Sheet1!AD7652</f>
        <v>0</v>
      </c>
      <c r="AC7652">
        <f>AC$1*Sheet1!AE7652</f>
        <v>0.758289185252491</v>
      </c>
      <c r="AD7652">
        <f>AD$1*Sheet1!AF7652</f>
        <v>0.14829791365735</v>
      </c>
      <c r="AE7652" s="4">
        <v>-2.366</v>
      </c>
      <c r="AF7652">
        <f t="shared" si="357"/>
        <v>-6.09651395730725</v>
      </c>
      <c r="AG7652">
        <f t="shared" si="358"/>
        <v>0</v>
      </c>
      <c r="AH7652">
        <f t="shared" si="359"/>
        <v>1</v>
      </c>
      <c r="AI7652">
        <v>0</v>
      </c>
      <c r="AJ7652">
        <v>1</v>
      </c>
    </row>
    <row r="7653" spans="1:36">
      <c r="A7653">
        <v>300096</v>
      </c>
      <c r="B7653">
        <v>2016</v>
      </c>
      <c r="C7653">
        <v>0</v>
      </c>
      <c r="G7653">
        <f>G$1*Sheet1!I7653</f>
        <v>-2.503</v>
      </c>
      <c r="H7653">
        <f>H$1*Sheet1!J7653</f>
        <v>0</v>
      </c>
      <c r="I7653">
        <f>I$1*Sheet1!K7653</f>
        <v>0</v>
      </c>
      <c r="J7653">
        <f>J$1*Sheet1!L7653</f>
        <v>0</v>
      </c>
      <c r="K7653">
        <f>K$1*Sheet1!M7653</f>
        <v>0</v>
      </c>
      <c r="L7653">
        <f>L$1*Sheet1!N7653</f>
        <v>-0.0103851</v>
      </c>
      <c r="M7653">
        <f>M$1*Sheet1!O7653</f>
        <v>0</v>
      </c>
      <c r="N7653">
        <f>N$1*Sheet1!P7653</f>
        <v>0</v>
      </c>
      <c r="O7653">
        <f>O$1*Sheet1!Q7653</f>
        <v>-1.48156280786917</v>
      </c>
      <c r="P7653">
        <f>P$1*Sheet1!R7653</f>
        <v>0</v>
      </c>
      <c r="Q7653">
        <f>Q$1*Sheet1!S7653</f>
        <v>0</v>
      </c>
      <c r="R7653">
        <f>R$1*Sheet1!T7653</f>
        <v>0</v>
      </c>
      <c r="S7653">
        <f>S$1*Sheet1!U7653</f>
        <v>0</v>
      </c>
      <c r="T7653">
        <f>T$1*Sheet1!V7653</f>
        <v>0</v>
      </c>
      <c r="U7653">
        <f>U$1*Sheet1!W7653</f>
        <v>0</v>
      </c>
      <c r="V7653">
        <f>V$1*Sheet1!X7653</f>
        <v>0.095221</v>
      </c>
      <c r="W7653">
        <f>W$1*Sheet1!Y7653</f>
        <v>0</v>
      </c>
      <c r="X7653">
        <f>X$1*Sheet1!Z7653</f>
        <v>0</v>
      </c>
      <c r="Y7653">
        <f>Y$1*Sheet1!AA7653</f>
        <v>0</v>
      </c>
      <c r="Z7653">
        <f>Z$1*Sheet1!AB7653</f>
        <v>0</v>
      </c>
      <c r="AA7653">
        <f>AA$1*Sheet1!AC7653</f>
        <v>-0.601439984679221</v>
      </c>
      <c r="AB7653">
        <f>AB$1*Sheet1!AD7653</f>
        <v>0</v>
      </c>
      <c r="AC7653">
        <f>AC$1*Sheet1!AE7653</f>
        <v>0.800375284932619</v>
      </c>
      <c r="AD7653">
        <f>AD$1*Sheet1!AF7653</f>
        <v>0.165361516449993</v>
      </c>
      <c r="AE7653" s="4">
        <v>-2.366</v>
      </c>
      <c r="AF7653">
        <f t="shared" si="357"/>
        <v>-5.90143009116578</v>
      </c>
      <c r="AG7653">
        <f t="shared" si="358"/>
        <v>0</v>
      </c>
      <c r="AH7653">
        <f t="shared" si="359"/>
        <v>1</v>
      </c>
      <c r="AI7653">
        <v>0</v>
      </c>
      <c r="AJ7653">
        <v>1</v>
      </c>
    </row>
    <row r="7654" spans="1:36">
      <c r="A7654">
        <v>300097</v>
      </c>
      <c r="B7654">
        <v>2016</v>
      </c>
      <c r="C7654">
        <v>0</v>
      </c>
      <c r="G7654">
        <f>G$1*Sheet1!I7654</f>
        <v>-2.503</v>
      </c>
      <c r="H7654">
        <f>H$1*Sheet1!J7654</f>
        <v>0</v>
      </c>
      <c r="I7654">
        <f>I$1*Sheet1!K7654</f>
        <v>0</v>
      </c>
      <c r="J7654">
        <f>J$1*Sheet1!L7654</f>
        <v>0</v>
      </c>
      <c r="K7654">
        <f>K$1*Sheet1!M7654</f>
        <v>0</v>
      </c>
      <c r="L7654">
        <f>L$1*Sheet1!N7654</f>
        <v>-0.0192654</v>
      </c>
      <c r="M7654">
        <f>M$1*Sheet1!O7654</f>
        <v>0</v>
      </c>
      <c r="N7654">
        <f>N$1*Sheet1!P7654</f>
        <v>0</v>
      </c>
      <c r="O7654">
        <f>O$1*Sheet1!Q7654</f>
        <v>-0.0576864180903732</v>
      </c>
      <c r="P7654">
        <f>P$1*Sheet1!R7654</f>
        <v>0</v>
      </c>
      <c r="Q7654">
        <f>Q$1*Sheet1!S7654</f>
        <v>0</v>
      </c>
      <c r="R7654">
        <f>R$1*Sheet1!T7654</f>
        <v>0</v>
      </c>
      <c r="S7654">
        <f>S$1*Sheet1!U7654</f>
        <v>0</v>
      </c>
      <c r="T7654">
        <f>T$1*Sheet1!V7654</f>
        <v>0</v>
      </c>
      <c r="U7654">
        <f>U$1*Sheet1!W7654</f>
        <v>0</v>
      </c>
      <c r="V7654">
        <f>V$1*Sheet1!X7654</f>
        <v>0.1544764</v>
      </c>
      <c r="W7654">
        <f>W$1*Sheet1!Y7654</f>
        <v>0</v>
      </c>
      <c r="X7654">
        <f>X$1*Sheet1!Z7654</f>
        <v>0</v>
      </c>
      <c r="Y7654">
        <f>Y$1*Sheet1!AA7654</f>
        <v>0</v>
      </c>
      <c r="Z7654">
        <f>Z$1*Sheet1!AB7654</f>
        <v>0</v>
      </c>
      <c r="AA7654">
        <f>AA$1*Sheet1!AC7654</f>
        <v>-0.984689992189407</v>
      </c>
      <c r="AB7654">
        <f>AB$1*Sheet1!AD7654</f>
        <v>0</v>
      </c>
      <c r="AC7654">
        <f>AC$1*Sheet1!AE7654</f>
        <v>0.998778128837928</v>
      </c>
      <c r="AD7654">
        <f>AD$1*Sheet1!AF7654</f>
        <v>0.131897031151694</v>
      </c>
      <c r="AE7654" s="4">
        <v>-2.366</v>
      </c>
      <c r="AF7654">
        <f t="shared" si="357"/>
        <v>-4.64549025029016</v>
      </c>
      <c r="AG7654">
        <f t="shared" si="358"/>
        <v>0</v>
      </c>
      <c r="AH7654">
        <f t="shared" si="359"/>
        <v>1</v>
      </c>
      <c r="AI7654">
        <v>0</v>
      </c>
      <c r="AJ7654">
        <v>1</v>
      </c>
    </row>
    <row r="7655" spans="1:36">
      <c r="A7655">
        <v>300099</v>
      </c>
      <c r="B7655">
        <v>2016</v>
      </c>
      <c r="C7655">
        <v>0</v>
      </c>
      <c r="G7655">
        <f>G$1*Sheet1!I7655</f>
        <v>-2.503</v>
      </c>
      <c r="H7655">
        <f>H$1*Sheet1!J7655</f>
        <v>0</v>
      </c>
      <c r="I7655">
        <f>I$1*Sheet1!K7655</f>
        <v>0</v>
      </c>
      <c r="J7655">
        <f>J$1*Sheet1!L7655</f>
        <v>0</v>
      </c>
      <c r="K7655">
        <f>K$1*Sheet1!M7655</f>
        <v>0</v>
      </c>
      <c r="L7655">
        <f>L$1*Sheet1!N7655</f>
        <v>-0.0162833</v>
      </c>
      <c r="M7655">
        <f>M$1*Sheet1!O7655</f>
        <v>0</v>
      </c>
      <c r="N7655">
        <f>N$1*Sheet1!P7655</f>
        <v>0</v>
      </c>
      <c r="O7655">
        <f>O$1*Sheet1!Q7655</f>
        <v>-0.0106310824746564</v>
      </c>
      <c r="P7655">
        <f>P$1*Sheet1!R7655</f>
        <v>0</v>
      </c>
      <c r="Q7655">
        <f>Q$1*Sheet1!S7655</f>
        <v>0</v>
      </c>
      <c r="R7655">
        <f>R$1*Sheet1!T7655</f>
        <v>0</v>
      </c>
      <c r="S7655">
        <f>S$1*Sheet1!U7655</f>
        <v>0</v>
      </c>
      <c r="T7655">
        <f>T$1*Sheet1!V7655</f>
        <v>0</v>
      </c>
      <c r="U7655">
        <f>U$1*Sheet1!W7655</f>
        <v>0</v>
      </c>
      <c r="V7655">
        <f>V$1*Sheet1!X7655</f>
        <v>0.4100054</v>
      </c>
      <c r="W7655">
        <f>W$1*Sheet1!Y7655</f>
        <v>0</v>
      </c>
      <c r="X7655">
        <f>X$1*Sheet1!Z7655</f>
        <v>0</v>
      </c>
      <c r="Y7655">
        <f>Y$1*Sheet1!AA7655</f>
        <v>0</v>
      </c>
      <c r="Z7655">
        <f>Z$1*Sheet1!AB7655</f>
        <v>0</v>
      </c>
      <c r="AA7655">
        <f>AA$1*Sheet1!AC7655</f>
        <v>-1.01577000761032</v>
      </c>
      <c r="AB7655">
        <f>AB$1*Sheet1!AD7655</f>
        <v>0</v>
      </c>
      <c r="AC7655">
        <f>AC$1*Sheet1!AE7655</f>
        <v>0.812657710385416</v>
      </c>
      <c r="AD7655">
        <f>AD$1*Sheet1!AF7655</f>
        <v>0.107221506685406</v>
      </c>
      <c r="AE7655" s="4">
        <v>-2.366</v>
      </c>
      <c r="AF7655">
        <f t="shared" si="357"/>
        <v>-4.58179977301416</v>
      </c>
      <c r="AG7655">
        <f t="shared" si="358"/>
        <v>0</v>
      </c>
      <c r="AH7655">
        <f t="shared" si="359"/>
        <v>1</v>
      </c>
      <c r="AI7655">
        <v>0</v>
      </c>
      <c r="AJ7655">
        <v>1</v>
      </c>
    </row>
    <row r="7656" spans="1:36">
      <c r="A7656">
        <v>300100</v>
      </c>
      <c r="B7656">
        <v>2016</v>
      </c>
      <c r="C7656">
        <v>0</v>
      </c>
      <c r="G7656">
        <f>G$1*Sheet1!I7656</f>
        <v>-2.503</v>
      </c>
      <c r="H7656">
        <f>H$1*Sheet1!J7656</f>
        <v>0</v>
      </c>
      <c r="I7656">
        <f>I$1*Sheet1!K7656</f>
        <v>0</v>
      </c>
      <c r="J7656">
        <f>J$1*Sheet1!L7656</f>
        <v>0</v>
      </c>
      <c r="K7656">
        <f>K$1*Sheet1!M7656</f>
        <v>0</v>
      </c>
      <c r="L7656">
        <f>L$1*Sheet1!N7656</f>
        <v>-0.0473033</v>
      </c>
      <c r="M7656">
        <f>M$1*Sheet1!O7656</f>
        <v>0</v>
      </c>
      <c r="N7656">
        <f>N$1*Sheet1!P7656</f>
        <v>0</v>
      </c>
      <c r="O7656">
        <f>O$1*Sheet1!Q7656</f>
        <v>-0.0276267553249171</v>
      </c>
      <c r="P7656">
        <f>P$1*Sheet1!R7656</f>
        <v>0</v>
      </c>
      <c r="Q7656">
        <f>Q$1*Sheet1!S7656</f>
        <v>0</v>
      </c>
      <c r="R7656">
        <f>R$1*Sheet1!T7656</f>
        <v>0</v>
      </c>
      <c r="S7656">
        <f>S$1*Sheet1!U7656</f>
        <v>0</v>
      </c>
      <c r="T7656">
        <f>T$1*Sheet1!V7656</f>
        <v>0</v>
      </c>
      <c r="U7656">
        <f>U$1*Sheet1!W7656</f>
        <v>0</v>
      </c>
      <c r="V7656">
        <f>V$1*Sheet1!X7656</f>
        <v>0.0624762</v>
      </c>
      <c r="W7656">
        <f>W$1*Sheet1!Y7656</f>
        <v>0</v>
      </c>
      <c r="X7656">
        <f>X$1*Sheet1!Z7656</f>
        <v>0</v>
      </c>
      <c r="Y7656">
        <f>Y$1*Sheet1!AA7656</f>
        <v>0</v>
      </c>
      <c r="Z7656">
        <f>Z$1*Sheet1!AB7656</f>
        <v>0</v>
      </c>
      <c r="AA7656">
        <f>AA$1*Sheet1!AC7656</f>
        <v>-1.52795999979973</v>
      </c>
      <c r="AB7656">
        <f>AB$1*Sheet1!AD7656</f>
        <v>0</v>
      </c>
      <c r="AC7656">
        <f>AC$1*Sheet1!AE7656</f>
        <v>0.798855365530091</v>
      </c>
      <c r="AD7656">
        <f>AD$1*Sheet1!AF7656</f>
        <v>0.149861737029127</v>
      </c>
      <c r="AE7656" s="4">
        <v>-2.366</v>
      </c>
      <c r="AF7656">
        <f t="shared" si="357"/>
        <v>-5.46069675256543</v>
      </c>
      <c r="AG7656">
        <f t="shared" si="358"/>
        <v>0</v>
      </c>
      <c r="AH7656">
        <f t="shared" si="359"/>
        <v>1</v>
      </c>
      <c r="AI7656">
        <v>0</v>
      </c>
      <c r="AJ7656">
        <v>1</v>
      </c>
    </row>
    <row r="7657" spans="1:36">
      <c r="A7657">
        <v>300101</v>
      </c>
      <c r="B7657">
        <v>2016</v>
      </c>
      <c r="C7657">
        <v>0</v>
      </c>
      <c r="G7657">
        <f>G$1*Sheet1!I7657</f>
        <v>-2.503</v>
      </c>
      <c r="H7657">
        <f>H$1*Sheet1!J7657</f>
        <v>0</v>
      </c>
      <c r="I7657">
        <f>I$1*Sheet1!K7657</f>
        <v>0</v>
      </c>
      <c r="J7657">
        <f>J$1*Sheet1!L7657</f>
        <v>0</v>
      </c>
      <c r="K7657">
        <f>K$1*Sheet1!M7657</f>
        <v>0</v>
      </c>
      <c r="L7657">
        <f>L$1*Sheet1!N7657</f>
        <v>-0.0150887</v>
      </c>
      <c r="M7657">
        <f>M$1*Sheet1!O7657</f>
        <v>0</v>
      </c>
      <c r="N7657">
        <f>N$1*Sheet1!P7657</f>
        <v>0</v>
      </c>
      <c r="O7657">
        <f>O$1*Sheet1!Q7657</f>
        <v>-0.279156773733333</v>
      </c>
      <c r="P7657">
        <f>P$1*Sheet1!R7657</f>
        <v>0</v>
      </c>
      <c r="Q7657">
        <f>Q$1*Sheet1!S7657</f>
        <v>0</v>
      </c>
      <c r="R7657">
        <f>R$1*Sheet1!T7657</f>
        <v>0</v>
      </c>
      <c r="S7657">
        <f>S$1*Sheet1!U7657</f>
        <v>0</v>
      </c>
      <c r="T7657">
        <f>T$1*Sheet1!V7657</f>
        <v>0</v>
      </c>
      <c r="U7657">
        <f>U$1*Sheet1!W7657</f>
        <v>0</v>
      </c>
      <c r="V7657">
        <f>V$1*Sheet1!X7657</f>
        <v>0.3061285</v>
      </c>
      <c r="W7657">
        <f>W$1*Sheet1!Y7657</f>
        <v>0</v>
      </c>
      <c r="X7657">
        <f>X$1*Sheet1!Z7657</f>
        <v>0</v>
      </c>
      <c r="Y7657">
        <f>Y$1*Sheet1!AA7657</f>
        <v>0</v>
      </c>
      <c r="Z7657">
        <f>Z$1*Sheet1!AB7657</f>
        <v>0</v>
      </c>
      <c r="AA7657">
        <f>AA$1*Sheet1!AC7657</f>
        <v>-0.85973999619484</v>
      </c>
      <c r="AB7657">
        <f>AB$1*Sheet1!AD7657</f>
        <v>0</v>
      </c>
      <c r="AC7657">
        <f>AC$1*Sheet1!AE7657</f>
        <v>0.804372559401842</v>
      </c>
      <c r="AD7657">
        <f>AD$1*Sheet1!AF7657</f>
        <v>0.148286664381224</v>
      </c>
      <c r="AE7657" s="4">
        <v>-2.366</v>
      </c>
      <c r="AF7657">
        <f t="shared" si="357"/>
        <v>-4.76419774614511</v>
      </c>
      <c r="AG7657">
        <f t="shared" si="358"/>
        <v>0</v>
      </c>
      <c r="AH7657">
        <f t="shared" si="359"/>
        <v>1</v>
      </c>
      <c r="AI7657">
        <v>0</v>
      </c>
      <c r="AJ7657">
        <v>1</v>
      </c>
    </row>
    <row r="7658" spans="1:36">
      <c r="A7658">
        <v>300102</v>
      </c>
      <c r="B7658">
        <v>2016</v>
      </c>
      <c r="C7658">
        <v>0</v>
      </c>
      <c r="G7658">
        <f>G$1*Sheet1!I7658</f>
        <v>-2.503</v>
      </c>
      <c r="H7658">
        <f>H$1*Sheet1!J7658</f>
        <v>0</v>
      </c>
      <c r="I7658">
        <f>I$1*Sheet1!K7658</f>
        <v>0</v>
      </c>
      <c r="J7658">
        <f>J$1*Sheet1!L7658</f>
        <v>0</v>
      </c>
      <c r="K7658">
        <f>K$1*Sheet1!M7658</f>
        <v>0</v>
      </c>
      <c r="L7658">
        <f>L$1*Sheet1!N7658</f>
        <v>-0.0217635</v>
      </c>
      <c r="M7658">
        <f>M$1*Sheet1!O7658</f>
        <v>0</v>
      </c>
      <c r="N7658">
        <f>N$1*Sheet1!P7658</f>
        <v>0</v>
      </c>
      <c r="O7658">
        <f>O$1*Sheet1!Q7658</f>
        <v>-0.129096992756902</v>
      </c>
      <c r="P7658">
        <f>P$1*Sheet1!R7658</f>
        <v>0</v>
      </c>
      <c r="Q7658">
        <f>Q$1*Sheet1!S7658</f>
        <v>0</v>
      </c>
      <c r="R7658">
        <f>R$1*Sheet1!T7658</f>
        <v>0</v>
      </c>
      <c r="S7658">
        <f>S$1*Sheet1!U7658</f>
        <v>0</v>
      </c>
      <c r="T7658">
        <f>T$1*Sheet1!V7658</f>
        <v>0</v>
      </c>
      <c r="U7658">
        <f>U$1*Sheet1!W7658</f>
        <v>0</v>
      </c>
      <c r="V7658">
        <f>V$1*Sheet1!X7658</f>
        <v>0.1536773</v>
      </c>
      <c r="W7658">
        <f>W$1*Sheet1!Y7658</f>
        <v>0</v>
      </c>
      <c r="X7658">
        <f>X$1*Sheet1!Z7658</f>
        <v>0</v>
      </c>
      <c r="Y7658">
        <f>Y$1*Sheet1!AA7658</f>
        <v>0</v>
      </c>
      <c r="Z7658">
        <f>Z$1*Sheet1!AB7658</f>
        <v>0</v>
      </c>
      <c r="AA7658">
        <f>AA$1*Sheet1!AC7658</f>
        <v>-0.641759996294976</v>
      </c>
      <c r="AB7658">
        <f>AB$1*Sheet1!AD7658</f>
        <v>0</v>
      </c>
      <c r="AC7658">
        <f>AC$1*Sheet1!AE7658</f>
        <v>0.353865549486958</v>
      </c>
      <c r="AD7658">
        <f>AD$1*Sheet1!AF7658</f>
        <v>0.207900524741605</v>
      </c>
      <c r="AE7658" s="4">
        <v>-2.366</v>
      </c>
      <c r="AF7658">
        <f t="shared" si="357"/>
        <v>-4.94617711482331</v>
      </c>
      <c r="AG7658">
        <f t="shared" si="358"/>
        <v>0</v>
      </c>
      <c r="AH7658">
        <f t="shared" si="359"/>
        <v>1</v>
      </c>
      <c r="AI7658">
        <v>0</v>
      </c>
      <c r="AJ7658">
        <v>1</v>
      </c>
    </row>
    <row r="7659" spans="1:36">
      <c r="A7659">
        <v>300103</v>
      </c>
      <c r="B7659">
        <v>2016</v>
      </c>
      <c r="C7659">
        <v>0</v>
      </c>
      <c r="G7659">
        <f>G$1*Sheet1!I7659</f>
        <v>-2.503</v>
      </c>
      <c r="H7659">
        <f>H$1*Sheet1!J7659</f>
        <v>0</v>
      </c>
      <c r="I7659">
        <f>I$1*Sheet1!K7659</f>
        <v>0</v>
      </c>
      <c r="J7659">
        <f>J$1*Sheet1!L7659</f>
        <v>0</v>
      </c>
      <c r="K7659">
        <f>K$1*Sheet1!M7659</f>
        <v>0</v>
      </c>
      <c r="L7659">
        <f>L$1*Sheet1!N7659</f>
        <v>-0.0368192</v>
      </c>
      <c r="M7659">
        <f>M$1*Sheet1!O7659</f>
        <v>0</v>
      </c>
      <c r="N7659">
        <f>N$1*Sheet1!P7659</f>
        <v>0</v>
      </c>
      <c r="O7659">
        <f>O$1*Sheet1!Q7659</f>
        <v>-0.120989574906529</v>
      </c>
      <c r="P7659">
        <f>P$1*Sheet1!R7659</f>
        <v>0</v>
      </c>
      <c r="Q7659">
        <f>Q$1*Sheet1!S7659</f>
        <v>0</v>
      </c>
      <c r="R7659">
        <f>R$1*Sheet1!T7659</f>
        <v>0</v>
      </c>
      <c r="S7659">
        <f>S$1*Sheet1!U7659</f>
        <v>0</v>
      </c>
      <c r="T7659">
        <f>T$1*Sheet1!V7659</f>
        <v>0</v>
      </c>
      <c r="U7659">
        <f>U$1*Sheet1!W7659</f>
        <v>0</v>
      </c>
      <c r="V7659">
        <f>V$1*Sheet1!X7659</f>
        <v>0.4091636</v>
      </c>
      <c r="W7659">
        <f>W$1*Sheet1!Y7659</f>
        <v>0</v>
      </c>
      <c r="X7659">
        <f>X$1*Sheet1!Z7659</f>
        <v>0</v>
      </c>
      <c r="Y7659">
        <f>Y$1*Sheet1!AA7659</f>
        <v>0</v>
      </c>
      <c r="Z7659">
        <f>Z$1*Sheet1!AB7659</f>
        <v>0</v>
      </c>
      <c r="AA7659">
        <f>AA$1*Sheet1!AC7659</f>
        <v>-1.37235002553463</v>
      </c>
      <c r="AB7659">
        <f>AB$1*Sheet1!AD7659</f>
        <v>0</v>
      </c>
      <c r="AC7659">
        <f>AC$1*Sheet1!AE7659</f>
        <v>0.519259533815393</v>
      </c>
      <c r="AD7659">
        <f>AD$1*Sheet1!AF7659</f>
        <v>0.123683474106483</v>
      </c>
      <c r="AE7659" s="4">
        <v>-2.366</v>
      </c>
      <c r="AF7659">
        <f t="shared" si="357"/>
        <v>-5.34705219251928</v>
      </c>
      <c r="AG7659">
        <f t="shared" si="358"/>
        <v>0</v>
      </c>
      <c r="AH7659">
        <f t="shared" si="359"/>
        <v>1</v>
      </c>
      <c r="AI7659">
        <v>0</v>
      </c>
      <c r="AJ7659">
        <v>1</v>
      </c>
    </row>
    <row r="7660" spans="1:36">
      <c r="A7660">
        <v>300108</v>
      </c>
      <c r="B7660">
        <v>2016</v>
      </c>
      <c r="C7660">
        <v>0</v>
      </c>
      <c r="G7660">
        <f>G$1*Sheet1!I7660</f>
        <v>-2.503</v>
      </c>
      <c r="H7660">
        <f>H$1*Sheet1!J7660</f>
        <v>0</v>
      </c>
      <c r="I7660">
        <f>I$1*Sheet1!K7660</f>
        <v>0</v>
      </c>
      <c r="J7660">
        <f>J$1*Sheet1!L7660</f>
        <v>0</v>
      </c>
      <c r="K7660">
        <f>K$1*Sheet1!M7660</f>
        <v>0</v>
      </c>
      <c r="L7660">
        <f>L$1*Sheet1!N7660</f>
        <v>-0.0180895</v>
      </c>
      <c r="M7660">
        <f>M$1*Sheet1!O7660</f>
        <v>0</v>
      </c>
      <c r="N7660">
        <f>N$1*Sheet1!P7660</f>
        <v>0</v>
      </c>
      <c r="O7660">
        <f>O$1*Sheet1!Q7660</f>
        <v>0</v>
      </c>
      <c r="P7660">
        <f>P$1*Sheet1!R7660</f>
        <v>0</v>
      </c>
      <c r="Q7660">
        <f>Q$1*Sheet1!S7660</f>
        <v>0</v>
      </c>
      <c r="R7660">
        <f>R$1*Sheet1!T7660</f>
        <v>0</v>
      </c>
      <c r="S7660">
        <f>S$1*Sheet1!U7660</f>
        <v>0</v>
      </c>
      <c r="T7660">
        <f>T$1*Sheet1!V7660</f>
        <v>0</v>
      </c>
      <c r="U7660">
        <f>U$1*Sheet1!W7660</f>
        <v>0</v>
      </c>
      <c r="V7660">
        <f>V$1*Sheet1!X7660</f>
        <v>0.1749236</v>
      </c>
      <c r="W7660">
        <f>W$1*Sheet1!Y7660</f>
        <v>0</v>
      </c>
      <c r="X7660">
        <f>X$1*Sheet1!Z7660</f>
        <v>0</v>
      </c>
      <c r="Y7660">
        <f>Y$1*Sheet1!AA7660</f>
        <v>0</v>
      </c>
      <c r="Z7660">
        <f>Z$1*Sheet1!AB7660</f>
        <v>0</v>
      </c>
      <c r="AA7660">
        <f>AA$1*Sheet1!AC7660</f>
        <v>-1.12308001041412</v>
      </c>
      <c r="AB7660">
        <f>AB$1*Sheet1!AD7660</f>
        <v>0</v>
      </c>
      <c r="AC7660">
        <f>AC$1*Sheet1!AE7660</f>
        <v>0.624611319783461</v>
      </c>
      <c r="AD7660">
        <f>AD$1*Sheet1!AF7660</f>
        <v>0.200336553927441</v>
      </c>
      <c r="AE7660" s="4">
        <v>-2.366</v>
      </c>
      <c r="AF7660">
        <f t="shared" si="357"/>
        <v>-5.01029803670322</v>
      </c>
      <c r="AG7660">
        <f t="shared" si="358"/>
        <v>0</v>
      </c>
      <c r="AH7660">
        <f t="shared" si="359"/>
        <v>1</v>
      </c>
      <c r="AI7660">
        <v>0</v>
      </c>
      <c r="AJ7660">
        <v>1</v>
      </c>
    </row>
    <row r="7661" spans="1:36">
      <c r="A7661">
        <v>300110</v>
      </c>
      <c r="B7661">
        <v>2016</v>
      </c>
      <c r="C7661">
        <v>0</v>
      </c>
      <c r="G7661">
        <f>G$1*Sheet1!I7661</f>
        <v>-2.503</v>
      </c>
      <c r="H7661">
        <f>H$1*Sheet1!J7661</f>
        <v>0</v>
      </c>
      <c r="I7661">
        <f>I$1*Sheet1!K7661</f>
        <v>0</v>
      </c>
      <c r="J7661">
        <f>J$1*Sheet1!L7661</f>
        <v>0</v>
      </c>
      <c r="K7661">
        <f>K$1*Sheet1!M7661</f>
        <v>0</v>
      </c>
      <c r="L7661">
        <f>L$1*Sheet1!N7661</f>
        <v>-0.0235246</v>
      </c>
      <c r="M7661">
        <f>M$1*Sheet1!O7661</f>
        <v>0</v>
      </c>
      <c r="N7661">
        <f>N$1*Sheet1!P7661</f>
        <v>0</v>
      </c>
      <c r="O7661">
        <f>O$1*Sheet1!Q7661</f>
        <v>-0.0155449998897603</v>
      </c>
      <c r="P7661">
        <f>P$1*Sheet1!R7661</f>
        <v>0</v>
      </c>
      <c r="Q7661">
        <f>Q$1*Sheet1!S7661</f>
        <v>0</v>
      </c>
      <c r="R7661">
        <f>R$1*Sheet1!T7661</f>
        <v>0</v>
      </c>
      <c r="S7661">
        <f>S$1*Sheet1!U7661</f>
        <v>0</v>
      </c>
      <c r="T7661">
        <f>T$1*Sheet1!V7661</f>
        <v>0</v>
      </c>
      <c r="U7661">
        <f>U$1*Sheet1!W7661</f>
        <v>0</v>
      </c>
      <c r="V7661">
        <f>V$1*Sheet1!X7661</f>
        <v>0.0668865</v>
      </c>
      <c r="W7661">
        <f>W$1*Sheet1!Y7661</f>
        <v>0</v>
      </c>
      <c r="X7661">
        <f>X$1*Sheet1!Z7661</f>
        <v>0</v>
      </c>
      <c r="Y7661">
        <f>Y$1*Sheet1!AA7661</f>
        <v>0</v>
      </c>
      <c r="Z7661">
        <f>Z$1*Sheet1!AB7661</f>
        <v>0</v>
      </c>
      <c r="AA7661">
        <f>AA$1*Sheet1!AC7661</f>
        <v>-1.09536001181602</v>
      </c>
      <c r="AB7661">
        <f>AB$1*Sheet1!AD7661</f>
        <v>0</v>
      </c>
      <c r="AC7661">
        <f>AC$1*Sheet1!AE7661</f>
        <v>0.530423752886731</v>
      </c>
      <c r="AD7661">
        <f>AD$1*Sheet1!AF7661</f>
        <v>0.183064824764053</v>
      </c>
      <c r="AE7661" s="4">
        <v>-2.366</v>
      </c>
      <c r="AF7661">
        <f t="shared" si="357"/>
        <v>-5.223054534055</v>
      </c>
      <c r="AG7661">
        <f t="shared" si="358"/>
        <v>0</v>
      </c>
      <c r="AH7661">
        <f t="shared" si="359"/>
        <v>1</v>
      </c>
      <c r="AI7661">
        <v>0</v>
      </c>
      <c r="AJ7661">
        <v>1</v>
      </c>
    </row>
    <row r="7662" spans="1:36">
      <c r="A7662">
        <v>300111</v>
      </c>
      <c r="B7662">
        <v>2016</v>
      </c>
      <c r="C7662">
        <v>0</v>
      </c>
      <c r="G7662">
        <f>G$1*Sheet1!I7662</f>
        <v>-2.503</v>
      </c>
      <c r="H7662">
        <f>H$1*Sheet1!J7662</f>
        <v>0</v>
      </c>
      <c r="I7662">
        <f>I$1*Sheet1!K7662</f>
        <v>0</v>
      </c>
      <c r="J7662">
        <f>J$1*Sheet1!L7662</f>
        <v>0</v>
      </c>
      <c r="K7662">
        <f>K$1*Sheet1!M7662</f>
        <v>0</v>
      </c>
      <c r="L7662">
        <f>L$1*Sheet1!N7662</f>
        <v>-0.0360569</v>
      </c>
      <c r="M7662">
        <f>M$1*Sheet1!O7662</f>
        <v>0</v>
      </c>
      <c r="N7662">
        <f>N$1*Sheet1!P7662</f>
        <v>0</v>
      </c>
      <c r="O7662">
        <f>O$1*Sheet1!Q7662</f>
        <v>-0.0223948543526053</v>
      </c>
      <c r="P7662">
        <f>P$1*Sheet1!R7662</f>
        <v>0</v>
      </c>
      <c r="Q7662">
        <f>Q$1*Sheet1!S7662</f>
        <v>0</v>
      </c>
      <c r="R7662">
        <f>R$1*Sheet1!T7662</f>
        <v>0</v>
      </c>
      <c r="S7662">
        <f>S$1*Sheet1!U7662</f>
        <v>0</v>
      </c>
      <c r="T7662">
        <f>T$1*Sheet1!V7662</f>
        <v>0</v>
      </c>
      <c r="U7662">
        <f>U$1*Sheet1!W7662</f>
        <v>0</v>
      </c>
      <c r="V7662">
        <f>V$1*Sheet1!X7662</f>
        <v>0.0636535</v>
      </c>
      <c r="W7662">
        <f>W$1*Sheet1!Y7662</f>
        <v>0</v>
      </c>
      <c r="X7662">
        <f>X$1*Sheet1!Z7662</f>
        <v>0</v>
      </c>
      <c r="Y7662">
        <f>Y$1*Sheet1!AA7662</f>
        <v>0</v>
      </c>
      <c r="Z7662">
        <f>Z$1*Sheet1!AB7662</f>
        <v>0</v>
      </c>
      <c r="AA7662">
        <f>AA$1*Sheet1!AC7662</f>
        <v>-0.419790000200271</v>
      </c>
      <c r="AB7662">
        <f>AB$1*Sheet1!AD7662</f>
        <v>0</v>
      </c>
      <c r="AC7662">
        <f>AC$1*Sheet1!AE7662</f>
        <v>0.478577619522242</v>
      </c>
      <c r="AD7662">
        <f>AD$1*Sheet1!AF7662</f>
        <v>0.155635570275116</v>
      </c>
      <c r="AE7662" s="4">
        <v>-2.366</v>
      </c>
      <c r="AF7662">
        <f t="shared" si="357"/>
        <v>-4.64937506475552</v>
      </c>
      <c r="AG7662">
        <f t="shared" si="358"/>
        <v>0</v>
      </c>
      <c r="AH7662">
        <f t="shared" si="359"/>
        <v>1</v>
      </c>
      <c r="AI7662">
        <v>0</v>
      </c>
      <c r="AJ7662">
        <v>1</v>
      </c>
    </row>
    <row r="7663" spans="1:36">
      <c r="A7663">
        <v>300112</v>
      </c>
      <c r="B7663">
        <v>2016</v>
      </c>
      <c r="C7663">
        <v>0</v>
      </c>
      <c r="G7663">
        <f>G$1*Sheet1!I7663</f>
        <v>-2.503</v>
      </c>
      <c r="H7663">
        <f>H$1*Sheet1!J7663</f>
        <v>0</v>
      </c>
      <c r="I7663">
        <f>I$1*Sheet1!K7663</f>
        <v>0</v>
      </c>
      <c r="J7663">
        <f>J$1*Sheet1!L7663</f>
        <v>0</v>
      </c>
      <c r="K7663">
        <f>K$1*Sheet1!M7663</f>
        <v>0</v>
      </c>
      <c r="L7663">
        <f>L$1*Sheet1!N7663</f>
        <v>-0.03333</v>
      </c>
      <c r="M7663">
        <f>M$1*Sheet1!O7663</f>
        <v>0</v>
      </c>
      <c r="N7663">
        <f>N$1*Sheet1!P7663</f>
        <v>0</v>
      </c>
      <c r="O7663">
        <f>O$1*Sheet1!Q7663</f>
        <v>-0.0819940910293804</v>
      </c>
      <c r="P7663">
        <f>P$1*Sheet1!R7663</f>
        <v>0</v>
      </c>
      <c r="Q7663">
        <f>Q$1*Sheet1!S7663</f>
        <v>0</v>
      </c>
      <c r="R7663">
        <f>R$1*Sheet1!T7663</f>
        <v>0</v>
      </c>
      <c r="S7663">
        <f>S$1*Sheet1!U7663</f>
        <v>0</v>
      </c>
      <c r="T7663">
        <f>T$1*Sheet1!V7663</f>
        <v>0</v>
      </c>
      <c r="U7663">
        <f>U$1*Sheet1!W7663</f>
        <v>0</v>
      </c>
      <c r="V7663">
        <f>V$1*Sheet1!X7663</f>
        <v>0.2122922</v>
      </c>
      <c r="W7663">
        <f>W$1*Sheet1!Y7663</f>
        <v>0</v>
      </c>
      <c r="X7663">
        <f>X$1*Sheet1!Z7663</f>
        <v>0</v>
      </c>
      <c r="Y7663">
        <f>Y$1*Sheet1!AA7663</f>
        <v>0</v>
      </c>
      <c r="Z7663">
        <f>Z$1*Sheet1!AB7663</f>
        <v>0</v>
      </c>
      <c r="AA7663">
        <f>AA$1*Sheet1!AC7663</f>
        <v>-1.01514000320435</v>
      </c>
      <c r="AB7663">
        <f>AB$1*Sheet1!AD7663</f>
        <v>0</v>
      </c>
      <c r="AC7663">
        <f>AC$1*Sheet1!AE7663</f>
        <v>0.625549007164243</v>
      </c>
      <c r="AD7663">
        <f>AD$1*Sheet1!AF7663</f>
        <v>0.15167511388618</v>
      </c>
      <c r="AE7663" s="4">
        <v>-2.366</v>
      </c>
      <c r="AF7663">
        <f t="shared" si="357"/>
        <v>-5.0099477731833</v>
      </c>
      <c r="AG7663">
        <f t="shared" si="358"/>
        <v>0</v>
      </c>
      <c r="AH7663">
        <f t="shared" si="359"/>
        <v>1</v>
      </c>
      <c r="AI7663">
        <v>0</v>
      </c>
      <c r="AJ7663">
        <v>1</v>
      </c>
    </row>
    <row r="7664" spans="1:36">
      <c r="A7664">
        <v>300115</v>
      </c>
      <c r="B7664">
        <v>2016</v>
      </c>
      <c r="C7664">
        <v>0</v>
      </c>
      <c r="G7664">
        <f>G$1*Sheet1!I7664</f>
        <v>-2.503</v>
      </c>
      <c r="H7664">
        <f>H$1*Sheet1!J7664</f>
        <v>0</v>
      </c>
      <c r="I7664">
        <f>I$1*Sheet1!K7664</f>
        <v>0</v>
      </c>
      <c r="J7664">
        <f>J$1*Sheet1!L7664</f>
        <v>0</v>
      </c>
      <c r="K7664">
        <f>K$1*Sheet1!M7664</f>
        <v>0</v>
      </c>
      <c r="L7664">
        <f>L$1*Sheet1!N7664</f>
        <v>-0.0639089</v>
      </c>
      <c r="M7664">
        <f>M$1*Sheet1!O7664</f>
        <v>0</v>
      </c>
      <c r="N7664">
        <f>N$1*Sheet1!P7664</f>
        <v>0</v>
      </c>
      <c r="O7664">
        <f>O$1*Sheet1!Q7664</f>
        <v>-0.0661389588172315</v>
      </c>
      <c r="P7664">
        <f>P$1*Sheet1!R7664</f>
        <v>0</v>
      </c>
      <c r="Q7664">
        <f>Q$1*Sheet1!S7664</f>
        <v>0</v>
      </c>
      <c r="R7664">
        <f>R$1*Sheet1!T7664</f>
        <v>0</v>
      </c>
      <c r="S7664">
        <f>S$1*Sheet1!U7664</f>
        <v>0</v>
      </c>
      <c r="T7664">
        <f>T$1*Sheet1!V7664</f>
        <v>0</v>
      </c>
      <c r="U7664">
        <f>U$1*Sheet1!W7664</f>
        <v>0</v>
      </c>
      <c r="V7664">
        <f>V$1*Sheet1!X7664</f>
        <v>0.06649</v>
      </c>
      <c r="W7664">
        <f>W$1*Sheet1!Y7664</f>
        <v>0</v>
      </c>
      <c r="X7664">
        <f>X$1*Sheet1!Z7664</f>
        <v>0</v>
      </c>
      <c r="Y7664">
        <f>Y$1*Sheet1!AA7664</f>
        <v>0</v>
      </c>
      <c r="Z7664">
        <f>Z$1*Sheet1!AB7664</f>
        <v>0</v>
      </c>
      <c r="AA7664">
        <f>AA$1*Sheet1!AC7664</f>
        <v>-1.11993002843857</v>
      </c>
      <c r="AB7664">
        <f>AB$1*Sheet1!AD7664</f>
        <v>0</v>
      </c>
      <c r="AC7664">
        <f>AC$1*Sheet1!AE7664</f>
        <v>0.540694737286779</v>
      </c>
      <c r="AD7664">
        <f>AD$1*Sheet1!AF7664</f>
        <v>0.150404996007135</v>
      </c>
      <c r="AE7664" s="4">
        <v>-2.366</v>
      </c>
      <c r="AF7664">
        <f t="shared" si="357"/>
        <v>-5.36138815396188</v>
      </c>
      <c r="AG7664">
        <f t="shared" si="358"/>
        <v>0</v>
      </c>
      <c r="AH7664">
        <f t="shared" si="359"/>
        <v>1</v>
      </c>
      <c r="AI7664">
        <v>0</v>
      </c>
      <c r="AJ7664">
        <v>1</v>
      </c>
    </row>
    <row r="7665" spans="1:36">
      <c r="A7665">
        <v>300117</v>
      </c>
      <c r="B7665">
        <v>2016</v>
      </c>
      <c r="C7665">
        <v>0</v>
      </c>
      <c r="G7665">
        <f>G$1*Sheet1!I7665</f>
        <v>-2.503</v>
      </c>
      <c r="H7665">
        <f>H$1*Sheet1!J7665</f>
        <v>0</v>
      </c>
      <c r="I7665">
        <f>I$1*Sheet1!K7665</f>
        <v>0</v>
      </c>
      <c r="J7665">
        <f>J$1*Sheet1!L7665</f>
        <v>0</v>
      </c>
      <c r="K7665">
        <f>K$1*Sheet1!M7665</f>
        <v>0</v>
      </c>
      <c r="L7665">
        <f>L$1*Sheet1!N7665</f>
        <v>-0.0375969</v>
      </c>
      <c r="M7665">
        <f>M$1*Sheet1!O7665</f>
        <v>0</v>
      </c>
      <c r="N7665">
        <f>N$1*Sheet1!P7665</f>
        <v>0</v>
      </c>
      <c r="O7665">
        <f>O$1*Sheet1!Q7665</f>
        <v>0</v>
      </c>
      <c r="P7665">
        <f>P$1*Sheet1!R7665</f>
        <v>0</v>
      </c>
      <c r="Q7665">
        <f>Q$1*Sheet1!S7665</f>
        <v>0</v>
      </c>
      <c r="R7665">
        <f>R$1*Sheet1!T7665</f>
        <v>0</v>
      </c>
      <c r="S7665">
        <f>S$1*Sheet1!U7665</f>
        <v>0</v>
      </c>
      <c r="T7665">
        <f>T$1*Sheet1!V7665</f>
        <v>0</v>
      </c>
      <c r="U7665">
        <f>U$1*Sheet1!W7665</f>
        <v>0</v>
      </c>
      <c r="V7665">
        <f>V$1*Sheet1!X7665</f>
        <v>0.0826916</v>
      </c>
      <c r="W7665">
        <f>W$1*Sheet1!Y7665</f>
        <v>0</v>
      </c>
      <c r="X7665">
        <f>X$1*Sheet1!Z7665</f>
        <v>0</v>
      </c>
      <c r="Y7665">
        <f>Y$1*Sheet1!AA7665</f>
        <v>0</v>
      </c>
      <c r="Z7665">
        <f>Z$1*Sheet1!AB7665</f>
        <v>0</v>
      </c>
      <c r="AA7665">
        <f>AA$1*Sheet1!AC7665</f>
        <v>-1.26693000027537</v>
      </c>
      <c r="AB7665">
        <f>AB$1*Sheet1!AD7665</f>
        <v>0</v>
      </c>
      <c r="AC7665">
        <f>AC$1*Sheet1!AE7665</f>
        <v>0.87738336210512</v>
      </c>
      <c r="AD7665">
        <f>AD$1*Sheet1!AF7665</f>
        <v>0.151428739310436</v>
      </c>
      <c r="AE7665" s="4">
        <v>-2.366</v>
      </c>
      <c r="AF7665">
        <f t="shared" si="357"/>
        <v>-5.06202319885982</v>
      </c>
      <c r="AG7665">
        <f t="shared" si="358"/>
        <v>0</v>
      </c>
      <c r="AH7665">
        <f t="shared" si="359"/>
        <v>1</v>
      </c>
      <c r="AI7665">
        <v>0</v>
      </c>
      <c r="AJ7665">
        <v>1</v>
      </c>
    </row>
    <row r="7666" spans="1:36">
      <c r="A7666">
        <v>300118</v>
      </c>
      <c r="B7666">
        <v>2016</v>
      </c>
      <c r="C7666">
        <v>0</v>
      </c>
      <c r="G7666">
        <f>G$1*Sheet1!I7666</f>
        <v>-2.503</v>
      </c>
      <c r="H7666">
        <f>H$1*Sheet1!J7666</f>
        <v>0</v>
      </c>
      <c r="I7666">
        <f>I$1*Sheet1!K7666</f>
        <v>0</v>
      </c>
      <c r="J7666">
        <f>J$1*Sheet1!L7666</f>
        <v>0</v>
      </c>
      <c r="K7666">
        <f>K$1*Sheet1!M7666</f>
        <v>0</v>
      </c>
      <c r="L7666">
        <f>L$1*Sheet1!N7666</f>
        <v>-0.0479523</v>
      </c>
      <c r="M7666">
        <f>M$1*Sheet1!O7666</f>
        <v>0</v>
      </c>
      <c r="N7666">
        <f>N$1*Sheet1!P7666</f>
        <v>0</v>
      </c>
      <c r="O7666">
        <f>O$1*Sheet1!Q7666</f>
        <v>-0.00932388099755208</v>
      </c>
      <c r="P7666">
        <f>P$1*Sheet1!R7666</f>
        <v>0</v>
      </c>
      <c r="Q7666">
        <f>Q$1*Sheet1!S7666</f>
        <v>0</v>
      </c>
      <c r="R7666">
        <f>R$1*Sheet1!T7666</f>
        <v>0</v>
      </c>
      <c r="S7666">
        <f>S$1*Sheet1!U7666</f>
        <v>0</v>
      </c>
      <c r="T7666">
        <f>T$1*Sheet1!V7666</f>
        <v>0</v>
      </c>
      <c r="U7666">
        <f>U$1*Sheet1!W7666</f>
        <v>0</v>
      </c>
      <c r="V7666">
        <f>V$1*Sheet1!X7666</f>
        <v>0.0872483</v>
      </c>
      <c r="W7666">
        <f>W$1*Sheet1!Y7666</f>
        <v>0</v>
      </c>
      <c r="X7666">
        <f>X$1*Sheet1!Z7666</f>
        <v>0</v>
      </c>
      <c r="Y7666">
        <f>Y$1*Sheet1!AA7666</f>
        <v>0</v>
      </c>
      <c r="Z7666">
        <f>Z$1*Sheet1!AB7666</f>
        <v>0</v>
      </c>
      <c r="AA7666">
        <f>AA$1*Sheet1!AC7666</f>
        <v>-1.02627001261711</v>
      </c>
      <c r="AB7666">
        <f>AB$1*Sheet1!AD7666</f>
        <v>0</v>
      </c>
      <c r="AC7666">
        <f>AC$1*Sheet1!AE7666</f>
        <v>0.519013495874414</v>
      </c>
      <c r="AD7666">
        <f>AD$1*Sheet1!AF7666</f>
        <v>0.149139969169458</v>
      </c>
      <c r="AE7666" s="4">
        <v>-2.366</v>
      </c>
      <c r="AF7666">
        <f t="shared" si="357"/>
        <v>-5.19714442857079</v>
      </c>
      <c r="AG7666">
        <f t="shared" si="358"/>
        <v>0</v>
      </c>
      <c r="AH7666">
        <f t="shared" si="359"/>
        <v>1</v>
      </c>
      <c r="AI7666">
        <v>0</v>
      </c>
      <c r="AJ7666">
        <v>1</v>
      </c>
    </row>
    <row r="7667" spans="1:36">
      <c r="A7667">
        <v>300119</v>
      </c>
      <c r="B7667">
        <v>2016</v>
      </c>
      <c r="C7667">
        <v>0</v>
      </c>
      <c r="G7667">
        <f>G$1*Sheet1!I7667</f>
        <v>-2.503</v>
      </c>
      <c r="H7667">
        <f>H$1*Sheet1!J7667</f>
        <v>0</v>
      </c>
      <c r="I7667">
        <f>I$1*Sheet1!K7667</f>
        <v>0</v>
      </c>
      <c r="J7667">
        <f>J$1*Sheet1!L7667</f>
        <v>0</v>
      </c>
      <c r="K7667">
        <f>K$1*Sheet1!M7667</f>
        <v>0</v>
      </c>
      <c r="L7667">
        <f>L$1*Sheet1!N7667</f>
        <v>-0.0353463</v>
      </c>
      <c r="M7667">
        <f>M$1*Sheet1!O7667</f>
        <v>0</v>
      </c>
      <c r="N7667">
        <f>N$1*Sheet1!P7667</f>
        <v>0</v>
      </c>
      <c r="O7667">
        <f>O$1*Sheet1!Q7667</f>
        <v>-0.221161839610504</v>
      </c>
      <c r="P7667">
        <f>P$1*Sheet1!R7667</f>
        <v>0</v>
      </c>
      <c r="Q7667">
        <f>Q$1*Sheet1!S7667</f>
        <v>0</v>
      </c>
      <c r="R7667">
        <f>R$1*Sheet1!T7667</f>
        <v>0</v>
      </c>
      <c r="S7667">
        <f>S$1*Sheet1!U7667</f>
        <v>0</v>
      </c>
      <c r="T7667">
        <f>T$1*Sheet1!V7667</f>
        <v>0</v>
      </c>
      <c r="U7667">
        <f>U$1*Sheet1!W7667</f>
        <v>0</v>
      </c>
      <c r="V7667">
        <f>V$1*Sheet1!X7667</f>
        <v>0.1223538</v>
      </c>
      <c r="W7667">
        <f>W$1*Sheet1!Y7667</f>
        <v>0</v>
      </c>
      <c r="X7667">
        <f>X$1*Sheet1!Z7667</f>
        <v>0</v>
      </c>
      <c r="Y7667">
        <f>Y$1*Sheet1!AA7667</f>
        <v>0</v>
      </c>
      <c r="Z7667">
        <f>Z$1*Sheet1!AB7667</f>
        <v>0</v>
      </c>
      <c r="AA7667">
        <f>AA$1*Sheet1!AC7667</f>
        <v>-1.31901002383232</v>
      </c>
      <c r="AB7667">
        <f>AB$1*Sheet1!AD7667</f>
        <v>0</v>
      </c>
      <c r="AC7667">
        <f>AC$1*Sheet1!AE7667</f>
        <v>0.600240077697409</v>
      </c>
      <c r="AD7667">
        <f>AD$1*Sheet1!AF7667</f>
        <v>0.156513800328402</v>
      </c>
      <c r="AE7667" s="4">
        <v>-2.366</v>
      </c>
      <c r="AF7667">
        <f t="shared" si="357"/>
        <v>-5.56541048541701</v>
      </c>
      <c r="AG7667">
        <f t="shared" si="358"/>
        <v>0</v>
      </c>
      <c r="AH7667">
        <f t="shared" si="359"/>
        <v>1</v>
      </c>
      <c r="AI7667">
        <v>0</v>
      </c>
      <c r="AJ7667">
        <v>1</v>
      </c>
    </row>
    <row r="7668" spans="1:36">
      <c r="A7668">
        <v>300120</v>
      </c>
      <c r="B7668">
        <v>2016</v>
      </c>
      <c r="C7668">
        <v>0</v>
      </c>
      <c r="G7668">
        <f>G$1*Sheet1!I7668</f>
        <v>-2.503</v>
      </c>
      <c r="H7668">
        <f>H$1*Sheet1!J7668</f>
        <v>0</v>
      </c>
      <c r="I7668">
        <f>I$1*Sheet1!K7668</f>
        <v>0</v>
      </c>
      <c r="J7668">
        <f>J$1*Sheet1!L7668</f>
        <v>0</v>
      </c>
      <c r="K7668">
        <f>K$1*Sheet1!M7668</f>
        <v>0</v>
      </c>
      <c r="L7668">
        <f>L$1*Sheet1!N7668</f>
        <v>-0.0277519</v>
      </c>
      <c r="M7668">
        <f>M$1*Sheet1!O7668</f>
        <v>0</v>
      </c>
      <c r="N7668">
        <f>N$1*Sheet1!P7668</f>
        <v>0</v>
      </c>
      <c r="O7668">
        <f>O$1*Sheet1!Q7668</f>
        <v>0</v>
      </c>
      <c r="P7668">
        <f>P$1*Sheet1!R7668</f>
        <v>0</v>
      </c>
      <c r="Q7668">
        <f>Q$1*Sheet1!S7668</f>
        <v>0</v>
      </c>
      <c r="R7668">
        <f>R$1*Sheet1!T7668</f>
        <v>0</v>
      </c>
      <c r="S7668">
        <f>S$1*Sheet1!U7668</f>
        <v>0</v>
      </c>
      <c r="T7668">
        <f>T$1*Sheet1!V7668</f>
        <v>0</v>
      </c>
      <c r="U7668">
        <f>U$1*Sheet1!W7668</f>
        <v>0</v>
      </c>
      <c r="V7668">
        <f>V$1*Sheet1!X7668</f>
        <v>0.102785</v>
      </c>
      <c r="W7668">
        <f>W$1*Sheet1!Y7668</f>
        <v>0</v>
      </c>
      <c r="X7668">
        <f>X$1*Sheet1!Z7668</f>
        <v>0</v>
      </c>
      <c r="Y7668">
        <f>Y$1*Sheet1!AA7668</f>
        <v>0</v>
      </c>
      <c r="Z7668">
        <f>Z$1*Sheet1!AB7668</f>
        <v>0</v>
      </c>
      <c r="AA7668">
        <f>AA$1*Sheet1!AC7668</f>
        <v>-0.683340014219285</v>
      </c>
      <c r="AB7668">
        <f>AB$1*Sheet1!AD7668</f>
        <v>0</v>
      </c>
      <c r="AC7668">
        <f>AC$1*Sheet1!AE7668</f>
        <v>0.750062922233926</v>
      </c>
      <c r="AD7668">
        <f>AD$1*Sheet1!AF7668</f>
        <v>0.18600055344429</v>
      </c>
      <c r="AE7668" s="4">
        <v>-2.366</v>
      </c>
      <c r="AF7668">
        <f t="shared" si="357"/>
        <v>-4.54124343854107</v>
      </c>
      <c r="AG7668">
        <f t="shared" si="358"/>
        <v>0</v>
      </c>
      <c r="AH7668">
        <f t="shared" si="359"/>
        <v>1</v>
      </c>
      <c r="AI7668">
        <v>0</v>
      </c>
      <c r="AJ7668">
        <v>1</v>
      </c>
    </row>
    <row r="7669" spans="1:36">
      <c r="A7669">
        <v>300121</v>
      </c>
      <c r="B7669">
        <v>2016</v>
      </c>
      <c r="C7669">
        <v>0</v>
      </c>
      <c r="G7669">
        <f>G$1*Sheet1!I7669</f>
        <v>-2.503</v>
      </c>
      <c r="H7669">
        <f>H$1*Sheet1!J7669</f>
        <v>0</v>
      </c>
      <c r="I7669">
        <f>I$1*Sheet1!K7669</f>
        <v>0</v>
      </c>
      <c r="J7669">
        <f>J$1*Sheet1!L7669</f>
        <v>0</v>
      </c>
      <c r="K7669">
        <f>K$1*Sheet1!M7669</f>
        <v>0</v>
      </c>
      <c r="L7669">
        <f>L$1*Sheet1!N7669</f>
        <v>-0.0436392</v>
      </c>
      <c r="M7669">
        <f>M$1*Sheet1!O7669</f>
        <v>0</v>
      </c>
      <c r="N7669">
        <f>N$1*Sheet1!P7669</f>
        <v>0</v>
      </c>
      <c r="O7669">
        <f>O$1*Sheet1!Q7669</f>
        <v>-0.100327218879359</v>
      </c>
      <c r="P7669">
        <f>P$1*Sheet1!R7669</f>
        <v>0</v>
      </c>
      <c r="Q7669">
        <f>Q$1*Sheet1!S7669</f>
        <v>0</v>
      </c>
      <c r="R7669">
        <f>R$1*Sheet1!T7669</f>
        <v>0</v>
      </c>
      <c r="S7669">
        <f>S$1*Sheet1!U7669</f>
        <v>0</v>
      </c>
      <c r="T7669">
        <f>T$1*Sheet1!V7669</f>
        <v>0</v>
      </c>
      <c r="U7669">
        <f>U$1*Sheet1!W7669</f>
        <v>0</v>
      </c>
      <c r="V7669">
        <f>V$1*Sheet1!X7669</f>
        <v>0.0873886</v>
      </c>
      <c r="W7669">
        <f>W$1*Sheet1!Y7669</f>
        <v>0</v>
      </c>
      <c r="X7669">
        <f>X$1*Sheet1!Z7669</f>
        <v>0</v>
      </c>
      <c r="Y7669">
        <f>Y$1*Sheet1!AA7669</f>
        <v>0</v>
      </c>
      <c r="Z7669">
        <f>Z$1*Sheet1!AB7669</f>
        <v>0</v>
      </c>
      <c r="AA7669">
        <f>AA$1*Sheet1!AC7669</f>
        <v>-1.22220003604889</v>
      </c>
      <c r="AB7669">
        <f>AB$1*Sheet1!AD7669</f>
        <v>0</v>
      </c>
      <c r="AC7669">
        <f>AC$1*Sheet1!AE7669</f>
        <v>0.689022512420511</v>
      </c>
      <c r="AD7669">
        <f>AD$1*Sheet1!AF7669</f>
        <v>0.152648027783246</v>
      </c>
      <c r="AE7669" s="4">
        <v>-2.366</v>
      </c>
      <c r="AF7669">
        <f t="shared" si="357"/>
        <v>-5.30610731472449</v>
      </c>
      <c r="AG7669">
        <f t="shared" si="358"/>
        <v>0</v>
      </c>
      <c r="AH7669">
        <f t="shared" si="359"/>
        <v>1</v>
      </c>
      <c r="AI7669">
        <v>0</v>
      </c>
      <c r="AJ7669">
        <v>1</v>
      </c>
    </row>
    <row r="7670" spans="1:36">
      <c r="A7670">
        <v>300124</v>
      </c>
      <c r="B7670">
        <v>2016</v>
      </c>
      <c r="C7670">
        <v>0</v>
      </c>
      <c r="G7670">
        <f>G$1*Sheet1!I7670</f>
        <v>-2.503</v>
      </c>
      <c r="H7670">
        <f>H$1*Sheet1!J7670</f>
        <v>0</v>
      </c>
      <c r="I7670">
        <f>I$1*Sheet1!K7670</f>
        <v>0</v>
      </c>
      <c r="J7670">
        <f>J$1*Sheet1!L7670</f>
        <v>0</v>
      </c>
      <c r="K7670">
        <f>K$1*Sheet1!M7670</f>
        <v>0</v>
      </c>
      <c r="L7670">
        <f>L$1*Sheet1!N7670</f>
        <v>-0.0412181</v>
      </c>
      <c r="M7670">
        <f>M$1*Sheet1!O7670</f>
        <v>0</v>
      </c>
      <c r="N7670">
        <f>N$1*Sheet1!P7670</f>
        <v>0</v>
      </c>
      <c r="O7670">
        <f>O$1*Sheet1!Q7670</f>
        <v>-0.224597373627401</v>
      </c>
      <c r="P7670">
        <f>P$1*Sheet1!R7670</f>
        <v>0</v>
      </c>
      <c r="Q7670">
        <f>Q$1*Sheet1!S7670</f>
        <v>0</v>
      </c>
      <c r="R7670">
        <f>R$1*Sheet1!T7670</f>
        <v>0</v>
      </c>
      <c r="S7670">
        <f>S$1*Sheet1!U7670</f>
        <v>0</v>
      </c>
      <c r="T7670">
        <f>T$1*Sheet1!V7670</f>
        <v>0</v>
      </c>
      <c r="U7670">
        <f>U$1*Sheet1!W7670</f>
        <v>0</v>
      </c>
      <c r="V7670">
        <f>V$1*Sheet1!X7670</f>
        <v>0.136701</v>
      </c>
      <c r="W7670">
        <f>W$1*Sheet1!Y7670</f>
        <v>0</v>
      </c>
      <c r="X7670">
        <f>X$1*Sheet1!Z7670</f>
        <v>0</v>
      </c>
      <c r="Y7670">
        <f>Y$1*Sheet1!AA7670</f>
        <v>0</v>
      </c>
      <c r="Z7670">
        <f>Z$1*Sheet1!AB7670</f>
        <v>0</v>
      </c>
      <c r="AA7670">
        <f>AA$1*Sheet1!AC7670</f>
        <v>-0.735839984178543</v>
      </c>
      <c r="AB7670">
        <f>AB$1*Sheet1!AD7670</f>
        <v>0</v>
      </c>
      <c r="AC7670">
        <f>AC$1*Sheet1!AE7670</f>
        <v>0.710211537472666</v>
      </c>
      <c r="AD7670">
        <f>AD$1*Sheet1!AF7670</f>
        <v>0.174008663215649</v>
      </c>
      <c r="AE7670" s="4">
        <v>-2.366</v>
      </c>
      <c r="AF7670">
        <f t="shared" si="357"/>
        <v>-4.84973425711763</v>
      </c>
      <c r="AG7670">
        <f t="shared" si="358"/>
        <v>0</v>
      </c>
      <c r="AH7670">
        <f t="shared" si="359"/>
        <v>1</v>
      </c>
      <c r="AI7670">
        <v>0</v>
      </c>
      <c r="AJ7670">
        <v>1</v>
      </c>
    </row>
    <row r="7671" spans="1:36">
      <c r="A7671">
        <v>300126</v>
      </c>
      <c r="B7671">
        <v>2016</v>
      </c>
      <c r="C7671">
        <v>0</v>
      </c>
      <c r="G7671">
        <f>G$1*Sheet1!I7671</f>
        <v>-2.503</v>
      </c>
      <c r="H7671">
        <f>H$1*Sheet1!J7671</f>
        <v>0</v>
      </c>
      <c r="I7671">
        <f>I$1*Sheet1!K7671</f>
        <v>0</v>
      </c>
      <c r="J7671">
        <f>J$1*Sheet1!L7671</f>
        <v>0</v>
      </c>
      <c r="K7671">
        <f>K$1*Sheet1!M7671</f>
        <v>0</v>
      </c>
      <c r="L7671">
        <f>L$1*Sheet1!N7671</f>
        <v>-0.0334202</v>
      </c>
      <c r="M7671">
        <f>M$1*Sheet1!O7671</f>
        <v>0</v>
      </c>
      <c r="N7671">
        <f>N$1*Sheet1!P7671</f>
        <v>0</v>
      </c>
      <c r="O7671">
        <f>O$1*Sheet1!Q7671</f>
        <v>-0.00742468543237353</v>
      </c>
      <c r="P7671">
        <f>P$1*Sheet1!R7671</f>
        <v>0</v>
      </c>
      <c r="Q7671">
        <f>Q$1*Sheet1!S7671</f>
        <v>0</v>
      </c>
      <c r="R7671">
        <f>R$1*Sheet1!T7671</f>
        <v>0</v>
      </c>
      <c r="S7671">
        <f>S$1*Sheet1!U7671</f>
        <v>0</v>
      </c>
      <c r="T7671">
        <f>T$1*Sheet1!V7671</f>
        <v>0</v>
      </c>
      <c r="U7671">
        <f>U$1*Sheet1!W7671</f>
        <v>0</v>
      </c>
      <c r="V7671">
        <f>V$1*Sheet1!X7671</f>
        <v>0.2309033</v>
      </c>
      <c r="W7671">
        <f>W$1*Sheet1!Y7671</f>
        <v>0</v>
      </c>
      <c r="X7671">
        <f>X$1*Sheet1!Z7671</f>
        <v>0</v>
      </c>
      <c r="Y7671">
        <f>Y$1*Sheet1!AA7671</f>
        <v>0</v>
      </c>
      <c r="Z7671">
        <f>Z$1*Sheet1!AB7671</f>
        <v>0</v>
      </c>
      <c r="AA7671">
        <f>AA$1*Sheet1!AC7671</f>
        <v>-1.08276001882553</v>
      </c>
      <c r="AB7671">
        <f>AB$1*Sheet1!AD7671</f>
        <v>0</v>
      </c>
      <c r="AC7671">
        <f>AC$1*Sheet1!AE7671</f>
        <v>0.741911579175007</v>
      </c>
      <c r="AD7671">
        <f>AD$1*Sheet1!AF7671</f>
        <v>0.120123519306313</v>
      </c>
      <c r="AE7671" s="4">
        <v>-2.366</v>
      </c>
      <c r="AF7671">
        <f t="shared" si="357"/>
        <v>-4.89966650577659</v>
      </c>
      <c r="AG7671">
        <f t="shared" si="358"/>
        <v>0</v>
      </c>
      <c r="AH7671">
        <f t="shared" si="359"/>
        <v>1</v>
      </c>
      <c r="AI7671">
        <v>0</v>
      </c>
      <c r="AJ7671">
        <v>1</v>
      </c>
    </row>
    <row r="7672" spans="1:36">
      <c r="A7672">
        <v>300128</v>
      </c>
      <c r="B7672">
        <v>2016</v>
      </c>
      <c r="C7672">
        <v>0</v>
      </c>
      <c r="G7672">
        <f>G$1*Sheet1!I7672</f>
        <v>-2.503</v>
      </c>
      <c r="H7672">
        <f>H$1*Sheet1!J7672</f>
        <v>0</v>
      </c>
      <c r="I7672">
        <f>I$1*Sheet1!K7672</f>
        <v>0</v>
      </c>
      <c r="J7672">
        <f>J$1*Sheet1!L7672</f>
        <v>0</v>
      </c>
      <c r="K7672">
        <f>K$1*Sheet1!M7672</f>
        <v>0</v>
      </c>
      <c r="L7672">
        <f>L$1*Sheet1!N7672</f>
        <v>-0.0435259</v>
      </c>
      <c r="M7672">
        <f>M$1*Sheet1!O7672</f>
        <v>0</v>
      </c>
      <c r="N7672">
        <f>N$1*Sheet1!P7672</f>
        <v>0</v>
      </c>
      <c r="O7672">
        <f>O$1*Sheet1!Q7672</f>
        <v>-0.362127160043497</v>
      </c>
      <c r="P7672">
        <f>P$1*Sheet1!R7672</f>
        <v>0</v>
      </c>
      <c r="Q7672">
        <f>Q$1*Sheet1!S7672</f>
        <v>0</v>
      </c>
      <c r="R7672">
        <f>R$1*Sheet1!T7672</f>
        <v>0</v>
      </c>
      <c r="S7672">
        <f>S$1*Sheet1!U7672</f>
        <v>0</v>
      </c>
      <c r="T7672">
        <f>T$1*Sheet1!V7672</f>
        <v>0</v>
      </c>
      <c r="U7672">
        <f>U$1*Sheet1!W7672</f>
        <v>0</v>
      </c>
      <c r="V7672">
        <f>V$1*Sheet1!X7672</f>
        <v>0.0739198</v>
      </c>
      <c r="W7672">
        <f>W$1*Sheet1!Y7672</f>
        <v>0</v>
      </c>
      <c r="X7672">
        <f>X$1*Sheet1!Z7672</f>
        <v>0</v>
      </c>
      <c r="Y7672">
        <f>Y$1*Sheet1!AA7672</f>
        <v>0</v>
      </c>
      <c r="Z7672">
        <f>Z$1*Sheet1!AB7672</f>
        <v>0</v>
      </c>
      <c r="AA7672">
        <f>AA$1*Sheet1!AC7672</f>
        <v>-0.920639978170395</v>
      </c>
      <c r="AB7672">
        <f>AB$1*Sheet1!AD7672</f>
        <v>0</v>
      </c>
      <c r="AC7672">
        <f>AC$1*Sheet1!AE7672</f>
        <v>0.789539807190064</v>
      </c>
      <c r="AD7672">
        <f>AD$1*Sheet1!AF7672</f>
        <v>0.147765815799008</v>
      </c>
      <c r="AE7672" s="4">
        <v>-2.366</v>
      </c>
      <c r="AF7672">
        <f t="shared" si="357"/>
        <v>-5.18406761522482</v>
      </c>
      <c r="AG7672">
        <f t="shared" si="358"/>
        <v>0</v>
      </c>
      <c r="AH7672">
        <f t="shared" si="359"/>
        <v>1</v>
      </c>
      <c r="AI7672">
        <v>0</v>
      </c>
      <c r="AJ7672">
        <v>1</v>
      </c>
    </row>
    <row r="7673" spans="1:36">
      <c r="A7673">
        <v>300129</v>
      </c>
      <c r="B7673">
        <v>2016</v>
      </c>
      <c r="C7673">
        <v>0</v>
      </c>
      <c r="G7673">
        <f>G$1*Sheet1!I7673</f>
        <v>-2.503</v>
      </c>
      <c r="H7673">
        <f>H$1*Sheet1!J7673</f>
        <v>0</v>
      </c>
      <c r="I7673">
        <f>I$1*Sheet1!K7673</f>
        <v>0</v>
      </c>
      <c r="J7673">
        <f>J$1*Sheet1!L7673</f>
        <v>0</v>
      </c>
      <c r="K7673">
        <f>K$1*Sheet1!M7673</f>
        <v>0</v>
      </c>
      <c r="L7673">
        <f>L$1*Sheet1!N7673</f>
        <v>-0.0250206</v>
      </c>
      <c r="M7673">
        <f>M$1*Sheet1!O7673</f>
        <v>0</v>
      </c>
      <c r="N7673">
        <f>N$1*Sheet1!P7673</f>
        <v>0</v>
      </c>
      <c r="O7673">
        <f>O$1*Sheet1!Q7673</f>
        <v>0</v>
      </c>
      <c r="P7673">
        <f>P$1*Sheet1!R7673</f>
        <v>0</v>
      </c>
      <c r="Q7673">
        <f>Q$1*Sheet1!S7673</f>
        <v>0</v>
      </c>
      <c r="R7673">
        <f>R$1*Sheet1!T7673</f>
        <v>0</v>
      </c>
      <c r="S7673">
        <f>S$1*Sheet1!U7673</f>
        <v>0</v>
      </c>
      <c r="T7673">
        <f>T$1*Sheet1!V7673</f>
        <v>0</v>
      </c>
      <c r="U7673">
        <f>U$1*Sheet1!W7673</f>
        <v>0</v>
      </c>
      <c r="V7673">
        <f>V$1*Sheet1!X7673</f>
        <v>0.1390495</v>
      </c>
      <c r="W7673">
        <f>W$1*Sheet1!Y7673</f>
        <v>0</v>
      </c>
      <c r="X7673">
        <f>X$1*Sheet1!Z7673</f>
        <v>0</v>
      </c>
      <c r="Y7673">
        <f>Y$1*Sheet1!AA7673</f>
        <v>0</v>
      </c>
      <c r="Z7673">
        <f>Z$1*Sheet1!AB7673</f>
        <v>0</v>
      </c>
      <c r="AA7673">
        <f>AA$1*Sheet1!AC7673</f>
        <v>-0.653309992790221</v>
      </c>
      <c r="AB7673">
        <f>AB$1*Sheet1!AD7673</f>
        <v>0</v>
      </c>
      <c r="AC7673">
        <f>AC$1*Sheet1!AE7673</f>
        <v>0.742308659359538</v>
      </c>
      <c r="AD7673">
        <f>AD$1*Sheet1!AF7673</f>
        <v>0.151633275075712</v>
      </c>
      <c r="AE7673" s="4">
        <v>-2.366</v>
      </c>
      <c r="AF7673">
        <f t="shared" si="357"/>
        <v>-4.51433915835497</v>
      </c>
      <c r="AG7673">
        <f t="shared" si="358"/>
        <v>0</v>
      </c>
      <c r="AH7673">
        <f t="shared" si="359"/>
        <v>1</v>
      </c>
      <c r="AI7673">
        <v>0</v>
      </c>
      <c r="AJ7673">
        <v>1</v>
      </c>
    </row>
    <row r="7674" spans="1:36">
      <c r="A7674">
        <v>300130</v>
      </c>
      <c r="B7674">
        <v>2016</v>
      </c>
      <c r="C7674">
        <v>0</v>
      </c>
      <c r="G7674">
        <f>G$1*Sheet1!I7674</f>
        <v>-2.503</v>
      </c>
      <c r="H7674">
        <f>H$1*Sheet1!J7674</f>
        <v>0</v>
      </c>
      <c r="I7674">
        <f>I$1*Sheet1!K7674</f>
        <v>0</v>
      </c>
      <c r="J7674">
        <f>J$1*Sheet1!L7674</f>
        <v>0</v>
      </c>
      <c r="K7674">
        <f>K$1*Sheet1!M7674</f>
        <v>0</v>
      </c>
      <c r="L7674">
        <f>L$1*Sheet1!N7674</f>
        <v>-0.0387761</v>
      </c>
      <c r="M7674">
        <f>M$1*Sheet1!O7674</f>
        <v>0</v>
      </c>
      <c r="N7674">
        <f>N$1*Sheet1!P7674</f>
        <v>0</v>
      </c>
      <c r="O7674">
        <f>O$1*Sheet1!Q7674</f>
        <v>0</v>
      </c>
      <c r="P7674">
        <f>P$1*Sheet1!R7674</f>
        <v>0</v>
      </c>
      <c r="Q7674">
        <f>Q$1*Sheet1!S7674</f>
        <v>0</v>
      </c>
      <c r="R7674">
        <f>R$1*Sheet1!T7674</f>
        <v>0</v>
      </c>
      <c r="S7674">
        <f>S$1*Sheet1!U7674</f>
        <v>0</v>
      </c>
      <c r="T7674">
        <f>T$1*Sheet1!V7674</f>
        <v>0</v>
      </c>
      <c r="U7674">
        <f>U$1*Sheet1!W7674</f>
        <v>0</v>
      </c>
      <c r="V7674">
        <f>V$1*Sheet1!X7674</f>
        <v>0.1188097</v>
      </c>
      <c r="W7674">
        <f>W$1*Sheet1!Y7674</f>
        <v>0</v>
      </c>
      <c r="X7674">
        <f>X$1*Sheet1!Z7674</f>
        <v>0</v>
      </c>
      <c r="Y7674">
        <f>Y$1*Sheet1!AA7674</f>
        <v>0</v>
      </c>
      <c r="Z7674">
        <f>Z$1*Sheet1!AB7674</f>
        <v>0</v>
      </c>
      <c r="AA7674">
        <f>AA$1*Sheet1!AC7674</f>
        <v>-1.06953001141548</v>
      </c>
      <c r="AB7674">
        <f>AB$1*Sheet1!AD7674</f>
        <v>0</v>
      </c>
      <c r="AC7674">
        <f>AC$1*Sheet1!AE7674</f>
        <v>0.672667093799154</v>
      </c>
      <c r="AD7674">
        <f>AD$1*Sheet1!AF7674</f>
        <v>0.136819562731213</v>
      </c>
      <c r="AE7674" s="4">
        <v>-2.366</v>
      </c>
      <c r="AF7674">
        <f t="shared" si="357"/>
        <v>-5.04900975488512</v>
      </c>
      <c r="AG7674">
        <f t="shared" si="358"/>
        <v>0</v>
      </c>
      <c r="AH7674">
        <f t="shared" si="359"/>
        <v>1</v>
      </c>
      <c r="AI7674">
        <v>0</v>
      </c>
      <c r="AJ7674">
        <v>1</v>
      </c>
    </row>
    <row r="7675" spans="1:36">
      <c r="A7675">
        <v>300131</v>
      </c>
      <c r="B7675">
        <v>2016</v>
      </c>
      <c r="C7675">
        <v>0</v>
      </c>
      <c r="G7675">
        <f>G$1*Sheet1!I7675</f>
        <v>-2.503</v>
      </c>
      <c r="H7675">
        <f>H$1*Sheet1!J7675</f>
        <v>0</v>
      </c>
      <c r="I7675">
        <f>I$1*Sheet1!K7675</f>
        <v>0</v>
      </c>
      <c r="J7675">
        <f>J$1*Sheet1!L7675</f>
        <v>0</v>
      </c>
      <c r="K7675">
        <f>K$1*Sheet1!M7675</f>
        <v>0</v>
      </c>
      <c r="L7675">
        <f>L$1*Sheet1!N7675</f>
        <v>-0.0594968</v>
      </c>
      <c r="M7675">
        <f>M$1*Sheet1!O7675</f>
        <v>0</v>
      </c>
      <c r="N7675">
        <f>N$1*Sheet1!P7675</f>
        <v>0</v>
      </c>
      <c r="O7675">
        <f>O$1*Sheet1!Q7675</f>
        <v>-0.0438638429182923</v>
      </c>
      <c r="P7675">
        <f>P$1*Sheet1!R7675</f>
        <v>0</v>
      </c>
      <c r="Q7675">
        <f>Q$1*Sheet1!S7675</f>
        <v>0</v>
      </c>
      <c r="R7675">
        <f>R$1*Sheet1!T7675</f>
        <v>0</v>
      </c>
      <c r="S7675">
        <f>S$1*Sheet1!U7675</f>
        <v>0</v>
      </c>
      <c r="T7675">
        <f>T$1*Sheet1!V7675</f>
        <v>0</v>
      </c>
      <c r="U7675">
        <f>U$1*Sheet1!W7675</f>
        <v>0</v>
      </c>
      <c r="V7675">
        <f>V$1*Sheet1!X7675</f>
        <v>0.0816302</v>
      </c>
      <c r="W7675">
        <f>W$1*Sheet1!Y7675</f>
        <v>0</v>
      </c>
      <c r="X7675">
        <f>X$1*Sheet1!Z7675</f>
        <v>0</v>
      </c>
      <c r="Y7675">
        <f>Y$1*Sheet1!AA7675</f>
        <v>0</v>
      </c>
      <c r="Z7675">
        <f>Z$1*Sheet1!AB7675</f>
        <v>0</v>
      </c>
      <c r="AA7675">
        <f>AA$1*Sheet1!AC7675</f>
        <v>-0.879059972763061</v>
      </c>
      <c r="AB7675">
        <f>AB$1*Sheet1!AD7675</f>
        <v>0</v>
      </c>
      <c r="AC7675">
        <f>AC$1*Sheet1!AE7675</f>
        <v>0.947624925458464</v>
      </c>
      <c r="AD7675">
        <f>AD$1*Sheet1!AF7675</f>
        <v>0.13841659973605</v>
      </c>
      <c r="AE7675" s="4">
        <v>-2.366</v>
      </c>
      <c r="AF7675">
        <f t="shared" si="357"/>
        <v>-4.68374889048684</v>
      </c>
      <c r="AG7675">
        <f t="shared" si="358"/>
        <v>0</v>
      </c>
      <c r="AH7675">
        <f t="shared" si="359"/>
        <v>1</v>
      </c>
      <c r="AI7675">
        <v>0</v>
      </c>
      <c r="AJ7675">
        <v>1</v>
      </c>
    </row>
    <row r="7676" spans="1:36">
      <c r="A7676">
        <v>300138</v>
      </c>
      <c r="B7676">
        <v>2016</v>
      </c>
      <c r="C7676">
        <v>0</v>
      </c>
      <c r="G7676">
        <f>G$1*Sheet1!I7676</f>
        <v>-2.503</v>
      </c>
      <c r="H7676">
        <f>H$1*Sheet1!J7676</f>
        <v>0</v>
      </c>
      <c r="I7676">
        <f>I$1*Sheet1!K7676</f>
        <v>0</v>
      </c>
      <c r="J7676">
        <f>J$1*Sheet1!L7676</f>
        <v>0</v>
      </c>
      <c r="K7676">
        <f>K$1*Sheet1!M7676</f>
        <v>0</v>
      </c>
      <c r="L7676">
        <f>L$1*Sheet1!N7676</f>
        <v>-0.1318053</v>
      </c>
      <c r="M7676">
        <f>M$1*Sheet1!O7676</f>
        <v>0</v>
      </c>
      <c r="N7676">
        <f>N$1*Sheet1!P7676</f>
        <v>0</v>
      </c>
      <c r="O7676">
        <f>O$1*Sheet1!Q7676</f>
        <v>0</v>
      </c>
      <c r="P7676">
        <f>P$1*Sheet1!R7676</f>
        <v>0</v>
      </c>
      <c r="Q7676">
        <f>Q$1*Sheet1!S7676</f>
        <v>0</v>
      </c>
      <c r="R7676">
        <f>R$1*Sheet1!T7676</f>
        <v>0</v>
      </c>
      <c r="S7676">
        <f>S$1*Sheet1!U7676</f>
        <v>0</v>
      </c>
      <c r="T7676">
        <f>T$1*Sheet1!V7676</f>
        <v>0</v>
      </c>
      <c r="U7676">
        <f>U$1*Sheet1!W7676</f>
        <v>0</v>
      </c>
      <c r="V7676">
        <f>V$1*Sheet1!X7676</f>
        <v>0.1032425</v>
      </c>
      <c r="W7676">
        <f>W$1*Sheet1!Y7676</f>
        <v>0</v>
      </c>
      <c r="X7676">
        <f>X$1*Sheet1!Z7676</f>
        <v>0</v>
      </c>
      <c r="Y7676">
        <f>Y$1*Sheet1!AA7676</f>
        <v>0</v>
      </c>
      <c r="Z7676">
        <f>Z$1*Sheet1!AB7676</f>
        <v>0</v>
      </c>
      <c r="AA7676">
        <f>AA$1*Sheet1!AC7676</f>
        <v>-0.676830000400544</v>
      </c>
      <c r="AB7676">
        <f>AB$1*Sheet1!AD7676</f>
        <v>0</v>
      </c>
      <c r="AC7676">
        <f>AC$1*Sheet1!AE7676</f>
        <v>0.799123880415971</v>
      </c>
      <c r="AD7676">
        <f>AD$1*Sheet1!AF7676</f>
        <v>0.116410875261261</v>
      </c>
      <c r="AE7676" s="4">
        <v>-2.366</v>
      </c>
      <c r="AF7676">
        <f t="shared" si="357"/>
        <v>-4.65885804472331</v>
      </c>
      <c r="AG7676">
        <f t="shared" si="358"/>
        <v>0</v>
      </c>
      <c r="AH7676">
        <f t="shared" si="359"/>
        <v>1</v>
      </c>
      <c r="AI7676">
        <v>0</v>
      </c>
      <c r="AJ7676">
        <v>1</v>
      </c>
    </row>
    <row r="7677" spans="1:36">
      <c r="A7677">
        <v>300140</v>
      </c>
      <c r="B7677">
        <v>2016</v>
      </c>
      <c r="C7677">
        <v>0</v>
      </c>
      <c r="G7677">
        <f>G$1*Sheet1!I7677</f>
        <v>-2.503</v>
      </c>
      <c r="H7677">
        <f>H$1*Sheet1!J7677</f>
        <v>0</v>
      </c>
      <c r="I7677">
        <f>I$1*Sheet1!K7677</f>
        <v>0</v>
      </c>
      <c r="J7677">
        <f>J$1*Sheet1!L7677</f>
        <v>0</v>
      </c>
      <c r="K7677">
        <f>K$1*Sheet1!M7677</f>
        <v>0</v>
      </c>
      <c r="L7677">
        <f>L$1*Sheet1!N7677</f>
        <v>-0.0205227</v>
      </c>
      <c r="M7677">
        <f>M$1*Sheet1!O7677</f>
        <v>0</v>
      </c>
      <c r="N7677">
        <f>N$1*Sheet1!P7677</f>
        <v>0</v>
      </c>
      <c r="O7677">
        <f>O$1*Sheet1!Q7677</f>
        <v>-0.0833003257570017</v>
      </c>
      <c r="P7677">
        <f>P$1*Sheet1!R7677</f>
        <v>0</v>
      </c>
      <c r="Q7677">
        <f>Q$1*Sheet1!S7677</f>
        <v>0</v>
      </c>
      <c r="R7677">
        <f>R$1*Sheet1!T7677</f>
        <v>0</v>
      </c>
      <c r="S7677">
        <f>S$1*Sheet1!U7677</f>
        <v>0</v>
      </c>
      <c r="T7677">
        <f>T$1*Sheet1!V7677</f>
        <v>0</v>
      </c>
      <c r="U7677">
        <f>U$1*Sheet1!W7677</f>
        <v>0</v>
      </c>
      <c r="V7677">
        <f>V$1*Sheet1!X7677</f>
        <v>0.0830271</v>
      </c>
      <c r="W7677">
        <f>W$1*Sheet1!Y7677</f>
        <v>0</v>
      </c>
      <c r="X7677">
        <f>X$1*Sheet1!Z7677</f>
        <v>0</v>
      </c>
      <c r="Y7677">
        <f>Y$1*Sheet1!AA7677</f>
        <v>0</v>
      </c>
      <c r="Z7677">
        <f>Z$1*Sheet1!AB7677</f>
        <v>0</v>
      </c>
      <c r="AA7677">
        <f>AA$1*Sheet1!AC7677</f>
        <v>-1.07289000320435</v>
      </c>
      <c r="AB7677">
        <f>AB$1*Sheet1!AD7677</f>
        <v>0</v>
      </c>
      <c r="AC7677">
        <f>AC$1*Sheet1!AE7677</f>
        <v>0.859149889724204</v>
      </c>
      <c r="AD7677">
        <f>AD$1*Sheet1!AF7677</f>
        <v>0.109285508145097</v>
      </c>
      <c r="AE7677" s="4">
        <v>-2.366</v>
      </c>
      <c r="AF7677">
        <f t="shared" si="357"/>
        <v>-4.99425053109205</v>
      </c>
      <c r="AG7677">
        <f t="shared" si="358"/>
        <v>0</v>
      </c>
      <c r="AH7677">
        <f t="shared" si="359"/>
        <v>1</v>
      </c>
      <c r="AI7677">
        <v>0</v>
      </c>
      <c r="AJ7677">
        <v>1</v>
      </c>
    </row>
    <row r="7678" spans="1:36">
      <c r="A7678">
        <v>300141</v>
      </c>
      <c r="B7678">
        <v>2016</v>
      </c>
      <c r="C7678">
        <v>0</v>
      </c>
      <c r="G7678">
        <f>G$1*Sheet1!I7678</f>
        <v>-2.503</v>
      </c>
      <c r="H7678">
        <f>H$1*Sheet1!J7678</f>
        <v>0</v>
      </c>
      <c r="I7678">
        <f>I$1*Sheet1!K7678</f>
        <v>0</v>
      </c>
      <c r="J7678">
        <f>J$1*Sheet1!L7678</f>
        <v>0</v>
      </c>
      <c r="K7678">
        <f>K$1*Sheet1!M7678</f>
        <v>0</v>
      </c>
      <c r="L7678">
        <f>L$1*Sheet1!N7678</f>
        <v>-0.0148742</v>
      </c>
      <c r="M7678">
        <f>M$1*Sheet1!O7678</f>
        <v>0</v>
      </c>
      <c r="N7678">
        <f>N$1*Sheet1!P7678</f>
        <v>0</v>
      </c>
      <c r="O7678">
        <f>O$1*Sheet1!Q7678</f>
        <v>-0.0351362957447023</v>
      </c>
      <c r="P7678">
        <f>P$1*Sheet1!R7678</f>
        <v>0</v>
      </c>
      <c r="Q7678">
        <f>Q$1*Sheet1!S7678</f>
        <v>0</v>
      </c>
      <c r="R7678">
        <f>R$1*Sheet1!T7678</f>
        <v>0</v>
      </c>
      <c r="S7678">
        <f>S$1*Sheet1!U7678</f>
        <v>0</v>
      </c>
      <c r="T7678">
        <f>T$1*Sheet1!V7678</f>
        <v>0</v>
      </c>
      <c r="U7678">
        <f>U$1*Sheet1!W7678</f>
        <v>0</v>
      </c>
      <c r="V7678">
        <f>V$1*Sheet1!X7678</f>
        <v>0.1476688</v>
      </c>
      <c r="W7678">
        <f>W$1*Sheet1!Y7678</f>
        <v>0</v>
      </c>
      <c r="X7678">
        <f>X$1*Sheet1!Z7678</f>
        <v>0</v>
      </c>
      <c r="Y7678">
        <f>Y$1*Sheet1!AA7678</f>
        <v>0</v>
      </c>
      <c r="Z7678">
        <f>Z$1*Sheet1!AB7678</f>
        <v>0</v>
      </c>
      <c r="AA7678">
        <f>AA$1*Sheet1!AC7678</f>
        <v>-1.21169999098778</v>
      </c>
      <c r="AB7678">
        <f>AB$1*Sheet1!AD7678</f>
        <v>0</v>
      </c>
      <c r="AC7678">
        <f>AC$1*Sheet1!AE7678</f>
        <v>0.718816328397108</v>
      </c>
      <c r="AD7678">
        <f>AD$1*Sheet1!AF7678</f>
        <v>0.129216199334529</v>
      </c>
      <c r="AE7678" s="4">
        <v>-2.366</v>
      </c>
      <c r="AF7678">
        <f t="shared" si="357"/>
        <v>-5.13500915900084</v>
      </c>
      <c r="AG7678">
        <f t="shared" si="358"/>
        <v>0</v>
      </c>
      <c r="AH7678">
        <f t="shared" si="359"/>
        <v>1</v>
      </c>
      <c r="AI7678">
        <v>0</v>
      </c>
      <c r="AJ7678">
        <v>1</v>
      </c>
    </row>
    <row r="7679" spans="1:36">
      <c r="A7679">
        <v>300145</v>
      </c>
      <c r="B7679">
        <v>2016</v>
      </c>
      <c r="C7679">
        <v>0</v>
      </c>
      <c r="G7679">
        <f>G$1*Sheet1!I7679</f>
        <v>-2.503</v>
      </c>
      <c r="H7679">
        <f>H$1*Sheet1!J7679</f>
        <v>0</v>
      </c>
      <c r="I7679">
        <f>I$1*Sheet1!K7679</f>
        <v>0</v>
      </c>
      <c r="J7679">
        <f>J$1*Sheet1!L7679</f>
        <v>0</v>
      </c>
      <c r="K7679">
        <f>K$1*Sheet1!M7679</f>
        <v>0</v>
      </c>
      <c r="L7679">
        <f>L$1*Sheet1!N7679</f>
        <v>-0.0449416</v>
      </c>
      <c r="M7679">
        <f>M$1*Sheet1!O7679</f>
        <v>0</v>
      </c>
      <c r="N7679">
        <f>N$1*Sheet1!P7679</f>
        <v>0</v>
      </c>
      <c r="O7679">
        <f>O$1*Sheet1!Q7679</f>
        <v>0</v>
      </c>
      <c r="P7679">
        <f>P$1*Sheet1!R7679</f>
        <v>0</v>
      </c>
      <c r="Q7679">
        <f>Q$1*Sheet1!S7679</f>
        <v>0</v>
      </c>
      <c r="R7679">
        <f>R$1*Sheet1!T7679</f>
        <v>0</v>
      </c>
      <c r="S7679">
        <f>S$1*Sheet1!U7679</f>
        <v>0</v>
      </c>
      <c r="T7679">
        <f>T$1*Sheet1!V7679</f>
        <v>0</v>
      </c>
      <c r="U7679">
        <f>U$1*Sheet1!W7679</f>
        <v>0</v>
      </c>
      <c r="V7679">
        <f>V$1*Sheet1!X7679</f>
        <v>0.0633607</v>
      </c>
      <c r="W7679">
        <f>W$1*Sheet1!Y7679</f>
        <v>0</v>
      </c>
      <c r="X7679">
        <f>X$1*Sheet1!Z7679</f>
        <v>0</v>
      </c>
      <c r="Y7679">
        <f>Y$1*Sheet1!AA7679</f>
        <v>0</v>
      </c>
      <c r="Z7679">
        <f>Z$1*Sheet1!AB7679</f>
        <v>0</v>
      </c>
      <c r="AA7679">
        <f>AA$1*Sheet1!AC7679</f>
        <v>-1.04054999399185</v>
      </c>
      <c r="AB7679">
        <f>AB$1*Sheet1!AD7679</f>
        <v>0</v>
      </c>
      <c r="AC7679">
        <f>AC$1*Sheet1!AE7679</f>
        <v>0.885107912011529</v>
      </c>
      <c r="AD7679">
        <f>AD$1*Sheet1!AF7679</f>
        <v>0.161951380717274</v>
      </c>
      <c r="AE7679" s="4">
        <v>-2.366</v>
      </c>
      <c r="AF7679">
        <f t="shared" si="357"/>
        <v>-4.84407160126305</v>
      </c>
      <c r="AG7679">
        <f t="shared" si="358"/>
        <v>0</v>
      </c>
      <c r="AH7679">
        <f t="shared" si="359"/>
        <v>1</v>
      </c>
      <c r="AI7679">
        <v>0</v>
      </c>
      <c r="AJ7679">
        <v>1</v>
      </c>
    </row>
    <row r="7680" spans="1:36">
      <c r="A7680">
        <v>300147</v>
      </c>
      <c r="B7680">
        <v>2016</v>
      </c>
      <c r="C7680">
        <v>0</v>
      </c>
      <c r="G7680">
        <f>G$1*Sheet1!I7680</f>
        <v>-2.503</v>
      </c>
      <c r="H7680">
        <f>H$1*Sheet1!J7680</f>
        <v>0</v>
      </c>
      <c r="I7680">
        <f>I$1*Sheet1!K7680</f>
        <v>0</v>
      </c>
      <c r="J7680">
        <f>J$1*Sheet1!L7680</f>
        <v>0</v>
      </c>
      <c r="K7680">
        <f>K$1*Sheet1!M7680</f>
        <v>0</v>
      </c>
      <c r="L7680">
        <f>L$1*Sheet1!N7680</f>
        <v>-0.0300113</v>
      </c>
      <c r="M7680">
        <f>M$1*Sheet1!O7680</f>
        <v>0</v>
      </c>
      <c r="N7680">
        <f>N$1*Sheet1!P7680</f>
        <v>0</v>
      </c>
      <c r="O7680">
        <f>O$1*Sheet1!Q7680</f>
        <v>-0.00411732732706295</v>
      </c>
      <c r="P7680">
        <f>P$1*Sheet1!R7680</f>
        <v>0</v>
      </c>
      <c r="Q7680">
        <f>Q$1*Sheet1!S7680</f>
        <v>0</v>
      </c>
      <c r="R7680">
        <f>R$1*Sheet1!T7680</f>
        <v>0</v>
      </c>
      <c r="S7680">
        <f>S$1*Sheet1!U7680</f>
        <v>0</v>
      </c>
      <c r="T7680">
        <f>T$1*Sheet1!V7680</f>
        <v>0</v>
      </c>
      <c r="U7680">
        <f>U$1*Sheet1!W7680</f>
        <v>0</v>
      </c>
      <c r="V7680">
        <f>V$1*Sheet1!X7680</f>
        <v>0.0900665</v>
      </c>
      <c r="W7680">
        <f>W$1*Sheet1!Y7680</f>
        <v>0</v>
      </c>
      <c r="X7680">
        <f>X$1*Sheet1!Z7680</f>
        <v>0</v>
      </c>
      <c r="Y7680">
        <f>Y$1*Sheet1!AA7680</f>
        <v>0</v>
      </c>
      <c r="Z7680">
        <f>Z$1*Sheet1!AB7680</f>
        <v>0</v>
      </c>
      <c r="AA7680">
        <f>AA$1*Sheet1!AC7680</f>
        <v>-0.918330007910729</v>
      </c>
      <c r="AB7680">
        <f>AB$1*Sheet1!AD7680</f>
        <v>0</v>
      </c>
      <c r="AC7680">
        <f>AC$1*Sheet1!AE7680</f>
        <v>0.65938366290901</v>
      </c>
      <c r="AD7680">
        <f>AD$1*Sheet1!AF7680</f>
        <v>0.16057333169492</v>
      </c>
      <c r="AE7680" s="4">
        <v>-2.366</v>
      </c>
      <c r="AF7680">
        <f t="shared" si="357"/>
        <v>-4.91143514063386</v>
      </c>
      <c r="AG7680">
        <f t="shared" si="358"/>
        <v>0</v>
      </c>
      <c r="AH7680">
        <f t="shared" si="359"/>
        <v>1</v>
      </c>
      <c r="AI7680">
        <v>0</v>
      </c>
      <c r="AJ7680">
        <v>1</v>
      </c>
    </row>
    <row r="7681" spans="1:36">
      <c r="A7681">
        <v>300149</v>
      </c>
      <c r="B7681">
        <v>2016</v>
      </c>
      <c r="C7681">
        <v>0</v>
      </c>
      <c r="G7681">
        <f>G$1*Sheet1!I7681</f>
        <v>-2.503</v>
      </c>
      <c r="H7681">
        <f>H$1*Sheet1!J7681</f>
        <v>0</v>
      </c>
      <c r="I7681">
        <f>I$1*Sheet1!K7681</f>
        <v>0</v>
      </c>
      <c r="J7681">
        <f>J$1*Sheet1!L7681</f>
        <v>0</v>
      </c>
      <c r="K7681">
        <f>K$1*Sheet1!M7681</f>
        <v>0</v>
      </c>
      <c r="L7681">
        <f>L$1*Sheet1!N7681</f>
        <v>-0.0629739</v>
      </c>
      <c r="M7681">
        <f>M$1*Sheet1!O7681</f>
        <v>0</v>
      </c>
      <c r="N7681">
        <f>N$1*Sheet1!P7681</f>
        <v>0</v>
      </c>
      <c r="O7681">
        <f>O$1*Sheet1!Q7681</f>
        <v>-0.170048849282769</v>
      </c>
      <c r="P7681">
        <f>P$1*Sheet1!R7681</f>
        <v>0</v>
      </c>
      <c r="Q7681">
        <f>Q$1*Sheet1!S7681</f>
        <v>0</v>
      </c>
      <c r="R7681">
        <f>R$1*Sheet1!T7681</f>
        <v>0</v>
      </c>
      <c r="S7681">
        <f>S$1*Sheet1!U7681</f>
        <v>0</v>
      </c>
      <c r="T7681">
        <f>T$1*Sheet1!V7681</f>
        <v>0</v>
      </c>
      <c r="U7681">
        <f>U$1*Sheet1!W7681</f>
        <v>0</v>
      </c>
      <c r="V7681">
        <f>V$1*Sheet1!X7681</f>
        <v>1.1994613</v>
      </c>
      <c r="W7681">
        <f>W$1*Sheet1!Y7681</f>
        <v>0</v>
      </c>
      <c r="X7681">
        <f>X$1*Sheet1!Z7681</f>
        <v>0</v>
      </c>
      <c r="Y7681">
        <f>Y$1*Sheet1!AA7681</f>
        <v>0</v>
      </c>
      <c r="Z7681">
        <f>Z$1*Sheet1!AB7681</f>
        <v>0</v>
      </c>
      <c r="AA7681">
        <f>AA$1*Sheet1!AC7681</f>
        <v>-1.00464000320435</v>
      </c>
      <c r="AB7681">
        <f>AB$1*Sheet1!AD7681</f>
        <v>0</v>
      </c>
      <c r="AC7681">
        <f>AC$1*Sheet1!AE7681</f>
        <v>0.626732854619639</v>
      </c>
      <c r="AD7681">
        <f>AD$1*Sheet1!AF7681</f>
        <v>0.184634006603497</v>
      </c>
      <c r="AE7681" s="4">
        <v>-2.366</v>
      </c>
      <c r="AF7681">
        <f t="shared" si="357"/>
        <v>-4.09583459126398</v>
      </c>
      <c r="AG7681">
        <f t="shared" si="358"/>
        <v>0</v>
      </c>
      <c r="AH7681">
        <f t="shared" si="359"/>
        <v>1</v>
      </c>
      <c r="AI7681">
        <v>0</v>
      </c>
      <c r="AJ7681">
        <v>1</v>
      </c>
    </row>
    <row r="7682" spans="1:36">
      <c r="A7682">
        <v>300150</v>
      </c>
      <c r="B7682">
        <v>2016</v>
      </c>
      <c r="C7682">
        <v>0</v>
      </c>
      <c r="G7682">
        <f>G$1*Sheet1!I7682</f>
        <v>-2.503</v>
      </c>
      <c r="H7682">
        <f>H$1*Sheet1!J7682</f>
        <v>0</v>
      </c>
      <c r="I7682">
        <f>I$1*Sheet1!K7682</f>
        <v>0</v>
      </c>
      <c r="J7682">
        <f>J$1*Sheet1!L7682</f>
        <v>0</v>
      </c>
      <c r="K7682">
        <f>K$1*Sheet1!M7682</f>
        <v>0</v>
      </c>
      <c r="L7682">
        <f>L$1*Sheet1!N7682</f>
        <v>-0.0101926</v>
      </c>
      <c r="M7682">
        <f>M$1*Sheet1!O7682</f>
        <v>0</v>
      </c>
      <c r="N7682">
        <f>N$1*Sheet1!P7682</f>
        <v>0</v>
      </c>
      <c r="O7682">
        <f>O$1*Sheet1!Q7682</f>
        <v>-0.14924620732651</v>
      </c>
      <c r="P7682">
        <f>P$1*Sheet1!R7682</f>
        <v>0</v>
      </c>
      <c r="Q7682">
        <f>Q$1*Sheet1!S7682</f>
        <v>0</v>
      </c>
      <c r="R7682">
        <f>R$1*Sheet1!T7682</f>
        <v>0</v>
      </c>
      <c r="S7682">
        <f>S$1*Sheet1!U7682</f>
        <v>0</v>
      </c>
      <c r="T7682">
        <f>T$1*Sheet1!V7682</f>
        <v>0</v>
      </c>
      <c r="U7682">
        <f>U$1*Sheet1!W7682</f>
        <v>0</v>
      </c>
      <c r="V7682">
        <f>V$1*Sheet1!X7682</f>
        <v>0.1769671</v>
      </c>
      <c r="W7682">
        <f>W$1*Sheet1!Y7682</f>
        <v>0</v>
      </c>
      <c r="X7682">
        <f>X$1*Sheet1!Z7682</f>
        <v>0</v>
      </c>
      <c r="Y7682">
        <f>Y$1*Sheet1!AA7682</f>
        <v>0</v>
      </c>
      <c r="Z7682">
        <f>Z$1*Sheet1!AB7682</f>
        <v>0</v>
      </c>
      <c r="AA7682">
        <f>AA$1*Sheet1!AC7682</f>
        <v>-0.95822996610403</v>
      </c>
      <c r="AB7682">
        <f>AB$1*Sheet1!AD7682</f>
        <v>0</v>
      </c>
      <c r="AC7682">
        <f>AC$1*Sheet1!AE7682</f>
        <v>0.804864149611975</v>
      </c>
      <c r="AD7682">
        <f>AD$1*Sheet1!AF7682</f>
        <v>0.190319224077</v>
      </c>
      <c r="AE7682" s="4">
        <v>-2.366</v>
      </c>
      <c r="AF7682">
        <f t="shared" si="357"/>
        <v>-4.81451829974156</v>
      </c>
      <c r="AG7682">
        <f t="shared" si="358"/>
        <v>0</v>
      </c>
      <c r="AH7682">
        <f t="shared" si="359"/>
        <v>1</v>
      </c>
      <c r="AI7682">
        <v>0</v>
      </c>
      <c r="AJ7682">
        <v>1</v>
      </c>
    </row>
    <row r="7683" spans="1:36">
      <c r="A7683">
        <v>300151</v>
      </c>
      <c r="B7683">
        <v>2016</v>
      </c>
      <c r="C7683">
        <v>0</v>
      </c>
      <c r="G7683">
        <f>G$1*Sheet1!I7683</f>
        <v>-2.503</v>
      </c>
      <c r="H7683">
        <f>H$1*Sheet1!J7683</f>
        <v>0</v>
      </c>
      <c r="I7683">
        <f>I$1*Sheet1!K7683</f>
        <v>0</v>
      </c>
      <c r="J7683">
        <f>J$1*Sheet1!L7683</f>
        <v>0</v>
      </c>
      <c r="K7683">
        <f>K$1*Sheet1!M7683</f>
        <v>0</v>
      </c>
      <c r="L7683">
        <f>L$1*Sheet1!N7683</f>
        <v>-0.0488697</v>
      </c>
      <c r="M7683">
        <f>M$1*Sheet1!O7683</f>
        <v>0</v>
      </c>
      <c r="N7683">
        <f>N$1*Sheet1!P7683</f>
        <v>0</v>
      </c>
      <c r="O7683">
        <f>O$1*Sheet1!Q7683</f>
        <v>-0.0793152707397589</v>
      </c>
      <c r="P7683">
        <f>P$1*Sheet1!R7683</f>
        <v>0</v>
      </c>
      <c r="Q7683">
        <f>Q$1*Sheet1!S7683</f>
        <v>0</v>
      </c>
      <c r="R7683">
        <f>R$1*Sheet1!T7683</f>
        <v>0</v>
      </c>
      <c r="S7683">
        <f>S$1*Sheet1!U7683</f>
        <v>0</v>
      </c>
      <c r="T7683">
        <f>T$1*Sheet1!V7683</f>
        <v>0</v>
      </c>
      <c r="U7683">
        <f>U$1*Sheet1!W7683</f>
        <v>0</v>
      </c>
      <c r="V7683">
        <f>V$1*Sheet1!X7683</f>
        <v>0.3057869</v>
      </c>
      <c r="W7683">
        <f>W$1*Sheet1!Y7683</f>
        <v>0</v>
      </c>
      <c r="X7683">
        <f>X$1*Sheet1!Z7683</f>
        <v>0</v>
      </c>
      <c r="Y7683">
        <f>Y$1*Sheet1!AA7683</f>
        <v>0</v>
      </c>
      <c r="Z7683">
        <f>Z$1*Sheet1!AB7683</f>
        <v>0</v>
      </c>
      <c r="AA7683">
        <f>AA$1*Sheet1!AC7683</f>
        <v>-1.22220001101494</v>
      </c>
      <c r="AB7683">
        <f>AB$1*Sheet1!AD7683</f>
        <v>0</v>
      </c>
      <c r="AC7683">
        <f>AC$1*Sheet1!AE7683</f>
        <v>0.625156086267959</v>
      </c>
      <c r="AD7683">
        <f>AD$1*Sheet1!AF7683</f>
        <v>0.168156393591322</v>
      </c>
      <c r="AE7683" s="4">
        <v>-2.366</v>
      </c>
      <c r="AF7683">
        <f t="shared" ref="AF7683:AF7746" si="360">SUM(G7683:AE7683)</f>
        <v>-5.12028560189542</v>
      </c>
      <c r="AG7683">
        <f t="shared" ref="AG7683:AG7746" si="361">IF(AF7683&gt;$AL$2,1,0)</f>
        <v>0</v>
      </c>
      <c r="AH7683">
        <f t="shared" ref="AH7683:AH7746" si="362">IF(C7683=AG7683,1,0)</f>
        <v>1</v>
      </c>
      <c r="AI7683">
        <v>0</v>
      </c>
      <c r="AJ7683">
        <v>1</v>
      </c>
    </row>
    <row r="7684" spans="1:36">
      <c r="A7684">
        <v>300152</v>
      </c>
      <c r="B7684">
        <v>2016</v>
      </c>
      <c r="C7684">
        <v>0</v>
      </c>
      <c r="G7684">
        <f>G$1*Sheet1!I7684</f>
        <v>0</v>
      </c>
      <c r="H7684">
        <f>H$1*Sheet1!J7684</f>
        <v>0</v>
      </c>
      <c r="I7684">
        <f>I$1*Sheet1!K7684</f>
        <v>0</v>
      </c>
      <c r="J7684">
        <f>J$1*Sheet1!L7684</f>
        <v>0</v>
      </c>
      <c r="K7684">
        <f>K$1*Sheet1!M7684</f>
        <v>0</v>
      </c>
      <c r="L7684">
        <f>L$1*Sheet1!N7684</f>
        <v>-0.0097933</v>
      </c>
      <c r="M7684">
        <f>M$1*Sheet1!O7684</f>
        <v>0</v>
      </c>
      <c r="N7684">
        <f>N$1*Sheet1!P7684</f>
        <v>0</v>
      </c>
      <c r="O7684">
        <f>O$1*Sheet1!Q7684</f>
        <v>-0.989979941141636</v>
      </c>
      <c r="P7684">
        <f>P$1*Sheet1!R7684</f>
        <v>0</v>
      </c>
      <c r="Q7684">
        <f>Q$1*Sheet1!S7684</f>
        <v>0</v>
      </c>
      <c r="R7684">
        <f>R$1*Sheet1!T7684</f>
        <v>0</v>
      </c>
      <c r="S7684">
        <f>S$1*Sheet1!U7684</f>
        <v>0</v>
      </c>
      <c r="T7684">
        <f>T$1*Sheet1!V7684</f>
        <v>0</v>
      </c>
      <c r="U7684">
        <f>U$1*Sheet1!W7684</f>
        <v>0</v>
      </c>
      <c r="V7684">
        <f>V$1*Sheet1!X7684</f>
        <v>0.0628483</v>
      </c>
      <c r="W7684">
        <f>W$1*Sheet1!Y7684</f>
        <v>0</v>
      </c>
      <c r="X7684">
        <f>X$1*Sheet1!Z7684</f>
        <v>0</v>
      </c>
      <c r="Y7684">
        <f>Y$1*Sheet1!AA7684</f>
        <v>0</v>
      </c>
      <c r="Z7684">
        <f>Z$1*Sheet1!AB7684</f>
        <v>0</v>
      </c>
      <c r="AA7684">
        <f>AA$1*Sheet1!AC7684</f>
        <v>-0.688380001276731</v>
      </c>
      <c r="AB7684">
        <f>AB$1*Sheet1!AD7684</f>
        <v>0</v>
      </c>
      <c r="AC7684">
        <f>AC$1*Sheet1!AE7684</f>
        <v>0.851592280919579</v>
      </c>
      <c r="AD7684">
        <f>AD$1*Sheet1!AF7684</f>
        <v>0.179414348278679</v>
      </c>
      <c r="AE7684" s="4">
        <v>-2.366</v>
      </c>
      <c r="AF7684">
        <f t="shared" si="360"/>
        <v>-2.96029831322011</v>
      </c>
      <c r="AG7684">
        <f t="shared" si="361"/>
        <v>1</v>
      </c>
      <c r="AH7684">
        <f t="shared" si="362"/>
        <v>0</v>
      </c>
      <c r="AI7684">
        <v>0</v>
      </c>
      <c r="AJ7684">
        <v>1</v>
      </c>
    </row>
    <row r="7685" spans="1:36">
      <c r="A7685">
        <v>300153</v>
      </c>
      <c r="B7685">
        <v>2016</v>
      </c>
      <c r="C7685">
        <v>0</v>
      </c>
      <c r="G7685">
        <f>G$1*Sheet1!I7685</f>
        <v>-2.503</v>
      </c>
      <c r="H7685">
        <f>H$1*Sheet1!J7685</f>
        <v>0</v>
      </c>
      <c r="I7685">
        <f>I$1*Sheet1!K7685</f>
        <v>0</v>
      </c>
      <c r="J7685">
        <f>J$1*Sheet1!L7685</f>
        <v>0</v>
      </c>
      <c r="K7685">
        <f>K$1*Sheet1!M7685</f>
        <v>0</v>
      </c>
      <c r="L7685">
        <f>L$1*Sheet1!N7685</f>
        <v>-0.0354398</v>
      </c>
      <c r="M7685">
        <f>M$1*Sheet1!O7685</f>
        <v>0</v>
      </c>
      <c r="N7685">
        <f>N$1*Sheet1!P7685</f>
        <v>0</v>
      </c>
      <c r="O7685">
        <f>O$1*Sheet1!Q7685</f>
        <v>-1.07428559431559</v>
      </c>
      <c r="P7685">
        <f>P$1*Sheet1!R7685</f>
        <v>0</v>
      </c>
      <c r="Q7685">
        <f>Q$1*Sheet1!S7685</f>
        <v>0</v>
      </c>
      <c r="R7685">
        <f>R$1*Sheet1!T7685</f>
        <v>0</v>
      </c>
      <c r="S7685">
        <f>S$1*Sheet1!U7685</f>
        <v>0</v>
      </c>
      <c r="T7685">
        <f>T$1*Sheet1!V7685</f>
        <v>0</v>
      </c>
      <c r="U7685">
        <f>U$1*Sheet1!W7685</f>
        <v>0</v>
      </c>
      <c r="V7685">
        <f>V$1*Sheet1!X7685</f>
        <v>0.1329007</v>
      </c>
      <c r="W7685">
        <f>W$1*Sheet1!Y7685</f>
        <v>0</v>
      </c>
      <c r="X7685">
        <f>X$1*Sheet1!Z7685</f>
        <v>0</v>
      </c>
      <c r="Y7685">
        <f>Y$1*Sheet1!AA7685</f>
        <v>0</v>
      </c>
      <c r="Z7685">
        <f>Z$1*Sheet1!AB7685</f>
        <v>0</v>
      </c>
      <c r="AA7685">
        <f>AA$1*Sheet1!AC7685</f>
        <v>-1.19489998698235</v>
      </c>
      <c r="AB7685">
        <f>AB$1*Sheet1!AD7685</f>
        <v>0</v>
      </c>
      <c r="AC7685">
        <f>AC$1*Sheet1!AE7685</f>
        <v>0.760936747873125</v>
      </c>
      <c r="AD7685">
        <f>AD$1*Sheet1!AF7685</f>
        <v>0.108676924294613</v>
      </c>
      <c r="AE7685" s="4">
        <v>-2.366</v>
      </c>
      <c r="AF7685">
        <f t="shared" si="360"/>
        <v>-6.1711110091302</v>
      </c>
      <c r="AG7685">
        <f t="shared" si="361"/>
        <v>0</v>
      </c>
      <c r="AH7685">
        <f t="shared" si="362"/>
        <v>1</v>
      </c>
      <c r="AI7685">
        <v>0</v>
      </c>
      <c r="AJ7685">
        <v>1</v>
      </c>
    </row>
    <row r="7686" spans="1:36">
      <c r="A7686">
        <v>300158</v>
      </c>
      <c r="B7686">
        <v>2016</v>
      </c>
      <c r="C7686">
        <v>0</v>
      </c>
      <c r="G7686">
        <f>G$1*Sheet1!I7686</f>
        <v>-2.503</v>
      </c>
      <c r="H7686">
        <f>H$1*Sheet1!J7686</f>
        <v>0</v>
      </c>
      <c r="I7686">
        <f>I$1*Sheet1!K7686</f>
        <v>0</v>
      </c>
      <c r="J7686">
        <f>J$1*Sheet1!L7686</f>
        <v>0</v>
      </c>
      <c r="K7686">
        <f>K$1*Sheet1!M7686</f>
        <v>0</v>
      </c>
      <c r="L7686">
        <f>L$1*Sheet1!N7686</f>
        <v>-0.0285175</v>
      </c>
      <c r="M7686">
        <f>M$1*Sheet1!O7686</f>
        <v>0</v>
      </c>
      <c r="N7686">
        <f>N$1*Sheet1!P7686</f>
        <v>0</v>
      </c>
      <c r="O7686">
        <f>O$1*Sheet1!Q7686</f>
        <v>-0.000308713149864779</v>
      </c>
      <c r="P7686">
        <f>P$1*Sheet1!R7686</f>
        <v>0</v>
      </c>
      <c r="Q7686">
        <f>Q$1*Sheet1!S7686</f>
        <v>0</v>
      </c>
      <c r="R7686">
        <f>R$1*Sheet1!T7686</f>
        <v>0</v>
      </c>
      <c r="S7686">
        <f>S$1*Sheet1!U7686</f>
        <v>0</v>
      </c>
      <c r="T7686">
        <f>T$1*Sheet1!V7686</f>
        <v>0</v>
      </c>
      <c r="U7686">
        <f>U$1*Sheet1!W7686</f>
        <v>0</v>
      </c>
      <c r="V7686">
        <f>V$1*Sheet1!X7686</f>
        <v>0.1220488</v>
      </c>
      <c r="W7686">
        <f>W$1*Sheet1!Y7686</f>
        <v>0</v>
      </c>
      <c r="X7686">
        <f>X$1*Sheet1!Z7686</f>
        <v>0</v>
      </c>
      <c r="Y7686">
        <f>Y$1*Sheet1!AA7686</f>
        <v>0</v>
      </c>
      <c r="Z7686">
        <f>Z$1*Sheet1!AB7686</f>
        <v>0</v>
      </c>
      <c r="AA7686">
        <f>AA$1*Sheet1!AC7686</f>
        <v>-1.36143003845215</v>
      </c>
      <c r="AB7686">
        <f>AB$1*Sheet1!AD7686</f>
        <v>0</v>
      </c>
      <c r="AC7686">
        <f>AC$1*Sheet1!AE7686</f>
        <v>0.849006886856121</v>
      </c>
      <c r="AD7686">
        <f>AD$1*Sheet1!AF7686</f>
        <v>0.203103666837785</v>
      </c>
      <c r="AE7686" s="4">
        <v>-2.366</v>
      </c>
      <c r="AF7686">
        <f t="shared" si="360"/>
        <v>-5.08509689790811</v>
      </c>
      <c r="AG7686">
        <f t="shared" si="361"/>
        <v>0</v>
      </c>
      <c r="AH7686">
        <f t="shared" si="362"/>
        <v>1</v>
      </c>
      <c r="AI7686">
        <v>0</v>
      </c>
      <c r="AJ7686">
        <v>1</v>
      </c>
    </row>
    <row r="7687" spans="1:36">
      <c r="A7687">
        <v>300161</v>
      </c>
      <c r="B7687">
        <v>2016</v>
      </c>
      <c r="C7687">
        <v>0</v>
      </c>
      <c r="G7687">
        <f>G$1*Sheet1!I7687</f>
        <v>-2.503</v>
      </c>
      <c r="H7687">
        <f>H$1*Sheet1!J7687</f>
        <v>0</v>
      </c>
      <c r="I7687">
        <f>I$1*Sheet1!K7687</f>
        <v>0</v>
      </c>
      <c r="J7687">
        <f>J$1*Sheet1!L7687</f>
        <v>0</v>
      </c>
      <c r="K7687">
        <f>K$1*Sheet1!M7687</f>
        <v>0</v>
      </c>
      <c r="L7687">
        <f>L$1*Sheet1!N7687</f>
        <v>-0.0194777</v>
      </c>
      <c r="M7687">
        <f>M$1*Sheet1!O7687</f>
        <v>0</v>
      </c>
      <c r="N7687">
        <f>N$1*Sheet1!P7687</f>
        <v>0</v>
      </c>
      <c r="O7687">
        <f>O$1*Sheet1!Q7687</f>
        <v>-0.0576385138533836</v>
      </c>
      <c r="P7687">
        <f>P$1*Sheet1!R7687</f>
        <v>0</v>
      </c>
      <c r="Q7687">
        <f>Q$1*Sheet1!S7687</f>
        <v>0</v>
      </c>
      <c r="R7687">
        <f>R$1*Sheet1!T7687</f>
        <v>0</v>
      </c>
      <c r="S7687">
        <f>S$1*Sheet1!U7687</f>
        <v>0</v>
      </c>
      <c r="T7687">
        <f>T$1*Sheet1!V7687</f>
        <v>0</v>
      </c>
      <c r="U7687">
        <f>U$1*Sheet1!W7687</f>
        <v>0</v>
      </c>
      <c r="V7687">
        <f>V$1*Sheet1!X7687</f>
        <v>0.1231224</v>
      </c>
      <c r="W7687">
        <f>W$1*Sheet1!Y7687</f>
        <v>0</v>
      </c>
      <c r="X7687">
        <f>X$1*Sheet1!Z7687</f>
        <v>0</v>
      </c>
      <c r="Y7687">
        <f>Y$1*Sheet1!AA7687</f>
        <v>0</v>
      </c>
      <c r="Z7687">
        <f>Z$1*Sheet1!AB7687</f>
        <v>0</v>
      </c>
      <c r="AA7687">
        <f>AA$1*Sheet1!AC7687</f>
        <v>-0.570149986982346</v>
      </c>
      <c r="AB7687">
        <f>AB$1*Sheet1!AD7687</f>
        <v>0</v>
      </c>
      <c r="AC7687">
        <f>AC$1*Sheet1!AE7687</f>
        <v>0.746583901774396</v>
      </c>
      <c r="AD7687">
        <f>AD$1*Sheet1!AF7687</f>
        <v>0.160075270007273</v>
      </c>
      <c r="AE7687" s="4">
        <v>-2.366</v>
      </c>
      <c r="AF7687">
        <f t="shared" si="360"/>
        <v>-4.48648462905406</v>
      </c>
      <c r="AG7687">
        <f t="shared" si="361"/>
        <v>0</v>
      </c>
      <c r="AH7687">
        <f t="shared" si="362"/>
        <v>1</v>
      </c>
      <c r="AI7687">
        <v>0</v>
      </c>
      <c r="AJ7687">
        <v>1</v>
      </c>
    </row>
    <row r="7688" spans="1:36">
      <c r="A7688">
        <v>300162</v>
      </c>
      <c r="B7688">
        <v>2016</v>
      </c>
      <c r="C7688">
        <v>0</v>
      </c>
      <c r="G7688">
        <f>G$1*Sheet1!I7688</f>
        <v>-2.503</v>
      </c>
      <c r="H7688">
        <f>H$1*Sheet1!J7688</f>
        <v>0</v>
      </c>
      <c r="I7688">
        <f>I$1*Sheet1!K7688</f>
        <v>0</v>
      </c>
      <c r="J7688">
        <f>J$1*Sheet1!L7688</f>
        <v>0</v>
      </c>
      <c r="K7688">
        <f>K$1*Sheet1!M7688</f>
        <v>0</v>
      </c>
      <c r="L7688">
        <f>L$1*Sheet1!N7688</f>
        <v>-0.0353452</v>
      </c>
      <c r="M7688">
        <f>M$1*Sheet1!O7688</f>
        <v>0</v>
      </c>
      <c r="N7688">
        <f>N$1*Sheet1!P7688</f>
        <v>0</v>
      </c>
      <c r="O7688">
        <f>O$1*Sheet1!Q7688</f>
        <v>-0.0550645103280855</v>
      </c>
      <c r="P7688">
        <f>P$1*Sheet1!R7688</f>
        <v>0</v>
      </c>
      <c r="Q7688">
        <f>Q$1*Sheet1!S7688</f>
        <v>0</v>
      </c>
      <c r="R7688">
        <f>R$1*Sheet1!T7688</f>
        <v>0</v>
      </c>
      <c r="S7688">
        <f>S$1*Sheet1!U7688</f>
        <v>0</v>
      </c>
      <c r="T7688">
        <f>T$1*Sheet1!V7688</f>
        <v>0</v>
      </c>
      <c r="U7688">
        <f>U$1*Sheet1!W7688</f>
        <v>0</v>
      </c>
      <c r="V7688">
        <f>V$1*Sheet1!X7688</f>
        <v>0.1875811</v>
      </c>
      <c r="W7688">
        <f>W$1*Sheet1!Y7688</f>
        <v>0</v>
      </c>
      <c r="X7688">
        <f>X$1*Sheet1!Z7688</f>
        <v>0</v>
      </c>
      <c r="Y7688">
        <f>Y$1*Sheet1!AA7688</f>
        <v>0</v>
      </c>
      <c r="Z7688">
        <f>Z$1*Sheet1!AB7688</f>
        <v>0</v>
      </c>
      <c r="AA7688">
        <f>AA$1*Sheet1!AC7688</f>
        <v>-1.15878003144264</v>
      </c>
      <c r="AB7688">
        <f>AB$1*Sheet1!AD7688</f>
        <v>0</v>
      </c>
      <c r="AC7688">
        <f>AC$1*Sheet1!AE7688</f>
        <v>0.862890782266834</v>
      </c>
      <c r="AD7688">
        <f>AD$1*Sheet1!AF7688</f>
        <v>0.142438761887477</v>
      </c>
      <c r="AE7688" s="4">
        <v>-2.366</v>
      </c>
      <c r="AF7688">
        <f t="shared" si="360"/>
        <v>-4.92527909761642</v>
      </c>
      <c r="AG7688">
        <f t="shared" si="361"/>
        <v>0</v>
      </c>
      <c r="AH7688">
        <f t="shared" si="362"/>
        <v>1</v>
      </c>
      <c r="AI7688">
        <v>0</v>
      </c>
      <c r="AJ7688">
        <v>1</v>
      </c>
    </row>
    <row r="7689" spans="1:36">
      <c r="A7689">
        <v>300164</v>
      </c>
      <c r="B7689">
        <v>2016</v>
      </c>
      <c r="C7689">
        <v>0</v>
      </c>
      <c r="G7689">
        <f>G$1*Sheet1!I7689</f>
        <v>-2.503</v>
      </c>
      <c r="H7689">
        <f>H$1*Sheet1!J7689</f>
        <v>0</v>
      </c>
      <c r="I7689">
        <f>I$1*Sheet1!K7689</f>
        <v>0</v>
      </c>
      <c r="J7689">
        <f>J$1*Sheet1!L7689</f>
        <v>0</v>
      </c>
      <c r="K7689">
        <f>K$1*Sheet1!M7689</f>
        <v>0</v>
      </c>
      <c r="L7689">
        <f>L$1*Sheet1!N7689</f>
        <v>-0.0189563</v>
      </c>
      <c r="M7689">
        <f>M$1*Sheet1!O7689</f>
        <v>0</v>
      </c>
      <c r="N7689">
        <f>N$1*Sheet1!P7689</f>
        <v>0</v>
      </c>
      <c r="O7689">
        <f>O$1*Sheet1!Q7689</f>
        <v>-0.368844678719836</v>
      </c>
      <c r="P7689">
        <f>P$1*Sheet1!R7689</f>
        <v>0</v>
      </c>
      <c r="Q7689">
        <f>Q$1*Sheet1!S7689</f>
        <v>0</v>
      </c>
      <c r="R7689">
        <f>R$1*Sheet1!T7689</f>
        <v>0</v>
      </c>
      <c r="S7689">
        <f>S$1*Sheet1!U7689</f>
        <v>0</v>
      </c>
      <c r="T7689">
        <f>T$1*Sheet1!V7689</f>
        <v>0</v>
      </c>
      <c r="U7689">
        <f>U$1*Sheet1!W7689</f>
        <v>0</v>
      </c>
      <c r="V7689">
        <f>V$1*Sheet1!X7689</f>
        <v>0.1345538</v>
      </c>
      <c r="W7689">
        <f>W$1*Sheet1!Y7689</f>
        <v>0</v>
      </c>
      <c r="X7689">
        <f>X$1*Sheet1!Z7689</f>
        <v>0</v>
      </c>
      <c r="Y7689">
        <f>Y$1*Sheet1!AA7689</f>
        <v>0</v>
      </c>
      <c r="Z7689">
        <f>Z$1*Sheet1!AB7689</f>
        <v>0</v>
      </c>
      <c r="AA7689">
        <f>AA$1*Sheet1!AC7689</f>
        <v>-0.79401000380516</v>
      </c>
      <c r="AB7689">
        <f>AB$1*Sheet1!AD7689</f>
        <v>0</v>
      </c>
      <c r="AC7689">
        <f>AC$1*Sheet1!AE7689</f>
        <v>0.820972589675233</v>
      </c>
      <c r="AD7689">
        <f>AD$1*Sheet1!AF7689</f>
        <v>0.100719549883513</v>
      </c>
      <c r="AE7689" s="4">
        <v>-2.366</v>
      </c>
      <c r="AF7689">
        <f t="shared" si="360"/>
        <v>-4.99456504296625</v>
      </c>
      <c r="AG7689">
        <f t="shared" si="361"/>
        <v>0</v>
      </c>
      <c r="AH7689">
        <f t="shared" si="362"/>
        <v>1</v>
      </c>
      <c r="AI7689">
        <v>0</v>
      </c>
      <c r="AJ7689">
        <v>1</v>
      </c>
    </row>
    <row r="7690" spans="1:36">
      <c r="A7690">
        <v>300166</v>
      </c>
      <c r="B7690">
        <v>2016</v>
      </c>
      <c r="C7690">
        <v>0</v>
      </c>
      <c r="G7690">
        <f>G$1*Sheet1!I7690</f>
        <v>-2.503</v>
      </c>
      <c r="H7690">
        <f>H$1*Sheet1!J7690</f>
        <v>0</v>
      </c>
      <c r="I7690">
        <f>I$1*Sheet1!K7690</f>
        <v>0</v>
      </c>
      <c r="J7690">
        <f>J$1*Sheet1!L7690</f>
        <v>0</v>
      </c>
      <c r="K7690">
        <f>K$1*Sheet1!M7690</f>
        <v>0</v>
      </c>
      <c r="L7690">
        <f>L$1*Sheet1!N7690</f>
        <v>-0.0156387</v>
      </c>
      <c r="M7690">
        <f>M$1*Sheet1!O7690</f>
        <v>0</v>
      </c>
      <c r="N7690">
        <f>N$1*Sheet1!P7690</f>
        <v>0</v>
      </c>
      <c r="O7690">
        <f>O$1*Sheet1!Q7690</f>
        <v>-0.0648409353453571</v>
      </c>
      <c r="P7690">
        <f>P$1*Sheet1!R7690</f>
        <v>0</v>
      </c>
      <c r="Q7690">
        <f>Q$1*Sheet1!S7690</f>
        <v>0</v>
      </c>
      <c r="R7690">
        <f>R$1*Sheet1!T7690</f>
        <v>0</v>
      </c>
      <c r="S7690">
        <f>S$1*Sheet1!U7690</f>
        <v>0</v>
      </c>
      <c r="T7690">
        <f>T$1*Sheet1!V7690</f>
        <v>0</v>
      </c>
      <c r="U7690">
        <f>U$1*Sheet1!W7690</f>
        <v>0</v>
      </c>
      <c r="V7690">
        <f>V$1*Sheet1!X7690</f>
        <v>0.2923913</v>
      </c>
      <c r="W7690">
        <f>W$1*Sheet1!Y7690</f>
        <v>0</v>
      </c>
      <c r="X7690">
        <f>X$1*Sheet1!Z7690</f>
        <v>0</v>
      </c>
      <c r="Y7690">
        <f>Y$1*Sheet1!AA7690</f>
        <v>0</v>
      </c>
      <c r="Z7690">
        <f>Z$1*Sheet1!AB7690</f>
        <v>0</v>
      </c>
      <c r="AA7690">
        <f>AA$1*Sheet1!AC7690</f>
        <v>-0.742350005507468</v>
      </c>
      <c r="AB7690">
        <f>AB$1*Sheet1!AD7690</f>
        <v>0</v>
      </c>
      <c r="AC7690">
        <f>AC$1*Sheet1!AE7690</f>
        <v>0.849887175492631</v>
      </c>
      <c r="AD7690">
        <f>AD$1*Sheet1!AF7690</f>
        <v>0.167561262869598</v>
      </c>
      <c r="AE7690" s="4">
        <v>-2.366</v>
      </c>
      <c r="AF7690">
        <f t="shared" si="360"/>
        <v>-4.3819899024906</v>
      </c>
      <c r="AG7690">
        <f t="shared" si="361"/>
        <v>0</v>
      </c>
      <c r="AH7690">
        <f t="shared" si="362"/>
        <v>1</v>
      </c>
      <c r="AI7690">
        <v>0</v>
      </c>
      <c r="AJ7690">
        <v>1</v>
      </c>
    </row>
    <row r="7691" spans="1:36">
      <c r="A7691">
        <v>300168</v>
      </c>
      <c r="B7691">
        <v>2016</v>
      </c>
      <c r="C7691">
        <v>0</v>
      </c>
      <c r="G7691">
        <f>G$1*Sheet1!I7691</f>
        <v>-2.503</v>
      </c>
      <c r="H7691">
        <f>H$1*Sheet1!J7691</f>
        <v>0</v>
      </c>
      <c r="I7691">
        <f>I$1*Sheet1!K7691</f>
        <v>0</v>
      </c>
      <c r="J7691">
        <f>J$1*Sheet1!L7691</f>
        <v>0</v>
      </c>
      <c r="K7691">
        <f>K$1*Sheet1!M7691</f>
        <v>0</v>
      </c>
      <c r="L7691">
        <f>L$1*Sheet1!N7691</f>
        <v>-0.0266497</v>
      </c>
      <c r="M7691">
        <f>M$1*Sheet1!O7691</f>
        <v>0</v>
      </c>
      <c r="N7691">
        <f>N$1*Sheet1!P7691</f>
        <v>0</v>
      </c>
      <c r="O7691">
        <f>O$1*Sheet1!Q7691</f>
        <v>-0.0568952354000434</v>
      </c>
      <c r="P7691">
        <f>P$1*Sheet1!R7691</f>
        <v>0</v>
      </c>
      <c r="Q7691">
        <f>Q$1*Sheet1!S7691</f>
        <v>0</v>
      </c>
      <c r="R7691">
        <f>R$1*Sheet1!T7691</f>
        <v>0</v>
      </c>
      <c r="S7691">
        <f>S$1*Sheet1!U7691</f>
        <v>0</v>
      </c>
      <c r="T7691">
        <f>T$1*Sheet1!V7691</f>
        <v>0</v>
      </c>
      <c r="U7691">
        <f>U$1*Sheet1!W7691</f>
        <v>0</v>
      </c>
      <c r="V7691">
        <f>V$1*Sheet1!X7691</f>
        <v>0.075091</v>
      </c>
      <c r="W7691">
        <f>W$1*Sheet1!Y7691</f>
        <v>0</v>
      </c>
      <c r="X7691">
        <f>X$1*Sheet1!Z7691</f>
        <v>0</v>
      </c>
      <c r="Y7691">
        <f>Y$1*Sheet1!AA7691</f>
        <v>0</v>
      </c>
      <c r="Z7691">
        <f>Z$1*Sheet1!AB7691</f>
        <v>0</v>
      </c>
      <c r="AA7691">
        <f>AA$1*Sheet1!AC7691</f>
        <v>-0.909930018424988</v>
      </c>
      <c r="AB7691">
        <f>AB$1*Sheet1!AD7691</f>
        <v>0</v>
      </c>
      <c r="AC7691">
        <f>AC$1*Sheet1!AE7691</f>
        <v>0.774824041146787</v>
      </c>
      <c r="AD7691">
        <f>AD$1*Sheet1!AF7691</f>
        <v>0.141843944236935</v>
      </c>
      <c r="AE7691" s="4">
        <v>-2.366</v>
      </c>
      <c r="AF7691">
        <f t="shared" si="360"/>
        <v>-4.87071596844131</v>
      </c>
      <c r="AG7691">
        <f t="shared" si="361"/>
        <v>0</v>
      </c>
      <c r="AH7691">
        <f t="shared" si="362"/>
        <v>1</v>
      </c>
      <c r="AI7691">
        <v>0</v>
      </c>
      <c r="AJ7691">
        <v>1</v>
      </c>
    </row>
    <row r="7692" spans="1:36">
      <c r="A7692">
        <v>300172</v>
      </c>
      <c r="B7692">
        <v>2016</v>
      </c>
      <c r="C7692">
        <v>0</v>
      </c>
      <c r="G7692">
        <f>G$1*Sheet1!I7692</f>
        <v>-2.503</v>
      </c>
      <c r="H7692">
        <f>H$1*Sheet1!J7692</f>
        <v>0</v>
      </c>
      <c r="I7692">
        <f>I$1*Sheet1!K7692</f>
        <v>0</v>
      </c>
      <c r="J7692">
        <f>J$1*Sheet1!L7692</f>
        <v>0</v>
      </c>
      <c r="K7692">
        <f>K$1*Sheet1!M7692</f>
        <v>0</v>
      </c>
      <c r="L7692">
        <f>L$1*Sheet1!N7692</f>
        <v>-0.0182787</v>
      </c>
      <c r="M7692">
        <f>M$1*Sheet1!O7692</f>
        <v>0</v>
      </c>
      <c r="N7692">
        <f>N$1*Sheet1!P7692</f>
        <v>0</v>
      </c>
      <c r="O7692">
        <f>O$1*Sheet1!Q7692</f>
        <v>-0.0152928921007274</v>
      </c>
      <c r="P7692">
        <f>P$1*Sheet1!R7692</f>
        <v>0</v>
      </c>
      <c r="Q7692">
        <f>Q$1*Sheet1!S7692</f>
        <v>0</v>
      </c>
      <c r="R7692">
        <f>R$1*Sheet1!T7692</f>
        <v>0</v>
      </c>
      <c r="S7692">
        <f>S$1*Sheet1!U7692</f>
        <v>0</v>
      </c>
      <c r="T7692">
        <f>T$1*Sheet1!V7692</f>
        <v>0</v>
      </c>
      <c r="U7692">
        <f>U$1*Sheet1!W7692</f>
        <v>0</v>
      </c>
      <c r="V7692">
        <f>V$1*Sheet1!X7692</f>
        <v>0.1491572</v>
      </c>
      <c r="W7692">
        <f>W$1*Sheet1!Y7692</f>
        <v>0</v>
      </c>
      <c r="X7692">
        <f>X$1*Sheet1!Z7692</f>
        <v>0</v>
      </c>
      <c r="Y7692">
        <f>Y$1*Sheet1!AA7692</f>
        <v>0</v>
      </c>
      <c r="Z7692">
        <f>Z$1*Sheet1!AB7692</f>
        <v>0</v>
      </c>
      <c r="AA7692">
        <f>AA$1*Sheet1!AC7692</f>
        <v>-0.956549988985061</v>
      </c>
      <c r="AB7692">
        <f>AB$1*Sheet1!AD7692</f>
        <v>0</v>
      </c>
      <c r="AC7692">
        <f>AC$1*Sheet1!AE7692</f>
        <v>0.800208309556452</v>
      </c>
      <c r="AD7692">
        <f>AD$1*Sheet1!AF7692</f>
        <v>0.157093401695559</v>
      </c>
      <c r="AE7692" s="4">
        <v>-2.366</v>
      </c>
      <c r="AF7692">
        <f t="shared" si="360"/>
        <v>-4.75266266983378</v>
      </c>
      <c r="AG7692">
        <f t="shared" si="361"/>
        <v>0</v>
      </c>
      <c r="AH7692">
        <f t="shared" si="362"/>
        <v>1</v>
      </c>
      <c r="AI7692">
        <v>0</v>
      </c>
      <c r="AJ7692">
        <v>1</v>
      </c>
    </row>
    <row r="7693" spans="1:36">
      <c r="A7693">
        <v>300173</v>
      </c>
      <c r="B7693">
        <v>2016</v>
      </c>
      <c r="C7693">
        <v>0</v>
      </c>
      <c r="G7693">
        <f>G$1*Sheet1!I7693</f>
        <v>-2.503</v>
      </c>
      <c r="H7693">
        <f>H$1*Sheet1!J7693</f>
        <v>0</v>
      </c>
      <c r="I7693">
        <f>I$1*Sheet1!K7693</f>
        <v>0</v>
      </c>
      <c r="J7693">
        <f>J$1*Sheet1!L7693</f>
        <v>0</v>
      </c>
      <c r="K7693">
        <f>K$1*Sheet1!M7693</f>
        <v>0</v>
      </c>
      <c r="L7693">
        <f>L$1*Sheet1!N7693</f>
        <v>-0.0129437</v>
      </c>
      <c r="M7693">
        <f>M$1*Sheet1!O7693</f>
        <v>0</v>
      </c>
      <c r="N7693">
        <f>N$1*Sheet1!P7693</f>
        <v>0</v>
      </c>
      <c r="O7693">
        <f>O$1*Sheet1!Q7693</f>
        <v>-0.734153003701721</v>
      </c>
      <c r="P7693">
        <f>P$1*Sheet1!R7693</f>
        <v>0</v>
      </c>
      <c r="Q7693">
        <f>Q$1*Sheet1!S7693</f>
        <v>0</v>
      </c>
      <c r="R7693">
        <f>R$1*Sheet1!T7693</f>
        <v>0</v>
      </c>
      <c r="S7693">
        <f>S$1*Sheet1!U7693</f>
        <v>0</v>
      </c>
      <c r="T7693">
        <f>T$1*Sheet1!V7693</f>
        <v>0</v>
      </c>
      <c r="U7693">
        <f>U$1*Sheet1!W7693</f>
        <v>0</v>
      </c>
      <c r="V7693">
        <f>V$1*Sheet1!X7693</f>
        <v>0.1522926</v>
      </c>
      <c r="W7693">
        <f>W$1*Sheet1!Y7693</f>
        <v>0</v>
      </c>
      <c r="X7693">
        <f>X$1*Sheet1!Z7693</f>
        <v>0</v>
      </c>
      <c r="Y7693">
        <f>Y$1*Sheet1!AA7693</f>
        <v>0</v>
      </c>
      <c r="Z7693">
        <f>Z$1*Sheet1!AB7693</f>
        <v>0</v>
      </c>
      <c r="AA7693">
        <f>AA$1*Sheet1!AC7693</f>
        <v>-1.25096999359131</v>
      </c>
      <c r="AB7693">
        <f>AB$1*Sheet1!AD7693</f>
        <v>0</v>
      </c>
      <c r="AC7693">
        <f>AC$1*Sheet1!AE7693</f>
        <v>0.903323533905668</v>
      </c>
      <c r="AD7693">
        <f>AD$1*Sheet1!AF7693</f>
        <v>0.145379412991216</v>
      </c>
      <c r="AE7693" s="4">
        <v>-2.366</v>
      </c>
      <c r="AF7693">
        <f t="shared" si="360"/>
        <v>-5.66607115039615</v>
      </c>
      <c r="AG7693">
        <f t="shared" si="361"/>
        <v>0</v>
      </c>
      <c r="AH7693">
        <f t="shared" si="362"/>
        <v>1</v>
      </c>
      <c r="AI7693">
        <v>0</v>
      </c>
      <c r="AJ7693">
        <v>1</v>
      </c>
    </row>
    <row r="7694" spans="1:36">
      <c r="A7694">
        <v>300175</v>
      </c>
      <c r="B7694">
        <v>2016</v>
      </c>
      <c r="C7694">
        <v>0</v>
      </c>
      <c r="G7694">
        <f>G$1*Sheet1!I7694</f>
        <v>-2.503</v>
      </c>
      <c r="H7694">
        <f>H$1*Sheet1!J7694</f>
        <v>0</v>
      </c>
      <c r="I7694">
        <f>I$1*Sheet1!K7694</f>
        <v>0</v>
      </c>
      <c r="J7694">
        <f>J$1*Sheet1!L7694</f>
        <v>0</v>
      </c>
      <c r="K7694">
        <f>K$1*Sheet1!M7694</f>
        <v>0</v>
      </c>
      <c r="L7694">
        <f>L$1*Sheet1!N7694</f>
        <v>-0.0492426</v>
      </c>
      <c r="M7694">
        <f>M$1*Sheet1!O7694</f>
        <v>0</v>
      </c>
      <c r="N7694">
        <f>N$1*Sheet1!P7694</f>
        <v>0</v>
      </c>
      <c r="O7694">
        <f>O$1*Sheet1!Q7694</f>
        <v>-0.168564133549921</v>
      </c>
      <c r="P7694">
        <f>P$1*Sheet1!R7694</f>
        <v>0</v>
      </c>
      <c r="Q7694">
        <f>Q$1*Sheet1!S7694</f>
        <v>0</v>
      </c>
      <c r="R7694">
        <f>R$1*Sheet1!T7694</f>
        <v>0</v>
      </c>
      <c r="S7694">
        <f>S$1*Sheet1!U7694</f>
        <v>0</v>
      </c>
      <c r="T7694">
        <f>T$1*Sheet1!V7694</f>
        <v>0</v>
      </c>
      <c r="U7694">
        <f>U$1*Sheet1!W7694</f>
        <v>0</v>
      </c>
      <c r="V7694">
        <f>V$1*Sheet1!X7694</f>
        <v>0.521123</v>
      </c>
      <c r="W7694">
        <f>W$1*Sheet1!Y7694</f>
        <v>0</v>
      </c>
      <c r="X7694">
        <f>X$1*Sheet1!Z7694</f>
        <v>0</v>
      </c>
      <c r="Y7694">
        <f>Y$1*Sheet1!AA7694</f>
        <v>0</v>
      </c>
      <c r="Z7694">
        <f>Z$1*Sheet1!AB7694</f>
        <v>0</v>
      </c>
      <c r="AA7694">
        <f>AA$1*Sheet1!AC7694</f>
        <v>-0.971669979572296</v>
      </c>
      <c r="AB7694">
        <f>AB$1*Sheet1!AD7694</f>
        <v>0</v>
      </c>
      <c r="AC7694">
        <f>AC$1*Sheet1!AE7694</f>
        <v>0.565221116539688</v>
      </c>
      <c r="AD7694">
        <f>AD$1*Sheet1!AF7694</f>
        <v>0.256350854358607</v>
      </c>
      <c r="AE7694" s="4">
        <v>-2.366</v>
      </c>
      <c r="AF7694">
        <f t="shared" si="360"/>
        <v>-4.71578174222392</v>
      </c>
      <c r="AG7694">
        <f t="shared" si="361"/>
        <v>0</v>
      </c>
      <c r="AH7694">
        <f t="shared" si="362"/>
        <v>1</v>
      </c>
      <c r="AI7694">
        <v>0</v>
      </c>
      <c r="AJ7694">
        <v>1</v>
      </c>
    </row>
    <row r="7695" spans="1:36">
      <c r="A7695">
        <v>300176</v>
      </c>
      <c r="B7695">
        <v>2016</v>
      </c>
      <c r="C7695">
        <v>0</v>
      </c>
      <c r="G7695">
        <f>G$1*Sheet1!I7695</f>
        <v>0</v>
      </c>
      <c r="H7695">
        <f>H$1*Sheet1!J7695</f>
        <v>0</v>
      </c>
      <c r="I7695">
        <f>I$1*Sheet1!K7695</f>
        <v>0</v>
      </c>
      <c r="J7695">
        <f>J$1*Sheet1!L7695</f>
        <v>0</v>
      </c>
      <c r="K7695">
        <f>K$1*Sheet1!M7695</f>
        <v>0</v>
      </c>
      <c r="L7695">
        <f>L$1*Sheet1!N7695</f>
        <v>-0.092114</v>
      </c>
      <c r="M7695">
        <f>M$1*Sheet1!O7695</f>
        <v>0</v>
      </c>
      <c r="N7695">
        <f>N$1*Sheet1!P7695</f>
        <v>0</v>
      </c>
      <c r="O7695">
        <f>O$1*Sheet1!Q7695</f>
        <v>0</v>
      </c>
      <c r="P7695">
        <f>P$1*Sheet1!R7695</f>
        <v>0</v>
      </c>
      <c r="Q7695">
        <f>Q$1*Sheet1!S7695</f>
        <v>0</v>
      </c>
      <c r="R7695">
        <f>R$1*Sheet1!T7695</f>
        <v>0</v>
      </c>
      <c r="S7695">
        <f>S$1*Sheet1!U7695</f>
        <v>0</v>
      </c>
      <c r="T7695">
        <f>T$1*Sheet1!V7695</f>
        <v>0</v>
      </c>
      <c r="U7695">
        <f>U$1*Sheet1!W7695</f>
        <v>0</v>
      </c>
      <c r="V7695">
        <f>V$1*Sheet1!X7695</f>
        <v>0.0698633</v>
      </c>
      <c r="W7695">
        <f>W$1*Sheet1!Y7695</f>
        <v>0</v>
      </c>
      <c r="X7695">
        <f>X$1*Sheet1!Z7695</f>
        <v>0</v>
      </c>
      <c r="Y7695">
        <f>Y$1*Sheet1!AA7695</f>
        <v>0</v>
      </c>
      <c r="Z7695">
        <f>Z$1*Sheet1!AB7695</f>
        <v>0</v>
      </c>
      <c r="AA7695">
        <f>AA$1*Sheet1!AC7695</f>
        <v>-0.959489986181259</v>
      </c>
      <c r="AB7695">
        <f>AB$1*Sheet1!AD7695</f>
        <v>0</v>
      </c>
      <c r="AC7695">
        <f>AC$1*Sheet1!AE7695</f>
        <v>0.359883386493948</v>
      </c>
      <c r="AD7695">
        <f>AD$1*Sheet1!AF7695</f>
        <v>0.349847625029126</v>
      </c>
      <c r="AE7695" s="4">
        <v>-2.366</v>
      </c>
      <c r="AF7695">
        <f t="shared" si="360"/>
        <v>-2.63800967465818</v>
      </c>
      <c r="AG7695">
        <f t="shared" si="361"/>
        <v>1</v>
      </c>
      <c r="AH7695">
        <f t="shared" si="362"/>
        <v>0</v>
      </c>
      <c r="AI7695">
        <v>0</v>
      </c>
      <c r="AJ7695">
        <v>1</v>
      </c>
    </row>
    <row r="7696" spans="1:36">
      <c r="A7696">
        <v>300177</v>
      </c>
      <c r="B7696">
        <v>2016</v>
      </c>
      <c r="C7696">
        <v>0</v>
      </c>
      <c r="G7696">
        <f>G$1*Sheet1!I7696</f>
        <v>-2.503</v>
      </c>
      <c r="H7696">
        <f>H$1*Sheet1!J7696</f>
        <v>0</v>
      </c>
      <c r="I7696">
        <f>I$1*Sheet1!K7696</f>
        <v>0</v>
      </c>
      <c r="J7696">
        <f>J$1*Sheet1!L7696</f>
        <v>0</v>
      </c>
      <c r="K7696">
        <f>K$1*Sheet1!M7696</f>
        <v>0</v>
      </c>
      <c r="L7696">
        <f>L$1*Sheet1!N7696</f>
        <v>-0.0304942</v>
      </c>
      <c r="M7696">
        <f>M$1*Sheet1!O7696</f>
        <v>0</v>
      </c>
      <c r="N7696">
        <f>N$1*Sheet1!P7696</f>
        <v>0</v>
      </c>
      <c r="O7696">
        <f>O$1*Sheet1!Q7696</f>
        <v>-0.609971304023071</v>
      </c>
      <c r="P7696">
        <f>P$1*Sheet1!R7696</f>
        <v>0</v>
      </c>
      <c r="Q7696">
        <f>Q$1*Sheet1!S7696</f>
        <v>0</v>
      </c>
      <c r="R7696">
        <f>R$1*Sheet1!T7696</f>
        <v>0</v>
      </c>
      <c r="S7696">
        <f>S$1*Sheet1!U7696</f>
        <v>0</v>
      </c>
      <c r="T7696">
        <f>T$1*Sheet1!V7696</f>
        <v>0</v>
      </c>
      <c r="U7696">
        <f>U$1*Sheet1!W7696</f>
        <v>0</v>
      </c>
      <c r="V7696">
        <f>V$1*Sheet1!X7696</f>
        <v>0.1939922</v>
      </c>
      <c r="W7696">
        <f>W$1*Sheet1!Y7696</f>
        <v>0</v>
      </c>
      <c r="X7696">
        <f>X$1*Sheet1!Z7696</f>
        <v>0</v>
      </c>
      <c r="Y7696">
        <f>Y$1*Sheet1!AA7696</f>
        <v>0</v>
      </c>
      <c r="Z7696">
        <f>Z$1*Sheet1!AB7696</f>
        <v>0</v>
      </c>
      <c r="AA7696">
        <f>AA$1*Sheet1!AC7696</f>
        <v>-0.900689989686012</v>
      </c>
      <c r="AB7696">
        <f>AB$1*Sheet1!AD7696</f>
        <v>0</v>
      </c>
      <c r="AC7696">
        <f>AC$1*Sheet1!AE7696</f>
        <v>0.858166219142244</v>
      </c>
      <c r="AD7696">
        <f>AD$1*Sheet1!AF7696</f>
        <v>0.148737941249076</v>
      </c>
      <c r="AE7696" s="4">
        <v>-2.366</v>
      </c>
      <c r="AF7696">
        <f t="shared" si="360"/>
        <v>-5.20925913331776</v>
      </c>
      <c r="AG7696">
        <f t="shared" si="361"/>
        <v>0</v>
      </c>
      <c r="AH7696">
        <f t="shared" si="362"/>
        <v>1</v>
      </c>
      <c r="AI7696">
        <v>0</v>
      </c>
      <c r="AJ7696">
        <v>1</v>
      </c>
    </row>
    <row r="7697" spans="1:36">
      <c r="A7697">
        <v>300180</v>
      </c>
      <c r="B7697">
        <v>2016</v>
      </c>
      <c r="C7697">
        <v>0</v>
      </c>
      <c r="G7697">
        <f>G$1*Sheet1!I7697</f>
        <v>-2.503</v>
      </c>
      <c r="H7697">
        <f>H$1*Sheet1!J7697</f>
        <v>0</v>
      </c>
      <c r="I7697">
        <f>I$1*Sheet1!K7697</f>
        <v>0</v>
      </c>
      <c r="J7697">
        <f>J$1*Sheet1!L7697</f>
        <v>0</v>
      </c>
      <c r="K7697">
        <f>K$1*Sheet1!M7697</f>
        <v>0</v>
      </c>
      <c r="L7697">
        <f>L$1*Sheet1!N7697</f>
        <v>-0.1164614</v>
      </c>
      <c r="M7697">
        <f>M$1*Sheet1!O7697</f>
        <v>0</v>
      </c>
      <c r="N7697">
        <f>N$1*Sheet1!P7697</f>
        <v>0</v>
      </c>
      <c r="O7697">
        <f>O$1*Sheet1!Q7697</f>
        <v>-0.00810158428436588</v>
      </c>
      <c r="P7697">
        <f>P$1*Sheet1!R7697</f>
        <v>0</v>
      </c>
      <c r="Q7697">
        <f>Q$1*Sheet1!S7697</f>
        <v>0</v>
      </c>
      <c r="R7697">
        <f>R$1*Sheet1!T7697</f>
        <v>0</v>
      </c>
      <c r="S7697">
        <f>S$1*Sheet1!U7697</f>
        <v>0</v>
      </c>
      <c r="T7697">
        <f>T$1*Sheet1!V7697</f>
        <v>0</v>
      </c>
      <c r="U7697">
        <f>U$1*Sheet1!W7697</f>
        <v>0</v>
      </c>
      <c r="V7697">
        <f>V$1*Sheet1!X7697</f>
        <v>0.0833321</v>
      </c>
      <c r="W7697">
        <f>W$1*Sheet1!Y7697</f>
        <v>0</v>
      </c>
      <c r="X7697">
        <f>X$1*Sheet1!Z7697</f>
        <v>0</v>
      </c>
      <c r="Y7697">
        <f>Y$1*Sheet1!AA7697</f>
        <v>0</v>
      </c>
      <c r="Z7697">
        <f>Z$1*Sheet1!AB7697</f>
        <v>0</v>
      </c>
      <c r="AA7697">
        <f>AA$1*Sheet1!AC7697</f>
        <v>-0.668010008811951</v>
      </c>
      <c r="AB7697">
        <f>AB$1*Sheet1!AD7697</f>
        <v>0</v>
      </c>
      <c r="AC7697">
        <f>AC$1*Sheet1!AE7697</f>
        <v>0.619602895021536</v>
      </c>
      <c r="AD7697">
        <f>AD$1*Sheet1!AF7697</f>
        <v>0.156246564378585</v>
      </c>
      <c r="AE7697" s="4">
        <v>-2.366</v>
      </c>
      <c r="AF7697">
        <f t="shared" si="360"/>
        <v>-4.8023914336962</v>
      </c>
      <c r="AG7697">
        <f t="shared" si="361"/>
        <v>0</v>
      </c>
      <c r="AH7697">
        <f t="shared" si="362"/>
        <v>1</v>
      </c>
      <c r="AI7697">
        <v>0</v>
      </c>
      <c r="AJ7697">
        <v>1</v>
      </c>
    </row>
    <row r="7698" spans="1:36">
      <c r="A7698">
        <v>300181</v>
      </c>
      <c r="B7698">
        <v>2016</v>
      </c>
      <c r="C7698">
        <v>0</v>
      </c>
      <c r="G7698">
        <f>G$1*Sheet1!I7698</f>
        <v>-2.503</v>
      </c>
      <c r="H7698">
        <f>H$1*Sheet1!J7698</f>
        <v>0</v>
      </c>
      <c r="I7698">
        <f>I$1*Sheet1!K7698</f>
        <v>0</v>
      </c>
      <c r="J7698">
        <f>J$1*Sheet1!L7698</f>
        <v>0</v>
      </c>
      <c r="K7698">
        <f>K$1*Sheet1!M7698</f>
        <v>0</v>
      </c>
      <c r="L7698">
        <f>L$1*Sheet1!N7698</f>
        <v>-0.0369721</v>
      </c>
      <c r="M7698">
        <f>M$1*Sheet1!O7698</f>
        <v>0</v>
      </c>
      <c r="N7698">
        <f>N$1*Sheet1!P7698</f>
        <v>0</v>
      </c>
      <c r="O7698">
        <f>O$1*Sheet1!Q7698</f>
        <v>0</v>
      </c>
      <c r="P7698">
        <f>P$1*Sheet1!R7698</f>
        <v>0</v>
      </c>
      <c r="Q7698">
        <f>Q$1*Sheet1!S7698</f>
        <v>0</v>
      </c>
      <c r="R7698">
        <f>R$1*Sheet1!T7698</f>
        <v>0</v>
      </c>
      <c r="S7698">
        <f>S$1*Sheet1!U7698</f>
        <v>0</v>
      </c>
      <c r="T7698">
        <f>T$1*Sheet1!V7698</f>
        <v>0</v>
      </c>
      <c r="U7698">
        <f>U$1*Sheet1!W7698</f>
        <v>0</v>
      </c>
      <c r="V7698">
        <f>V$1*Sheet1!X7698</f>
        <v>0.1077809</v>
      </c>
      <c r="W7698">
        <f>W$1*Sheet1!Y7698</f>
        <v>0</v>
      </c>
      <c r="X7698">
        <f>X$1*Sheet1!Z7698</f>
        <v>0</v>
      </c>
      <c r="Y7698">
        <f>Y$1*Sheet1!AA7698</f>
        <v>0</v>
      </c>
      <c r="Z7698">
        <f>Z$1*Sheet1!AB7698</f>
        <v>0</v>
      </c>
      <c r="AA7698">
        <f>AA$1*Sheet1!AC7698</f>
        <v>-0.830969976067543</v>
      </c>
      <c r="AB7698">
        <f>AB$1*Sheet1!AD7698</f>
        <v>0</v>
      </c>
      <c r="AC7698">
        <f>AC$1*Sheet1!AE7698</f>
        <v>0.655997082389189</v>
      </c>
      <c r="AD7698">
        <f>AD$1*Sheet1!AF7698</f>
        <v>0.157742055393016</v>
      </c>
      <c r="AE7698" s="4">
        <v>-2.366</v>
      </c>
      <c r="AF7698">
        <f t="shared" si="360"/>
        <v>-4.81542203828534</v>
      </c>
      <c r="AG7698">
        <f t="shared" si="361"/>
        <v>0</v>
      </c>
      <c r="AH7698">
        <f t="shared" si="362"/>
        <v>1</v>
      </c>
      <c r="AI7698">
        <v>0</v>
      </c>
      <c r="AJ7698">
        <v>1</v>
      </c>
    </row>
    <row r="7699" spans="1:36">
      <c r="A7699">
        <v>300182</v>
      </c>
      <c r="B7699">
        <v>2016</v>
      </c>
      <c r="C7699">
        <v>0</v>
      </c>
      <c r="G7699">
        <f>G$1*Sheet1!I7699</f>
        <v>-2.503</v>
      </c>
      <c r="H7699">
        <f>H$1*Sheet1!J7699</f>
        <v>0</v>
      </c>
      <c r="I7699">
        <f>I$1*Sheet1!K7699</f>
        <v>0</v>
      </c>
      <c r="J7699">
        <f>J$1*Sheet1!L7699</f>
        <v>0</v>
      </c>
      <c r="K7699">
        <f>K$1*Sheet1!M7699</f>
        <v>0</v>
      </c>
      <c r="L7699">
        <f>L$1*Sheet1!N7699</f>
        <v>-0.0249557</v>
      </c>
      <c r="M7699">
        <f>M$1*Sheet1!O7699</f>
        <v>0</v>
      </c>
      <c r="N7699">
        <f>N$1*Sheet1!P7699</f>
        <v>0</v>
      </c>
      <c r="O7699">
        <f>O$1*Sheet1!Q7699</f>
        <v>-0.501454593973669</v>
      </c>
      <c r="P7699">
        <f>P$1*Sheet1!R7699</f>
        <v>0</v>
      </c>
      <c r="Q7699">
        <f>Q$1*Sheet1!S7699</f>
        <v>0</v>
      </c>
      <c r="R7699">
        <f>R$1*Sheet1!T7699</f>
        <v>0</v>
      </c>
      <c r="S7699">
        <f>S$1*Sheet1!U7699</f>
        <v>2.312</v>
      </c>
      <c r="T7699">
        <f>T$1*Sheet1!V7699</f>
        <v>0</v>
      </c>
      <c r="U7699">
        <f>U$1*Sheet1!W7699</f>
        <v>0</v>
      </c>
      <c r="V7699">
        <f>V$1*Sheet1!X7699</f>
        <v>0.0915305</v>
      </c>
      <c r="W7699">
        <f>W$1*Sheet1!Y7699</f>
        <v>0</v>
      </c>
      <c r="X7699">
        <f>X$1*Sheet1!Z7699</f>
        <v>0</v>
      </c>
      <c r="Y7699">
        <f>Y$1*Sheet1!AA7699</f>
        <v>0</v>
      </c>
      <c r="Z7699">
        <f>Z$1*Sheet1!AB7699</f>
        <v>0</v>
      </c>
      <c r="AA7699">
        <f>AA$1*Sheet1!AC7699</f>
        <v>-0.989730002403259</v>
      </c>
      <c r="AB7699">
        <f>AB$1*Sheet1!AD7699</f>
        <v>0</v>
      </c>
      <c r="AC7699">
        <f>AC$1*Sheet1!AE7699</f>
        <v>1.00607308850716</v>
      </c>
      <c r="AD7699">
        <f>AD$1*Sheet1!AF7699</f>
        <v>0.130037289781393</v>
      </c>
      <c r="AE7699" s="4">
        <v>-2.366</v>
      </c>
      <c r="AF7699">
        <f t="shared" si="360"/>
        <v>-2.84549941808838</v>
      </c>
      <c r="AG7699">
        <f t="shared" si="361"/>
        <v>1</v>
      </c>
      <c r="AH7699">
        <f t="shared" si="362"/>
        <v>0</v>
      </c>
      <c r="AI7699">
        <v>0</v>
      </c>
      <c r="AJ7699">
        <v>1</v>
      </c>
    </row>
    <row r="7700" spans="1:36">
      <c r="A7700">
        <v>300183</v>
      </c>
      <c r="B7700">
        <v>2016</v>
      </c>
      <c r="C7700">
        <v>0</v>
      </c>
      <c r="G7700">
        <f>G$1*Sheet1!I7700</f>
        <v>-2.503</v>
      </c>
      <c r="H7700">
        <f>H$1*Sheet1!J7700</f>
        <v>0</v>
      </c>
      <c r="I7700">
        <f>I$1*Sheet1!K7700</f>
        <v>0</v>
      </c>
      <c r="J7700">
        <f>J$1*Sheet1!L7700</f>
        <v>0</v>
      </c>
      <c r="K7700">
        <f>K$1*Sheet1!M7700</f>
        <v>0</v>
      </c>
      <c r="L7700">
        <f>L$1*Sheet1!N7700</f>
        <v>-0.0312895</v>
      </c>
      <c r="M7700">
        <f>M$1*Sheet1!O7700</f>
        <v>0</v>
      </c>
      <c r="N7700">
        <f>N$1*Sheet1!P7700</f>
        <v>0</v>
      </c>
      <c r="O7700">
        <f>O$1*Sheet1!Q7700</f>
        <v>-0.0710746790916037</v>
      </c>
      <c r="P7700">
        <f>P$1*Sheet1!R7700</f>
        <v>0</v>
      </c>
      <c r="Q7700">
        <f>Q$1*Sheet1!S7700</f>
        <v>0</v>
      </c>
      <c r="R7700">
        <f>R$1*Sheet1!T7700</f>
        <v>0</v>
      </c>
      <c r="S7700">
        <f>S$1*Sheet1!U7700</f>
        <v>0</v>
      </c>
      <c r="T7700">
        <f>T$1*Sheet1!V7700</f>
        <v>0</v>
      </c>
      <c r="U7700">
        <f>U$1*Sheet1!W7700</f>
        <v>0</v>
      </c>
      <c r="V7700">
        <f>V$1*Sheet1!X7700</f>
        <v>0.4201985</v>
      </c>
      <c r="W7700">
        <f>W$1*Sheet1!Y7700</f>
        <v>0</v>
      </c>
      <c r="X7700">
        <f>X$1*Sheet1!Z7700</f>
        <v>0</v>
      </c>
      <c r="Y7700">
        <f>Y$1*Sheet1!AA7700</f>
        <v>0</v>
      </c>
      <c r="Z7700">
        <f>Z$1*Sheet1!AB7700</f>
        <v>0</v>
      </c>
      <c r="AA7700">
        <f>AA$1*Sheet1!AC7700</f>
        <v>-1.17599997496605</v>
      </c>
      <c r="AB7700">
        <f>AB$1*Sheet1!AD7700</f>
        <v>0</v>
      </c>
      <c r="AC7700">
        <f>AC$1*Sheet1!AE7700</f>
        <v>0.471908170291285</v>
      </c>
      <c r="AD7700">
        <f>AD$1*Sheet1!AF7700</f>
        <v>0.20223532154133</v>
      </c>
      <c r="AE7700" s="4">
        <v>-2.366</v>
      </c>
      <c r="AF7700">
        <f t="shared" si="360"/>
        <v>-5.05302216222504</v>
      </c>
      <c r="AG7700">
        <f t="shared" si="361"/>
        <v>0</v>
      </c>
      <c r="AH7700">
        <f t="shared" si="362"/>
        <v>1</v>
      </c>
      <c r="AI7700">
        <v>0</v>
      </c>
      <c r="AJ7700">
        <v>1</v>
      </c>
    </row>
    <row r="7701" spans="1:36">
      <c r="A7701">
        <v>300184</v>
      </c>
      <c r="B7701">
        <v>2016</v>
      </c>
      <c r="C7701">
        <v>0</v>
      </c>
      <c r="G7701">
        <f>G$1*Sheet1!I7701</f>
        <v>-2.503</v>
      </c>
      <c r="H7701">
        <f>H$1*Sheet1!J7701</f>
        <v>0</v>
      </c>
      <c r="I7701">
        <f>I$1*Sheet1!K7701</f>
        <v>0</v>
      </c>
      <c r="J7701">
        <f>J$1*Sheet1!L7701</f>
        <v>0</v>
      </c>
      <c r="K7701">
        <f>K$1*Sheet1!M7701</f>
        <v>0</v>
      </c>
      <c r="L7701">
        <f>L$1*Sheet1!N7701</f>
        <v>-0.0942799</v>
      </c>
      <c r="M7701">
        <f>M$1*Sheet1!O7701</f>
        <v>0</v>
      </c>
      <c r="N7701">
        <f>N$1*Sheet1!P7701</f>
        <v>0</v>
      </c>
      <c r="O7701">
        <f>O$1*Sheet1!Q7701</f>
        <v>-0.000855455125208872</v>
      </c>
      <c r="P7701">
        <f>P$1*Sheet1!R7701</f>
        <v>0</v>
      </c>
      <c r="Q7701">
        <f>Q$1*Sheet1!S7701</f>
        <v>0</v>
      </c>
      <c r="R7701">
        <f>R$1*Sheet1!T7701</f>
        <v>0</v>
      </c>
      <c r="S7701">
        <f>S$1*Sheet1!U7701</f>
        <v>0</v>
      </c>
      <c r="T7701">
        <f>T$1*Sheet1!V7701</f>
        <v>0</v>
      </c>
      <c r="U7701">
        <f>U$1*Sheet1!W7701</f>
        <v>0</v>
      </c>
      <c r="V7701">
        <f>V$1*Sheet1!X7701</f>
        <v>0.109922</v>
      </c>
      <c r="W7701">
        <f>W$1*Sheet1!Y7701</f>
        <v>0</v>
      </c>
      <c r="X7701">
        <f>X$1*Sheet1!Z7701</f>
        <v>0</v>
      </c>
      <c r="Y7701">
        <f>Y$1*Sheet1!AA7701</f>
        <v>0</v>
      </c>
      <c r="Z7701">
        <f>Z$1*Sheet1!AB7701</f>
        <v>0</v>
      </c>
      <c r="AA7701">
        <f>AA$1*Sheet1!AC7701</f>
        <v>-0.859320001602172</v>
      </c>
      <c r="AB7701">
        <f>AB$1*Sheet1!AD7701</f>
        <v>0</v>
      </c>
      <c r="AC7701">
        <f>AC$1*Sheet1!AE7701</f>
        <v>1.0132816357701</v>
      </c>
      <c r="AD7701">
        <f>AD$1*Sheet1!AF7701</f>
        <v>0.0655639033241109</v>
      </c>
      <c r="AE7701" s="4">
        <v>-2.366</v>
      </c>
      <c r="AF7701">
        <f t="shared" si="360"/>
        <v>-4.63468781763317</v>
      </c>
      <c r="AG7701">
        <f t="shared" si="361"/>
        <v>0</v>
      </c>
      <c r="AH7701">
        <f t="shared" si="362"/>
        <v>1</v>
      </c>
      <c r="AI7701">
        <v>0</v>
      </c>
      <c r="AJ7701">
        <v>1</v>
      </c>
    </row>
    <row r="7702" spans="1:36">
      <c r="A7702">
        <v>300185</v>
      </c>
      <c r="B7702">
        <v>2016</v>
      </c>
      <c r="C7702">
        <v>0</v>
      </c>
      <c r="G7702">
        <f>G$1*Sheet1!I7702</f>
        <v>-2.503</v>
      </c>
      <c r="H7702">
        <f>H$1*Sheet1!J7702</f>
        <v>0</v>
      </c>
      <c r="I7702">
        <f>I$1*Sheet1!K7702</f>
        <v>0</v>
      </c>
      <c r="J7702">
        <f>J$1*Sheet1!L7702</f>
        <v>0</v>
      </c>
      <c r="K7702">
        <f>K$1*Sheet1!M7702</f>
        <v>0</v>
      </c>
      <c r="L7702">
        <f>L$1*Sheet1!N7702</f>
        <v>-0.0298738</v>
      </c>
      <c r="M7702">
        <f>M$1*Sheet1!O7702</f>
        <v>0</v>
      </c>
      <c r="N7702">
        <f>N$1*Sheet1!P7702</f>
        <v>0</v>
      </c>
      <c r="O7702">
        <f>O$1*Sheet1!Q7702</f>
        <v>-0.00185425205918511</v>
      </c>
      <c r="P7702">
        <f>P$1*Sheet1!R7702</f>
        <v>0</v>
      </c>
      <c r="Q7702">
        <f>Q$1*Sheet1!S7702</f>
        <v>0</v>
      </c>
      <c r="R7702">
        <f>R$1*Sheet1!T7702</f>
        <v>0</v>
      </c>
      <c r="S7702">
        <f>S$1*Sheet1!U7702</f>
        <v>0</v>
      </c>
      <c r="T7702">
        <f>T$1*Sheet1!V7702</f>
        <v>0</v>
      </c>
      <c r="U7702">
        <f>U$1*Sheet1!W7702</f>
        <v>0</v>
      </c>
      <c r="V7702">
        <f>V$1*Sheet1!X7702</f>
        <v>0.079483</v>
      </c>
      <c r="W7702">
        <f>W$1*Sheet1!Y7702</f>
        <v>0</v>
      </c>
      <c r="X7702">
        <f>X$1*Sheet1!Z7702</f>
        <v>0</v>
      </c>
      <c r="Y7702">
        <f>Y$1*Sheet1!AA7702</f>
        <v>0</v>
      </c>
      <c r="Z7702">
        <f>Z$1*Sheet1!AB7702</f>
        <v>0</v>
      </c>
      <c r="AA7702">
        <f>AA$1*Sheet1!AC7702</f>
        <v>-0.637980008661746</v>
      </c>
      <c r="AB7702">
        <f>AB$1*Sheet1!AD7702</f>
        <v>0</v>
      </c>
      <c r="AC7702">
        <f>AC$1*Sheet1!AE7702</f>
        <v>0.468322385280438</v>
      </c>
      <c r="AD7702">
        <f>AD$1*Sheet1!AF7702</f>
        <v>0.136338176393453</v>
      </c>
      <c r="AE7702" s="4">
        <v>-2.366</v>
      </c>
      <c r="AF7702">
        <f t="shared" si="360"/>
        <v>-4.85456449904704</v>
      </c>
      <c r="AG7702">
        <f t="shared" si="361"/>
        <v>0</v>
      </c>
      <c r="AH7702">
        <f t="shared" si="362"/>
        <v>1</v>
      </c>
      <c r="AI7702">
        <v>0</v>
      </c>
      <c r="AJ7702">
        <v>1</v>
      </c>
    </row>
    <row r="7703" spans="1:36">
      <c r="A7703">
        <v>300190</v>
      </c>
      <c r="B7703">
        <v>2016</v>
      </c>
      <c r="C7703">
        <v>0</v>
      </c>
      <c r="G7703">
        <f>G$1*Sheet1!I7703</f>
        <v>-2.503</v>
      </c>
      <c r="H7703">
        <f>H$1*Sheet1!J7703</f>
        <v>0</v>
      </c>
      <c r="I7703">
        <f>I$1*Sheet1!K7703</f>
        <v>0</v>
      </c>
      <c r="J7703">
        <f>J$1*Sheet1!L7703</f>
        <v>0</v>
      </c>
      <c r="K7703">
        <f>K$1*Sheet1!M7703</f>
        <v>0</v>
      </c>
      <c r="L7703">
        <f>L$1*Sheet1!N7703</f>
        <v>-0.021538</v>
      </c>
      <c r="M7703">
        <f>M$1*Sheet1!O7703</f>
        <v>0</v>
      </c>
      <c r="N7703">
        <f>N$1*Sheet1!P7703</f>
        <v>0</v>
      </c>
      <c r="O7703">
        <f>O$1*Sheet1!Q7703</f>
        <v>-0.0377957928199358</v>
      </c>
      <c r="P7703">
        <f>P$1*Sheet1!R7703</f>
        <v>0</v>
      </c>
      <c r="Q7703">
        <f>Q$1*Sheet1!S7703</f>
        <v>0</v>
      </c>
      <c r="R7703">
        <f>R$1*Sheet1!T7703</f>
        <v>0</v>
      </c>
      <c r="S7703">
        <f>S$1*Sheet1!U7703</f>
        <v>0</v>
      </c>
      <c r="T7703">
        <f>T$1*Sheet1!V7703</f>
        <v>0</v>
      </c>
      <c r="U7703">
        <f>U$1*Sheet1!W7703</f>
        <v>0</v>
      </c>
      <c r="V7703">
        <f>V$1*Sheet1!X7703</f>
        <v>0.1514996</v>
      </c>
      <c r="W7703">
        <f>W$1*Sheet1!Y7703</f>
        <v>0</v>
      </c>
      <c r="X7703">
        <f>X$1*Sheet1!Z7703</f>
        <v>0</v>
      </c>
      <c r="Y7703">
        <f>Y$1*Sheet1!AA7703</f>
        <v>0</v>
      </c>
      <c r="Z7703">
        <f>Z$1*Sheet1!AB7703</f>
        <v>0</v>
      </c>
      <c r="AA7703">
        <f>AA$1*Sheet1!AC7703</f>
        <v>-1.13000999379158</v>
      </c>
      <c r="AB7703">
        <f>AB$1*Sheet1!AD7703</f>
        <v>0</v>
      </c>
      <c r="AC7703">
        <f>AC$1*Sheet1!AE7703</f>
        <v>0.809964863363175</v>
      </c>
      <c r="AD7703">
        <f>AD$1*Sheet1!AF7703</f>
        <v>0.12655036817008</v>
      </c>
      <c r="AE7703" s="4">
        <v>-2.366</v>
      </c>
      <c r="AF7703">
        <f t="shared" si="360"/>
        <v>-4.97032895507826</v>
      </c>
      <c r="AG7703">
        <f t="shared" si="361"/>
        <v>0</v>
      </c>
      <c r="AH7703">
        <f t="shared" si="362"/>
        <v>1</v>
      </c>
      <c r="AI7703">
        <v>0</v>
      </c>
      <c r="AJ7703">
        <v>1</v>
      </c>
    </row>
    <row r="7704" spans="1:36">
      <c r="A7704">
        <v>300195</v>
      </c>
      <c r="B7704">
        <v>2016</v>
      </c>
      <c r="C7704">
        <v>0</v>
      </c>
      <c r="G7704">
        <f>G$1*Sheet1!I7704</f>
        <v>-2.503</v>
      </c>
      <c r="H7704">
        <f>H$1*Sheet1!J7704</f>
        <v>0</v>
      </c>
      <c r="I7704">
        <f>I$1*Sheet1!K7704</f>
        <v>0</v>
      </c>
      <c r="J7704">
        <f>J$1*Sheet1!L7704</f>
        <v>0</v>
      </c>
      <c r="K7704">
        <f>K$1*Sheet1!M7704</f>
        <v>0</v>
      </c>
      <c r="L7704">
        <f>L$1*Sheet1!N7704</f>
        <v>-0.0249601</v>
      </c>
      <c r="M7704">
        <f>M$1*Sheet1!O7704</f>
        <v>0</v>
      </c>
      <c r="N7704">
        <f>N$1*Sheet1!P7704</f>
        <v>0</v>
      </c>
      <c r="O7704">
        <f>O$1*Sheet1!Q7704</f>
        <v>-0.546091922314581</v>
      </c>
      <c r="P7704">
        <f>P$1*Sheet1!R7704</f>
        <v>0</v>
      </c>
      <c r="Q7704">
        <f>Q$1*Sheet1!S7704</f>
        <v>0</v>
      </c>
      <c r="R7704">
        <f>R$1*Sheet1!T7704</f>
        <v>0</v>
      </c>
      <c r="S7704">
        <f>S$1*Sheet1!U7704</f>
        <v>0</v>
      </c>
      <c r="T7704">
        <f>T$1*Sheet1!V7704</f>
        <v>0</v>
      </c>
      <c r="U7704">
        <f>U$1*Sheet1!W7704</f>
        <v>0</v>
      </c>
      <c r="V7704">
        <f>V$1*Sheet1!X7704</f>
        <v>0.1564406</v>
      </c>
      <c r="W7704">
        <f>W$1*Sheet1!Y7704</f>
        <v>0</v>
      </c>
      <c r="X7704">
        <f>X$1*Sheet1!Z7704</f>
        <v>0</v>
      </c>
      <c r="Y7704">
        <f>Y$1*Sheet1!AA7704</f>
        <v>0</v>
      </c>
      <c r="Z7704">
        <f>Z$1*Sheet1!AB7704</f>
        <v>0</v>
      </c>
      <c r="AA7704">
        <f>AA$1*Sheet1!AC7704</f>
        <v>-1.13190000200272</v>
      </c>
      <c r="AB7704">
        <f>AB$1*Sheet1!AD7704</f>
        <v>0</v>
      </c>
      <c r="AC7704">
        <f>AC$1*Sheet1!AE7704</f>
        <v>0.698062146925756</v>
      </c>
      <c r="AD7704">
        <f>AD$1*Sheet1!AF7704</f>
        <v>0.172208062340881</v>
      </c>
      <c r="AE7704" s="4">
        <v>-2.366</v>
      </c>
      <c r="AF7704">
        <f t="shared" si="360"/>
        <v>-5.54524121505066</v>
      </c>
      <c r="AG7704">
        <f t="shared" si="361"/>
        <v>0</v>
      </c>
      <c r="AH7704">
        <f t="shared" si="362"/>
        <v>1</v>
      </c>
      <c r="AI7704">
        <v>0</v>
      </c>
      <c r="AJ7704">
        <v>1</v>
      </c>
    </row>
    <row r="7705" spans="1:36">
      <c r="A7705">
        <v>300196</v>
      </c>
      <c r="B7705">
        <v>2016</v>
      </c>
      <c r="C7705">
        <v>0</v>
      </c>
      <c r="G7705">
        <f>G$1*Sheet1!I7705</f>
        <v>-2.503</v>
      </c>
      <c r="H7705">
        <f>H$1*Sheet1!J7705</f>
        <v>0</v>
      </c>
      <c r="I7705">
        <f>I$1*Sheet1!K7705</f>
        <v>0</v>
      </c>
      <c r="J7705">
        <f>J$1*Sheet1!L7705</f>
        <v>0</v>
      </c>
      <c r="K7705">
        <f>K$1*Sheet1!M7705</f>
        <v>0</v>
      </c>
      <c r="L7705">
        <f>L$1*Sheet1!N7705</f>
        <v>-0.0649583</v>
      </c>
      <c r="M7705">
        <f>M$1*Sheet1!O7705</f>
        <v>0</v>
      </c>
      <c r="N7705">
        <f>N$1*Sheet1!P7705</f>
        <v>0</v>
      </c>
      <c r="O7705">
        <f>O$1*Sheet1!Q7705</f>
        <v>0</v>
      </c>
      <c r="P7705">
        <f>P$1*Sheet1!R7705</f>
        <v>0</v>
      </c>
      <c r="Q7705">
        <f>Q$1*Sheet1!S7705</f>
        <v>0</v>
      </c>
      <c r="R7705">
        <f>R$1*Sheet1!T7705</f>
        <v>0</v>
      </c>
      <c r="S7705">
        <f>S$1*Sheet1!U7705</f>
        <v>0</v>
      </c>
      <c r="T7705">
        <f>T$1*Sheet1!V7705</f>
        <v>0</v>
      </c>
      <c r="U7705">
        <f>U$1*Sheet1!W7705</f>
        <v>0</v>
      </c>
      <c r="V7705">
        <f>V$1*Sheet1!X7705</f>
        <v>0.1650599</v>
      </c>
      <c r="W7705">
        <f>W$1*Sheet1!Y7705</f>
        <v>0</v>
      </c>
      <c r="X7705">
        <f>X$1*Sheet1!Z7705</f>
        <v>0</v>
      </c>
      <c r="Y7705">
        <f>Y$1*Sheet1!AA7705</f>
        <v>0</v>
      </c>
      <c r="Z7705">
        <f>Z$1*Sheet1!AB7705</f>
        <v>0</v>
      </c>
      <c r="AA7705">
        <f>AA$1*Sheet1!AC7705</f>
        <v>-1.18650000500679</v>
      </c>
      <c r="AB7705">
        <f>AB$1*Sheet1!AD7705</f>
        <v>0</v>
      </c>
      <c r="AC7705">
        <f>AC$1*Sheet1!AE7705</f>
        <v>0.426879277863998</v>
      </c>
      <c r="AD7705">
        <f>AD$1*Sheet1!AF7705</f>
        <v>0.15121680253242</v>
      </c>
      <c r="AE7705" s="4">
        <v>-2.366</v>
      </c>
      <c r="AF7705">
        <f t="shared" si="360"/>
        <v>-5.37730232461037</v>
      </c>
      <c r="AG7705">
        <f t="shared" si="361"/>
        <v>0</v>
      </c>
      <c r="AH7705">
        <f t="shared" si="362"/>
        <v>1</v>
      </c>
      <c r="AI7705">
        <v>0</v>
      </c>
      <c r="AJ7705">
        <v>1</v>
      </c>
    </row>
    <row r="7706" spans="1:36">
      <c r="A7706">
        <v>300197</v>
      </c>
      <c r="B7706">
        <v>2016</v>
      </c>
      <c r="C7706">
        <v>0</v>
      </c>
      <c r="G7706">
        <f>G$1*Sheet1!I7706</f>
        <v>-2.503</v>
      </c>
      <c r="H7706">
        <f>H$1*Sheet1!J7706</f>
        <v>0</v>
      </c>
      <c r="I7706">
        <f>I$1*Sheet1!K7706</f>
        <v>0</v>
      </c>
      <c r="J7706">
        <f>J$1*Sheet1!L7706</f>
        <v>0</v>
      </c>
      <c r="K7706">
        <f>K$1*Sheet1!M7706</f>
        <v>0</v>
      </c>
      <c r="L7706">
        <f>L$1*Sheet1!N7706</f>
        <v>-0.1022505</v>
      </c>
      <c r="M7706">
        <f>M$1*Sheet1!O7706</f>
        <v>0</v>
      </c>
      <c r="N7706">
        <f>N$1*Sheet1!P7706</f>
        <v>0</v>
      </c>
      <c r="O7706">
        <f>O$1*Sheet1!Q7706</f>
        <v>-0.120260571524399</v>
      </c>
      <c r="P7706">
        <f>P$1*Sheet1!R7706</f>
        <v>0</v>
      </c>
      <c r="Q7706">
        <f>Q$1*Sheet1!S7706</f>
        <v>0</v>
      </c>
      <c r="R7706">
        <f>R$1*Sheet1!T7706</f>
        <v>0</v>
      </c>
      <c r="S7706">
        <f>S$1*Sheet1!U7706</f>
        <v>0</v>
      </c>
      <c r="T7706">
        <f>T$1*Sheet1!V7706</f>
        <v>0</v>
      </c>
      <c r="U7706">
        <f>U$1*Sheet1!W7706</f>
        <v>0</v>
      </c>
      <c r="V7706">
        <f>V$1*Sheet1!X7706</f>
        <v>0.0741699</v>
      </c>
      <c r="W7706">
        <f>W$1*Sheet1!Y7706</f>
        <v>0</v>
      </c>
      <c r="X7706">
        <f>X$1*Sheet1!Z7706</f>
        <v>0</v>
      </c>
      <c r="Y7706">
        <f>Y$1*Sheet1!AA7706</f>
        <v>0</v>
      </c>
      <c r="Z7706">
        <f>Z$1*Sheet1!AB7706</f>
        <v>0</v>
      </c>
      <c r="AA7706">
        <f>AA$1*Sheet1!AC7706</f>
        <v>-1.11804003274441</v>
      </c>
      <c r="AB7706">
        <f>AB$1*Sheet1!AD7706</f>
        <v>0</v>
      </c>
      <c r="AC7706">
        <f>AC$1*Sheet1!AE7706</f>
        <v>0.849882900133189</v>
      </c>
      <c r="AD7706">
        <f>AD$1*Sheet1!AF7706</f>
        <v>0.15403101404282</v>
      </c>
      <c r="AE7706" s="4">
        <v>-2.366</v>
      </c>
      <c r="AF7706">
        <f t="shared" si="360"/>
        <v>-5.1314672900928</v>
      </c>
      <c r="AG7706">
        <f t="shared" si="361"/>
        <v>0</v>
      </c>
      <c r="AH7706">
        <f t="shared" si="362"/>
        <v>1</v>
      </c>
      <c r="AI7706">
        <v>0</v>
      </c>
      <c r="AJ7706">
        <v>1</v>
      </c>
    </row>
    <row r="7707" spans="1:36">
      <c r="A7707">
        <v>300198</v>
      </c>
      <c r="B7707">
        <v>2016</v>
      </c>
      <c r="C7707">
        <v>0</v>
      </c>
      <c r="G7707">
        <f>G$1*Sheet1!I7707</f>
        <v>-2.503</v>
      </c>
      <c r="H7707">
        <f>H$1*Sheet1!J7707</f>
        <v>0</v>
      </c>
      <c r="I7707">
        <f>I$1*Sheet1!K7707</f>
        <v>0</v>
      </c>
      <c r="J7707">
        <f>J$1*Sheet1!L7707</f>
        <v>0</v>
      </c>
      <c r="K7707">
        <f>K$1*Sheet1!M7707</f>
        <v>0</v>
      </c>
      <c r="L7707">
        <f>L$1*Sheet1!N7707</f>
        <v>-0.022517</v>
      </c>
      <c r="M7707">
        <f>M$1*Sheet1!O7707</f>
        <v>0</v>
      </c>
      <c r="N7707">
        <f>N$1*Sheet1!P7707</f>
        <v>0</v>
      </c>
      <c r="O7707">
        <f>O$1*Sheet1!Q7707</f>
        <v>-0.646565181298726</v>
      </c>
      <c r="P7707">
        <f>P$1*Sheet1!R7707</f>
        <v>0</v>
      </c>
      <c r="Q7707">
        <f>Q$1*Sheet1!S7707</f>
        <v>0</v>
      </c>
      <c r="R7707">
        <f>R$1*Sheet1!T7707</f>
        <v>0</v>
      </c>
      <c r="S7707">
        <f>S$1*Sheet1!U7707</f>
        <v>0</v>
      </c>
      <c r="T7707">
        <f>T$1*Sheet1!V7707</f>
        <v>0</v>
      </c>
      <c r="U7707">
        <f>U$1*Sheet1!W7707</f>
        <v>0</v>
      </c>
      <c r="V7707">
        <f>V$1*Sheet1!X7707</f>
        <v>0.1007659</v>
      </c>
      <c r="W7707">
        <f>W$1*Sheet1!Y7707</f>
        <v>0</v>
      </c>
      <c r="X7707">
        <f>X$1*Sheet1!Z7707</f>
        <v>0</v>
      </c>
      <c r="Y7707">
        <f>Y$1*Sheet1!AA7707</f>
        <v>0</v>
      </c>
      <c r="Z7707">
        <f>Z$1*Sheet1!AB7707</f>
        <v>0</v>
      </c>
      <c r="AA7707">
        <f>AA$1*Sheet1!AC7707</f>
        <v>-1.09871997106075</v>
      </c>
      <c r="AB7707">
        <f>AB$1*Sheet1!AD7707</f>
        <v>0</v>
      </c>
      <c r="AC7707">
        <f>AC$1*Sheet1!AE7707</f>
        <v>0.823341098282027</v>
      </c>
      <c r="AD7707">
        <f>AD$1*Sheet1!AF7707</f>
        <v>0.126257662065095</v>
      </c>
      <c r="AE7707" s="4">
        <v>-2.366</v>
      </c>
      <c r="AF7707">
        <f t="shared" si="360"/>
        <v>-5.58643749201236</v>
      </c>
      <c r="AG7707">
        <f t="shared" si="361"/>
        <v>0</v>
      </c>
      <c r="AH7707">
        <f t="shared" si="362"/>
        <v>1</v>
      </c>
      <c r="AI7707">
        <v>0</v>
      </c>
      <c r="AJ7707">
        <v>1</v>
      </c>
    </row>
    <row r="7708" spans="1:36">
      <c r="A7708">
        <v>300199</v>
      </c>
      <c r="B7708">
        <v>2016</v>
      </c>
      <c r="C7708">
        <v>0</v>
      </c>
      <c r="G7708">
        <f>G$1*Sheet1!I7708</f>
        <v>-2.503</v>
      </c>
      <c r="H7708">
        <f>H$1*Sheet1!J7708</f>
        <v>0</v>
      </c>
      <c r="I7708">
        <f>I$1*Sheet1!K7708</f>
        <v>0</v>
      </c>
      <c r="J7708">
        <f>J$1*Sheet1!L7708</f>
        <v>0</v>
      </c>
      <c r="K7708">
        <f>K$1*Sheet1!M7708</f>
        <v>0</v>
      </c>
      <c r="L7708">
        <f>L$1*Sheet1!N7708</f>
        <v>-0.0150986</v>
      </c>
      <c r="M7708">
        <f>M$1*Sheet1!O7708</f>
        <v>0</v>
      </c>
      <c r="N7708">
        <f>N$1*Sheet1!P7708</f>
        <v>0</v>
      </c>
      <c r="O7708">
        <f>O$1*Sheet1!Q7708</f>
        <v>-0.155324838823494</v>
      </c>
      <c r="P7708">
        <f>P$1*Sheet1!R7708</f>
        <v>0</v>
      </c>
      <c r="Q7708">
        <f>Q$1*Sheet1!S7708</f>
        <v>0</v>
      </c>
      <c r="R7708">
        <f>R$1*Sheet1!T7708</f>
        <v>0</v>
      </c>
      <c r="S7708">
        <f>S$1*Sheet1!U7708</f>
        <v>0</v>
      </c>
      <c r="T7708">
        <f>T$1*Sheet1!V7708</f>
        <v>0</v>
      </c>
      <c r="U7708">
        <f>U$1*Sheet1!W7708</f>
        <v>0</v>
      </c>
      <c r="V7708">
        <f>V$1*Sheet1!X7708</f>
        <v>0.1832623</v>
      </c>
      <c r="W7708">
        <f>W$1*Sheet1!Y7708</f>
        <v>0</v>
      </c>
      <c r="X7708">
        <f>X$1*Sheet1!Z7708</f>
        <v>0</v>
      </c>
      <c r="Y7708">
        <f>Y$1*Sheet1!AA7708</f>
        <v>0</v>
      </c>
      <c r="Z7708">
        <f>Z$1*Sheet1!AB7708</f>
        <v>0</v>
      </c>
      <c r="AA7708">
        <f>AA$1*Sheet1!AC7708</f>
        <v>-1.1251800134182</v>
      </c>
      <c r="AB7708">
        <f>AB$1*Sheet1!AD7708</f>
        <v>0</v>
      </c>
      <c r="AC7708">
        <f>AC$1*Sheet1!AE7708</f>
        <v>0.616019304537604</v>
      </c>
      <c r="AD7708">
        <f>AD$1*Sheet1!AF7708</f>
        <v>0.211671814225258</v>
      </c>
      <c r="AE7708" s="4">
        <v>-2.366</v>
      </c>
      <c r="AF7708">
        <f t="shared" si="360"/>
        <v>-5.15365003347883</v>
      </c>
      <c r="AG7708">
        <f t="shared" si="361"/>
        <v>0</v>
      </c>
      <c r="AH7708">
        <f t="shared" si="362"/>
        <v>1</v>
      </c>
      <c r="AI7708">
        <v>0</v>
      </c>
      <c r="AJ7708">
        <v>1</v>
      </c>
    </row>
    <row r="7709" spans="1:36">
      <c r="A7709">
        <v>300203</v>
      </c>
      <c r="B7709">
        <v>2016</v>
      </c>
      <c r="C7709">
        <v>0</v>
      </c>
      <c r="G7709">
        <f>G$1*Sheet1!I7709</f>
        <v>-2.503</v>
      </c>
      <c r="H7709">
        <f>H$1*Sheet1!J7709</f>
        <v>0</v>
      </c>
      <c r="I7709">
        <f>I$1*Sheet1!K7709</f>
        <v>0</v>
      </c>
      <c r="J7709">
        <f>J$1*Sheet1!L7709</f>
        <v>0</v>
      </c>
      <c r="K7709">
        <f>K$1*Sheet1!M7709</f>
        <v>0</v>
      </c>
      <c r="L7709">
        <f>L$1*Sheet1!N7709</f>
        <v>-0.0191224</v>
      </c>
      <c r="M7709">
        <f>M$1*Sheet1!O7709</f>
        <v>0</v>
      </c>
      <c r="N7709">
        <f>N$1*Sheet1!P7709</f>
        <v>0</v>
      </c>
      <c r="O7709">
        <f>O$1*Sheet1!Q7709</f>
        <v>-0.0459741090099013</v>
      </c>
      <c r="P7709">
        <f>P$1*Sheet1!R7709</f>
        <v>0</v>
      </c>
      <c r="Q7709">
        <f>Q$1*Sheet1!S7709</f>
        <v>0</v>
      </c>
      <c r="R7709">
        <f>R$1*Sheet1!T7709</f>
        <v>0</v>
      </c>
      <c r="S7709">
        <f>S$1*Sheet1!U7709</f>
        <v>0</v>
      </c>
      <c r="T7709">
        <f>T$1*Sheet1!V7709</f>
        <v>0</v>
      </c>
      <c r="U7709">
        <f>U$1*Sheet1!W7709</f>
        <v>0</v>
      </c>
      <c r="V7709">
        <f>V$1*Sheet1!X7709</f>
        <v>0.1055605</v>
      </c>
      <c r="W7709">
        <f>W$1*Sheet1!Y7709</f>
        <v>0</v>
      </c>
      <c r="X7709">
        <f>X$1*Sheet1!Z7709</f>
        <v>0</v>
      </c>
      <c r="Y7709">
        <f>Y$1*Sheet1!AA7709</f>
        <v>0</v>
      </c>
      <c r="Z7709">
        <f>Z$1*Sheet1!AB7709</f>
        <v>0</v>
      </c>
      <c r="AA7709">
        <f>AA$1*Sheet1!AC7709</f>
        <v>-0.993299996495247</v>
      </c>
      <c r="AB7709">
        <f>AB$1*Sheet1!AD7709</f>
        <v>0</v>
      </c>
      <c r="AC7709">
        <f>AC$1*Sheet1!AE7709</f>
        <v>0.839455548344362</v>
      </c>
      <c r="AD7709">
        <f>AD$1*Sheet1!AF7709</f>
        <v>0.169903688908871</v>
      </c>
      <c r="AE7709" s="4">
        <v>-2.366</v>
      </c>
      <c r="AF7709">
        <f t="shared" si="360"/>
        <v>-4.81247676825191</v>
      </c>
      <c r="AG7709">
        <f t="shared" si="361"/>
        <v>0</v>
      </c>
      <c r="AH7709">
        <f t="shared" si="362"/>
        <v>1</v>
      </c>
      <c r="AI7709">
        <v>0</v>
      </c>
      <c r="AJ7709">
        <v>1</v>
      </c>
    </row>
    <row r="7710" spans="1:36">
      <c r="A7710">
        <v>300207</v>
      </c>
      <c r="B7710">
        <v>2016</v>
      </c>
      <c r="C7710">
        <v>0</v>
      </c>
      <c r="G7710">
        <f>G$1*Sheet1!I7710</f>
        <v>-2.503</v>
      </c>
      <c r="H7710">
        <f>H$1*Sheet1!J7710</f>
        <v>0</v>
      </c>
      <c r="I7710">
        <f>I$1*Sheet1!K7710</f>
        <v>0</v>
      </c>
      <c r="J7710">
        <f>J$1*Sheet1!L7710</f>
        <v>0</v>
      </c>
      <c r="K7710">
        <f>K$1*Sheet1!M7710</f>
        <v>0</v>
      </c>
      <c r="L7710">
        <f>L$1*Sheet1!N7710</f>
        <v>-0.0493614</v>
      </c>
      <c r="M7710">
        <f>M$1*Sheet1!O7710</f>
        <v>0</v>
      </c>
      <c r="N7710">
        <f>N$1*Sheet1!P7710</f>
        <v>0</v>
      </c>
      <c r="O7710">
        <f>O$1*Sheet1!Q7710</f>
        <v>-0.0340861401817408</v>
      </c>
      <c r="P7710">
        <f>P$1*Sheet1!R7710</f>
        <v>0</v>
      </c>
      <c r="Q7710">
        <f>Q$1*Sheet1!S7710</f>
        <v>0</v>
      </c>
      <c r="R7710">
        <f>R$1*Sheet1!T7710</f>
        <v>0</v>
      </c>
      <c r="S7710">
        <f>S$1*Sheet1!U7710</f>
        <v>0</v>
      </c>
      <c r="T7710">
        <f>T$1*Sheet1!V7710</f>
        <v>0</v>
      </c>
      <c r="U7710">
        <f>U$1*Sheet1!W7710</f>
        <v>0</v>
      </c>
      <c r="V7710">
        <f>V$1*Sheet1!X7710</f>
        <v>0.0636413</v>
      </c>
      <c r="W7710">
        <f>W$1*Sheet1!Y7710</f>
        <v>0</v>
      </c>
      <c r="X7710">
        <f>X$1*Sheet1!Z7710</f>
        <v>0</v>
      </c>
      <c r="Y7710">
        <f>Y$1*Sheet1!AA7710</f>
        <v>0</v>
      </c>
      <c r="Z7710">
        <f>Z$1*Sheet1!AB7710</f>
        <v>0</v>
      </c>
      <c r="AA7710">
        <f>AA$1*Sheet1!AC7710</f>
        <v>-1.03739999949932</v>
      </c>
      <c r="AB7710">
        <f>AB$1*Sheet1!AD7710</f>
        <v>0</v>
      </c>
      <c r="AC7710">
        <f>AC$1*Sheet1!AE7710</f>
        <v>0.695225513502384</v>
      </c>
      <c r="AD7710">
        <f>AD$1*Sheet1!AF7710</f>
        <v>0.160570123167782</v>
      </c>
      <c r="AE7710" s="4">
        <v>-2.366</v>
      </c>
      <c r="AF7710">
        <f t="shared" si="360"/>
        <v>-5.0704106030109</v>
      </c>
      <c r="AG7710">
        <f t="shared" si="361"/>
        <v>0</v>
      </c>
      <c r="AH7710">
        <f t="shared" si="362"/>
        <v>1</v>
      </c>
      <c r="AI7710">
        <v>0</v>
      </c>
      <c r="AJ7710">
        <v>1</v>
      </c>
    </row>
    <row r="7711" spans="1:36">
      <c r="A7711">
        <v>300209</v>
      </c>
      <c r="B7711">
        <v>2016</v>
      </c>
      <c r="C7711">
        <v>0</v>
      </c>
      <c r="G7711">
        <f>G$1*Sheet1!I7711</f>
        <v>-2.503</v>
      </c>
      <c r="H7711">
        <f>H$1*Sheet1!J7711</f>
        <v>0</v>
      </c>
      <c r="I7711">
        <f>I$1*Sheet1!K7711</f>
        <v>0</v>
      </c>
      <c r="J7711">
        <f>J$1*Sheet1!L7711</f>
        <v>0</v>
      </c>
      <c r="K7711">
        <f>K$1*Sheet1!M7711</f>
        <v>0</v>
      </c>
      <c r="L7711">
        <f>L$1*Sheet1!N7711</f>
        <v>-0.0147059</v>
      </c>
      <c r="M7711">
        <f>M$1*Sheet1!O7711</f>
        <v>0</v>
      </c>
      <c r="N7711">
        <f>N$1*Sheet1!P7711</f>
        <v>0</v>
      </c>
      <c r="O7711">
        <f>O$1*Sheet1!Q7711</f>
        <v>0</v>
      </c>
      <c r="P7711">
        <f>P$1*Sheet1!R7711</f>
        <v>0</v>
      </c>
      <c r="Q7711">
        <f>Q$1*Sheet1!S7711</f>
        <v>0</v>
      </c>
      <c r="R7711">
        <f>R$1*Sheet1!T7711</f>
        <v>0</v>
      </c>
      <c r="S7711">
        <f>S$1*Sheet1!U7711</f>
        <v>0</v>
      </c>
      <c r="T7711">
        <f>T$1*Sheet1!V7711</f>
        <v>0</v>
      </c>
      <c r="U7711">
        <f>U$1*Sheet1!W7711</f>
        <v>0</v>
      </c>
      <c r="V7711">
        <f>V$1*Sheet1!X7711</f>
        <v>0.1533662</v>
      </c>
      <c r="W7711">
        <f>W$1*Sheet1!Y7711</f>
        <v>0</v>
      </c>
      <c r="X7711">
        <f>X$1*Sheet1!Z7711</f>
        <v>0</v>
      </c>
      <c r="Y7711">
        <f>Y$1*Sheet1!AA7711</f>
        <v>0</v>
      </c>
      <c r="Z7711">
        <f>Z$1*Sheet1!AB7711</f>
        <v>0</v>
      </c>
      <c r="AA7711">
        <f>AA$1*Sheet1!AC7711</f>
        <v>-1.21925998878479</v>
      </c>
      <c r="AB7711">
        <f>AB$1*Sheet1!AD7711</f>
        <v>0</v>
      </c>
      <c r="AC7711">
        <f>AC$1*Sheet1!AE7711</f>
        <v>0.866380053460397</v>
      </c>
      <c r="AD7711">
        <f>AD$1*Sheet1!AF7711</f>
        <v>0.139675683545711</v>
      </c>
      <c r="AE7711" s="4">
        <v>-2.366</v>
      </c>
      <c r="AF7711">
        <f t="shared" si="360"/>
        <v>-4.94354395177868</v>
      </c>
      <c r="AG7711">
        <f t="shared" si="361"/>
        <v>0</v>
      </c>
      <c r="AH7711">
        <f t="shared" si="362"/>
        <v>1</v>
      </c>
      <c r="AI7711">
        <v>0</v>
      </c>
      <c r="AJ7711">
        <v>1</v>
      </c>
    </row>
    <row r="7712" spans="1:36">
      <c r="A7712">
        <v>300210</v>
      </c>
      <c r="B7712">
        <v>2016</v>
      </c>
      <c r="C7712">
        <v>0</v>
      </c>
      <c r="G7712">
        <f>G$1*Sheet1!I7712</f>
        <v>-2.503</v>
      </c>
      <c r="H7712">
        <f>H$1*Sheet1!J7712</f>
        <v>0</v>
      </c>
      <c r="I7712">
        <f>I$1*Sheet1!K7712</f>
        <v>0</v>
      </c>
      <c r="J7712">
        <f>J$1*Sheet1!L7712</f>
        <v>0</v>
      </c>
      <c r="K7712">
        <f>K$1*Sheet1!M7712</f>
        <v>0</v>
      </c>
      <c r="L7712">
        <f>L$1*Sheet1!N7712</f>
        <v>-0.0100628</v>
      </c>
      <c r="M7712">
        <f>M$1*Sheet1!O7712</f>
        <v>0</v>
      </c>
      <c r="N7712">
        <f>N$1*Sheet1!P7712</f>
        <v>0</v>
      </c>
      <c r="O7712">
        <f>O$1*Sheet1!Q7712</f>
        <v>-1.17267136827224</v>
      </c>
      <c r="P7712">
        <f>P$1*Sheet1!R7712</f>
        <v>0</v>
      </c>
      <c r="Q7712">
        <f>Q$1*Sheet1!S7712</f>
        <v>0</v>
      </c>
      <c r="R7712">
        <f>R$1*Sheet1!T7712</f>
        <v>0</v>
      </c>
      <c r="S7712">
        <f>S$1*Sheet1!U7712</f>
        <v>0</v>
      </c>
      <c r="T7712">
        <f>T$1*Sheet1!V7712</f>
        <v>0</v>
      </c>
      <c r="U7712">
        <f>U$1*Sheet1!W7712</f>
        <v>0</v>
      </c>
      <c r="V7712">
        <f>V$1*Sheet1!X7712</f>
        <v>0.0836066</v>
      </c>
      <c r="W7712">
        <f>W$1*Sheet1!Y7712</f>
        <v>0</v>
      </c>
      <c r="X7712">
        <f>X$1*Sheet1!Z7712</f>
        <v>0</v>
      </c>
      <c r="Y7712">
        <f>Y$1*Sheet1!AA7712</f>
        <v>0</v>
      </c>
      <c r="Z7712">
        <f>Z$1*Sheet1!AB7712</f>
        <v>0</v>
      </c>
      <c r="AA7712">
        <f>AA$1*Sheet1!AC7712</f>
        <v>-1.49246997606754</v>
      </c>
      <c r="AB7712">
        <f>AB$1*Sheet1!AD7712</f>
        <v>0</v>
      </c>
      <c r="AC7712">
        <f>AC$1*Sheet1!AE7712</f>
        <v>0.752333393821533</v>
      </c>
      <c r="AD7712">
        <f>AD$1*Sheet1!AF7712</f>
        <v>0.161058800409231</v>
      </c>
      <c r="AE7712" s="4">
        <v>-2.366</v>
      </c>
      <c r="AF7712">
        <f t="shared" si="360"/>
        <v>-6.54720535010902</v>
      </c>
      <c r="AG7712">
        <f t="shared" si="361"/>
        <v>0</v>
      </c>
      <c r="AH7712">
        <f t="shared" si="362"/>
        <v>1</v>
      </c>
      <c r="AI7712">
        <v>0</v>
      </c>
      <c r="AJ7712">
        <v>1</v>
      </c>
    </row>
    <row r="7713" spans="1:36">
      <c r="A7713">
        <v>300212</v>
      </c>
      <c r="B7713">
        <v>2016</v>
      </c>
      <c r="C7713">
        <v>0</v>
      </c>
      <c r="G7713">
        <f>G$1*Sheet1!I7713</f>
        <v>-2.503</v>
      </c>
      <c r="H7713">
        <f>H$1*Sheet1!J7713</f>
        <v>0</v>
      </c>
      <c r="I7713">
        <f>I$1*Sheet1!K7713</f>
        <v>0</v>
      </c>
      <c r="J7713">
        <f>J$1*Sheet1!L7713</f>
        <v>0</v>
      </c>
      <c r="K7713">
        <f>K$1*Sheet1!M7713</f>
        <v>0</v>
      </c>
      <c r="L7713">
        <f>L$1*Sheet1!N7713</f>
        <v>-0.0307296</v>
      </c>
      <c r="M7713">
        <f>M$1*Sheet1!O7713</f>
        <v>0</v>
      </c>
      <c r="N7713">
        <f>N$1*Sheet1!P7713</f>
        <v>0</v>
      </c>
      <c r="O7713">
        <f>O$1*Sheet1!Q7713</f>
        <v>-0.12577094756712</v>
      </c>
      <c r="P7713">
        <f>P$1*Sheet1!R7713</f>
        <v>0</v>
      </c>
      <c r="Q7713">
        <f>Q$1*Sheet1!S7713</f>
        <v>0</v>
      </c>
      <c r="R7713">
        <f>R$1*Sheet1!T7713</f>
        <v>0</v>
      </c>
      <c r="S7713">
        <f>S$1*Sheet1!U7713</f>
        <v>0</v>
      </c>
      <c r="T7713">
        <f>T$1*Sheet1!V7713</f>
        <v>0</v>
      </c>
      <c r="U7713">
        <f>U$1*Sheet1!W7713</f>
        <v>0</v>
      </c>
      <c r="V7713">
        <f>V$1*Sheet1!X7713</f>
        <v>0.1061766</v>
      </c>
      <c r="W7713">
        <f>W$1*Sheet1!Y7713</f>
        <v>0</v>
      </c>
      <c r="X7713">
        <f>X$1*Sheet1!Z7713</f>
        <v>0</v>
      </c>
      <c r="Y7713">
        <f>Y$1*Sheet1!AA7713</f>
        <v>0</v>
      </c>
      <c r="Z7713">
        <f>Z$1*Sheet1!AB7713</f>
        <v>0</v>
      </c>
      <c r="AA7713">
        <f>AA$1*Sheet1!AC7713</f>
        <v>-1.04202001512051</v>
      </c>
      <c r="AB7713">
        <f>AB$1*Sheet1!AD7713</f>
        <v>0</v>
      </c>
      <c r="AC7713">
        <f>AC$1*Sheet1!AE7713</f>
        <v>0.917086435664064</v>
      </c>
      <c r="AD7713">
        <f>AD$1*Sheet1!AF7713</f>
        <v>0.13678241429368</v>
      </c>
      <c r="AE7713" s="4">
        <v>-2.366</v>
      </c>
      <c r="AF7713">
        <f t="shared" si="360"/>
        <v>-4.90747511272988</v>
      </c>
      <c r="AG7713">
        <f t="shared" si="361"/>
        <v>0</v>
      </c>
      <c r="AH7713">
        <f t="shared" si="362"/>
        <v>1</v>
      </c>
      <c r="AI7713">
        <v>0</v>
      </c>
      <c r="AJ7713">
        <v>1</v>
      </c>
    </row>
    <row r="7714" spans="1:36">
      <c r="A7714">
        <v>300213</v>
      </c>
      <c r="B7714">
        <v>2016</v>
      </c>
      <c r="C7714">
        <v>0</v>
      </c>
      <c r="G7714">
        <f>G$1*Sheet1!I7714</f>
        <v>-2.503</v>
      </c>
      <c r="H7714">
        <f>H$1*Sheet1!J7714</f>
        <v>0</v>
      </c>
      <c r="I7714">
        <f>I$1*Sheet1!K7714</f>
        <v>0</v>
      </c>
      <c r="J7714">
        <f>J$1*Sheet1!L7714</f>
        <v>0</v>
      </c>
      <c r="K7714">
        <f>K$1*Sheet1!M7714</f>
        <v>0</v>
      </c>
      <c r="L7714">
        <f>L$1*Sheet1!N7714</f>
        <v>-0.018766</v>
      </c>
      <c r="M7714">
        <f>M$1*Sheet1!O7714</f>
        <v>0</v>
      </c>
      <c r="N7714">
        <f>N$1*Sheet1!P7714</f>
        <v>0</v>
      </c>
      <c r="O7714">
        <f>O$1*Sheet1!Q7714</f>
        <v>-0.00389529512049691</v>
      </c>
      <c r="P7714">
        <f>P$1*Sheet1!R7714</f>
        <v>0</v>
      </c>
      <c r="Q7714">
        <f>Q$1*Sheet1!S7714</f>
        <v>0</v>
      </c>
      <c r="R7714">
        <f>R$1*Sheet1!T7714</f>
        <v>0</v>
      </c>
      <c r="S7714">
        <f>S$1*Sheet1!U7714</f>
        <v>0</v>
      </c>
      <c r="T7714">
        <f>T$1*Sheet1!V7714</f>
        <v>0</v>
      </c>
      <c r="U7714">
        <f>U$1*Sheet1!W7714</f>
        <v>0</v>
      </c>
      <c r="V7714">
        <f>V$1*Sheet1!X7714</f>
        <v>0.1266238</v>
      </c>
      <c r="W7714">
        <f>W$1*Sheet1!Y7714</f>
        <v>0</v>
      </c>
      <c r="X7714">
        <f>X$1*Sheet1!Z7714</f>
        <v>0</v>
      </c>
      <c r="Y7714">
        <f>Y$1*Sheet1!AA7714</f>
        <v>0</v>
      </c>
      <c r="Z7714">
        <f>Z$1*Sheet1!AB7714</f>
        <v>0</v>
      </c>
      <c r="AA7714">
        <f>AA$1*Sheet1!AC7714</f>
        <v>-0.925049983978271</v>
      </c>
      <c r="AB7714">
        <f>AB$1*Sheet1!AD7714</f>
        <v>0</v>
      </c>
      <c r="AC7714">
        <f>AC$1*Sheet1!AE7714</f>
        <v>0.730620162693756</v>
      </c>
      <c r="AD7714">
        <f>AD$1*Sheet1!AF7714</f>
        <v>0.166421604209108</v>
      </c>
      <c r="AE7714" s="4">
        <v>-2.366</v>
      </c>
      <c r="AF7714">
        <f t="shared" si="360"/>
        <v>-4.7930457121959</v>
      </c>
      <c r="AG7714">
        <f t="shared" si="361"/>
        <v>0</v>
      </c>
      <c r="AH7714">
        <f t="shared" si="362"/>
        <v>1</v>
      </c>
      <c r="AI7714">
        <v>0</v>
      </c>
      <c r="AJ7714">
        <v>1</v>
      </c>
    </row>
    <row r="7715" spans="1:36">
      <c r="A7715">
        <v>300214</v>
      </c>
      <c r="B7715">
        <v>2016</v>
      </c>
      <c r="C7715">
        <v>0</v>
      </c>
      <c r="G7715">
        <f>G$1*Sheet1!I7715</f>
        <v>-2.503</v>
      </c>
      <c r="H7715">
        <f>H$1*Sheet1!J7715</f>
        <v>0</v>
      </c>
      <c r="I7715">
        <f>I$1*Sheet1!K7715</f>
        <v>0</v>
      </c>
      <c r="J7715">
        <f>J$1*Sheet1!L7715</f>
        <v>0</v>
      </c>
      <c r="K7715">
        <f>K$1*Sheet1!M7715</f>
        <v>0</v>
      </c>
      <c r="L7715">
        <f>L$1*Sheet1!N7715</f>
        <v>-0.0759165</v>
      </c>
      <c r="M7715">
        <f>M$1*Sheet1!O7715</f>
        <v>0</v>
      </c>
      <c r="N7715">
        <f>N$1*Sheet1!P7715</f>
        <v>0</v>
      </c>
      <c r="O7715">
        <f>O$1*Sheet1!Q7715</f>
        <v>0</v>
      </c>
      <c r="P7715">
        <f>P$1*Sheet1!R7715</f>
        <v>0</v>
      </c>
      <c r="Q7715">
        <f>Q$1*Sheet1!S7715</f>
        <v>0</v>
      </c>
      <c r="R7715">
        <f>R$1*Sheet1!T7715</f>
        <v>0</v>
      </c>
      <c r="S7715">
        <f>S$1*Sheet1!U7715</f>
        <v>0</v>
      </c>
      <c r="T7715">
        <f>T$1*Sheet1!V7715</f>
        <v>0</v>
      </c>
      <c r="U7715">
        <f>U$1*Sheet1!W7715</f>
        <v>0</v>
      </c>
      <c r="V7715">
        <f>V$1*Sheet1!X7715</f>
        <v>0.4711518</v>
      </c>
      <c r="W7715">
        <f>W$1*Sheet1!Y7715</f>
        <v>0</v>
      </c>
      <c r="X7715">
        <f>X$1*Sheet1!Z7715</f>
        <v>0</v>
      </c>
      <c r="Y7715">
        <f>Y$1*Sheet1!AA7715</f>
        <v>0</v>
      </c>
      <c r="Z7715">
        <f>Z$1*Sheet1!AB7715</f>
        <v>0</v>
      </c>
      <c r="AA7715">
        <f>AA$1*Sheet1!AC7715</f>
        <v>-0.854910038352012</v>
      </c>
      <c r="AB7715">
        <f>AB$1*Sheet1!AD7715</f>
        <v>0</v>
      </c>
      <c r="AC7715">
        <f>AC$1*Sheet1!AE7715</f>
        <v>0.664378079668237</v>
      </c>
      <c r="AD7715">
        <f>AD$1*Sheet1!AF7715</f>
        <v>0.126171445283367</v>
      </c>
      <c r="AE7715" s="4">
        <v>-2.366</v>
      </c>
      <c r="AF7715">
        <f t="shared" si="360"/>
        <v>-4.53812521340041</v>
      </c>
      <c r="AG7715">
        <f t="shared" si="361"/>
        <v>0</v>
      </c>
      <c r="AH7715">
        <f t="shared" si="362"/>
        <v>1</v>
      </c>
      <c r="AI7715">
        <v>0</v>
      </c>
      <c r="AJ7715">
        <v>1</v>
      </c>
    </row>
    <row r="7716" spans="1:36">
      <c r="A7716">
        <v>300217</v>
      </c>
      <c r="B7716">
        <v>2016</v>
      </c>
      <c r="C7716">
        <v>0</v>
      </c>
      <c r="G7716">
        <f>G$1*Sheet1!I7716</f>
        <v>-2.503</v>
      </c>
      <c r="H7716">
        <f>H$1*Sheet1!J7716</f>
        <v>0</v>
      </c>
      <c r="I7716">
        <f>I$1*Sheet1!K7716</f>
        <v>0</v>
      </c>
      <c r="J7716">
        <f>J$1*Sheet1!L7716</f>
        <v>0</v>
      </c>
      <c r="K7716">
        <f>K$1*Sheet1!M7716</f>
        <v>0</v>
      </c>
      <c r="L7716">
        <f>L$1*Sheet1!N7716</f>
        <v>-0.0387585</v>
      </c>
      <c r="M7716">
        <f>M$1*Sheet1!O7716</f>
        <v>0</v>
      </c>
      <c r="N7716">
        <f>N$1*Sheet1!P7716</f>
        <v>0</v>
      </c>
      <c r="O7716">
        <f>O$1*Sheet1!Q7716</f>
        <v>-0.0557079145573062</v>
      </c>
      <c r="P7716">
        <f>P$1*Sheet1!R7716</f>
        <v>0</v>
      </c>
      <c r="Q7716">
        <f>Q$1*Sheet1!S7716</f>
        <v>0</v>
      </c>
      <c r="R7716">
        <f>R$1*Sheet1!T7716</f>
        <v>0</v>
      </c>
      <c r="S7716">
        <f>S$1*Sheet1!U7716</f>
        <v>0</v>
      </c>
      <c r="T7716">
        <f>T$1*Sheet1!V7716</f>
        <v>0</v>
      </c>
      <c r="U7716">
        <f>U$1*Sheet1!W7716</f>
        <v>0</v>
      </c>
      <c r="V7716">
        <f>V$1*Sheet1!X7716</f>
        <v>0.1483459</v>
      </c>
      <c r="W7716">
        <f>W$1*Sheet1!Y7716</f>
        <v>0</v>
      </c>
      <c r="X7716">
        <f>X$1*Sheet1!Z7716</f>
        <v>0</v>
      </c>
      <c r="Y7716">
        <f>Y$1*Sheet1!AA7716</f>
        <v>0</v>
      </c>
      <c r="Z7716">
        <f>Z$1*Sheet1!AB7716</f>
        <v>0</v>
      </c>
      <c r="AA7716">
        <f>AA$1*Sheet1!AC7716</f>
        <v>-0.880109999299049</v>
      </c>
      <c r="AB7716">
        <f>AB$1*Sheet1!AD7716</f>
        <v>0</v>
      </c>
      <c r="AC7716">
        <f>AC$1*Sheet1!AE7716</f>
        <v>0.796823385651171</v>
      </c>
      <c r="AD7716">
        <f>AD$1*Sheet1!AF7716</f>
        <v>0.140793598543926</v>
      </c>
      <c r="AE7716" s="4">
        <v>-2.366</v>
      </c>
      <c r="AF7716">
        <f t="shared" si="360"/>
        <v>-4.75761352966126</v>
      </c>
      <c r="AG7716">
        <f t="shared" si="361"/>
        <v>0</v>
      </c>
      <c r="AH7716">
        <f t="shared" si="362"/>
        <v>1</v>
      </c>
      <c r="AI7716">
        <v>0</v>
      </c>
      <c r="AJ7716">
        <v>1</v>
      </c>
    </row>
    <row r="7717" spans="1:36">
      <c r="A7717">
        <v>300219</v>
      </c>
      <c r="B7717">
        <v>2016</v>
      </c>
      <c r="C7717">
        <v>0</v>
      </c>
      <c r="G7717">
        <f>G$1*Sheet1!I7717</f>
        <v>-2.503</v>
      </c>
      <c r="H7717">
        <f>H$1*Sheet1!J7717</f>
        <v>0</v>
      </c>
      <c r="I7717">
        <f>I$1*Sheet1!K7717</f>
        <v>0</v>
      </c>
      <c r="J7717">
        <f>J$1*Sheet1!L7717</f>
        <v>0</v>
      </c>
      <c r="K7717">
        <f>K$1*Sheet1!M7717</f>
        <v>0</v>
      </c>
      <c r="L7717">
        <f>L$1*Sheet1!N7717</f>
        <v>-0.0592218</v>
      </c>
      <c r="M7717">
        <f>M$1*Sheet1!O7717</f>
        <v>0</v>
      </c>
      <c r="N7717">
        <f>N$1*Sheet1!P7717</f>
        <v>0</v>
      </c>
      <c r="O7717">
        <f>O$1*Sheet1!Q7717</f>
        <v>-0.0681524835299947</v>
      </c>
      <c r="P7717">
        <f>P$1*Sheet1!R7717</f>
        <v>0</v>
      </c>
      <c r="Q7717">
        <f>Q$1*Sheet1!S7717</f>
        <v>0</v>
      </c>
      <c r="R7717">
        <f>R$1*Sheet1!T7717</f>
        <v>0</v>
      </c>
      <c r="S7717">
        <f>S$1*Sheet1!U7717</f>
        <v>0</v>
      </c>
      <c r="T7717">
        <f>T$1*Sheet1!V7717</f>
        <v>0</v>
      </c>
      <c r="U7717">
        <f>U$1*Sheet1!W7717</f>
        <v>0</v>
      </c>
      <c r="V7717">
        <f>V$1*Sheet1!X7717</f>
        <v>0.0761219</v>
      </c>
      <c r="W7717">
        <f>W$1*Sheet1!Y7717</f>
        <v>0</v>
      </c>
      <c r="X7717">
        <f>X$1*Sheet1!Z7717</f>
        <v>0</v>
      </c>
      <c r="Y7717">
        <f>Y$1*Sheet1!AA7717</f>
        <v>0</v>
      </c>
      <c r="Z7717">
        <f>Z$1*Sheet1!AB7717</f>
        <v>0</v>
      </c>
      <c r="AA7717">
        <f>AA$1*Sheet1!AC7717</f>
        <v>-1.1039699985981</v>
      </c>
      <c r="AB7717">
        <f>AB$1*Sheet1!AD7717</f>
        <v>0</v>
      </c>
      <c r="AC7717">
        <f>AC$1*Sheet1!AE7717</f>
        <v>0.720319215958574</v>
      </c>
      <c r="AD7717">
        <f>AD$1*Sheet1!AF7717</f>
        <v>0.131482775384378</v>
      </c>
      <c r="AE7717" s="4">
        <v>-2.366</v>
      </c>
      <c r="AF7717">
        <f t="shared" si="360"/>
        <v>-5.17242039078514</v>
      </c>
      <c r="AG7717">
        <f t="shared" si="361"/>
        <v>0</v>
      </c>
      <c r="AH7717">
        <f t="shared" si="362"/>
        <v>1</v>
      </c>
      <c r="AI7717">
        <v>0</v>
      </c>
      <c r="AJ7717">
        <v>1</v>
      </c>
    </row>
    <row r="7718" spans="1:36">
      <c r="A7718">
        <v>300221</v>
      </c>
      <c r="B7718">
        <v>2016</v>
      </c>
      <c r="C7718">
        <v>0</v>
      </c>
      <c r="G7718">
        <f>G$1*Sheet1!I7718</f>
        <v>-2.503</v>
      </c>
      <c r="H7718">
        <f>H$1*Sheet1!J7718</f>
        <v>0</v>
      </c>
      <c r="I7718">
        <f>I$1*Sheet1!K7718</f>
        <v>0</v>
      </c>
      <c r="J7718">
        <f>J$1*Sheet1!L7718</f>
        <v>0</v>
      </c>
      <c r="K7718">
        <f>K$1*Sheet1!M7718</f>
        <v>0</v>
      </c>
      <c r="L7718">
        <f>L$1*Sheet1!N7718</f>
        <v>-0.0454586</v>
      </c>
      <c r="M7718">
        <f>M$1*Sheet1!O7718</f>
        <v>0</v>
      </c>
      <c r="N7718">
        <f>N$1*Sheet1!P7718</f>
        <v>0</v>
      </c>
      <c r="O7718">
        <f>O$1*Sheet1!Q7718</f>
        <v>0</v>
      </c>
      <c r="P7718">
        <f>P$1*Sheet1!R7718</f>
        <v>0</v>
      </c>
      <c r="Q7718">
        <f>Q$1*Sheet1!S7718</f>
        <v>0</v>
      </c>
      <c r="R7718">
        <f>R$1*Sheet1!T7718</f>
        <v>0</v>
      </c>
      <c r="S7718">
        <f>S$1*Sheet1!U7718</f>
        <v>0</v>
      </c>
      <c r="T7718">
        <f>T$1*Sheet1!V7718</f>
        <v>0</v>
      </c>
      <c r="U7718">
        <f>U$1*Sheet1!W7718</f>
        <v>0</v>
      </c>
      <c r="V7718">
        <f>V$1*Sheet1!X7718</f>
        <v>0.1036939</v>
      </c>
      <c r="W7718">
        <f>W$1*Sheet1!Y7718</f>
        <v>0</v>
      </c>
      <c r="X7718">
        <f>X$1*Sheet1!Z7718</f>
        <v>0</v>
      </c>
      <c r="Y7718">
        <f>Y$1*Sheet1!AA7718</f>
        <v>0</v>
      </c>
      <c r="Z7718">
        <f>Z$1*Sheet1!AB7718</f>
        <v>0</v>
      </c>
      <c r="AA7718">
        <f>AA$1*Sheet1!AC7718</f>
        <v>-0.938700021028518</v>
      </c>
      <c r="AB7718">
        <f>AB$1*Sheet1!AD7718</f>
        <v>0</v>
      </c>
      <c r="AC7718">
        <f>AC$1*Sheet1!AE7718</f>
        <v>0.823585362983919</v>
      </c>
      <c r="AD7718">
        <f>AD$1*Sheet1!AF7718</f>
        <v>0.138216482281356</v>
      </c>
      <c r="AE7718" s="4">
        <v>-2.366</v>
      </c>
      <c r="AF7718">
        <f t="shared" si="360"/>
        <v>-4.78766287576324</v>
      </c>
      <c r="AG7718">
        <f t="shared" si="361"/>
        <v>0</v>
      </c>
      <c r="AH7718">
        <f t="shared" si="362"/>
        <v>1</v>
      </c>
      <c r="AI7718">
        <v>0</v>
      </c>
      <c r="AJ7718">
        <v>1</v>
      </c>
    </row>
    <row r="7719" spans="1:36">
      <c r="A7719">
        <v>300222</v>
      </c>
      <c r="B7719">
        <v>2016</v>
      </c>
      <c r="C7719">
        <v>0</v>
      </c>
      <c r="G7719">
        <f>G$1*Sheet1!I7719</f>
        <v>-2.503</v>
      </c>
      <c r="H7719">
        <f>H$1*Sheet1!J7719</f>
        <v>0</v>
      </c>
      <c r="I7719">
        <f>I$1*Sheet1!K7719</f>
        <v>0</v>
      </c>
      <c r="J7719">
        <f>J$1*Sheet1!L7719</f>
        <v>0</v>
      </c>
      <c r="K7719">
        <f>K$1*Sheet1!M7719</f>
        <v>0</v>
      </c>
      <c r="L7719">
        <f>L$1*Sheet1!N7719</f>
        <v>-0.0312081</v>
      </c>
      <c r="M7719">
        <f>M$1*Sheet1!O7719</f>
        <v>0</v>
      </c>
      <c r="N7719">
        <f>N$1*Sheet1!P7719</f>
        <v>0</v>
      </c>
      <c r="O7719">
        <f>O$1*Sheet1!Q7719</f>
        <v>-0.0677066685238195</v>
      </c>
      <c r="P7719">
        <f>P$1*Sheet1!R7719</f>
        <v>0</v>
      </c>
      <c r="Q7719">
        <f>Q$1*Sheet1!S7719</f>
        <v>0</v>
      </c>
      <c r="R7719">
        <f>R$1*Sheet1!T7719</f>
        <v>0</v>
      </c>
      <c r="S7719">
        <f>S$1*Sheet1!U7719</f>
        <v>0</v>
      </c>
      <c r="T7719">
        <f>T$1*Sheet1!V7719</f>
        <v>0</v>
      </c>
      <c r="U7719">
        <f>U$1*Sheet1!W7719</f>
        <v>0</v>
      </c>
      <c r="V7719">
        <f>V$1*Sheet1!X7719</f>
        <v>0.124257</v>
      </c>
      <c r="W7719">
        <f>W$1*Sheet1!Y7719</f>
        <v>0</v>
      </c>
      <c r="X7719">
        <f>X$1*Sheet1!Z7719</f>
        <v>0</v>
      </c>
      <c r="Y7719">
        <f>Y$1*Sheet1!AA7719</f>
        <v>0</v>
      </c>
      <c r="Z7719">
        <f>Z$1*Sheet1!AB7719</f>
        <v>0</v>
      </c>
      <c r="AA7719">
        <f>AA$1*Sheet1!AC7719</f>
        <v>-1.01114998698235</v>
      </c>
      <c r="AB7719">
        <f>AB$1*Sheet1!AD7719</f>
        <v>0</v>
      </c>
      <c r="AC7719">
        <f>AC$1*Sheet1!AE7719</f>
        <v>0.959713893291801</v>
      </c>
      <c r="AD7719">
        <f>AD$1*Sheet1!AF7719</f>
        <v>0.162086882411226</v>
      </c>
      <c r="AE7719" s="4">
        <v>-2.366</v>
      </c>
      <c r="AF7719">
        <f t="shared" si="360"/>
        <v>-4.73300697980314</v>
      </c>
      <c r="AG7719">
        <f t="shared" si="361"/>
        <v>0</v>
      </c>
      <c r="AH7719">
        <f t="shared" si="362"/>
        <v>1</v>
      </c>
      <c r="AI7719">
        <v>0</v>
      </c>
      <c r="AJ7719">
        <v>1</v>
      </c>
    </row>
    <row r="7720" spans="1:36">
      <c r="A7720">
        <v>300224</v>
      </c>
      <c r="B7720">
        <v>2016</v>
      </c>
      <c r="C7720">
        <v>0</v>
      </c>
      <c r="G7720">
        <f>G$1*Sheet1!I7720</f>
        <v>-2.503</v>
      </c>
      <c r="H7720">
        <f>H$1*Sheet1!J7720</f>
        <v>0</v>
      </c>
      <c r="I7720">
        <f>I$1*Sheet1!K7720</f>
        <v>0</v>
      </c>
      <c r="J7720">
        <f>J$1*Sheet1!L7720</f>
        <v>0</v>
      </c>
      <c r="K7720">
        <f>K$1*Sheet1!M7720</f>
        <v>0</v>
      </c>
      <c r="L7720">
        <f>L$1*Sheet1!N7720</f>
        <v>-0.0216425</v>
      </c>
      <c r="M7720">
        <f>M$1*Sheet1!O7720</f>
        <v>0</v>
      </c>
      <c r="N7720">
        <f>N$1*Sheet1!P7720</f>
        <v>0</v>
      </c>
      <c r="O7720">
        <f>O$1*Sheet1!Q7720</f>
        <v>-0.0109907148478247</v>
      </c>
      <c r="P7720">
        <f>P$1*Sheet1!R7720</f>
        <v>0</v>
      </c>
      <c r="Q7720">
        <f>Q$1*Sheet1!S7720</f>
        <v>0</v>
      </c>
      <c r="R7720">
        <f>R$1*Sheet1!T7720</f>
        <v>0</v>
      </c>
      <c r="S7720">
        <f>S$1*Sheet1!U7720</f>
        <v>2.312</v>
      </c>
      <c r="T7720">
        <f>T$1*Sheet1!V7720</f>
        <v>0</v>
      </c>
      <c r="U7720">
        <f>U$1*Sheet1!W7720</f>
        <v>0</v>
      </c>
      <c r="V7720">
        <f>V$1*Sheet1!X7720</f>
        <v>0.2290794</v>
      </c>
      <c r="W7720">
        <f>W$1*Sheet1!Y7720</f>
        <v>0</v>
      </c>
      <c r="X7720">
        <f>X$1*Sheet1!Z7720</f>
        <v>0</v>
      </c>
      <c r="Y7720">
        <f>Y$1*Sheet1!AA7720</f>
        <v>0</v>
      </c>
      <c r="Z7720">
        <f>Z$1*Sheet1!AB7720</f>
        <v>0</v>
      </c>
      <c r="AA7720">
        <f>AA$1*Sheet1!AC7720</f>
        <v>-1.23626996254921</v>
      </c>
      <c r="AB7720">
        <f>AB$1*Sheet1!AD7720</f>
        <v>0</v>
      </c>
      <c r="AC7720">
        <f>AC$1*Sheet1!AE7720</f>
        <v>0.834029627525409</v>
      </c>
      <c r="AD7720">
        <f>AD$1*Sheet1!AF7720</f>
        <v>0.174179544778961</v>
      </c>
      <c r="AE7720" s="4">
        <v>-2.366</v>
      </c>
      <c r="AF7720">
        <f t="shared" si="360"/>
        <v>-2.58861460509266</v>
      </c>
      <c r="AG7720">
        <f t="shared" si="361"/>
        <v>1</v>
      </c>
      <c r="AH7720">
        <f t="shared" si="362"/>
        <v>0</v>
      </c>
      <c r="AI7720">
        <v>0</v>
      </c>
      <c r="AJ7720">
        <v>1</v>
      </c>
    </row>
    <row r="7721" spans="1:36">
      <c r="A7721">
        <v>300226</v>
      </c>
      <c r="B7721">
        <v>2016</v>
      </c>
      <c r="C7721">
        <v>0</v>
      </c>
      <c r="G7721">
        <f>G$1*Sheet1!I7721</f>
        <v>-2.503</v>
      </c>
      <c r="H7721">
        <f>H$1*Sheet1!J7721</f>
        <v>0</v>
      </c>
      <c r="I7721">
        <f>I$1*Sheet1!K7721</f>
        <v>0</v>
      </c>
      <c r="J7721">
        <f>J$1*Sheet1!L7721</f>
        <v>0</v>
      </c>
      <c r="K7721">
        <f>K$1*Sheet1!M7721</f>
        <v>0</v>
      </c>
      <c r="L7721">
        <f>L$1*Sheet1!N7721</f>
        <v>-1.4894935</v>
      </c>
      <c r="M7721">
        <f>M$1*Sheet1!O7721</f>
        <v>0</v>
      </c>
      <c r="N7721">
        <f>N$1*Sheet1!P7721</f>
        <v>0</v>
      </c>
      <c r="O7721">
        <f>O$1*Sheet1!Q7721</f>
        <v>-0.0405196420911974</v>
      </c>
      <c r="P7721">
        <f>P$1*Sheet1!R7721</f>
        <v>0</v>
      </c>
      <c r="Q7721">
        <f>Q$1*Sheet1!S7721</f>
        <v>0</v>
      </c>
      <c r="R7721">
        <f>R$1*Sheet1!T7721</f>
        <v>0</v>
      </c>
      <c r="S7721">
        <f>S$1*Sheet1!U7721</f>
        <v>0</v>
      </c>
      <c r="T7721">
        <f>T$1*Sheet1!V7721</f>
        <v>0</v>
      </c>
      <c r="U7721">
        <f>U$1*Sheet1!W7721</f>
        <v>0</v>
      </c>
      <c r="V7721">
        <f>V$1*Sheet1!X7721</f>
        <v>0.0751886</v>
      </c>
      <c r="W7721">
        <f>W$1*Sheet1!Y7721</f>
        <v>0</v>
      </c>
      <c r="X7721">
        <f>X$1*Sheet1!Z7721</f>
        <v>0</v>
      </c>
      <c r="Y7721">
        <f>Y$1*Sheet1!AA7721</f>
        <v>0</v>
      </c>
      <c r="Z7721">
        <f>Z$1*Sheet1!AB7721</f>
        <v>0</v>
      </c>
      <c r="AA7721">
        <f>AA$1*Sheet1!AC7721</f>
        <v>-0.790650017023087</v>
      </c>
      <c r="AB7721">
        <f>AB$1*Sheet1!AD7721</f>
        <v>0</v>
      </c>
      <c r="AC7721">
        <f>AC$1*Sheet1!AE7721</f>
        <v>0.990605442297161</v>
      </c>
      <c r="AD7721">
        <f>AD$1*Sheet1!AF7721</f>
        <v>0.106866522426828</v>
      </c>
      <c r="AE7721" s="4">
        <v>-2.366</v>
      </c>
      <c r="AF7721">
        <f t="shared" si="360"/>
        <v>-6.0170025943903</v>
      </c>
      <c r="AG7721">
        <f t="shared" si="361"/>
        <v>0</v>
      </c>
      <c r="AH7721">
        <f t="shared" si="362"/>
        <v>1</v>
      </c>
      <c r="AI7721">
        <v>0</v>
      </c>
      <c r="AJ7721">
        <v>1</v>
      </c>
    </row>
    <row r="7722" spans="1:36">
      <c r="A7722">
        <v>300227</v>
      </c>
      <c r="B7722">
        <v>2016</v>
      </c>
      <c r="C7722">
        <v>0</v>
      </c>
      <c r="G7722">
        <f>G$1*Sheet1!I7722</f>
        <v>-2.503</v>
      </c>
      <c r="H7722">
        <f>H$1*Sheet1!J7722</f>
        <v>0</v>
      </c>
      <c r="I7722">
        <f>I$1*Sheet1!K7722</f>
        <v>0</v>
      </c>
      <c r="J7722">
        <f>J$1*Sheet1!L7722</f>
        <v>0</v>
      </c>
      <c r="K7722">
        <f>K$1*Sheet1!M7722</f>
        <v>0</v>
      </c>
      <c r="L7722">
        <f>L$1*Sheet1!N7722</f>
        <v>-0.02805</v>
      </c>
      <c r="M7722">
        <f>M$1*Sheet1!O7722</f>
        <v>0</v>
      </c>
      <c r="N7722">
        <f>N$1*Sheet1!P7722</f>
        <v>0</v>
      </c>
      <c r="O7722">
        <f>O$1*Sheet1!Q7722</f>
        <v>-0.0418538596281137</v>
      </c>
      <c r="P7722">
        <f>P$1*Sheet1!R7722</f>
        <v>0</v>
      </c>
      <c r="Q7722">
        <f>Q$1*Sheet1!S7722</f>
        <v>0</v>
      </c>
      <c r="R7722">
        <f>R$1*Sheet1!T7722</f>
        <v>0</v>
      </c>
      <c r="S7722">
        <f>S$1*Sheet1!U7722</f>
        <v>0</v>
      </c>
      <c r="T7722">
        <f>T$1*Sheet1!V7722</f>
        <v>0</v>
      </c>
      <c r="U7722">
        <f>U$1*Sheet1!W7722</f>
        <v>0</v>
      </c>
      <c r="V7722">
        <f>V$1*Sheet1!X7722</f>
        <v>0.0791231</v>
      </c>
      <c r="W7722">
        <f>W$1*Sheet1!Y7722</f>
        <v>0</v>
      </c>
      <c r="X7722">
        <f>X$1*Sheet1!Z7722</f>
        <v>0</v>
      </c>
      <c r="Y7722">
        <f>Y$1*Sheet1!AA7722</f>
        <v>0</v>
      </c>
      <c r="Z7722">
        <f>Z$1*Sheet1!AB7722</f>
        <v>0</v>
      </c>
      <c r="AA7722">
        <f>AA$1*Sheet1!AC7722</f>
        <v>-0.805770000100136</v>
      </c>
      <c r="AB7722">
        <f>AB$1*Sheet1!AD7722</f>
        <v>0</v>
      </c>
      <c r="AC7722">
        <f>AC$1*Sheet1!AE7722</f>
        <v>0.594555808461734</v>
      </c>
      <c r="AD7722">
        <f>AD$1*Sheet1!AF7722</f>
        <v>0.139010404588662</v>
      </c>
      <c r="AE7722" s="4">
        <v>-2.366</v>
      </c>
      <c r="AF7722">
        <f t="shared" si="360"/>
        <v>-4.93198454667785</v>
      </c>
      <c r="AG7722">
        <f t="shared" si="361"/>
        <v>0</v>
      </c>
      <c r="AH7722">
        <f t="shared" si="362"/>
        <v>1</v>
      </c>
      <c r="AI7722">
        <v>0</v>
      </c>
      <c r="AJ7722">
        <v>1</v>
      </c>
    </row>
    <row r="7723" spans="1:36">
      <c r="A7723">
        <v>300228</v>
      </c>
      <c r="B7723">
        <v>2016</v>
      </c>
      <c r="C7723">
        <v>0</v>
      </c>
      <c r="G7723">
        <f>G$1*Sheet1!I7723</f>
        <v>-2.503</v>
      </c>
      <c r="H7723">
        <f>H$1*Sheet1!J7723</f>
        <v>0</v>
      </c>
      <c r="I7723">
        <f>I$1*Sheet1!K7723</f>
        <v>0</v>
      </c>
      <c r="J7723">
        <f>J$1*Sheet1!L7723</f>
        <v>0</v>
      </c>
      <c r="K7723">
        <f>K$1*Sheet1!M7723</f>
        <v>0</v>
      </c>
      <c r="L7723">
        <f>L$1*Sheet1!N7723</f>
        <v>-0.0270006</v>
      </c>
      <c r="M7723">
        <f>M$1*Sheet1!O7723</f>
        <v>0</v>
      </c>
      <c r="N7723">
        <f>N$1*Sheet1!P7723</f>
        <v>0</v>
      </c>
      <c r="O7723">
        <f>O$1*Sheet1!Q7723</f>
        <v>-0.130391482957435</v>
      </c>
      <c r="P7723">
        <f>P$1*Sheet1!R7723</f>
        <v>0</v>
      </c>
      <c r="Q7723">
        <f>Q$1*Sheet1!S7723</f>
        <v>0</v>
      </c>
      <c r="R7723">
        <f>R$1*Sheet1!T7723</f>
        <v>0</v>
      </c>
      <c r="S7723">
        <f>S$1*Sheet1!U7723</f>
        <v>0</v>
      </c>
      <c r="T7723">
        <f>T$1*Sheet1!V7723</f>
        <v>0</v>
      </c>
      <c r="U7723">
        <f>U$1*Sheet1!W7723</f>
        <v>0</v>
      </c>
      <c r="V7723">
        <f>V$1*Sheet1!X7723</f>
        <v>0.071431</v>
      </c>
      <c r="W7723">
        <f>W$1*Sheet1!Y7723</f>
        <v>0</v>
      </c>
      <c r="X7723">
        <f>X$1*Sheet1!Z7723</f>
        <v>0</v>
      </c>
      <c r="Y7723">
        <f>Y$1*Sheet1!AA7723</f>
        <v>0</v>
      </c>
      <c r="Z7723">
        <f>Z$1*Sheet1!AB7723</f>
        <v>0</v>
      </c>
      <c r="AA7723">
        <f>AA$1*Sheet1!AC7723</f>
        <v>-0.477539997696878</v>
      </c>
      <c r="AB7723">
        <f>AB$1*Sheet1!AD7723</f>
        <v>0</v>
      </c>
      <c r="AC7723">
        <f>AC$1*Sheet1!AE7723</f>
        <v>0.699365982908254</v>
      </c>
      <c r="AD7723">
        <f>AD$1*Sheet1!AF7723</f>
        <v>0.0844870735939314</v>
      </c>
      <c r="AE7723" s="4">
        <v>-2.366</v>
      </c>
      <c r="AF7723">
        <f t="shared" si="360"/>
        <v>-4.64864802415213</v>
      </c>
      <c r="AG7723">
        <f t="shared" si="361"/>
        <v>0</v>
      </c>
      <c r="AH7723">
        <f t="shared" si="362"/>
        <v>1</v>
      </c>
      <c r="AI7723">
        <v>0</v>
      </c>
      <c r="AJ7723">
        <v>1</v>
      </c>
    </row>
    <row r="7724" spans="1:36">
      <c r="A7724">
        <v>300230</v>
      </c>
      <c r="B7724">
        <v>2016</v>
      </c>
      <c r="C7724">
        <v>0</v>
      </c>
      <c r="G7724">
        <f>G$1*Sheet1!I7724</f>
        <v>-2.503</v>
      </c>
      <c r="H7724">
        <f>H$1*Sheet1!J7724</f>
        <v>0</v>
      </c>
      <c r="I7724">
        <f>I$1*Sheet1!K7724</f>
        <v>0</v>
      </c>
      <c r="J7724">
        <f>J$1*Sheet1!L7724</f>
        <v>0</v>
      </c>
      <c r="K7724">
        <f>K$1*Sheet1!M7724</f>
        <v>0</v>
      </c>
      <c r="L7724">
        <f>L$1*Sheet1!N7724</f>
        <v>-0.0546304</v>
      </c>
      <c r="M7724">
        <f>M$1*Sheet1!O7724</f>
        <v>0</v>
      </c>
      <c r="N7724">
        <f>N$1*Sheet1!P7724</f>
        <v>0</v>
      </c>
      <c r="O7724">
        <f>O$1*Sheet1!Q7724</f>
        <v>-0.0601961299757967</v>
      </c>
      <c r="P7724">
        <f>P$1*Sheet1!R7724</f>
        <v>0</v>
      </c>
      <c r="Q7724">
        <f>Q$1*Sheet1!S7724</f>
        <v>0</v>
      </c>
      <c r="R7724">
        <f>R$1*Sheet1!T7724</f>
        <v>0</v>
      </c>
      <c r="S7724">
        <f>S$1*Sheet1!U7724</f>
        <v>0</v>
      </c>
      <c r="T7724">
        <f>T$1*Sheet1!V7724</f>
        <v>0</v>
      </c>
      <c r="U7724">
        <f>U$1*Sheet1!W7724</f>
        <v>0</v>
      </c>
      <c r="V7724">
        <f>V$1*Sheet1!X7724</f>
        <v>0.106994</v>
      </c>
      <c r="W7724">
        <f>W$1*Sheet1!Y7724</f>
        <v>0</v>
      </c>
      <c r="X7724">
        <f>X$1*Sheet1!Z7724</f>
        <v>0</v>
      </c>
      <c r="Y7724">
        <f>Y$1*Sheet1!AA7724</f>
        <v>0</v>
      </c>
      <c r="Z7724">
        <f>Z$1*Sheet1!AB7724</f>
        <v>0</v>
      </c>
      <c r="AA7724">
        <f>AA$1*Sheet1!AC7724</f>
        <v>-1.11594000720978</v>
      </c>
      <c r="AB7724">
        <f>AB$1*Sheet1!AD7724</f>
        <v>0</v>
      </c>
      <c r="AC7724">
        <f>AC$1*Sheet1!AE7724</f>
        <v>0.682568739509729</v>
      </c>
      <c r="AD7724">
        <f>AD$1*Sheet1!AF7724</f>
        <v>0.142573896014424</v>
      </c>
      <c r="AE7724" s="4">
        <v>-2.366</v>
      </c>
      <c r="AF7724">
        <f t="shared" si="360"/>
        <v>-5.16762990166142</v>
      </c>
      <c r="AG7724">
        <f t="shared" si="361"/>
        <v>0</v>
      </c>
      <c r="AH7724">
        <f t="shared" si="362"/>
        <v>1</v>
      </c>
      <c r="AI7724">
        <v>0</v>
      </c>
      <c r="AJ7724">
        <v>1</v>
      </c>
    </row>
    <row r="7725" spans="1:36">
      <c r="A7725">
        <v>300232</v>
      </c>
      <c r="B7725">
        <v>2016</v>
      </c>
      <c r="C7725">
        <v>0</v>
      </c>
      <c r="G7725">
        <f>G$1*Sheet1!I7725</f>
        <v>-2.503</v>
      </c>
      <c r="H7725">
        <f>H$1*Sheet1!J7725</f>
        <v>0</v>
      </c>
      <c r="I7725">
        <f>I$1*Sheet1!K7725</f>
        <v>0</v>
      </c>
      <c r="J7725">
        <f>J$1*Sheet1!L7725</f>
        <v>0</v>
      </c>
      <c r="K7725">
        <f>K$1*Sheet1!M7725</f>
        <v>0</v>
      </c>
      <c r="L7725">
        <f>L$1*Sheet1!N7725</f>
        <v>-0.0476014</v>
      </c>
      <c r="M7725">
        <f>M$1*Sheet1!O7725</f>
        <v>0</v>
      </c>
      <c r="N7725">
        <f>N$1*Sheet1!P7725</f>
        <v>0</v>
      </c>
      <c r="O7725">
        <f>O$1*Sheet1!Q7725</f>
        <v>-0.354426219487428</v>
      </c>
      <c r="P7725">
        <f>P$1*Sheet1!R7725</f>
        <v>0</v>
      </c>
      <c r="Q7725">
        <f>Q$1*Sheet1!S7725</f>
        <v>0</v>
      </c>
      <c r="R7725">
        <f>R$1*Sheet1!T7725</f>
        <v>0</v>
      </c>
      <c r="S7725">
        <f>S$1*Sheet1!U7725</f>
        <v>0</v>
      </c>
      <c r="T7725">
        <f>T$1*Sheet1!V7725</f>
        <v>0</v>
      </c>
      <c r="U7725">
        <f>U$1*Sheet1!W7725</f>
        <v>0</v>
      </c>
      <c r="V7725">
        <f>V$1*Sheet1!X7725</f>
        <v>0.062098</v>
      </c>
      <c r="W7725">
        <f>W$1*Sheet1!Y7725</f>
        <v>0</v>
      </c>
      <c r="X7725">
        <f>X$1*Sheet1!Z7725</f>
        <v>0</v>
      </c>
      <c r="Y7725">
        <f>Y$1*Sheet1!AA7725</f>
        <v>0</v>
      </c>
      <c r="Z7725">
        <f>Z$1*Sheet1!AB7725</f>
        <v>0</v>
      </c>
      <c r="AA7725">
        <f>AA$1*Sheet1!AC7725</f>
        <v>-1.10082002162933</v>
      </c>
      <c r="AB7725">
        <f>AB$1*Sheet1!AD7725</f>
        <v>0</v>
      </c>
      <c r="AC7725">
        <f>AC$1*Sheet1!AE7725</f>
        <v>0.760076451160249</v>
      </c>
      <c r="AD7725">
        <f>AD$1*Sheet1!AF7725</f>
        <v>0.144981061970384</v>
      </c>
      <c r="AE7725" s="4">
        <v>-2.366</v>
      </c>
      <c r="AF7725">
        <f t="shared" si="360"/>
        <v>-5.40469212798613</v>
      </c>
      <c r="AG7725">
        <f t="shared" si="361"/>
        <v>0</v>
      </c>
      <c r="AH7725">
        <f t="shared" si="362"/>
        <v>1</v>
      </c>
      <c r="AI7725">
        <v>0</v>
      </c>
      <c r="AJ7725">
        <v>1</v>
      </c>
    </row>
    <row r="7726" spans="1:36">
      <c r="A7726">
        <v>300233</v>
      </c>
      <c r="B7726">
        <v>2016</v>
      </c>
      <c r="C7726">
        <v>0</v>
      </c>
      <c r="G7726">
        <f>G$1*Sheet1!I7726</f>
        <v>-2.503</v>
      </c>
      <c r="H7726">
        <f>H$1*Sheet1!J7726</f>
        <v>0</v>
      </c>
      <c r="I7726">
        <f>I$1*Sheet1!K7726</f>
        <v>0</v>
      </c>
      <c r="J7726">
        <f>J$1*Sheet1!L7726</f>
        <v>0</v>
      </c>
      <c r="K7726">
        <f>K$1*Sheet1!M7726</f>
        <v>0</v>
      </c>
      <c r="L7726">
        <f>L$1*Sheet1!N7726</f>
        <v>-0.0608806</v>
      </c>
      <c r="M7726">
        <f>M$1*Sheet1!O7726</f>
        <v>0</v>
      </c>
      <c r="N7726">
        <f>N$1*Sheet1!P7726</f>
        <v>0</v>
      </c>
      <c r="O7726">
        <f>O$1*Sheet1!Q7726</f>
        <v>-0.00558705369517012</v>
      </c>
      <c r="P7726">
        <f>P$1*Sheet1!R7726</f>
        <v>0</v>
      </c>
      <c r="Q7726">
        <f>Q$1*Sheet1!S7726</f>
        <v>0</v>
      </c>
      <c r="R7726">
        <f>R$1*Sheet1!T7726</f>
        <v>0</v>
      </c>
      <c r="S7726">
        <f>S$1*Sheet1!U7726</f>
        <v>0</v>
      </c>
      <c r="T7726">
        <f>T$1*Sheet1!V7726</f>
        <v>0</v>
      </c>
      <c r="U7726">
        <f>U$1*Sheet1!W7726</f>
        <v>0</v>
      </c>
      <c r="V7726">
        <f>V$1*Sheet1!X7726</f>
        <v>0.124867</v>
      </c>
      <c r="W7726">
        <f>W$1*Sheet1!Y7726</f>
        <v>0</v>
      </c>
      <c r="X7726">
        <f>X$1*Sheet1!Z7726</f>
        <v>0</v>
      </c>
      <c r="Y7726">
        <f>Y$1*Sheet1!AA7726</f>
        <v>0</v>
      </c>
      <c r="Z7726">
        <f>Z$1*Sheet1!AB7726</f>
        <v>0</v>
      </c>
      <c r="AA7726">
        <f>AA$1*Sheet1!AC7726</f>
        <v>-1.35827998387814</v>
      </c>
      <c r="AB7726">
        <f>AB$1*Sheet1!AD7726</f>
        <v>0</v>
      </c>
      <c r="AC7726">
        <f>AC$1*Sheet1!AE7726</f>
        <v>0.648950538066688</v>
      </c>
      <c r="AD7726">
        <f>AD$1*Sheet1!AF7726</f>
        <v>0.208247337335096</v>
      </c>
      <c r="AE7726" s="4">
        <v>-2.366</v>
      </c>
      <c r="AF7726">
        <f t="shared" si="360"/>
        <v>-5.31168276217152</v>
      </c>
      <c r="AG7726">
        <f t="shared" si="361"/>
        <v>0</v>
      </c>
      <c r="AH7726">
        <f t="shared" si="362"/>
        <v>1</v>
      </c>
      <c r="AI7726">
        <v>0</v>
      </c>
      <c r="AJ7726">
        <v>1</v>
      </c>
    </row>
    <row r="7727" spans="1:36">
      <c r="A7727">
        <v>300237</v>
      </c>
      <c r="B7727">
        <v>2016</v>
      </c>
      <c r="C7727">
        <v>0</v>
      </c>
      <c r="G7727">
        <f>G$1*Sheet1!I7727</f>
        <v>-2.503</v>
      </c>
      <c r="H7727">
        <f>H$1*Sheet1!J7727</f>
        <v>0</v>
      </c>
      <c r="I7727">
        <f>I$1*Sheet1!K7727</f>
        <v>0</v>
      </c>
      <c r="J7727">
        <f>J$1*Sheet1!L7727</f>
        <v>0</v>
      </c>
      <c r="K7727">
        <f>K$1*Sheet1!M7727</f>
        <v>0</v>
      </c>
      <c r="L7727">
        <f>L$1*Sheet1!N7727</f>
        <v>-0.0614471</v>
      </c>
      <c r="M7727">
        <f>M$1*Sheet1!O7727</f>
        <v>0</v>
      </c>
      <c r="N7727">
        <f>N$1*Sheet1!P7727</f>
        <v>0</v>
      </c>
      <c r="O7727">
        <f>O$1*Sheet1!Q7727</f>
        <v>-0.303742050632874</v>
      </c>
      <c r="P7727">
        <f>P$1*Sheet1!R7727</f>
        <v>0</v>
      </c>
      <c r="Q7727">
        <f>Q$1*Sheet1!S7727</f>
        <v>0</v>
      </c>
      <c r="R7727">
        <f>R$1*Sheet1!T7727</f>
        <v>0</v>
      </c>
      <c r="S7727">
        <f>S$1*Sheet1!U7727</f>
        <v>0</v>
      </c>
      <c r="T7727">
        <f>T$1*Sheet1!V7727</f>
        <v>0</v>
      </c>
      <c r="U7727">
        <f>U$1*Sheet1!W7727</f>
        <v>0</v>
      </c>
      <c r="V7727">
        <f>V$1*Sheet1!X7727</f>
        <v>0.0953308</v>
      </c>
      <c r="W7727">
        <f>W$1*Sheet1!Y7727</f>
        <v>0</v>
      </c>
      <c r="X7727">
        <f>X$1*Sheet1!Z7727</f>
        <v>0</v>
      </c>
      <c r="Y7727">
        <f>Y$1*Sheet1!AA7727</f>
        <v>0</v>
      </c>
      <c r="Z7727">
        <f>Z$1*Sheet1!AB7727</f>
        <v>0</v>
      </c>
      <c r="AA7727">
        <f>AA$1*Sheet1!AC7727</f>
        <v>-1.05399002122879</v>
      </c>
      <c r="AB7727">
        <f>AB$1*Sheet1!AD7727</f>
        <v>0</v>
      </c>
      <c r="AC7727">
        <f>AC$1*Sheet1!AE7727</f>
        <v>0.93844502850167</v>
      </c>
      <c r="AD7727">
        <f>AD$1*Sheet1!AF7727</f>
        <v>0.145254792974078</v>
      </c>
      <c r="AE7727" s="4">
        <v>-2.366</v>
      </c>
      <c r="AF7727">
        <f t="shared" si="360"/>
        <v>-5.10914855038592</v>
      </c>
      <c r="AG7727">
        <f t="shared" si="361"/>
        <v>0</v>
      </c>
      <c r="AH7727">
        <f t="shared" si="362"/>
        <v>1</v>
      </c>
      <c r="AI7727">
        <v>0</v>
      </c>
      <c r="AJ7727">
        <v>1</v>
      </c>
    </row>
    <row r="7728" spans="1:36">
      <c r="A7728">
        <v>300240</v>
      </c>
      <c r="B7728">
        <v>2016</v>
      </c>
      <c r="C7728">
        <v>0</v>
      </c>
      <c r="G7728">
        <f>G$1*Sheet1!I7728</f>
        <v>-2.503</v>
      </c>
      <c r="H7728">
        <f>H$1*Sheet1!J7728</f>
        <v>0</v>
      </c>
      <c r="I7728">
        <f>I$1*Sheet1!K7728</f>
        <v>0</v>
      </c>
      <c r="J7728">
        <f>J$1*Sheet1!L7728</f>
        <v>0</v>
      </c>
      <c r="K7728">
        <f>K$1*Sheet1!M7728</f>
        <v>0</v>
      </c>
      <c r="L7728">
        <f>L$1*Sheet1!N7728</f>
        <v>-0.071797</v>
      </c>
      <c r="M7728">
        <f>M$1*Sheet1!O7728</f>
        <v>0</v>
      </c>
      <c r="N7728">
        <f>N$1*Sheet1!P7728</f>
        <v>0</v>
      </c>
      <c r="O7728">
        <f>O$1*Sheet1!Q7728</f>
        <v>-0.380587027074174</v>
      </c>
      <c r="P7728">
        <f>P$1*Sheet1!R7728</f>
        <v>0</v>
      </c>
      <c r="Q7728">
        <f>Q$1*Sheet1!S7728</f>
        <v>0</v>
      </c>
      <c r="R7728">
        <f>R$1*Sheet1!T7728</f>
        <v>0</v>
      </c>
      <c r="S7728">
        <f>S$1*Sheet1!U7728</f>
        <v>0</v>
      </c>
      <c r="T7728">
        <f>T$1*Sheet1!V7728</f>
        <v>0</v>
      </c>
      <c r="U7728">
        <f>U$1*Sheet1!W7728</f>
        <v>0</v>
      </c>
      <c r="V7728">
        <f>V$1*Sheet1!X7728</f>
        <v>0.0888343</v>
      </c>
      <c r="W7728">
        <f>W$1*Sheet1!Y7728</f>
        <v>0</v>
      </c>
      <c r="X7728">
        <f>X$1*Sheet1!Z7728</f>
        <v>0</v>
      </c>
      <c r="Y7728">
        <f>Y$1*Sheet1!AA7728</f>
        <v>0</v>
      </c>
      <c r="Z7728">
        <f>Z$1*Sheet1!AB7728</f>
        <v>0</v>
      </c>
      <c r="AA7728">
        <f>AA$1*Sheet1!AC7728</f>
        <v>-1.15752001261711</v>
      </c>
      <c r="AB7728">
        <f>AB$1*Sheet1!AD7728</f>
        <v>0</v>
      </c>
      <c r="AC7728">
        <f>AC$1*Sheet1!AE7728</f>
        <v>0.676981619903327</v>
      </c>
      <c r="AD7728">
        <f>AD$1*Sheet1!AF7728</f>
        <v>0.10109500253362</v>
      </c>
      <c r="AE7728" s="4">
        <v>-2.366</v>
      </c>
      <c r="AF7728">
        <f t="shared" si="360"/>
        <v>-5.61199311725434</v>
      </c>
      <c r="AG7728">
        <f t="shared" si="361"/>
        <v>0</v>
      </c>
      <c r="AH7728">
        <f t="shared" si="362"/>
        <v>1</v>
      </c>
      <c r="AI7728">
        <v>0</v>
      </c>
      <c r="AJ7728">
        <v>1</v>
      </c>
    </row>
    <row r="7729" spans="1:36">
      <c r="A7729">
        <v>300241</v>
      </c>
      <c r="B7729">
        <v>2016</v>
      </c>
      <c r="C7729">
        <v>0</v>
      </c>
      <c r="G7729">
        <f>G$1*Sheet1!I7729</f>
        <v>-2.503</v>
      </c>
      <c r="H7729">
        <f>H$1*Sheet1!J7729</f>
        <v>0</v>
      </c>
      <c r="I7729">
        <f>I$1*Sheet1!K7729</f>
        <v>0</v>
      </c>
      <c r="J7729">
        <f>J$1*Sheet1!L7729</f>
        <v>0</v>
      </c>
      <c r="K7729">
        <f>K$1*Sheet1!M7729</f>
        <v>0</v>
      </c>
      <c r="L7729">
        <f>L$1*Sheet1!N7729</f>
        <v>-0.0374649</v>
      </c>
      <c r="M7729">
        <f>M$1*Sheet1!O7729</f>
        <v>0</v>
      </c>
      <c r="N7729">
        <f>N$1*Sheet1!P7729</f>
        <v>0</v>
      </c>
      <c r="O7729">
        <f>O$1*Sheet1!Q7729</f>
        <v>-0.407884049202866</v>
      </c>
      <c r="P7729">
        <f>P$1*Sheet1!R7729</f>
        <v>0</v>
      </c>
      <c r="Q7729">
        <f>Q$1*Sheet1!S7729</f>
        <v>0</v>
      </c>
      <c r="R7729">
        <f>R$1*Sheet1!T7729</f>
        <v>0</v>
      </c>
      <c r="S7729">
        <f>S$1*Sheet1!U7729</f>
        <v>0</v>
      </c>
      <c r="T7729">
        <f>T$1*Sheet1!V7729</f>
        <v>0</v>
      </c>
      <c r="U7729">
        <f>U$1*Sheet1!W7729</f>
        <v>0</v>
      </c>
      <c r="V7729">
        <f>V$1*Sheet1!X7729</f>
        <v>0.0844118</v>
      </c>
      <c r="W7729">
        <f>W$1*Sheet1!Y7729</f>
        <v>0</v>
      </c>
      <c r="X7729">
        <f>X$1*Sheet1!Z7729</f>
        <v>0</v>
      </c>
      <c r="Y7729">
        <f>Y$1*Sheet1!AA7729</f>
        <v>0</v>
      </c>
      <c r="Z7729">
        <f>Z$1*Sheet1!AB7729</f>
        <v>0</v>
      </c>
      <c r="AA7729">
        <f>AA$1*Sheet1!AC7729</f>
        <v>-0.85028998017311</v>
      </c>
      <c r="AB7729">
        <f>AB$1*Sheet1!AD7729</f>
        <v>0</v>
      </c>
      <c r="AC7729">
        <f>AC$1*Sheet1!AE7729</f>
        <v>0.729799895644049</v>
      </c>
      <c r="AD7729">
        <f>AD$1*Sheet1!AF7729</f>
        <v>0.14529574892224</v>
      </c>
      <c r="AE7729" s="4">
        <v>-2.366</v>
      </c>
      <c r="AF7729">
        <f t="shared" si="360"/>
        <v>-5.20513148480969</v>
      </c>
      <c r="AG7729">
        <f t="shared" si="361"/>
        <v>0</v>
      </c>
      <c r="AH7729">
        <f t="shared" si="362"/>
        <v>1</v>
      </c>
      <c r="AI7729">
        <v>0</v>
      </c>
      <c r="AJ7729">
        <v>1</v>
      </c>
    </row>
    <row r="7730" spans="1:36">
      <c r="A7730">
        <v>300242</v>
      </c>
      <c r="B7730">
        <v>2016</v>
      </c>
      <c r="C7730">
        <v>0</v>
      </c>
      <c r="G7730">
        <f>G$1*Sheet1!I7730</f>
        <v>-2.503</v>
      </c>
      <c r="H7730">
        <f>H$1*Sheet1!J7730</f>
        <v>0</v>
      </c>
      <c r="I7730">
        <f>I$1*Sheet1!K7730</f>
        <v>0</v>
      </c>
      <c r="J7730">
        <f>J$1*Sheet1!L7730</f>
        <v>0</v>
      </c>
      <c r="K7730">
        <f>K$1*Sheet1!M7730</f>
        <v>0</v>
      </c>
      <c r="L7730">
        <f>L$1*Sheet1!N7730</f>
        <v>-0.0480755</v>
      </c>
      <c r="M7730">
        <f>M$1*Sheet1!O7730</f>
        <v>0</v>
      </c>
      <c r="N7730">
        <f>N$1*Sheet1!P7730</f>
        <v>0</v>
      </c>
      <c r="O7730">
        <f>O$1*Sheet1!Q7730</f>
        <v>-0.0632007501755302</v>
      </c>
      <c r="P7730">
        <f>P$1*Sheet1!R7730</f>
        <v>0</v>
      </c>
      <c r="Q7730">
        <f>Q$1*Sheet1!S7730</f>
        <v>0</v>
      </c>
      <c r="R7730">
        <f>R$1*Sheet1!T7730</f>
        <v>0</v>
      </c>
      <c r="S7730">
        <f>S$1*Sheet1!U7730</f>
        <v>0</v>
      </c>
      <c r="T7730">
        <f>T$1*Sheet1!V7730</f>
        <v>0</v>
      </c>
      <c r="U7730">
        <f>U$1*Sheet1!W7730</f>
        <v>0</v>
      </c>
      <c r="V7730">
        <f>V$1*Sheet1!X7730</f>
        <v>0.1496574</v>
      </c>
      <c r="W7730">
        <f>W$1*Sheet1!Y7730</f>
        <v>0</v>
      </c>
      <c r="X7730">
        <f>X$1*Sheet1!Z7730</f>
        <v>0</v>
      </c>
      <c r="Y7730">
        <f>Y$1*Sheet1!AA7730</f>
        <v>0</v>
      </c>
      <c r="Z7730">
        <f>Z$1*Sheet1!AB7730</f>
        <v>0</v>
      </c>
      <c r="AA7730">
        <f>AA$1*Sheet1!AC7730</f>
        <v>-0.939330000400544</v>
      </c>
      <c r="AB7730">
        <f>AB$1*Sheet1!AD7730</f>
        <v>0</v>
      </c>
      <c r="AC7730">
        <f>AC$1*Sheet1!AE7730</f>
        <v>1.03292278002157</v>
      </c>
      <c r="AD7730">
        <f>AD$1*Sheet1!AF7730</f>
        <v>0.114886388107877</v>
      </c>
      <c r="AE7730" s="4">
        <v>-2.366</v>
      </c>
      <c r="AF7730">
        <f t="shared" si="360"/>
        <v>-4.62213968244663</v>
      </c>
      <c r="AG7730">
        <f t="shared" si="361"/>
        <v>0</v>
      </c>
      <c r="AH7730">
        <f t="shared" si="362"/>
        <v>1</v>
      </c>
      <c r="AI7730">
        <v>0</v>
      </c>
      <c r="AJ7730">
        <v>1</v>
      </c>
    </row>
    <row r="7731" spans="1:36">
      <c r="A7731">
        <v>300244</v>
      </c>
      <c r="B7731">
        <v>2016</v>
      </c>
      <c r="C7731">
        <v>0</v>
      </c>
      <c r="G7731">
        <f>G$1*Sheet1!I7731</f>
        <v>-2.503</v>
      </c>
      <c r="H7731">
        <f>H$1*Sheet1!J7731</f>
        <v>0</v>
      </c>
      <c r="I7731">
        <f>I$1*Sheet1!K7731</f>
        <v>0</v>
      </c>
      <c r="J7731">
        <f>J$1*Sheet1!L7731</f>
        <v>0</v>
      </c>
      <c r="K7731">
        <f>K$1*Sheet1!M7731</f>
        <v>0</v>
      </c>
      <c r="L7731">
        <f>L$1*Sheet1!N7731</f>
        <v>-0.0359502</v>
      </c>
      <c r="M7731">
        <f>M$1*Sheet1!O7731</f>
        <v>0</v>
      </c>
      <c r="N7731">
        <f>N$1*Sheet1!P7731</f>
        <v>0</v>
      </c>
      <c r="O7731">
        <f>O$1*Sheet1!Q7731</f>
        <v>-0.846017697400946</v>
      </c>
      <c r="P7731">
        <f>P$1*Sheet1!R7731</f>
        <v>0</v>
      </c>
      <c r="Q7731">
        <f>Q$1*Sheet1!S7731</f>
        <v>0</v>
      </c>
      <c r="R7731">
        <f>R$1*Sheet1!T7731</f>
        <v>0</v>
      </c>
      <c r="S7731">
        <f>S$1*Sheet1!U7731</f>
        <v>0</v>
      </c>
      <c r="T7731">
        <f>T$1*Sheet1!V7731</f>
        <v>0</v>
      </c>
      <c r="U7731">
        <f>U$1*Sheet1!W7731</f>
        <v>0</v>
      </c>
      <c r="V7731">
        <f>V$1*Sheet1!X7731</f>
        <v>0.0875594</v>
      </c>
      <c r="W7731">
        <f>W$1*Sheet1!Y7731</f>
        <v>0</v>
      </c>
      <c r="X7731">
        <f>X$1*Sheet1!Z7731</f>
        <v>0</v>
      </c>
      <c r="Y7731">
        <f>Y$1*Sheet1!AA7731</f>
        <v>0</v>
      </c>
      <c r="Z7731">
        <f>Z$1*Sheet1!AB7731</f>
        <v>0</v>
      </c>
      <c r="AA7731">
        <f>AA$1*Sheet1!AC7731</f>
        <v>-1.01010000300407</v>
      </c>
      <c r="AB7731">
        <f>AB$1*Sheet1!AD7731</f>
        <v>0</v>
      </c>
      <c r="AC7731">
        <f>AC$1*Sheet1!AE7731</f>
        <v>0.886154823823781</v>
      </c>
      <c r="AD7731">
        <f>AD$1*Sheet1!AF7731</f>
        <v>0.170024681711458</v>
      </c>
      <c r="AE7731" s="4">
        <v>-2.366</v>
      </c>
      <c r="AF7731">
        <f t="shared" si="360"/>
        <v>-5.61732899486978</v>
      </c>
      <c r="AG7731">
        <f t="shared" si="361"/>
        <v>0</v>
      </c>
      <c r="AH7731">
        <f t="shared" si="362"/>
        <v>1</v>
      </c>
      <c r="AI7731">
        <v>0</v>
      </c>
      <c r="AJ7731">
        <v>1</v>
      </c>
    </row>
    <row r="7732" spans="1:36">
      <c r="A7732">
        <v>300246</v>
      </c>
      <c r="B7732">
        <v>2016</v>
      </c>
      <c r="C7732">
        <v>0</v>
      </c>
      <c r="G7732">
        <f>G$1*Sheet1!I7732</f>
        <v>-2.503</v>
      </c>
      <c r="H7732">
        <f>H$1*Sheet1!J7732</f>
        <v>0</v>
      </c>
      <c r="I7732">
        <f>I$1*Sheet1!K7732</f>
        <v>0</v>
      </c>
      <c r="J7732">
        <f>J$1*Sheet1!L7732</f>
        <v>0</v>
      </c>
      <c r="K7732">
        <f>K$1*Sheet1!M7732</f>
        <v>0</v>
      </c>
      <c r="L7732">
        <f>L$1*Sheet1!N7732</f>
        <v>-0.0497387</v>
      </c>
      <c r="M7732">
        <f>M$1*Sheet1!O7732</f>
        <v>0</v>
      </c>
      <c r="N7732">
        <f>N$1*Sheet1!P7732</f>
        <v>0</v>
      </c>
      <c r="O7732">
        <f>O$1*Sheet1!Q7732</f>
        <v>-0.00109377961951964</v>
      </c>
      <c r="P7732">
        <f>P$1*Sheet1!R7732</f>
        <v>0</v>
      </c>
      <c r="Q7732">
        <f>Q$1*Sheet1!S7732</f>
        <v>0</v>
      </c>
      <c r="R7732">
        <f>R$1*Sheet1!T7732</f>
        <v>0</v>
      </c>
      <c r="S7732">
        <f>S$1*Sheet1!U7732</f>
        <v>0</v>
      </c>
      <c r="T7732">
        <f>T$1*Sheet1!V7732</f>
        <v>0</v>
      </c>
      <c r="U7732">
        <f>U$1*Sheet1!W7732</f>
        <v>0</v>
      </c>
      <c r="V7732">
        <f>V$1*Sheet1!X7732</f>
        <v>0.1217743</v>
      </c>
      <c r="W7732">
        <f>W$1*Sheet1!Y7732</f>
        <v>0</v>
      </c>
      <c r="X7732">
        <f>X$1*Sheet1!Z7732</f>
        <v>0</v>
      </c>
      <c r="Y7732">
        <f>Y$1*Sheet1!AA7732</f>
        <v>0</v>
      </c>
      <c r="Z7732">
        <f>Z$1*Sheet1!AB7732</f>
        <v>0</v>
      </c>
      <c r="AA7732">
        <f>AA$1*Sheet1!AC7732</f>
        <v>-0.891449973464012</v>
      </c>
      <c r="AB7732">
        <f>AB$1*Sheet1!AD7732</f>
        <v>0</v>
      </c>
      <c r="AC7732">
        <f>AC$1*Sheet1!AE7732</f>
        <v>0.668365035553579</v>
      </c>
      <c r="AD7732">
        <f>AD$1*Sheet1!AF7732</f>
        <v>0.153085128774414</v>
      </c>
      <c r="AE7732" s="4">
        <v>-2.366</v>
      </c>
      <c r="AF7732">
        <f t="shared" si="360"/>
        <v>-4.86805798875554</v>
      </c>
      <c r="AG7732">
        <f t="shared" si="361"/>
        <v>0</v>
      </c>
      <c r="AH7732">
        <f t="shared" si="362"/>
        <v>1</v>
      </c>
      <c r="AI7732">
        <v>0</v>
      </c>
      <c r="AJ7732">
        <v>1</v>
      </c>
    </row>
    <row r="7733" spans="1:36">
      <c r="A7733">
        <v>300249</v>
      </c>
      <c r="B7733">
        <v>2016</v>
      </c>
      <c r="C7733">
        <v>0</v>
      </c>
      <c r="G7733">
        <f>G$1*Sheet1!I7733</f>
        <v>-2.503</v>
      </c>
      <c r="H7733">
        <f>H$1*Sheet1!J7733</f>
        <v>0</v>
      </c>
      <c r="I7733">
        <f>I$1*Sheet1!K7733</f>
        <v>0</v>
      </c>
      <c r="J7733">
        <f>J$1*Sheet1!L7733</f>
        <v>0</v>
      </c>
      <c r="K7733">
        <f>K$1*Sheet1!M7733</f>
        <v>0</v>
      </c>
      <c r="L7733">
        <f>L$1*Sheet1!N7733</f>
        <v>-0.0158147</v>
      </c>
      <c r="M7733">
        <f>M$1*Sheet1!O7733</f>
        <v>0</v>
      </c>
      <c r="N7733">
        <f>N$1*Sheet1!P7733</f>
        <v>0</v>
      </c>
      <c r="O7733">
        <f>O$1*Sheet1!Q7733</f>
        <v>-0.0238299791446175</v>
      </c>
      <c r="P7733">
        <f>P$1*Sheet1!R7733</f>
        <v>0</v>
      </c>
      <c r="Q7733">
        <f>Q$1*Sheet1!S7733</f>
        <v>0</v>
      </c>
      <c r="R7733">
        <f>R$1*Sheet1!T7733</f>
        <v>0</v>
      </c>
      <c r="S7733">
        <f>S$1*Sheet1!U7733</f>
        <v>0</v>
      </c>
      <c r="T7733">
        <f>T$1*Sheet1!V7733</f>
        <v>0</v>
      </c>
      <c r="U7733">
        <f>U$1*Sheet1!W7733</f>
        <v>0</v>
      </c>
      <c r="V7733">
        <f>V$1*Sheet1!X7733</f>
        <v>0.0822524</v>
      </c>
      <c r="W7733">
        <f>W$1*Sheet1!Y7733</f>
        <v>0</v>
      </c>
      <c r="X7733">
        <f>X$1*Sheet1!Z7733</f>
        <v>0</v>
      </c>
      <c r="Y7733">
        <f>Y$1*Sheet1!AA7733</f>
        <v>0</v>
      </c>
      <c r="Z7733">
        <f>Z$1*Sheet1!AB7733</f>
        <v>0</v>
      </c>
      <c r="AA7733">
        <f>AA$1*Sheet1!AC7733</f>
        <v>-1.03005000400543</v>
      </c>
      <c r="AB7733">
        <f>AB$1*Sheet1!AD7733</f>
        <v>0</v>
      </c>
      <c r="AC7733">
        <f>AC$1*Sheet1!AE7733</f>
        <v>0.871775698292981</v>
      </c>
      <c r="AD7733">
        <f>AD$1*Sheet1!AF7733</f>
        <v>0.149389350890948</v>
      </c>
      <c r="AE7733" s="4">
        <v>-2.366</v>
      </c>
      <c r="AF7733">
        <f t="shared" si="360"/>
        <v>-4.83527723396612</v>
      </c>
      <c r="AG7733">
        <f t="shared" si="361"/>
        <v>0</v>
      </c>
      <c r="AH7733">
        <f t="shared" si="362"/>
        <v>1</v>
      </c>
      <c r="AI7733">
        <v>0</v>
      </c>
      <c r="AJ7733">
        <v>1</v>
      </c>
    </row>
    <row r="7734" spans="1:36">
      <c r="A7734">
        <v>300250</v>
      </c>
      <c r="B7734">
        <v>2016</v>
      </c>
      <c r="C7734">
        <v>0</v>
      </c>
      <c r="G7734">
        <f>G$1*Sheet1!I7734</f>
        <v>-2.503</v>
      </c>
      <c r="H7734">
        <f>H$1*Sheet1!J7734</f>
        <v>0</v>
      </c>
      <c r="I7734">
        <f>I$1*Sheet1!K7734</f>
        <v>0</v>
      </c>
      <c r="J7734">
        <f>J$1*Sheet1!L7734</f>
        <v>0</v>
      </c>
      <c r="K7734">
        <f>K$1*Sheet1!M7734</f>
        <v>0</v>
      </c>
      <c r="L7734">
        <f>L$1*Sheet1!N7734</f>
        <v>-0.0212025</v>
      </c>
      <c r="M7734">
        <f>M$1*Sheet1!O7734</f>
        <v>0</v>
      </c>
      <c r="N7734">
        <f>N$1*Sheet1!P7734</f>
        <v>0</v>
      </c>
      <c r="O7734">
        <f>O$1*Sheet1!Q7734</f>
        <v>-0.0415738974952545</v>
      </c>
      <c r="P7734">
        <f>P$1*Sheet1!R7734</f>
        <v>0</v>
      </c>
      <c r="Q7734">
        <f>Q$1*Sheet1!S7734</f>
        <v>0</v>
      </c>
      <c r="R7734">
        <f>R$1*Sheet1!T7734</f>
        <v>0</v>
      </c>
      <c r="S7734">
        <f>S$1*Sheet1!U7734</f>
        <v>0</v>
      </c>
      <c r="T7734">
        <f>T$1*Sheet1!V7734</f>
        <v>0</v>
      </c>
      <c r="U7734">
        <f>U$1*Sheet1!W7734</f>
        <v>0</v>
      </c>
      <c r="V7734">
        <f>V$1*Sheet1!X7734</f>
        <v>0.3136498</v>
      </c>
      <c r="W7734">
        <f>W$1*Sheet1!Y7734</f>
        <v>0</v>
      </c>
      <c r="X7734">
        <f>X$1*Sheet1!Z7734</f>
        <v>0</v>
      </c>
      <c r="Y7734">
        <f>Y$1*Sheet1!AA7734</f>
        <v>0</v>
      </c>
      <c r="Z7734">
        <f>Z$1*Sheet1!AB7734</f>
        <v>0</v>
      </c>
      <c r="AA7734">
        <f>AA$1*Sheet1!AC7734</f>
        <v>-1.12518002593517</v>
      </c>
      <c r="AB7734">
        <f>AB$1*Sheet1!AD7734</f>
        <v>0</v>
      </c>
      <c r="AC7734">
        <f>AC$1*Sheet1!AE7734</f>
        <v>0.810737617983598</v>
      </c>
      <c r="AD7734">
        <f>AD$1*Sheet1!AF7734</f>
        <v>0.162099167436959</v>
      </c>
      <c r="AE7734" s="4">
        <v>-2.366</v>
      </c>
      <c r="AF7734">
        <f t="shared" si="360"/>
        <v>-4.77046983800987</v>
      </c>
      <c r="AG7734">
        <f t="shared" si="361"/>
        <v>0</v>
      </c>
      <c r="AH7734">
        <f t="shared" si="362"/>
        <v>1</v>
      </c>
      <c r="AI7734">
        <v>0</v>
      </c>
      <c r="AJ7734">
        <v>1</v>
      </c>
    </row>
    <row r="7735" spans="1:36">
      <c r="A7735">
        <v>300251</v>
      </c>
      <c r="B7735">
        <v>2016</v>
      </c>
      <c r="C7735">
        <v>0</v>
      </c>
      <c r="G7735">
        <f>G$1*Sheet1!I7735</f>
        <v>-2.503</v>
      </c>
      <c r="H7735">
        <f>H$1*Sheet1!J7735</f>
        <v>0</v>
      </c>
      <c r="I7735">
        <f>I$1*Sheet1!K7735</f>
        <v>0</v>
      </c>
      <c r="J7735">
        <f>J$1*Sheet1!L7735</f>
        <v>0</v>
      </c>
      <c r="K7735">
        <f>K$1*Sheet1!M7735</f>
        <v>0</v>
      </c>
      <c r="L7735">
        <f>L$1*Sheet1!N7735</f>
        <v>-0.0367873</v>
      </c>
      <c r="M7735">
        <f>M$1*Sheet1!O7735</f>
        <v>0</v>
      </c>
      <c r="N7735">
        <f>N$1*Sheet1!P7735</f>
        <v>0</v>
      </c>
      <c r="O7735">
        <f>O$1*Sheet1!Q7735</f>
        <v>-3.70391694749126</v>
      </c>
      <c r="P7735">
        <f>P$1*Sheet1!R7735</f>
        <v>0</v>
      </c>
      <c r="Q7735">
        <f>Q$1*Sheet1!S7735</f>
        <v>0</v>
      </c>
      <c r="R7735">
        <f>R$1*Sheet1!T7735</f>
        <v>0</v>
      </c>
      <c r="S7735">
        <f>S$1*Sheet1!U7735</f>
        <v>0</v>
      </c>
      <c r="T7735">
        <f>T$1*Sheet1!V7735</f>
        <v>0</v>
      </c>
      <c r="U7735">
        <f>U$1*Sheet1!W7735</f>
        <v>0</v>
      </c>
      <c r="V7735">
        <f>V$1*Sheet1!X7735</f>
        <v>0.1728801</v>
      </c>
      <c r="W7735">
        <f>W$1*Sheet1!Y7735</f>
        <v>0</v>
      </c>
      <c r="X7735">
        <f>X$1*Sheet1!Z7735</f>
        <v>0</v>
      </c>
      <c r="Y7735">
        <f>Y$1*Sheet1!AA7735</f>
        <v>0</v>
      </c>
      <c r="Z7735">
        <f>Z$1*Sheet1!AB7735</f>
        <v>0</v>
      </c>
      <c r="AA7735">
        <f>AA$1*Sheet1!AC7735</f>
        <v>-1.39650002002716</v>
      </c>
      <c r="AB7735">
        <f>AB$1*Sheet1!AD7735</f>
        <v>0</v>
      </c>
      <c r="AC7735">
        <f>AC$1*Sheet1!AE7735</f>
        <v>0.918058412006404</v>
      </c>
      <c r="AD7735">
        <f>AD$1*Sheet1!AF7735</f>
        <v>0.17176688395465</v>
      </c>
      <c r="AE7735" s="4">
        <v>-2.366</v>
      </c>
      <c r="AF7735">
        <f t="shared" si="360"/>
        <v>-8.74349887155737</v>
      </c>
      <c r="AG7735">
        <f t="shared" si="361"/>
        <v>0</v>
      </c>
      <c r="AH7735">
        <f t="shared" si="362"/>
        <v>1</v>
      </c>
      <c r="AI7735">
        <v>0</v>
      </c>
      <c r="AJ7735">
        <v>1</v>
      </c>
    </row>
    <row r="7736" spans="1:36">
      <c r="A7736">
        <v>300252</v>
      </c>
      <c r="B7736">
        <v>2016</v>
      </c>
      <c r="C7736">
        <v>0</v>
      </c>
      <c r="G7736">
        <f>G$1*Sheet1!I7736</f>
        <v>-2.503</v>
      </c>
      <c r="H7736">
        <f>H$1*Sheet1!J7736</f>
        <v>0</v>
      </c>
      <c r="I7736">
        <f>I$1*Sheet1!K7736</f>
        <v>0</v>
      </c>
      <c r="J7736">
        <f>J$1*Sheet1!L7736</f>
        <v>0</v>
      </c>
      <c r="K7736">
        <f>K$1*Sheet1!M7736</f>
        <v>0</v>
      </c>
      <c r="L7736">
        <f>L$1*Sheet1!N7736</f>
        <v>-0.0265958</v>
      </c>
      <c r="M7736">
        <f>M$1*Sheet1!O7736</f>
        <v>0</v>
      </c>
      <c r="N7736">
        <f>N$1*Sheet1!P7736</f>
        <v>0</v>
      </c>
      <c r="O7736">
        <f>O$1*Sheet1!Q7736</f>
        <v>-0.263087581511269</v>
      </c>
      <c r="P7736">
        <f>P$1*Sheet1!R7736</f>
        <v>0</v>
      </c>
      <c r="Q7736">
        <f>Q$1*Sheet1!S7736</f>
        <v>0</v>
      </c>
      <c r="R7736">
        <f>R$1*Sheet1!T7736</f>
        <v>0</v>
      </c>
      <c r="S7736">
        <f>S$1*Sheet1!U7736</f>
        <v>0</v>
      </c>
      <c r="T7736">
        <f>T$1*Sheet1!V7736</f>
        <v>0</v>
      </c>
      <c r="U7736">
        <f>U$1*Sheet1!W7736</f>
        <v>0</v>
      </c>
      <c r="V7736">
        <f>V$1*Sheet1!X7736</f>
        <v>0.0748348</v>
      </c>
      <c r="W7736">
        <f>W$1*Sheet1!Y7736</f>
        <v>0</v>
      </c>
      <c r="X7736">
        <f>X$1*Sheet1!Z7736</f>
        <v>0</v>
      </c>
      <c r="Y7736">
        <f>Y$1*Sheet1!AA7736</f>
        <v>0</v>
      </c>
      <c r="Z7736">
        <f>Z$1*Sheet1!AB7736</f>
        <v>0</v>
      </c>
      <c r="AA7736">
        <f>AA$1*Sheet1!AC7736</f>
        <v>-1.19363998818398</v>
      </c>
      <c r="AB7736">
        <f>AB$1*Sheet1!AD7736</f>
        <v>0</v>
      </c>
      <c r="AC7736">
        <f>AC$1*Sheet1!AE7736</f>
        <v>0.652660264943612</v>
      </c>
      <c r="AD7736">
        <f>AD$1*Sheet1!AF7736</f>
        <v>0.15203247335805</v>
      </c>
      <c r="AE7736" s="4">
        <v>-2.366</v>
      </c>
      <c r="AF7736">
        <f t="shared" si="360"/>
        <v>-5.47279583139358</v>
      </c>
      <c r="AG7736">
        <f t="shared" si="361"/>
        <v>0</v>
      </c>
      <c r="AH7736">
        <f t="shared" si="362"/>
        <v>1</v>
      </c>
      <c r="AI7736">
        <v>0</v>
      </c>
      <c r="AJ7736">
        <v>1</v>
      </c>
    </row>
    <row r="7737" spans="1:36">
      <c r="A7737">
        <v>300254</v>
      </c>
      <c r="B7737">
        <v>2016</v>
      </c>
      <c r="C7737">
        <v>0</v>
      </c>
      <c r="G7737">
        <f>G$1*Sheet1!I7737</f>
        <v>-2.503</v>
      </c>
      <c r="H7737">
        <f>H$1*Sheet1!J7737</f>
        <v>0</v>
      </c>
      <c r="I7737">
        <f>I$1*Sheet1!K7737</f>
        <v>0</v>
      </c>
      <c r="J7737">
        <f>J$1*Sheet1!L7737</f>
        <v>0</v>
      </c>
      <c r="K7737">
        <f>K$1*Sheet1!M7737</f>
        <v>0</v>
      </c>
      <c r="L7737">
        <f>L$1*Sheet1!N7737</f>
        <v>-0.0516087</v>
      </c>
      <c r="M7737">
        <f>M$1*Sheet1!O7737</f>
        <v>0</v>
      </c>
      <c r="N7737">
        <f>N$1*Sheet1!P7737</f>
        <v>0</v>
      </c>
      <c r="O7737">
        <f>O$1*Sheet1!Q7737</f>
        <v>-0.407085043511456</v>
      </c>
      <c r="P7737">
        <f>P$1*Sheet1!R7737</f>
        <v>0</v>
      </c>
      <c r="Q7737">
        <f>Q$1*Sheet1!S7737</f>
        <v>0</v>
      </c>
      <c r="R7737">
        <f>R$1*Sheet1!T7737</f>
        <v>0</v>
      </c>
      <c r="S7737">
        <f>S$1*Sheet1!U7737</f>
        <v>0</v>
      </c>
      <c r="T7737">
        <f>T$1*Sheet1!V7737</f>
        <v>0</v>
      </c>
      <c r="U7737">
        <f>U$1*Sheet1!W7737</f>
        <v>0</v>
      </c>
      <c r="V7737">
        <f>V$1*Sheet1!X7737</f>
        <v>0.0772077</v>
      </c>
      <c r="W7737">
        <f>W$1*Sheet1!Y7737</f>
        <v>0</v>
      </c>
      <c r="X7737">
        <f>X$1*Sheet1!Z7737</f>
        <v>0</v>
      </c>
      <c r="Y7737">
        <f>Y$1*Sheet1!AA7737</f>
        <v>0</v>
      </c>
      <c r="Z7737">
        <f>Z$1*Sheet1!AB7737</f>
        <v>0</v>
      </c>
      <c r="AA7737">
        <f>AA$1*Sheet1!AC7737</f>
        <v>-0.723029996395111</v>
      </c>
      <c r="AB7737">
        <f>AB$1*Sheet1!AD7737</f>
        <v>0</v>
      </c>
      <c r="AC7737">
        <f>AC$1*Sheet1!AE7737</f>
        <v>0.701768515288889</v>
      </c>
      <c r="AD7737">
        <f>AD$1*Sheet1!AF7737</f>
        <v>0.169179352325621</v>
      </c>
      <c r="AE7737" s="4">
        <v>-2.366</v>
      </c>
      <c r="AF7737">
        <f t="shared" si="360"/>
        <v>-5.10256817229206</v>
      </c>
      <c r="AG7737">
        <f t="shared" si="361"/>
        <v>0</v>
      </c>
      <c r="AH7737">
        <f t="shared" si="362"/>
        <v>1</v>
      </c>
      <c r="AI7737">
        <v>0</v>
      </c>
      <c r="AJ7737">
        <v>1</v>
      </c>
    </row>
    <row r="7738" spans="1:36">
      <c r="A7738">
        <v>300256</v>
      </c>
      <c r="B7738">
        <v>2016</v>
      </c>
      <c r="C7738">
        <v>0</v>
      </c>
      <c r="G7738">
        <f>G$1*Sheet1!I7738</f>
        <v>-2.503</v>
      </c>
      <c r="H7738">
        <f>H$1*Sheet1!J7738</f>
        <v>0</v>
      </c>
      <c r="I7738">
        <f>I$1*Sheet1!K7738</f>
        <v>0</v>
      </c>
      <c r="J7738">
        <f>J$1*Sheet1!L7738</f>
        <v>0</v>
      </c>
      <c r="K7738">
        <f>K$1*Sheet1!M7738</f>
        <v>0</v>
      </c>
      <c r="L7738">
        <f>L$1*Sheet1!N7738</f>
        <v>-0.0384725</v>
      </c>
      <c r="M7738">
        <f>M$1*Sheet1!O7738</f>
        <v>0</v>
      </c>
      <c r="N7738">
        <f>N$1*Sheet1!P7738</f>
        <v>0</v>
      </c>
      <c r="O7738">
        <f>O$1*Sheet1!Q7738</f>
        <v>0</v>
      </c>
      <c r="P7738">
        <f>P$1*Sheet1!R7738</f>
        <v>0</v>
      </c>
      <c r="Q7738">
        <f>Q$1*Sheet1!S7738</f>
        <v>0</v>
      </c>
      <c r="R7738">
        <f>R$1*Sheet1!T7738</f>
        <v>0</v>
      </c>
      <c r="S7738">
        <f>S$1*Sheet1!U7738</f>
        <v>0</v>
      </c>
      <c r="T7738">
        <f>T$1*Sheet1!V7738</f>
        <v>0</v>
      </c>
      <c r="U7738">
        <f>U$1*Sheet1!W7738</f>
        <v>0</v>
      </c>
      <c r="V7738">
        <f>V$1*Sheet1!X7738</f>
        <v>0.0567361</v>
      </c>
      <c r="W7738">
        <f>W$1*Sheet1!Y7738</f>
        <v>0</v>
      </c>
      <c r="X7738">
        <f>X$1*Sheet1!Z7738</f>
        <v>0</v>
      </c>
      <c r="Y7738">
        <f>Y$1*Sheet1!AA7738</f>
        <v>0</v>
      </c>
      <c r="Z7738">
        <f>Z$1*Sheet1!AB7738</f>
        <v>0</v>
      </c>
      <c r="AA7738">
        <f>AA$1*Sheet1!AC7738</f>
        <v>-0.833910010814666</v>
      </c>
      <c r="AB7738">
        <f>AB$1*Sheet1!AD7738</f>
        <v>0</v>
      </c>
      <c r="AC7738">
        <f>AC$1*Sheet1!AE7738</f>
        <v>0.773964281173453</v>
      </c>
      <c r="AD7738">
        <f>AD$1*Sheet1!AF7738</f>
        <v>0.166802346440392</v>
      </c>
      <c r="AE7738" s="4">
        <v>-2.366</v>
      </c>
      <c r="AF7738">
        <f t="shared" si="360"/>
        <v>-4.74387978320082</v>
      </c>
      <c r="AG7738">
        <f t="shared" si="361"/>
        <v>0</v>
      </c>
      <c r="AH7738">
        <f t="shared" si="362"/>
        <v>1</v>
      </c>
      <c r="AI7738">
        <v>0</v>
      </c>
      <c r="AJ7738">
        <v>1</v>
      </c>
    </row>
    <row r="7739" spans="1:36">
      <c r="A7739">
        <v>300257</v>
      </c>
      <c r="B7739">
        <v>2016</v>
      </c>
      <c r="C7739">
        <v>1</v>
      </c>
      <c r="G7739">
        <f>G$1*Sheet1!I7739</f>
        <v>-2.503</v>
      </c>
      <c r="H7739">
        <f>H$1*Sheet1!J7739</f>
        <v>0</v>
      </c>
      <c r="I7739">
        <f>I$1*Sheet1!K7739</f>
        <v>0</v>
      </c>
      <c r="J7739">
        <f>J$1*Sheet1!L7739</f>
        <v>0</v>
      </c>
      <c r="K7739">
        <f>K$1*Sheet1!M7739</f>
        <v>0</v>
      </c>
      <c r="L7739">
        <f>L$1*Sheet1!N7739</f>
        <v>-0.0391171</v>
      </c>
      <c r="M7739">
        <f>M$1*Sheet1!O7739</f>
        <v>0</v>
      </c>
      <c r="N7739">
        <f>N$1*Sheet1!P7739</f>
        <v>0</v>
      </c>
      <c r="O7739">
        <f>O$1*Sheet1!Q7739</f>
        <v>-0.0811419650282758</v>
      </c>
      <c r="P7739">
        <f>P$1*Sheet1!R7739</f>
        <v>0</v>
      </c>
      <c r="Q7739">
        <f>Q$1*Sheet1!S7739</f>
        <v>0</v>
      </c>
      <c r="R7739">
        <f>R$1*Sheet1!T7739</f>
        <v>0</v>
      </c>
      <c r="S7739">
        <f>S$1*Sheet1!U7739</f>
        <v>0</v>
      </c>
      <c r="T7739">
        <f>T$1*Sheet1!V7739</f>
        <v>0</v>
      </c>
      <c r="U7739">
        <f>U$1*Sheet1!W7739</f>
        <v>0</v>
      </c>
      <c r="V7739">
        <f>V$1*Sheet1!X7739</f>
        <v>0.087901</v>
      </c>
      <c r="W7739">
        <f>W$1*Sheet1!Y7739</f>
        <v>0</v>
      </c>
      <c r="X7739">
        <f>X$1*Sheet1!Z7739</f>
        <v>0</v>
      </c>
      <c r="Y7739">
        <f>Y$1*Sheet1!AA7739</f>
        <v>0</v>
      </c>
      <c r="Z7739">
        <f>Z$1*Sheet1!AB7739</f>
        <v>0</v>
      </c>
      <c r="AA7739">
        <f>AA$1*Sheet1!AC7739</f>
        <v>-1.35807002288103</v>
      </c>
      <c r="AB7739">
        <f>AB$1*Sheet1!AD7739</f>
        <v>0</v>
      </c>
      <c r="AC7739">
        <f>AC$1*Sheet1!AE7739</f>
        <v>0.492464507307473</v>
      </c>
      <c r="AD7739">
        <f>AD$1*Sheet1!AF7739</f>
        <v>0.160236370872244</v>
      </c>
      <c r="AE7739" s="4">
        <v>-2.366</v>
      </c>
      <c r="AF7739">
        <f t="shared" si="360"/>
        <v>-5.60672720972959</v>
      </c>
      <c r="AG7739">
        <f t="shared" si="361"/>
        <v>0</v>
      </c>
      <c r="AH7739">
        <f t="shared" si="362"/>
        <v>0</v>
      </c>
      <c r="AI7739">
        <v>0</v>
      </c>
      <c r="AJ7739">
        <v>0</v>
      </c>
    </row>
    <row r="7740" spans="1:36">
      <c r="A7740">
        <v>300261</v>
      </c>
      <c r="B7740">
        <v>2016</v>
      </c>
      <c r="C7740">
        <v>0</v>
      </c>
      <c r="G7740">
        <f>G$1*Sheet1!I7740</f>
        <v>-2.503</v>
      </c>
      <c r="H7740">
        <f>H$1*Sheet1!J7740</f>
        <v>0</v>
      </c>
      <c r="I7740">
        <f>I$1*Sheet1!K7740</f>
        <v>0</v>
      </c>
      <c r="J7740">
        <f>J$1*Sheet1!L7740</f>
        <v>0</v>
      </c>
      <c r="K7740">
        <f>K$1*Sheet1!M7740</f>
        <v>0</v>
      </c>
      <c r="L7740">
        <f>L$1*Sheet1!N7740</f>
        <v>-0.0389015</v>
      </c>
      <c r="M7740">
        <f>M$1*Sheet1!O7740</f>
        <v>0</v>
      </c>
      <c r="N7740">
        <f>N$1*Sheet1!P7740</f>
        <v>0</v>
      </c>
      <c r="O7740">
        <f>O$1*Sheet1!Q7740</f>
        <v>0</v>
      </c>
      <c r="P7740">
        <f>P$1*Sheet1!R7740</f>
        <v>0</v>
      </c>
      <c r="Q7740">
        <f>Q$1*Sheet1!S7740</f>
        <v>0</v>
      </c>
      <c r="R7740">
        <f>R$1*Sheet1!T7740</f>
        <v>0</v>
      </c>
      <c r="S7740">
        <f>S$1*Sheet1!U7740</f>
        <v>0</v>
      </c>
      <c r="T7740">
        <f>T$1*Sheet1!V7740</f>
        <v>0</v>
      </c>
      <c r="U7740">
        <f>U$1*Sheet1!W7740</f>
        <v>0</v>
      </c>
      <c r="V7740">
        <f>V$1*Sheet1!X7740</f>
        <v>0.0958371</v>
      </c>
      <c r="W7740">
        <f>W$1*Sheet1!Y7740</f>
        <v>0</v>
      </c>
      <c r="X7740">
        <f>X$1*Sheet1!Z7740</f>
        <v>0</v>
      </c>
      <c r="Y7740">
        <f>Y$1*Sheet1!AA7740</f>
        <v>0</v>
      </c>
      <c r="Z7740">
        <f>Z$1*Sheet1!AB7740</f>
        <v>0</v>
      </c>
      <c r="AA7740">
        <f>AA$1*Sheet1!AC7740</f>
        <v>-1.19972999238968</v>
      </c>
      <c r="AB7740">
        <f>AB$1*Sheet1!AD7740</f>
        <v>0</v>
      </c>
      <c r="AC7740">
        <f>AC$1*Sheet1!AE7740</f>
        <v>0.42735980769512</v>
      </c>
      <c r="AD7740">
        <f>AD$1*Sheet1!AF7740</f>
        <v>0.108941544887354</v>
      </c>
      <c r="AE7740" s="4">
        <v>-2.366</v>
      </c>
      <c r="AF7740">
        <f t="shared" si="360"/>
        <v>-5.47549303980721</v>
      </c>
      <c r="AG7740">
        <f t="shared" si="361"/>
        <v>0</v>
      </c>
      <c r="AH7740">
        <f t="shared" si="362"/>
        <v>1</v>
      </c>
      <c r="AI7740">
        <v>0</v>
      </c>
      <c r="AJ7740">
        <v>1</v>
      </c>
    </row>
    <row r="7741" spans="1:36">
      <c r="A7741">
        <v>300262</v>
      </c>
      <c r="B7741">
        <v>2016</v>
      </c>
      <c r="C7741">
        <v>0</v>
      </c>
      <c r="G7741">
        <f>G$1*Sheet1!I7741</f>
        <v>-2.503</v>
      </c>
      <c r="H7741">
        <f>H$1*Sheet1!J7741</f>
        <v>0</v>
      </c>
      <c r="I7741">
        <f>I$1*Sheet1!K7741</f>
        <v>0</v>
      </c>
      <c r="J7741">
        <f>J$1*Sheet1!L7741</f>
        <v>0</v>
      </c>
      <c r="K7741">
        <f>K$1*Sheet1!M7741</f>
        <v>0</v>
      </c>
      <c r="L7741">
        <f>L$1*Sheet1!N7741</f>
        <v>-0.0234762</v>
      </c>
      <c r="M7741">
        <f>M$1*Sheet1!O7741</f>
        <v>0</v>
      </c>
      <c r="N7741">
        <f>N$1*Sheet1!P7741</f>
        <v>0</v>
      </c>
      <c r="O7741">
        <f>O$1*Sheet1!Q7741</f>
        <v>-0.516790042548559</v>
      </c>
      <c r="P7741">
        <f>P$1*Sheet1!R7741</f>
        <v>0</v>
      </c>
      <c r="Q7741">
        <f>Q$1*Sheet1!S7741</f>
        <v>0</v>
      </c>
      <c r="R7741">
        <f>R$1*Sheet1!T7741</f>
        <v>0</v>
      </c>
      <c r="S7741">
        <f>S$1*Sheet1!U7741</f>
        <v>0</v>
      </c>
      <c r="T7741">
        <f>T$1*Sheet1!V7741</f>
        <v>0</v>
      </c>
      <c r="U7741">
        <f>U$1*Sheet1!W7741</f>
        <v>0</v>
      </c>
      <c r="V7741">
        <f>V$1*Sheet1!X7741</f>
        <v>0.1075796</v>
      </c>
      <c r="W7741">
        <f>W$1*Sheet1!Y7741</f>
        <v>0</v>
      </c>
      <c r="X7741">
        <f>X$1*Sheet1!Z7741</f>
        <v>0</v>
      </c>
      <c r="Y7741">
        <f>Y$1*Sheet1!AA7741</f>
        <v>0</v>
      </c>
      <c r="Z7741">
        <f>Z$1*Sheet1!AB7741</f>
        <v>0</v>
      </c>
      <c r="AA7741">
        <f>AA$1*Sheet1!AC7741</f>
        <v>-1.15395000350475</v>
      </c>
      <c r="AB7741">
        <f>AB$1*Sheet1!AD7741</f>
        <v>0</v>
      </c>
      <c r="AC7741">
        <f>AC$1*Sheet1!AE7741</f>
        <v>0.947668777415892</v>
      </c>
      <c r="AD7741">
        <f>AD$1*Sheet1!AF7741</f>
        <v>0.340687476068854</v>
      </c>
      <c r="AE7741" s="4">
        <v>-2.366</v>
      </c>
      <c r="AF7741">
        <f t="shared" si="360"/>
        <v>-5.16728039256857</v>
      </c>
      <c r="AG7741">
        <f t="shared" si="361"/>
        <v>0</v>
      </c>
      <c r="AH7741">
        <f t="shared" si="362"/>
        <v>1</v>
      </c>
      <c r="AI7741">
        <v>0</v>
      </c>
      <c r="AJ7741">
        <v>1</v>
      </c>
    </row>
    <row r="7742" spans="1:36">
      <c r="A7742">
        <v>300265</v>
      </c>
      <c r="B7742">
        <v>2016</v>
      </c>
      <c r="C7742">
        <v>0</v>
      </c>
      <c r="G7742">
        <f>G$1*Sheet1!I7742</f>
        <v>-2.503</v>
      </c>
      <c r="H7742">
        <f>H$1*Sheet1!J7742</f>
        <v>0</v>
      </c>
      <c r="I7742">
        <f>I$1*Sheet1!K7742</f>
        <v>0</v>
      </c>
      <c r="J7742">
        <f>J$1*Sheet1!L7742</f>
        <v>0</v>
      </c>
      <c r="K7742">
        <f>K$1*Sheet1!M7742</f>
        <v>0</v>
      </c>
      <c r="L7742">
        <f>L$1*Sheet1!N7742</f>
        <v>-0.0171721</v>
      </c>
      <c r="M7742">
        <f>M$1*Sheet1!O7742</f>
        <v>0</v>
      </c>
      <c r="N7742">
        <f>N$1*Sheet1!P7742</f>
        <v>0</v>
      </c>
      <c r="O7742">
        <f>O$1*Sheet1!Q7742</f>
        <v>-0.463089412043519</v>
      </c>
      <c r="P7742">
        <f>P$1*Sheet1!R7742</f>
        <v>0</v>
      </c>
      <c r="Q7742">
        <f>Q$1*Sheet1!S7742</f>
        <v>0</v>
      </c>
      <c r="R7742">
        <f>R$1*Sheet1!T7742</f>
        <v>0</v>
      </c>
      <c r="S7742">
        <f>S$1*Sheet1!U7742</f>
        <v>0</v>
      </c>
      <c r="T7742">
        <f>T$1*Sheet1!V7742</f>
        <v>0</v>
      </c>
      <c r="U7742">
        <f>U$1*Sheet1!W7742</f>
        <v>0</v>
      </c>
      <c r="V7742">
        <f>V$1*Sheet1!X7742</f>
        <v>0.0857233</v>
      </c>
      <c r="W7742">
        <f>W$1*Sheet1!Y7742</f>
        <v>0</v>
      </c>
      <c r="X7742">
        <f>X$1*Sheet1!Z7742</f>
        <v>0</v>
      </c>
      <c r="Y7742">
        <f>Y$1*Sheet1!AA7742</f>
        <v>0</v>
      </c>
      <c r="Z7742">
        <f>Z$1*Sheet1!AB7742</f>
        <v>0</v>
      </c>
      <c r="AA7742">
        <f>AA$1*Sheet1!AC7742</f>
        <v>-1.45760997614265</v>
      </c>
      <c r="AB7742">
        <f>AB$1*Sheet1!AD7742</f>
        <v>0</v>
      </c>
      <c r="AC7742">
        <f>AC$1*Sheet1!AE7742</f>
        <v>0.810578045928387</v>
      </c>
      <c r="AD7742">
        <f>AD$1*Sheet1!AF7742</f>
        <v>0.142643137243951</v>
      </c>
      <c r="AE7742" s="4">
        <v>-2.366</v>
      </c>
      <c r="AF7742">
        <f t="shared" si="360"/>
        <v>-5.76792700501383</v>
      </c>
      <c r="AG7742">
        <f t="shared" si="361"/>
        <v>0</v>
      </c>
      <c r="AH7742">
        <f t="shared" si="362"/>
        <v>1</v>
      </c>
      <c r="AI7742">
        <v>0</v>
      </c>
      <c r="AJ7742">
        <v>1</v>
      </c>
    </row>
    <row r="7743" spans="1:36">
      <c r="A7743">
        <v>300266</v>
      </c>
      <c r="B7743">
        <v>2016</v>
      </c>
      <c r="C7743">
        <v>0</v>
      </c>
      <c r="G7743">
        <f>G$1*Sheet1!I7743</f>
        <v>-2.503</v>
      </c>
      <c r="H7743">
        <f>H$1*Sheet1!J7743</f>
        <v>0</v>
      </c>
      <c r="I7743">
        <f>I$1*Sheet1!K7743</f>
        <v>0</v>
      </c>
      <c r="J7743">
        <f>J$1*Sheet1!L7743</f>
        <v>0</v>
      </c>
      <c r="K7743">
        <f>K$1*Sheet1!M7743</f>
        <v>0</v>
      </c>
      <c r="L7743">
        <f>L$1*Sheet1!N7743</f>
        <v>-0.0283558</v>
      </c>
      <c r="M7743">
        <f>M$1*Sheet1!O7743</f>
        <v>0</v>
      </c>
      <c r="N7743">
        <f>N$1*Sheet1!P7743</f>
        <v>0</v>
      </c>
      <c r="O7743">
        <f>O$1*Sheet1!Q7743</f>
        <v>-0.102239494076983</v>
      </c>
      <c r="P7743">
        <f>P$1*Sheet1!R7743</f>
        <v>0</v>
      </c>
      <c r="Q7743">
        <f>Q$1*Sheet1!S7743</f>
        <v>0</v>
      </c>
      <c r="R7743">
        <f>R$1*Sheet1!T7743</f>
        <v>0</v>
      </c>
      <c r="S7743">
        <f>S$1*Sheet1!U7743</f>
        <v>0</v>
      </c>
      <c r="T7743">
        <f>T$1*Sheet1!V7743</f>
        <v>0</v>
      </c>
      <c r="U7743">
        <f>U$1*Sheet1!W7743</f>
        <v>0</v>
      </c>
      <c r="V7743">
        <f>V$1*Sheet1!X7743</f>
        <v>0.0897554</v>
      </c>
      <c r="W7743">
        <f>W$1*Sheet1!Y7743</f>
        <v>0</v>
      </c>
      <c r="X7743">
        <f>X$1*Sheet1!Z7743</f>
        <v>0</v>
      </c>
      <c r="Y7743">
        <f>Y$1*Sheet1!AA7743</f>
        <v>0</v>
      </c>
      <c r="Z7743">
        <f>Z$1*Sheet1!AB7743</f>
        <v>0</v>
      </c>
      <c r="AA7743">
        <f>AA$1*Sheet1!AC7743</f>
        <v>-0.950459967255593</v>
      </c>
      <c r="AB7743">
        <f>AB$1*Sheet1!AD7743</f>
        <v>0</v>
      </c>
      <c r="AC7743">
        <f>AC$1*Sheet1!AE7743</f>
        <v>0.975589433902851</v>
      </c>
      <c r="AD7743">
        <f>AD$1*Sheet1!AF7743</f>
        <v>0.152093126123485</v>
      </c>
      <c r="AE7743" s="4">
        <v>-2.366</v>
      </c>
      <c r="AF7743">
        <f t="shared" si="360"/>
        <v>-4.73261730130624</v>
      </c>
      <c r="AG7743">
        <f t="shared" si="361"/>
        <v>0</v>
      </c>
      <c r="AH7743">
        <f t="shared" si="362"/>
        <v>1</v>
      </c>
      <c r="AI7743">
        <v>0</v>
      </c>
      <c r="AJ7743">
        <v>1</v>
      </c>
    </row>
    <row r="7744" spans="1:36">
      <c r="A7744">
        <v>300267</v>
      </c>
      <c r="B7744">
        <v>2016</v>
      </c>
      <c r="C7744">
        <v>1</v>
      </c>
      <c r="G7744">
        <f>G$1*Sheet1!I7744</f>
        <v>-2.503</v>
      </c>
      <c r="H7744">
        <f>H$1*Sheet1!J7744</f>
        <v>0</v>
      </c>
      <c r="I7744">
        <f>I$1*Sheet1!K7744</f>
        <v>0</v>
      </c>
      <c r="J7744">
        <f>J$1*Sheet1!L7744</f>
        <v>0</v>
      </c>
      <c r="K7744">
        <f>K$1*Sheet1!M7744</f>
        <v>0</v>
      </c>
      <c r="L7744">
        <f>L$1*Sheet1!N7744</f>
        <v>-0.1104829</v>
      </c>
      <c r="M7744">
        <f>M$1*Sheet1!O7744</f>
        <v>0</v>
      </c>
      <c r="N7744">
        <f>N$1*Sheet1!P7744</f>
        <v>0</v>
      </c>
      <c r="O7744">
        <f>O$1*Sheet1!Q7744</f>
        <v>-0.0608822420860916</v>
      </c>
      <c r="P7744">
        <f>P$1*Sheet1!R7744</f>
        <v>0</v>
      </c>
      <c r="Q7744">
        <f>Q$1*Sheet1!S7744</f>
        <v>0</v>
      </c>
      <c r="R7744">
        <f>R$1*Sheet1!T7744</f>
        <v>0</v>
      </c>
      <c r="S7744">
        <f>S$1*Sheet1!U7744</f>
        <v>0</v>
      </c>
      <c r="T7744">
        <f>T$1*Sheet1!V7744</f>
        <v>0</v>
      </c>
      <c r="U7744">
        <f>U$1*Sheet1!W7744</f>
        <v>0</v>
      </c>
      <c r="V7744">
        <f>V$1*Sheet1!X7744</f>
        <v>0.6792167</v>
      </c>
      <c r="W7744">
        <f>W$1*Sheet1!Y7744</f>
        <v>0</v>
      </c>
      <c r="X7744">
        <f>X$1*Sheet1!Z7744</f>
        <v>0</v>
      </c>
      <c r="Y7744">
        <f>Y$1*Sheet1!AA7744</f>
        <v>0</v>
      </c>
      <c r="Z7744">
        <f>Z$1*Sheet1!AB7744</f>
        <v>0</v>
      </c>
      <c r="AA7744">
        <f>AA$1*Sheet1!AC7744</f>
        <v>-1.30682996535301</v>
      </c>
      <c r="AB7744">
        <f>AB$1*Sheet1!AD7744</f>
        <v>0</v>
      </c>
      <c r="AC7744">
        <f>AC$1*Sheet1!AE7744</f>
        <v>0.332190332397298</v>
      </c>
      <c r="AD7744">
        <f>AD$1*Sheet1!AF7744</f>
        <v>0.16286578279027</v>
      </c>
      <c r="AE7744" s="4">
        <v>-2.366</v>
      </c>
      <c r="AF7744">
        <f t="shared" si="360"/>
        <v>-5.17292229225153</v>
      </c>
      <c r="AG7744">
        <f t="shared" si="361"/>
        <v>0</v>
      </c>
      <c r="AH7744">
        <f t="shared" si="362"/>
        <v>0</v>
      </c>
      <c r="AI7744">
        <v>0</v>
      </c>
      <c r="AJ7744">
        <v>0</v>
      </c>
    </row>
    <row r="7745" spans="1:36">
      <c r="A7745">
        <v>300268</v>
      </c>
      <c r="B7745">
        <v>2016</v>
      </c>
      <c r="C7745">
        <v>0</v>
      </c>
      <c r="G7745">
        <f>G$1*Sheet1!I7745</f>
        <v>-2.503</v>
      </c>
      <c r="H7745">
        <f>H$1*Sheet1!J7745</f>
        <v>0</v>
      </c>
      <c r="I7745">
        <f>I$1*Sheet1!K7745</f>
        <v>0</v>
      </c>
      <c r="J7745">
        <f>J$1*Sheet1!L7745</f>
        <v>0</v>
      </c>
      <c r="K7745">
        <f>K$1*Sheet1!M7745</f>
        <v>0</v>
      </c>
      <c r="L7745">
        <f>L$1*Sheet1!N7745</f>
        <v>-0.1109504</v>
      </c>
      <c r="M7745">
        <f>M$1*Sheet1!O7745</f>
        <v>0</v>
      </c>
      <c r="N7745">
        <f>N$1*Sheet1!P7745</f>
        <v>0</v>
      </c>
      <c r="O7745">
        <f>O$1*Sheet1!Q7745</f>
        <v>0</v>
      </c>
      <c r="P7745">
        <f>P$1*Sheet1!R7745</f>
        <v>0</v>
      </c>
      <c r="Q7745">
        <f>Q$1*Sheet1!S7745</f>
        <v>0</v>
      </c>
      <c r="R7745">
        <f>R$1*Sheet1!T7745</f>
        <v>0</v>
      </c>
      <c r="S7745">
        <f>S$1*Sheet1!U7745</f>
        <v>0</v>
      </c>
      <c r="T7745">
        <f>T$1*Sheet1!V7745</f>
        <v>0</v>
      </c>
      <c r="U7745">
        <f>U$1*Sheet1!W7745</f>
        <v>0</v>
      </c>
      <c r="V7745">
        <f>V$1*Sheet1!X7745</f>
        <v>0.0664778</v>
      </c>
      <c r="W7745">
        <f>W$1*Sheet1!Y7745</f>
        <v>0</v>
      </c>
      <c r="X7745">
        <f>X$1*Sheet1!Z7745</f>
        <v>0</v>
      </c>
      <c r="Y7745">
        <f>Y$1*Sheet1!AA7745</f>
        <v>0</v>
      </c>
      <c r="Z7745">
        <f>Z$1*Sheet1!AB7745</f>
        <v>0</v>
      </c>
      <c r="AA7745">
        <f>AA$1*Sheet1!AC7745</f>
        <v>-0.792750016272069</v>
      </c>
      <c r="AB7745">
        <f>AB$1*Sheet1!AD7745</f>
        <v>0</v>
      </c>
      <c r="AC7745">
        <f>AC$1*Sheet1!AE7745</f>
        <v>0.779803077140871</v>
      </c>
      <c r="AD7745">
        <f>AD$1*Sheet1!AF7745</f>
        <v>0.0067617634758339</v>
      </c>
      <c r="AE7745" s="4">
        <v>-2.366</v>
      </c>
      <c r="AF7745">
        <f t="shared" si="360"/>
        <v>-4.91965777565536</v>
      </c>
      <c r="AG7745">
        <f t="shared" si="361"/>
        <v>0</v>
      </c>
      <c r="AH7745">
        <f t="shared" si="362"/>
        <v>1</v>
      </c>
      <c r="AI7745">
        <v>0</v>
      </c>
      <c r="AJ7745">
        <v>1</v>
      </c>
    </row>
    <row r="7746" spans="1:36">
      <c r="A7746">
        <v>300269</v>
      </c>
      <c r="B7746">
        <v>2016</v>
      </c>
      <c r="C7746">
        <v>1</v>
      </c>
      <c r="G7746">
        <f>G$1*Sheet1!I7746</f>
        <v>0</v>
      </c>
      <c r="H7746">
        <f>H$1*Sheet1!J7746</f>
        <v>0</v>
      </c>
      <c r="I7746">
        <f>I$1*Sheet1!K7746</f>
        <v>0</v>
      </c>
      <c r="J7746">
        <f>J$1*Sheet1!L7746</f>
        <v>0</v>
      </c>
      <c r="K7746">
        <f>K$1*Sheet1!M7746</f>
        <v>0</v>
      </c>
      <c r="L7746">
        <f>L$1*Sheet1!N7746</f>
        <v>-0.0465168</v>
      </c>
      <c r="M7746">
        <f>M$1*Sheet1!O7746</f>
        <v>0</v>
      </c>
      <c r="N7746">
        <f>N$1*Sheet1!P7746</f>
        <v>0</v>
      </c>
      <c r="O7746">
        <f>O$1*Sheet1!Q7746</f>
        <v>-0.110276133642661</v>
      </c>
      <c r="P7746">
        <f>P$1*Sheet1!R7746</f>
        <v>0</v>
      </c>
      <c r="Q7746">
        <f>Q$1*Sheet1!S7746</f>
        <v>0</v>
      </c>
      <c r="R7746">
        <f>R$1*Sheet1!T7746</f>
        <v>0</v>
      </c>
      <c r="S7746">
        <f>S$1*Sheet1!U7746</f>
        <v>2.312</v>
      </c>
      <c r="T7746">
        <f>T$1*Sheet1!V7746</f>
        <v>0</v>
      </c>
      <c r="U7746">
        <f>U$1*Sheet1!W7746</f>
        <v>0</v>
      </c>
      <c r="V7746">
        <f>V$1*Sheet1!X7746</f>
        <v>0.0557845</v>
      </c>
      <c r="W7746">
        <f>W$1*Sheet1!Y7746</f>
        <v>0</v>
      </c>
      <c r="X7746">
        <f>X$1*Sheet1!Z7746</f>
        <v>0</v>
      </c>
      <c r="Y7746">
        <f>Y$1*Sheet1!AA7746</f>
        <v>0</v>
      </c>
      <c r="Z7746">
        <f>Z$1*Sheet1!AB7746</f>
        <v>0</v>
      </c>
      <c r="AA7746">
        <f>AA$1*Sheet1!AC7746</f>
        <v>-0.900269992589951</v>
      </c>
      <c r="AB7746">
        <f>AB$1*Sheet1!AD7746</f>
        <v>0</v>
      </c>
      <c r="AC7746">
        <f>AC$1*Sheet1!AE7746</f>
        <v>0.897183775252819</v>
      </c>
      <c r="AD7746">
        <f>AD$1*Sheet1!AF7746</f>
        <v>0.138510596127039</v>
      </c>
      <c r="AE7746" s="4">
        <v>-2.366</v>
      </c>
      <c r="AF7746">
        <f t="shared" si="360"/>
        <v>-0.0195840548527535</v>
      </c>
      <c r="AG7746">
        <f t="shared" si="361"/>
        <v>1</v>
      </c>
      <c r="AH7746">
        <f t="shared" si="362"/>
        <v>1</v>
      </c>
      <c r="AI7746">
        <v>0</v>
      </c>
      <c r="AJ7746">
        <v>0</v>
      </c>
    </row>
    <row r="7747" spans="1:37">
      <c r="A7747">
        <v>300271</v>
      </c>
      <c r="B7747">
        <v>2016</v>
      </c>
      <c r="C7747">
        <v>0</v>
      </c>
      <c r="G7747">
        <f>G$1*Sheet1!I7747</f>
        <v>-2.503</v>
      </c>
      <c r="H7747">
        <f>H$1*Sheet1!J7747</f>
        <v>0</v>
      </c>
      <c r="I7747">
        <f>I$1*Sheet1!K7747</f>
        <v>0</v>
      </c>
      <c r="J7747">
        <f>J$1*Sheet1!L7747</f>
        <v>0</v>
      </c>
      <c r="K7747">
        <f>K$1*Sheet1!M7747</f>
        <v>0</v>
      </c>
      <c r="L7747">
        <f>L$1*Sheet1!N7747</f>
        <v>-0.0474738</v>
      </c>
      <c r="M7747">
        <f>M$1*Sheet1!O7747</f>
        <v>0</v>
      </c>
      <c r="N7747">
        <f>N$1*Sheet1!P7747</f>
        <v>0</v>
      </c>
      <c r="O7747">
        <f>O$1*Sheet1!Q7747</f>
        <v>-0.064366778476695</v>
      </c>
      <c r="P7747">
        <f>P$1*Sheet1!R7747</f>
        <v>0</v>
      </c>
      <c r="Q7747">
        <f>Q$1*Sheet1!S7747</f>
        <v>0</v>
      </c>
      <c r="R7747">
        <f>R$1*Sheet1!T7747</f>
        <v>0</v>
      </c>
      <c r="S7747">
        <f>S$1*Sheet1!U7747</f>
        <v>0</v>
      </c>
      <c r="T7747">
        <f>T$1*Sheet1!V7747</f>
        <v>0</v>
      </c>
      <c r="U7747">
        <f>U$1*Sheet1!W7747</f>
        <v>0</v>
      </c>
      <c r="V7747">
        <f>V$1*Sheet1!X7747</f>
        <v>0.1243912</v>
      </c>
      <c r="W7747">
        <f>W$1*Sheet1!Y7747</f>
        <v>0</v>
      </c>
      <c r="X7747">
        <f>X$1*Sheet1!Z7747</f>
        <v>0</v>
      </c>
      <c r="Y7747">
        <f>Y$1*Sheet1!AA7747</f>
        <v>0</v>
      </c>
      <c r="Z7747">
        <f>Z$1*Sheet1!AB7747</f>
        <v>0</v>
      </c>
      <c r="AA7747">
        <f>AA$1*Sheet1!AC7747</f>
        <v>-0.648479982376099</v>
      </c>
      <c r="AB7747">
        <f>AB$1*Sheet1!AD7747</f>
        <v>0</v>
      </c>
      <c r="AC7747">
        <f>AC$1*Sheet1!AE7747</f>
        <v>0.765372472310204</v>
      </c>
      <c r="AD7747">
        <f>AD$1*Sheet1!AF7747</f>
        <v>0.152245946365683</v>
      </c>
      <c r="AE7747" s="4">
        <v>-2.366</v>
      </c>
      <c r="AF7747">
        <f t="shared" ref="AF7747:AF7810" si="363">SUM(G7747:AE7747)</f>
        <v>-4.58731094217691</v>
      </c>
      <c r="AG7747">
        <f t="shared" ref="AG7747:AG7810" si="364">IF(AF7747&gt;$AL$2,1,0)</f>
        <v>0</v>
      </c>
      <c r="AH7747">
        <f t="shared" ref="AH7747:AH7810" si="365">IF(C7747=AG7747,1,0)</f>
        <v>1</v>
      </c>
      <c r="AI7747">
        <v>0</v>
      </c>
      <c r="AJ7747">
        <v>1</v>
      </c>
      <c r="AK7747">
        <v>1</v>
      </c>
    </row>
    <row r="7748" spans="1:36">
      <c r="A7748">
        <v>300272</v>
      </c>
      <c r="B7748">
        <v>2016</v>
      </c>
      <c r="C7748">
        <v>0</v>
      </c>
      <c r="G7748">
        <f>G$1*Sheet1!I7748</f>
        <v>-2.503</v>
      </c>
      <c r="H7748">
        <f>H$1*Sheet1!J7748</f>
        <v>0</v>
      </c>
      <c r="I7748">
        <f>I$1*Sheet1!K7748</f>
        <v>0</v>
      </c>
      <c r="J7748">
        <f>J$1*Sheet1!L7748</f>
        <v>0</v>
      </c>
      <c r="K7748">
        <f>K$1*Sheet1!M7748</f>
        <v>0</v>
      </c>
      <c r="L7748">
        <f>L$1*Sheet1!N7748</f>
        <v>-0.0483131</v>
      </c>
      <c r="M7748">
        <f>M$1*Sheet1!O7748</f>
        <v>0</v>
      </c>
      <c r="N7748">
        <f>N$1*Sheet1!P7748</f>
        <v>0</v>
      </c>
      <c r="O7748">
        <f>O$1*Sheet1!Q7748</f>
        <v>-0.105105866453669</v>
      </c>
      <c r="P7748">
        <f>P$1*Sheet1!R7748</f>
        <v>0</v>
      </c>
      <c r="Q7748">
        <f>Q$1*Sheet1!S7748</f>
        <v>0</v>
      </c>
      <c r="R7748">
        <f>R$1*Sheet1!T7748</f>
        <v>0</v>
      </c>
      <c r="S7748">
        <f>S$1*Sheet1!U7748</f>
        <v>0</v>
      </c>
      <c r="T7748">
        <f>T$1*Sheet1!V7748</f>
        <v>0</v>
      </c>
      <c r="U7748">
        <f>U$1*Sheet1!W7748</f>
        <v>0</v>
      </c>
      <c r="V7748">
        <f>V$1*Sheet1!X7748</f>
        <v>0.0683444</v>
      </c>
      <c r="W7748">
        <f>W$1*Sheet1!Y7748</f>
        <v>0</v>
      </c>
      <c r="X7748">
        <f>X$1*Sheet1!Z7748</f>
        <v>0</v>
      </c>
      <c r="Y7748">
        <f>Y$1*Sheet1!AA7748</f>
        <v>0</v>
      </c>
      <c r="Z7748">
        <f>Z$1*Sheet1!AB7748</f>
        <v>0</v>
      </c>
      <c r="AA7748">
        <f>AA$1*Sheet1!AC7748</f>
        <v>-1.12685999429226</v>
      </c>
      <c r="AB7748">
        <f>AB$1*Sheet1!AD7748</f>
        <v>0</v>
      </c>
      <c r="AC7748">
        <f>AC$1*Sheet1!AE7748</f>
        <v>0.585120960893347</v>
      </c>
      <c r="AD7748">
        <f>AD$1*Sheet1!AF7748</f>
        <v>0.220540192328864</v>
      </c>
      <c r="AE7748" s="4">
        <v>-2.366</v>
      </c>
      <c r="AF7748">
        <f t="shared" si="363"/>
        <v>-5.27527340752372</v>
      </c>
      <c r="AG7748">
        <f t="shared" si="364"/>
        <v>0</v>
      </c>
      <c r="AH7748">
        <f t="shared" si="365"/>
        <v>1</v>
      </c>
      <c r="AI7748">
        <v>0</v>
      </c>
      <c r="AJ7748">
        <v>1</v>
      </c>
    </row>
    <row r="7749" spans="1:36">
      <c r="A7749">
        <v>300273</v>
      </c>
      <c r="B7749">
        <v>2016</v>
      </c>
      <c r="C7749">
        <v>0</v>
      </c>
      <c r="G7749">
        <f>G$1*Sheet1!I7749</f>
        <v>-2.503</v>
      </c>
      <c r="H7749">
        <f>H$1*Sheet1!J7749</f>
        <v>0</v>
      </c>
      <c r="I7749">
        <f>I$1*Sheet1!K7749</f>
        <v>0</v>
      </c>
      <c r="J7749">
        <f>J$1*Sheet1!L7749</f>
        <v>0</v>
      </c>
      <c r="K7749">
        <f>K$1*Sheet1!M7749</f>
        <v>0</v>
      </c>
      <c r="L7749">
        <f>L$1*Sheet1!N7749</f>
        <v>-0.0147796</v>
      </c>
      <c r="M7749">
        <f>M$1*Sheet1!O7749</f>
        <v>0</v>
      </c>
      <c r="N7749">
        <f>N$1*Sheet1!P7749</f>
        <v>0</v>
      </c>
      <c r="O7749">
        <f>O$1*Sheet1!Q7749</f>
        <v>-0.145855303347974</v>
      </c>
      <c r="P7749">
        <f>P$1*Sheet1!R7749</f>
        <v>0</v>
      </c>
      <c r="Q7749">
        <f>Q$1*Sheet1!S7749</f>
        <v>0</v>
      </c>
      <c r="R7749">
        <f>R$1*Sheet1!T7749</f>
        <v>0</v>
      </c>
      <c r="S7749">
        <f>S$1*Sheet1!U7749</f>
        <v>0</v>
      </c>
      <c r="T7749">
        <f>T$1*Sheet1!V7749</f>
        <v>0</v>
      </c>
      <c r="U7749">
        <f>U$1*Sheet1!W7749</f>
        <v>0</v>
      </c>
      <c r="V7749">
        <f>V$1*Sheet1!X7749</f>
        <v>0.1766255</v>
      </c>
      <c r="W7749">
        <f>W$1*Sheet1!Y7749</f>
        <v>0</v>
      </c>
      <c r="X7749">
        <f>X$1*Sheet1!Z7749</f>
        <v>0</v>
      </c>
      <c r="Y7749">
        <f>Y$1*Sheet1!AA7749</f>
        <v>0</v>
      </c>
      <c r="Z7749">
        <f>Z$1*Sheet1!AB7749</f>
        <v>0</v>
      </c>
      <c r="AA7749">
        <f>AA$1*Sheet1!AC7749</f>
        <v>-0.893340014219285</v>
      </c>
      <c r="AB7749">
        <f>AB$1*Sheet1!AD7749</f>
        <v>0</v>
      </c>
      <c r="AC7749">
        <f>AC$1*Sheet1!AE7749</f>
        <v>0.912054367636318</v>
      </c>
      <c r="AD7749">
        <f>AD$1*Sheet1!AF7749</f>
        <v>0.137356294789299</v>
      </c>
      <c r="AE7749" s="4">
        <v>-2.366</v>
      </c>
      <c r="AF7749">
        <f t="shared" si="363"/>
        <v>-4.69693875514164</v>
      </c>
      <c r="AG7749">
        <f t="shared" si="364"/>
        <v>0</v>
      </c>
      <c r="AH7749">
        <f t="shared" si="365"/>
        <v>1</v>
      </c>
      <c r="AI7749">
        <v>0</v>
      </c>
      <c r="AJ7749">
        <v>1</v>
      </c>
    </row>
    <row r="7750" spans="1:36">
      <c r="A7750">
        <v>300274</v>
      </c>
      <c r="B7750">
        <v>2016</v>
      </c>
      <c r="C7750">
        <v>0</v>
      </c>
      <c r="G7750">
        <f>G$1*Sheet1!I7750</f>
        <v>-2.503</v>
      </c>
      <c r="H7750">
        <f>H$1*Sheet1!J7750</f>
        <v>0</v>
      </c>
      <c r="I7750">
        <f>I$1*Sheet1!K7750</f>
        <v>0</v>
      </c>
      <c r="J7750">
        <f>J$1*Sheet1!L7750</f>
        <v>0</v>
      </c>
      <c r="K7750">
        <f>K$1*Sheet1!M7750</f>
        <v>0</v>
      </c>
      <c r="L7750">
        <f>L$1*Sheet1!N7750</f>
        <v>-0.0221936</v>
      </c>
      <c r="M7750">
        <f>M$1*Sheet1!O7750</f>
        <v>0</v>
      </c>
      <c r="N7750">
        <f>N$1*Sheet1!P7750</f>
        <v>0</v>
      </c>
      <c r="O7750">
        <f>O$1*Sheet1!Q7750</f>
        <v>-0.0300781693801963</v>
      </c>
      <c r="P7750">
        <f>P$1*Sheet1!R7750</f>
        <v>0</v>
      </c>
      <c r="Q7750">
        <f>Q$1*Sheet1!S7750</f>
        <v>0</v>
      </c>
      <c r="R7750">
        <f>R$1*Sheet1!T7750</f>
        <v>0</v>
      </c>
      <c r="S7750">
        <f>S$1*Sheet1!U7750</f>
        <v>0</v>
      </c>
      <c r="T7750">
        <f>T$1*Sheet1!V7750</f>
        <v>0</v>
      </c>
      <c r="U7750">
        <f>U$1*Sheet1!W7750</f>
        <v>0</v>
      </c>
      <c r="V7750">
        <f>V$1*Sheet1!X7750</f>
        <v>0.1019798</v>
      </c>
      <c r="W7750">
        <f>W$1*Sheet1!Y7750</f>
        <v>0</v>
      </c>
      <c r="X7750">
        <f>X$1*Sheet1!Z7750</f>
        <v>0</v>
      </c>
      <c r="Y7750">
        <f>Y$1*Sheet1!AA7750</f>
        <v>0</v>
      </c>
      <c r="Z7750">
        <f>Z$1*Sheet1!AB7750</f>
        <v>0</v>
      </c>
      <c r="AA7750">
        <f>AA$1*Sheet1!AC7750</f>
        <v>-0.890189977169037</v>
      </c>
      <c r="AB7750">
        <f>AB$1*Sheet1!AD7750</f>
        <v>0</v>
      </c>
      <c r="AC7750">
        <f>AC$1*Sheet1!AE7750</f>
        <v>0.775671277646184</v>
      </c>
      <c r="AD7750">
        <f>AD$1*Sheet1!AF7750</f>
        <v>0.167251871132982</v>
      </c>
      <c r="AE7750" s="4">
        <v>-2.366</v>
      </c>
      <c r="AF7750">
        <f t="shared" si="363"/>
        <v>-4.76655879777007</v>
      </c>
      <c r="AG7750">
        <f t="shared" si="364"/>
        <v>0</v>
      </c>
      <c r="AH7750">
        <f t="shared" si="365"/>
        <v>1</v>
      </c>
      <c r="AI7750">
        <v>0</v>
      </c>
      <c r="AJ7750">
        <v>1</v>
      </c>
    </row>
    <row r="7751" spans="1:36">
      <c r="A7751">
        <v>300276</v>
      </c>
      <c r="B7751">
        <v>2016</v>
      </c>
      <c r="C7751">
        <v>0</v>
      </c>
      <c r="G7751">
        <f>G$1*Sheet1!I7751</f>
        <v>-2.503</v>
      </c>
      <c r="H7751">
        <f>H$1*Sheet1!J7751</f>
        <v>0</v>
      </c>
      <c r="I7751">
        <f>I$1*Sheet1!K7751</f>
        <v>0</v>
      </c>
      <c r="J7751">
        <f>J$1*Sheet1!L7751</f>
        <v>0</v>
      </c>
      <c r="K7751">
        <f>K$1*Sheet1!M7751</f>
        <v>0</v>
      </c>
      <c r="L7751">
        <f>L$1*Sheet1!N7751</f>
        <v>-0.0188441</v>
      </c>
      <c r="M7751">
        <f>M$1*Sheet1!O7751</f>
        <v>0</v>
      </c>
      <c r="N7751">
        <f>N$1*Sheet1!P7751</f>
        <v>0</v>
      </c>
      <c r="O7751">
        <f>O$1*Sheet1!Q7751</f>
        <v>0</v>
      </c>
      <c r="P7751">
        <f>P$1*Sheet1!R7751</f>
        <v>0</v>
      </c>
      <c r="Q7751">
        <f>Q$1*Sheet1!S7751</f>
        <v>0</v>
      </c>
      <c r="R7751">
        <f>R$1*Sheet1!T7751</f>
        <v>0</v>
      </c>
      <c r="S7751">
        <f>S$1*Sheet1!U7751</f>
        <v>0</v>
      </c>
      <c r="T7751">
        <f>T$1*Sheet1!V7751</f>
        <v>0</v>
      </c>
      <c r="U7751">
        <f>U$1*Sheet1!W7751</f>
        <v>0</v>
      </c>
      <c r="V7751">
        <f>V$1*Sheet1!X7751</f>
        <v>0.0550891</v>
      </c>
      <c r="W7751">
        <f>W$1*Sheet1!Y7751</f>
        <v>0</v>
      </c>
      <c r="X7751">
        <f>X$1*Sheet1!Z7751</f>
        <v>0</v>
      </c>
      <c r="Y7751">
        <f>Y$1*Sheet1!AA7751</f>
        <v>0</v>
      </c>
      <c r="Z7751">
        <f>Z$1*Sheet1!AB7751</f>
        <v>0</v>
      </c>
      <c r="AA7751">
        <f>AA$1*Sheet1!AC7751</f>
        <v>-1.38347997736931</v>
      </c>
      <c r="AB7751">
        <f>AB$1*Sheet1!AD7751</f>
        <v>0</v>
      </c>
      <c r="AC7751">
        <f>AC$1*Sheet1!AE7751</f>
        <v>0.992501611258673</v>
      </c>
      <c r="AD7751">
        <f>AD$1*Sheet1!AF7751</f>
        <v>0.111816966061398</v>
      </c>
      <c r="AE7751" s="4">
        <v>-2.366</v>
      </c>
      <c r="AF7751">
        <f t="shared" si="363"/>
        <v>-5.11191640004924</v>
      </c>
      <c r="AG7751">
        <f t="shared" si="364"/>
        <v>0</v>
      </c>
      <c r="AH7751">
        <f t="shared" si="365"/>
        <v>1</v>
      </c>
      <c r="AI7751">
        <v>0</v>
      </c>
      <c r="AJ7751">
        <v>1</v>
      </c>
    </row>
    <row r="7752" spans="1:36">
      <c r="A7752">
        <v>300278</v>
      </c>
      <c r="B7752">
        <v>2016</v>
      </c>
      <c r="C7752">
        <v>0</v>
      </c>
      <c r="G7752">
        <f>G$1*Sheet1!I7752</f>
        <v>-2.503</v>
      </c>
      <c r="H7752">
        <f>H$1*Sheet1!J7752</f>
        <v>0</v>
      </c>
      <c r="I7752">
        <f>I$1*Sheet1!K7752</f>
        <v>0</v>
      </c>
      <c r="J7752">
        <f>J$1*Sheet1!L7752</f>
        <v>0</v>
      </c>
      <c r="K7752">
        <f>K$1*Sheet1!M7752</f>
        <v>0</v>
      </c>
      <c r="L7752">
        <f>L$1*Sheet1!N7752</f>
        <v>-0.0282183</v>
      </c>
      <c r="M7752">
        <f>M$1*Sheet1!O7752</f>
        <v>0</v>
      </c>
      <c r="N7752">
        <f>N$1*Sheet1!P7752</f>
        <v>0</v>
      </c>
      <c r="O7752">
        <f>O$1*Sheet1!Q7752</f>
        <v>-0.000357821089405568</v>
      </c>
      <c r="P7752">
        <f>P$1*Sheet1!R7752</f>
        <v>0</v>
      </c>
      <c r="Q7752">
        <f>Q$1*Sheet1!S7752</f>
        <v>0</v>
      </c>
      <c r="R7752">
        <f>R$1*Sheet1!T7752</f>
        <v>0</v>
      </c>
      <c r="S7752">
        <f>S$1*Sheet1!U7752</f>
        <v>0</v>
      </c>
      <c r="T7752">
        <f>T$1*Sheet1!V7752</f>
        <v>0</v>
      </c>
      <c r="U7752">
        <f>U$1*Sheet1!W7752</f>
        <v>0</v>
      </c>
      <c r="V7752">
        <f>V$1*Sheet1!X7752</f>
        <v>0.074603</v>
      </c>
      <c r="W7752">
        <f>W$1*Sheet1!Y7752</f>
        <v>0</v>
      </c>
      <c r="X7752">
        <f>X$1*Sheet1!Z7752</f>
        <v>0</v>
      </c>
      <c r="Y7752">
        <f>Y$1*Sheet1!AA7752</f>
        <v>0</v>
      </c>
      <c r="Z7752">
        <f>Z$1*Sheet1!AB7752</f>
        <v>0</v>
      </c>
      <c r="AA7752">
        <f>AA$1*Sheet1!AC7752</f>
        <v>-1.28708997416496</v>
      </c>
      <c r="AB7752">
        <f>AB$1*Sheet1!AD7752</f>
        <v>0</v>
      </c>
      <c r="AC7752">
        <f>AC$1*Sheet1!AE7752</f>
        <v>0.852992384102601</v>
      </c>
      <c r="AD7752">
        <f>AD$1*Sheet1!AF7752</f>
        <v>0.147387993385247</v>
      </c>
      <c r="AE7752" s="4">
        <v>-2.366</v>
      </c>
      <c r="AF7752">
        <f t="shared" si="363"/>
        <v>-5.10968271776652</v>
      </c>
      <c r="AG7752">
        <f t="shared" si="364"/>
        <v>0</v>
      </c>
      <c r="AH7752">
        <f t="shared" si="365"/>
        <v>1</v>
      </c>
      <c r="AI7752">
        <v>0</v>
      </c>
      <c r="AJ7752">
        <v>1</v>
      </c>
    </row>
    <row r="7753" spans="1:36">
      <c r="A7753">
        <v>300279</v>
      </c>
      <c r="B7753">
        <v>2016</v>
      </c>
      <c r="C7753">
        <v>0</v>
      </c>
      <c r="G7753">
        <f>G$1*Sheet1!I7753</f>
        <v>-2.503</v>
      </c>
      <c r="H7753">
        <f>H$1*Sheet1!J7753</f>
        <v>0</v>
      </c>
      <c r="I7753">
        <f>I$1*Sheet1!K7753</f>
        <v>0</v>
      </c>
      <c r="J7753">
        <f>J$1*Sheet1!L7753</f>
        <v>0</v>
      </c>
      <c r="K7753">
        <f>K$1*Sheet1!M7753</f>
        <v>0</v>
      </c>
      <c r="L7753">
        <f>L$1*Sheet1!N7753</f>
        <v>-0.0328658</v>
      </c>
      <c r="M7753">
        <f>M$1*Sheet1!O7753</f>
        <v>0</v>
      </c>
      <c r="N7753">
        <f>N$1*Sheet1!P7753</f>
        <v>0</v>
      </c>
      <c r="O7753">
        <f>O$1*Sheet1!Q7753</f>
        <v>-1.51691107736609</v>
      </c>
      <c r="P7753">
        <f>P$1*Sheet1!R7753</f>
        <v>0</v>
      </c>
      <c r="Q7753">
        <f>Q$1*Sheet1!S7753</f>
        <v>0</v>
      </c>
      <c r="R7753">
        <f>R$1*Sheet1!T7753</f>
        <v>0</v>
      </c>
      <c r="S7753">
        <f>S$1*Sheet1!U7753</f>
        <v>0</v>
      </c>
      <c r="T7753">
        <f>T$1*Sheet1!V7753</f>
        <v>0</v>
      </c>
      <c r="U7753">
        <f>U$1*Sheet1!W7753</f>
        <v>0</v>
      </c>
      <c r="V7753">
        <f>V$1*Sheet1!X7753</f>
        <v>0.064904</v>
      </c>
      <c r="W7753">
        <f>W$1*Sheet1!Y7753</f>
        <v>0</v>
      </c>
      <c r="X7753">
        <f>X$1*Sheet1!Z7753</f>
        <v>0</v>
      </c>
      <c r="Y7753">
        <f>Y$1*Sheet1!AA7753</f>
        <v>0</v>
      </c>
      <c r="Z7753">
        <f>Z$1*Sheet1!AB7753</f>
        <v>0</v>
      </c>
      <c r="AA7753">
        <f>AA$1*Sheet1!AC7753</f>
        <v>-1.02038999319076</v>
      </c>
      <c r="AB7753">
        <f>AB$1*Sheet1!AD7753</f>
        <v>0</v>
      </c>
      <c r="AC7753">
        <f>AC$1*Sheet1!AE7753</f>
        <v>0.887823171997873</v>
      </c>
      <c r="AD7753">
        <f>AD$1*Sheet1!AF7753</f>
        <v>0.171836260163947</v>
      </c>
      <c r="AE7753" s="4">
        <v>-2.366</v>
      </c>
      <c r="AF7753">
        <f t="shared" si="363"/>
        <v>-6.31460343839503</v>
      </c>
      <c r="AG7753">
        <f t="shared" si="364"/>
        <v>0</v>
      </c>
      <c r="AH7753">
        <f t="shared" si="365"/>
        <v>1</v>
      </c>
      <c r="AI7753">
        <v>0</v>
      </c>
      <c r="AJ7753">
        <v>1</v>
      </c>
    </row>
    <row r="7754" spans="1:36">
      <c r="A7754">
        <v>300281</v>
      </c>
      <c r="B7754">
        <v>2016</v>
      </c>
      <c r="C7754">
        <v>0</v>
      </c>
      <c r="G7754">
        <f>G$1*Sheet1!I7754</f>
        <v>-2.503</v>
      </c>
      <c r="H7754">
        <f>H$1*Sheet1!J7754</f>
        <v>0</v>
      </c>
      <c r="I7754">
        <f>I$1*Sheet1!K7754</f>
        <v>0</v>
      </c>
      <c r="J7754">
        <f>J$1*Sheet1!L7754</f>
        <v>0</v>
      </c>
      <c r="K7754">
        <f>K$1*Sheet1!M7754</f>
        <v>0</v>
      </c>
      <c r="L7754">
        <f>L$1*Sheet1!N7754</f>
        <v>-0.0379071</v>
      </c>
      <c r="M7754">
        <f>M$1*Sheet1!O7754</f>
        <v>0</v>
      </c>
      <c r="N7754">
        <f>N$1*Sheet1!P7754</f>
        <v>0</v>
      </c>
      <c r="O7754">
        <f>O$1*Sheet1!Q7754</f>
        <v>0</v>
      </c>
      <c r="P7754">
        <f>P$1*Sheet1!R7754</f>
        <v>0</v>
      </c>
      <c r="Q7754">
        <f>Q$1*Sheet1!S7754</f>
        <v>0</v>
      </c>
      <c r="R7754">
        <f>R$1*Sheet1!T7754</f>
        <v>0</v>
      </c>
      <c r="S7754">
        <f>S$1*Sheet1!U7754</f>
        <v>0</v>
      </c>
      <c r="T7754">
        <f>T$1*Sheet1!V7754</f>
        <v>0</v>
      </c>
      <c r="U7754">
        <f>U$1*Sheet1!W7754</f>
        <v>0</v>
      </c>
      <c r="V7754">
        <f>V$1*Sheet1!X7754</f>
        <v>0.2136159</v>
      </c>
      <c r="W7754">
        <f>W$1*Sheet1!Y7754</f>
        <v>0</v>
      </c>
      <c r="X7754">
        <f>X$1*Sheet1!Z7754</f>
        <v>0</v>
      </c>
      <c r="Y7754">
        <f>Y$1*Sheet1!AA7754</f>
        <v>0</v>
      </c>
      <c r="Z7754">
        <f>Z$1*Sheet1!AB7754</f>
        <v>0</v>
      </c>
      <c r="AA7754">
        <f>AA$1*Sheet1!AC7754</f>
        <v>-1.17642001461983</v>
      </c>
      <c r="AB7754">
        <f>AB$1*Sheet1!AD7754</f>
        <v>0</v>
      </c>
      <c r="AC7754">
        <f>AC$1*Sheet1!AE7754</f>
        <v>0.637324994082087</v>
      </c>
      <c r="AD7754">
        <f>AD$1*Sheet1!AF7754</f>
        <v>0.144243922893941</v>
      </c>
      <c r="AE7754" s="4">
        <v>-2.366</v>
      </c>
      <c r="AF7754">
        <f t="shared" si="363"/>
        <v>-5.0881422976438</v>
      </c>
      <c r="AG7754">
        <f t="shared" si="364"/>
        <v>0</v>
      </c>
      <c r="AH7754">
        <f t="shared" si="365"/>
        <v>1</v>
      </c>
      <c r="AI7754">
        <v>0</v>
      </c>
      <c r="AJ7754">
        <v>1</v>
      </c>
    </row>
    <row r="7755" spans="1:36">
      <c r="A7755">
        <v>300282</v>
      </c>
      <c r="B7755">
        <v>2016</v>
      </c>
      <c r="C7755">
        <v>0</v>
      </c>
      <c r="G7755">
        <f>G$1*Sheet1!I7755</f>
        <v>-2.503</v>
      </c>
      <c r="H7755">
        <f>H$1*Sheet1!J7755</f>
        <v>0</v>
      </c>
      <c r="I7755">
        <f>I$1*Sheet1!K7755</f>
        <v>0</v>
      </c>
      <c r="J7755">
        <f>J$1*Sheet1!L7755</f>
        <v>0</v>
      </c>
      <c r="K7755">
        <f>K$1*Sheet1!M7755</f>
        <v>0</v>
      </c>
      <c r="L7755">
        <f>L$1*Sheet1!N7755</f>
        <v>-0.0452716</v>
      </c>
      <c r="M7755">
        <f>M$1*Sheet1!O7755</f>
        <v>0</v>
      </c>
      <c r="N7755">
        <f>N$1*Sheet1!P7755</f>
        <v>0</v>
      </c>
      <c r="O7755">
        <f>O$1*Sheet1!Q7755</f>
        <v>-0.0143517646135227</v>
      </c>
      <c r="P7755">
        <f>P$1*Sheet1!R7755</f>
        <v>0</v>
      </c>
      <c r="Q7755">
        <f>Q$1*Sheet1!S7755</f>
        <v>0</v>
      </c>
      <c r="R7755">
        <f>R$1*Sheet1!T7755</f>
        <v>0</v>
      </c>
      <c r="S7755">
        <f>S$1*Sheet1!U7755</f>
        <v>0</v>
      </c>
      <c r="T7755">
        <f>T$1*Sheet1!V7755</f>
        <v>0</v>
      </c>
      <c r="U7755">
        <f>U$1*Sheet1!W7755</f>
        <v>0</v>
      </c>
      <c r="V7755">
        <f>V$1*Sheet1!X7755</f>
        <v>0.2568954</v>
      </c>
      <c r="W7755">
        <f>W$1*Sheet1!Y7755</f>
        <v>0</v>
      </c>
      <c r="X7755">
        <f>X$1*Sheet1!Z7755</f>
        <v>0</v>
      </c>
      <c r="Y7755">
        <f>Y$1*Sheet1!AA7755</f>
        <v>0</v>
      </c>
      <c r="Z7755">
        <f>Z$1*Sheet1!AB7755</f>
        <v>0</v>
      </c>
      <c r="AA7755">
        <f>AA$1*Sheet1!AC7755</f>
        <v>-0.870449985980988</v>
      </c>
      <c r="AB7755">
        <f>AB$1*Sheet1!AD7755</f>
        <v>0</v>
      </c>
      <c r="AC7755">
        <f>AC$1*Sheet1!AE7755</f>
        <v>0.81316840441609</v>
      </c>
      <c r="AD7755">
        <f>AD$1*Sheet1!AF7755</f>
        <v>0.195234450610765</v>
      </c>
      <c r="AE7755" s="4">
        <v>-2.366</v>
      </c>
      <c r="AF7755">
        <f t="shared" si="363"/>
        <v>-4.53377509556766</v>
      </c>
      <c r="AG7755">
        <f t="shared" si="364"/>
        <v>0</v>
      </c>
      <c r="AH7755">
        <f t="shared" si="365"/>
        <v>1</v>
      </c>
      <c r="AI7755">
        <v>0</v>
      </c>
      <c r="AJ7755">
        <v>1</v>
      </c>
    </row>
    <row r="7756" spans="1:36">
      <c r="A7756">
        <v>300284</v>
      </c>
      <c r="B7756">
        <v>2016</v>
      </c>
      <c r="C7756">
        <v>0</v>
      </c>
      <c r="G7756">
        <f>G$1*Sheet1!I7756</f>
        <v>-2.503</v>
      </c>
      <c r="H7756">
        <f>H$1*Sheet1!J7756</f>
        <v>0</v>
      </c>
      <c r="I7756">
        <f>I$1*Sheet1!K7756</f>
        <v>0</v>
      </c>
      <c r="J7756">
        <f>J$1*Sheet1!L7756</f>
        <v>0</v>
      </c>
      <c r="K7756">
        <f>K$1*Sheet1!M7756</f>
        <v>0</v>
      </c>
      <c r="L7756">
        <f>L$1*Sheet1!N7756</f>
        <v>-0.0165902</v>
      </c>
      <c r="M7756">
        <f>M$1*Sheet1!O7756</f>
        <v>0</v>
      </c>
      <c r="N7756">
        <f>N$1*Sheet1!P7756</f>
        <v>0</v>
      </c>
      <c r="O7756">
        <f>O$1*Sheet1!Q7756</f>
        <v>-0.0218348619910208</v>
      </c>
      <c r="P7756">
        <f>P$1*Sheet1!R7756</f>
        <v>0</v>
      </c>
      <c r="Q7756">
        <f>Q$1*Sheet1!S7756</f>
        <v>0</v>
      </c>
      <c r="R7756">
        <f>R$1*Sheet1!T7756</f>
        <v>0</v>
      </c>
      <c r="S7756">
        <f>S$1*Sheet1!U7756</f>
        <v>0</v>
      </c>
      <c r="T7756">
        <f>T$1*Sheet1!V7756</f>
        <v>0</v>
      </c>
      <c r="U7756">
        <f>U$1*Sheet1!W7756</f>
        <v>0</v>
      </c>
      <c r="V7756">
        <f>V$1*Sheet1!X7756</f>
        <v>0.0772382</v>
      </c>
      <c r="W7756">
        <f>W$1*Sheet1!Y7756</f>
        <v>0</v>
      </c>
      <c r="X7756">
        <f>X$1*Sheet1!Z7756</f>
        <v>0</v>
      </c>
      <c r="Y7756">
        <f>Y$1*Sheet1!AA7756</f>
        <v>0</v>
      </c>
      <c r="Z7756">
        <f>Z$1*Sheet1!AB7756</f>
        <v>0</v>
      </c>
      <c r="AA7756">
        <f>AA$1*Sheet1!AC7756</f>
        <v>-0.915390010714532</v>
      </c>
      <c r="AB7756">
        <f>AB$1*Sheet1!AD7756</f>
        <v>0</v>
      </c>
      <c r="AC7756">
        <f>AC$1*Sheet1!AE7756</f>
        <v>0.867431330845064</v>
      </c>
      <c r="AD7756">
        <f>AD$1*Sheet1!AF7756</f>
        <v>0.157372789272192</v>
      </c>
      <c r="AE7756" s="4">
        <v>-2.366</v>
      </c>
      <c r="AF7756">
        <f t="shared" si="363"/>
        <v>-4.7207727525883</v>
      </c>
      <c r="AG7756">
        <f t="shared" si="364"/>
        <v>0</v>
      </c>
      <c r="AH7756">
        <f t="shared" si="365"/>
        <v>1</v>
      </c>
      <c r="AI7756">
        <v>0</v>
      </c>
      <c r="AJ7756">
        <v>1</v>
      </c>
    </row>
    <row r="7757" spans="1:36">
      <c r="A7757">
        <v>300285</v>
      </c>
      <c r="B7757">
        <v>2016</v>
      </c>
      <c r="C7757">
        <v>0</v>
      </c>
      <c r="G7757">
        <f>G$1*Sheet1!I7757</f>
        <v>-2.503</v>
      </c>
      <c r="H7757">
        <f>H$1*Sheet1!J7757</f>
        <v>0</v>
      </c>
      <c r="I7757">
        <f>I$1*Sheet1!K7757</f>
        <v>0</v>
      </c>
      <c r="J7757">
        <f>J$1*Sheet1!L7757</f>
        <v>0</v>
      </c>
      <c r="K7757">
        <f>K$1*Sheet1!M7757</f>
        <v>0</v>
      </c>
      <c r="L7757">
        <f>L$1*Sheet1!N7757</f>
        <v>-0.0291775</v>
      </c>
      <c r="M7757">
        <f>M$1*Sheet1!O7757</f>
        <v>0</v>
      </c>
      <c r="N7757">
        <f>N$1*Sheet1!P7757</f>
        <v>0</v>
      </c>
      <c r="O7757">
        <f>O$1*Sheet1!Q7757</f>
        <v>-0.278461517806292</v>
      </c>
      <c r="P7757">
        <f>P$1*Sheet1!R7757</f>
        <v>0</v>
      </c>
      <c r="Q7757">
        <f>Q$1*Sheet1!S7757</f>
        <v>0</v>
      </c>
      <c r="R7757">
        <f>R$1*Sheet1!T7757</f>
        <v>0</v>
      </c>
      <c r="S7757">
        <f>S$1*Sheet1!U7757</f>
        <v>0</v>
      </c>
      <c r="T7757">
        <f>T$1*Sheet1!V7757</f>
        <v>0</v>
      </c>
      <c r="U7757">
        <f>U$1*Sheet1!W7757</f>
        <v>0</v>
      </c>
      <c r="V7757">
        <f>V$1*Sheet1!X7757</f>
        <v>0.0999241</v>
      </c>
      <c r="W7757">
        <f>W$1*Sheet1!Y7757</f>
        <v>0</v>
      </c>
      <c r="X7757">
        <f>X$1*Sheet1!Z7757</f>
        <v>0</v>
      </c>
      <c r="Y7757">
        <f>Y$1*Sheet1!AA7757</f>
        <v>0</v>
      </c>
      <c r="Z7757">
        <f>Z$1*Sheet1!AB7757</f>
        <v>0</v>
      </c>
      <c r="AA7757">
        <f>AA$1*Sheet1!AC7757</f>
        <v>-0.917490006208419</v>
      </c>
      <c r="AB7757">
        <f>AB$1*Sheet1!AD7757</f>
        <v>0</v>
      </c>
      <c r="AC7757">
        <f>AC$1*Sheet1!AE7757</f>
        <v>0.677774675376979</v>
      </c>
      <c r="AD7757">
        <f>AD$1*Sheet1!AF7757</f>
        <v>0.134186893708757</v>
      </c>
      <c r="AE7757" s="4">
        <v>-2.366</v>
      </c>
      <c r="AF7757">
        <f t="shared" si="363"/>
        <v>-5.18224335492897</v>
      </c>
      <c r="AG7757">
        <f t="shared" si="364"/>
        <v>0</v>
      </c>
      <c r="AH7757">
        <f t="shared" si="365"/>
        <v>1</v>
      </c>
      <c r="AI7757">
        <v>0</v>
      </c>
      <c r="AJ7757">
        <v>1</v>
      </c>
    </row>
    <row r="7758" spans="1:36">
      <c r="A7758">
        <v>300286</v>
      </c>
      <c r="B7758">
        <v>2016</v>
      </c>
      <c r="C7758">
        <v>0</v>
      </c>
      <c r="G7758">
        <f>G$1*Sheet1!I7758</f>
        <v>-2.503</v>
      </c>
      <c r="H7758">
        <f>H$1*Sheet1!J7758</f>
        <v>0</v>
      </c>
      <c r="I7758">
        <f>I$1*Sheet1!K7758</f>
        <v>0</v>
      </c>
      <c r="J7758">
        <f>J$1*Sheet1!L7758</f>
        <v>0</v>
      </c>
      <c r="K7758">
        <f>K$1*Sheet1!M7758</f>
        <v>0</v>
      </c>
      <c r="L7758">
        <f>L$1*Sheet1!N7758</f>
        <v>-0.0637956</v>
      </c>
      <c r="M7758">
        <f>M$1*Sheet1!O7758</f>
        <v>0</v>
      </c>
      <c r="N7758">
        <f>N$1*Sheet1!P7758</f>
        <v>0</v>
      </c>
      <c r="O7758">
        <f>O$1*Sheet1!Q7758</f>
        <v>0</v>
      </c>
      <c r="P7758">
        <f>P$1*Sheet1!R7758</f>
        <v>0</v>
      </c>
      <c r="Q7758">
        <f>Q$1*Sheet1!S7758</f>
        <v>0</v>
      </c>
      <c r="R7758">
        <f>R$1*Sheet1!T7758</f>
        <v>0</v>
      </c>
      <c r="S7758">
        <f>S$1*Sheet1!U7758</f>
        <v>0</v>
      </c>
      <c r="T7758">
        <f>T$1*Sheet1!V7758</f>
        <v>0</v>
      </c>
      <c r="U7758">
        <f>U$1*Sheet1!W7758</f>
        <v>0</v>
      </c>
      <c r="V7758">
        <f>V$1*Sheet1!X7758</f>
        <v>0.1789313</v>
      </c>
      <c r="W7758">
        <f>W$1*Sheet1!Y7758</f>
        <v>0</v>
      </c>
      <c r="X7758">
        <f>X$1*Sheet1!Z7758</f>
        <v>0</v>
      </c>
      <c r="Y7758">
        <f>Y$1*Sheet1!AA7758</f>
        <v>0</v>
      </c>
      <c r="Z7758">
        <f>Z$1*Sheet1!AB7758</f>
        <v>0</v>
      </c>
      <c r="AA7758">
        <f>AA$1*Sheet1!AC7758</f>
        <v>-1.13567999839783</v>
      </c>
      <c r="AB7758">
        <f>AB$1*Sheet1!AD7758</f>
        <v>0</v>
      </c>
      <c r="AC7758">
        <f>AC$1*Sheet1!AE7758</f>
        <v>0.713054583762829</v>
      </c>
      <c r="AD7758">
        <f>AD$1*Sheet1!AF7758</f>
        <v>0.14361557876338</v>
      </c>
      <c r="AE7758" s="4">
        <v>-2.366</v>
      </c>
      <c r="AF7758">
        <f t="shared" si="363"/>
        <v>-5.03287413587162</v>
      </c>
      <c r="AG7758">
        <f t="shared" si="364"/>
        <v>0</v>
      </c>
      <c r="AH7758">
        <f t="shared" si="365"/>
        <v>1</v>
      </c>
      <c r="AI7758">
        <v>0</v>
      </c>
      <c r="AJ7758">
        <v>1</v>
      </c>
    </row>
    <row r="7759" spans="1:36">
      <c r="A7759">
        <v>300287</v>
      </c>
      <c r="B7759">
        <v>2016</v>
      </c>
      <c r="C7759">
        <v>0</v>
      </c>
      <c r="G7759">
        <f>G$1*Sheet1!I7759</f>
        <v>-2.503</v>
      </c>
      <c r="H7759">
        <f>H$1*Sheet1!J7759</f>
        <v>0</v>
      </c>
      <c r="I7759">
        <f>I$1*Sheet1!K7759</f>
        <v>0</v>
      </c>
      <c r="J7759">
        <f>J$1*Sheet1!L7759</f>
        <v>0</v>
      </c>
      <c r="K7759">
        <f>K$1*Sheet1!M7759</f>
        <v>0</v>
      </c>
      <c r="L7759">
        <f>L$1*Sheet1!N7759</f>
        <v>-0.0131461</v>
      </c>
      <c r="M7759">
        <f>M$1*Sheet1!O7759</f>
        <v>0</v>
      </c>
      <c r="N7759">
        <f>N$1*Sheet1!P7759</f>
        <v>0</v>
      </c>
      <c r="O7759">
        <f>O$1*Sheet1!Q7759</f>
        <v>-0.0908963618918792</v>
      </c>
      <c r="P7759">
        <f>P$1*Sheet1!R7759</f>
        <v>0</v>
      </c>
      <c r="Q7759">
        <f>Q$1*Sheet1!S7759</f>
        <v>0</v>
      </c>
      <c r="R7759">
        <f>R$1*Sheet1!T7759</f>
        <v>0</v>
      </c>
      <c r="S7759">
        <f>S$1*Sheet1!U7759</f>
        <v>0</v>
      </c>
      <c r="T7759">
        <f>T$1*Sheet1!V7759</f>
        <v>0</v>
      </c>
      <c r="U7759">
        <f>U$1*Sheet1!W7759</f>
        <v>0</v>
      </c>
      <c r="V7759">
        <f>V$1*Sheet1!X7759</f>
        <v>0.1913814</v>
      </c>
      <c r="W7759">
        <f>W$1*Sheet1!Y7759</f>
        <v>0</v>
      </c>
      <c r="X7759">
        <f>X$1*Sheet1!Z7759</f>
        <v>0</v>
      </c>
      <c r="Y7759">
        <f>Y$1*Sheet1!AA7759</f>
        <v>0</v>
      </c>
      <c r="Z7759">
        <f>Z$1*Sheet1!AB7759</f>
        <v>0</v>
      </c>
      <c r="AA7759">
        <f>AA$1*Sheet1!AC7759</f>
        <v>-0.602279996395111</v>
      </c>
      <c r="AB7759">
        <f>AB$1*Sheet1!AD7759</f>
        <v>0</v>
      </c>
      <c r="AC7759">
        <f>AC$1*Sheet1!AE7759</f>
        <v>0.899642006935816</v>
      </c>
      <c r="AD7759">
        <f>AD$1*Sheet1!AF7759</f>
        <v>0.143504208710266</v>
      </c>
      <c r="AE7759" s="4">
        <v>-2.366</v>
      </c>
      <c r="AF7759">
        <f t="shared" si="363"/>
        <v>-4.34079484264091</v>
      </c>
      <c r="AG7759">
        <f t="shared" si="364"/>
        <v>0</v>
      </c>
      <c r="AH7759">
        <f t="shared" si="365"/>
        <v>1</v>
      </c>
      <c r="AI7759">
        <v>0</v>
      </c>
      <c r="AJ7759">
        <v>1</v>
      </c>
    </row>
    <row r="7760" spans="1:36">
      <c r="A7760">
        <v>300288</v>
      </c>
      <c r="B7760">
        <v>2016</v>
      </c>
      <c r="C7760">
        <v>0</v>
      </c>
      <c r="G7760">
        <f>G$1*Sheet1!I7760</f>
        <v>-2.503</v>
      </c>
      <c r="H7760">
        <f>H$1*Sheet1!J7760</f>
        <v>0</v>
      </c>
      <c r="I7760">
        <f>I$1*Sheet1!K7760</f>
        <v>0</v>
      </c>
      <c r="J7760">
        <f>J$1*Sheet1!L7760</f>
        <v>0</v>
      </c>
      <c r="K7760">
        <f>K$1*Sheet1!M7760</f>
        <v>0</v>
      </c>
      <c r="L7760">
        <f>L$1*Sheet1!N7760</f>
        <v>-0.0623293</v>
      </c>
      <c r="M7760">
        <f>M$1*Sheet1!O7760</f>
        <v>0</v>
      </c>
      <c r="N7760">
        <f>N$1*Sheet1!P7760</f>
        <v>0</v>
      </c>
      <c r="O7760">
        <f>O$1*Sheet1!Q7760</f>
        <v>-1.38593163101679</v>
      </c>
      <c r="P7760">
        <f>P$1*Sheet1!R7760</f>
        <v>0</v>
      </c>
      <c r="Q7760">
        <f>Q$1*Sheet1!S7760</f>
        <v>0</v>
      </c>
      <c r="R7760">
        <f>R$1*Sheet1!T7760</f>
        <v>0</v>
      </c>
      <c r="S7760">
        <f>S$1*Sheet1!U7760</f>
        <v>0</v>
      </c>
      <c r="T7760">
        <f>T$1*Sheet1!V7760</f>
        <v>0</v>
      </c>
      <c r="U7760">
        <f>U$1*Sheet1!W7760</f>
        <v>0</v>
      </c>
      <c r="V7760">
        <f>V$1*Sheet1!X7760</f>
        <v>0.0973316</v>
      </c>
      <c r="W7760">
        <f>W$1*Sheet1!Y7760</f>
        <v>0</v>
      </c>
      <c r="X7760">
        <f>X$1*Sheet1!Z7760</f>
        <v>0</v>
      </c>
      <c r="Y7760">
        <f>Y$1*Sheet1!AA7760</f>
        <v>0</v>
      </c>
      <c r="Z7760">
        <f>Z$1*Sheet1!AB7760</f>
        <v>0</v>
      </c>
      <c r="AA7760">
        <f>AA$1*Sheet1!AC7760</f>
        <v>-1.23207000160217</v>
      </c>
      <c r="AB7760">
        <f>AB$1*Sheet1!AD7760</f>
        <v>0</v>
      </c>
      <c r="AC7760">
        <f>AC$1*Sheet1!AE7760</f>
        <v>0.738622502048944</v>
      </c>
      <c r="AD7760">
        <f>AD$1*Sheet1!AF7760</f>
        <v>0.138907782950997</v>
      </c>
      <c r="AE7760" s="4">
        <v>-2.366</v>
      </c>
      <c r="AF7760">
        <f t="shared" si="363"/>
        <v>-6.57446904761902</v>
      </c>
      <c r="AG7760">
        <f t="shared" si="364"/>
        <v>0</v>
      </c>
      <c r="AH7760">
        <f t="shared" si="365"/>
        <v>1</v>
      </c>
      <c r="AI7760">
        <v>0</v>
      </c>
      <c r="AJ7760">
        <v>1</v>
      </c>
    </row>
    <row r="7761" spans="1:36">
      <c r="A7761">
        <v>300289</v>
      </c>
      <c r="B7761">
        <v>2016</v>
      </c>
      <c r="C7761">
        <v>0</v>
      </c>
      <c r="G7761">
        <f>G$1*Sheet1!I7761</f>
        <v>-2.503</v>
      </c>
      <c r="H7761">
        <f>H$1*Sheet1!J7761</f>
        <v>0</v>
      </c>
      <c r="I7761">
        <f>I$1*Sheet1!K7761</f>
        <v>0</v>
      </c>
      <c r="J7761">
        <f>J$1*Sheet1!L7761</f>
        <v>0</v>
      </c>
      <c r="K7761">
        <f>K$1*Sheet1!M7761</f>
        <v>0</v>
      </c>
      <c r="L7761">
        <f>L$1*Sheet1!N7761</f>
        <v>-0.018744</v>
      </c>
      <c r="M7761">
        <f>M$1*Sheet1!O7761</f>
        <v>0</v>
      </c>
      <c r="N7761">
        <f>N$1*Sheet1!P7761</f>
        <v>0</v>
      </c>
      <c r="O7761">
        <f>O$1*Sheet1!Q7761</f>
        <v>0</v>
      </c>
      <c r="P7761">
        <f>P$1*Sheet1!R7761</f>
        <v>0</v>
      </c>
      <c r="Q7761">
        <f>Q$1*Sheet1!S7761</f>
        <v>0</v>
      </c>
      <c r="R7761">
        <f>R$1*Sheet1!T7761</f>
        <v>0</v>
      </c>
      <c r="S7761">
        <f>S$1*Sheet1!U7761</f>
        <v>0</v>
      </c>
      <c r="T7761">
        <f>T$1*Sheet1!V7761</f>
        <v>0</v>
      </c>
      <c r="U7761">
        <f>U$1*Sheet1!W7761</f>
        <v>0</v>
      </c>
      <c r="V7761">
        <f>V$1*Sheet1!X7761</f>
        <v>0.1956392</v>
      </c>
      <c r="W7761">
        <f>W$1*Sheet1!Y7761</f>
        <v>0</v>
      </c>
      <c r="X7761">
        <f>X$1*Sheet1!Z7761</f>
        <v>0</v>
      </c>
      <c r="Y7761">
        <f>Y$1*Sheet1!AA7761</f>
        <v>0</v>
      </c>
      <c r="Z7761">
        <f>Z$1*Sheet1!AB7761</f>
        <v>0</v>
      </c>
      <c r="AA7761">
        <f>AA$1*Sheet1!AC7761</f>
        <v>-1.25538000190258</v>
      </c>
      <c r="AB7761">
        <f>AB$1*Sheet1!AD7761</f>
        <v>0</v>
      </c>
      <c r="AC7761">
        <f>AC$1*Sheet1!AE7761</f>
        <v>0.518586762186254</v>
      </c>
      <c r="AD7761">
        <f>AD$1*Sheet1!AF7761</f>
        <v>0.154178262103885</v>
      </c>
      <c r="AE7761" s="4">
        <v>-2.366</v>
      </c>
      <c r="AF7761">
        <f t="shared" si="363"/>
        <v>-5.27471977761244</v>
      </c>
      <c r="AG7761">
        <f t="shared" si="364"/>
        <v>0</v>
      </c>
      <c r="AH7761">
        <f t="shared" si="365"/>
        <v>1</v>
      </c>
      <c r="AI7761">
        <v>0</v>
      </c>
      <c r="AJ7761">
        <v>1</v>
      </c>
    </row>
    <row r="7762" spans="1:36">
      <c r="A7762">
        <v>300290</v>
      </c>
      <c r="B7762">
        <v>2016</v>
      </c>
      <c r="C7762">
        <v>0</v>
      </c>
      <c r="G7762">
        <f>G$1*Sheet1!I7762</f>
        <v>-2.503</v>
      </c>
      <c r="H7762">
        <f>H$1*Sheet1!J7762</f>
        <v>0</v>
      </c>
      <c r="I7762">
        <f>I$1*Sheet1!K7762</f>
        <v>0</v>
      </c>
      <c r="J7762">
        <f>J$1*Sheet1!L7762</f>
        <v>0</v>
      </c>
      <c r="K7762">
        <f>K$1*Sheet1!M7762</f>
        <v>0</v>
      </c>
      <c r="L7762">
        <f>L$1*Sheet1!N7762</f>
        <v>-0.0101992</v>
      </c>
      <c r="M7762">
        <f>M$1*Sheet1!O7762</f>
        <v>0</v>
      </c>
      <c r="N7762">
        <f>N$1*Sheet1!P7762</f>
        <v>0</v>
      </c>
      <c r="O7762">
        <f>O$1*Sheet1!Q7762</f>
        <v>0</v>
      </c>
      <c r="P7762">
        <f>P$1*Sheet1!R7762</f>
        <v>0</v>
      </c>
      <c r="Q7762">
        <f>Q$1*Sheet1!S7762</f>
        <v>0</v>
      </c>
      <c r="R7762">
        <f>R$1*Sheet1!T7762</f>
        <v>0</v>
      </c>
      <c r="S7762">
        <f>S$1*Sheet1!U7762</f>
        <v>0</v>
      </c>
      <c r="T7762">
        <f>T$1*Sheet1!V7762</f>
        <v>0</v>
      </c>
      <c r="U7762">
        <f>U$1*Sheet1!W7762</f>
        <v>0</v>
      </c>
      <c r="V7762">
        <f>V$1*Sheet1!X7762</f>
        <v>0.1575569</v>
      </c>
      <c r="W7762">
        <f>W$1*Sheet1!Y7762</f>
        <v>0</v>
      </c>
      <c r="X7762">
        <f>X$1*Sheet1!Z7762</f>
        <v>0</v>
      </c>
      <c r="Y7762">
        <f>Y$1*Sheet1!AA7762</f>
        <v>0</v>
      </c>
      <c r="Z7762">
        <f>Z$1*Sheet1!AB7762</f>
        <v>0</v>
      </c>
      <c r="AA7762">
        <f>AA$1*Sheet1!AC7762</f>
        <v>-1.24466997456551</v>
      </c>
      <c r="AB7762">
        <f>AB$1*Sheet1!AD7762</f>
        <v>0</v>
      </c>
      <c r="AC7762">
        <f>AC$1*Sheet1!AE7762</f>
        <v>0.745493702027295</v>
      </c>
      <c r="AD7762">
        <f>AD$1*Sheet1!AF7762</f>
        <v>0.208738692358768</v>
      </c>
      <c r="AE7762" s="4">
        <v>-2.366</v>
      </c>
      <c r="AF7762">
        <f t="shared" si="363"/>
        <v>-5.01207988017944</v>
      </c>
      <c r="AG7762">
        <f t="shared" si="364"/>
        <v>0</v>
      </c>
      <c r="AH7762">
        <f t="shared" si="365"/>
        <v>1</v>
      </c>
      <c r="AI7762">
        <v>0</v>
      </c>
      <c r="AJ7762">
        <v>1</v>
      </c>
    </row>
    <row r="7763" spans="1:36">
      <c r="A7763">
        <v>300291</v>
      </c>
      <c r="B7763">
        <v>2016</v>
      </c>
      <c r="C7763">
        <v>0</v>
      </c>
      <c r="G7763">
        <f>G$1*Sheet1!I7763</f>
        <v>-2.503</v>
      </c>
      <c r="H7763">
        <f>H$1*Sheet1!J7763</f>
        <v>0</v>
      </c>
      <c r="I7763">
        <f>I$1*Sheet1!K7763</f>
        <v>0</v>
      </c>
      <c r="J7763">
        <f>J$1*Sheet1!L7763</f>
        <v>0</v>
      </c>
      <c r="K7763">
        <f>K$1*Sheet1!M7763</f>
        <v>0</v>
      </c>
      <c r="L7763">
        <f>L$1*Sheet1!N7763</f>
        <v>-0.0103411</v>
      </c>
      <c r="M7763">
        <f>M$1*Sheet1!O7763</f>
        <v>0</v>
      </c>
      <c r="N7763">
        <f>N$1*Sheet1!P7763</f>
        <v>0</v>
      </c>
      <c r="O7763">
        <f>O$1*Sheet1!Q7763</f>
        <v>-0.0134710724073707</v>
      </c>
      <c r="P7763">
        <f>P$1*Sheet1!R7763</f>
        <v>0</v>
      </c>
      <c r="Q7763">
        <f>Q$1*Sheet1!S7763</f>
        <v>0</v>
      </c>
      <c r="R7763">
        <f>R$1*Sheet1!T7763</f>
        <v>0</v>
      </c>
      <c r="S7763">
        <f>S$1*Sheet1!U7763</f>
        <v>0</v>
      </c>
      <c r="T7763">
        <f>T$1*Sheet1!V7763</f>
        <v>0</v>
      </c>
      <c r="U7763">
        <f>U$1*Sheet1!W7763</f>
        <v>0</v>
      </c>
      <c r="V7763">
        <f>V$1*Sheet1!X7763</f>
        <v>0.3699589</v>
      </c>
      <c r="W7763">
        <f>W$1*Sheet1!Y7763</f>
        <v>0</v>
      </c>
      <c r="X7763">
        <f>X$1*Sheet1!Z7763</f>
        <v>0</v>
      </c>
      <c r="Y7763">
        <f>Y$1*Sheet1!AA7763</f>
        <v>0</v>
      </c>
      <c r="Z7763">
        <f>Z$1*Sheet1!AB7763</f>
        <v>0</v>
      </c>
      <c r="AA7763">
        <f>AA$1*Sheet1!AC7763</f>
        <v>-0.853859976768494</v>
      </c>
      <c r="AB7763">
        <f>AB$1*Sheet1!AD7763</f>
        <v>0</v>
      </c>
      <c r="AC7763">
        <f>AC$1*Sheet1!AE7763</f>
        <v>0.98198809887761</v>
      </c>
      <c r="AD7763">
        <f>AD$1*Sheet1!AF7763</f>
        <v>0.259174741921996</v>
      </c>
      <c r="AE7763" s="4">
        <v>-2.366</v>
      </c>
      <c r="AF7763">
        <f t="shared" si="363"/>
        <v>-4.13555040837626</v>
      </c>
      <c r="AG7763">
        <f t="shared" si="364"/>
        <v>0</v>
      </c>
      <c r="AH7763">
        <f t="shared" si="365"/>
        <v>1</v>
      </c>
      <c r="AI7763">
        <v>0</v>
      </c>
      <c r="AJ7763">
        <v>1</v>
      </c>
    </row>
    <row r="7764" spans="1:36">
      <c r="A7764">
        <v>300292</v>
      </c>
      <c r="B7764">
        <v>2016</v>
      </c>
      <c r="C7764">
        <v>0</v>
      </c>
      <c r="G7764">
        <f>G$1*Sheet1!I7764</f>
        <v>-2.503</v>
      </c>
      <c r="H7764">
        <f>H$1*Sheet1!J7764</f>
        <v>0</v>
      </c>
      <c r="I7764">
        <f>I$1*Sheet1!K7764</f>
        <v>0</v>
      </c>
      <c r="J7764">
        <f>J$1*Sheet1!L7764</f>
        <v>0</v>
      </c>
      <c r="K7764">
        <f>K$1*Sheet1!M7764</f>
        <v>0</v>
      </c>
      <c r="L7764">
        <f>L$1*Sheet1!N7764</f>
        <v>-0.0638616</v>
      </c>
      <c r="M7764">
        <f>M$1*Sheet1!O7764</f>
        <v>0</v>
      </c>
      <c r="N7764">
        <f>N$1*Sheet1!P7764</f>
        <v>0</v>
      </c>
      <c r="O7764">
        <f>O$1*Sheet1!Q7764</f>
        <v>0</v>
      </c>
      <c r="P7764">
        <f>P$1*Sheet1!R7764</f>
        <v>0</v>
      </c>
      <c r="Q7764">
        <f>Q$1*Sheet1!S7764</f>
        <v>0</v>
      </c>
      <c r="R7764">
        <f>R$1*Sheet1!T7764</f>
        <v>0</v>
      </c>
      <c r="S7764">
        <f>S$1*Sheet1!U7764</f>
        <v>0</v>
      </c>
      <c r="T7764">
        <f>T$1*Sheet1!V7764</f>
        <v>0</v>
      </c>
      <c r="U7764">
        <f>U$1*Sheet1!W7764</f>
        <v>0</v>
      </c>
      <c r="V7764">
        <f>V$1*Sheet1!X7764</f>
        <v>0.1013515</v>
      </c>
      <c r="W7764">
        <f>W$1*Sheet1!Y7764</f>
        <v>0</v>
      </c>
      <c r="X7764">
        <f>X$1*Sheet1!Z7764</f>
        <v>0</v>
      </c>
      <c r="Y7764">
        <f>Y$1*Sheet1!AA7764</f>
        <v>0</v>
      </c>
      <c r="Z7764">
        <f>Z$1*Sheet1!AB7764</f>
        <v>0</v>
      </c>
      <c r="AA7764">
        <f>AA$1*Sheet1!AC7764</f>
        <v>-0.907829980373383</v>
      </c>
      <c r="AB7764">
        <f>AB$1*Sheet1!AD7764</f>
        <v>0</v>
      </c>
      <c r="AC7764">
        <f>AC$1*Sheet1!AE7764</f>
        <v>0.901922881469309</v>
      </c>
      <c r="AD7764">
        <f>AD$1*Sheet1!AF7764</f>
        <v>0.132970864858062</v>
      </c>
      <c r="AE7764" s="4">
        <v>-2.366</v>
      </c>
      <c r="AF7764">
        <f t="shared" si="363"/>
        <v>-4.70444633404601</v>
      </c>
      <c r="AG7764">
        <f t="shared" si="364"/>
        <v>0</v>
      </c>
      <c r="AH7764">
        <f t="shared" si="365"/>
        <v>1</v>
      </c>
      <c r="AI7764">
        <v>0</v>
      </c>
      <c r="AJ7764">
        <v>1</v>
      </c>
    </row>
    <row r="7765" spans="1:36">
      <c r="A7765">
        <v>300293</v>
      </c>
      <c r="B7765">
        <v>2016</v>
      </c>
      <c r="C7765">
        <v>0</v>
      </c>
      <c r="G7765">
        <f>G$1*Sheet1!I7765</f>
        <v>-2.503</v>
      </c>
      <c r="H7765">
        <f>H$1*Sheet1!J7765</f>
        <v>0</v>
      </c>
      <c r="I7765">
        <f>I$1*Sheet1!K7765</f>
        <v>0</v>
      </c>
      <c r="J7765">
        <f>J$1*Sheet1!L7765</f>
        <v>0</v>
      </c>
      <c r="K7765">
        <f>K$1*Sheet1!M7765</f>
        <v>0</v>
      </c>
      <c r="L7765">
        <f>L$1*Sheet1!N7765</f>
        <v>-0.0405559</v>
      </c>
      <c r="M7765">
        <f>M$1*Sheet1!O7765</f>
        <v>0</v>
      </c>
      <c r="N7765">
        <f>N$1*Sheet1!P7765</f>
        <v>0</v>
      </c>
      <c r="O7765">
        <f>O$1*Sheet1!Q7765</f>
        <v>-0.0144380751450785</v>
      </c>
      <c r="P7765">
        <f>P$1*Sheet1!R7765</f>
        <v>0</v>
      </c>
      <c r="Q7765">
        <f>Q$1*Sheet1!S7765</f>
        <v>0</v>
      </c>
      <c r="R7765">
        <f>R$1*Sheet1!T7765</f>
        <v>0</v>
      </c>
      <c r="S7765">
        <f>S$1*Sheet1!U7765</f>
        <v>0</v>
      </c>
      <c r="T7765">
        <f>T$1*Sheet1!V7765</f>
        <v>0</v>
      </c>
      <c r="U7765">
        <f>U$1*Sheet1!W7765</f>
        <v>0</v>
      </c>
      <c r="V7765">
        <f>V$1*Sheet1!X7765</f>
        <v>0.0683017</v>
      </c>
      <c r="W7765">
        <f>W$1*Sheet1!Y7765</f>
        <v>0</v>
      </c>
      <c r="X7765">
        <f>X$1*Sheet1!Z7765</f>
        <v>0</v>
      </c>
      <c r="Y7765">
        <f>Y$1*Sheet1!AA7765</f>
        <v>0</v>
      </c>
      <c r="Z7765">
        <f>Z$1*Sheet1!AB7765</f>
        <v>0</v>
      </c>
      <c r="AA7765">
        <f>AA$1*Sheet1!AC7765</f>
        <v>-1.45256998220086</v>
      </c>
      <c r="AB7765">
        <f>AB$1*Sheet1!AD7765</f>
        <v>0</v>
      </c>
      <c r="AC7765">
        <f>AC$1*Sheet1!AE7765</f>
        <v>0.789137888944891</v>
      </c>
      <c r="AD7765">
        <f>AD$1*Sheet1!AF7765</f>
        <v>0.0937061183766852</v>
      </c>
      <c r="AE7765" s="4">
        <v>-2.366</v>
      </c>
      <c r="AF7765">
        <f t="shared" si="363"/>
        <v>-5.42541825002436</v>
      </c>
      <c r="AG7765">
        <f t="shared" si="364"/>
        <v>0</v>
      </c>
      <c r="AH7765">
        <f t="shared" si="365"/>
        <v>1</v>
      </c>
      <c r="AI7765">
        <v>0</v>
      </c>
      <c r="AJ7765">
        <v>1</v>
      </c>
    </row>
    <row r="7766" spans="1:36">
      <c r="A7766">
        <v>300294</v>
      </c>
      <c r="B7766">
        <v>2016</v>
      </c>
      <c r="C7766">
        <v>0</v>
      </c>
      <c r="G7766">
        <f>G$1*Sheet1!I7766</f>
        <v>-2.503</v>
      </c>
      <c r="H7766">
        <f>H$1*Sheet1!J7766</f>
        <v>0</v>
      </c>
      <c r="I7766">
        <f>I$1*Sheet1!K7766</f>
        <v>0</v>
      </c>
      <c r="J7766">
        <f>J$1*Sheet1!L7766</f>
        <v>0</v>
      </c>
      <c r="K7766">
        <f>K$1*Sheet1!M7766</f>
        <v>0</v>
      </c>
      <c r="L7766">
        <f>L$1*Sheet1!N7766</f>
        <v>-0.0805915</v>
      </c>
      <c r="M7766">
        <f>M$1*Sheet1!O7766</f>
        <v>0</v>
      </c>
      <c r="N7766">
        <f>N$1*Sheet1!P7766</f>
        <v>0</v>
      </c>
      <c r="O7766">
        <f>O$1*Sheet1!Q7766</f>
        <v>-0.302660722754585</v>
      </c>
      <c r="P7766">
        <f>P$1*Sheet1!R7766</f>
        <v>0</v>
      </c>
      <c r="Q7766">
        <f>Q$1*Sheet1!S7766</f>
        <v>0</v>
      </c>
      <c r="R7766">
        <f>R$1*Sheet1!T7766</f>
        <v>0</v>
      </c>
      <c r="S7766">
        <f>S$1*Sheet1!U7766</f>
        <v>0</v>
      </c>
      <c r="T7766">
        <f>T$1*Sheet1!V7766</f>
        <v>0</v>
      </c>
      <c r="U7766">
        <f>U$1*Sheet1!W7766</f>
        <v>0</v>
      </c>
      <c r="V7766">
        <f>V$1*Sheet1!X7766</f>
        <v>0.1494439</v>
      </c>
      <c r="W7766">
        <f>W$1*Sheet1!Y7766</f>
        <v>0</v>
      </c>
      <c r="X7766">
        <f>X$1*Sheet1!Z7766</f>
        <v>0</v>
      </c>
      <c r="Y7766">
        <f>Y$1*Sheet1!AA7766</f>
        <v>0</v>
      </c>
      <c r="Z7766">
        <f>Z$1*Sheet1!AB7766</f>
        <v>0</v>
      </c>
      <c r="AA7766">
        <f>AA$1*Sheet1!AC7766</f>
        <v>-1.17410996174812</v>
      </c>
      <c r="AB7766">
        <f>AB$1*Sheet1!AD7766</f>
        <v>0</v>
      </c>
      <c r="AC7766">
        <f>AC$1*Sheet1!AE7766</f>
        <v>0.730397355413326</v>
      </c>
      <c r="AD7766">
        <f>AD$1*Sheet1!AF7766</f>
        <v>0.203467276843435</v>
      </c>
      <c r="AE7766" s="4">
        <v>-2.366</v>
      </c>
      <c r="AF7766">
        <f t="shared" si="363"/>
        <v>-5.34305365224595</v>
      </c>
      <c r="AG7766">
        <f t="shared" si="364"/>
        <v>0</v>
      </c>
      <c r="AH7766">
        <f t="shared" si="365"/>
        <v>1</v>
      </c>
      <c r="AI7766">
        <v>0</v>
      </c>
      <c r="AJ7766">
        <v>1</v>
      </c>
    </row>
    <row r="7767" spans="1:36">
      <c r="A7767">
        <v>300295</v>
      </c>
      <c r="B7767">
        <v>2016</v>
      </c>
      <c r="C7767">
        <v>0</v>
      </c>
      <c r="G7767">
        <f>G$1*Sheet1!I7767</f>
        <v>-2.503</v>
      </c>
      <c r="H7767">
        <f>H$1*Sheet1!J7767</f>
        <v>0</v>
      </c>
      <c r="I7767">
        <f>I$1*Sheet1!K7767</f>
        <v>0</v>
      </c>
      <c r="J7767">
        <f>J$1*Sheet1!L7767</f>
        <v>0</v>
      </c>
      <c r="K7767">
        <f>K$1*Sheet1!M7767</f>
        <v>0</v>
      </c>
      <c r="L7767">
        <f>L$1*Sheet1!N7767</f>
        <v>-0.1674321</v>
      </c>
      <c r="M7767">
        <f>M$1*Sheet1!O7767</f>
        <v>0</v>
      </c>
      <c r="N7767">
        <f>N$1*Sheet1!P7767</f>
        <v>0</v>
      </c>
      <c r="O7767">
        <f>O$1*Sheet1!Q7767</f>
        <v>-0.737789231206774</v>
      </c>
      <c r="P7767">
        <f>P$1*Sheet1!R7767</f>
        <v>0</v>
      </c>
      <c r="Q7767">
        <f>Q$1*Sheet1!S7767</f>
        <v>0</v>
      </c>
      <c r="R7767">
        <f>R$1*Sheet1!T7767</f>
        <v>0</v>
      </c>
      <c r="S7767">
        <f>S$1*Sheet1!U7767</f>
        <v>0</v>
      </c>
      <c r="T7767">
        <f>T$1*Sheet1!V7767</f>
        <v>0</v>
      </c>
      <c r="U7767">
        <f>U$1*Sheet1!W7767</f>
        <v>0</v>
      </c>
      <c r="V7767">
        <f>V$1*Sheet1!X7767</f>
        <v>0.24339</v>
      </c>
      <c r="W7767">
        <f>W$1*Sheet1!Y7767</f>
        <v>0</v>
      </c>
      <c r="X7767">
        <f>X$1*Sheet1!Z7767</f>
        <v>0</v>
      </c>
      <c r="Y7767">
        <f>Y$1*Sheet1!AA7767</f>
        <v>0</v>
      </c>
      <c r="Z7767">
        <f>Z$1*Sheet1!AB7767</f>
        <v>0</v>
      </c>
      <c r="AA7767">
        <f>AA$1*Sheet1!AC7767</f>
        <v>-0.651629984378814</v>
      </c>
      <c r="AB7767">
        <f>AB$1*Sheet1!AD7767</f>
        <v>0</v>
      </c>
      <c r="AC7767">
        <f>AC$1*Sheet1!AE7767</f>
        <v>0.912939809871054</v>
      </c>
      <c r="AD7767">
        <f>AD$1*Sheet1!AF7767</f>
        <v>0.157435686445871</v>
      </c>
      <c r="AE7767" s="4">
        <v>-2.366</v>
      </c>
      <c r="AF7767">
        <f t="shared" si="363"/>
        <v>-5.11208581926866</v>
      </c>
      <c r="AG7767">
        <f t="shared" si="364"/>
        <v>0</v>
      </c>
      <c r="AH7767">
        <f t="shared" si="365"/>
        <v>1</v>
      </c>
      <c r="AI7767">
        <v>0</v>
      </c>
      <c r="AJ7767">
        <v>1</v>
      </c>
    </row>
    <row r="7768" spans="1:36">
      <c r="A7768">
        <v>300296</v>
      </c>
      <c r="B7768">
        <v>2016</v>
      </c>
      <c r="C7768">
        <v>0</v>
      </c>
      <c r="G7768">
        <f>G$1*Sheet1!I7768</f>
        <v>-2.503</v>
      </c>
      <c r="H7768">
        <f>H$1*Sheet1!J7768</f>
        <v>0</v>
      </c>
      <c r="I7768">
        <f>I$1*Sheet1!K7768</f>
        <v>0</v>
      </c>
      <c r="J7768">
        <f>J$1*Sheet1!L7768</f>
        <v>0</v>
      </c>
      <c r="K7768">
        <f>K$1*Sheet1!M7768</f>
        <v>0</v>
      </c>
      <c r="L7768">
        <f>L$1*Sheet1!N7768</f>
        <v>-0.0374814</v>
      </c>
      <c r="M7768">
        <f>M$1*Sheet1!O7768</f>
        <v>0</v>
      </c>
      <c r="N7768">
        <f>N$1*Sheet1!P7768</f>
        <v>0</v>
      </c>
      <c r="O7768">
        <f>O$1*Sheet1!Q7768</f>
        <v>-0.0586770822445696</v>
      </c>
      <c r="P7768">
        <f>P$1*Sheet1!R7768</f>
        <v>0</v>
      </c>
      <c r="Q7768">
        <f>Q$1*Sheet1!S7768</f>
        <v>0</v>
      </c>
      <c r="R7768">
        <f>R$1*Sheet1!T7768</f>
        <v>0</v>
      </c>
      <c r="S7768">
        <f>S$1*Sheet1!U7768</f>
        <v>0</v>
      </c>
      <c r="T7768">
        <f>T$1*Sheet1!V7768</f>
        <v>0</v>
      </c>
      <c r="U7768">
        <f>U$1*Sheet1!W7768</f>
        <v>0</v>
      </c>
      <c r="V7768">
        <f>V$1*Sheet1!X7768</f>
        <v>0.0847778</v>
      </c>
      <c r="W7768">
        <f>W$1*Sheet1!Y7768</f>
        <v>0</v>
      </c>
      <c r="X7768">
        <f>X$1*Sheet1!Z7768</f>
        <v>0</v>
      </c>
      <c r="Y7768">
        <f>Y$1*Sheet1!AA7768</f>
        <v>0</v>
      </c>
      <c r="Z7768">
        <f>Z$1*Sheet1!AB7768</f>
        <v>0</v>
      </c>
      <c r="AA7768">
        <f>AA$1*Sheet1!AC7768</f>
        <v>-0.880320016622544</v>
      </c>
      <c r="AB7768">
        <f>AB$1*Sheet1!AD7768</f>
        <v>0</v>
      </c>
      <c r="AC7768">
        <f>AC$1*Sheet1!AE7768</f>
        <v>0.895029462579714</v>
      </c>
      <c r="AD7768">
        <f>AD$1*Sheet1!AF7768</f>
        <v>0.138878916314847</v>
      </c>
      <c r="AE7768" s="4">
        <v>-2.366</v>
      </c>
      <c r="AF7768">
        <f t="shared" si="363"/>
        <v>-4.72679231997255</v>
      </c>
      <c r="AG7768">
        <f t="shared" si="364"/>
        <v>0</v>
      </c>
      <c r="AH7768">
        <f t="shared" si="365"/>
        <v>1</v>
      </c>
      <c r="AI7768">
        <v>0</v>
      </c>
      <c r="AJ7768">
        <v>1</v>
      </c>
    </row>
    <row r="7769" spans="1:36">
      <c r="A7769">
        <v>300297</v>
      </c>
      <c r="B7769">
        <v>2016</v>
      </c>
      <c r="C7769">
        <v>0</v>
      </c>
      <c r="G7769">
        <f>G$1*Sheet1!I7769</f>
        <v>-2.503</v>
      </c>
      <c r="H7769">
        <f>H$1*Sheet1!J7769</f>
        <v>0</v>
      </c>
      <c r="I7769">
        <f>I$1*Sheet1!K7769</f>
        <v>0</v>
      </c>
      <c r="J7769">
        <f>J$1*Sheet1!L7769</f>
        <v>0</v>
      </c>
      <c r="K7769">
        <f>K$1*Sheet1!M7769</f>
        <v>0</v>
      </c>
      <c r="L7769">
        <f>L$1*Sheet1!N7769</f>
        <v>-0.0167211</v>
      </c>
      <c r="M7769">
        <f>M$1*Sheet1!O7769</f>
        <v>0</v>
      </c>
      <c r="N7769">
        <f>N$1*Sheet1!P7769</f>
        <v>0</v>
      </c>
      <c r="O7769">
        <f>O$1*Sheet1!Q7769</f>
        <v>-0.0128708091949237</v>
      </c>
      <c r="P7769">
        <f>P$1*Sheet1!R7769</f>
        <v>0</v>
      </c>
      <c r="Q7769">
        <f>Q$1*Sheet1!S7769</f>
        <v>0</v>
      </c>
      <c r="R7769">
        <f>R$1*Sheet1!T7769</f>
        <v>0</v>
      </c>
      <c r="S7769">
        <f>S$1*Sheet1!U7769</f>
        <v>0</v>
      </c>
      <c r="T7769">
        <f>T$1*Sheet1!V7769</f>
        <v>0</v>
      </c>
      <c r="U7769">
        <f>U$1*Sheet1!W7769</f>
        <v>0</v>
      </c>
      <c r="V7769">
        <f>V$1*Sheet1!X7769</f>
        <v>0.101382</v>
      </c>
      <c r="W7769">
        <f>W$1*Sheet1!Y7769</f>
        <v>0</v>
      </c>
      <c r="X7769">
        <f>X$1*Sheet1!Z7769</f>
        <v>0</v>
      </c>
      <c r="Y7769">
        <f>Y$1*Sheet1!AA7769</f>
        <v>0</v>
      </c>
      <c r="Z7769">
        <f>Z$1*Sheet1!AB7769</f>
        <v>0</v>
      </c>
      <c r="AA7769">
        <f>AA$1*Sheet1!AC7769</f>
        <v>-1.10333997917175</v>
      </c>
      <c r="AB7769">
        <f>AB$1*Sheet1!AD7769</f>
        <v>0</v>
      </c>
      <c r="AC7769">
        <f>AC$1*Sheet1!AE7769</f>
        <v>0.721572220911674</v>
      </c>
      <c r="AD7769">
        <f>AD$1*Sheet1!AF7769</f>
        <v>0.158123686848386</v>
      </c>
      <c r="AE7769" s="4">
        <v>-2.366</v>
      </c>
      <c r="AF7769">
        <f t="shared" si="363"/>
        <v>-5.02085398060662</v>
      </c>
      <c r="AG7769">
        <f t="shared" si="364"/>
        <v>0</v>
      </c>
      <c r="AH7769">
        <f t="shared" si="365"/>
        <v>1</v>
      </c>
      <c r="AI7769">
        <v>0</v>
      </c>
      <c r="AJ7769">
        <v>1</v>
      </c>
    </row>
    <row r="7770" spans="1:36">
      <c r="A7770">
        <v>300298</v>
      </c>
      <c r="B7770">
        <v>2016</v>
      </c>
      <c r="C7770">
        <v>0</v>
      </c>
      <c r="G7770">
        <f>G$1*Sheet1!I7770</f>
        <v>-2.503</v>
      </c>
      <c r="H7770">
        <f>H$1*Sheet1!J7770</f>
        <v>0</v>
      </c>
      <c r="I7770">
        <f>I$1*Sheet1!K7770</f>
        <v>0</v>
      </c>
      <c r="J7770">
        <f>J$1*Sheet1!L7770</f>
        <v>0</v>
      </c>
      <c r="K7770">
        <f>K$1*Sheet1!M7770</f>
        <v>0</v>
      </c>
      <c r="L7770">
        <f>L$1*Sheet1!N7770</f>
        <v>-0.0750145</v>
      </c>
      <c r="M7770">
        <f>M$1*Sheet1!O7770</f>
        <v>0</v>
      </c>
      <c r="N7770">
        <f>N$1*Sheet1!P7770</f>
        <v>0</v>
      </c>
      <c r="O7770">
        <f>O$1*Sheet1!Q7770</f>
        <v>-2.15699148371747</v>
      </c>
      <c r="P7770">
        <f>P$1*Sheet1!R7770</f>
        <v>0</v>
      </c>
      <c r="Q7770">
        <f>Q$1*Sheet1!S7770</f>
        <v>0</v>
      </c>
      <c r="R7770">
        <f>R$1*Sheet1!T7770</f>
        <v>0</v>
      </c>
      <c r="S7770">
        <f>S$1*Sheet1!U7770</f>
        <v>0</v>
      </c>
      <c r="T7770">
        <f>T$1*Sheet1!V7770</f>
        <v>0</v>
      </c>
      <c r="U7770">
        <f>U$1*Sheet1!W7770</f>
        <v>0</v>
      </c>
      <c r="V7770">
        <f>V$1*Sheet1!X7770</f>
        <v>0.1909483</v>
      </c>
      <c r="W7770">
        <f>W$1*Sheet1!Y7770</f>
        <v>0</v>
      </c>
      <c r="X7770">
        <f>X$1*Sheet1!Z7770</f>
        <v>0</v>
      </c>
      <c r="Y7770">
        <f>Y$1*Sheet1!AA7770</f>
        <v>0</v>
      </c>
      <c r="Z7770">
        <f>Z$1*Sheet1!AB7770</f>
        <v>0</v>
      </c>
      <c r="AA7770">
        <f>AA$1*Sheet1!AC7770</f>
        <v>-1.3586999809742</v>
      </c>
      <c r="AB7770">
        <f>AB$1*Sheet1!AD7770</f>
        <v>0</v>
      </c>
      <c r="AC7770">
        <f>AC$1*Sheet1!AE7770</f>
        <v>0.682582411169545</v>
      </c>
      <c r="AD7770">
        <f>AD$1*Sheet1!AF7770</f>
        <v>0.148801564144059</v>
      </c>
      <c r="AE7770" s="4">
        <v>-2.366</v>
      </c>
      <c r="AF7770">
        <f t="shared" si="363"/>
        <v>-7.43737368937806</v>
      </c>
      <c r="AG7770">
        <f t="shared" si="364"/>
        <v>0</v>
      </c>
      <c r="AH7770">
        <f t="shared" si="365"/>
        <v>1</v>
      </c>
      <c r="AI7770">
        <v>0</v>
      </c>
      <c r="AJ7770">
        <v>1</v>
      </c>
    </row>
    <row r="7771" spans="1:36">
      <c r="A7771">
        <v>300300</v>
      </c>
      <c r="B7771">
        <v>2016</v>
      </c>
      <c r="C7771">
        <v>0</v>
      </c>
      <c r="G7771">
        <f>G$1*Sheet1!I7771</f>
        <v>-2.503</v>
      </c>
      <c r="H7771">
        <f>H$1*Sheet1!J7771</f>
        <v>0</v>
      </c>
      <c r="I7771">
        <f>I$1*Sheet1!K7771</f>
        <v>0</v>
      </c>
      <c r="J7771">
        <f>J$1*Sheet1!L7771</f>
        <v>0</v>
      </c>
      <c r="K7771">
        <f>K$1*Sheet1!M7771</f>
        <v>0</v>
      </c>
      <c r="L7771">
        <f>L$1*Sheet1!N7771</f>
        <v>-0.0147334</v>
      </c>
      <c r="M7771">
        <f>M$1*Sheet1!O7771</f>
        <v>0</v>
      </c>
      <c r="N7771">
        <f>N$1*Sheet1!P7771</f>
        <v>0</v>
      </c>
      <c r="O7771">
        <f>O$1*Sheet1!Q7771</f>
        <v>-1.73194358904809</v>
      </c>
      <c r="P7771">
        <f>P$1*Sheet1!R7771</f>
        <v>0</v>
      </c>
      <c r="Q7771">
        <f>Q$1*Sheet1!S7771</f>
        <v>0</v>
      </c>
      <c r="R7771">
        <f>R$1*Sheet1!T7771</f>
        <v>0</v>
      </c>
      <c r="S7771">
        <f>S$1*Sheet1!U7771</f>
        <v>0</v>
      </c>
      <c r="T7771">
        <f>T$1*Sheet1!V7771</f>
        <v>0</v>
      </c>
      <c r="U7771">
        <f>U$1*Sheet1!W7771</f>
        <v>0</v>
      </c>
      <c r="V7771">
        <f>V$1*Sheet1!X7771</f>
        <v>0.0833931</v>
      </c>
      <c r="W7771">
        <f>W$1*Sheet1!Y7771</f>
        <v>0</v>
      </c>
      <c r="X7771">
        <f>X$1*Sheet1!Z7771</f>
        <v>0</v>
      </c>
      <c r="Y7771">
        <f>Y$1*Sheet1!AA7771</f>
        <v>0</v>
      </c>
      <c r="Z7771">
        <f>Z$1*Sheet1!AB7771</f>
        <v>0</v>
      </c>
      <c r="AA7771">
        <f>AA$1*Sheet1!AC7771</f>
        <v>-1.2875099812746</v>
      </c>
      <c r="AB7771">
        <f>AB$1*Sheet1!AD7771</f>
        <v>0</v>
      </c>
      <c r="AC7771">
        <f>AC$1*Sheet1!AE7771</f>
        <v>0.84214627785698</v>
      </c>
      <c r="AD7771">
        <f>AD$1*Sheet1!AF7771</f>
        <v>0.186831185283265</v>
      </c>
      <c r="AE7771" s="4">
        <v>-2.366</v>
      </c>
      <c r="AF7771">
        <f t="shared" si="363"/>
        <v>-6.79081640718245</v>
      </c>
      <c r="AG7771">
        <f t="shared" si="364"/>
        <v>0</v>
      </c>
      <c r="AH7771">
        <f t="shared" si="365"/>
        <v>1</v>
      </c>
      <c r="AI7771">
        <v>0</v>
      </c>
      <c r="AJ7771">
        <v>1</v>
      </c>
    </row>
    <row r="7772" spans="1:36">
      <c r="A7772">
        <v>300301</v>
      </c>
      <c r="B7772">
        <v>2016</v>
      </c>
      <c r="C7772">
        <v>0</v>
      </c>
      <c r="G7772">
        <f>G$1*Sheet1!I7772</f>
        <v>-2.503</v>
      </c>
      <c r="H7772">
        <f>H$1*Sheet1!J7772</f>
        <v>0</v>
      </c>
      <c r="I7772">
        <f>I$1*Sheet1!K7772</f>
        <v>0</v>
      </c>
      <c r="J7772">
        <f>J$1*Sheet1!L7772</f>
        <v>0</v>
      </c>
      <c r="K7772">
        <f>K$1*Sheet1!M7772</f>
        <v>0</v>
      </c>
      <c r="L7772">
        <f>L$1*Sheet1!N7772</f>
        <v>-0.0527483</v>
      </c>
      <c r="M7772">
        <f>M$1*Sheet1!O7772</f>
        <v>0</v>
      </c>
      <c r="N7772">
        <f>N$1*Sheet1!P7772</f>
        <v>0</v>
      </c>
      <c r="O7772">
        <f>O$1*Sheet1!Q7772</f>
        <v>0</v>
      </c>
      <c r="P7772">
        <f>P$1*Sheet1!R7772</f>
        <v>0</v>
      </c>
      <c r="Q7772">
        <f>Q$1*Sheet1!S7772</f>
        <v>0</v>
      </c>
      <c r="R7772">
        <f>R$1*Sheet1!T7772</f>
        <v>0</v>
      </c>
      <c r="S7772">
        <f>S$1*Sheet1!U7772</f>
        <v>0</v>
      </c>
      <c r="T7772">
        <f>T$1*Sheet1!V7772</f>
        <v>0</v>
      </c>
      <c r="U7772">
        <f>U$1*Sheet1!W7772</f>
        <v>0</v>
      </c>
      <c r="V7772">
        <f>V$1*Sheet1!X7772</f>
        <v>0.0792878</v>
      </c>
      <c r="W7772">
        <f>W$1*Sheet1!Y7772</f>
        <v>0</v>
      </c>
      <c r="X7772">
        <f>X$1*Sheet1!Z7772</f>
        <v>0</v>
      </c>
      <c r="Y7772">
        <f>Y$1*Sheet1!AA7772</f>
        <v>0</v>
      </c>
      <c r="Z7772">
        <f>Z$1*Sheet1!AB7772</f>
        <v>0</v>
      </c>
      <c r="AA7772">
        <f>AA$1*Sheet1!AC7772</f>
        <v>-0.984690017223358</v>
      </c>
      <c r="AB7772">
        <f>AB$1*Sheet1!AD7772</f>
        <v>0</v>
      </c>
      <c r="AC7772">
        <f>AC$1*Sheet1!AE7772</f>
        <v>0.596067010887411</v>
      </c>
      <c r="AD7772">
        <f>AD$1*Sheet1!AF7772</f>
        <v>0.144648883888274</v>
      </c>
      <c r="AE7772" s="4">
        <v>-2.366</v>
      </c>
      <c r="AF7772">
        <f t="shared" si="363"/>
        <v>-5.08643462244767</v>
      </c>
      <c r="AG7772">
        <f t="shared" si="364"/>
        <v>0</v>
      </c>
      <c r="AH7772">
        <f t="shared" si="365"/>
        <v>1</v>
      </c>
      <c r="AI7772">
        <v>0</v>
      </c>
      <c r="AJ7772">
        <v>1</v>
      </c>
    </row>
    <row r="7773" spans="1:36">
      <c r="A7773">
        <v>300303</v>
      </c>
      <c r="B7773">
        <v>2016</v>
      </c>
      <c r="C7773">
        <v>0</v>
      </c>
      <c r="G7773">
        <f>G$1*Sheet1!I7773</f>
        <v>-2.503</v>
      </c>
      <c r="H7773">
        <f>H$1*Sheet1!J7773</f>
        <v>0</v>
      </c>
      <c r="I7773">
        <f>I$1*Sheet1!K7773</f>
        <v>0</v>
      </c>
      <c r="J7773">
        <f>J$1*Sheet1!L7773</f>
        <v>0</v>
      </c>
      <c r="K7773">
        <f>K$1*Sheet1!M7773</f>
        <v>0</v>
      </c>
      <c r="L7773">
        <f>L$1*Sheet1!N7773</f>
        <v>-0.0320936</v>
      </c>
      <c r="M7773">
        <f>M$1*Sheet1!O7773</f>
        <v>0</v>
      </c>
      <c r="N7773">
        <f>N$1*Sheet1!P7773</f>
        <v>0</v>
      </c>
      <c r="O7773">
        <f>O$1*Sheet1!Q7773</f>
        <v>0</v>
      </c>
      <c r="P7773">
        <f>P$1*Sheet1!R7773</f>
        <v>0</v>
      </c>
      <c r="Q7773">
        <f>Q$1*Sheet1!S7773</f>
        <v>0</v>
      </c>
      <c r="R7773">
        <f>R$1*Sheet1!T7773</f>
        <v>0</v>
      </c>
      <c r="S7773">
        <f>S$1*Sheet1!U7773</f>
        <v>0</v>
      </c>
      <c r="T7773">
        <f>T$1*Sheet1!V7773</f>
        <v>0</v>
      </c>
      <c r="U7773">
        <f>U$1*Sheet1!W7773</f>
        <v>0</v>
      </c>
      <c r="V7773">
        <f>V$1*Sheet1!X7773</f>
        <v>0.1033584</v>
      </c>
      <c r="W7773">
        <f>W$1*Sheet1!Y7773</f>
        <v>0</v>
      </c>
      <c r="X7773">
        <f>X$1*Sheet1!Z7773</f>
        <v>0</v>
      </c>
      <c r="Y7773">
        <f>Y$1*Sheet1!AA7773</f>
        <v>0</v>
      </c>
      <c r="Z7773">
        <f>Z$1*Sheet1!AB7773</f>
        <v>0</v>
      </c>
      <c r="AA7773">
        <f>AA$1*Sheet1!AC7773</f>
        <v>-0.819</v>
      </c>
      <c r="AB7773">
        <f>AB$1*Sheet1!AD7773</f>
        <v>0</v>
      </c>
      <c r="AC7773">
        <f>AC$1*Sheet1!AE7773</f>
        <v>0.763121786294262</v>
      </c>
      <c r="AD7773">
        <f>AD$1*Sheet1!AF7773</f>
        <v>0.160778869914906</v>
      </c>
      <c r="AE7773" s="4">
        <v>-2.366</v>
      </c>
      <c r="AF7773">
        <f t="shared" si="363"/>
        <v>-4.69283454379083</v>
      </c>
      <c r="AG7773">
        <f t="shared" si="364"/>
        <v>0</v>
      </c>
      <c r="AH7773">
        <f t="shared" si="365"/>
        <v>1</v>
      </c>
      <c r="AI7773">
        <v>0</v>
      </c>
      <c r="AJ7773">
        <v>1</v>
      </c>
    </row>
    <row r="7774" spans="1:36">
      <c r="A7774">
        <v>300307</v>
      </c>
      <c r="B7774">
        <v>2016</v>
      </c>
      <c r="C7774">
        <v>0</v>
      </c>
      <c r="G7774">
        <f>G$1*Sheet1!I7774</f>
        <v>-2.503</v>
      </c>
      <c r="H7774">
        <f>H$1*Sheet1!J7774</f>
        <v>0</v>
      </c>
      <c r="I7774">
        <f>I$1*Sheet1!K7774</f>
        <v>0</v>
      </c>
      <c r="J7774">
        <f>J$1*Sheet1!L7774</f>
        <v>0</v>
      </c>
      <c r="K7774">
        <f>K$1*Sheet1!M7774</f>
        <v>0</v>
      </c>
      <c r="L7774">
        <f>L$1*Sheet1!N7774</f>
        <v>-0.0278586</v>
      </c>
      <c r="M7774">
        <f>M$1*Sheet1!O7774</f>
        <v>0</v>
      </c>
      <c r="N7774">
        <f>N$1*Sheet1!P7774</f>
        <v>0</v>
      </c>
      <c r="O7774">
        <f>O$1*Sheet1!Q7774</f>
        <v>-0.0138024022840055</v>
      </c>
      <c r="P7774">
        <f>P$1*Sheet1!R7774</f>
        <v>0</v>
      </c>
      <c r="Q7774">
        <f>Q$1*Sheet1!S7774</f>
        <v>0</v>
      </c>
      <c r="R7774">
        <f>R$1*Sheet1!T7774</f>
        <v>0</v>
      </c>
      <c r="S7774">
        <f>S$1*Sheet1!U7774</f>
        <v>0</v>
      </c>
      <c r="T7774">
        <f>T$1*Sheet1!V7774</f>
        <v>0</v>
      </c>
      <c r="U7774">
        <f>U$1*Sheet1!W7774</f>
        <v>0</v>
      </c>
      <c r="V7774">
        <f>V$1*Sheet1!X7774</f>
        <v>0.214476</v>
      </c>
      <c r="W7774">
        <f>W$1*Sheet1!Y7774</f>
        <v>0</v>
      </c>
      <c r="X7774">
        <f>X$1*Sheet1!Z7774</f>
        <v>0</v>
      </c>
      <c r="Y7774">
        <f>Y$1*Sheet1!AA7774</f>
        <v>0</v>
      </c>
      <c r="Z7774">
        <f>Z$1*Sheet1!AB7774</f>
        <v>0</v>
      </c>
      <c r="AA7774">
        <f>AA$1*Sheet1!AC7774</f>
        <v>-1.34042998838425</v>
      </c>
      <c r="AB7774">
        <f>AB$1*Sheet1!AD7774</f>
        <v>0</v>
      </c>
      <c r="AC7774">
        <f>AC$1*Sheet1!AE7774</f>
        <v>0.82374168617949</v>
      </c>
      <c r="AD7774">
        <f>AD$1*Sheet1!AF7774</f>
        <v>0.151195984206722</v>
      </c>
      <c r="AE7774" s="4">
        <v>-2.366</v>
      </c>
      <c r="AF7774">
        <f t="shared" si="363"/>
        <v>-5.06167732028204</v>
      </c>
      <c r="AG7774">
        <f t="shared" si="364"/>
        <v>0</v>
      </c>
      <c r="AH7774">
        <f t="shared" si="365"/>
        <v>1</v>
      </c>
      <c r="AI7774">
        <v>0</v>
      </c>
      <c r="AJ7774">
        <v>1</v>
      </c>
    </row>
    <row r="7775" spans="1:36">
      <c r="A7775">
        <v>300310</v>
      </c>
      <c r="B7775">
        <v>2016</v>
      </c>
      <c r="C7775">
        <v>0</v>
      </c>
      <c r="G7775">
        <f>G$1*Sheet1!I7775</f>
        <v>-2.503</v>
      </c>
      <c r="H7775">
        <f>H$1*Sheet1!J7775</f>
        <v>0</v>
      </c>
      <c r="I7775">
        <f>I$1*Sheet1!K7775</f>
        <v>0</v>
      </c>
      <c r="J7775">
        <f>J$1*Sheet1!L7775</f>
        <v>0</v>
      </c>
      <c r="K7775">
        <f>K$1*Sheet1!M7775</f>
        <v>0</v>
      </c>
      <c r="L7775">
        <f>L$1*Sheet1!N7775</f>
        <v>-0.039325</v>
      </c>
      <c r="M7775">
        <f>M$1*Sheet1!O7775</f>
        <v>0</v>
      </c>
      <c r="N7775">
        <f>N$1*Sheet1!P7775</f>
        <v>0</v>
      </c>
      <c r="O7775">
        <f>O$1*Sheet1!Q7775</f>
        <v>-0.0349935206618293</v>
      </c>
      <c r="P7775">
        <f>P$1*Sheet1!R7775</f>
        <v>0</v>
      </c>
      <c r="Q7775">
        <f>Q$1*Sheet1!S7775</f>
        <v>0</v>
      </c>
      <c r="R7775">
        <f>R$1*Sheet1!T7775</f>
        <v>0</v>
      </c>
      <c r="S7775">
        <f>S$1*Sheet1!U7775</f>
        <v>0</v>
      </c>
      <c r="T7775">
        <f>T$1*Sheet1!V7775</f>
        <v>0</v>
      </c>
      <c r="U7775">
        <f>U$1*Sheet1!W7775</f>
        <v>0</v>
      </c>
      <c r="V7775">
        <f>V$1*Sheet1!X7775</f>
        <v>0.1449482</v>
      </c>
      <c r="W7775">
        <f>W$1*Sheet1!Y7775</f>
        <v>0</v>
      </c>
      <c r="X7775">
        <f>X$1*Sheet1!Z7775</f>
        <v>0</v>
      </c>
      <c r="Y7775">
        <f>Y$1*Sheet1!AA7775</f>
        <v>0</v>
      </c>
      <c r="Z7775">
        <f>Z$1*Sheet1!AB7775</f>
        <v>0</v>
      </c>
      <c r="AA7775">
        <f>AA$1*Sheet1!AC7775</f>
        <v>-0.6615</v>
      </c>
      <c r="AB7775">
        <f>AB$1*Sheet1!AD7775</f>
        <v>0</v>
      </c>
      <c r="AC7775">
        <f>AC$1*Sheet1!AE7775</f>
        <v>0.83628040891876</v>
      </c>
      <c r="AD7775">
        <f>AD$1*Sheet1!AF7775</f>
        <v>0.157836272773288</v>
      </c>
      <c r="AE7775" s="4">
        <v>-2.366</v>
      </c>
      <c r="AF7775">
        <f t="shared" si="363"/>
        <v>-4.46575363896978</v>
      </c>
      <c r="AG7775">
        <f t="shared" si="364"/>
        <v>0</v>
      </c>
      <c r="AH7775">
        <f t="shared" si="365"/>
        <v>1</v>
      </c>
      <c r="AI7775">
        <v>0</v>
      </c>
      <c r="AJ7775">
        <v>1</v>
      </c>
    </row>
    <row r="7776" spans="1:36">
      <c r="A7776">
        <v>300311</v>
      </c>
      <c r="B7776">
        <v>2016</v>
      </c>
      <c r="C7776">
        <v>0</v>
      </c>
      <c r="G7776">
        <f>G$1*Sheet1!I7776</f>
        <v>-2.503</v>
      </c>
      <c r="H7776">
        <f>H$1*Sheet1!J7776</f>
        <v>0</v>
      </c>
      <c r="I7776">
        <f>I$1*Sheet1!K7776</f>
        <v>0</v>
      </c>
      <c r="J7776">
        <f>J$1*Sheet1!L7776</f>
        <v>0</v>
      </c>
      <c r="K7776">
        <f>K$1*Sheet1!M7776</f>
        <v>0</v>
      </c>
      <c r="L7776">
        <f>L$1*Sheet1!N7776</f>
        <v>-0.0396033</v>
      </c>
      <c r="M7776">
        <f>M$1*Sheet1!O7776</f>
        <v>0</v>
      </c>
      <c r="N7776">
        <f>N$1*Sheet1!P7776</f>
        <v>0</v>
      </c>
      <c r="O7776">
        <f>O$1*Sheet1!Q7776</f>
        <v>-0.0682297384221237</v>
      </c>
      <c r="P7776">
        <f>P$1*Sheet1!R7776</f>
        <v>0</v>
      </c>
      <c r="Q7776">
        <f>Q$1*Sheet1!S7776</f>
        <v>0</v>
      </c>
      <c r="R7776">
        <f>R$1*Sheet1!T7776</f>
        <v>0</v>
      </c>
      <c r="S7776">
        <f>S$1*Sheet1!U7776</f>
        <v>0</v>
      </c>
      <c r="T7776">
        <f>T$1*Sheet1!V7776</f>
        <v>0</v>
      </c>
      <c r="U7776">
        <f>U$1*Sheet1!W7776</f>
        <v>0</v>
      </c>
      <c r="V7776">
        <f>V$1*Sheet1!X7776</f>
        <v>0.0713517</v>
      </c>
      <c r="W7776">
        <f>W$1*Sheet1!Y7776</f>
        <v>0</v>
      </c>
      <c r="X7776">
        <f>X$1*Sheet1!Z7776</f>
        <v>0</v>
      </c>
      <c r="Y7776">
        <f>Y$1*Sheet1!AA7776</f>
        <v>0</v>
      </c>
      <c r="Z7776">
        <f>Z$1*Sheet1!AB7776</f>
        <v>0</v>
      </c>
      <c r="AA7776">
        <f>AA$1*Sheet1!AC7776</f>
        <v>-1.24026003885269</v>
      </c>
      <c r="AB7776">
        <f>AB$1*Sheet1!AD7776</f>
        <v>0</v>
      </c>
      <c r="AC7776">
        <f>AC$1*Sheet1!AE7776</f>
        <v>0.819817572492622</v>
      </c>
      <c r="AD7776">
        <f>AD$1*Sheet1!AF7776</f>
        <v>0.157033229822327</v>
      </c>
      <c r="AE7776" s="4">
        <v>-2.366</v>
      </c>
      <c r="AF7776">
        <f t="shared" si="363"/>
        <v>-5.16889057495987</v>
      </c>
      <c r="AG7776">
        <f t="shared" si="364"/>
        <v>0</v>
      </c>
      <c r="AH7776">
        <f t="shared" si="365"/>
        <v>1</v>
      </c>
      <c r="AI7776">
        <v>0</v>
      </c>
      <c r="AJ7776">
        <v>1</v>
      </c>
    </row>
    <row r="7777" spans="1:36">
      <c r="A7777">
        <v>300313</v>
      </c>
      <c r="B7777">
        <v>2016</v>
      </c>
      <c r="C7777">
        <v>0</v>
      </c>
      <c r="G7777">
        <f>G$1*Sheet1!I7777</f>
        <v>-2.503</v>
      </c>
      <c r="H7777">
        <f>H$1*Sheet1!J7777</f>
        <v>0</v>
      </c>
      <c r="I7777">
        <f>I$1*Sheet1!K7777</f>
        <v>0</v>
      </c>
      <c r="J7777">
        <f>J$1*Sheet1!L7777</f>
        <v>0</v>
      </c>
      <c r="K7777">
        <f>K$1*Sheet1!M7777</f>
        <v>0</v>
      </c>
      <c r="L7777">
        <f>L$1*Sheet1!N7777</f>
        <v>-0.0621698</v>
      </c>
      <c r="M7777">
        <f>M$1*Sheet1!O7777</f>
        <v>0</v>
      </c>
      <c r="N7777">
        <f>N$1*Sheet1!P7777</f>
        <v>0</v>
      </c>
      <c r="O7777">
        <f>O$1*Sheet1!Q7777</f>
        <v>-0.0609329515742651</v>
      </c>
      <c r="P7777">
        <f>P$1*Sheet1!R7777</f>
        <v>0</v>
      </c>
      <c r="Q7777">
        <f>Q$1*Sheet1!S7777</f>
        <v>0</v>
      </c>
      <c r="R7777">
        <f>R$1*Sheet1!T7777</f>
        <v>0</v>
      </c>
      <c r="S7777">
        <f>S$1*Sheet1!U7777</f>
        <v>0</v>
      </c>
      <c r="T7777">
        <f>T$1*Sheet1!V7777</f>
        <v>0</v>
      </c>
      <c r="U7777">
        <f>U$1*Sheet1!W7777</f>
        <v>0</v>
      </c>
      <c r="V7777">
        <f>V$1*Sheet1!X7777</f>
        <v>0.0349469</v>
      </c>
      <c r="W7777">
        <f>W$1*Sheet1!Y7777</f>
        <v>0</v>
      </c>
      <c r="X7777">
        <f>X$1*Sheet1!Z7777</f>
        <v>0</v>
      </c>
      <c r="Y7777">
        <f>Y$1*Sheet1!AA7777</f>
        <v>0</v>
      </c>
      <c r="Z7777">
        <f>Z$1*Sheet1!AB7777</f>
        <v>0</v>
      </c>
      <c r="AA7777">
        <f>AA$1*Sheet1!AC7777</f>
        <v>-1.150379991889</v>
      </c>
      <c r="AB7777">
        <f>AB$1*Sheet1!AD7777</f>
        <v>0</v>
      </c>
      <c r="AC7777">
        <f>AC$1*Sheet1!AE7777</f>
        <v>0.50002196942468</v>
      </c>
      <c r="AD7777">
        <f>AD$1*Sheet1!AF7777</f>
        <v>0.169226363230848</v>
      </c>
      <c r="AE7777" s="4">
        <v>-2.366</v>
      </c>
      <c r="AF7777">
        <f t="shared" si="363"/>
        <v>-5.43828751080774</v>
      </c>
      <c r="AG7777">
        <f t="shared" si="364"/>
        <v>0</v>
      </c>
      <c r="AH7777">
        <f t="shared" si="365"/>
        <v>1</v>
      </c>
      <c r="AI7777">
        <v>0</v>
      </c>
      <c r="AJ7777">
        <v>1</v>
      </c>
    </row>
    <row r="7778" spans="1:36">
      <c r="A7778">
        <v>300316</v>
      </c>
      <c r="B7778">
        <v>2016</v>
      </c>
      <c r="C7778">
        <v>0</v>
      </c>
      <c r="G7778">
        <f>G$1*Sheet1!I7778</f>
        <v>-2.503</v>
      </c>
      <c r="H7778">
        <f>H$1*Sheet1!J7778</f>
        <v>0</v>
      </c>
      <c r="I7778">
        <f>I$1*Sheet1!K7778</f>
        <v>0</v>
      </c>
      <c r="J7778">
        <f>J$1*Sheet1!L7778</f>
        <v>0</v>
      </c>
      <c r="K7778">
        <f>K$1*Sheet1!M7778</f>
        <v>0</v>
      </c>
      <c r="L7778">
        <f>L$1*Sheet1!N7778</f>
        <v>-0.0296571</v>
      </c>
      <c r="M7778">
        <f>M$1*Sheet1!O7778</f>
        <v>0</v>
      </c>
      <c r="N7778">
        <f>N$1*Sheet1!P7778</f>
        <v>0</v>
      </c>
      <c r="O7778">
        <f>O$1*Sheet1!Q7778</f>
        <v>-0.000226218264667989</v>
      </c>
      <c r="P7778">
        <f>P$1*Sheet1!R7778</f>
        <v>0</v>
      </c>
      <c r="Q7778">
        <f>Q$1*Sheet1!S7778</f>
        <v>0</v>
      </c>
      <c r="R7778">
        <f>R$1*Sheet1!T7778</f>
        <v>0</v>
      </c>
      <c r="S7778">
        <f>S$1*Sheet1!U7778</f>
        <v>0</v>
      </c>
      <c r="T7778">
        <f>T$1*Sheet1!V7778</f>
        <v>0</v>
      </c>
      <c r="U7778">
        <f>U$1*Sheet1!W7778</f>
        <v>0</v>
      </c>
      <c r="V7778">
        <f>V$1*Sheet1!X7778</f>
        <v>0.1280329</v>
      </c>
      <c r="W7778">
        <f>W$1*Sheet1!Y7778</f>
        <v>0</v>
      </c>
      <c r="X7778">
        <f>X$1*Sheet1!Z7778</f>
        <v>0</v>
      </c>
      <c r="Y7778">
        <f>Y$1*Sheet1!AA7778</f>
        <v>0</v>
      </c>
      <c r="Z7778">
        <f>Z$1*Sheet1!AB7778</f>
        <v>0</v>
      </c>
      <c r="AA7778">
        <f>AA$1*Sheet1!AC7778</f>
        <v>-1.22850002503395</v>
      </c>
      <c r="AB7778">
        <f>AB$1*Sheet1!AD7778</f>
        <v>0</v>
      </c>
      <c r="AC7778">
        <f>AC$1*Sheet1!AE7778</f>
        <v>0.776351221578246</v>
      </c>
      <c r="AD7778">
        <f>AD$1*Sheet1!AF7778</f>
        <v>0.13961416070114</v>
      </c>
      <c r="AE7778" s="4">
        <v>-2.366</v>
      </c>
      <c r="AF7778">
        <f t="shared" si="363"/>
        <v>-5.08338506101923</v>
      </c>
      <c r="AG7778">
        <f t="shared" si="364"/>
        <v>0</v>
      </c>
      <c r="AH7778">
        <f t="shared" si="365"/>
        <v>1</v>
      </c>
      <c r="AI7778">
        <v>0</v>
      </c>
      <c r="AJ7778">
        <v>1</v>
      </c>
    </row>
    <row r="7779" spans="1:36">
      <c r="A7779">
        <v>300317</v>
      </c>
      <c r="B7779">
        <v>2016</v>
      </c>
      <c r="C7779">
        <v>0</v>
      </c>
      <c r="G7779">
        <f>G$1*Sheet1!I7779</f>
        <v>-2.503</v>
      </c>
      <c r="H7779">
        <f>H$1*Sheet1!J7779</f>
        <v>0</v>
      </c>
      <c r="I7779">
        <f>I$1*Sheet1!K7779</f>
        <v>0</v>
      </c>
      <c r="J7779">
        <f>J$1*Sheet1!L7779</f>
        <v>0</v>
      </c>
      <c r="K7779">
        <f>K$1*Sheet1!M7779</f>
        <v>0</v>
      </c>
      <c r="L7779">
        <f>L$1*Sheet1!N7779</f>
        <v>-0.0176539</v>
      </c>
      <c r="M7779">
        <f>M$1*Sheet1!O7779</f>
        <v>0</v>
      </c>
      <c r="N7779">
        <f>N$1*Sheet1!P7779</f>
        <v>0</v>
      </c>
      <c r="O7779">
        <f>O$1*Sheet1!Q7779</f>
        <v>-0.0310828032722048</v>
      </c>
      <c r="P7779">
        <f>P$1*Sheet1!R7779</f>
        <v>0</v>
      </c>
      <c r="Q7779">
        <f>Q$1*Sheet1!S7779</f>
        <v>0</v>
      </c>
      <c r="R7779">
        <f>R$1*Sheet1!T7779</f>
        <v>0</v>
      </c>
      <c r="S7779">
        <f>S$1*Sheet1!U7779</f>
        <v>0</v>
      </c>
      <c r="T7779">
        <f>T$1*Sheet1!V7779</f>
        <v>0</v>
      </c>
      <c r="U7779">
        <f>U$1*Sheet1!W7779</f>
        <v>0</v>
      </c>
      <c r="V7779">
        <f>V$1*Sheet1!X7779</f>
        <v>0.0970388</v>
      </c>
      <c r="W7779">
        <f>W$1*Sheet1!Y7779</f>
        <v>0</v>
      </c>
      <c r="X7779">
        <f>X$1*Sheet1!Z7779</f>
        <v>0</v>
      </c>
      <c r="Y7779">
        <f>Y$1*Sheet1!AA7779</f>
        <v>0</v>
      </c>
      <c r="Z7779">
        <f>Z$1*Sheet1!AB7779</f>
        <v>0</v>
      </c>
      <c r="AA7779">
        <f>AA$1*Sheet1!AC7779</f>
        <v>-1.31858998918533</v>
      </c>
      <c r="AB7779">
        <f>AB$1*Sheet1!AD7779</f>
        <v>0</v>
      </c>
      <c r="AC7779">
        <f>AC$1*Sheet1!AE7779</f>
        <v>0.630725983807405</v>
      </c>
      <c r="AD7779">
        <f>AD$1*Sheet1!AF7779</f>
        <v>0.16651906469856</v>
      </c>
      <c r="AE7779" s="4">
        <v>-2.366</v>
      </c>
      <c r="AF7779">
        <f t="shared" si="363"/>
        <v>-5.34204284395157</v>
      </c>
      <c r="AG7779">
        <f t="shared" si="364"/>
        <v>0</v>
      </c>
      <c r="AH7779">
        <f t="shared" si="365"/>
        <v>1</v>
      </c>
      <c r="AI7779">
        <v>0</v>
      </c>
      <c r="AJ7779">
        <v>1</v>
      </c>
    </row>
    <row r="7780" spans="1:36">
      <c r="A7780">
        <v>300322</v>
      </c>
      <c r="B7780">
        <v>2016</v>
      </c>
      <c r="C7780">
        <v>0</v>
      </c>
      <c r="G7780">
        <f>G$1*Sheet1!I7780</f>
        <v>-2.503</v>
      </c>
      <c r="H7780">
        <f>H$1*Sheet1!J7780</f>
        <v>0</v>
      </c>
      <c r="I7780">
        <f>I$1*Sheet1!K7780</f>
        <v>0</v>
      </c>
      <c r="J7780">
        <f>J$1*Sheet1!L7780</f>
        <v>0</v>
      </c>
      <c r="K7780">
        <f>K$1*Sheet1!M7780</f>
        <v>0</v>
      </c>
      <c r="L7780">
        <f>L$1*Sheet1!N7780</f>
        <v>-0.0560648</v>
      </c>
      <c r="M7780">
        <f>M$1*Sheet1!O7780</f>
        <v>0</v>
      </c>
      <c r="N7780">
        <f>N$1*Sheet1!P7780</f>
        <v>0</v>
      </c>
      <c r="O7780">
        <f>O$1*Sheet1!Q7780</f>
        <v>0</v>
      </c>
      <c r="P7780">
        <f>P$1*Sheet1!R7780</f>
        <v>0</v>
      </c>
      <c r="Q7780">
        <f>Q$1*Sheet1!S7780</f>
        <v>0</v>
      </c>
      <c r="R7780">
        <f>R$1*Sheet1!T7780</f>
        <v>0</v>
      </c>
      <c r="S7780">
        <f>S$1*Sheet1!U7780</f>
        <v>0</v>
      </c>
      <c r="T7780">
        <f>T$1*Sheet1!V7780</f>
        <v>0</v>
      </c>
      <c r="U7780">
        <f>U$1*Sheet1!W7780</f>
        <v>0</v>
      </c>
      <c r="V7780">
        <f>V$1*Sheet1!X7780</f>
        <v>0.0646478</v>
      </c>
      <c r="W7780">
        <f>W$1*Sheet1!Y7780</f>
        <v>0</v>
      </c>
      <c r="X7780">
        <f>X$1*Sheet1!Z7780</f>
        <v>0</v>
      </c>
      <c r="Y7780">
        <f>Y$1*Sheet1!AA7780</f>
        <v>0</v>
      </c>
      <c r="Z7780">
        <f>Z$1*Sheet1!AB7780</f>
        <v>0</v>
      </c>
      <c r="AA7780">
        <f>AA$1*Sheet1!AC7780</f>
        <v>-0.856589989185334</v>
      </c>
      <c r="AB7780">
        <f>AB$1*Sheet1!AD7780</f>
        <v>0</v>
      </c>
      <c r="AC7780">
        <f>AC$1*Sheet1!AE7780</f>
        <v>0.638670436057067</v>
      </c>
      <c r="AD7780">
        <f>AD$1*Sheet1!AF7780</f>
        <v>0.145588362482904</v>
      </c>
      <c r="AE7780" s="4">
        <v>-2.366</v>
      </c>
      <c r="AF7780">
        <f t="shared" si="363"/>
        <v>-4.93274819064536</v>
      </c>
      <c r="AG7780">
        <f t="shared" si="364"/>
        <v>0</v>
      </c>
      <c r="AH7780">
        <f t="shared" si="365"/>
        <v>1</v>
      </c>
      <c r="AI7780">
        <v>0</v>
      </c>
      <c r="AJ7780">
        <v>1</v>
      </c>
    </row>
    <row r="7781" spans="1:36">
      <c r="A7781">
        <v>300323</v>
      </c>
      <c r="B7781">
        <v>2016</v>
      </c>
      <c r="C7781">
        <v>0</v>
      </c>
      <c r="G7781">
        <f>G$1*Sheet1!I7781</f>
        <v>-2.503</v>
      </c>
      <c r="H7781">
        <f>H$1*Sheet1!J7781</f>
        <v>0</v>
      </c>
      <c r="I7781">
        <f>I$1*Sheet1!K7781</f>
        <v>0</v>
      </c>
      <c r="J7781">
        <f>J$1*Sheet1!L7781</f>
        <v>0</v>
      </c>
      <c r="K7781">
        <f>K$1*Sheet1!M7781</f>
        <v>0</v>
      </c>
      <c r="L7781">
        <f>L$1*Sheet1!N7781</f>
        <v>-0.0360646</v>
      </c>
      <c r="M7781">
        <f>M$1*Sheet1!O7781</f>
        <v>0</v>
      </c>
      <c r="N7781">
        <f>N$1*Sheet1!P7781</f>
        <v>0</v>
      </c>
      <c r="O7781">
        <f>O$1*Sheet1!Q7781</f>
        <v>0</v>
      </c>
      <c r="P7781">
        <f>P$1*Sheet1!R7781</f>
        <v>0</v>
      </c>
      <c r="Q7781">
        <f>Q$1*Sheet1!S7781</f>
        <v>0</v>
      </c>
      <c r="R7781">
        <f>R$1*Sheet1!T7781</f>
        <v>0</v>
      </c>
      <c r="S7781">
        <f>S$1*Sheet1!U7781</f>
        <v>0</v>
      </c>
      <c r="T7781">
        <f>T$1*Sheet1!V7781</f>
        <v>0</v>
      </c>
      <c r="U7781">
        <f>U$1*Sheet1!W7781</f>
        <v>0</v>
      </c>
      <c r="V7781">
        <f>V$1*Sheet1!X7781</f>
        <v>0.069235</v>
      </c>
      <c r="W7781">
        <f>W$1*Sheet1!Y7781</f>
        <v>0</v>
      </c>
      <c r="X7781">
        <f>X$1*Sheet1!Z7781</f>
        <v>0</v>
      </c>
      <c r="Y7781">
        <f>Y$1*Sheet1!AA7781</f>
        <v>0</v>
      </c>
      <c r="Z7781">
        <f>Z$1*Sheet1!AB7781</f>
        <v>0</v>
      </c>
      <c r="AA7781">
        <f>AA$1*Sheet1!AC7781</f>
        <v>-0.996449995994567</v>
      </c>
      <c r="AB7781">
        <f>AB$1*Sheet1!AD7781</f>
        <v>0</v>
      </c>
      <c r="AC7781">
        <f>AC$1*Sheet1!AE7781</f>
        <v>0.449687882870914</v>
      </c>
      <c r="AD7781">
        <f>AD$1*Sheet1!AF7781</f>
        <v>0.194573055470831</v>
      </c>
      <c r="AE7781" s="4">
        <v>-2.366</v>
      </c>
      <c r="AF7781">
        <f t="shared" si="363"/>
        <v>-5.18801865765282</v>
      </c>
      <c r="AG7781">
        <f t="shared" si="364"/>
        <v>0</v>
      </c>
      <c r="AH7781">
        <f t="shared" si="365"/>
        <v>1</v>
      </c>
      <c r="AI7781">
        <v>0</v>
      </c>
      <c r="AJ7781">
        <v>1</v>
      </c>
    </row>
    <row r="7782" spans="1:36">
      <c r="A7782">
        <v>300324</v>
      </c>
      <c r="B7782">
        <v>2016</v>
      </c>
      <c r="C7782">
        <v>0</v>
      </c>
      <c r="G7782">
        <f>G$1*Sheet1!I7782</f>
        <v>-2.503</v>
      </c>
      <c r="H7782">
        <f>H$1*Sheet1!J7782</f>
        <v>0</v>
      </c>
      <c r="I7782">
        <f>I$1*Sheet1!K7782</f>
        <v>0</v>
      </c>
      <c r="J7782">
        <f>J$1*Sheet1!L7782</f>
        <v>0</v>
      </c>
      <c r="K7782">
        <f>K$1*Sheet1!M7782</f>
        <v>0</v>
      </c>
      <c r="L7782">
        <f>L$1*Sheet1!N7782</f>
        <v>-0.046442</v>
      </c>
      <c r="M7782">
        <f>M$1*Sheet1!O7782</f>
        <v>0</v>
      </c>
      <c r="N7782">
        <f>N$1*Sheet1!P7782</f>
        <v>0</v>
      </c>
      <c r="O7782">
        <f>O$1*Sheet1!Q7782</f>
        <v>-0.303288570301644</v>
      </c>
      <c r="P7782">
        <f>P$1*Sheet1!R7782</f>
        <v>0</v>
      </c>
      <c r="Q7782">
        <f>Q$1*Sheet1!S7782</f>
        <v>0</v>
      </c>
      <c r="R7782">
        <f>R$1*Sheet1!T7782</f>
        <v>0</v>
      </c>
      <c r="S7782">
        <f>S$1*Sheet1!U7782</f>
        <v>0</v>
      </c>
      <c r="T7782">
        <f>T$1*Sheet1!V7782</f>
        <v>0</v>
      </c>
      <c r="U7782">
        <f>U$1*Sheet1!W7782</f>
        <v>0</v>
      </c>
      <c r="V7782">
        <f>V$1*Sheet1!X7782</f>
        <v>0.1323334</v>
      </c>
      <c r="W7782">
        <f>W$1*Sheet1!Y7782</f>
        <v>0</v>
      </c>
      <c r="X7782">
        <f>X$1*Sheet1!Z7782</f>
        <v>0</v>
      </c>
      <c r="Y7782">
        <f>Y$1*Sheet1!AA7782</f>
        <v>0</v>
      </c>
      <c r="Z7782">
        <f>Z$1*Sheet1!AB7782</f>
        <v>0</v>
      </c>
      <c r="AA7782">
        <f>AA$1*Sheet1!AC7782</f>
        <v>-0.907829985380172</v>
      </c>
      <c r="AB7782">
        <f>AB$1*Sheet1!AD7782</f>
        <v>0</v>
      </c>
      <c r="AC7782">
        <f>AC$1*Sheet1!AE7782</f>
        <v>0.617352528477491</v>
      </c>
      <c r="AD7782">
        <f>AD$1*Sheet1!AF7782</f>
        <v>0.14165873188432</v>
      </c>
      <c r="AE7782" s="4">
        <v>-2.366</v>
      </c>
      <c r="AF7782">
        <f t="shared" si="363"/>
        <v>-5.23521589532</v>
      </c>
      <c r="AG7782">
        <f t="shared" si="364"/>
        <v>0</v>
      </c>
      <c r="AH7782">
        <f t="shared" si="365"/>
        <v>1</v>
      </c>
      <c r="AI7782">
        <v>0</v>
      </c>
      <c r="AJ7782">
        <v>1</v>
      </c>
    </row>
    <row r="7783" spans="1:36">
      <c r="A7783">
        <v>300326</v>
      </c>
      <c r="B7783">
        <v>2016</v>
      </c>
      <c r="C7783">
        <v>0</v>
      </c>
      <c r="G7783">
        <f>G$1*Sheet1!I7783</f>
        <v>-2.503</v>
      </c>
      <c r="H7783">
        <f>H$1*Sheet1!J7783</f>
        <v>0</v>
      </c>
      <c r="I7783">
        <f>I$1*Sheet1!K7783</f>
        <v>0</v>
      </c>
      <c r="J7783">
        <f>J$1*Sheet1!L7783</f>
        <v>0</v>
      </c>
      <c r="K7783">
        <f>K$1*Sheet1!M7783</f>
        <v>0</v>
      </c>
      <c r="L7783">
        <f>L$1*Sheet1!N7783</f>
        <v>-0.0230681</v>
      </c>
      <c r="M7783">
        <f>M$1*Sheet1!O7783</f>
        <v>0</v>
      </c>
      <c r="N7783">
        <f>N$1*Sheet1!P7783</f>
        <v>0</v>
      </c>
      <c r="O7783">
        <f>O$1*Sheet1!Q7783</f>
        <v>-0.119409396418074</v>
      </c>
      <c r="P7783">
        <f>P$1*Sheet1!R7783</f>
        <v>0</v>
      </c>
      <c r="Q7783">
        <f>Q$1*Sheet1!S7783</f>
        <v>0</v>
      </c>
      <c r="R7783">
        <f>R$1*Sheet1!T7783</f>
        <v>0</v>
      </c>
      <c r="S7783">
        <f>S$1*Sheet1!U7783</f>
        <v>0</v>
      </c>
      <c r="T7783">
        <f>T$1*Sheet1!V7783</f>
        <v>0</v>
      </c>
      <c r="U7783">
        <f>U$1*Sheet1!W7783</f>
        <v>0</v>
      </c>
      <c r="V7783">
        <f>V$1*Sheet1!X7783</f>
        <v>0.1626321</v>
      </c>
      <c r="W7783">
        <f>W$1*Sheet1!Y7783</f>
        <v>0</v>
      </c>
      <c r="X7783">
        <f>X$1*Sheet1!Z7783</f>
        <v>0</v>
      </c>
      <c r="Y7783">
        <f>Y$1*Sheet1!AA7783</f>
        <v>0</v>
      </c>
      <c r="Z7783">
        <f>Z$1*Sheet1!AB7783</f>
        <v>0</v>
      </c>
      <c r="AA7783">
        <f>AA$1*Sheet1!AC7783</f>
        <v>-0.642810002803802</v>
      </c>
      <c r="AB7783">
        <f>AB$1*Sheet1!AD7783</f>
        <v>0</v>
      </c>
      <c r="AC7783">
        <f>AC$1*Sheet1!AE7783</f>
        <v>0.848178713489045</v>
      </c>
      <c r="AD7783">
        <f>AD$1*Sheet1!AF7783</f>
        <v>0.129328996680314</v>
      </c>
      <c r="AE7783" s="4">
        <v>-2.366</v>
      </c>
      <c r="AF7783">
        <f t="shared" si="363"/>
        <v>-4.51414768905252</v>
      </c>
      <c r="AG7783">
        <f t="shared" si="364"/>
        <v>0</v>
      </c>
      <c r="AH7783">
        <f t="shared" si="365"/>
        <v>1</v>
      </c>
      <c r="AI7783">
        <v>0</v>
      </c>
      <c r="AJ7783">
        <v>1</v>
      </c>
    </row>
    <row r="7784" spans="1:36">
      <c r="A7784">
        <v>300327</v>
      </c>
      <c r="B7784">
        <v>2016</v>
      </c>
      <c r="C7784">
        <v>0</v>
      </c>
      <c r="G7784">
        <f>G$1*Sheet1!I7784</f>
        <v>-2.503</v>
      </c>
      <c r="H7784">
        <f>H$1*Sheet1!J7784</f>
        <v>0</v>
      </c>
      <c r="I7784">
        <f>I$1*Sheet1!K7784</f>
        <v>0</v>
      </c>
      <c r="J7784">
        <f>J$1*Sheet1!L7784</f>
        <v>0</v>
      </c>
      <c r="K7784">
        <f>K$1*Sheet1!M7784</f>
        <v>0</v>
      </c>
      <c r="L7784">
        <f>L$1*Sheet1!N7784</f>
        <v>-0.080135</v>
      </c>
      <c r="M7784">
        <f>M$1*Sheet1!O7784</f>
        <v>0</v>
      </c>
      <c r="N7784">
        <f>N$1*Sheet1!P7784</f>
        <v>0</v>
      </c>
      <c r="O7784">
        <f>O$1*Sheet1!Q7784</f>
        <v>0</v>
      </c>
      <c r="P7784">
        <f>P$1*Sheet1!R7784</f>
        <v>0</v>
      </c>
      <c r="Q7784">
        <f>Q$1*Sheet1!S7784</f>
        <v>0</v>
      </c>
      <c r="R7784">
        <f>R$1*Sheet1!T7784</f>
        <v>0</v>
      </c>
      <c r="S7784">
        <f>S$1*Sheet1!U7784</f>
        <v>0</v>
      </c>
      <c r="T7784">
        <f>T$1*Sheet1!V7784</f>
        <v>0</v>
      </c>
      <c r="U7784">
        <f>U$1*Sheet1!W7784</f>
        <v>0</v>
      </c>
      <c r="V7784">
        <f>V$1*Sheet1!X7784</f>
        <v>0.3056344</v>
      </c>
      <c r="W7784">
        <f>W$1*Sheet1!Y7784</f>
        <v>0</v>
      </c>
      <c r="X7784">
        <f>X$1*Sheet1!Z7784</f>
        <v>0</v>
      </c>
      <c r="Y7784">
        <f>Y$1*Sheet1!AA7784</f>
        <v>0</v>
      </c>
      <c r="Z7784">
        <f>Z$1*Sheet1!AB7784</f>
        <v>0</v>
      </c>
      <c r="AA7784">
        <f>AA$1*Sheet1!AC7784</f>
        <v>-0.847560005307198</v>
      </c>
      <c r="AB7784">
        <f>AB$1*Sheet1!AD7784</f>
        <v>0</v>
      </c>
      <c r="AC7784">
        <f>AC$1*Sheet1!AE7784</f>
        <v>0.624683254708973</v>
      </c>
      <c r="AD7784">
        <f>AD$1*Sheet1!AF7784</f>
        <v>0.127951382893484</v>
      </c>
      <c r="AE7784" s="4">
        <v>-2.366</v>
      </c>
      <c r="AF7784">
        <f t="shared" si="363"/>
        <v>-4.73842596770474</v>
      </c>
      <c r="AG7784">
        <f t="shared" si="364"/>
        <v>0</v>
      </c>
      <c r="AH7784">
        <f t="shared" si="365"/>
        <v>1</v>
      </c>
      <c r="AI7784">
        <v>0</v>
      </c>
      <c r="AJ7784">
        <v>1</v>
      </c>
    </row>
    <row r="7785" spans="1:36">
      <c r="A7785">
        <v>300331</v>
      </c>
      <c r="B7785">
        <v>2016</v>
      </c>
      <c r="C7785">
        <v>0</v>
      </c>
      <c r="G7785">
        <f>G$1*Sheet1!I7785</f>
        <v>-2.503</v>
      </c>
      <c r="H7785">
        <f>H$1*Sheet1!J7785</f>
        <v>0</v>
      </c>
      <c r="I7785">
        <f>I$1*Sheet1!K7785</f>
        <v>0</v>
      </c>
      <c r="J7785">
        <f>J$1*Sheet1!L7785</f>
        <v>0</v>
      </c>
      <c r="K7785">
        <f>K$1*Sheet1!M7785</f>
        <v>0</v>
      </c>
      <c r="L7785">
        <f>L$1*Sheet1!N7785</f>
        <v>-0.0306988</v>
      </c>
      <c r="M7785">
        <f>M$1*Sheet1!O7785</f>
        <v>0</v>
      </c>
      <c r="N7785">
        <f>N$1*Sheet1!P7785</f>
        <v>0</v>
      </c>
      <c r="O7785">
        <f>O$1*Sheet1!Q7785</f>
        <v>0</v>
      </c>
      <c r="P7785">
        <f>P$1*Sheet1!R7785</f>
        <v>0</v>
      </c>
      <c r="Q7785">
        <f>Q$1*Sheet1!S7785</f>
        <v>0</v>
      </c>
      <c r="R7785">
        <f>R$1*Sheet1!T7785</f>
        <v>0</v>
      </c>
      <c r="S7785">
        <f>S$1*Sheet1!U7785</f>
        <v>0</v>
      </c>
      <c r="T7785">
        <f>T$1*Sheet1!V7785</f>
        <v>0</v>
      </c>
      <c r="U7785">
        <f>U$1*Sheet1!W7785</f>
        <v>0</v>
      </c>
      <c r="V7785">
        <f>V$1*Sheet1!X7785</f>
        <v>0.1413004</v>
      </c>
      <c r="W7785">
        <f>W$1*Sheet1!Y7785</f>
        <v>0</v>
      </c>
      <c r="X7785">
        <f>X$1*Sheet1!Z7785</f>
        <v>0</v>
      </c>
      <c r="Y7785">
        <f>Y$1*Sheet1!AA7785</f>
        <v>0</v>
      </c>
      <c r="Z7785">
        <f>Z$1*Sheet1!AB7785</f>
        <v>0</v>
      </c>
      <c r="AA7785">
        <f>AA$1*Sheet1!AC7785</f>
        <v>-0.926309982776642</v>
      </c>
      <c r="AB7785">
        <f>AB$1*Sheet1!AD7785</f>
        <v>0</v>
      </c>
      <c r="AC7785">
        <f>AC$1*Sheet1!AE7785</f>
        <v>0.770798620737025</v>
      </c>
      <c r="AD7785">
        <f>AD$1*Sheet1!AF7785</f>
        <v>0.123790620764998</v>
      </c>
      <c r="AE7785" s="4">
        <v>-2.366</v>
      </c>
      <c r="AF7785">
        <f t="shared" si="363"/>
        <v>-4.79011914127462</v>
      </c>
      <c r="AG7785">
        <f t="shared" si="364"/>
        <v>0</v>
      </c>
      <c r="AH7785">
        <f t="shared" si="365"/>
        <v>1</v>
      </c>
      <c r="AI7785">
        <v>0</v>
      </c>
      <c r="AJ7785">
        <v>1</v>
      </c>
    </row>
    <row r="7786" spans="1:36">
      <c r="A7786">
        <v>300332</v>
      </c>
      <c r="B7786">
        <v>2016</v>
      </c>
      <c r="C7786">
        <v>0</v>
      </c>
      <c r="G7786">
        <f>G$1*Sheet1!I7786</f>
        <v>-2.503</v>
      </c>
      <c r="H7786">
        <f>H$1*Sheet1!J7786</f>
        <v>0</v>
      </c>
      <c r="I7786">
        <f>I$1*Sheet1!K7786</f>
        <v>0</v>
      </c>
      <c r="J7786">
        <f>J$1*Sheet1!L7786</f>
        <v>0</v>
      </c>
      <c r="K7786">
        <f>K$1*Sheet1!M7786</f>
        <v>0</v>
      </c>
      <c r="L7786">
        <f>L$1*Sheet1!N7786</f>
        <v>-0.0441518</v>
      </c>
      <c r="M7786">
        <f>M$1*Sheet1!O7786</f>
        <v>0</v>
      </c>
      <c r="N7786">
        <f>N$1*Sheet1!P7786</f>
        <v>0</v>
      </c>
      <c r="O7786">
        <f>O$1*Sheet1!Q7786</f>
        <v>-0.0484141510258296</v>
      </c>
      <c r="P7786">
        <f>P$1*Sheet1!R7786</f>
        <v>0</v>
      </c>
      <c r="Q7786">
        <f>Q$1*Sheet1!S7786</f>
        <v>0</v>
      </c>
      <c r="R7786">
        <f>R$1*Sheet1!T7786</f>
        <v>0</v>
      </c>
      <c r="S7786">
        <f>S$1*Sheet1!U7786</f>
        <v>0</v>
      </c>
      <c r="T7786">
        <f>T$1*Sheet1!V7786</f>
        <v>0</v>
      </c>
      <c r="U7786">
        <f>U$1*Sheet1!W7786</f>
        <v>0</v>
      </c>
      <c r="V7786">
        <f>V$1*Sheet1!X7786</f>
        <v>0.046177</v>
      </c>
      <c r="W7786">
        <f>W$1*Sheet1!Y7786</f>
        <v>0</v>
      </c>
      <c r="X7786">
        <f>X$1*Sheet1!Z7786</f>
        <v>0</v>
      </c>
      <c r="Y7786">
        <f>Y$1*Sheet1!AA7786</f>
        <v>0</v>
      </c>
      <c r="Z7786">
        <f>Z$1*Sheet1!AB7786</f>
        <v>0</v>
      </c>
      <c r="AA7786">
        <f>AA$1*Sheet1!AC7786</f>
        <v>-0.772169999599457</v>
      </c>
      <c r="AB7786">
        <f>AB$1*Sheet1!AD7786</f>
        <v>0</v>
      </c>
      <c r="AC7786">
        <f>AC$1*Sheet1!AE7786</f>
        <v>0.581138189346991</v>
      </c>
      <c r="AD7786">
        <f>AD$1*Sheet1!AF7786</f>
        <v>0.205362500935523</v>
      </c>
      <c r="AE7786" s="4">
        <v>-2.366</v>
      </c>
      <c r="AF7786">
        <f t="shared" si="363"/>
        <v>-4.90105826034277</v>
      </c>
      <c r="AG7786">
        <f t="shared" si="364"/>
        <v>0</v>
      </c>
      <c r="AH7786">
        <f t="shared" si="365"/>
        <v>1</v>
      </c>
      <c r="AI7786">
        <v>0</v>
      </c>
      <c r="AJ7786">
        <v>1</v>
      </c>
    </row>
    <row r="7787" spans="1:36">
      <c r="A7787">
        <v>300335</v>
      </c>
      <c r="B7787">
        <v>2016</v>
      </c>
      <c r="C7787">
        <v>0</v>
      </c>
      <c r="G7787">
        <f>G$1*Sheet1!I7787</f>
        <v>-2.503</v>
      </c>
      <c r="H7787">
        <f>H$1*Sheet1!J7787</f>
        <v>0</v>
      </c>
      <c r="I7787">
        <f>I$1*Sheet1!K7787</f>
        <v>0</v>
      </c>
      <c r="J7787">
        <f>J$1*Sheet1!L7787</f>
        <v>0</v>
      </c>
      <c r="K7787">
        <f>K$1*Sheet1!M7787</f>
        <v>0</v>
      </c>
      <c r="L7787">
        <f>L$1*Sheet1!N7787</f>
        <v>-0.0778316</v>
      </c>
      <c r="M7787">
        <f>M$1*Sheet1!O7787</f>
        <v>0</v>
      </c>
      <c r="N7787">
        <f>N$1*Sheet1!P7787</f>
        <v>0</v>
      </c>
      <c r="O7787">
        <f>O$1*Sheet1!Q7787</f>
        <v>-0.0379715438140047</v>
      </c>
      <c r="P7787">
        <f>P$1*Sheet1!R7787</f>
        <v>0</v>
      </c>
      <c r="Q7787">
        <f>Q$1*Sheet1!S7787</f>
        <v>0</v>
      </c>
      <c r="R7787">
        <f>R$1*Sheet1!T7787</f>
        <v>0</v>
      </c>
      <c r="S7787">
        <f>S$1*Sheet1!U7787</f>
        <v>0</v>
      </c>
      <c r="T7787">
        <f>T$1*Sheet1!V7787</f>
        <v>0</v>
      </c>
      <c r="U7787">
        <f>U$1*Sheet1!W7787</f>
        <v>0</v>
      </c>
      <c r="V7787">
        <f>V$1*Sheet1!X7787</f>
        <v>0.0587186</v>
      </c>
      <c r="W7787">
        <f>W$1*Sheet1!Y7787</f>
        <v>0</v>
      </c>
      <c r="X7787">
        <f>X$1*Sheet1!Z7787</f>
        <v>0</v>
      </c>
      <c r="Y7787">
        <f>Y$1*Sheet1!AA7787</f>
        <v>0</v>
      </c>
      <c r="Z7787">
        <f>Z$1*Sheet1!AB7787</f>
        <v>0</v>
      </c>
      <c r="AA7787">
        <f>AA$1*Sheet1!AC7787</f>
        <v>-0.885780011415483</v>
      </c>
      <c r="AB7787">
        <f>AB$1*Sheet1!AD7787</f>
        <v>0</v>
      </c>
      <c r="AC7787">
        <f>AC$1*Sheet1!AE7787</f>
        <v>0.6236508577703</v>
      </c>
      <c r="AD7787">
        <f>AD$1*Sheet1!AF7787</f>
        <v>0.106803798187476</v>
      </c>
      <c r="AE7787" s="4">
        <v>-2.366</v>
      </c>
      <c r="AF7787">
        <f t="shared" si="363"/>
        <v>-5.08140989927171</v>
      </c>
      <c r="AG7787">
        <f t="shared" si="364"/>
        <v>0</v>
      </c>
      <c r="AH7787">
        <f t="shared" si="365"/>
        <v>1</v>
      </c>
      <c r="AI7787">
        <v>0</v>
      </c>
      <c r="AJ7787">
        <v>1</v>
      </c>
    </row>
    <row r="7788" spans="1:36">
      <c r="A7788">
        <v>300336</v>
      </c>
      <c r="B7788">
        <v>2016</v>
      </c>
      <c r="C7788">
        <v>0</v>
      </c>
      <c r="G7788">
        <f>G$1*Sheet1!I7788</f>
        <v>-2.503</v>
      </c>
      <c r="H7788">
        <f>H$1*Sheet1!J7788</f>
        <v>0</v>
      </c>
      <c r="I7788">
        <f>I$1*Sheet1!K7788</f>
        <v>0</v>
      </c>
      <c r="J7788">
        <f>J$1*Sheet1!L7788</f>
        <v>0</v>
      </c>
      <c r="K7788">
        <f>K$1*Sheet1!M7788</f>
        <v>0</v>
      </c>
      <c r="L7788">
        <f>L$1*Sheet1!N7788</f>
        <v>-0.0174603</v>
      </c>
      <c r="M7788">
        <f>M$1*Sheet1!O7788</f>
        <v>0</v>
      </c>
      <c r="N7788">
        <f>N$1*Sheet1!P7788</f>
        <v>0</v>
      </c>
      <c r="O7788">
        <f>O$1*Sheet1!Q7788</f>
        <v>-0.803489873553105</v>
      </c>
      <c r="P7788">
        <f>P$1*Sheet1!R7788</f>
        <v>0</v>
      </c>
      <c r="Q7788">
        <f>Q$1*Sheet1!S7788</f>
        <v>0</v>
      </c>
      <c r="R7788">
        <f>R$1*Sheet1!T7788</f>
        <v>0</v>
      </c>
      <c r="S7788">
        <f>S$1*Sheet1!U7788</f>
        <v>0</v>
      </c>
      <c r="T7788">
        <f>T$1*Sheet1!V7788</f>
        <v>0</v>
      </c>
      <c r="U7788">
        <f>U$1*Sheet1!W7788</f>
        <v>0</v>
      </c>
      <c r="V7788">
        <f>V$1*Sheet1!X7788</f>
        <v>0.2568649</v>
      </c>
      <c r="W7788">
        <f>W$1*Sheet1!Y7788</f>
        <v>0</v>
      </c>
      <c r="X7788">
        <f>X$1*Sheet1!Z7788</f>
        <v>0</v>
      </c>
      <c r="Y7788">
        <f>Y$1*Sheet1!AA7788</f>
        <v>0</v>
      </c>
      <c r="Z7788">
        <f>Z$1*Sheet1!AB7788</f>
        <v>0</v>
      </c>
      <c r="AA7788">
        <f>AA$1*Sheet1!AC7788</f>
        <v>-0.866039995193482</v>
      </c>
      <c r="AB7788">
        <f>AB$1*Sheet1!AD7788</f>
        <v>0</v>
      </c>
      <c r="AC7788">
        <f>AC$1*Sheet1!AE7788</f>
        <v>0.781549167270933</v>
      </c>
      <c r="AD7788">
        <f>AD$1*Sheet1!AF7788</f>
        <v>0.156983880382071</v>
      </c>
      <c r="AE7788" s="4">
        <v>-2.366</v>
      </c>
      <c r="AF7788">
        <f t="shared" si="363"/>
        <v>-5.36059222109358</v>
      </c>
      <c r="AG7788">
        <f t="shared" si="364"/>
        <v>0</v>
      </c>
      <c r="AH7788">
        <f t="shared" si="365"/>
        <v>1</v>
      </c>
      <c r="AI7788">
        <v>0</v>
      </c>
      <c r="AJ7788">
        <v>1</v>
      </c>
    </row>
    <row r="7789" spans="1:36">
      <c r="A7789">
        <v>300338</v>
      </c>
      <c r="B7789">
        <v>2016</v>
      </c>
      <c r="C7789">
        <v>0</v>
      </c>
      <c r="G7789">
        <f>G$1*Sheet1!I7789</f>
        <v>-2.503</v>
      </c>
      <c r="H7789">
        <f>H$1*Sheet1!J7789</f>
        <v>0</v>
      </c>
      <c r="I7789">
        <f>I$1*Sheet1!K7789</f>
        <v>0</v>
      </c>
      <c r="J7789">
        <f>J$1*Sheet1!L7789</f>
        <v>0</v>
      </c>
      <c r="K7789">
        <f>K$1*Sheet1!M7789</f>
        <v>0</v>
      </c>
      <c r="L7789">
        <f>L$1*Sheet1!N7789</f>
        <v>-0.0367257</v>
      </c>
      <c r="M7789">
        <f>M$1*Sheet1!O7789</f>
        <v>0</v>
      </c>
      <c r="N7789">
        <f>N$1*Sheet1!P7789</f>
        <v>0</v>
      </c>
      <c r="O7789">
        <f>O$1*Sheet1!Q7789</f>
        <v>-0.00744126196333383</v>
      </c>
      <c r="P7789">
        <f>P$1*Sheet1!R7789</f>
        <v>0</v>
      </c>
      <c r="Q7789">
        <f>Q$1*Sheet1!S7789</f>
        <v>0</v>
      </c>
      <c r="R7789">
        <f>R$1*Sheet1!T7789</f>
        <v>0</v>
      </c>
      <c r="S7789">
        <f>S$1*Sheet1!U7789</f>
        <v>0</v>
      </c>
      <c r="T7789">
        <f>T$1*Sheet1!V7789</f>
        <v>0</v>
      </c>
      <c r="U7789">
        <f>U$1*Sheet1!W7789</f>
        <v>0</v>
      </c>
      <c r="V7789">
        <f>V$1*Sheet1!X7789</f>
        <v>0.074847</v>
      </c>
      <c r="W7789">
        <f>W$1*Sheet1!Y7789</f>
        <v>0</v>
      </c>
      <c r="X7789">
        <f>X$1*Sheet1!Z7789</f>
        <v>0</v>
      </c>
      <c r="Y7789">
        <f>Y$1*Sheet1!AA7789</f>
        <v>0</v>
      </c>
      <c r="Z7789">
        <f>Z$1*Sheet1!AB7789</f>
        <v>0</v>
      </c>
      <c r="AA7789">
        <f>AA$1*Sheet1!AC7789</f>
        <v>-1.02648000240326</v>
      </c>
      <c r="AB7789">
        <f>AB$1*Sheet1!AD7789</f>
        <v>0</v>
      </c>
      <c r="AC7789">
        <f>AC$1*Sheet1!AE7789</f>
        <v>0.847727542145156</v>
      </c>
      <c r="AD7789">
        <f>AD$1*Sheet1!AF7789</f>
        <v>0.168168440233353</v>
      </c>
      <c r="AE7789" s="4">
        <v>-2.366</v>
      </c>
      <c r="AF7789">
        <f t="shared" si="363"/>
        <v>-4.84890398198808</v>
      </c>
      <c r="AG7789">
        <f t="shared" si="364"/>
        <v>0</v>
      </c>
      <c r="AH7789">
        <f t="shared" si="365"/>
        <v>1</v>
      </c>
      <c r="AI7789">
        <v>0</v>
      </c>
      <c r="AJ7789">
        <v>1</v>
      </c>
    </row>
    <row r="7790" spans="1:36">
      <c r="A7790">
        <v>300339</v>
      </c>
      <c r="B7790">
        <v>2016</v>
      </c>
      <c r="C7790">
        <v>0</v>
      </c>
      <c r="G7790">
        <f>G$1*Sheet1!I7790</f>
        <v>-2.503</v>
      </c>
      <c r="H7790">
        <f>H$1*Sheet1!J7790</f>
        <v>0</v>
      </c>
      <c r="I7790">
        <f>I$1*Sheet1!K7790</f>
        <v>0</v>
      </c>
      <c r="J7790">
        <f>J$1*Sheet1!L7790</f>
        <v>0</v>
      </c>
      <c r="K7790">
        <f>K$1*Sheet1!M7790</f>
        <v>0</v>
      </c>
      <c r="L7790">
        <f>L$1*Sheet1!N7790</f>
        <v>-0.019261</v>
      </c>
      <c r="M7790">
        <f>M$1*Sheet1!O7790</f>
        <v>0</v>
      </c>
      <c r="N7790">
        <f>N$1*Sheet1!P7790</f>
        <v>0</v>
      </c>
      <c r="O7790">
        <f>O$1*Sheet1!Q7790</f>
        <v>-0.0197840230550354</v>
      </c>
      <c r="P7790">
        <f>P$1*Sheet1!R7790</f>
        <v>0</v>
      </c>
      <c r="Q7790">
        <f>Q$1*Sheet1!S7790</f>
        <v>0</v>
      </c>
      <c r="R7790">
        <f>R$1*Sheet1!T7790</f>
        <v>0</v>
      </c>
      <c r="S7790">
        <f>S$1*Sheet1!U7790</f>
        <v>0</v>
      </c>
      <c r="T7790">
        <f>T$1*Sheet1!V7790</f>
        <v>0</v>
      </c>
      <c r="U7790">
        <f>U$1*Sheet1!W7790</f>
        <v>0</v>
      </c>
      <c r="V7790">
        <f>V$1*Sheet1!X7790</f>
        <v>0.1177239</v>
      </c>
      <c r="W7790">
        <f>W$1*Sheet1!Y7790</f>
        <v>0</v>
      </c>
      <c r="X7790">
        <f>X$1*Sheet1!Z7790</f>
        <v>0</v>
      </c>
      <c r="Y7790">
        <f>Y$1*Sheet1!AA7790</f>
        <v>0</v>
      </c>
      <c r="Z7790">
        <f>Z$1*Sheet1!AB7790</f>
        <v>0</v>
      </c>
      <c r="AA7790">
        <f>AA$1*Sheet1!AC7790</f>
        <v>-0.98678998017311</v>
      </c>
      <c r="AB7790">
        <f>AB$1*Sheet1!AD7790</f>
        <v>0</v>
      </c>
      <c r="AC7790">
        <f>AC$1*Sheet1!AE7790</f>
        <v>0.79508028249144</v>
      </c>
      <c r="AD7790">
        <f>AD$1*Sheet1!AF7790</f>
        <v>0.145064185552089</v>
      </c>
      <c r="AE7790" s="4">
        <v>-2.366</v>
      </c>
      <c r="AF7790">
        <f t="shared" si="363"/>
        <v>-4.83696663518462</v>
      </c>
      <c r="AG7790">
        <f t="shared" si="364"/>
        <v>0</v>
      </c>
      <c r="AH7790">
        <f t="shared" si="365"/>
        <v>1</v>
      </c>
      <c r="AI7790">
        <v>0</v>
      </c>
      <c r="AJ7790">
        <v>1</v>
      </c>
    </row>
    <row r="7791" spans="1:36">
      <c r="A7791">
        <v>300340</v>
      </c>
      <c r="B7791">
        <v>2016</v>
      </c>
      <c r="C7791">
        <v>0</v>
      </c>
      <c r="G7791">
        <f>G$1*Sheet1!I7791</f>
        <v>-2.503</v>
      </c>
      <c r="H7791">
        <f>H$1*Sheet1!J7791</f>
        <v>0</v>
      </c>
      <c r="I7791">
        <f>I$1*Sheet1!K7791</f>
        <v>0</v>
      </c>
      <c r="J7791">
        <f>J$1*Sheet1!L7791</f>
        <v>0</v>
      </c>
      <c r="K7791">
        <f>K$1*Sheet1!M7791</f>
        <v>0</v>
      </c>
      <c r="L7791">
        <f>L$1*Sheet1!N7791</f>
        <v>-0.0363</v>
      </c>
      <c r="M7791">
        <f>M$1*Sheet1!O7791</f>
        <v>0</v>
      </c>
      <c r="N7791">
        <f>N$1*Sheet1!P7791</f>
        <v>0</v>
      </c>
      <c r="O7791">
        <f>O$1*Sheet1!Q7791</f>
        <v>-0.47203337348006</v>
      </c>
      <c r="P7791">
        <f>P$1*Sheet1!R7791</f>
        <v>0</v>
      </c>
      <c r="Q7791">
        <f>Q$1*Sheet1!S7791</f>
        <v>0</v>
      </c>
      <c r="R7791">
        <f>R$1*Sheet1!T7791</f>
        <v>0</v>
      </c>
      <c r="S7791">
        <f>S$1*Sheet1!U7791</f>
        <v>0</v>
      </c>
      <c r="T7791">
        <f>T$1*Sheet1!V7791</f>
        <v>0</v>
      </c>
      <c r="U7791">
        <f>U$1*Sheet1!W7791</f>
        <v>0</v>
      </c>
      <c r="V7791">
        <f>V$1*Sheet1!X7791</f>
        <v>0.0749019</v>
      </c>
      <c r="W7791">
        <f>W$1*Sheet1!Y7791</f>
        <v>0</v>
      </c>
      <c r="X7791">
        <f>X$1*Sheet1!Z7791</f>
        <v>0</v>
      </c>
      <c r="Y7791">
        <f>Y$1*Sheet1!AA7791</f>
        <v>0</v>
      </c>
      <c r="Z7791">
        <f>Z$1*Sheet1!AB7791</f>
        <v>0</v>
      </c>
      <c r="AA7791">
        <f>AA$1*Sheet1!AC7791</f>
        <v>-0.687329990386962</v>
      </c>
      <c r="AB7791">
        <f>AB$1*Sheet1!AD7791</f>
        <v>0</v>
      </c>
      <c r="AC7791">
        <f>AC$1*Sheet1!AE7791</f>
        <v>0.888568155255309</v>
      </c>
      <c r="AD7791">
        <f>AD$1*Sheet1!AF7791</f>
        <v>0.180487966074623</v>
      </c>
      <c r="AE7791" s="4">
        <v>-2.366</v>
      </c>
      <c r="AF7791">
        <f t="shared" si="363"/>
        <v>-4.92070534253709</v>
      </c>
      <c r="AG7791">
        <f t="shared" si="364"/>
        <v>0</v>
      </c>
      <c r="AH7791">
        <f t="shared" si="365"/>
        <v>1</v>
      </c>
      <c r="AI7791">
        <v>0</v>
      </c>
      <c r="AJ7791">
        <v>1</v>
      </c>
    </row>
    <row r="7792" spans="1:36">
      <c r="A7792">
        <v>300347</v>
      </c>
      <c r="B7792">
        <v>2016</v>
      </c>
      <c r="C7792">
        <v>0</v>
      </c>
      <c r="G7792">
        <f>G$1*Sheet1!I7792</f>
        <v>-2.503</v>
      </c>
      <c r="H7792">
        <f>H$1*Sheet1!J7792</f>
        <v>0</v>
      </c>
      <c r="I7792">
        <f>I$1*Sheet1!K7792</f>
        <v>0</v>
      </c>
      <c r="J7792">
        <f>J$1*Sheet1!L7792</f>
        <v>0</v>
      </c>
      <c r="K7792">
        <f>K$1*Sheet1!M7792</f>
        <v>0</v>
      </c>
      <c r="L7792">
        <f>L$1*Sheet1!N7792</f>
        <v>-0.0344069</v>
      </c>
      <c r="M7792">
        <f>M$1*Sheet1!O7792</f>
        <v>0</v>
      </c>
      <c r="N7792">
        <f>N$1*Sheet1!P7792</f>
        <v>0</v>
      </c>
      <c r="O7792">
        <f>O$1*Sheet1!Q7792</f>
        <v>-0.188838450016456</v>
      </c>
      <c r="P7792">
        <f>P$1*Sheet1!R7792</f>
        <v>0</v>
      </c>
      <c r="Q7792">
        <f>Q$1*Sheet1!S7792</f>
        <v>0</v>
      </c>
      <c r="R7792">
        <f>R$1*Sheet1!T7792</f>
        <v>0</v>
      </c>
      <c r="S7792">
        <f>S$1*Sheet1!U7792</f>
        <v>0</v>
      </c>
      <c r="T7792">
        <f>T$1*Sheet1!V7792</f>
        <v>0</v>
      </c>
      <c r="U7792">
        <f>U$1*Sheet1!W7792</f>
        <v>0</v>
      </c>
      <c r="V7792">
        <f>V$1*Sheet1!X7792</f>
        <v>0.1147227</v>
      </c>
      <c r="W7792">
        <f>W$1*Sheet1!Y7792</f>
        <v>0</v>
      </c>
      <c r="X7792">
        <f>X$1*Sheet1!Z7792</f>
        <v>0</v>
      </c>
      <c r="Y7792">
        <f>Y$1*Sheet1!AA7792</f>
        <v>0</v>
      </c>
      <c r="Z7792">
        <f>Z$1*Sheet1!AB7792</f>
        <v>0</v>
      </c>
      <c r="AA7792">
        <f>AA$1*Sheet1!AC7792</f>
        <v>-0.900479997396468</v>
      </c>
      <c r="AB7792">
        <f>AB$1*Sheet1!AD7792</f>
        <v>0</v>
      </c>
      <c r="AC7792">
        <f>AC$1*Sheet1!AE7792</f>
        <v>0.872428781164389</v>
      </c>
      <c r="AD7792">
        <f>AD$1*Sheet1!AF7792</f>
        <v>0.134396951619821</v>
      </c>
      <c r="AE7792" s="4">
        <v>-2.366</v>
      </c>
      <c r="AF7792">
        <f t="shared" si="363"/>
        <v>-4.87117691462871</v>
      </c>
      <c r="AG7792">
        <f t="shared" si="364"/>
        <v>0</v>
      </c>
      <c r="AH7792">
        <f t="shared" si="365"/>
        <v>1</v>
      </c>
      <c r="AI7792">
        <v>0</v>
      </c>
      <c r="AJ7792">
        <v>1</v>
      </c>
    </row>
    <row r="7793" spans="1:36">
      <c r="A7793">
        <v>300348</v>
      </c>
      <c r="B7793">
        <v>2016</v>
      </c>
      <c r="C7793">
        <v>0</v>
      </c>
      <c r="G7793">
        <f>G$1*Sheet1!I7793</f>
        <v>-2.503</v>
      </c>
      <c r="H7793">
        <f>H$1*Sheet1!J7793</f>
        <v>0</v>
      </c>
      <c r="I7793">
        <f>I$1*Sheet1!K7793</f>
        <v>0</v>
      </c>
      <c r="J7793">
        <f>J$1*Sheet1!L7793</f>
        <v>0</v>
      </c>
      <c r="K7793">
        <f>K$1*Sheet1!M7793</f>
        <v>0</v>
      </c>
      <c r="L7793">
        <f>L$1*Sheet1!N7793</f>
        <v>-0.0216689</v>
      </c>
      <c r="M7793">
        <f>M$1*Sheet1!O7793</f>
        <v>0</v>
      </c>
      <c r="N7793">
        <f>N$1*Sheet1!P7793</f>
        <v>0</v>
      </c>
      <c r="O7793">
        <f>O$1*Sheet1!Q7793</f>
        <v>-0.0146399994089522</v>
      </c>
      <c r="P7793">
        <f>P$1*Sheet1!R7793</f>
        <v>0</v>
      </c>
      <c r="Q7793">
        <f>Q$1*Sheet1!S7793</f>
        <v>0</v>
      </c>
      <c r="R7793">
        <f>R$1*Sheet1!T7793</f>
        <v>0</v>
      </c>
      <c r="S7793">
        <f>S$1*Sheet1!U7793</f>
        <v>0</v>
      </c>
      <c r="T7793">
        <f>T$1*Sheet1!V7793</f>
        <v>0</v>
      </c>
      <c r="U7793">
        <f>U$1*Sheet1!W7793</f>
        <v>0</v>
      </c>
      <c r="V7793">
        <f>V$1*Sheet1!X7793</f>
        <v>0.1956331</v>
      </c>
      <c r="W7793">
        <f>W$1*Sheet1!Y7793</f>
        <v>0</v>
      </c>
      <c r="X7793">
        <f>X$1*Sheet1!Z7793</f>
        <v>0</v>
      </c>
      <c r="Y7793">
        <f>Y$1*Sheet1!AA7793</f>
        <v>0</v>
      </c>
      <c r="Z7793">
        <f>Z$1*Sheet1!AB7793</f>
        <v>0</v>
      </c>
      <c r="AA7793">
        <f>AA$1*Sheet1!AC7793</f>
        <v>-0.684809982776642</v>
      </c>
      <c r="AB7793">
        <f>AB$1*Sheet1!AD7793</f>
        <v>0</v>
      </c>
      <c r="AC7793">
        <f>AC$1*Sheet1!AE7793</f>
        <v>0.601750969121964</v>
      </c>
      <c r="AD7793">
        <f>AD$1*Sheet1!AF7793</f>
        <v>0.158699934059958</v>
      </c>
      <c r="AE7793" s="4">
        <v>-2.366</v>
      </c>
      <c r="AF7793">
        <f t="shared" si="363"/>
        <v>-4.63403487900367</v>
      </c>
      <c r="AG7793">
        <f t="shared" si="364"/>
        <v>0</v>
      </c>
      <c r="AH7793">
        <f t="shared" si="365"/>
        <v>1</v>
      </c>
      <c r="AI7793">
        <v>0</v>
      </c>
      <c r="AJ7793">
        <v>1</v>
      </c>
    </row>
    <row r="7794" spans="1:36">
      <c r="A7794">
        <v>300349</v>
      </c>
      <c r="B7794">
        <v>2016</v>
      </c>
      <c r="C7794">
        <v>0</v>
      </c>
      <c r="G7794">
        <f>G$1*Sheet1!I7794</f>
        <v>-2.503</v>
      </c>
      <c r="H7794">
        <f>H$1*Sheet1!J7794</f>
        <v>0</v>
      </c>
      <c r="I7794">
        <f>I$1*Sheet1!K7794</f>
        <v>0</v>
      </c>
      <c r="J7794">
        <f>J$1*Sheet1!L7794</f>
        <v>0</v>
      </c>
      <c r="K7794">
        <f>K$1*Sheet1!M7794</f>
        <v>0</v>
      </c>
      <c r="L7794">
        <f>L$1*Sheet1!N7794</f>
        <v>-0.0352616</v>
      </c>
      <c r="M7794">
        <f>M$1*Sheet1!O7794</f>
        <v>0</v>
      </c>
      <c r="N7794">
        <f>N$1*Sheet1!P7794</f>
        <v>0</v>
      </c>
      <c r="O7794">
        <f>O$1*Sheet1!Q7794</f>
        <v>-0.113223692253944</v>
      </c>
      <c r="P7794">
        <f>P$1*Sheet1!R7794</f>
        <v>0</v>
      </c>
      <c r="Q7794">
        <f>Q$1*Sheet1!S7794</f>
        <v>0</v>
      </c>
      <c r="R7794">
        <f>R$1*Sheet1!T7794</f>
        <v>0</v>
      </c>
      <c r="S7794">
        <f>S$1*Sheet1!U7794</f>
        <v>0</v>
      </c>
      <c r="T7794">
        <f>T$1*Sheet1!V7794</f>
        <v>0</v>
      </c>
      <c r="U7794">
        <f>U$1*Sheet1!W7794</f>
        <v>0</v>
      </c>
      <c r="V7794">
        <f>V$1*Sheet1!X7794</f>
        <v>0.1605581</v>
      </c>
      <c r="W7794">
        <f>W$1*Sheet1!Y7794</f>
        <v>0</v>
      </c>
      <c r="X7794">
        <f>X$1*Sheet1!Z7794</f>
        <v>0</v>
      </c>
      <c r="Y7794">
        <f>Y$1*Sheet1!AA7794</f>
        <v>0</v>
      </c>
      <c r="Z7794">
        <f>Z$1*Sheet1!AB7794</f>
        <v>0</v>
      </c>
      <c r="AA7794">
        <f>AA$1*Sheet1!AC7794</f>
        <v>-1.12728001141548</v>
      </c>
      <c r="AB7794">
        <f>AB$1*Sheet1!AD7794</f>
        <v>0</v>
      </c>
      <c r="AC7794">
        <f>AC$1*Sheet1!AE7794</f>
        <v>0.906987449109344</v>
      </c>
      <c r="AD7794">
        <f>AD$1*Sheet1!AF7794</f>
        <v>0.15807337359277</v>
      </c>
      <c r="AE7794" s="4">
        <v>-2.366</v>
      </c>
      <c r="AF7794">
        <f t="shared" si="363"/>
        <v>-4.91914638096731</v>
      </c>
      <c r="AG7794">
        <f t="shared" si="364"/>
        <v>0</v>
      </c>
      <c r="AH7794">
        <f t="shared" si="365"/>
        <v>1</v>
      </c>
      <c r="AI7794">
        <v>0</v>
      </c>
      <c r="AJ7794">
        <v>1</v>
      </c>
    </row>
    <row r="7795" spans="1:36">
      <c r="A7795">
        <v>300350</v>
      </c>
      <c r="B7795">
        <v>2016</v>
      </c>
      <c r="C7795">
        <v>1</v>
      </c>
      <c r="G7795">
        <f>G$1*Sheet1!I7795</f>
        <v>-2.503</v>
      </c>
      <c r="H7795">
        <f>H$1*Sheet1!J7795</f>
        <v>0</v>
      </c>
      <c r="I7795">
        <f>I$1*Sheet1!K7795</f>
        <v>0</v>
      </c>
      <c r="J7795">
        <f>J$1*Sheet1!L7795</f>
        <v>0</v>
      </c>
      <c r="K7795">
        <f>K$1*Sheet1!M7795</f>
        <v>0</v>
      </c>
      <c r="L7795">
        <f>L$1*Sheet1!N7795</f>
        <v>-0.0309606</v>
      </c>
      <c r="M7795">
        <f>M$1*Sheet1!O7795</f>
        <v>0</v>
      </c>
      <c r="N7795">
        <f>N$1*Sheet1!P7795</f>
        <v>0</v>
      </c>
      <c r="O7795">
        <f>O$1*Sheet1!Q7795</f>
        <v>-0.157282620142729</v>
      </c>
      <c r="P7795">
        <f>P$1*Sheet1!R7795</f>
        <v>0</v>
      </c>
      <c r="Q7795">
        <f>Q$1*Sheet1!S7795</f>
        <v>0</v>
      </c>
      <c r="R7795">
        <f>R$1*Sheet1!T7795</f>
        <v>0</v>
      </c>
      <c r="S7795">
        <f>S$1*Sheet1!U7795</f>
        <v>0</v>
      </c>
      <c r="T7795">
        <f>T$1*Sheet1!V7795</f>
        <v>0</v>
      </c>
      <c r="U7795">
        <f>U$1*Sheet1!W7795</f>
        <v>0</v>
      </c>
      <c r="V7795">
        <f>V$1*Sheet1!X7795</f>
        <v>0.0998814</v>
      </c>
      <c r="W7795">
        <f>W$1*Sheet1!Y7795</f>
        <v>0</v>
      </c>
      <c r="X7795">
        <f>X$1*Sheet1!Z7795</f>
        <v>0</v>
      </c>
      <c r="Y7795">
        <f>Y$1*Sheet1!AA7795</f>
        <v>0</v>
      </c>
      <c r="Z7795">
        <f>Z$1*Sheet1!AB7795</f>
        <v>0</v>
      </c>
      <c r="AA7795">
        <f>AA$1*Sheet1!AC7795</f>
        <v>-1.21421997356415</v>
      </c>
      <c r="AB7795">
        <f>AB$1*Sheet1!AD7795</f>
        <v>0</v>
      </c>
      <c r="AC7795">
        <f>AC$1*Sheet1!AE7795</f>
        <v>0.94227039718844</v>
      </c>
      <c r="AD7795">
        <f>AD$1*Sheet1!AF7795</f>
        <v>0.170743892463773</v>
      </c>
      <c r="AE7795" s="4">
        <v>-2.366</v>
      </c>
      <c r="AF7795">
        <f t="shared" si="363"/>
        <v>-5.05856750405466</v>
      </c>
      <c r="AG7795">
        <f t="shared" si="364"/>
        <v>0</v>
      </c>
      <c r="AH7795">
        <f t="shared" si="365"/>
        <v>0</v>
      </c>
      <c r="AI7795">
        <v>0</v>
      </c>
      <c r="AJ7795">
        <v>0</v>
      </c>
    </row>
    <row r="7796" spans="1:36">
      <c r="A7796">
        <v>300352</v>
      </c>
      <c r="B7796">
        <v>2016</v>
      </c>
      <c r="C7796">
        <v>0</v>
      </c>
      <c r="G7796">
        <f>G$1*Sheet1!I7796</f>
        <v>-2.503</v>
      </c>
      <c r="H7796">
        <f>H$1*Sheet1!J7796</f>
        <v>0</v>
      </c>
      <c r="I7796">
        <f>I$1*Sheet1!K7796</f>
        <v>0</v>
      </c>
      <c r="J7796">
        <f>J$1*Sheet1!L7796</f>
        <v>0</v>
      </c>
      <c r="K7796">
        <f>K$1*Sheet1!M7796</f>
        <v>0</v>
      </c>
      <c r="L7796">
        <f>L$1*Sheet1!N7796</f>
        <v>-0.0086966</v>
      </c>
      <c r="M7796">
        <f>M$1*Sheet1!O7796</f>
        <v>0</v>
      </c>
      <c r="N7796">
        <f>N$1*Sheet1!P7796</f>
        <v>0</v>
      </c>
      <c r="O7796">
        <f>O$1*Sheet1!Q7796</f>
        <v>-0.0336575926071676</v>
      </c>
      <c r="P7796">
        <f>P$1*Sheet1!R7796</f>
        <v>0</v>
      </c>
      <c r="Q7796">
        <f>Q$1*Sheet1!S7796</f>
        <v>0</v>
      </c>
      <c r="R7796">
        <f>R$1*Sheet1!T7796</f>
        <v>0</v>
      </c>
      <c r="S7796">
        <f>S$1*Sheet1!U7796</f>
        <v>0</v>
      </c>
      <c r="T7796">
        <f>T$1*Sheet1!V7796</f>
        <v>0</v>
      </c>
      <c r="U7796">
        <f>U$1*Sheet1!W7796</f>
        <v>0</v>
      </c>
      <c r="V7796">
        <f>V$1*Sheet1!X7796</f>
        <v>0.4727134</v>
      </c>
      <c r="W7796">
        <f>W$1*Sheet1!Y7796</f>
        <v>0</v>
      </c>
      <c r="X7796">
        <f>X$1*Sheet1!Z7796</f>
        <v>0</v>
      </c>
      <c r="Y7796">
        <f>Y$1*Sheet1!AA7796</f>
        <v>0</v>
      </c>
      <c r="Z7796">
        <f>Z$1*Sheet1!AB7796</f>
        <v>0</v>
      </c>
      <c r="AA7796">
        <f>AA$1*Sheet1!AC7796</f>
        <v>-0.792749982476235</v>
      </c>
      <c r="AB7796">
        <f>AB$1*Sheet1!AD7796</f>
        <v>0</v>
      </c>
      <c r="AC7796">
        <f>AC$1*Sheet1!AE7796</f>
        <v>0.590230432782129</v>
      </c>
      <c r="AD7796">
        <f>AD$1*Sheet1!AF7796</f>
        <v>0.171434919242765</v>
      </c>
      <c r="AE7796" s="4">
        <v>-2.366</v>
      </c>
      <c r="AF7796">
        <f t="shared" si="363"/>
        <v>-4.46972542305851</v>
      </c>
      <c r="AG7796">
        <f t="shared" si="364"/>
        <v>0</v>
      </c>
      <c r="AH7796">
        <f t="shared" si="365"/>
        <v>1</v>
      </c>
      <c r="AI7796">
        <v>0</v>
      </c>
      <c r="AJ7796">
        <v>1</v>
      </c>
    </row>
    <row r="7797" spans="1:36">
      <c r="A7797">
        <v>300353</v>
      </c>
      <c r="B7797">
        <v>2016</v>
      </c>
      <c r="C7797">
        <v>0</v>
      </c>
      <c r="G7797">
        <f>G$1*Sheet1!I7797</f>
        <v>-2.503</v>
      </c>
      <c r="H7797">
        <f>H$1*Sheet1!J7797</f>
        <v>0</v>
      </c>
      <c r="I7797">
        <f>I$1*Sheet1!K7797</f>
        <v>0</v>
      </c>
      <c r="J7797">
        <f>J$1*Sheet1!L7797</f>
        <v>0</v>
      </c>
      <c r="K7797">
        <f>K$1*Sheet1!M7797</f>
        <v>0</v>
      </c>
      <c r="L7797">
        <f>L$1*Sheet1!N7797</f>
        <v>-0.0191246</v>
      </c>
      <c r="M7797">
        <f>M$1*Sheet1!O7797</f>
        <v>0</v>
      </c>
      <c r="N7797">
        <f>N$1*Sheet1!P7797</f>
        <v>0</v>
      </c>
      <c r="O7797">
        <f>O$1*Sheet1!Q7797</f>
        <v>-0.0365991060563847</v>
      </c>
      <c r="P7797">
        <f>P$1*Sheet1!R7797</f>
        <v>0</v>
      </c>
      <c r="Q7797">
        <f>Q$1*Sheet1!S7797</f>
        <v>0</v>
      </c>
      <c r="R7797">
        <f>R$1*Sheet1!T7797</f>
        <v>0</v>
      </c>
      <c r="S7797">
        <f>S$1*Sheet1!U7797</f>
        <v>0</v>
      </c>
      <c r="T7797">
        <f>T$1*Sheet1!V7797</f>
        <v>0</v>
      </c>
      <c r="U7797">
        <f>U$1*Sheet1!W7797</f>
        <v>0</v>
      </c>
      <c r="V7797">
        <f>V$1*Sheet1!X7797</f>
        <v>0.1274778</v>
      </c>
      <c r="W7797">
        <f>W$1*Sheet1!Y7797</f>
        <v>0</v>
      </c>
      <c r="X7797">
        <f>X$1*Sheet1!Z7797</f>
        <v>0</v>
      </c>
      <c r="Y7797">
        <f>Y$1*Sheet1!AA7797</f>
        <v>0</v>
      </c>
      <c r="Z7797">
        <f>Z$1*Sheet1!AB7797</f>
        <v>0</v>
      </c>
      <c r="AA7797">
        <f>AA$1*Sheet1!AC7797</f>
        <v>-0.980280006408692</v>
      </c>
      <c r="AB7797">
        <f>AB$1*Sheet1!AD7797</f>
        <v>0</v>
      </c>
      <c r="AC7797">
        <f>AC$1*Sheet1!AE7797</f>
        <v>0.917344219357873</v>
      </c>
      <c r="AD7797">
        <f>AD$1*Sheet1!AF7797</f>
        <v>0.163568991415068</v>
      </c>
      <c r="AE7797" s="4">
        <v>-2.366</v>
      </c>
      <c r="AF7797">
        <f t="shared" si="363"/>
        <v>-4.69661270169214</v>
      </c>
      <c r="AG7797">
        <f t="shared" si="364"/>
        <v>0</v>
      </c>
      <c r="AH7797">
        <f t="shared" si="365"/>
        <v>1</v>
      </c>
      <c r="AI7797">
        <v>0</v>
      </c>
      <c r="AJ7797">
        <v>1</v>
      </c>
    </row>
    <row r="7798" spans="1:36">
      <c r="A7798">
        <v>300354</v>
      </c>
      <c r="B7798">
        <v>2016</v>
      </c>
      <c r="C7798">
        <v>0</v>
      </c>
      <c r="G7798">
        <f>G$1*Sheet1!I7798</f>
        <v>-2.503</v>
      </c>
      <c r="H7798">
        <f>H$1*Sheet1!J7798</f>
        <v>0</v>
      </c>
      <c r="I7798">
        <f>I$1*Sheet1!K7798</f>
        <v>0</v>
      </c>
      <c r="J7798">
        <f>J$1*Sheet1!L7798</f>
        <v>0</v>
      </c>
      <c r="K7798">
        <f>K$1*Sheet1!M7798</f>
        <v>0</v>
      </c>
      <c r="L7798">
        <f>L$1*Sheet1!N7798</f>
        <v>-0.021263</v>
      </c>
      <c r="M7798">
        <f>M$1*Sheet1!O7798</f>
        <v>0</v>
      </c>
      <c r="N7798">
        <f>N$1*Sheet1!P7798</f>
        <v>0</v>
      </c>
      <c r="O7798">
        <f>O$1*Sheet1!Q7798</f>
        <v>0</v>
      </c>
      <c r="P7798">
        <f>P$1*Sheet1!R7798</f>
        <v>0</v>
      </c>
      <c r="Q7798">
        <f>Q$1*Sheet1!S7798</f>
        <v>0</v>
      </c>
      <c r="R7798">
        <f>R$1*Sheet1!T7798</f>
        <v>0</v>
      </c>
      <c r="S7798">
        <f>S$1*Sheet1!U7798</f>
        <v>0</v>
      </c>
      <c r="T7798">
        <f>T$1*Sheet1!V7798</f>
        <v>0</v>
      </c>
      <c r="U7798">
        <f>U$1*Sheet1!W7798</f>
        <v>0</v>
      </c>
      <c r="V7798">
        <f>V$1*Sheet1!X7798</f>
        <v>0.3807559</v>
      </c>
      <c r="W7798">
        <f>W$1*Sheet1!Y7798</f>
        <v>0</v>
      </c>
      <c r="X7798">
        <f>X$1*Sheet1!Z7798</f>
        <v>0</v>
      </c>
      <c r="Y7798">
        <f>Y$1*Sheet1!AA7798</f>
        <v>0</v>
      </c>
      <c r="Z7798">
        <f>Z$1*Sheet1!AB7798</f>
        <v>0</v>
      </c>
      <c r="AA7798">
        <f>AA$1*Sheet1!AC7798</f>
        <v>-1.299269967556</v>
      </c>
      <c r="AB7798">
        <f>AB$1*Sheet1!AD7798</f>
        <v>0</v>
      </c>
      <c r="AC7798">
        <f>AC$1*Sheet1!AE7798</f>
        <v>0.549874527859255</v>
      </c>
      <c r="AD7798">
        <f>AD$1*Sheet1!AF7798</f>
        <v>0.152084878797993</v>
      </c>
      <c r="AE7798" s="4">
        <v>-2.366</v>
      </c>
      <c r="AF7798">
        <f t="shared" si="363"/>
        <v>-5.10681766089875</v>
      </c>
      <c r="AG7798">
        <f t="shared" si="364"/>
        <v>0</v>
      </c>
      <c r="AH7798">
        <f t="shared" si="365"/>
        <v>1</v>
      </c>
      <c r="AI7798">
        <v>0</v>
      </c>
      <c r="AJ7798">
        <v>1</v>
      </c>
    </row>
    <row r="7799" spans="1:36">
      <c r="A7799">
        <v>300355</v>
      </c>
      <c r="B7799">
        <v>2016</v>
      </c>
      <c r="C7799">
        <v>0</v>
      </c>
      <c r="G7799">
        <f>G$1*Sheet1!I7799</f>
        <v>-2.503</v>
      </c>
      <c r="H7799">
        <f>H$1*Sheet1!J7799</f>
        <v>0</v>
      </c>
      <c r="I7799">
        <f>I$1*Sheet1!K7799</f>
        <v>0</v>
      </c>
      <c r="J7799">
        <f>J$1*Sheet1!L7799</f>
        <v>0</v>
      </c>
      <c r="K7799">
        <f>K$1*Sheet1!M7799</f>
        <v>0</v>
      </c>
      <c r="L7799">
        <f>L$1*Sheet1!N7799</f>
        <v>-0.0139337</v>
      </c>
      <c r="M7799">
        <f>M$1*Sheet1!O7799</f>
        <v>0</v>
      </c>
      <c r="N7799">
        <f>N$1*Sheet1!P7799</f>
        <v>0</v>
      </c>
      <c r="O7799">
        <f>O$1*Sheet1!Q7799</f>
        <v>-0.499904443990906</v>
      </c>
      <c r="P7799">
        <f>P$1*Sheet1!R7799</f>
        <v>0</v>
      </c>
      <c r="Q7799">
        <f>Q$1*Sheet1!S7799</f>
        <v>0</v>
      </c>
      <c r="R7799">
        <f>R$1*Sheet1!T7799</f>
        <v>0</v>
      </c>
      <c r="S7799">
        <f>S$1*Sheet1!U7799</f>
        <v>0</v>
      </c>
      <c r="T7799">
        <f>T$1*Sheet1!V7799</f>
        <v>0</v>
      </c>
      <c r="U7799">
        <f>U$1*Sheet1!W7799</f>
        <v>0</v>
      </c>
      <c r="V7799">
        <f>V$1*Sheet1!X7799</f>
        <v>0.0789828</v>
      </c>
      <c r="W7799">
        <f>W$1*Sheet1!Y7799</f>
        <v>0</v>
      </c>
      <c r="X7799">
        <f>X$1*Sheet1!Z7799</f>
        <v>0</v>
      </c>
      <c r="Y7799">
        <f>Y$1*Sheet1!AA7799</f>
        <v>0</v>
      </c>
      <c r="Z7799">
        <f>Z$1*Sheet1!AB7799</f>
        <v>0</v>
      </c>
      <c r="AA7799">
        <f>AA$1*Sheet1!AC7799</f>
        <v>-0.734159990787506</v>
      </c>
      <c r="AB7799">
        <f>AB$1*Sheet1!AD7799</f>
        <v>0</v>
      </c>
      <c r="AC7799">
        <f>AC$1*Sheet1!AE7799</f>
        <v>0.805090711243077</v>
      </c>
      <c r="AD7799">
        <f>AD$1*Sheet1!AF7799</f>
        <v>0.0950306291170039</v>
      </c>
      <c r="AE7799" s="4">
        <v>-2.366</v>
      </c>
      <c r="AF7799">
        <f t="shared" si="363"/>
        <v>-5.13789399441833</v>
      </c>
      <c r="AG7799">
        <f t="shared" si="364"/>
        <v>0</v>
      </c>
      <c r="AH7799">
        <f t="shared" si="365"/>
        <v>1</v>
      </c>
      <c r="AI7799">
        <v>0</v>
      </c>
      <c r="AJ7799">
        <v>1</v>
      </c>
    </row>
    <row r="7800" spans="1:36">
      <c r="A7800">
        <v>300358</v>
      </c>
      <c r="B7800">
        <v>2016</v>
      </c>
      <c r="C7800">
        <v>0</v>
      </c>
      <c r="G7800">
        <f>G$1*Sheet1!I7800</f>
        <v>-2.503</v>
      </c>
      <c r="H7800">
        <f>H$1*Sheet1!J7800</f>
        <v>0</v>
      </c>
      <c r="I7800">
        <f>I$1*Sheet1!K7800</f>
        <v>0</v>
      </c>
      <c r="J7800">
        <f>J$1*Sheet1!L7800</f>
        <v>0</v>
      </c>
      <c r="K7800">
        <f>K$1*Sheet1!M7800</f>
        <v>0</v>
      </c>
      <c r="L7800">
        <f>L$1*Sheet1!N7800</f>
        <v>-0.0210298</v>
      </c>
      <c r="M7800">
        <f>M$1*Sheet1!O7800</f>
        <v>0</v>
      </c>
      <c r="N7800">
        <f>N$1*Sheet1!P7800</f>
        <v>0</v>
      </c>
      <c r="O7800">
        <f>O$1*Sheet1!Q7800</f>
        <v>0</v>
      </c>
      <c r="P7800">
        <f>P$1*Sheet1!R7800</f>
        <v>0</v>
      </c>
      <c r="Q7800">
        <f>Q$1*Sheet1!S7800</f>
        <v>0</v>
      </c>
      <c r="R7800">
        <f>R$1*Sheet1!T7800</f>
        <v>0</v>
      </c>
      <c r="S7800">
        <f>S$1*Sheet1!U7800</f>
        <v>0</v>
      </c>
      <c r="T7800">
        <f>T$1*Sheet1!V7800</f>
        <v>0</v>
      </c>
      <c r="U7800">
        <f>U$1*Sheet1!W7800</f>
        <v>0</v>
      </c>
      <c r="V7800">
        <f>V$1*Sheet1!X7800</f>
        <v>0.1040599</v>
      </c>
      <c r="W7800">
        <f>W$1*Sheet1!Y7800</f>
        <v>0</v>
      </c>
      <c r="X7800">
        <f>X$1*Sheet1!Z7800</f>
        <v>0</v>
      </c>
      <c r="Y7800">
        <f>Y$1*Sheet1!AA7800</f>
        <v>0</v>
      </c>
      <c r="Z7800">
        <f>Z$1*Sheet1!AB7800</f>
        <v>0</v>
      </c>
      <c r="AA7800">
        <f>AA$1*Sheet1!AC7800</f>
        <v>-1.28435999679565</v>
      </c>
      <c r="AB7800">
        <f>AB$1*Sheet1!AD7800</f>
        <v>0</v>
      </c>
      <c r="AC7800">
        <f>AC$1*Sheet1!AE7800</f>
        <v>0.776929958921571</v>
      </c>
      <c r="AD7800">
        <f>AD$1*Sheet1!AF7800</f>
        <v>0.131788870998059</v>
      </c>
      <c r="AE7800" s="4">
        <v>-2.366</v>
      </c>
      <c r="AF7800">
        <f t="shared" si="363"/>
        <v>-5.16161106687602</v>
      </c>
      <c r="AG7800">
        <f t="shared" si="364"/>
        <v>0</v>
      </c>
      <c r="AH7800">
        <f t="shared" si="365"/>
        <v>1</v>
      </c>
      <c r="AI7800">
        <v>0</v>
      </c>
      <c r="AJ7800">
        <v>1</v>
      </c>
    </row>
    <row r="7801" spans="1:36">
      <c r="A7801">
        <v>300363</v>
      </c>
      <c r="B7801">
        <v>2016</v>
      </c>
      <c r="C7801">
        <v>0</v>
      </c>
      <c r="G7801">
        <f>G$1*Sheet1!I7801</f>
        <v>-2.503</v>
      </c>
      <c r="H7801">
        <f>H$1*Sheet1!J7801</f>
        <v>0</v>
      </c>
      <c r="I7801">
        <f>I$1*Sheet1!K7801</f>
        <v>0</v>
      </c>
      <c r="J7801">
        <f>J$1*Sheet1!L7801</f>
        <v>0</v>
      </c>
      <c r="K7801">
        <f>K$1*Sheet1!M7801</f>
        <v>0</v>
      </c>
      <c r="L7801">
        <f>L$1*Sheet1!N7801</f>
        <v>-0.0460273</v>
      </c>
      <c r="M7801">
        <f>M$1*Sheet1!O7801</f>
        <v>0</v>
      </c>
      <c r="N7801">
        <f>N$1*Sheet1!P7801</f>
        <v>0</v>
      </c>
      <c r="O7801">
        <f>O$1*Sheet1!Q7801</f>
        <v>-0.00288233984662387</v>
      </c>
      <c r="P7801">
        <f>P$1*Sheet1!R7801</f>
        <v>0</v>
      </c>
      <c r="Q7801">
        <f>Q$1*Sheet1!S7801</f>
        <v>0</v>
      </c>
      <c r="R7801">
        <f>R$1*Sheet1!T7801</f>
        <v>0</v>
      </c>
      <c r="S7801">
        <f>S$1*Sheet1!U7801</f>
        <v>0</v>
      </c>
      <c r="T7801">
        <f>T$1*Sheet1!V7801</f>
        <v>0</v>
      </c>
      <c r="U7801">
        <f>U$1*Sheet1!W7801</f>
        <v>0</v>
      </c>
      <c r="V7801">
        <f>V$1*Sheet1!X7801</f>
        <v>0.0557601</v>
      </c>
      <c r="W7801">
        <f>W$1*Sheet1!Y7801</f>
        <v>0</v>
      </c>
      <c r="X7801">
        <f>X$1*Sheet1!Z7801</f>
        <v>0</v>
      </c>
      <c r="Y7801">
        <f>Y$1*Sheet1!AA7801</f>
        <v>0</v>
      </c>
      <c r="Z7801">
        <f>Z$1*Sheet1!AB7801</f>
        <v>0</v>
      </c>
      <c r="AA7801">
        <f>AA$1*Sheet1!AC7801</f>
        <v>-1.12391999959946</v>
      </c>
      <c r="AB7801">
        <f>AB$1*Sheet1!AD7801</f>
        <v>0</v>
      </c>
      <c r="AC7801">
        <f>AC$1*Sheet1!AE7801</f>
        <v>0.394102375419187</v>
      </c>
      <c r="AD7801">
        <f>AD$1*Sheet1!AF7801</f>
        <v>0.1743795684015</v>
      </c>
      <c r="AE7801" s="4">
        <v>-2.366</v>
      </c>
      <c r="AF7801">
        <f t="shared" si="363"/>
        <v>-5.41758759562539</v>
      </c>
      <c r="AG7801">
        <f t="shared" si="364"/>
        <v>0</v>
      </c>
      <c r="AH7801">
        <f t="shared" si="365"/>
        <v>1</v>
      </c>
      <c r="AI7801">
        <v>0</v>
      </c>
      <c r="AJ7801">
        <v>1</v>
      </c>
    </row>
    <row r="7802" spans="1:36">
      <c r="A7802">
        <v>300366</v>
      </c>
      <c r="B7802">
        <v>2016</v>
      </c>
      <c r="C7802">
        <v>0</v>
      </c>
      <c r="G7802">
        <f>G$1*Sheet1!I7802</f>
        <v>-2.503</v>
      </c>
      <c r="H7802">
        <f>H$1*Sheet1!J7802</f>
        <v>0</v>
      </c>
      <c r="I7802">
        <f>I$1*Sheet1!K7802</f>
        <v>0</v>
      </c>
      <c r="J7802">
        <f>J$1*Sheet1!L7802</f>
        <v>0</v>
      </c>
      <c r="K7802">
        <f>K$1*Sheet1!M7802</f>
        <v>0</v>
      </c>
      <c r="L7802">
        <f>L$1*Sheet1!N7802</f>
        <v>-0.0226083</v>
      </c>
      <c r="M7802">
        <f>M$1*Sheet1!O7802</f>
        <v>0</v>
      </c>
      <c r="N7802">
        <f>N$1*Sheet1!P7802</f>
        <v>0</v>
      </c>
      <c r="O7802">
        <f>O$1*Sheet1!Q7802</f>
        <v>-0.0278604158432677</v>
      </c>
      <c r="P7802">
        <f>P$1*Sheet1!R7802</f>
        <v>0</v>
      </c>
      <c r="Q7802">
        <f>Q$1*Sheet1!S7802</f>
        <v>0</v>
      </c>
      <c r="R7802">
        <f>R$1*Sheet1!T7802</f>
        <v>0</v>
      </c>
      <c r="S7802">
        <f>S$1*Sheet1!U7802</f>
        <v>0</v>
      </c>
      <c r="T7802">
        <f>T$1*Sheet1!V7802</f>
        <v>0</v>
      </c>
      <c r="U7802">
        <f>U$1*Sheet1!W7802</f>
        <v>0</v>
      </c>
      <c r="V7802">
        <f>V$1*Sheet1!X7802</f>
        <v>0.1808101</v>
      </c>
      <c r="W7802">
        <f>W$1*Sheet1!Y7802</f>
        <v>0</v>
      </c>
      <c r="X7802">
        <f>X$1*Sheet1!Z7802</f>
        <v>0</v>
      </c>
      <c r="Y7802">
        <f>Y$1*Sheet1!AA7802</f>
        <v>0</v>
      </c>
      <c r="Z7802">
        <f>Z$1*Sheet1!AB7802</f>
        <v>0</v>
      </c>
      <c r="AA7802">
        <f>AA$1*Sheet1!AC7802</f>
        <v>-1.07415002202988</v>
      </c>
      <c r="AB7802">
        <f>AB$1*Sheet1!AD7802</f>
        <v>0</v>
      </c>
      <c r="AC7802">
        <f>AC$1*Sheet1!AE7802</f>
        <v>0.885687150762901</v>
      </c>
      <c r="AD7802">
        <f>AD$1*Sheet1!AF7802</f>
        <v>0.148435587570964</v>
      </c>
      <c r="AE7802" s="4">
        <v>-2.366</v>
      </c>
      <c r="AF7802">
        <f t="shared" si="363"/>
        <v>-4.77868589953928</v>
      </c>
      <c r="AG7802">
        <f t="shared" si="364"/>
        <v>0</v>
      </c>
      <c r="AH7802">
        <f t="shared" si="365"/>
        <v>1</v>
      </c>
      <c r="AI7802">
        <v>0</v>
      </c>
      <c r="AJ7802">
        <v>1</v>
      </c>
    </row>
    <row r="7803" spans="1:36">
      <c r="A7803">
        <v>300369</v>
      </c>
      <c r="B7803">
        <v>2016</v>
      </c>
      <c r="C7803">
        <v>0</v>
      </c>
      <c r="G7803">
        <f>G$1*Sheet1!I7803</f>
        <v>-2.503</v>
      </c>
      <c r="H7803">
        <f>H$1*Sheet1!J7803</f>
        <v>0</v>
      </c>
      <c r="I7803">
        <f>I$1*Sheet1!K7803</f>
        <v>0</v>
      </c>
      <c r="J7803">
        <f>J$1*Sheet1!L7803</f>
        <v>0</v>
      </c>
      <c r="K7803">
        <f>K$1*Sheet1!M7803</f>
        <v>0</v>
      </c>
      <c r="L7803">
        <f>L$1*Sheet1!N7803</f>
        <v>-0.0188837</v>
      </c>
      <c r="M7803">
        <f>M$1*Sheet1!O7803</f>
        <v>0</v>
      </c>
      <c r="N7803">
        <f>N$1*Sheet1!P7803</f>
        <v>0</v>
      </c>
      <c r="O7803">
        <f>O$1*Sheet1!Q7803</f>
        <v>0</v>
      </c>
      <c r="P7803">
        <f>P$1*Sheet1!R7803</f>
        <v>0</v>
      </c>
      <c r="Q7803">
        <f>Q$1*Sheet1!S7803</f>
        <v>0</v>
      </c>
      <c r="R7803">
        <f>R$1*Sheet1!T7803</f>
        <v>0</v>
      </c>
      <c r="S7803">
        <f>S$1*Sheet1!U7803</f>
        <v>0</v>
      </c>
      <c r="T7803">
        <f>T$1*Sheet1!V7803</f>
        <v>0</v>
      </c>
      <c r="U7803">
        <f>U$1*Sheet1!W7803</f>
        <v>0</v>
      </c>
      <c r="V7803">
        <f>V$1*Sheet1!X7803</f>
        <v>0.2002691</v>
      </c>
      <c r="W7803">
        <f>W$1*Sheet1!Y7803</f>
        <v>0</v>
      </c>
      <c r="X7803">
        <f>X$1*Sheet1!Z7803</f>
        <v>0</v>
      </c>
      <c r="Y7803">
        <f>Y$1*Sheet1!AA7803</f>
        <v>0</v>
      </c>
      <c r="Z7803">
        <f>Z$1*Sheet1!AB7803</f>
        <v>0</v>
      </c>
      <c r="AA7803">
        <f>AA$1*Sheet1!AC7803</f>
        <v>-1.01975999879837</v>
      </c>
      <c r="AB7803">
        <f>AB$1*Sheet1!AD7803</f>
        <v>0</v>
      </c>
      <c r="AC7803">
        <f>AC$1*Sheet1!AE7803</f>
        <v>0.556859157208884</v>
      </c>
      <c r="AD7803">
        <f>AD$1*Sheet1!AF7803</f>
        <v>0.169770733088461</v>
      </c>
      <c r="AE7803" s="4">
        <v>-2.366</v>
      </c>
      <c r="AF7803">
        <f t="shared" si="363"/>
        <v>-4.98074470850102</v>
      </c>
      <c r="AG7803">
        <f t="shared" si="364"/>
        <v>0</v>
      </c>
      <c r="AH7803">
        <f t="shared" si="365"/>
        <v>1</v>
      </c>
      <c r="AI7803">
        <v>0</v>
      </c>
      <c r="AJ7803">
        <v>1</v>
      </c>
    </row>
    <row r="7804" spans="1:36">
      <c r="A7804">
        <v>300370</v>
      </c>
      <c r="B7804">
        <v>2016</v>
      </c>
      <c r="C7804">
        <v>0</v>
      </c>
      <c r="G7804">
        <f>G$1*Sheet1!I7804</f>
        <v>-2.503</v>
      </c>
      <c r="H7804">
        <f>H$1*Sheet1!J7804</f>
        <v>0</v>
      </c>
      <c r="I7804">
        <f>I$1*Sheet1!K7804</f>
        <v>0</v>
      </c>
      <c r="J7804">
        <f>J$1*Sheet1!L7804</f>
        <v>0</v>
      </c>
      <c r="K7804">
        <f>K$1*Sheet1!M7804</f>
        <v>0</v>
      </c>
      <c r="L7804">
        <f>L$1*Sheet1!N7804</f>
        <v>-0.020757</v>
      </c>
      <c r="M7804">
        <f>M$1*Sheet1!O7804</f>
        <v>0</v>
      </c>
      <c r="N7804">
        <f>N$1*Sheet1!P7804</f>
        <v>0</v>
      </c>
      <c r="O7804">
        <f>O$1*Sheet1!Q7804</f>
        <v>-0.148933444652049</v>
      </c>
      <c r="P7804">
        <f>P$1*Sheet1!R7804</f>
        <v>0</v>
      </c>
      <c r="Q7804">
        <f>Q$1*Sheet1!S7804</f>
        <v>0</v>
      </c>
      <c r="R7804">
        <f>R$1*Sheet1!T7804</f>
        <v>0</v>
      </c>
      <c r="S7804">
        <f>S$1*Sheet1!U7804</f>
        <v>0</v>
      </c>
      <c r="T7804">
        <f>T$1*Sheet1!V7804</f>
        <v>0</v>
      </c>
      <c r="U7804">
        <f>U$1*Sheet1!W7804</f>
        <v>0</v>
      </c>
      <c r="V7804">
        <f>V$1*Sheet1!X7804</f>
        <v>0.0858636</v>
      </c>
      <c r="W7804">
        <f>W$1*Sheet1!Y7804</f>
        <v>0</v>
      </c>
      <c r="X7804">
        <f>X$1*Sheet1!Z7804</f>
        <v>0</v>
      </c>
      <c r="Y7804">
        <f>Y$1*Sheet1!AA7804</f>
        <v>0</v>
      </c>
      <c r="Z7804">
        <f>Z$1*Sheet1!AB7804</f>
        <v>0</v>
      </c>
      <c r="AA7804">
        <f>AA$1*Sheet1!AC7804</f>
        <v>-0.805560012817384</v>
      </c>
      <c r="AB7804">
        <f>AB$1*Sheet1!AD7804</f>
        <v>0</v>
      </c>
      <c r="AC7804">
        <f>AC$1*Sheet1!AE7804</f>
        <v>0.878574861765502</v>
      </c>
      <c r="AD7804">
        <f>AD$1*Sheet1!AF7804</f>
        <v>0.11339492735012</v>
      </c>
      <c r="AE7804" s="4">
        <v>-2.366</v>
      </c>
      <c r="AF7804">
        <f t="shared" si="363"/>
        <v>-4.76641706835381</v>
      </c>
      <c r="AG7804">
        <f t="shared" si="364"/>
        <v>0</v>
      </c>
      <c r="AH7804">
        <f t="shared" si="365"/>
        <v>1</v>
      </c>
      <c r="AI7804">
        <v>0</v>
      </c>
      <c r="AJ7804">
        <v>1</v>
      </c>
    </row>
    <row r="7805" spans="1:36">
      <c r="A7805">
        <v>300373</v>
      </c>
      <c r="B7805">
        <v>2016</v>
      </c>
      <c r="C7805">
        <v>0</v>
      </c>
      <c r="G7805">
        <f>G$1*Sheet1!I7805</f>
        <v>-2.503</v>
      </c>
      <c r="H7805">
        <f>H$1*Sheet1!J7805</f>
        <v>0</v>
      </c>
      <c r="I7805">
        <f>I$1*Sheet1!K7805</f>
        <v>0</v>
      </c>
      <c r="J7805">
        <f>J$1*Sheet1!L7805</f>
        <v>0</v>
      </c>
      <c r="K7805">
        <f>K$1*Sheet1!M7805</f>
        <v>0</v>
      </c>
      <c r="L7805">
        <f>L$1*Sheet1!N7805</f>
        <v>-0.039523</v>
      </c>
      <c r="M7805">
        <f>M$1*Sheet1!O7805</f>
        <v>0</v>
      </c>
      <c r="N7805">
        <f>N$1*Sheet1!P7805</f>
        <v>0</v>
      </c>
      <c r="O7805">
        <f>O$1*Sheet1!Q7805</f>
        <v>-0.0443931722773572</v>
      </c>
      <c r="P7805">
        <f>P$1*Sheet1!R7805</f>
        <v>0</v>
      </c>
      <c r="Q7805">
        <f>Q$1*Sheet1!S7805</f>
        <v>0</v>
      </c>
      <c r="R7805">
        <f>R$1*Sheet1!T7805</f>
        <v>0</v>
      </c>
      <c r="S7805">
        <f>S$1*Sheet1!U7805</f>
        <v>0</v>
      </c>
      <c r="T7805">
        <f>T$1*Sheet1!V7805</f>
        <v>0</v>
      </c>
      <c r="U7805">
        <f>U$1*Sheet1!W7805</f>
        <v>0</v>
      </c>
      <c r="V7805">
        <f>V$1*Sheet1!X7805</f>
        <v>0.1294542</v>
      </c>
      <c r="W7805">
        <f>W$1*Sheet1!Y7805</f>
        <v>0</v>
      </c>
      <c r="X7805">
        <f>X$1*Sheet1!Z7805</f>
        <v>0</v>
      </c>
      <c r="Y7805">
        <f>Y$1*Sheet1!AA7805</f>
        <v>0</v>
      </c>
      <c r="Z7805">
        <f>Z$1*Sheet1!AB7805</f>
        <v>0</v>
      </c>
      <c r="AA7805">
        <f>AA$1*Sheet1!AC7805</f>
        <v>-1.31984999299049</v>
      </c>
      <c r="AB7805">
        <f>AB$1*Sheet1!AD7805</f>
        <v>0</v>
      </c>
      <c r="AC7805">
        <f>AC$1*Sheet1!AE7805</f>
        <v>0.629330476204189</v>
      </c>
      <c r="AD7805">
        <f>AD$1*Sheet1!AF7805</f>
        <v>0.158402043188951</v>
      </c>
      <c r="AE7805" s="4">
        <v>-2.366</v>
      </c>
      <c r="AF7805">
        <f t="shared" si="363"/>
        <v>-5.35557944587471</v>
      </c>
      <c r="AG7805">
        <f t="shared" si="364"/>
        <v>0</v>
      </c>
      <c r="AH7805">
        <f t="shared" si="365"/>
        <v>1</v>
      </c>
      <c r="AI7805">
        <v>0</v>
      </c>
      <c r="AJ7805">
        <v>1</v>
      </c>
    </row>
    <row r="7806" spans="1:36">
      <c r="A7806">
        <v>300374</v>
      </c>
      <c r="B7806">
        <v>2016</v>
      </c>
      <c r="C7806">
        <v>0</v>
      </c>
      <c r="G7806">
        <f>G$1*Sheet1!I7806</f>
        <v>-2.503</v>
      </c>
      <c r="H7806">
        <f>H$1*Sheet1!J7806</f>
        <v>0</v>
      </c>
      <c r="I7806">
        <f>I$1*Sheet1!K7806</f>
        <v>0</v>
      </c>
      <c r="J7806">
        <f>J$1*Sheet1!L7806</f>
        <v>0</v>
      </c>
      <c r="K7806">
        <f>K$1*Sheet1!M7806</f>
        <v>0</v>
      </c>
      <c r="L7806">
        <f>L$1*Sheet1!N7806</f>
        <v>-0.0251581</v>
      </c>
      <c r="M7806">
        <f>M$1*Sheet1!O7806</f>
        <v>0</v>
      </c>
      <c r="N7806">
        <f>N$1*Sheet1!P7806</f>
        <v>0</v>
      </c>
      <c r="O7806">
        <f>O$1*Sheet1!Q7806</f>
        <v>0</v>
      </c>
      <c r="P7806">
        <f>P$1*Sheet1!R7806</f>
        <v>0</v>
      </c>
      <c r="Q7806">
        <f>Q$1*Sheet1!S7806</f>
        <v>0</v>
      </c>
      <c r="R7806">
        <f>R$1*Sheet1!T7806</f>
        <v>0</v>
      </c>
      <c r="S7806">
        <f>S$1*Sheet1!U7806</f>
        <v>0</v>
      </c>
      <c r="T7806">
        <f>T$1*Sheet1!V7806</f>
        <v>0</v>
      </c>
      <c r="U7806">
        <f>U$1*Sheet1!W7806</f>
        <v>0</v>
      </c>
      <c r="V7806">
        <f>V$1*Sheet1!X7806</f>
        <v>0.1131672</v>
      </c>
      <c r="W7806">
        <f>W$1*Sheet1!Y7806</f>
        <v>0</v>
      </c>
      <c r="X7806">
        <f>X$1*Sheet1!Z7806</f>
        <v>0</v>
      </c>
      <c r="Y7806">
        <f>Y$1*Sheet1!AA7806</f>
        <v>0</v>
      </c>
      <c r="Z7806">
        <f>Z$1*Sheet1!AB7806</f>
        <v>0</v>
      </c>
      <c r="AA7806">
        <f>AA$1*Sheet1!AC7806</f>
        <v>-1.43387997436524</v>
      </c>
      <c r="AB7806">
        <f>AB$1*Sheet1!AD7806</f>
        <v>0</v>
      </c>
      <c r="AC7806">
        <f>AC$1*Sheet1!AE7806</f>
        <v>0.431800038693968</v>
      </c>
      <c r="AD7806">
        <f>AD$1*Sheet1!AF7806</f>
        <v>0.199508797852961</v>
      </c>
      <c r="AE7806" s="4">
        <v>-2.366</v>
      </c>
      <c r="AF7806">
        <f t="shared" si="363"/>
        <v>-5.58356203781831</v>
      </c>
      <c r="AG7806">
        <f t="shared" si="364"/>
        <v>0</v>
      </c>
      <c r="AH7806">
        <f t="shared" si="365"/>
        <v>1</v>
      </c>
      <c r="AI7806">
        <v>0</v>
      </c>
      <c r="AJ7806">
        <v>1</v>
      </c>
    </row>
    <row r="7807" spans="1:36">
      <c r="A7807">
        <v>300376</v>
      </c>
      <c r="B7807">
        <v>2016</v>
      </c>
      <c r="C7807">
        <v>0</v>
      </c>
      <c r="G7807">
        <f>G$1*Sheet1!I7807</f>
        <v>-2.503</v>
      </c>
      <c r="H7807">
        <f>H$1*Sheet1!J7807</f>
        <v>0</v>
      </c>
      <c r="I7807">
        <f>I$1*Sheet1!K7807</f>
        <v>0</v>
      </c>
      <c r="J7807">
        <f>J$1*Sheet1!L7807</f>
        <v>0</v>
      </c>
      <c r="K7807">
        <f>K$1*Sheet1!M7807</f>
        <v>0</v>
      </c>
      <c r="L7807">
        <f>L$1*Sheet1!N7807</f>
        <v>-0.0253638</v>
      </c>
      <c r="M7807">
        <f>M$1*Sheet1!O7807</f>
        <v>0</v>
      </c>
      <c r="N7807">
        <f>N$1*Sheet1!P7807</f>
        <v>0</v>
      </c>
      <c r="O7807">
        <f>O$1*Sheet1!Q7807</f>
        <v>-0.0691612920382191</v>
      </c>
      <c r="P7807">
        <f>P$1*Sheet1!R7807</f>
        <v>0</v>
      </c>
      <c r="Q7807">
        <f>Q$1*Sheet1!S7807</f>
        <v>0</v>
      </c>
      <c r="R7807">
        <f>R$1*Sheet1!T7807</f>
        <v>0</v>
      </c>
      <c r="S7807">
        <f>S$1*Sheet1!U7807</f>
        <v>0</v>
      </c>
      <c r="T7807">
        <f>T$1*Sheet1!V7807</f>
        <v>0</v>
      </c>
      <c r="U7807">
        <f>U$1*Sheet1!W7807</f>
        <v>0</v>
      </c>
      <c r="V7807">
        <f>V$1*Sheet1!X7807</f>
        <v>0.0654652</v>
      </c>
      <c r="W7807">
        <f>W$1*Sheet1!Y7807</f>
        <v>0</v>
      </c>
      <c r="X7807">
        <f>X$1*Sheet1!Z7807</f>
        <v>0</v>
      </c>
      <c r="Y7807">
        <f>Y$1*Sheet1!AA7807</f>
        <v>0</v>
      </c>
      <c r="Z7807">
        <f>Z$1*Sheet1!AB7807</f>
        <v>0</v>
      </c>
      <c r="AA7807">
        <f>AA$1*Sheet1!AC7807</f>
        <v>-1.512</v>
      </c>
      <c r="AB7807">
        <f>AB$1*Sheet1!AD7807</f>
        <v>0</v>
      </c>
      <c r="AC7807">
        <f>AC$1*Sheet1!AE7807</f>
        <v>0.601825212011457</v>
      </c>
      <c r="AD7807">
        <f>AD$1*Sheet1!AF7807</f>
        <v>0.148151065136591</v>
      </c>
      <c r="AE7807" s="4">
        <v>-2.366</v>
      </c>
      <c r="AF7807">
        <f t="shared" si="363"/>
        <v>-5.66008361489017</v>
      </c>
      <c r="AG7807">
        <f t="shared" si="364"/>
        <v>0</v>
      </c>
      <c r="AH7807">
        <f t="shared" si="365"/>
        <v>1</v>
      </c>
      <c r="AI7807">
        <v>0</v>
      </c>
      <c r="AJ7807">
        <v>1</v>
      </c>
    </row>
    <row r="7808" spans="1:36">
      <c r="A7808">
        <v>300381</v>
      </c>
      <c r="B7808">
        <v>2016</v>
      </c>
      <c r="C7808">
        <v>0</v>
      </c>
      <c r="G7808">
        <f>G$1*Sheet1!I7808</f>
        <v>-2.503</v>
      </c>
      <c r="H7808">
        <f>H$1*Sheet1!J7808</f>
        <v>0</v>
      </c>
      <c r="I7808">
        <f>I$1*Sheet1!K7808</f>
        <v>0</v>
      </c>
      <c r="J7808">
        <f>J$1*Sheet1!L7808</f>
        <v>0</v>
      </c>
      <c r="K7808">
        <f>K$1*Sheet1!M7808</f>
        <v>0</v>
      </c>
      <c r="L7808">
        <f>L$1*Sheet1!N7808</f>
        <v>-0.0355652</v>
      </c>
      <c r="M7808">
        <f>M$1*Sheet1!O7808</f>
        <v>0</v>
      </c>
      <c r="N7808">
        <f>N$1*Sheet1!P7808</f>
        <v>0</v>
      </c>
      <c r="O7808">
        <f>O$1*Sheet1!Q7808</f>
        <v>0</v>
      </c>
      <c r="P7808">
        <f>P$1*Sheet1!R7808</f>
        <v>0</v>
      </c>
      <c r="Q7808">
        <f>Q$1*Sheet1!S7808</f>
        <v>0</v>
      </c>
      <c r="R7808">
        <f>R$1*Sheet1!T7808</f>
        <v>0</v>
      </c>
      <c r="S7808">
        <f>S$1*Sheet1!U7808</f>
        <v>0</v>
      </c>
      <c r="T7808">
        <f>T$1*Sheet1!V7808</f>
        <v>0</v>
      </c>
      <c r="U7808">
        <f>U$1*Sheet1!W7808</f>
        <v>0</v>
      </c>
      <c r="V7808">
        <f>V$1*Sheet1!X7808</f>
        <v>0.0754997</v>
      </c>
      <c r="W7808">
        <f>W$1*Sheet1!Y7808</f>
        <v>0</v>
      </c>
      <c r="X7808">
        <f>X$1*Sheet1!Z7808</f>
        <v>0</v>
      </c>
      <c r="Y7808">
        <f>Y$1*Sheet1!AA7808</f>
        <v>0</v>
      </c>
      <c r="Z7808">
        <f>Z$1*Sheet1!AB7808</f>
        <v>0</v>
      </c>
      <c r="AA7808">
        <f>AA$1*Sheet1!AC7808</f>
        <v>-1.20666000080109</v>
      </c>
      <c r="AB7808">
        <f>AB$1*Sheet1!AD7808</f>
        <v>0</v>
      </c>
      <c r="AC7808">
        <f>AC$1*Sheet1!AE7808</f>
        <v>0.700487762229361</v>
      </c>
      <c r="AD7808">
        <f>AD$1*Sheet1!AF7808</f>
        <v>0.159238330515768</v>
      </c>
      <c r="AE7808" s="4">
        <v>-2.366</v>
      </c>
      <c r="AF7808">
        <f t="shared" si="363"/>
        <v>-5.17599940805596</v>
      </c>
      <c r="AG7808">
        <f t="shared" si="364"/>
        <v>0</v>
      </c>
      <c r="AH7808">
        <f t="shared" si="365"/>
        <v>1</v>
      </c>
      <c r="AI7808">
        <v>0</v>
      </c>
      <c r="AJ7808">
        <v>1</v>
      </c>
    </row>
    <row r="7809" spans="1:36">
      <c r="A7809">
        <v>300385</v>
      </c>
      <c r="B7809">
        <v>2016</v>
      </c>
      <c r="C7809">
        <v>0</v>
      </c>
      <c r="G7809">
        <f>G$1*Sheet1!I7809</f>
        <v>-2.503</v>
      </c>
      <c r="H7809">
        <f>H$1*Sheet1!J7809</f>
        <v>0</v>
      </c>
      <c r="I7809">
        <f>I$1*Sheet1!K7809</f>
        <v>0</v>
      </c>
      <c r="J7809">
        <f>J$1*Sheet1!L7809</f>
        <v>0</v>
      </c>
      <c r="K7809">
        <f>K$1*Sheet1!M7809</f>
        <v>0</v>
      </c>
      <c r="L7809">
        <f>L$1*Sheet1!N7809</f>
        <v>-0.0189255</v>
      </c>
      <c r="M7809">
        <f>M$1*Sheet1!O7809</f>
        <v>0</v>
      </c>
      <c r="N7809">
        <f>N$1*Sheet1!P7809</f>
        <v>0</v>
      </c>
      <c r="O7809">
        <f>O$1*Sheet1!Q7809</f>
        <v>-0.214825190294994</v>
      </c>
      <c r="P7809">
        <f>P$1*Sheet1!R7809</f>
        <v>0</v>
      </c>
      <c r="Q7809">
        <f>Q$1*Sheet1!S7809</f>
        <v>0</v>
      </c>
      <c r="R7809">
        <f>R$1*Sheet1!T7809</f>
        <v>0</v>
      </c>
      <c r="S7809">
        <f>S$1*Sheet1!U7809</f>
        <v>0</v>
      </c>
      <c r="T7809">
        <f>T$1*Sheet1!V7809</f>
        <v>0</v>
      </c>
      <c r="U7809">
        <f>U$1*Sheet1!W7809</f>
        <v>0</v>
      </c>
      <c r="V7809">
        <f>V$1*Sheet1!X7809</f>
        <v>0.0908656</v>
      </c>
      <c r="W7809">
        <f>W$1*Sheet1!Y7809</f>
        <v>0</v>
      </c>
      <c r="X7809">
        <f>X$1*Sheet1!Z7809</f>
        <v>0</v>
      </c>
      <c r="Y7809">
        <f>Y$1*Sheet1!AA7809</f>
        <v>0</v>
      </c>
      <c r="Z7809">
        <f>Z$1*Sheet1!AB7809</f>
        <v>0</v>
      </c>
      <c r="AA7809">
        <f>AA$1*Sheet1!AC7809</f>
        <v>-1.225769967556</v>
      </c>
      <c r="AB7809">
        <f>AB$1*Sheet1!AD7809</f>
        <v>0</v>
      </c>
      <c r="AC7809">
        <f>AC$1*Sheet1!AE7809</f>
        <v>0.787704097544039</v>
      </c>
      <c r="AD7809">
        <f>AD$1*Sheet1!AF7809</f>
        <v>0.166463727519821</v>
      </c>
      <c r="AE7809" s="4">
        <v>-2.366</v>
      </c>
      <c r="AF7809">
        <f t="shared" si="363"/>
        <v>-5.28348723278713</v>
      </c>
      <c r="AG7809">
        <f t="shared" si="364"/>
        <v>0</v>
      </c>
      <c r="AH7809">
        <f t="shared" si="365"/>
        <v>1</v>
      </c>
      <c r="AI7809">
        <v>0</v>
      </c>
      <c r="AJ7809">
        <v>1</v>
      </c>
    </row>
    <row r="7810" spans="1:36">
      <c r="A7810">
        <v>300387</v>
      </c>
      <c r="B7810">
        <v>2016</v>
      </c>
      <c r="C7810">
        <v>0</v>
      </c>
      <c r="G7810">
        <f>G$1*Sheet1!I7810</f>
        <v>-2.503</v>
      </c>
      <c r="H7810">
        <f>H$1*Sheet1!J7810</f>
        <v>0</v>
      </c>
      <c r="I7810">
        <f>I$1*Sheet1!K7810</f>
        <v>0</v>
      </c>
      <c r="J7810">
        <f>J$1*Sheet1!L7810</f>
        <v>0</v>
      </c>
      <c r="K7810">
        <f>K$1*Sheet1!M7810</f>
        <v>0</v>
      </c>
      <c r="L7810">
        <f>L$1*Sheet1!N7810</f>
        <v>-0.0357962</v>
      </c>
      <c r="M7810">
        <f>M$1*Sheet1!O7810</f>
        <v>0</v>
      </c>
      <c r="N7810">
        <f>N$1*Sheet1!P7810</f>
        <v>0</v>
      </c>
      <c r="O7810">
        <f>O$1*Sheet1!Q7810</f>
        <v>-0.012403684941987</v>
      </c>
      <c r="P7810">
        <f>P$1*Sheet1!R7810</f>
        <v>0</v>
      </c>
      <c r="Q7810">
        <f>Q$1*Sheet1!S7810</f>
        <v>0</v>
      </c>
      <c r="R7810">
        <f>R$1*Sheet1!T7810</f>
        <v>0</v>
      </c>
      <c r="S7810">
        <f>S$1*Sheet1!U7810</f>
        <v>0</v>
      </c>
      <c r="T7810">
        <f>T$1*Sheet1!V7810</f>
        <v>0</v>
      </c>
      <c r="U7810">
        <f>U$1*Sheet1!W7810</f>
        <v>0</v>
      </c>
      <c r="V7810">
        <f>V$1*Sheet1!X7810</f>
        <v>0.0735782</v>
      </c>
      <c r="W7810">
        <f>W$1*Sheet1!Y7810</f>
        <v>0</v>
      </c>
      <c r="X7810">
        <f>X$1*Sheet1!Z7810</f>
        <v>0</v>
      </c>
      <c r="Y7810">
        <f>Y$1*Sheet1!AA7810</f>
        <v>0</v>
      </c>
      <c r="Z7810">
        <f>Z$1*Sheet1!AB7810</f>
        <v>0</v>
      </c>
      <c r="AA7810">
        <f>AA$1*Sheet1!AC7810</f>
        <v>-1.29843001466989</v>
      </c>
      <c r="AB7810">
        <f>AB$1*Sheet1!AD7810</f>
        <v>0</v>
      </c>
      <c r="AC7810">
        <f>AC$1*Sheet1!AE7810</f>
        <v>0.837188810434557</v>
      </c>
      <c r="AD7810">
        <f>AD$1*Sheet1!AF7810</f>
        <v>0.151033524926904</v>
      </c>
      <c r="AE7810" s="4">
        <v>-2.366</v>
      </c>
      <c r="AF7810">
        <f t="shared" si="363"/>
        <v>-5.15382936425042</v>
      </c>
      <c r="AG7810">
        <f t="shared" si="364"/>
        <v>0</v>
      </c>
      <c r="AH7810">
        <f t="shared" si="365"/>
        <v>1</v>
      </c>
      <c r="AI7810">
        <v>0</v>
      </c>
      <c r="AJ7810">
        <v>1</v>
      </c>
    </row>
    <row r="7811" spans="1:36">
      <c r="A7811">
        <v>300391</v>
      </c>
      <c r="B7811">
        <v>2016</v>
      </c>
      <c r="C7811">
        <v>0</v>
      </c>
      <c r="G7811">
        <f>G$1*Sheet1!I7811</f>
        <v>-2.503</v>
      </c>
      <c r="H7811">
        <f>H$1*Sheet1!J7811</f>
        <v>0</v>
      </c>
      <c r="I7811">
        <f>I$1*Sheet1!K7811</f>
        <v>0</v>
      </c>
      <c r="J7811">
        <f>J$1*Sheet1!L7811</f>
        <v>0</v>
      </c>
      <c r="K7811">
        <f>K$1*Sheet1!M7811</f>
        <v>0</v>
      </c>
      <c r="L7811">
        <f>L$1*Sheet1!N7811</f>
        <v>-0.0381887</v>
      </c>
      <c r="M7811">
        <f>M$1*Sheet1!O7811</f>
        <v>0</v>
      </c>
      <c r="N7811">
        <f>N$1*Sheet1!P7811</f>
        <v>0</v>
      </c>
      <c r="O7811">
        <f>O$1*Sheet1!Q7811</f>
        <v>0</v>
      </c>
      <c r="P7811">
        <f>P$1*Sheet1!R7811</f>
        <v>0</v>
      </c>
      <c r="Q7811">
        <f>Q$1*Sheet1!S7811</f>
        <v>0</v>
      </c>
      <c r="R7811">
        <f>R$1*Sheet1!T7811</f>
        <v>0</v>
      </c>
      <c r="S7811">
        <f>S$1*Sheet1!U7811</f>
        <v>0</v>
      </c>
      <c r="T7811">
        <f>T$1*Sheet1!V7811</f>
        <v>0</v>
      </c>
      <c r="U7811">
        <f>U$1*Sheet1!W7811</f>
        <v>0</v>
      </c>
      <c r="V7811">
        <f>V$1*Sheet1!X7811</f>
        <v>0.0567971</v>
      </c>
      <c r="W7811">
        <f>W$1*Sheet1!Y7811</f>
        <v>0</v>
      </c>
      <c r="X7811">
        <f>X$1*Sheet1!Z7811</f>
        <v>0</v>
      </c>
      <c r="Y7811">
        <f>Y$1*Sheet1!AA7811</f>
        <v>0</v>
      </c>
      <c r="Z7811">
        <f>Z$1*Sheet1!AB7811</f>
        <v>0</v>
      </c>
      <c r="AA7811">
        <f>AA$1*Sheet1!AC7811</f>
        <v>-1.34189998698235</v>
      </c>
      <c r="AB7811">
        <f>AB$1*Sheet1!AD7811</f>
        <v>0</v>
      </c>
      <c r="AC7811">
        <f>AC$1*Sheet1!AE7811</f>
        <v>0.765201087202136</v>
      </c>
      <c r="AD7811">
        <f>AD$1*Sheet1!AF7811</f>
        <v>0.0933541328699612</v>
      </c>
      <c r="AE7811" s="4">
        <v>-2.366</v>
      </c>
      <c r="AF7811">
        <f t="shared" ref="AF7811:AF7874" si="366">SUM(G7811:AE7811)</f>
        <v>-5.33373636691025</v>
      </c>
      <c r="AG7811">
        <f t="shared" ref="AG7811:AG7874" si="367">IF(AF7811&gt;$AL$2,1,0)</f>
        <v>0</v>
      </c>
      <c r="AH7811">
        <f t="shared" ref="AH7811:AH7874" si="368">IF(C7811=AG7811,1,0)</f>
        <v>1</v>
      </c>
      <c r="AI7811">
        <v>0</v>
      </c>
      <c r="AJ7811">
        <v>1</v>
      </c>
    </row>
    <row r="7812" spans="1:36">
      <c r="A7812">
        <v>300393</v>
      </c>
      <c r="B7812">
        <v>2016</v>
      </c>
      <c r="C7812">
        <v>0</v>
      </c>
      <c r="G7812">
        <f>G$1*Sheet1!I7812</f>
        <v>-2.503</v>
      </c>
      <c r="H7812">
        <f>H$1*Sheet1!J7812</f>
        <v>0</v>
      </c>
      <c r="I7812">
        <f>I$1*Sheet1!K7812</f>
        <v>0</v>
      </c>
      <c r="J7812">
        <f>J$1*Sheet1!L7812</f>
        <v>0</v>
      </c>
      <c r="K7812">
        <f>K$1*Sheet1!M7812</f>
        <v>0</v>
      </c>
      <c r="L7812">
        <f>L$1*Sheet1!N7812</f>
        <v>-0.0628199</v>
      </c>
      <c r="M7812">
        <f>M$1*Sheet1!O7812</f>
        <v>0</v>
      </c>
      <c r="N7812">
        <f>N$1*Sheet1!P7812</f>
        <v>0</v>
      </c>
      <c r="O7812">
        <f>O$1*Sheet1!Q7812</f>
        <v>-0.141026008696586</v>
      </c>
      <c r="P7812">
        <f>P$1*Sheet1!R7812</f>
        <v>0</v>
      </c>
      <c r="Q7812">
        <f>Q$1*Sheet1!S7812</f>
        <v>0</v>
      </c>
      <c r="R7812">
        <f>R$1*Sheet1!T7812</f>
        <v>0</v>
      </c>
      <c r="S7812">
        <f>S$1*Sheet1!U7812</f>
        <v>0</v>
      </c>
      <c r="T7812">
        <f>T$1*Sheet1!V7812</f>
        <v>0</v>
      </c>
      <c r="U7812">
        <f>U$1*Sheet1!W7812</f>
        <v>0</v>
      </c>
      <c r="V7812">
        <f>V$1*Sheet1!X7812</f>
        <v>0.1200968</v>
      </c>
      <c r="W7812">
        <f>W$1*Sheet1!Y7812</f>
        <v>0</v>
      </c>
      <c r="X7812">
        <f>X$1*Sheet1!Z7812</f>
        <v>0</v>
      </c>
      <c r="Y7812">
        <f>Y$1*Sheet1!AA7812</f>
        <v>0</v>
      </c>
      <c r="Z7812">
        <f>Z$1*Sheet1!AB7812</f>
        <v>0</v>
      </c>
      <c r="AA7812">
        <f>AA$1*Sheet1!AC7812</f>
        <v>-1.48742997837067</v>
      </c>
      <c r="AB7812">
        <f>AB$1*Sheet1!AD7812</f>
        <v>0</v>
      </c>
      <c r="AC7812">
        <f>AC$1*Sheet1!AE7812</f>
        <v>0.507602470881692</v>
      </c>
      <c r="AD7812">
        <f>AD$1*Sheet1!AF7812</f>
        <v>0.162303971739318</v>
      </c>
      <c r="AE7812" s="4">
        <v>-2.366</v>
      </c>
      <c r="AF7812">
        <f t="shared" si="366"/>
        <v>-5.77027264444624</v>
      </c>
      <c r="AG7812">
        <f t="shared" si="367"/>
        <v>0</v>
      </c>
      <c r="AH7812">
        <f t="shared" si="368"/>
        <v>1</v>
      </c>
      <c r="AI7812">
        <v>0</v>
      </c>
      <c r="AJ7812">
        <v>1</v>
      </c>
    </row>
    <row r="7813" spans="1:36">
      <c r="A7813">
        <v>300398</v>
      </c>
      <c r="B7813">
        <v>2016</v>
      </c>
      <c r="C7813">
        <v>0</v>
      </c>
      <c r="G7813">
        <f>G$1*Sheet1!I7813</f>
        <v>-2.503</v>
      </c>
      <c r="H7813">
        <f>H$1*Sheet1!J7813</f>
        <v>0</v>
      </c>
      <c r="I7813">
        <f>I$1*Sheet1!K7813</f>
        <v>0</v>
      </c>
      <c r="J7813">
        <f>J$1*Sheet1!L7813</f>
        <v>0</v>
      </c>
      <c r="K7813">
        <f>K$1*Sheet1!M7813</f>
        <v>0</v>
      </c>
      <c r="L7813">
        <f>L$1*Sheet1!N7813</f>
        <v>-0.0292248</v>
      </c>
      <c r="M7813">
        <f>M$1*Sheet1!O7813</f>
        <v>0</v>
      </c>
      <c r="N7813">
        <f>N$1*Sheet1!P7813</f>
        <v>0</v>
      </c>
      <c r="O7813">
        <f>O$1*Sheet1!Q7813</f>
        <v>0</v>
      </c>
      <c r="P7813">
        <f>P$1*Sheet1!R7813</f>
        <v>0</v>
      </c>
      <c r="Q7813">
        <f>Q$1*Sheet1!S7813</f>
        <v>0</v>
      </c>
      <c r="R7813">
        <f>R$1*Sheet1!T7813</f>
        <v>0</v>
      </c>
      <c r="S7813">
        <f>S$1*Sheet1!U7813</f>
        <v>0</v>
      </c>
      <c r="T7813">
        <f>T$1*Sheet1!V7813</f>
        <v>0</v>
      </c>
      <c r="U7813">
        <f>U$1*Sheet1!W7813</f>
        <v>0</v>
      </c>
      <c r="V7813">
        <f>V$1*Sheet1!X7813</f>
        <v>0.0876814</v>
      </c>
      <c r="W7813">
        <f>W$1*Sheet1!Y7813</f>
        <v>0</v>
      </c>
      <c r="X7813">
        <f>X$1*Sheet1!Z7813</f>
        <v>0</v>
      </c>
      <c r="Y7813">
        <f>Y$1*Sheet1!AA7813</f>
        <v>0</v>
      </c>
      <c r="Z7813">
        <f>Z$1*Sheet1!AB7813</f>
        <v>0</v>
      </c>
      <c r="AA7813">
        <f>AA$1*Sheet1!AC7813</f>
        <v>-1.20266998457909</v>
      </c>
      <c r="AB7813">
        <f>AB$1*Sheet1!AD7813</f>
        <v>0</v>
      </c>
      <c r="AC7813">
        <f>AC$1*Sheet1!AE7813</f>
        <v>0.690034963397444</v>
      </c>
      <c r="AD7813">
        <f>AD$1*Sheet1!AF7813</f>
        <v>0.169020144570168</v>
      </c>
      <c r="AE7813" s="4">
        <v>-2.366</v>
      </c>
      <c r="AF7813">
        <f t="shared" si="366"/>
        <v>-5.15415827661148</v>
      </c>
      <c r="AG7813">
        <f t="shared" si="367"/>
        <v>0</v>
      </c>
      <c r="AH7813">
        <f t="shared" si="368"/>
        <v>1</v>
      </c>
      <c r="AI7813">
        <v>0</v>
      </c>
      <c r="AJ7813">
        <v>1</v>
      </c>
    </row>
    <row r="7814" spans="1:36">
      <c r="A7814">
        <v>300402</v>
      </c>
      <c r="B7814">
        <v>2016</v>
      </c>
      <c r="C7814">
        <v>0</v>
      </c>
      <c r="G7814">
        <f>G$1*Sheet1!I7814</f>
        <v>-2.503</v>
      </c>
      <c r="H7814">
        <f>H$1*Sheet1!J7814</f>
        <v>0</v>
      </c>
      <c r="I7814">
        <f>I$1*Sheet1!K7814</f>
        <v>0</v>
      </c>
      <c r="J7814">
        <f>J$1*Sheet1!L7814</f>
        <v>0</v>
      </c>
      <c r="K7814">
        <f>K$1*Sheet1!M7814</f>
        <v>0</v>
      </c>
      <c r="L7814">
        <f>L$1*Sheet1!N7814</f>
        <v>-0.0183293</v>
      </c>
      <c r="M7814">
        <f>M$1*Sheet1!O7814</f>
        <v>0</v>
      </c>
      <c r="N7814">
        <f>N$1*Sheet1!P7814</f>
        <v>0</v>
      </c>
      <c r="O7814">
        <f>O$1*Sheet1!Q7814</f>
        <v>0</v>
      </c>
      <c r="P7814">
        <f>P$1*Sheet1!R7814</f>
        <v>0</v>
      </c>
      <c r="Q7814">
        <f>Q$1*Sheet1!S7814</f>
        <v>0</v>
      </c>
      <c r="R7814">
        <f>R$1*Sheet1!T7814</f>
        <v>0</v>
      </c>
      <c r="S7814">
        <f>S$1*Sheet1!U7814</f>
        <v>0</v>
      </c>
      <c r="T7814">
        <f>T$1*Sheet1!V7814</f>
        <v>0</v>
      </c>
      <c r="U7814">
        <f>U$1*Sheet1!W7814</f>
        <v>0</v>
      </c>
      <c r="V7814">
        <f>V$1*Sheet1!X7814</f>
        <v>0.0710589</v>
      </c>
      <c r="W7814">
        <f>W$1*Sheet1!Y7814</f>
        <v>0</v>
      </c>
      <c r="X7814">
        <f>X$1*Sheet1!Z7814</f>
        <v>0</v>
      </c>
      <c r="Y7814">
        <f>Y$1*Sheet1!AA7814</f>
        <v>0</v>
      </c>
      <c r="Z7814">
        <f>Z$1*Sheet1!AB7814</f>
        <v>0</v>
      </c>
      <c r="AA7814">
        <f>AA$1*Sheet1!AC7814</f>
        <v>-1.51515001326799</v>
      </c>
      <c r="AB7814">
        <f>AB$1*Sheet1!AD7814</f>
        <v>0</v>
      </c>
      <c r="AC7814">
        <f>AC$1*Sheet1!AE7814</f>
        <v>0.674238119039726</v>
      </c>
      <c r="AD7814">
        <f>AD$1*Sheet1!AF7814</f>
        <v>0.0822357779690232</v>
      </c>
      <c r="AE7814" s="4">
        <v>-2.366</v>
      </c>
      <c r="AF7814">
        <f t="shared" si="366"/>
        <v>-5.57494651625924</v>
      </c>
      <c r="AG7814">
        <f t="shared" si="367"/>
        <v>0</v>
      </c>
      <c r="AH7814">
        <f t="shared" si="368"/>
        <v>1</v>
      </c>
      <c r="AI7814">
        <v>0</v>
      </c>
      <c r="AJ7814">
        <v>1</v>
      </c>
    </row>
    <row r="7815" spans="1:36">
      <c r="A7815">
        <v>300407</v>
      </c>
      <c r="B7815">
        <v>2016</v>
      </c>
      <c r="C7815">
        <v>0</v>
      </c>
      <c r="G7815">
        <f>G$1*Sheet1!I7815</f>
        <v>-2.503</v>
      </c>
      <c r="H7815">
        <f>H$1*Sheet1!J7815</f>
        <v>0</v>
      </c>
      <c r="I7815">
        <f>I$1*Sheet1!K7815</f>
        <v>0</v>
      </c>
      <c r="J7815">
        <f>J$1*Sheet1!L7815</f>
        <v>0</v>
      </c>
      <c r="K7815">
        <f>K$1*Sheet1!M7815</f>
        <v>0</v>
      </c>
      <c r="L7815">
        <f>L$1*Sheet1!N7815</f>
        <v>-0.037884</v>
      </c>
      <c r="M7815">
        <f>M$1*Sheet1!O7815</f>
        <v>0</v>
      </c>
      <c r="N7815">
        <f>N$1*Sheet1!P7815</f>
        <v>0</v>
      </c>
      <c r="O7815">
        <f>O$1*Sheet1!Q7815</f>
        <v>0</v>
      </c>
      <c r="P7815">
        <f>P$1*Sheet1!R7815</f>
        <v>0</v>
      </c>
      <c r="Q7815">
        <f>Q$1*Sheet1!S7815</f>
        <v>0</v>
      </c>
      <c r="R7815">
        <f>R$1*Sheet1!T7815</f>
        <v>0</v>
      </c>
      <c r="S7815">
        <f>S$1*Sheet1!U7815</f>
        <v>0</v>
      </c>
      <c r="T7815">
        <f>T$1*Sheet1!V7815</f>
        <v>0</v>
      </c>
      <c r="U7815">
        <f>U$1*Sheet1!W7815</f>
        <v>0</v>
      </c>
      <c r="V7815">
        <f>V$1*Sheet1!X7815</f>
        <v>0.1607716</v>
      </c>
      <c r="W7815">
        <f>W$1*Sheet1!Y7815</f>
        <v>0</v>
      </c>
      <c r="X7815">
        <f>X$1*Sheet1!Z7815</f>
        <v>0</v>
      </c>
      <c r="Y7815">
        <f>Y$1*Sheet1!AA7815</f>
        <v>0</v>
      </c>
      <c r="Z7815">
        <f>Z$1*Sheet1!AB7815</f>
        <v>0</v>
      </c>
      <c r="AA7815">
        <f>AA$1*Sheet1!AC7815</f>
        <v>-0.886619980573654</v>
      </c>
      <c r="AB7815">
        <f>AB$1*Sheet1!AD7815</f>
        <v>0</v>
      </c>
      <c r="AC7815">
        <f>AC$1*Sheet1!AE7815</f>
        <v>0.692762383638995</v>
      </c>
      <c r="AD7815">
        <f>AD$1*Sheet1!AF7815</f>
        <v>0.115912879917548</v>
      </c>
      <c r="AE7815" s="4">
        <v>-2.366</v>
      </c>
      <c r="AF7815">
        <f t="shared" si="366"/>
        <v>-4.82405711701711</v>
      </c>
      <c r="AG7815">
        <f t="shared" si="367"/>
        <v>0</v>
      </c>
      <c r="AH7815">
        <f t="shared" si="368"/>
        <v>1</v>
      </c>
      <c r="AI7815">
        <v>0</v>
      </c>
      <c r="AJ7815">
        <v>1</v>
      </c>
    </row>
    <row r="7816" spans="1:36">
      <c r="A7816">
        <v>300408</v>
      </c>
      <c r="B7816">
        <v>2016</v>
      </c>
      <c r="C7816">
        <v>0</v>
      </c>
      <c r="G7816">
        <f>G$1*Sheet1!I7816</f>
        <v>-2.503</v>
      </c>
      <c r="H7816">
        <f>H$1*Sheet1!J7816</f>
        <v>0</v>
      </c>
      <c r="I7816">
        <f>I$1*Sheet1!K7816</f>
        <v>0</v>
      </c>
      <c r="J7816">
        <f>J$1*Sheet1!L7816</f>
        <v>0</v>
      </c>
      <c r="K7816">
        <f>K$1*Sheet1!M7816</f>
        <v>0</v>
      </c>
      <c r="L7816">
        <f>L$1*Sheet1!N7816</f>
        <v>-0.0338327</v>
      </c>
      <c r="M7816">
        <f>M$1*Sheet1!O7816</f>
        <v>0</v>
      </c>
      <c r="N7816">
        <f>N$1*Sheet1!P7816</f>
        <v>0</v>
      </c>
      <c r="O7816">
        <f>O$1*Sheet1!Q7816</f>
        <v>-0.10206388474078</v>
      </c>
      <c r="P7816">
        <f>P$1*Sheet1!R7816</f>
        <v>0</v>
      </c>
      <c r="Q7816">
        <f>Q$1*Sheet1!S7816</f>
        <v>0</v>
      </c>
      <c r="R7816">
        <f>R$1*Sheet1!T7816</f>
        <v>0</v>
      </c>
      <c r="S7816">
        <f>S$1*Sheet1!U7816</f>
        <v>0</v>
      </c>
      <c r="T7816">
        <f>T$1*Sheet1!V7816</f>
        <v>0</v>
      </c>
      <c r="U7816">
        <f>U$1*Sheet1!W7816</f>
        <v>0</v>
      </c>
      <c r="V7816">
        <f>V$1*Sheet1!X7816</f>
        <v>0.3704896</v>
      </c>
      <c r="W7816">
        <f>W$1*Sheet1!Y7816</f>
        <v>0</v>
      </c>
      <c r="X7816">
        <f>X$1*Sheet1!Z7816</f>
        <v>0</v>
      </c>
      <c r="Y7816">
        <f>Y$1*Sheet1!AA7816</f>
        <v>0</v>
      </c>
      <c r="Z7816">
        <f>Z$1*Sheet1!AB7816</f>
        <v>0</v>
      </c>
      <c r="AA7816">
        <f>AA$1*Sheet1!AC7816</f>
        <v>-0.936810010313988</v>
      </c>
      <c r="AB7816">
        <f>AB$1*Sheet1!AD7816</f>
        <v>0</v>
      </c>
      <c r="AC7816">
        <f>AC$1*Sheet1!AE7816</f>
        <v>0.769603600416638</v>
      </c>
      <c r="AD7816">
        <f>AD$1*Sheet1!AF7816</f>
        <v>0.168139907581734</v>
      </c>
      <c r="AE7816" s="4">
        <v>-2.366</v>
      </c>
      <c r="AF7816">
        <f t="shared" si="366"/>
        <v>-4.6334734870564</v>
      </c>
      <c r="AG7816">
        <f t="shared" si="367"/>
        <v>0</v>
      </c>
      <c r="AH7816">
        <f t="shared" si="368"/>
        <v>1</v>
      </c>
      <c r="AI7816">
        <v>0</v>
      </c>
      <c r="AJ7816">
        <v>1</v>
      </c>
    </row>
    <row r="7817" spans="1:36">
      <c r="A7817">
        <v>300409</v>
      </c>
      <c r="B7817">
        <v>2016</v>
      </c>
      <c r="C7817">
        <v>0</v>
      </c>
      <c r="G7817">
        <f>G$1*Sheet1!I7817</f>
        <v>-2.503</v>
      </c>
      <c r="H7817">
        <f>H$1*Sheet1!J7817</f>
        <v>0</v>
      </c>
      <c r="I7817">
        <f>I$1*Sheet1!K7817</f>
        <v>0</v>
      </c>
      <c r="J7817">
        <f>J$1*Sheet1!L7817</f>
        <v>0</v>
      </c>
      <c r="K7817">
        <f>K$1*Sheet1!M7817</f>
        <v>0</v>
      </c>
      <c r="L7817">
        <f>L$1*Sheet1!N7817</f>
        <v>-0.0578985</v>
      </c>
      <c r="M7817">
        <f>M$1*Sheet1!O7817</f>
        <v>0</v>
      </c>
      <c r="N7817">
        <f>N$1*Sheet1!P7817</f>
        <v>0</v>
      </c>
      <c r="O7817">
        <f>O$1*Sheet1!Q7817</f>
        <v>0</v>
      </c>
      <c r="P7817">
        <f>P$1*Sheet1!R7817</f>
        <v>0</v>
      </c>
      <c r="Q7817">
        <f>Q$1*Sheet1!S7817</f>
        <v>0</v>
      </c>
      <c r="R7817">
        <f>R$1*Sheet1!T7817</f>
        <v>0</v>
      </c>
      <c r="S7817">
        <f>S$1*Sheet1!U7817</f>
        <v>0</v>
      </c>
      <c r="T7817">
        <f>T$1*Sheet1!V7817</f>
        <v>0</v>
      </c>
      <c r="U7817">
        <f>U$1*Sheet1!W7817</f>
        <v>0</v>
      </c>
      <c r="V7817">
        <f>V$1*Sheet1!X7817</f>
        <v>0.1041026</v>
      </c>
      <c r="W7817">
        <f>W$1*Sheet1!Y7817</f>
        <v>0</v>
      </c>
      <c r="X7817">
        <f>X$1*Sheet1!Z7817</f>
        <v>0</v>
      </c>
      <c r="Y7817">
        <f>Y$1*Sheet1!AA7817</f>
        <v>0</v>
      </c>
      <c r="Z7817">
        <f>Z$1*Sheet1!AB7817</f>
        <v>0</v>
      </c>
      <c r="AA7817">
        <f>AA$1*Sheet1!AC7817</f>
        <v>-1.11089996695519</v>
      </c>
      <c r="AB7817">
        <f>AB$1*Sheet1!AD7817</f>
        <v>0</v>
      </c>
      <c r="AC7817">
        <f>AC$1*Sheet1!AE7817</f>
        <v>0.755362657670636</v>
      </c>
      <c r="AD7817">
        <f>AD$1*Sheet1!AF7817</f>
        <v>0.106027201450482</v>
      </c>
      <c r="AE7817" s="4">
        <v>-2.366</v>
      </c>
      <c r="AF7817">
        <f t="shared" si="366"/>
        <v>-5.07230600783407</v>
      </c>
      <c r="AG7817">
        <f t="shared" si="367"/>
        <v>0</v>
      </c>
      <c r="AH7817">
        <f t="shared" si="368"/>
        <v>1</v>
      </c>
      <c r="AI7817">
        <v>0</v>
      </c>
      <c r="AJ7817">
        <v>1</v>
      </c>
    </row>
    <row r="7818" spans="1:36">
      <c r="A7818">
        <v>300412</v>
      </c>
      <c r="B7818">
        <v>2016</v>
      </c>
      <c r="C7818">
        <v>0</v>
      </c>
      <c r="G7818">
        <f>G$1*Sheet1!I7818</f>
        <v>-2.503</v>
      </c>
      <c r="H7818">
        <f>H$1*Sheet1!J7818</f>
        <v>0</v>
      </c>
      <c r="I7818">
        <f>I$1*Sheet1!K7818</f>
        <v>0</v>
      </c>
      <c r="J7818">
        <f>J$1*Sheet1!L7818</f>
        <v>0</v>
      </c>
      <c r="K7818">
        <f>K$1*Sheet1!M7818</f>
        <v>0</v>
      </c>
      <c r="L7818">
        <f>L$1*Sheet1!N7818</f>
        <v>-0.0343057</v>
      </c>
      <c r="M7818">
        <f>M$1*Sheet1!O7818</f>
        <v>0</v>
      </c>
      <c r="N7818">
        <f>N$1*Sheet1!P7818</f>
        <v>0</v>
      </c>
      <c r="O7818">
        <f>O$1*Sheet1!Q7818</f>
        <v>0</v>
      </c>
      <c r="P7818">
        <f>P$1*Sheet1!R7818</f>
        <v>0</v>
      </c>
      <c r="Q7818">
        <f>Q$1*Sheet1!S7818</f>
        <v>0</v>
      </c>
      <c r="R7818">
        <f>R$1*Sheet1!T7818</f>
        <v>0</v>
      </c>
      <c r="S7818">
        <f>S$1*Sheet1!U7818</f>
        <v>0</v>
      </c>
      <c r="T7818">
        <f>T$1*Sheet1!V7818</f>
        <v>0</v>
      </c>
      <c r="U7818">
        <f>U$1*Sheet1!W7818</f>
        <v>0</v>
      </c>
      <c r="V7818">
        <f>V$1*Sheet1!X7818</f>
        <v>0.1365058</v>
      </c>
      <c r="W7818">
        <f>W$1*Sheet1!Y7818</f>
        <v>0</v>
      </c>
      <c r="X7818">
        <f>X$1*Sheet1!Z7818</f>
        <v>0</v>
      </c>
      <c r="Y7818">
        <f>Y$1*Sheet1!AA7818</f>
        <v>0</v>
      </c>
      <c r="Z7818">
        <f>Z$1*Sheet1!AB7818</f>
        <v>0</v>
      </c>
      <c r="AA7818">
        <f>AA$1*Sheet1!AC7818</f>
        <v>-1.22219996094704</v>
      </c>
      <c r="AB7818">
        <f>AB$1*Sheet1!AD7818</f>
        <v>0</v>
      </c>
      <c r="AC7818">
        <f>AC$1*Sheet1!AE7818</f>
        <v>0.684738200914189</v>
      </c>
      <c r="AD7818">
        <f>AD$1*Sheet1!AF7818</f>
        <v>0.177762931425236</v>
      </c>
      <c r="AE7818" s="4">
        <v>-2.366</v>
      </c>
      <c r="AF7818">
        <f t="shared" si="366"/>
        <v>-5.12649872860761</v>
      </c>
      <c r="AG7818">
        <f t="shared" si="367"/>
        <v>0</v>
      </c>
      <c r="AH7818">
        <f t="shared" si="368"/>
        <v>1</v>
      </c>
      <c r="AI7818">
        <v>0</v>
      </c>
      <c r="AJ7818">
        <v>1</v>
      </c>
    </row>
    <row r="7819" spans="1:36">
      <c r="A7819">
        <v>300415</v>
      </c>
      <c r="B7819">
        <v>2016</v>
      </c>
      <c r="C7819">
        <v>0</v>
      </c>
      <c r="G7819">
        <f>G$1*Sheet1!I7819</f>
        <v>-2.503</v>
      </c>
      <c r="H7819">
        <f>H$1*Sheet1!J7819</f>
        <v>0</v>
      </c>
      <c r="I7819">
        <f>I$1*Sheet1!K7819</f>
        <v>0</v>
      </c>
      <c r="J7819">
        <f>J$1*Sheet1!L7819</f>
        <v>0</v>
      </c>
      <c r="K7819">
        <f>K$1*Sheet1!M7819</f>
        <v>0</v>
      </c>
      <c r="L7819">
        <f>L$1*Sheet1!N7819</f>
        <v>-0.0766931</v>
      </c>
      <c r="M7819">
        <f>M$1*Sheet1!O7819</f>
        <v>0</v>
      </c>
      <c r="N7819">
        <f>N$1*Sheet1!P7819</f>
        <v>0</v>
      </c>
      <c r="O7819">
        <f>O$1*Sheet1!Q7819</f>
        <v>-0.69162961831766</v>
      </c>
      <c r="P7819">
        <f>P$1*Sheet1!R7819</f>
        <v>0</v>
      </c>
      <c r="Q7819">
        <f>Q$1*Sheet1!S7819</f>
        <v>0</v>
      </c>
      <c r="R7819">
        <f>R$1*Sheet1!T7819</f>
        <v>0</v>
      </c>
      <c r="S7819">
        <f>S$1*Sheet1!U7819</f>
        <v>0</v>
      </c>
      <c r="T7819">
        <f>T$1*Sheet1!V7819</f>
        <v>0</v>
      </c>
      <c r="U7819">
        <f>U$1*Sheet1!W7819</f>
        <v>0</v>
      </c>
      <c r="V7819">
        <f>V$1*Sheet1!X7819</f>
        <v>0.0760731</v>
      </c>
      <c r="W7819">
        <f>W$1*Sheet1!Y7819</f>
        <v>0</v>
      </c>
      <c r="X7819">
        <f>X$1*Sheet1!Z7819</f>
        <v>0</v>
      </c>
      <c r="Y7819">
        <f>Y$1*Sheet1!AA7819</f>
        <v>0</v>
      </c>
      <c r="Z7819">
        <f>Z$1*Sheet1!AB7819</f>
        <v>0</v>
      </c>
      <c r="AA7819">
        <f>AA$1*Sheet1!AC7819</f>
        <v>-1.44794998598099</v>
      </c>
      <c r="AB7819">
        <f>AB$1*Sheet1!AD7819</f>
        <v>0</v>
      </c>
      <c r="AC7819">
        <f>AC$1*Sheet1!AE7819</f>
        <v>0.783759099352038</v>
      </c>
      <c r="AD7819">
        <f>AD$1*Sheet1!AF7819</f>
        <v>0.125465344846189</v>
      </c>
      <c r="AE7819" s="4">
        <v>-2.366</v>
      </c>
      <c r="AF7819">
        <f t="shared" si="366"/>
        <v>-6.09997516010042</v>
      </c>
      <c r="AG7819">
        <f t="shared" si="367"/>
        <v>0</v>
      </c>
      <c r="AH7819">
        <f t="shared" si="368"/>
        <v>1</v>
      </c>
      <c r="AI7819">
        <v>0</v>
      </c>
      <c r="AJ7819">
        <v>1</v>
      </c>
    </row>
    <row r="7820" spans="1:36">
      <c r="A7820">
        <v>300418</v>
      </c>
      <c r="B7820">
        <v>2016</v>
      </c>
      <c r="C7820">
        <v>0</v>
      </c>
      <c r="G7820">
        <f>G$1*Sheet1!I7820</f>
        <v>-2.503</v>
      </c>
      <c r="H7820">
        <f>H$1*Sheet1!J7820</f>
        <v>0</v>
      </c>
      <c r="I7820">
        <f>I$1*Sheet1!K7820</f>
        <v>0</v>
      </c>
      <c r="J7820">
        <f>J$1*Sheet1!L7820</f>
        <v>0</v>
      </c>
      <c r="K7820">
        <f>K$1*Sheet1!M7820</f>
        <v>0</v>
      </c>
      <c r="L7820">
        <f>L$1*Sheet1!N7820</f>
        <v>-0.0763851</v>
      </c>
      <c r="M7820">
        <f>M$1*Sheet1!O7820</f>
        <v>0</v>
      </c>
      <c r="N7820">
        <f>N$1*Sheet1!P7820</f>
        <v>0</v>
      </c>
      <c r="O7820">
        <f>O$1*Sheet1!Q7820</f>
        <v>-0.825800873560788</v>
      </c>
      <c r="P7820">
        <f>P$1*Sheet1!R7820</f>
        <v>0</v>
      </c>
      <c r="Q7820">
        <f>Q$1*Sheet1!S7820</f>
        <v>0</v>
      </c>
      <c r="R7820">
        <f>R$1*Sheet1!T7820</f>
        <v>0</v>
      </c>
      <c r="S7820">
        <f>S$1*Sheet1!U7820</f>
        <v>0</v>
      </c>
      <c r="T7820">
        <f>T$1*Sheet1!V7820</f>
        <v>0</v>
      </c>
      <c r="U7820">
        <f>U$1*Sheet1!W7820</f>
        <v>0</v>
      </c>
      <c r="V7820">
        <f>V$1*Sheet1!X7820</f>
        <v>0.0893345</v>
      </c>
      <c r="W7820">
        <f>W$1*Sheet1!Y7820</f>
        <v>0</v>
      </c>
      <c r="X7820">
        <f>X$1*Sheet1!Z7820</f>
        <v>0</v>
      </c>
      <c r="Y7820">
        <f>Y$1*Sheet1!AA7820</f>
        <v>0</v>
      </c>
      <c r="Z7820">
        <f>Z$1*Sheet1!AB7820</f>
        <v>0</v>
      </c>
      <c r="AA7820">
        <f>AA$1*Sheet1!AC7820</f>
        <v>-1.20876001381874</v>
      </c>
      <c r="AB7820">
        <f>AB$1*Sheet1!AD7820</f>
        <v>0</v>
      </c>
      <c r="AC7820">
        <f>AC$1*Sheet1!AE7820</f>
        <v>0.911605009596603</v>
      </c>
      <c r="AD7820">
        <f>AD$1*Sheet1!AF7820</f>
        <v>0.165860250954855</v>
      </c>
      <c r="AE7820" s="4">
        <v>-2.366</v>
      </c>
      <c r="AF7820">
        <f t="shared" si="366"/>
        <v>-5.81314622682807</v>
      </c>
      <c r="AG7820">
        <f t="shared" si="367"/>
        <v>0</v>
      </c>
      <c r="AH7820">
        <f t="shared" si="368"/>
        <v>1</v>
      </c>
      <c r="AI7820">
        <v>0</v>
      </c>
      <c r="AJ7820">
        <v>1</v>
      </c>
    </row>
    <row r="7821" spans="1:36">
      <c r="A7821">
        <v>300419</v>
      </c>
      <c r="B7821">
        <v>2016</v>
      </c>
      <c r="C7821">
        <v>0</v>
      </c>
      <c r="G7821">
        <f>G$1*Sheet1!I7821</f>
        <v>-2.503</v>
      </c>
      <c r="H7821">
        <f>H$1*Sheet1!J7821</f>
        <v>0</v>
      </c>
      <c r="I7821">
        <f>I$1*Sheet1!K7821</f>
        <v>0</v>
      </c>
      <c r="J7821">
        <f>J$1*Sheet1!L7821</f>
        <v>0</v>
      </c>
      <c r="K7821">
        <f>K$1*Sheet1!M7821</f>
        <v>0</v>
      </c>
      <c r="L7821">
        <f>L$1*Sheet1!N7821</f>
        <v>-0.0584881</v>
      </c>
      <c r="M7821">
        <f>M$1*Sheet1!O7821</f>
        <v>0</v>
      </c>
      <c r="N7821">
        <f>N$1*Sheet1!P7821</f>
        <v>0</v>
      </c>
      <c r="O7821">
        <f>O$1*Sheet1!Q7821</f>
        <v>0</v>
      </c>
      <c r="P7821">
        <f>P$1*Sheet1!R7821</f>
        <v>0</v>
      </c>
      <c r="Q7821">
        <f>Q$1*Sheet1!S7821</f>
        <v>0</v>
      </c>
      <c r="R7821">
        <f>R$1*Sheet1!T7821</f>
        <v>0</v>
      </c>
      <c r="S7821">
        <f>S$1*Sheet1!U7821</f>
        <v>0</v>
      </c>
      <c r="T7821">
        <f>T$1*Sheet1!V7821</f>
        <v>0</v>
      </c>
      <c r="U7821">
        <f>U$1*Sheet1!W7821</f>
        <v>0</v>
      </c>
      <c r="V7821">
        <f>V$1*Sheet1!X7821</f>
        <v>0.1615463</v>
      </c>
      <c r="W7821">
        <f>W$1*Sheet1!Y7821</f>
        <v>0</v>
      </c>
      <c r="X7821">
        <f>X$1*Sheet1!Z7821</f>
        <v>0</v>
      </c>
      <c r="Y7821">
        <f>Y$1*Sheet1!AA7821</f>
        <v>0</v>
      </c>
      <c r="Z7821">
        <f>Z$1*Sheet1!AB7821</f>
        <v>0</v>
      </c>
      <c r="AA7821">
        <f>AA$1*Sheet1!AC7821</f>
        <v>-0.956970013618469</v>
      </c>
      <c r="AB7821">
        <f>AB$1*Sheet1!AD7821</f>
        <v>0</v>
      </c>
      <c r="AC7821">
        <f>AC$1*Sheet1!AE7821</f>
        <v>0.882225884176478</v>
      </c>
      <c r="AD7821">
        <f>AD$1*Sheet1!AF7821</f>
        <v>0.128498475961948</v>
      </c>
      <c r="AE7821" s="4">
        <v>-2.366</v>
      </c>
      <c r="AF7821">
        <f t="shared" si="366"/>
        <v>-4.71218745348004</v>
      </c>
      <c r="AG7821">
        <f t="shared" si="367"/>
        <v>0</v>
      </c>
      <c r="AH7821">
        <f t="shared" si="368"/>
        <v>1</v>
      </c>
      <c r="AI7821">
        <v>0</v>
      </c>
      <c r="AJ7821">
        <v>1</v>
      </c>
    </row>
    <row r="7822" spans="1:36">
      <c r="A7822">
        <v>300420</v>
      </c>
      <c r="B7822">
        <v>2016</v>
      </c>
      <c r="C7822">
        <v>0</v>
      </c>
      <c r="G7822">
        <f>G$1*Sheet1!I7822</f>
        <v>-2.503</v>
      </c>
      <c r="H7822">
        <f>H$1*Sheet1!J7822</f>
        <v>0</v>
      </c>
      <c r="I7822">
        <f>I$1*Sheet1!K7822</f>
        <v>0</v>
      </c>
      <c r="J7822">
        <f>J$1*Sheet1!L7822</f>
        <v>0</v>
      </c>
      <c r="K7822">
        <f>K$1*Sheet1!M7822</f>
        <v>0</v>
      </c>
      <c r="L7822">
        <f>L$1*Sheet1!N7822</f>
        <v>-0.0203258</v>
      </c>
      <c r="M7822">
        <f>M$1*Sheet1!O7822</f>
        <v>0</v>
      </c>
      <c r="N7822">
        <f>N$1*Sheet1!P7822</f>
        <v>0</v>
      </c>
      <c r="O7822">
        <f>O$1*Sheet1!Q7822</f>
        <v>-0.0282659742074432</v>
      </c>
      <c r="P7822">
        <f>P$1*Sheet1!R7822</f>
        <v>0</v>
      </c>
      <c r="Q7822">
        <f>Q$1*Sheet1!S7822</f>
        <v>0</v>
      </c>
      <c r="R7822">
        <f>R$1*Sheet1!T7822</f>
        <v>0</v>
      </c>
      <c r="S7822">
        <f>S$1*Sheet1!U7822</f>
        <v>0</v>
      </c>
      <c r="T7822">
        <f>T$1*Sheet1!V7822</f>
        <v>0</v>
      </c>
      <c r="U7822">
        <f>U$1*Sheet1!W7822</f>
        <v>0</v>
      </c>
      <c r="V7822">
        <f>V$1*Sheet1!X7822</f>
        <v>0.1315648</v>
      </c>
      <c r="W7822">
        <f>W$1*Sheet1!Y7822</f>
        <v>0</v>
      </c>
      <c r="X7822">
        <f>X$1*Sheet1!Z7822</f>
        <v>0</v>
      </c>
      <c r="Y7822">
        <f>Y$1*Sheet1!AA7822</f>
        <v>0</v>
      </c>
      <c r="Z7822">
        <f>Z$1*Sheet1!AB7822</f>
        <v>0</v>
      </c>
      <c r="AA7822">
        <f>AA$1*Sheet1!AC7822</f>
        <v>-1.01703000640869</v>
      </c>
      <c r="AB7822">
        <f>AB$1*Sheet1!AD7822</f>
        <v>0</v>
      </c>
      <c r="AC7822">
        <f>AC$1*Sheet1!AE7822</f>
        <v>0.884496580689345</v>
      </c>
      <c r="AD7822">
        <f>AD$1*Sheet1!AF7822</f>
        <v>0.160761006464625</v>
      </c>
      <c r="AE7822" s="4">
        <v>-2.366</v>
      </c>
      <c r="AF7822">
        <f t="shared" si="366"/>
        <v>-4.75779939346217</v>
      </c>
      <c r="AG7822">
        <f t="shared" si="367"/>
        <v>0</v>
      </c>
      <c r="AH7822">
        <f t="shared" si="368"/>
        <v>1</v>
      </c>
      <c r="AI7822">
        <v>0</v>
      </c>
      <c r="AJ7822">
        <v>1</v>
      </c>
    </row>
    <row r="7823" spans="1:36">
      <c r="A7823">
        <v>300422</v>
      </c>
      <c r="B7823">
        <v>2016</v>
      </c>
      <c r="C7823">
        <v>0</v>
      </c>
      <c r="G7823">
        <f>G$1*Sheet1!I7823</f>
        <v>-2.503</v>
      </c>
      <c r="H7823">
        <f>H$1*Sheet1!J7823</f>
        <v>0</v>
      </c>
      <c r="I7823">
        <f>I$1*Sheet1!K7823</f>
        <v>0</v>
      </c>
      <c r="J7823">
        <f>J$1*Sheet1!L7823</f>
        <v>0</v>
      </c>
      <c r="K7823">
        <f>K$1*Sheet1!M7823</f>
        <v>0</v>
      </c>
      <c r="L7823">
        <f>L$1*Sheet1!N7823</f>
        <v>-0.0208263</v>
      </c>
      <c r="M7823">
        <f>M$1*Sheet1!O7823</f>
        <v>0</v>
      </c>
      <c r="N7823">
        <f>N$1*Sheet1!P7823</f>
        <v>0</v>
      </c>
      <c r="O7823">
        <f>O$1*Sheet1!Q7823</f>
        <v>-0.319555547475731</v>
      </c>
      <c r="P7823">
        <f>P$1*Sheet1!R7823</f>
        <v>0</v>
      </c>
      <c r="Q7823">
        <f>Q$1*Sheet1!S7823</f>
        <v>0</v>
      </c>
      <c r="R7823">
        <f>R$1*Sheet1!T7823</f>
        <v>0</v>
      </c>
      <c r="S7823">
        <f>S$1*Sheet1!U7823</f>
        <v>0</v>
      </c>
      <c r="T7823">
        <f>T$1*Sheet1!V7823</f>
        <v>0</v>
      </c>
      <c r="U7823">
        <f>U$1*Sheet1!W7823</f>
        <v>0</v>
      </c>
      <c r="V7823">
        <f>V$1*Sheet1!X7823</f>
        <v>0.0566873</v>
      </c>
      <c r="W7823">
        <f>W$1*Sheet1!Y7823</f>
        <v>0</v>
      </c>
      <c r="X7823">
        <f>X$1*Sheet1!Z7823</f>
        <v>0</v>
      </c>
      <c r="Y7823">
        <f>Y$1*Sheet1!AA7823</f>
        <v>0</v>
      </c>
      <c r="Z7823">
        <f>Z$1*Sheet1!AB7823</f>
        <v>0</v>
      </c>
      <c r="AA7823">
        <f>AA$1*Sheet1!AC7823</f>
        <v>-0.710430008411407</v>
      </c>
      <c r="AB7823">
        <f>AB$1*Sheet1!AD7823</f>
        <v>0</v>
      </c>
      <c r="AC7823">
        <f>AC$1*Sheet1!AE7823</f>
        <v>0.556806447405471</v>
      </c>
      <c r="AD7823">
        <f>AD$1*Sheet1!AF7823</f>
        <v>0.144194613196439</v>
      </c>
      <c r="AE7823" s="4">
        <v>-2.366</v>
      </c>
      <c r="AF7823">
        <f t="shared" si="366"/>
        <v>-5.16212349528523</v>
      </c>
      <c r="AG7823">
        <f t="shared" si="367"/>
        <v>0</v>
      </c>
      <c r="AH7823">
        <f t="shared" si="368"/>
        <v>1</v>
      </c>
      <c r="AI7823">
        <v>0</v>
      </c>
      <c r="AJ7823">
        <v>1</v>
      </c>
    </row>
    <row r="7824" spans="1:36">
      <c r="A7824">
        <v>300425</v>
      </c>
      <c r="B7824">
        <v>2016</v>
      </c>
      <c r="C7824">
        <v>0</v>
      </c>
      <c r="G7824">
        <f>G$1*Sheet1!I7824</f>
        <v>-2.503</v>
      </c>
      <c r="H7824">
        <f>H$1*Sheet1!J7824</f>
        <v>0</v>
      </c>
      <c r="I7824">
        <f>I$1*Sheet1!K7824</f>
        <v>0</v>
      </c>
      <c r="J7824">
        <f>J$1*Sheet1!L7824</f>
        <v>0</v>
      </c>
      <c r="K7824">
        <f>K$1*Sheet1!M7824</f>
        <v>0</v>
      </c>
      <c r="L7824">
        <f>L$1*Sheet1!N7824</f>
        <v>-0.021582</v>
      </c>
      <c r="M7824">
        <f>M$1*Sheet1!O7824</f>
        <v>0</v>
      </c>
      <c r="N7824">
        <f>N$1*Sheet1!P7824</f>
        <v>0</v>
      </c>
      <c r="O7824">
        <f>O$1*Sheet1!Q7824</f>
        <v>-0.14237137821891</v>
      </c>
      <c r="P7824">
        <f>P$1*Sheet1!R7824</f>
        <v>0</v>
      </c>
      <c r="Q7824">
        <f>Q$1*Sheet1!S7824</f>
        <v>0</v>
      </c>
      <c r="R7824">
        <f>R$1*Sheet1!T7824</f>
        <v>0</v>
      </c>
      <c r="S7824">
        <f>S$1*Sheet1!U7824</f>
        <v>0</v>
      </c>
      <c r="T7824">
        <f>T$1*Sheet1!V7824</f>
        <v>0</v>
      </c>
      <c r="U7824">
        <f>U$1*Sheet1!W7824</f>
        <v>0</v>
      </c>
      <c r="V7824">
        <f>V$1*Sheet1!X7824</f>
        <v>0.0969229</v>
      </c>
      <c r="W7824">
        <f>W$1*Sheet1!Y7824</f>
        <v>0</v>
      </c>
      <c r="X7824">
        <f>X$1*Sheet1!Z7824</f>
        <v>0</v>
      </c>
      <c r="Y7824">
        <f>Y$1*Sheet1!AA7824</f>
        <v>0</v>
      </c>
      <c r="Z7824">
        <f>Z$1*Sheet1!AB7824</f>
        <v>0</v>
      </c>
      <c r="AA7824">
        <f>AA$1*Sheet1!AC7824</f>
        <v>-1.05630002903938</v>
      </c>
      <c r="AB7824">
        <f>AB$1*Sheet1!AD7824</f>
        <v>0</v>
      </c>
      <c r="AC7824">
        <f>AC$1*Sheet1!AE7824</f>
        <v>0.77611518072604</v>
      </c>
      <c r="AD7824">
        <f>AD$1*Sheet1!AF7824</f>
        <v>0.135786488167985</v>
      </c>
      <c r="AE7824" s="4">
        <v>-2.366</v>
      </c>
      <c r="AF7824">
        <f t="shared" si="366"/>
        <v>-5.08042883836427</v>
      </c>
      <c r="AG7824">
        <f t="shared" si="367"/>
        <v>0</v>
      </c>
      <c r="AH7824">
        <f t="shared" si="368"/>
        <v>1</v>
      </c>
      <c r="AI7824">
        <v>0</v>
      </c>
      <c r="AJ7824">
        <v>1</v>
      </c>
    </row>
    <row r="7825" spans="1:36">
      <c r="A7825">
        <v>300426</v>
      </c>
      <c r="B7825">
        <v>2016</v>
      </c>
      <c r="C7825">
        <v>0</v>
      </c>
      <c r="G7825">
        <f>G$1*Sheet1!I7825</f>
        <v>-2.503</v>
      </c>
      <c r="H7825">
        <f>H$1*Sheet1!J7825</f>
        <v>0</v>
      </c>
      <c r="I7825">
        <f>I$1*Sheet1!K7825</f>
        <v>0</v>
      </c>
      <c r="J7825">
        <f>J$1*Sheet1!L7825</f>
        <v>0</v>
      </c>
      <c r="K7825">
        <f>K$1*Sheet1!M7825</f>
        <v>0</v>
      </c>
      <c r="L7825">
        <f>L$1*Sheet1!N7825</f>
        <v>-0.0154682</v>
      </c>
      <c r="M7825">
        <f>M$1*Sheet1!O7825</f>
        <v>0</v>
      </c>
      <c r="N7825">
        <f>N$1*Sheet1!P7825</f>
        <v>0</v>
      </c>
      <c r="O7825">
        <f>O$1*Sheet1!Q7825</f>
        <v>-0.0475752199776851</v>
      </c>
      <c r="P7825">
        <f>P$1*Sheet1!R7825</f>
        <v>0</v>
      </c>
      <c r="Q7825">
        <f>Q$1*Sheet1!S7825</f>
        <v>0</v>
      </c>
      <c r="R7825">
        <f>R$1*Sheet1!T7825</f>
        <v>0</v>
      </c>
      <c r="S7825">
        <f>S$1*Sheet1!U7825</f>
        <v>0</v>
      </c>
      <c r="T7825">
        <f>T$1*Sheet1!V7825</f>
        <v>0</v>
      </c>
      <c r="U7825">
        <f>U$1*Sheet1!W7825</f>
        <v>0</v>
      </c>
      <c r="V7825">
        <f>V$1*Sheet1!X7825</f>
        <v>0.0914451</v>
      </c>
      <c r="W7825">
        <f>W$1*Sheet1!Y7825</f>
        <v>0</v>
      </c>
      <c r="X7825">
        <f>X$1*Sheet1!Z7825</f>
        <v>0</v>
      </c>
      <c r="Y7825">
        <f>Y$1*Sheet1!AA7825</f>
        <v>0</v>
      </c>
      <c r="Z7825">
        <f>Z$1*Sheet1!AB7825</f>
        <v>0</v>
      </c>
      <c r="AA7825">
        <f>AA$1*Sheet1!AC7825</f>
        <v>-1.22534999299049</v>
      </c>
      <c r="AB7825">
        <f>AB$1*Sheet1!AD7825</f>
        <v>0</v>
      </c>
      <c r="AC7825">
        <f>AC$1*Sheet1!AE7825</f>
        <v>0.986985685342574</v>
      </c>
      <c r="AD7825">
        <f>AD$1*Sheet1!AF7825</f>
        <v>0.131723864713075</v>
      </c>
      <c r="AE7825" s="4">
        <v>-2.366</v>
      </c>
      <c r="AF7825">
        <f t="shared" si="366"/>
        <v>-4.94723876291253</v>
      </c>
      <c r="AG7825">
        <f t="shared" si="367"/>
        <v>0</v>
      </c>
      <c r="AH7825">
        <f t="shared" si="368"/>
        <v>1</v>
      </c>
      <c r="AI7825">
        <v>0</v>
      </c>
      <c r="AJ7825">
        <v>1</v>
      </c>
    </row>
    <row r="7826" spans="1:36">
      <c r="A7826">
        <v>300429</v>
      </c>
      <c r="B7826">
        <v>2016</v>
      </c>
      <c r="C7826">
        <v>0</v>
      </c>
      <c r="G7826">
        <f>G$1*Sheet1!I7826</f>
        <v>-2.503</v>
      </c>
      <c r="H7826">
        <f>H$1*Sheet1!J7826</f>
        <v>0</v>
      </c>
      <c r="I7826">
        <f>I$1*Sheet1!K7826</f>
        <v>0</v>
      </c>
      <c r="J7826">
        <f>J$1*Sheet1!L7826</f>
        <v>0</v>
      </c>
      <c r="K7826">
        <f>K$1*Sheet1!M7826</f>
        <v>0</v>
      </c>
      <c r="L7826">
        <f>L$1*Sheet1!N7826</f>
        <v>-0.0930567</v>
      </c>
      <c r="M7826">
        <f>M$1*Sheet1!O7826</f>
        <v>0</v>
      </c>
      <c r="N7826">
        <f>N$1*Sheet1!P7826</f>
        <v>0</v>
      </c>
      <c r="O7826">
        <f>O$1*Sheet1!Q7826</f>
        <v>0</v>
      </c>
      <c r="P7826">
        <f>P$1*Sheet1!R7826</f>
        <v>0</v>
      </c>
      <c r="Q7826">
        <f>Q$1*Sheet1!S7826</f>
        <v>0</v>
      </c>
      <c r="R7826">
        <f>R$1*Sheet1!T7826</f>
        <v>0</v>
      </c>
      <c r="S7826">
        <f>S$1*Sheet1!U7826</f>
        <v>0</v>
      </c>
      <c r="T7826">
        <f>T$1*Sheet1!V7826</f>
        <v>0</v>
      </c>
      <c r="U7826">
        <f>U$1*Sheet1!W7826</f>
        <v>0</v>
      </c>
      <c r="V7826">
        <f>V$1*Sheet1!X7826</f>
        <v>0.2204967</v>
      </c>
      <c r="W7826">
        <f>W$1*Sheet1!Y7826</f>
        <v>0</v>
      </c>
      <c r="X7826">
        <f>X$1*Sheet1!Z7826</f>
        <v>0</v>
      </c>
      <c r="Y7826">
        <f>Y$1*Sheet1!AA7826</f>
        <v>0</v>
      </c>
      <c r="Z7826">
        <f>Z$1*Sheet1!AB7826</f>
        <v>0</v>
      </c>
      <c r="AA7826">
        <f>AA$1*Sheet1!AC7826</f>
        <v>-1.18397999238968</v>
      </c>
      <c r="AB7826">
        <f>AB$1*Sheet1!AD7826</f>
        <v>0</v>
      </c>
      <c r="AC7826">
        <f>AC$1*Sheet1!AE7826</f>
        <v>0.693672420505269</v>
      </c>
      <c r="AD7826">
        <f>AD$1*Sheet1!AF7826</f>
        <v>0.168071738393969</v>
      </c>
      <c r="AE7826" s="4">
        <v>-2.366</v>
      </c>
      <c r="AF7826">
        <f t="shared" si="366"/>
        <v>-5.06379583349044</v>
      </c>
      <c r="AG7826">
        <f t="shared" si="367"/>
        <v>0</v>
      </c>
      <c r="AH7826">
        <f t="shared" si="368"/>
        <v>1</v>
      </c>
      <c r="AI7826">
        <v>0</v>
      </c>
      <c r="AJ7826">
        <v>1</v>
      </c>
    </row>
    <row r="7827" spans="1:36">
      <c r="A7827">
        <v>300430</v>
      </c>
      <c r="B7827">
        <v>2016</v>
      </c>
      <c r="C7827">
        <v>0</v>
      </c>
      <c r="G7827">
        <f>G$1*Sheet1!I7827</f>
        <v>-2.503</v>
      </c>
      <c r="H7827">
        <f>H$1*Sheet1!J7827</f>
        <v>0</v>
      </c>
      <c r="I7827">
        <f>I$1*Sheet1!K7827</f>
        <v>0</v>
      </c>
      <c r="J7827">
        <f>J$1*Sheet1!L7827</f>
        <v>0</v>
      </c>
      <c r="K7827">
        <f>K$1*Sheet1!M7827</f>
        <v>0</v>
      </c>
      <c r="L7827">
        <f>L$1*Sheet1!N7827</f>
        <v>-0.0240031</v>
      </c>
      <c r="M7827">
        <f>M$1*Sheet1!O7827</f>
        <v>0</v>
      </c>
      <c r="N7827">
        <f>N$1*Sheet1!P7827</f>
        <v>0</v>
      </c>
      <c r="O7827">
        <f>O$1*Sheet1!Q7827</f>
        <v>-0.0524063274024555</v>
      </c>
      <c r="P7827">
        <f>P$1*Sheet1!R7827</f>
        <v>0</v>
      </c>
      <c r="Q7827">
        <f>Q$1*Sheet1!S7827</f>
        <v>0</v>
      </c>
      <c r="R7827">
        <f>R$1*Sheet1!T7827</f>
        <v>0</v>
      </c>
      <c r="S7827">
        <f>S$1*Sheet1!U7827</f>
        <v>0</v>
      </c>
      <c r="T7827">
        <f>T$1*Sheet1!V7827</f>
        <v>0</v>
      </c>
      <c r="U7827">
        <f>U$1*Sheet1!W7827</f>
        <v>0</v>
      </c>
      <c r="V7827">
        <f>V$1*Sheet1!X7827</f>
        <v>0.1937177</v>
      </c>
      <c r="W7827">
        <f>W$1*Sheet1!Y7827</f>
        <v>0</v>
      </c>
      <c r="X7827">
        <f>X$1*Sheet1!Z7827</f>
        <v>0</v>
      </c>
      <c r="Y7827">
        <f>Y$1*Sheet1!AA7827</f>
        <v>0</v>
      </c>
      <c r="Z7827">
        <f>Z$1*Sheet1!AB7827</f>
        <v>0</v>
      </c>
      <c r="AA7827">
        <f>AA$1*Sheet1!AC7827</f>
        <v>-0.959910015821457</v>
      </c>
      <c r="AB7827">
        <f>AB$1*Sheet1!AD7827</f>
        <v>0</v>
      </c>
      <c r="AC7827">
        <f>AC$1*Sheet1!AE7827</f>
        <v>0.829905528927142</v>
      </c>
      <c r="AD7827">
        <f>AD$1*Sheet1!AF7827</f>
        <v>0.193200481916251</v>
      </c>
      <c r="AE7827" s="4">
        <v>-2.366</v>
      </c>
      <c r="AF7827">
        <f t="shared" si="366"/>
        <v>-4.68849573238052</v>
      </c>
      <c r="AG7827">
        <f t="shared" si="367"/>
        <v>0</v>
      </c>
      <c r="AH7827">
        <f t="shared" si="368"/>
        <v>1</v>
      </c>
      <c r="AI7827">
        <v>0</v>
      </c>
      <c r="AJ7827">
        <v>1</v>
      </c>
    </row>
    <row r="7828" spans="1:36">
      <c r="A7828">
        <v>300432</v>
      </c>
      <c r="B7828">
        <v>2016</v>
      </c>
      <c r="C7828">
        <v>0</v>
      </c>
      <c r="G7828">
        <f>G$1*Sheet1!I7828</f>
        <v>-2.503</v>
      </c>
      <c r="H7828">
        <f>H$1*Sheet1!J7828</f>
        <v>0</v>
      </c>
      <c r="I7828">
        <f>I$1*Sheet1!K7828</f>
        <v>0</v>
      </c>
      <c r="J7828">
        <f>J$1*Sheet1!L7828</f>
        <v>0</v>
      </c>
      <c r="K7828">
        <f>K$1*Sheet1!M7828</f>
        <v>0</v>
      </c>
      <c r="L7828">
        <f>L$1*Sheet1!N7828</f>
        <v>-0.0265738</v>
      </c>
      <c r="M7828">
        <f>M$1*Sheet1!O7828</f>
        <v>0</v>
      </c>
      <c r="N7828">
        <f>N$1*Sheet1!P7828</f>
        <v>0</v>
      </c>
      <c r="O7828">
        <f>O$1*Sheet1!Q7828</f>
        <v>0</v>
      </c>
      <c r="P7828">
        <f>P$1*Sheet1!R7828</f>
        <v>0</v>
      </c>
      <c r="Q7828">
        <f>Q$1*Sheet1!S7828</f>
        <v>0</v>
      </c>
      <c r="R7828">
        <f>R$1*Sheet1!T7828</f>
        <v>0</v>
      </c>
      <c r="S7828">
        <f>S$1*Sheet1!U7828</f>
        <v>0</v>
      </c>
      <c r="T7828">
        <f>T$1*Sheet1!V7828</f>
        <v>0</v>
      </c>
      <c r="U7828">
        <f>U$1*Sheet1!W7828</f>
        <v>0</v>
      </c>
      <c r="V7828">
        <f>V$1*Sheet1!X7828</f>
        <v>0.1170712</v>
      </c>
      <c r="W7828">
        <f>W$1*Sheet1!Y7828</f>
        <v>0</v>
      </c>
      <c r="X7828">
        <f>X$1*Sheet1!Z7828</f>
        <v>0</v>
      </c>
      <c r="Y7828">
        <f>Y$1*Sheet1!AA7828</f>
        <v>0</v>
      </c>
      <c r="Z7828">
        <f>Z$1*Sheet1!AB7828</f>
        <v>0</v>
      </c>
      <c r="AA7828">
        <f>AA$1*Sheet1!AC7828</f>
        <v>-1.12287002563477</v>
      </c>
      <c r="AB7828">
        <f>AB$1*Sheet1!AD7828</f>
        <v>0</v>
      </c>
      <c r="AC7828">
        <f>AC$1*Sheet1!AE7828</f>
        <v>0.846790407374108</v>
      </c>
      <c r="AD7828">
        <f>AD$1*Sheet1!AF7828</f>
        <v>0.150149450193037</v>
      </c>
      <c r="AE7828" s="4">
        <v>-2.366</v>
      </c>
      <c r="AF7828">
        <f t="shared" si="366"/>
        <v>-4.90443276806762</v>
      </c>
      <c r="AG7828">
        <f t="shared" si="367"/>
        <v>0</v>
      </c>
      <c r="AH7828">
        <f t="shared" si="368"/>
        <v>1</v>
      </c>
      <c r="AI7828">
        <v>0</v>
      </c>
      <c r="AJ7828">
        <v>1</v>
      </c>
    </row>
    <row r="7829" spans="1:36">
      <c r="A7829">
        <v>300433</v>
      </c>
      <c r="B7829">
        <v>2016</v>
      </c>
      <c r="C7829">
        <v>0</v>
      </c>
      <c r="G7829">
        <f>G$1*Sheet1!I7829</f>
        <v>-2.503</v>
      </c>
      <c r="H7829">
        <f>H$1*Sheet1!J7829</f>
        <v>0</v>
      </c>
      <c r="I7829">
        <f>I$1*Sheet1!K7829</f>
        <v>0</v>
      </c>
      <c r="J7829">
        <f>J$1*Sheet1!L7829</f>
        <v>0</v>
      </c>
      <c r="K7829">
        <f>K$1*Sheet1!M7829</f>
        <v>0</v>
      </c>
      <c r="L7829">
        <f>L$1*Sheet1!N7829</f>
        <v>-0.0568084</v>
      </c>
      <c r="M7829">
        <f>M$1*Sheet1!O7829</f>
        <v>0</v>
      </c>
      <c r="N7829">
        <f>N$1*Sheet1!P7829</f>
        <v>0</v>
      </c>
      <c r="O7829">
        <f>O$1*Sheet1!Q7829</f>
        <v>-0.00748353347331061</v>
      </c>
      <c r="P7829">
        <f>P$1*Sheet1!R7829</f>
        <v>0</v>
      </c>
      <c r="Q7829">
        <f>Q$1*Sheet1!S7829</f>
        <v>0</v>
      </c>
      <c r="R7829">
        <f>R$1*Sheet1!T7829</f>
        <v>0</v>
      </c>
      <c r="S7829">
        <f>S$1*Sheet1!U7829</f>
        <v>0</v>
      </c>
      <c r="T7829">
        <f>T$1*Sheet1!V7829</f>
        <v>0</v>
      </c>
      <c r="U7829">
        <f>U$1*Sheet1!W7829</f>
        <v>0</v>
      </c>
      <c r="V7829">
        <f>V$1*Sheet1!X7829</f>
        <v>0.0760243</v>
      </c>
      <c r="W7829">
        <f>W$1*Sheet1!Y7829</f>
        <v>0</v>
      </c>
      <c r="X7829">
        <f>X$1*Sheet1!Z7829</f>
        <v>0</v>
      </c>
      <c r="Y7829">
        <f>Y$1*Sheet1!AA7829</f>
        <v>0</v>
      </c>
      <c r="Z7829">
        <f>Z$1*Sheet1!AB7829</f>
        <v>0</v>
      </c>
      <c r="AA7829">
        <f>AA$1*Sheet1!AC7829</f>
        <v>-1.79697001612186</v>
      </c>
      <c r="AB7829">
        <f>AB$1*Sheet1!AD7829</f>
        <v>0</v>
      </c>
      <c r="AC7829">
        <f>AC$1*Sheet1!AE7829</f>
        <v>0.378503387922754</v>
      </c>
      <c r="AD7829">
        <f>AD$1*Sheet1!AF7829</f>
        <v>0.124213611210572</v>
      </c>
      <c r="AE7829" s="4">
        <v>-2.366</v>
      </c>
      <c r="AF7829">
        <f t="shared" si="366"/>
        <v>-6.15152065046185</v>
      </c>
      <c r="AG7829">
        <f t="shared" si="367"/>
        <v>0</v>
      </c>
      <c r="AH7829">
        <f t="shared" si="368"/>
        <v>1</v>
      </c>
      <c r="AI7829">
        <v>0</v>
      </c>
      <c r="AJ7829">
        <v>1</v>
      </c>
    </row>
    <row r="7830" spans="1:36">
      <c r="A7830">
        <v>300435</v>
      </c>
      <c r="B7830">
        <v>2016</v>
      </c>
      <c r="C7830">
        <v>0</v>
      </c>
      <c r="G7830">
        <f>G$1*Sheet1!I7830</f>
        <v>-2.503</v>
      </c>
      <c r="H7830">
        <f>H$1*Sheet1!J7830</f>
        <v>0</v>
      </c>
      <c r="I7830">
        <f>I$1*Sheet1!K7830</f>
        <v>0</v>
      </c>
      <c r="J7830">
        <f>J$1*Sheet1!L7830</f>
        <v>0</v>
      </c>
      <c r="K7830">
        <f>K$1*Sheet1!M7830</f>
        <v>0</v>
      </c>
      <c r="L7830">
        <f>L$1*Sheet1!N7830</f>
        <v>-0.0170357</v>
      </c>
      <c r="M7830">
        <f>M$1*Sheet1!O7830</f>
        <v>0</v>
      </c>
      <c r="N7830">
        <f>N$1*Sheet1!P7830</f>
        <v>0</v>
      </c>
      <c r="O7830">
        <f>O$1*Sheet1!Q7830</f>
        <v>-0.931832685688088</v>
      </c>
      <c r="P7830">
        <f>P$1*Sheet1!R7830</f>
        <v>0</v>
      </c>
      <c r="Q7830">
        <f>Q$1*Sheet1!S7830</f>
        <v>0</v>
      </c>
      <c r="R7830">
        <f>R$1*Sheet1!T7830</f>
        <v>0</v>
      </c>
      <c r="S7830">
        <f>S$1*Sheet1!U7830</f>
        <v>0</v>
      </c>
      <c r="T7830">
        <f>T$1*Sheet1!V7830</f>
        <v>0</v>
      </c>
      <c r="U7830">
        <f>U$1*Sheet1!W7830</f>
        <v>0</v>
      </c>
      <c r="V7830">
        <f>V$1*Sheet1!X7830</f>
        <v>0.1245681</v>
      </c>
      <c r="W7830">
        <f>W$1*Sheet1!Y7830</f>
        <v>0</v>
      </c>
      <c r="X7830">
        <f>X$1*Sheet1!Z7830</f>
        <v>0</v>
      </c>
      <c r="Y7830">
        <f>Y$1*Sheet1!AA7830</f>
        <v>0</v>
      </c>
      <c r="Z7830">
        <f>Z$1*Sheet1!AB7830</f>
        <v>0</v>
      </c>
      <c r="AA7830">
        <f>AA$1*Sheet1!AC7830</f>
        <v>-1.42484996670484</v>
      </c>
      <c r="AB7830">
        <f>AB$1*Sheet1!AD7830</f>
        <v>0</v>
      </c>
      <c r="AC7830">
        <f>AC$1*Sheet1!AE7830</f>
        <v>0.8309425823598</v>
      </c>
      <c r="AD7830">
        <f>AD$1*Sheet1!AF7830</f>
        <v>0.118390686859651</v>
      </c>
      <c r="AE7830" s="4">
        <v>-2.366</v>
      </c>
      <c r="AF7830">
        <f t="shared" si="366"/>
        <v>-6.16881698317348</v>
      </c>
      <c r="AG7830">
        <f t="shared" si="367"/>
        <v>0</v>
      </c>
      <c r="AH7830">
        <f t="shared" si="368"/>
        <v>1</v>
      </c>
      <c r="AI7830">
        <v>0</v>
      </c>
      <c r="AJ7830">
        <v>1</v>
      </c>
    </row>
    <row r="7831" spans="1:36">
      <c r="A7831">
        <v>300437</v>
      </c>
      <c r="B7831">
        <v>2016</v>
      </c>
      <c r="C7831">
        <v>0</v>
      </c>
      <c r="G7831">
        <f>G$1*Sheet1!I7831</f>
        <v>-2.503</v>
      </c>
      <c r="H7831">
        <f>H$1*Sheet1!J7831</f>
        <v>0</v>
      </c>
      <c r="I7831">
        <f>I$1*Sheet1!K7831</f>
        <v>0</v>
      </c>
      <c r="J7831">
        <f>J$1*Sheet1!L7831</f>
        <v>0</v>
      </c>
      <c r="K7831">
        <f>K$1*Sheet1!M7831</f>
        <v>0</v>
      </c>
      <c r="L7831">
        <f>L$1*Sheet1!N7831</f>
        <v>-0.0211123</v>
      </c>
      <c r="M7831">
        <f>M$1*Sheet1!O7831</f>
        <v>0</v>
      </c>
      <c r="N7831">
        <f>N$1*Sheet1!P7831</f>
        <v>0</v>
      </c>
      <c r="O7831">
        <f>O$1*Sheet1!Q7831</f>
        <v>-0.0385852565586971</v>
      </c>
      <c r="P7831">
        <f>P$1*Sheet1!R7831</f>
        <v>0</v>
      </c>
      <c r="Q7831">
        <f>Q$1*Sheet1!S7831</f>
        <v>0</v>
      </c>
      <c r="R7831">
        <f>R$1*Sheet1!T7831</f>
        <v>0</v>
      </c>
      <c r="S7831">
        <f>S$1*Sheet1!U7831</f>
        <v>0</v>
      </c>
      <c r="T7831">
        <f>T$1*Sheet1!V7831</f>
        <v>0</v>
      </c>
      <c r="U7831">
        <f>U$1*Sheet1!W7831</f>
        <v>0</v>
      </c>
      <c r="V7831">
        <f>V$1*Sheet1!X7831</f>
        <v>0.0650809</v>
      </c>
      <c r="W7831">
        <f>W$1*Sheet1!Y7831</f>
        <v>0</v>
      </c>
      <c r="X7831">
        <f>X$1*Sheet1!Z7831</f>
        <v>0</v>
      </c>
      <c r="Y7831">
        <f>Y$1*Sheet1!AA7831</f>
        <v>0</v>
      </c>
      <c r="Z7831">
        <f>Z$1*Sheet1!AB7831</f>
        <v>0</v>
      </c>
      <c r="AA7831">
        <f>AA$1*Sheet1!AC7831</f>
        <v>-1.25789999198914</v>
      </c>
      <c r="AB7831">
        <f>AB$1*Sheet1!AD7831</f>
        <v>0</v>
      </c>
      <c r="AC7831">
        <f>AC$1*Sheet1!AE7831</f>
        <v>0.904367159973445</v>
      </c>
      <c r="AD7831">
        <f>AD$1*Sheet1!AF7831</f>
        <v>0.147638189004798</v>
      </c>
      <c r="AE7831" s="4">
        <v>-2.366</v>
      </c>
      <c r="AF7831">
        <f t="shared" si="366"/>
        <v>-5.06951129956959</v>
      </c>
      <c r="AG7831">
        <f t="shared" si="367"/>
        <v>0</v>
      </c>
      <c r="AH7831">
        <f t="shared" si="368"/>
        <v>1</v>
      </c>
      <c r="AI7831">
        <v>0</v>
      </c>
      <c r="AJ7831">
        <v>1</v>
      </c>
    </row>
    <row r="7832" spans="1:36">
      <c r="A7832">
        <v>300438</v>
      </c>
      <c r="B7832">
        <v>2016</v>
      </c>
      <c r="C7832">
        <v>0</v>
      </c>
      <c r="G7832">
        <f>G$1*Sheet1!I7832</f>
        <v>-2.503</v>
      </c>
      <c r="H7832">
        <f>H$1*Sheet1!J7832</f>
        <v>0</v>
      </c>
      <c r="I7832">
        <f>I$1*Sheet1!K7832</f>
        <v>0</v>
      </c>
      <c r="J7832">
        <f>J$1*Sheet1!L7832</f>
        <v>0</v>
      </c>
      <c r="K7832">
        <f>K$1*Sheet1!M7832</f>
        <v>0</v>
      </c>
      <c r="L7832">
        <f>L$1*Sheet1!N7832</f>
        <v>-0.0250206</v>
      </c>
      <c r="M7832">
        <f>M$1*Sheet1!O7832</f>
        <v>0</v>
      </c>
      <c r="N7832">
        <f>N$1*Sheet1!P7832</f>
        <v>0</v>
      </c>
      <c r="O7832">
        <f>O$1*Sheet1!Q7832</f>
        <v>-0.0950107278068314</v>
      </c>
      <c r="P7832">
        <f>P$1*Sheet1!R7832</f>
        <v>0</v>
      </c>
      <c r="Q7832">
        <f>Q$1*Sheet1!S7832</f>
        <v>0</v>
      </c>
      <c r="R7832">
        <f>R$1*Sheet1!T7832</f>
        <v>0</v>
      </c>
      <c r="S7832">
        <f>S$1*Sheet1!U7832</f>
        <v>0</v>
      </c>
      <c r="T7832">
        <f>T$1*Sheet1!V7832</f>
        <v>0</v>
      </c>
      <c r="U7832">
        <f>U$1*Sheet1!W7832</f>
        <v>0</v>
      </c>
      <c r="V7832">
        <f>V$1*Sheet1!X7832</f>
        <v>0.1034316</v>
      </c>
      <c r="W7832">
        <f>W$1*Sheet1!Y7832</f>
        <v>0</v>
      </c>
      <c r="X7832">
        <f>X$1*Sheet1!Z7832</f>
        <v>0</v>
      </c>
      <c r="Y7832">
        <f>Y$1*Sheet1!AA7832</f>
        <v>0</v>
      </c>
      <c r="Z7832">
        <f>Z$1*Sheet1!AB7832</f>
        <v>0</v>
      </c>
      <c r="AA7832">
        <f>AA$1*Sheet1!AC7832</f>
        <v>-1.08927001261711</v>
      </c>
      <c r="AB7832">
        <f>AB$1*Sheet1!AD7832</f>
        <v>0</v>
      </c>
      <c r="AC7832">
        <f>AC$1*Sheet1!AE7832</f>
        <v>0.654543301873461</v>
      </c>
      <c r="AD7832">
        <f>AD$1*Sheet1!AF7832</f>
        <v>0.140179059444196</v>
      </c>
      <c r="AE7832" s="4">
        <v>-2.366</v>
      </c>
      <c r="AF7832">
        <f t="shared" si="366"/>
        <v>-5.18014737910629</v>
      </c>
      <c r="AG7832">
        <f t="shared" si="367"/>
        <v>0</v>
      </c>
      <c r="AH7832">
        <f t="shared" si="368"/>
        <v>1</v>
      </c>
      <c r="AI7832">
        <v>0</v>
      </c>
      <c r="AJ7832">
        <v>1</v>
      </c>
    </row>
    <row r="7833" spans="1:36">
      <c r="A7833">
        <v>300442</v>
      </c>
      <c r="B7833">
        <v>2016</v>
      </c>
      <c r="C7833">
        <v>0</v>
      </c>
      <c r="G7833">
        <f>G$1*Sheet1!I7833</f>
        <v>-2.503</v>
      </c>
      <c r="H7833">
        <f>H$1*Sheet1!J7833</f>
        <v>0</v>
      </c>
      <c r="I7833">
        <f>I$1*Sheet1!K7833</f>
        <v>0</v>
      </c>
      <c r="J7833">
        <f>J$1*Sheet1!L7833</f>
        <v>0</v>
      </c>
      <c r="K7833">
        <f>K$1*Sheet1!M7833</f>
        <v>0</v>
      </c>
      <c r="L7833">
        <f>L$1*Sheet1!N7833</f>
        <v>-0.02134</v>
      </c>
      <c r="M7833">
        <f>M$1*Sheet1!O7833</f>
        <v>0</v>
      </c>
      <c r="N7833">
        <f>N$1*Sheet1!P7833</f>
        <v>0</v>
      </c>
      <c r="O7833">
        <f>O$1*Sheet1!Q7833</f>
        <v>-0.039615039611722</v>
      </c>
      <c r="P7833">
        <f>P$1*Sheet1!R7833</f>
        <v>0</v>
      </c>
      <c r="Q7833">
        <f>Q$1*Sheet1!S7833</f>
        <v>0</v>
      </c>
      <c r="R7833">
        <f>R$1*Sheet1!T7833</f>
        <v>0</v>
      </c>
      <c r="S7833">
        <f>S$1*Sheet1!U7833</f>
        <v>0</v>
      </c>
      <c r="T7833">
        <f>T$1*Sheet1!V7833</f>
        <v>0</v>
      </c>
      <c r="U7833">
        <f>U$1*Sheet1!W7833</f>
        <v>0</v>
      </c>
      <c r="V7833">
        <f>V$1*Sheet1!X7833</f>
        <v>0.0910913</v>
      </c>
      <c r="W7833">
        <f>W$1*Sheet1!Y7833</f>
        <v>0</v>
      </c>
      <c r="X7833">
        <f>X$1*Sheet1!Z7833</f>
        <v>0</v>
      </c>
      <c r="Y7833">
        <f>Y$1*Sheet1!AA7833</f>
        <v>0</v>
      </c>
      <c r="Z7833">
        <f>Z$1*Sheet1!AB7833</f>
        <v>0</v>
      </c>
      <c r="AA7833">
        <f>AA$1*Sheet1!AC7833</f>
        <v>-1.19027997636795</v>
      </c>
      <c r="AB7833">
        <f>AB$1*Sheet1!AD7833</f>
        <v>0</v>
      </c>
      <c r="AC7833">
        <f>AC$1*Sheet1!AE7833</f>
        <v>0.778758191577016</v>
      </c>
      <c r="AD7833">
        <f>AD$1*Sheet1!AF7833</f>
        <v>0.158841173002394</v>
      </c>
      <c r="AE7833" s="4">
        <v>-2.366</v>
      </c>
      <c r="AF7833">
        <f t="shared" si="366"/>
        <v>-5.09154435140026</v>
      </c>
      <c r="AG7833">
        <f t="shared" si="367"/>
        <v>0</v>
      </c>
      <c r="AH7833">
        <f t="shared" si="368"/>
        <v>1</v>
      </c>
      <c r="AI7833">
        <v>0</v>
      </c>
      <c r="AJ7833">
        <v>1</v>
      </c>
    </row>
    <row r="7834" spans="1:36">
      <c r="A7834">
        <v>300444</v>
      </c>
      <c r="B7834">
        <v>2016</v>
      </c>
      <c r="C7834">
        <v>0</v>
      </c>
      <c r="G7834">
        <f>G$1*Sheet1!I7834</f>
        <v>-2.503</v>
      </c>
      <c r="H7834">
        <f>H$1*Sheet1!J7834</f>
        <v>0</v>
      </c>
      <c r="I7834">
        <f>I$1*Sheet1!K7834</f>
        <v>0</v>
      </c>
      <c r="J7834">
        <f>J$1*Sheet1!L7834</f>
        <v>0</v>
      </c>
      <c r="K7834">
        <f>K$1*Sheet1!M7834</f>
        <v>0</v>
      </c>
      <c r="L7834">
        <f>L$1*Sheet1!N7834</f>
        <v>-0.0168619</v>
      </c>
      <c r="M7834">
        <f>M$1*Sheet1!O7834</f>
        <v>0</v>
      </c>
      <c r="N7834">
        <f>N$1*Sheet1!P7834</f>
        <v>0</v>
      </c>
      <c r="O7834">
        <f>O$1*Sheet1!Q7834</f>
        <v>-0.927742024948695</v>
      </c>
      <c r="P7834">
        <f>P$1*Sheet1!R7834</f>
        <v>0</v>
      </c>
      <c r="Q7834">
        <f>Q$1*Sheet1!S7834</f>
        <v>0</v>
      </c>
      <c r="R7834">
        <f>R$1*Sheet1!T7834</f>
        <v>0</v>
      </c>
      <c r="S7834">
        <f>S$1*Sheet1!U7834</f>
        <v>0</v>
      </c>
      <c r="T7834">
        <f>T$1*Sheet1!V7834</f>
        <v>0</v>
      </c>
      <c r="U7834">
        <f>U$1*Sheet1!W7834</f>
        <v>0</v>
      </c>
      <c r="V7834">
        <f>V$1*Sheet1!X7834</f>
        <v>0.1019981</v>
      </c>
      <c r="W7834">
        <f>W$1*Sheet1!Y7834</f>
        <v>0</v>
      </c>
      <c r="X7834">
        <f>X$1*Sheet1!Z7834</f>
        <v>0</v>
      </c>
      <c r="Y7834">
        <f>Y$1*Sheet1!AA7834</f>
        <v>0</v>
      </c>
      <c r="Z7834">
        <f>Z$1*Sheet1!AB7834</f>
        <v>0</v>
      </c>
      <c r="AA7834">
        <f>AA$1*Sheet1!AC7834</f>
        <v>-1.04579998397827</v>
      </c>
      <c r="AB7834">
        <f>AB$1*Sheet1!AD7834</f>
        <v>0</v>
      </c>
      <c r="AC7834">
        <f>AC$1*Sheet1!AE7834</f>
        <v>0.804371032230561</v>
      </c>
      <c r="AD7834">
        <f>AD$1*Sheet1!AF7834</f>
        <v>0.134616180737</v>
      </c>
      <c r="AE7834" s="4">
        <v>-2.366</v>
      </c>
      <c r="AF7834">
        <f t="shared" si="366"/>
        <v>-5.8184185959594</v>
      </c>
      <c r="AG7834">
        <f t="shared" si="367"/>
        <v>0</v>
      </c>
      <c r="AH7834">
        <f t="shared" si="368"/>
        <v>1</v>
      </c>
      <c r="AI7834">
        <v>0</v>
      </c>
      <c r="AJ7834">
        <v>1</v>
      </c>
    </row>
    <row r="7835" spans="1:36">
      <c r="A7835">
        <v>300448</v>
      </c>
      <c r="B7835">
        <v>2016</v>
      </c>
      <c r="C7835">
        <v>0</v>
      </c>
      <c r="G7835">
        <f>G$1*Sheet1!I7835</f>
        <v>-2.503</v>
      </c>
      <c r="H7835">
        <f>H$1*Sheet1!J7835</f>
        <v>0</v>
      </c>
      <c r="I7835">
        <f>I$1*Sheet1!K7835</f>
        <v>0</v>
      </c>
      <c r="J7835">
        <f>J$1*Sheet1!L7835</f>
        <v>0</v>
      </c>
      <c r="K7835">
        <f>K$1*Sheet1!M7835</f>
        <v>0</v>
      </c>
      <c r="L7835">
        <f>L$1*Sheet1!N7835</f>
        <v>-0.0275979</v>
      </c>
      <c r="M7835">
        <f>M$1*Sheet1!O7835</f>
        <v>0</v>
      </c>
      <c r="N7835">
        <f>N$1*Sheet1!P7835</f>
        <v>0</v>
      </c>
      <c r="O7835">
        <f>O$1*Sheet1!Q7835</f>
        <v>0</v>
      </c>
      <c r="P7835">
        <f>P$1*Sheet1!R7835</f>
        <v>0</v>
      </c>
      <c r="Q7835">
        <f>Q$1*Sheet1!S7835</f>
        <v>0</v>
      </c>
      <c r="R7835">
        <f>R$1*Sheet1!T7835</f>
        <v>0</v>
      </c>
      <c r="S7835">
        <f>S$1*Sheet1!U7835</f>
        <v>0</v>
      </c>
      <c r="T7835">
        <f>T$1*Sheet1!V7835</f>
        <v>0</v>
      </c>
      <c r="U7835">
        <f>U$1*Sheet1!W7835</f>
        <v>0</v>
      </c>
      <c r="V7835">
        <f>V$1*Sheet1!X7835</f>
        <v>0.3165595</v>
      </c>
      <c r="W7835">
        <f>W$1*Sheet1!Y7835</f>
        <v>0</v>
      </c>
      <c r="X7835">
        <f>X$1*Sheet1!Z7835</f>
        <v>0</v>
      </c>
      <c r="Y7835">
        <f>Y$1*Sheet1!AA7835</f>
        <v>0</v>
      </c>
      <c r="Z7835">
        <f>Z$1*Sheet1!AB7835</f>
        <v>0</v>
      </c>
      <c r="AA7835">
        <f>AA$1*Sheet1!AC7835</f>
        <v>-1.11803999018669</v>
      </c>
      <c r="AB7835">
        <f>AB$1*Sheet1!AD7835</f>
        <v>0</v>
      </c>
      <c r="AC7835">
        <f>AC$1*Sheet1!AE7835</f>
        <v>0.50617600734507</v>
      </c>
      <c r="AD7835">
        <f>AD$1*Sheet1!AF7835</f>
        <v>0.156656272235538</v>
      </c>
      <c r="AE7835" s="4">
        <v>-2.366</v>
      </c>
      <c r="AF7835">
        <f t="shared" si="366"/>
        <v>-5.03524611060608</v>
      </c>
      <c r="AG7835">
        <f t="shared" si="367"/>
        <v>0</v>
      </c>
      <c r="AH7835">
        <f t="shared" si="368"/>
        <v>1</v>
      </c>
      <c r="AI7835">
        <v>0</v>
      </c>
      <c r="AJ7835">
        <v>1</v>
      </c>
    </row>
    <row r="7836" spans="1:36">
      <c r="A7836">
        <v>300449</v>
      </c>
      <c r="B7836">
        <v>2016</v>
      </c>
      <c r="C7836">
        <v>0</v>
      </c>
      <c r="G7836">
        <f>G$1*Sheet1!I7836</f>
        <v>-2.503</v>
      </c>
      <c r="H7836">
        <f>H$1*Sheet1!J7836</f>
        <v>0</v>
      </c>
      <c r="I7836">
        <f>I$1*Sheet1!K7836</f>
        <v>0</v>
      </c>
      <c r="J7836">
        <f>J$1*Sheet1!L7836</f>
        <v>0</v>
      </c>
      <c r="K7836">
        <f>K$1*Sheet1!M7836</f>
        <v>0</v>
      </c>
      <c r="L7836">
        <f>L$1*Sheet1!N7836</f>
        <v>-0.0133111</v>
      </c>
      <c r="M7836">
        <f>M$1*Sheet1!O7836</f>
        <v>0</v>
      </c>
      <c r="N7836">
        <f>N$1*Sheet1!P7836</f>
        <v>0</v>
      </c>
      <c r="O7836">
        <f>O$1*Sheet1!Q7836</f>
        <v>-0.0609092577801278</v>
      </c>
      <c r="P7836">
        <f>P$1*Sheet1!R7836</f>
        <v>0</v>
      </c>
      <c r="Q7836">
        <f>Q$1*Sheet1!S7836</f>
        <v>0</v>
      </c>
      <c r="R7836">
        <f>R$1*Sheet1!T7836</f>
        <v>0</v>
      </c>
      <c r="S7836">
        <f>S$1*Sheet1!U7836</f>
        <v>0</v>
      </c>
      <c r="T7836">
        <f>T$1*Sheet1!V7836</f>
        <v>0</v>
      </c>
      <c r="U7836">
        <f>U$1*Sheet1!W7836</f>
        <v>0</v>
      </c>
      <c r="V7836">
        <f>V$1*Sheet1!X7836</f>
        <v>0.1187792</v>
      </c>
      <c r="W7836">
        <f>W$1*Sheet1!Y7836</f>
        <v>0</v>
      </c>
      <c r="X7836">
        <f>X$1*Sheet1!Z7836</f>
        <v>0</v>
      </c>
      <c r="Y7836">
        <f>Y$1*Sheet1!AA7836</f>
        <v>0</v>
      </c>
      <c r="Z7836">
        <f>Z$1*Sheet1!AB7836</f>
        <v>0</v>
      </c>
      <c r="AA7836">
        <f>AA$1*Sheet1!AC7836</f>
        <v>-0.942479977369308</v>
      </c>
      <c r="AB7836">
        <f>AB$1*Sheet1!AD7836</f>
        <v>0</v>
      </c>
      <c r="AC7836">
        <f>AC$1*Sheet1!AE7836</f>
        <v>0.977132338654749</v>
      </c>
      <c r="AD7836">
        <f>AD$1*Sheet1!AF7836</f>
        <v>0.100237722243826</v>
      </c>
      <c r="AE7836" s="4">
        <v>-2.366</v>
      </c>
      <c r="AF7836">
        <f t="shared" si="366"/>
        <v>-4.68955107425086</v>
      </c>
      <c r="AG7836">
        <f t="shared" si="367"/>
        <v>0</v>
      </c>
      <c r="AH7836">
        <f t="shared" si="368"/>
        <v>1</v>
      </c>
      <c r="AI7836">
        <v>0</v>
      </c>
      <c r="AJ7836">
        <v>1</v>
      </c>
    </row>
    <row r="7837" spans="1:36">
      <c r="A7837">
        <v>300450</v>
      </c>
      <c r="B7837">
        <v>2016</v>
      </c>
      <c r="C7837">
        <v>0</v>
      </c>
      <c r="G7837">
        <f>G$1*Sheet1!I7837</f>
        <v>-2.503</v>
      </c>
      <c r="H7837">
        <f>H$1*Sheet1!J7837</f>
        <v>0</v>
      </c>
      <c r="I7837">
        <f>I$1*Sheet1!K7837</f>
        <v>0</v>
      </c>
      <c r="J7837">
        <f>J$1*Sheet1!L7837</f>
        <v>0</v>
      </c>
      <c r="K7837">
        <f>K$1*Sheet1!M7837</f>
        <v>0</v>
      </c>
      <c r="L7837">
        <f>L$1*Sheet1!N7837</f>
        <v>-0.0442442</v>
      </c>
      <c r="M7837">
        <f>M$1*Sheet1!O7837</f>
        <v>0</v>
      </c>
      <c r="N7837">
        <f>N$1*Sheet1!P7837</f>
        <v>0</v>
      </c>
      <c r="O7837">
        <f>O$1*Sheet1!Q7837</f>
        <v>0</v>
      </c>
      <c r="P7837">
        <f>P$1*Sheet1!R7837</f>
        <v>0</v>
      </c>
      <c r="Q7837">
        <f>Q$1*Sheet1!S7837</f>
        <v>0</v>
      </c>
      <c r="R7837">
        <f>R$1*Sheet1!T7837</f>
        <v>0</v>
      </c>
      <c r="S7837">
        <f>S$1*Sheet1!U7837</f>
        <v>0</v>
      </c>
      <c r="T7837">
        <f>T$1*Sheet1!V7837</f>
        <v>0</v>
      </c>
      <c r="U7837">
        <f>U$1*Sheet1!W7837</f>
        <v>0</v>
      </c>
      <c r="V7837">
        <f>V$1*Sheet1!X7837</f>
        <v>0.0830027</v>
      </c>
      <c r="W7837">
        <f>W$1*Sheet1!Y7837</f>
        <v>0</v>
      </c>
      <c r="X7837">
        <f>X$1*Sheet1!Z7837</f>
        <v>0</v>
      </c>
      <c r="Y7837">
        <f>Y$1*Sheet1!AA7837</f>
        <v>0</v>
      </c>
      <c r="Z7837">
        <f>Z$1*Sheet1!AB7837</f>
        <v>0</v>
      </c>
      <c r="AA7837">
        <f>AA$1*Sheet1!AC7837</f>
        <v>-1.25328002142906</v>
      </c>
      <c r="AB7837">
        <f>AB$1*Sheet1!AD7837</f>
        <v>0</v>
      </c>
      <c r="AC7837">
        <f>AC$1*Sheet1!AE7837</f>
        <v>0.90543143696748</v>
      </c>
      <c r="AD7837">
        <f>AD$1*Sheet1!AF7837</f>
        <v>0.150883283722637</v>
      </c>
      <c r="AE7837" s="4">
        <v>-2.366</v>
      </c>
      <c r="AF7837">
        <f t="shared" si="366"/>
        <v>-5.02720680073894</v>
      </c>
      <c r="AG7837">
        <f t="shared" si="367"/>
        <v>0</v>
      </c>
      <c r="AH7837">
        <f t="shared" si="368"/>
        <v>1</v>
      </c>
      <c r="AI7837">
        <v>0</v>
      </c>
      <c r="AJ7837">
        <v>1</v>
      </c>
    </row>
    <row r="7838" spans="1:36">
      <c r="A7838">
        <v>300456</v>
      </c>
      <c r="B7838">
        <v>2016</v>
      </c>
      <c r="C7838">
        <v>0</v>
      </c>
      <c r="G7838">
        <f>G$1*Sheet1!I7838</f>
        <v>-2.503</v>
      </c>
      <c r="H7838">
        <f>H$1*Sheet1!J7838</f>
        <v>0</v>
      </c>
      <c r="I7838">
        <f>I$1*Sheet1!K7838</f>
        <v>0</v>
      </c>
      <c r="J7838">
        <f>J$1*Sheet1!L7838</f>
        <v>0</v>
      </c>
      <c r="K7838">
        <f>K$1*Sheet1!M7838</f>
        <v>0</v>
      </c>
      <c r="L7838">
        <f>L$1*Sheet1!N7838</f>
        <v>-0.0210903</v>
      </c>
      <c r="M7838">
        <f>M$1*Sheet1!O7838</f>
        <v>0</v>
      </c>
      <c r="N7838">
        <f>N$1*Sheet1!P7838</f>
        <v>0</v>
      </c>
      <c r="O7838">
        <f>O$1*Sheet1!Q7838</f>
        <v>-0.520044180501103</v>
      </c>
      <c r="P7838">
        <f>P$1*Sheet1!R7838</f>
        <v>0</v>
      </c>
      <c r="Q7838">
        <f>Q$1*Sheet1!S7838</f>
        <v>0</v>
      </c>
      <c r="R7838">
        <f>R$1*Sheet1!T7838</f>
        <v>0</v>
      </c>
      <c r="S7838">
        <f>S$1*Sheet1!U7838</f>
        <v>0</v>
      </c>
      <c r="T7838">
        <f>T$1*Sheet1!V7838</f>
        <v>0</v>
      </c>
      <c r="U7838">
        <f>U$1*Sheet1!W7838</f>
        <v>0</v>
      </c>
      <c r="V7838">
        <f>V$1*Sheet1!X7838</f>
        <v>0.091744</v>
      </c>
      <c r="W7838">
        <f>W$1*Sheet1!Y7838</f>
        <v>0</v>
      </c>
      <c r="X7838">
        <f>X$1*Sheet1!Z7838</f>
        <v>0</v>
      </c>
      <c r="Y7838">
        <f>Y$1*Sheet1!AA7838</f>
        <v>0</v>
      </c>
      <c r="Z7838">
        <f>Z$1*Sheet1!AB7838</f>
        <v>0</v>
      </c>
      <c r="AA7838">
        <f>AA$1*Sheet1!AC7838</f>
        <v>-1.32866998958588</v>
      </c>
      <c r="AB7838">
        <f>AB$1*Sheet1!AD7838</f>
        <v>0</v>
      </c>
      <c r="AC7838">
        <f>AC$1*Sheet1!AE7838</f>
        <v>0.593813196247105</v>
      </c>
      <c r="AD7838">
        <f>AD$1*Sheet1!AF7838</f>
        <v>0.160629945904561</v>
      </c>
      <c r="AE7838" s="4">
        <v>-2.366</v>
      </c>
      <c r="AF7838">
        <f t="shared" si="366"/>
        <v>-5.89261732793532</v>
      </c>
      <c r="AG7838">
        <f t="shared" si="367"/>
        <v>0</v>
      </c>
      <c r="AH7838">
        <f t="shared" si="368"/>
        <v>1</v>
      </c>
      <c r="AI7838">
        <v>0</v>
      </c>
      <c r="AJ7838">
        <v>1</v>
      </c>
    </row>
    <row r="7839" spans="1:36">
      <c r="A7839">
        <v>300457</v>
      </c>
      <c r="B7839">
        <v>2016</v>
      </c>
      <c r="C7839">
        <v>0</v>
      </c>
      <c r="G7839">
        <f>G$1*Sheet1!I7839</f>
        <v>-2.503</v>
      </c>
      <c r="H7839">
        <f>H$1*Sheet1!J7839</f>
        <v>0</v>
      </c>
      <c r="I7839">
        <f>I$1*Sheet1!K7839</f>
        <v>0</v>
      </c>
      <c r="J7839">
        <f>J$1*Sheet1!L7839</f>
        <v>0</v>
      </c>
      <c r="K7839">
        <f>K$1*Sheet1!M7839</f>
        <v>0</v>
      </c>
      <c r="L7839">
        <f>L$1*Sheet1!N7839</f>
        <v>-0.0299574</v>
      </c>
      <c r="M7839">
        <f>M$1*Sheet1!O7839</f>
        <v>0</v>
      </c>
      <c r="N7839">
        <f>N$1*Sheet1!P7839</f>
        <v>0</v>
      </c>
      <c r="O7839">
        <f>O$1*Sheet1!Q7839</f>
        <v>0</v>
      </c>
      <c r="P7839">
        <f>P$1*Sheet1!R7839</f>
        <v>0</v>
      </c>
      <c r="Q7839">
        <f>Q$1*Sheet1!S7839</f>
        <v>0</v>
      </c>
      <c r="R7839">
        <f>R$1*Sheet1!T7839</f>
        <v>0</v>
      </c>
      <c r="S7839">
        <f>S$1*Sheet1!U7839</f>
        <v>0</v>
      </c>
      <c r="T7839">
        <f>T$1*Sheet1!V7839</f>
        <v>0</v>
      </c>
      <c r="U7839">
        <f>U$1*Sheet1!W7839</f>
        <v>0</v>
      </c>
      <c r="V7839">
        <f>V$1*Sheet1!X7839</f>
        <v>0.0740296</v>
      </c>
      <c r="W7839">
        <f>W$1*Sheet1!Y7839</f>
        <v>0</v>
      </c>
      <c r="X7839">
        <f>X$1*Sheet1!Z7839</f>
        <v>0</v>
      </c>
      <c r="Y7839">
        <f>Y$1*Sheet1!AA7839</f>
        <v>0</v>
      </c>
      <c r="Z7839">
        <f>Z$1*Sheet1!AB7839</f>
        <v>0</v>
      </c>
      <c r="AA7839">
        <f>AA$1*Sheet1!AC7839</f>
        <v>-1.13294998598099</v>
      </c>
      <c r="AB7839">
        <f>AB$1*Sheet1!AD7839</f>
        <v>0</v>
      </c>
      <c r="AC7839">
        <f>AC$1*Sheet1!AE7839</f>
        <v>0.787303083654486</v>
      </c>
      <c r="AD7839">
        <f>AD$1*Sheet1!AF7839</f>
        <v>0.141162573403136</v>
      </c>
      <c r="AE7839" s="4">
        <v>-2.366</v>
      </c>
      <c r="AF7839">
        <f t="shared" si="366"/>
        <v>-5.02941212892337</v>
      </c>
      <c r="AG7839">
        <f t="shared" si="367"/>
        <v>0</v>
      </c>
      <c r="AH7839">
        <f t="shared" si="368"/>
        <v>1</v>
      </c>
      <c r="AI7839">
        <v>0</v>
      </c>
      <c r="AJ7839">
        <v>1</v>
      </c>
    </row>
    <row r="7840" spans="1:36">
      <c r="A7840">
        <v>300459</v>
      </c>
      <c r="B7840">
        <v>2016</v>
      </c>
      <c r="C7840">
        <v>0</v>
      </c>
      <c r="G7840">
        <f>G$1*Sheet1!I7840</f>
        <v>-2.503</v>
      </c>
      <c r="H7840">
        <f>H$1*Sheet1!J7840</f>
        <v>0</v>
      </c>
      <c r="I7840">
        <f>I$1*Sheet1!K7840</f>
        <v>0</v>
      </c>
      <c r="J7840">
        <f>J$1*Sheet1!L7840</f>
        <v>0</v>
      </c>
      <c r="K7840">
        <f>K$1*Sheet1!M7840</f>
        <v>0</v>
      </c>
      <c r="L7840">
        <f>L$1*Sheet1!N7840</f>
        <v>-0.0349404</v>
      </c>
      <c r="M7840">
        <f>M$1*Sheet1!O7840</f>
        <v>0</v>
      </c>
      <c r="N7840">
        <f>N$1*Sheet1!P7840</f>
        <v>0</v>
      </c>
      <c r="O7840">
        <f>O$1*Sheet1!Q7840</f>
        <v>-0.423862104646154</v>
      </c>
      <c r="P7840">
        <f>P$1*Sheet1!R7840</f>
        <v>0</v>
      </c>
      <c r="Q7840">
        <f>Q$1*Sheet1!S7840</f>
        <v>0</v>
      </c>
      <c r="R7840">
        <f>R$1*Sheet1!T7840</f>
        <v>0</v>
      </c>
      <c r="S7840">
        <f>S$1*Sheet1!U7840</f>
        <v>0</v>
      </c>
      <c r="T7840">
        <f>T$1*Sheet1!V7840</f>
        <v>0</v>
      </c>
      <c r="U7840">
        <f>U$1*Sheet1!W7840</f>
        <v>0</v>
      </c>
      <c r="V7840">
        <f>V$1*Sheet1!X7840</f>
        <v>0.1415383</v>
      </c>
      <c r="W7840">
        <f>W$1*Sheet1!Y7840</f>
        <v>0</v>
      </c>
      <c r="X7840">
        <f>X$1*Sheet1!Z7840</f>
        <v>0</v>
      </c>
      <c r="Y7840">
        <f>Y$1*Sheet1!AA7840</f>
        <v>0</v>
      </c>
      <c r="Z7840">
        <f>Z$1*Sheet1!AB7840</f>
        <v>0</v>
      </c>
      <c r="AA7840">
        <f>AA$1*Sheet1!AC7840</f>
        <v>-1.27680003404617</v>
      </c>
      <c r="AB7840">
        <f>AB$1*Sheet1!AD7840</f>
        <v>0</v>
      </c>
      <c r="AC7840">
        <f>AC$1*Sheet1!AE7840</f>
        <v>0.92954607828394</v>
      </c>
      <c r="AD7840">
        <f>AD$1*Sheet1!AF7840</f>
        <v>0.185805256005945</v>
      </c>
      <c r="AE7840" s="4">
        <v>-2.366</v>
      </c>
      <c r="AF7840">
        <f t="shared" si="366"/>
        <v>-5.34771290440244</v>
      </c>
      <c r="AG7840">
        <f t="shared" si="367"/>
        <v>0</v>
      </c>
      <c r="AH7840">
        <f t="shared" si="368"/>
        <v>1</v>
      </c>
      <c r="AI7840">
        <v>0</v>
      </c>
      <c r="AJ7840">
        <v>1</v>
      </c>
    </row>
    <row r="7841" spans="1:36">
      <c r="A7841">
        <v>300461</v>
      </c>
      <c r="B7841">
        <v>2016</v>
      </c>
      <c r="C7841">
        <v>0</v>
      </c>
      <c r="G7841">
        <f>G$1*Sheet1!I7841</f>
        <v>-2.503</v>
      </c>
      <c r="H7841">
        <f>H$1*Sheet1!J7841</f>
        <v>0</v>
      </c>
      <c r="I7841">
        <f>I$1*Sheet1!K7841</f>
        <v>0</v>
      </c>
      <c r="J7841">
        <f>J$1*Sheet1!L7841</f>
        <v>0</v>
      </c>
      <c r="K7841">
        <f>K$1*Sheet1!M7841</f>
        <v>0</v>
      </c>
      <c r="L7841">
        <f>L$1*Sheet1!N7841</f>
        <v>-0.0189299</v>
      </c>
      <c r="M7841">
        <f>M$1*Sheet1!O7841</f>
        <v>0</v>
      </c>
      <c r="N7841">
        <f>N$1*Sheet1!P7841</f>
        <v>0</v>
      </c>
      <c r="O7841">
        <f>O$1*Sheet1!Q7841</f>
        <v>0</v>
      </c>
      <c r="P7841">
        <f>P$1*Sheet1!R7841</f>
        <v>0</v>
      </c>
      <c r="Q7841">
        <f>Q$1*Sheet1!S7841</f>
        <v>0</v>
      </c>
      <c r="R7841">
        <f>R$1*Sheet1!T7841</f>
        <v>0</v>
      </c>
      <c r="S7841">
        <f>S$1*Sheet1!U7841</f>
        <v>0</v>
      </c>
      <c r="T7841">
        <f>T$1*Sheet1!V7841</f>
        <v>0</v>
      </c>
      <c r="U7841">
        <f>U$1*Sheet1!W7841</f>
        <v>0</v>
      </c>
      <c r="V7841">
        <f>V$1*Sheet1!X7841</f>
        <v>0.0651175</v>
      </c>
      <c r="W7841">
        <f>W$1*Sheet1!Y7841</f>
        <v>0</v>
      </c>
      <c r="X7841">
        <f>X$1*Sheet1!Z7841</f>
        <v>0</v>
      </c>
      <c r="Y7841">
        <f>Y$1*Sheet1!AA7841</f>
        <v>0</v>
      </c>
      <c r="Z7841">
        <f>Z$1*Sheet1!AB7841</f>
        <v>0</v>
      </c>
      <c r="AA7841">
        <f>AA$1*Sheet1!AC7841</f>
        <v>-1.34274000620842</v>
      </c>
      <c r="AB7841">
        <f>AB$1*Sheet1!AD7841</f>
        <v>0</v>
      </c>
      <c r="AC7841">
        <f>AC$1*Sheet1!AE7841</f>
        <v>0.880228354999471</v>
      </c>
      <c r="AD7841">
        <f>AD$1*Sheet1!AF7841</f>
        <v>0.154093493780849</v>
      </c>
      <c r="AE7841" s="4">
        <v>-2.366</v>
      </c>
      <c r="AF7841">
        <f t="shared" si="366"/>
        <v>-5.1312305574281</v>
      </c>
      <c r="AG7841">
        <f t="shared" si="367"/>
        <v>0</v>
      </c>
      <c r="AH7841">
        <f t="shared" si="368"/>
        <v>1</v>
      </c>
      <c r="AI7841">
        <v>0</v>
      </c>
      <c r="AJ7841">
        <v>1</v>
      </c>
    </row>
    <row r="7842" spans="1:36">
      <c r="A7842">
        <v>300463</v>
      </c>
      <c r="B7842">
        <v>2016</v>
      </c>
      <c r="C7842">
        <v>0</v>
      </c>
      <c r="G7842">
        <f>G$1*Sheet1!I7842</f>
        <v>-2.503</v>
      </c>
      <c r="H7842">
        <f>H$1*Sheet1!J7842</f>
        <v>0</v>
      </c>
      <c r="I7842">
        <f>I$1*Sheet1!K7842</f>
        <v>0</v>
      </c>
      <c r="J7842">
        <f>J$1*Sheet1!L7842</f>
        <v>0</v>
      </c>
      <c r="K7842">
        <f>K$1*Sheet1!M7842</f>
        <v>0</v>
      </c>
      <c r="L7842">
        <f>L$1*Sheet1!N7842</f>
        <v>-0.0226237</v>
      </c>
      <c r="M7842">
        <f>M$1*Sheet1!O7842</f>
        <v>0</v>
      </c>
      <c r="N7842">
        <f>N$1*Sheet1!P7842</f>
        <v>0</v>
      </c>
      <c r="O7842">
        <f>O$1*Sheet1!Q7842</f>
        <v>0</v>
      </c>
      <c r="P7842">
        <f>P$1*Sheet1!R7842</f>
        <v>0</v>
      </c>
      <c r="Q7842">
        <f>Q$1*Sheet1!S7842</f>
        <v>0</v>
      </c>
      <c r="R7842">
        <f>R$1*Sheet1!T7842</f>
        <v>0</v>
      </c>
      <c r="S7842">
        <f>S$1*Sheet1!U7842</f>
        <v>0</v>
      </c>
      <c r="T7842">
        <f>T$1*Sheet1!V7842</f>
        <v>0</v>
      </c>
      <c r="U7842">
        <f>U$1*Sheet1!W7842</f>
        <v>0</v>
      </c>
      <c r="V7842">
        <f>V$1*Sheet1!X7842</f>
        <v>0.1702632</v>
      </c>
      <c r="W7842">
        <f>W$1*Sheet1!Y7842</f>
        <v>0</v>
      </c>
      <c r="X7842">
        <f>X$1*Sheet1!Z7842</f>
        <v>0</v>
      </c>
      <c r="Y7842">
        <f>Y$1*Sheet1!AA7842</f>
        <v>0</v>
      </c>
      <c r="Z7842">
        <f>Z$1*Sheet1!AB7842</f>
        <v>0</v>
      </c>
      <c r="AA7842">
        <f>AA$1*Sheet1!AC7842</f>
        <v>-0.953400002002716</v>
      </c>
      <c r="AB7842">
        <f>AB$1*Sheet1!AD7842</f>
        <v>0</v>
      </c>
      <c r="AC7842">
        <f>AC$1*Sheet1!AE7842</f>
        <v>0.672143715601195</v>
      </c>
      <c r="AD7842">
        <f>AD$1*Sheet1!AF7842</f>
        <v>0.154490154824183</v>
      </c>
      <c r="AE7842" s="4">
        <v>-2.366</v>
      </c>
      <c r="AF7842">
        <f t="shared" si="366"/>
        <v>-4.84812663157734</v>
      </c>
      <c r="AG7842">
        <f t="shared" si="367"/>
        <v>0</v>
      </c>
      <c r="AH7842">
        <f t="shared" si="368"/>
        <v>1</v>
      </c>
      <c r="AI7842">
        <v>0</v>
      </c>
      <c r="AJ7842">
        <v>1</v>
      </c>
    </row>
    <row r="7843" spans="1:36">
      <c r="A7843">
        <v>300464</v>
      </c>
      <c r="B7843">
        <v>2016</v>
      </c>
      <c r="C7843">
        <v>0</v>
      </c>
      <c r="G7843">
        <f>G$1*Sheet1!I7843</f>
        <v>-2.503</v>
      </c>
      <c r="H7843">
        <f>H$1*Sheet1!J7843</f>
        <v>0</v>
      </c>
      <c r="I7843">
        <f>I$1*Sheet1!K7843</f>
        <v>0</v>
      </c>
      <c r="J7843">
        <f>J$1*Sheet1!L7843</f>
        <v>0</v>
      </c>
      <c r="K7843">
        <f>K$1*Sheet1!M7843</f>
        <v>0</v>
      </c>
      <c r="L7843">
        <f>L$1*Sheet1!N7843</f>
        <v>-0.0481701</v>
      </c>
      <c r="M7843">
        <f>M$1*Sheet1!O7843</f>
        <v>0</v>
      </c>
      <c r="N7843">
        <f>N$1*Sheet1!P7843</f>
        <v>0</v>
      </c>
      <c r="O7843">
        <f>O$1*Sheet1!Q7843</f>
        <v>-0.127372193421963</v>
      </c>
      <c r="P7843">
        <f>P$1*Sheet1!R7843</f>
        <v>0</v>
      </c>
      <c r="Q7843">
        <f>Q$1*Sheet1!S7843</f>
        <v>0</v>
      </c>
      <c r="R7843">
        <f>R$1*Sheet1!T7843</f>
        <v>0</v>
      </c>
      <c r="S7843">
        <f>S$1*Sheet1!U7843</f>
        <v>0</v>
      </c>
      <c r="T7843">
        <f>T$1*Sheet1!V7843</f>
        <v>0</v>
      </c>
      <c r="U7843">
        <f>U$1*Sheet1!W7843</f>
        <v>0</v>
      </c>
      <c r="V7843">
        <f>V$1*Sheet1!X7843</f>
        <v>0.0620553</v>
      </c>
      <c r="W7843">
        <f>W$1*Sheet1!Y7843</f>
        <v>0</v>
      </c>
      <c r="X7843">
        <f>X$1*Sheet1!Z7843</f>
        <v>0</v>
      </c>
      <c r="Y7843">
        <f>Y$1*Sheet1!AA7843</f>
        <v>0</v>
      </c>
      <c r="Z7843">
        <f>Z$1*Sheet1!AB7843</f>
        <v>0</v>
      </c>
      <c r="AA7843">
        <f>AA$1*Sheet1!AC7843</f>
        <v>-1.41225003629923</v>
      </c>
      <c r="AB7843">
        <f>AB$1*Sheet1!AD7843</f>
        <v>0</v>
      </c>
      <c r="AC7843">
        <f>AC$1*Sheet1!AE7843</f>
        <v>0.484722467639083</v>
      </c>
      <c r="AD7843">
        <f>AD$1*Sheet1!AF7843</f>
        <v>0.136488081043036</v>
      </c>
      <c r="AE7843" s="4">
        <v>-2.366</v>
      </c>
      <c r="AF7843">
        <f t="shared" si="366"/>
        <v>-5.77352648103907</v>
      </c>
      <c r="AG7843">
        <f t="shared" si="367"/>
        <v>0</v>
      </c>
      <c r="AH7843">
        <f t="shared" si="368"/>
        <v>1</v>
      </c>
      <c r="AI7843">
        <v>0</v>
      </c>
      <c r="AJ7843">
        <v>1</v>
      </c>
    </row>
    <row r="7844" spans="1:36">
      <c r="A7844">
        <v>300466</v>
      </c>
      <c r="B7844">
        <v>2016</v>
      </c>
      <c r="C7844">
        <v>0</v>
      </c>
      <c r="G7844">
        <f>G$1*Sheet1!I7844</f>
        <v>-2.503</v>
      </c>
      <c r="H7844">
        <f>H$1*Sheet1!J7844</f>
        <v>0</v>
      </c>
      <c r="I7844">
        <f>I$1*Sheet1!K7844</f>
        <v>0</v>
      </c>
      <c r="J7844">
        <f>J$1*Sheet1!L7844</f>
        <v>0</v>
      </c>
      <c r="K7844">
        <f>K$1*Sheet1!M7844</f>
        <v>0</v>
      </c>
      <c r="L7844">
        <f>L$1*Sheet1!N7844</f>
        <v>-0.0117689</v>
      </c>
      <c r="M7844">
        <f>M$1*Sheet1!O7844</f>
        <v>0</v>
      </c>
      <c r="N7844">
        <f>N$1*Sheet1!P7844</f>
        <v>0</v>
      </c>
      <c r="O7844">
        <f>O$1*Sheet1!Q7844</f>
        <v>-0.260417449561451</v>
      </c>
      <c r="P7844">
        <f>P$1*Sheet1!R7844</f>
        <v>0</v>
      </c>
      <c r="Q7844">
        <f>Q$1*Sheet1!S7844</f>
        <v>0</v>
      </c>
      <c r="R7844">
        <f>R$1*Sheet1!T7844</f>
        <v>0</v>
      </c>
      <c r="S7844">
        <f>S$1*Sheet1!U7844</f>
        <v>0</v>
      </c>
      <c r="T7844">
        <f>T$1*Sheet1!V7844</f>
        <v>0</v>
      </c>
      <c r="U7844">
        <f>U$1*Sheet1!W7844</f>
        <v>0</v>
      </c>
      <c r="V7844">
        <f>V$1*Sheet1!X7844</f>
        <v>0.1401902</v>
      </c>
      <c r="W7844">
        <f>W$1*Sheet1!Y7844</f>
        <v>0</v>
      </c>
      <c r="X7844">
        <f>X$1*Sheet1!Z7844</f>
        <v>0</v>
      </c>
      <c r="Y7844">
        <f>Y$1*Sheet1!AA7844</f>
        <v>0</v>
      </c>
      <c r="Z7844">
        <f>Z$1*Sheet1!AB7844</f>
        <v>0</v>
      </c>
      <c r="AA7844">
        <f>AA$1*Sheet1!AC7844</f>
        <v>-1.25369998598099</v>
      </c>
      <c r="AB7844">
        <f>AB$1*Sheet1!AD7844</f>
        <v>0</v>
      </c>
      <c r="AC7844">
        <f>AC$1*Sheet1!AE7844</f>
        <v>0.915755056500934</v>
      </c>
      <c r="AD7844">
        <f>AD$1*Sheet1!AF7844</f>
        <v>0.173905324727017</v>
      </c>
      <c r="AE7844" s="4">
        <v>-2.366</v>
      </c>
      <c r="AF7844">
        <f t="shared" si="366"/>
        <v>-5.16503575431449</v>
      </c>
      <c r="AG7844">
        <f t="shared" si="367"/>
        <v>0</v>
      </c>
      <c r="AH7844">
        <f t="shared" si="368"/>
        <v>1</v>
      </c>
      <c r="AI7844">
        <v>0</v>
      </c>
      <c r="AJ7844">
        <v>1</v>
      </c>
    </row>
    <row r="7845" spans="1:36">
      <c r="A7845">
        <v>300467</v>
      </c>
      <c r="B7845">
        <v>2016</v>
      </c>
      <c r="C7845">
        <v>0</v>
      </c>
      <c r="G7845">
        <f>G$1*Sheet1!I7845</f>
        <v>-2.503</v>
      </c>
      <c r="H7845">
        <f>H$1*Sheet1!J7845</f>
        <v>0</v>
      </c>
      <c r="I7845">
        <f>I$1*Sheet1!K7845</f>
        <v>0</v>
      </c>
      <c r="J7845">
        <f>J$1*Sheet1!L7845</f>
        <v>0</v>
      </c>
      <c r="K7845">
        <f>K$1*Sheet1!M7845</f>
        <v>0</v>
      </c>
      <c r="L7845">
        <f>L$1*Sheet1!N7845</f>
        <v>-0.091663</v>
      </c>
      <c r="M7845">
        <f>M$1*Sheet1!O7845</f>
        <v>0</v>
      </c>
      <c r="N7845">
        <f>N$1*Sheet1!P7845</f>
        <v>0</v>
      </c>
      <c r="O7845">
        <f>O$1*Sheet1!Q7845</f>
        <v>-1.06840194443964</v>
      </c>
      <c r="P7845">
        <f>P$1*Sheet1!R7845</f>
        <v>0</v>
      </c>
      <c r="Q7845">
        <f>Q$1*Sheet1!S7845</f>
        <v>0</v>
      </c>
      <c r="R7845">
        <f>R$1*Sheet1!T7845</f>
        <v>0</v>
      </c>
      <c r="S7845">
        <f>S$1*Sheet1!U7845</f>
        <v>0</v>
      </c>
      <c r="T7845">
        <f>T$1*Sheet1!V7845</f>
        <v>0</v>
      </c>
      <c r="U7845">
        <f>U$1*Sheet1!W7845</f>
        <v>0</v>
      </c>
      <c r="V7845">
        <f>V$1*Sheet1!X7845</f>
        <v>0.0678564</v>
      </c>
      <c r="W7845">
        <f>W$1*Sheet1!Y7845</f>
        <v>0</v>
      </c>
      <c r="X7845">
        <f>X$1*Sheet1!Z7845</f>
        <v>0</v>
      </c>
      <c r="Y7845">
        <f>Y$1*Sheet1!AA7845</f>
        <v>0</v>
      </c>
      <c r="Z7845">
        <f>Z$1*Sheet1!AB7845</f>
        <v>0</v>
      </c>
      <c r="AA7845">
        <f>AA$1*Sheet1!AC7845</f>
        <v>-0.82025999879837</v>
      </c>
      <c r="AB7845">
        <f>AB$1*Sheet1!AD7845</f>
        <v>0</v>
      </c>
      <c r="AC7845">
        <f>AC$1*Sheet1!AE7845</f>
        <v>0.997374743030529</v>
      </c>
      <c r="AD7845">
        <f>AD$1*Sheet1!AF7845</f>
        <v>0.10972348515718</v>
      </c>
      <c r="AE7845" s="4">
        <v>-2.366</v>
      </c>
      <c r="AF7845">
        <f t="shared" si="366"/>
        <v>-5.6743703150503</v>
      </c>
      <c r="AG7845">
        <f t="shared" si="367"/>
        <v>0</v>
      </c>
      <c r="AH7845">
        <f t="shared" si="368"/>
        <v>1</v>
      </c>
      <c r="AI7845">
        <v>0</v>
      </c>
      <c r="AJ7845">
        <v>1</v>
      </c>
    </row>
    <row r="7846" spans="1:36">
      <c r="A7846">
        <v>300471</v>
      </c>
      <c r="B7846">
        <v>2016</v>
      </c>
      <c r="C7846">
        <v>0</v>
      </c>
      <c r="G7846">
        <f>G$1*Sheet1!I7846</f>
        <v>-2.503</v>
      </c>
      <c r="H7846">
        <f>H$1*Sheet1!J7846</f>
        <v>0</v>
      </c>
      <c r="I7846">
        <f>I$1*Sheet1!K7846</f>
        <v>0</v>
      </c>
      <c r="J7846">
        <f>J$1*Sheet1!L7846</f>
        <v>0</v>
      </c>
      <c r="K7846">
        <f>K$1*Sheet1!M7846</f>
        <v>0</v>
      </c>
      <c r="L7846">
        <f>L$1*Sheet1!N7846</f>
        <v>-0.0115742</v>
      </c>
      <c r="M7846">
        <f>M$1*Sheet1!O7846</f>
        <v>0</v>
      </c>
      <c r="N7846">
        <f>N$1*Sheet1!P7846</f>
        <v>0</v>
      </c>
      <c r="O7846">
        <f>O$1*Sheet1!Q7846</f>
        <v>-0.013988140607916</v>
      </c>
      <c r="P7846">
        <f>P$1*Sheet1!R7846</f>
        <v>0</v>
      </c>
      <c r="Q7846">
        <f>Q$1*Sheet1!S7846</f>
        <v>0</v>
      </c>
      <c r="R7846">
        <f>R$1*Sheet1!T7846</f>
        <v>0</v>
      </c>
      <c r="S7846">
        <f>S$1*Sheet1!U7846</f>
        <v>0</v>
      </c>
      <c r="T7846">
        <f>T$1*Sheet1!V7846</f>
        <v>0</v>
      </c>
      <c r="U7846">
        <f>U$1*Sheet1!W7846</f>
        <v>0</v>
      </c>
      <c r="V7846">
        <f>V$1*Sheet1!X7846</f>
        <v>0.0920002</v>
      </c>
      <c r="W7846">
        <f>W$1*Sheet1!Y7846</f>
        <v>0</v>
      </c>
      <c r="X7846">
        <f>X$1*Sheet1!Z7846</f>
        <v>0</v>
      </c>
      <c r="Y7846">
        <f>Y$1*Sheet1!AA7846</f>
        <v>0</v>
      </c>
      <c r="Z7846">
        <f>Z$1*Sheet1!AB7846</f>
        <v>0</v>
      </c>
      <c r="AA7846">
        <f>AA$1*Sheet1!AC7846</f>
        <v>-1.10355001652241</v>
      </c>
      <c r="AB7846">
        <f>AB$1*Sheet1!AD7846</f>
        <v>0</v>
      </c>
      <c r="AC7846">
        <f>AC$1*Sheet1!AE7846</f>
        <v>0.571471077569903</v>
      </c>
      <c r="AD7846">
        <f>AD$1*Sheet1!AF7846</f>
        <v>0.202189102157385</v>
      </c>
      <c r="AE7846" s="4">
        <v>-2.366</v>
      </c>
      <c r="AF7846">
        <f t="shared" si="366"/>
        <v>-5.13245197740303</v>
      </c>
      <c r="AG7846">
        <f t="shared" si="367"/>
        <v>0</v>
      </c>
      <c r="AH7846">
        <f t="shared" si="368"/>
        <v>1</v>
      </c>
      <c r="AI7846">
        <v>0</v>
      </c>
      <c r="AJ7846">
        <v>1</v>
      </c>
    </row>
    <row r="7847" spans="1:36">
      <c r="A7847">
        <v>300473</v>
      </c>
      <c r="B7847">
        <v>2016</v>
      </c>
      <c r="C7847">
        <v>0</v>
      </c>
      <c r="G7847">
        <f>G$1*Sheet1!I7847</f>
        <v>-2.503</v>
      </c>
      <c r="H7847">
        <f>H$1*Sheet1!J7847</f>
        <v>0</v>
      </c>
      <c r="I7847">
        <f>I$1*Sheet1!K7847</f>
        <v>0</v>
      </c>
      <c r="J7847">
        <f>J$1*Sheet1!L7847</f>
        <v>0</v>
      </c>
      <c r="K7847">
        <f>K$1*Sheet1!M7847</f>
        <v>0</v>
      </c>
      <c r="L7847">
        <f>L$1*Sheet1!N7847</f>
        <v>-0.0659164</v>
      </c>
      <c r="M7847">
        <f>M$1*Sheet1!O7847</f>
        <v>0</v>
      </c>
      <c r="N7847">
        <f>N$1*Sheet1!P7847</f>
        <v>0</v>
      </c>
      <c r="O7847">
        <f>O$1*Sheet1!Q7847</f>
        <v>-0.0206621455928615</v>
      </c>
      <c r="P7847">
        <f>P$1*Sheet1!R7847</f>
        <v>0</v>
      </c>
      <c r="Q7847">
        <f>Q$1*Sheet1!S7847</f>
        <v>0</v>
      </c>
      <c r="R7847">
        <f>R$1*Sheet1!T7847</f>
        <v>0</v>
      </c>
      <c r="S7847">
        <f>S$1*Sheet1!U7847</f>
        <v>0</v>
      </c>
      <c r="T7847">
        <f>T$1*Sheet1!V7847</f>
        <v>0</v>
      </c>
      <c r="U7847">
        <f>U$1*Sheet1!W7847</f>
        <v>0</v>
      </c>
      <c r="V7847">
        <f>V$1*Sheet1!X7847</f>
        <v>0.077104</v>
      </c>
      <c r="W7847">
        <f>W$1*Sheet1!Y7847</f>
        <v>0</v>
      </c>
      <c r="X7847">
        <f>X$1*Sheet1!Z7847</f>
        <v>0</v>
      </c>
      <c r="Y7847">
        <f>Y$1*Sheet1!AA7847</f>
        <v>0</v>
      </c>
      <c r="Z7847">
        <f>Z$1*Sheet1!AB7847</f>
        <v>0</v>
      </c>
      <c r="AA7847">
        <f>AA$1*Sheet1!AC7847</f>
        <v>-1.33286996054649</v>
      </c>
      <c r="AB7847">
        <f>AB$1*Sheet1!AD7847</f>
        <v>0</v>
      </c>
      <c r="AC7847">
        <f>AC$1*Sheet1!AE7847</f>
        <v>0.818541621179086</v>
      </c>
      <c r="AD7847">
        <f>AD$1*Sheet1!AF7847</f>
        <v>0.16683593319857</v>
      </c>
      <c r="AE7847" s="4">
        <v>-2.366</v>
      </c>
      <c r="AF7847">
        <f t="shared" si="366"/>
        <v>-5.2259669517617</v>
      </c>
      <c r="AG7847">
        <f t="shared" si="367"/>
        <v>0</v>
      </c>
      <c r="AH7847">
        <f t="shared" si="368"/>
        <v>1</v>
      </c>
      <c r="AI7847">
        <v>0</v>
      </c>
      <c r="AJ7847">
        <v>1</v>
      </c>
    </row>
    <row r="7848" spans="1:36">
      <c r="A7848">
        <v>300475</v>
      </c>
      <c r="B7848">
        <v>2016</v>
      </c>
      <c r="C7848">
        <v>0</v>
      </c>
      <c r="G7848">
        <f>G$1*Sheet1!I7848</f>
        <v>-2.503</v>
      </c>
      <c r="H7848">
        <f>H$1*Sheet1!J7848</f>
        <v>0</v>
      </c>
      <c r="I7848">
        <f>I$1*Sheet1!K7848</f>
        <v>0</v>
      </c>
      <c r="J7848">
        <f>J$1*Sheet1!L7848</f>
        <v>0</v>
      </c>
      <c r="K7848">
        <f>K$1*Sheet1!M7848</f>
        <v>0</v>
      </c>
      <c r="L7848">
        <f>L$1*Sheet1!N7848</f>
        <v>-0.0404074</v>
      </c>
      <c r="M7848">
        <f>M$1*Sheet1!O7848</f>
        <v>0</v>
      </c>
      <c r="N7848">
        <f>N$1*Sheet1!P7848</f>
        <v>0</v>
      </c>
      <c r="O7848">
        <f>O$1*Sheet1!Q7848</f>
        <v>0</v>
      </c>
      <c r="P7848">
        <f>P$1*Sheet1!R7848</f>
        <v>0</v>
      </c>
      <c r="Q7848">
        <f>Q$1*Sheet1!S7848</f>
        <v>0</v>
      </c>
      <c r="R7848">
        <f>R$1*Sheet1!T7848</f>
        <v>0</v>
      </c>
      <c r="S7848">
        <f>S$1*Sheet1!U7848</f>
        <v>0</v>
      </c>
      <c r="T7848">
        <f>T$1*Sheet1!V7848</f>
        <v>0</v>
      </c>
      <c r="U7848">
        <f>U$1*Sheet1!W7848</f>
        <v>0</v>
      </c>
      <c r="V7848">
        <f>V$1*Sheet1!X7848</f>
        <v>0.2944653</v>
      </c>
      <c r="W7848">
        <f>W$1*Sheet1!Y7848</f>
        <v>0</v>
      </c>
      <c r="X7848">
        <f>X$1*Sheet1!Z7848</f>
        <v>0</v>
      </c>
      <c r="Y7848">
        <f>Y$1*Sheet1!AA7848</f>
        <v>0</v>
      </c>
      <c r="Z7848">
        <f>Z$1*Sheet1!AB7848</f>
        <v>0</v>
      </c>
      <c r="AA7848">
        <f>AA$1*Sheet1!AC7848</f>
        <v>-1.15625999379158</v>
      </c>
      <c r="AB7848">
        <f>AB$1*Sheet1!AD7848</f>
        <v>0</v>
      </c>
      <c r="AC7848">
        <f>AC$1*Sheet1!AE7848</f>
        <v>0.748212940650683</v>
      </c>
      <c r="AD7848">
        <f>AD$1*Sheet1!AF7848</f>
        <v>0.166762472144123</v>
      </c>
      <c r="AE7848" s="4">
        <v>-2.366</v>
      </c>
      <c r="AF7848">
        <f t="shared" si="366"/>
        <v>-4.85622668099677</v>
      </c>
      <c r="AG7848">
        <f t="shared" si="367"/>
        <v>0</v>
      </c>
      <c r="AH7848">
        <f t="shared" si="368"/>
        <v>1</v>
      </c>
      <c r="AI7848">
        <v>0</v>
      </c>
      <c r="AJ7848">
        <v>1</v>
      </c>
    </row>
    <row r="7849" spans="1:36">
      <c r="A7849">
        <v>300477</v>
      </c>
      <c r="B7849">
        <v>2016</v>
      </c>
      <c r="C7849">
        <v>0</v>
      </c>
      <c r="G7849">
        <f>G$1*Sheet1!I7849</f>
        <v>-2.503</v>
      </c>
      <c r="H7849">
        <f>H$1*Sheet1!J7849</f>
        <v>0</v>
      </c>
      <c r="I7849">
        <f>I$1*Sheet1!K7849</f>
        <v>0</v>
      </c>
      <c r="J7849">
        <f>J$1*Sheet1!L7849</f>
        <v>0</v>
      </c>
      <c r="K7849">
        <f>K$1*Sheet1!M7849</f>
        <v>0</v>
      </c>
      <c r="L7849">
        <f>L$1*Sheet1!N7849</f>
        <v>-0.0224213</v>
      </c>
      <c r="M7849">
        <f>M$1*Sheet1!O7849</f>
        <v>0</v>
      </c>
      <c r="N7849">
        <f>N$1*Sheet1!P7849</f>
        <v>0</v>
      </c>
      <c r="O7849">
        <f>O$1*Sheet1!Q7849</f>
        <v>-0.297498670003812</v>
      </c>
      <c r="P7849">
        <f>P$1*Sheet1!R7849</f>
        <v>0</v>
      </c>
      <c r="Q7849">
        <f>Q$1*Sheet1!S7849</f>
        <v>0</v>
      </c>
      <c r="R7849">
        <f>R$1*Sheet1!T7849</f>
        <v>0</v>
      </c>
      <c r="S7849">
        <f>S$1*Sheet1!U7849</f>
        <v>0</v>
      </c>
      <c r="T7849">
        <f>T$1*Sheet1!V7849</f>
        <v>0</v>
      </c>
      <c r="U7849">
        <f>U$1*Sheet1!W7849</f>
        <v>0</v>
      </c>
      <c r="V7849">
        <f>V$1*Sheet1!X7849</f>
        <v>0.0769759</v>
      </c>
      <c r="W7849">
        <f>W$1*Sheet1!Y7849</f>
        <v>0</v>
      </c>
      <c r="X7849">
        <f>X$1*Sheet1!Z7849</f>
        <v>0</v>
      </c>
      <c r="Y7849">
        <f>Y$1*Sheet1!AA7849</f>
        <v>0</v>
      </c>
      <c r="Z7849">
        <f>Z$1*Sheet1!AB7849</f>
        <v>0</v>
      </c>
      <c r="AA7849">
        <f>AA$1*Sheet1!AC7849</f>
        <v>-0.98175001502037</v>
      </c>
      <c r="AB7849">
        <f>AB$1*Sheet1!AD7849</f>
        <v>0</v>
      </c>
      <c r="AC7849">
        <f>AC$1*Sheet1!AE7849</f>
        <v>0.811579962037345</v>
      </c>
      <c r="AD7849">
        <f>AD$1*Sheet1!AF7849</f>
        <v>0.119640529418194</v>
      </c>
      <c r="AE7849" s="4">
        <v>-2.366</v>
      </c>
      <c r="AF7849">
        <f t="shared" si="366"/>
        <v>-5.16247359356864</v>
      </c>
      <c r="AG7849">
        <f t="shared" si="367"/>
        <v>0</v>
      </c>
      <c r="AH7849">
        <f t="shared" si="368"/>
        <v>1</v>
      </c>
      <c r="AI7849">
        <v>0</v>
      </c>
      <c r="AJ7849">
        <v>1</v>
      </c>
    </row>
    <row r="7850" spans="1:36">
      <c r="A7850">
        <v>300479</v>
      </c>
      <c r="B7850">
        <v>2016</v>
      </c>
      <c r="C7850">
        <v>0</v>
      </c>
      <c r="G7850">
        <f>G$1*Sheet1!I7850</f>
        <v>-2.503</v>
      </c>
      <c r="H7850">
        <f>H$1*Sheet1!J7850</f>
        <v>0</v>
      </c>
      <c r="I7850">
        <f>I$1*Sheet1!K7850</f>
        <v>0</v>
      </c>
      <c r="J7850">
        <f>J$1*Sheet1!L7850</f>
        <v>0</v>
      </c>
      <c r="K7850">
        <f>K$1*Sheet1!M7850</f>
        <v>0</v>
      </c>
      <c r="L7850">
        <f>L$1*Sheet1!N7850</f>
        <v>-0.0331331</v>
      </c>
      <c r="M7850">
        <f>M$1*Sheet1!O7850</f>
        <v>0</v>
      </c>
      <c r="N7850">
        <f>N$1*Sheet1!P7850</f>
        <v>0</v>
      </c>
      <c r="O7850">
        <f>O$1*Sheet1!Q7850</f>
        <v>0</v>
      </c>
      <c r="P7850">
        <f>P$1*Sheet1!R7850</f>
        <v>0</v>
      </c>
      <c r="Q7850">
        <f>Q$1*Sheet1!S7850</f>
        <v>0</v>
      </c>
      <c r="R7850">
        <f>R$1*Sheet1!T7850</f>
        <v>0</v>
      </c>
      <c r="S7850">
        <f>S$1*Sheet1!U7850</f>
        <v>0</v>
      </c>
      <c r="T7850">
        <f>T$1*Sheet1!V7850</f>
        <v>0</v>
      </c>
      <c r="U7850">
        <f>U$1*Sheet1!W7850</f>
        <v>0</v>
      </c>
      <c r="V7850">
        <f>V$1*Sheet1!X7850</f>
        <v>0.206241</v>
      </c>
      <c r="W7850">
        <f>W$1*Sheet1!Y7850</f>
        <v>0</v>
      </c>
      <c r="X7850">
        <f>X$1*Sheet1!Z7850</f>
        <v>0</v>
      </c>
      <c r="Y7850">
        <f>Y$1*Sheet1!AA7850</f>
        <v>0</v>
      </c>
      <c r="Z7850">
        <f>Z$1*Sheet1!AB7850</f>
        <v>0</v>
      </c>
      <c r="AA7850">
        <f>AA$1*Sheet1!AC7850</f>
        <v>-1.10544000220299</v>
      </c>
      <c r="AB7850">
        <f>AB$1*Sheet1!AD7850</f>
        <v>0</v>
      </c>
      <c r="AC7850">
        <f>AC$1*Sheet1!AE7850</f>
        <v>0.696643479289131</v>
      </c>
      <c r="AD7850">
        <f>AD$1*Sheet1!AF7850</f>
        <v>0.180076960183562</v>
      </c>
      <c r="AE7850" s="4">
        <v>-2.366</v>
      </c>
      <c r="AF7850">
        <f t="shared" si="366"/>
        <v>-4.9246116627303</v>
      </c>
      <c r="AG7850">
        <f t="shared" si="367"/>
        <v>0</v>
      </c>
      <c r="AH7850">
        <f t="shared" si="368"/>
        <v>1</v>
      </c>
      <c r="AI7850">
        <v>0</v>
      </c>
      <c r="AJ7850">
        <v>1</v>
      </c>
    </row>
    <row r="7851" spans="1:36">
      <c r="A7851">
        <v>300482</v>
      </c>
      <c r="B7851">
        <v>2016</v>
      </c>
      <c r="C7851">
        <v>0</v>
      </c>
      <c r="G7851">
        <f>G$1*Sheet1!I7851</f>
        <v>-2.503</v>
      </c>
      <c r="H7851">
        <f>H$1*Sheet1!J7851</f>
        <v>0</v>
      </c>
      <c r="I7851">
        <f>I$1*Sheet1!K7851</f>
        <v>0</v>
      </c>
      <c r="J7851">
        <f>J$1*Sheet1!L7851</f>
        <v>0</v>
      </c>
      <c r="K7851">
        <f>K$1*Sheet1!M7851</f>
        <v>0</v>
      </c>
      <c r="L7851">
        <f>L$1*Sheet1!N7851</f>
        <v>-0.0829829</v>
      </c>
      <c r="M7851">
        <f>M$1*Sheet1!O7851</f>
        <v>0</v>
      </c>
      <c r="N7851">
        <f>N$1*Sheet1!P7851</f>
        <v>0</v>
      </c>
      <c r="O7851">
        <f>O$1*Sheet1!Q7851</f>
        <v>-0.0170686858853363</v>
      </c>
      <c r="P7851">
        <f>P$1*Sheet1!R7851</f>
        <v>0</v>
      </c>
      <c r="Q7851">
        <f>Q$1*Sheet1!S7851</f>
        <v>0</v>
      </c>
      <c r="R7851">
        <f>R$1*Sheet1!T7851</f>
        <v>0</v>
      </c>
      <c r="S7851">
        <f>S$1*Sheet1!U7851</f>
        <v>0</v>
      </c>
      <c r="T7851">
        <f>T$1*Sheet1!V7851</f>
        <v>0</v>
      </c>
      <c r="U7851">
        <f>U$1*Sheet1!W7851</f>
        <v>0</v>
      </c>
      <c r="V7851">
        <f>V$1*Sheet1!X7851</f>
        <v>0.1535004</v>
      </c>
      <c r="W7851">
        <f>W$1*Sheet1!Y7851</f>
        <v>0</v>
      </c>
      <c r="X7851">
        <f>X$1*Sheet1!Z7851</f>
        <v>0</v>
      </c>
      <c r="Y7851">
        <f>Y$1*Sheet1!AA7851</f>
        <v>0</v>
      </c>
      <c r="Z7851">
        <f>Z$1*Sheet1!AB7851</f>
        <v>0</v>
      </c>
      <c r="AA7851">
        <f>AA$1*Sheet1!AC7851</f>
        <v>-1.42127999138832</v>
      </c>
      <c r="AB7851">
        <f>AB$1*Sheet1!AD7851</f>
        <v>0</v>
      </c>
      <c r="AC7851">
        <f>AC$1*Sheet1!AE7851</f>
        <v>0.627483957333877</v>
      </c>
      <c r="AD7851">
        <f>AD$1*Sheet1!AF7851</f>
        <v>0.139265869590663</v>
      </c>
      <c r="AE7851" s="4">
        <v>-2.366</v>
      </c>
      <c r="AF7851">
        <f t="shared" si="366"/>
        <v>-5.47008135034912</v>
      </c>
      <c r="AG7851">
        <f t="shared" si="367"/>
        <v>0</v>
      </c>
      <c r="AH7851">
        <f t="shared" si="368"/>
        <v>1</v>
      </c>
      <c r="AI7851">
        <v>0</v>
      </c>
      <c r="AJ7851">
        <v>1</v>
      </c>
    </row>
    <row r="7852" spans="1:36">
      <c r="A7852">
        <v>300488</v>
      </c>
      <c r="B7852">
        <v>2016</v>
      </c>
      <c r="C7852">
        <v>0</v>
      </c>
      <c r="G7852">
        <f>G$1*Sheet1!I7852</f>
        <v>-2.503</v>
      </c>
      <c r="H7852">
        <f>H$1*Sheet1!J7852</f>
        <v>0</v>
      </c>
      <c r="I7852">
        <f>I$1*Sheet1!K7852</f>
        <v>0</v>
      </c>
      <c r="J7852">
        <f>J$1*Sheet1!L7852</f>
        <v>0</v>
      </c>
      <c r="K7852">
        <f>K$1*Sheet1!M7852</f>
        <v>0</v>
      </c>
      <c r="L7852">
        <f>L$1*Sheet1!N7852</f>
        <v>-0.0441705</v>
      </c>
      <c r="M7852">
        <f>M$1*Sheet1!O7852</f>
        <v>0</v>
      </c>
      <c r="N7852">
        <f>N$1*Sheet1!P7852</f>
        <v>0</v>
      </c>
      <c r="O7852">
        <f>O$1*Sheet1!Q7852</f>
        <v>-0.00538064629002328</v>
      </c>
      <c r="P7852">
        <f>P$1*Sheet1!R7852</f>
        <v>0</v>
      </c>
      <c r="Q7852">
        <f>Q$1*Sheet1!S7852</f>
        <v>0</v>
      </c>
      <c r="R7852">
        <f>R$1*Sheet1!T7852</f>
        <v>0</v>
      </c>
      <c r="S7852">
        <f>S$1*Sheet1!U7852</f>
        <v>0</v>
      </c>
      <c r="T7852">
        <f>T$1*Sheet1!V7852</f>
        <v>0</v>
      </c>
      <c r="U7852">
        <f>U$1*Sheet1!W7852</f>
        <v>0</v>
      </c>
      <c r="V7852">
        <f>V$1*Sheet1!X7852</f>
        <v>0.2137074</v>
      </c>
      <c r="W7852">
        <f>W$1*Sheet1!Y7852</f>
        <v>0</v>
      </c>
      <c r="X7852">
        <f>X$1*Sheet1!Z7852</f>
        <v>0</v>
      </c>
      <c r="Y7852">
        <f>Y$1*Sheet1!AA7852</f>
        <v>0</v>
      </c>
      <c r="Z7852">
        <f>Z$1*Sheet1!AB7852</f>
        <v>0</v>
      </c>
      <c r="AA7852">
        <f>AA$1*Sheet1!AC7852</f>
        <v>-1.56114004826546</v>
      </c>
      <c r="AB7852">
        <f>AB$1*Sheet1!AD7852</f>
        <v>0</v>
      </c>
      <c r="AC7852">
        <f>AC$1*Sheet1!AE7852</f>
        <v>0.63972831936938</v>
      </c>
      <c r="AD7852">
        <f>AD$1*Sheet1!AF7852</f>
        <v>0.157034196050923</v>
      </c>
      <c r="AE7852" s="4">
        <v>-2.366</v>
      </c>
      <c r="AF7852">
        <f t="shared" si="366"/>
        <v>-5.46922127913518</v>
      </c>
      <c r="AG7852">
        <f t="shared" si="367"/>
        <v>0</v>
      </c>
      <c r="AH7852">
        <f t="shared" si="368"/>
        <v>1</v>
      </c>
      <c r="AI7852">
        <v>0</v>
      </c>
      <c r="AJ7852">
        <v>1</v>
      </c>
    </row>
    <row r="7853" spans="1:36">
      <c r="A7853">
        <v>300490</v>
      </c>
      <c r="B7853">
        <v>2016</v>
      </c>
      <c r="C7853">
        <v>0</v>
      </c>
      <c r="G7853">
        <f>G$1*Sheet1!I7853</f>
        <v>-2.503</v>
      </c>
      <c r="H7853">
        <f>H$1*Sheet1!J7853</f>
        <v>0</v>
      </c>
      <c r="I7853">
        <f>I$1*Sheet1!K7853</f>
        <v>0</v>
      </c>
      <c r="J7853">
        <f>J$1*Sheet1!L7853</f>
        <v>0</v>
      </c>
      <c r="K7853">
        <f>K$1*Sheet1!M7853</f>
        <v>0</v>
      </c>
      <c r="L7853">
        <f>L$1*Sheet1!N7853</f>
        <v>-0.0161183</v>
      </c>
      <c r="M7853">
        <f>M$1*Sheet1!O7853</f>
        <v>0</v>
      </c>
      <c r="N7853">
        <f>N$1*Sheet1!P7853</f>
        <v>0</v>
      </c>
      <c r="O7853">
        <f>O$1*Sheet1!Q7853</f>
        <v>-0.0153726075863803</v>
      </c>
      <c r="P7853">
        <f>P$1*Sheet1!R7853</f>
        <v>0</v>
      </c>
      <c r="Q7853">
        <f>Q$1*Sheet1!S7853</f>
        <v>0</v>
      </c>
      <c r="R7853">
        <f>R$1*Sheet1!T7853</f>
        <v>0</v>
      </c>
      <c r="S7853">
        <f>S$1*Sheet1!U7853</f>
        <v>0</v>
      </c>
      <c r="T7853">
        <f>T$1*Sheet1!V7853</f>
        <v>0</v>
      </c>
      <c r="U7853">
        <f>U$1*Sheet1!W7853</f>
        <v>0</v>
      </c>
      <c r="V7853">
        <f>V$1*Sheet1!X7853</f>
        <v>0.0679662</v>
      </c>
      <c r="W7853">
        <f>W$1*Sheet1!Y7853</f>
        <v>0</v>
      </c>
      <c r="X7853">
        <f>X$1*Sheet1!Z7853</f>
        <v>0</v>
      </c>
      <c r="Y7853">
        <f>Y$1*Sheet1!AA7853</f>
        <v>0</v>
      </c>
      <c r="Z7853">
        <f>Z$1*Sheet1!AB7853</f>
        <v>0</v>
      </c>
      <c r="AA7853">
        <f>AA$1*Sheet1!AC7853</f>
        <v>-1.32971996355057</v>
      </c>
      <c r="AB7853">
        <f>AB$1*Sheet1!AD7853</f>
        <v>0</v>
      </c>
      <c r="AC7853">
        <f>AC$1*Sheet1!AE7853</f>
        <v>0.862380335312239</v>
      </c>
      <c r="AD7853">
        <f>AD$1*Sheet1!AF7853</f>
        <v>0.17218676259398</v>
      </c>
      <c r="AE7853" s="4">
        <v>-2.366</v>
      </c>
      <c r="AF7853">
        <f t="shared" si="366"/>
        <v>-5.12767757323073</v>
      </c>
      <c r="AG7853">
        <f t="shared" si="367"/>
        <v>0</v>
      </c>
      <c r="AH7853">
        <f t="shared" si="368"/>
        <v>1</v>
      </c>
      <c r="AI7853">
        <v>0</v>
      </c>
      <c r="AJ7853">
        <v>1</v>
      </c>
    </row>
    <row r="7854" spans="1:36">
      <c r="A7854">
        <v>300493</v>
      </c>
      <c r="B7854">
        <v>2016</v>
      </c>
      <c r="C7854">
        <v>0</v>
      </c>
      <c r="G7854">
        <f>G$1*Sheet1!I7854</f>
        <v>-2.503</v>
      </c>
      <c r="H7854">
        <f>H$1*Sheet1!J7854</f>
        <v>0</v>
      </c>
      <c r="I7854">
        <f>I$1*Sheet1!K7854</f>
        <v>0</v>
      </c>
      <c r="J7854">
        <f>J$1*Sheet1!L7854</f>
        <v>0</v>
      </c>
      <c r="K7854">
        <f>K$1*Sheet1!M7854</f>
        <v>0</v>
      </c>
      <c r="L7854">
        <f>L$1*Sheet1!N7854</f>
        <v>-0.0564036</v>
      </c>
      <c r="M7854">
        <f>M$1*Sheet1!O7854</f>
        <v>0</v>
      </c>
      <c r="N7854">
        <f>N$1*Sheet1!P7854</f>
        <v>0</v>
      </c>
      <c r="O7854">
        <f>O$1*Sheet1!Q7854</f>
        <v>-0.265722876976702</v>
      </c>
      <c r="P7854">
        <f>P$1*Sheet1!R7854</f>
        <v>0</v>
      </c>
      <c r="Q7854">
        <f>Q$1*Sheet1!S7854</f>
        <v>0</v>
      </c>
      <c r="R7854">
        <f>R$1*Sheet1!T7854</f>
        <v>0</v>
      </c>
      <c r="S7854">
        <f>S$1*Sheet1!U7854</f>
        <v>0</v>
      </c>
      <c r="T7854">
        <f>T$1*Sheet1!V7854</f>
        <v>0</v>
      </c>
      <c r="U7854">
        <f>U$1*Sheet1!W7854</f>
        <v>0</v>
      </c>
      <c r="V7854">
        <f>V$1*Sheet1!X7854</f>
        <v>0.109129</v>
      </c>
      <c r="W7854">
        <f>W$1*Sheet1!Y7854</f>
        <v>0</v>
      </c>
      <c r="X7854">
        <f>X$1*Sheet1!Z7854</f>
        <v>0</v>
      </c>
      <c r="Y7854">
        <f>Y$1*Sheet1!AA7854</f>
        <v>0</v>
      </c>
      <c r="Z7854">
        <f>Z$1*Sheet1!AB7854</f>
        <v>0</v>
      </c>
      <c r="AA7854">
        <f>AA$1*Sheet1!AC7854</f>
        <v>-1.20896998357773</v>
      </c>
      <c r="AB7854">
        <f>AB$1*Sheet1!AD7854</f>
        <v>0</v>
      </c>
      <c r="AC7854">
        <f>AC$1*Sheet1!AE7854</f>
        <v>0.888123345874918</v>
      </c>
      <c r="AD7854">
        <f>AD$1*Sheet1!AF7854</f>
        <v>0.152158637574633</v>
      </c>
      <c r="AE7854" s="4">
        <v>-2.366</v>
      </c>
      <c r="AF7854">
        <f t="shared" si="366"/>
        <v>-5.25068547710488</v>
      </c>
      <c r="AG7854">
        <f t="shared" si="367"/>
        <v>0</v>
      </c>
      <c r="AH7854">
        <f t="shared" si="368"/>
        <v>1</v>
      </c>
      <c r="AI7854">
        <v>0</v>
      </c>
      <c r="AJ7854">
        <v>1</v>
      </c>
    </row>
    <row r="7855" spans="1:36">
      <c r="A7855">
        <v>300495</v>
      </c>
      <c r="B7855">
        <v>2016</v>
      </c>
      <c r="C7855">
        <v>1</v>
      </c>
      <c r="G7855">
        <f>G$1*Sheet1!I7855</f>
        <v>-2.503</v>
      </c>
      <c r="H7855">
        <f>H$1*Sheet1!J7855</f>
        <v>0</v>
      </c>
      <c r="I7855">
        <f>I$1*Sheet1!K7855</f>
        <v>0</v>
      </c>
      <c r="J7855">
        <f>J$1*Sheet1!L7855</f>
        <v>0</v>
      </c>
      <c r="K7855">
        <f>K$1*Sheet1!M7855</f>
        <v>0</v>
      </c>
      <c r="L7855">
        <f>L$1*Sheet1!N7855</f>
        <v>-0.0144298</v>
      </c>
      <c r="M7855">
        <f>M$1*Sheet1!O7855</f>
        <v>0</v>
      </c>
      <c r="N7855">
        <f>N$1*Sheet1!P7855</f>
        <v>0</v>
      </c>
      <c r="O7855">
        <f>O$1*Sheet1!Q7855</f>
        <v>0</v>
      </c>
      <c r="P7855">
        <f>P$1*Sheet1!R7855</f>
        <v>0</v>
      </c>
      <c r="Q7855">
        <f>Q$1*Sheet1!S7855</f>
        <v>0</v>
      </c>
      <c r="R7855">
        <f>R$1*Sheet1!T7855</f>
        <v>0</v>
      </c>
      <c r="S7855">
        <f>S$1*Sheet1!U7855</f>
        <v>2.312</v>
      </c>
      <c r="T7855">
        <f>T$1*Sheet1!V7855</f>
        <v>0</v>
      </c>
      <c r="U7855">
        <f>U$1*Sheet1!W7855</f>
        <v>0</v>
      </c>
      <c r="V7855">
        <f>V$1*Sheet1!X7855</f>
        <v>0.076433</v>
      </c>
      <c r="W7855">
        <f>W$1*Sheet1!Y7855</f>
        <v>0</v>
      </c>
      <c r="X7855">
        <f>X$1*Sheet1!Z7855</f>
        <v>0</v>
      </c>
      <c r="Y7855">
        <f>Y$1*Sheet1!AA7855</f>
        <v>0</v>
      </c>
      <c r="Z7855">
        <f>Z$1*Sheet1!AB7855</f>
        <v>0</v>
      </c>
      <c r="AA7855">
        <f>AA$1*Sheet1!AC7855</f>
        <v>-1.11110996675491</v>
      </c>
      <c r="AB7855">
        <f>AB$1*Sheet1!AD7855</f>
        <v>0</v>
      </c>
      <c r="AC7855">
        <f>AC$1*Sheet1!AE7855</f>
        <v>0.95528748825186</v>
      </c>
      <c r="AD7855">
        <f>AD$1*Sheet1!AF7855</f>
        <v>0.125145273607256</v>
      </c>
      <c r="AE7855" s="4">
        <v>-2.366</v>
      </c>
      <c r="AF7855">
        <f t="shared" si="366"/>
        <v>-2.5256740048958</v>
      </c>
      <c r="AG7855">
        <f t="shared" si="367"/>
        <v>1</v>
      </c>
      <c r="AH7855">
        <f t="shared" si="368"/>
        <v>1</v>
      </c>
      <c r="AI7855">
        <v>0</v>
      </c>
      <c r="AJ7855">
        <v>0</v>
      </c>
    </row>
    <row r="7856" spans="1:37">
      <c r="A7856">
        <v>300496</v>
      </c>
      <c r="B7856">
        <v>2016</v>
      </c>
      <c r="C7856">
        <v>0</v>
      </c>
      <c r="G7856">
        <f>G$1*Sheet1!I7856</f>
        <v>-2.503</v>
      </c>
      <c r="H7856">
        <f>H$1*Sheet1!J7856</f>
        <v>0</v>
      </c>
      <c r="I7856">
        <f>I$1*Sheet1!K7856</f>
        <v>0</v>
      </c>
      <c r="J7856">
        <f>J$1*Sheet1!L7856</f>
        <v>0</v>
      </c>
      <c r="K7856">
        <f>K$1*Sheet1!M7856</f>
        <v>0</v>
      </c>
      <c r="L7856">
        <f>L$1*Sheet1!N7856</f>
        <v>-0.0345136</v>
      </c>
      <c r="M7856">
        <f>M$1*Sheet1!O7856</f>
        <v>0</v>
      </c>
      <c r="N7856">
        <f>N$1*Sheet1!P7856</f>
        <v>0</v>
      </c>
      <c r="O7856">
        <f>O$1*Sheet1!Q7856</f>
        <v>-0.135029259718286</v>
      </c>
      <c r="P7856">
        <f>P$1*Sheet1!R7856</f>
        <v>0</v>
      </c>
      <c r="Q7856">
        <f>Q$1*Sheet1!S7856</f>
        <v>0</v>
      </c>
      <c r="R7856">
        <f>R$1*Sheet1!T7856</f>
        <v>0</v>
      </c>
      <c r="S7856">
        <f>S$1*Sheet1!U7856</f>
        <v>0</v>
      </c>
      <c r="T7856">
        <f>T$1*Sheet1!V7856</f>
        <v>0</v>
      </c>
      <c r="U7856">
        <f>U$1*Sheet1!W7856</f>
        <v>0</v>
      </c>
      <c r="V7856">
        <f>V$1*Sheet1!X7856</f>
        <v>0.0995215</v>
      </c>
      <c r="W7856">
        <f>W$1*Sheet1!Y7856</f>
        <v>0</v>
      </c>
      <c r="X7856">
        <f>X$1*Sheet1!Z7856</f>
        <v>0</v>
      </c>
      <c r="Y7856">
        <f>Y$1*Sheet1!AA7856</f>
        <v>0</v>
      </c>
      <c r="Z7856">
        <f>Z$1*Sheet1!AB7856</f>
        <v>0</v>
      </c>
      <c r="AA7856">
        <f>AA$1*Sheet1!AC7856</f>
        <v>-1.07121003735065</v>
      </c>
      <c r="AB7856">
        <f>AB$1*Sheet1!AD7856</f>
        <v>0</v>
      </c>
      <c r="AC7856">
        <f>AC$1*Sheet1!AE7856</f>
        <v>0.540829399246345</v>
      </c>
      <c r="AD7856">
        <f>AD$1*Sheet1!AF7856</f>
        <v>0.121476944738658</v>
      </c>
      <c r="AE7856" s="4">
        <v>-2.366</v>
      </c>
      <c r="AF7856">
        <f t="shared" si="366"/>
        <v>-5.34792505308394</v>
      </c>
      <c r="AG7856">
        <f t="shared" si="367"/>
        <v>0</v>
      </c>
      <c r="AH7856">
        <f t="shared" si="368"/>
        <v>1</v>
      </c>
      <c r="AI7856">
        <v>0</v>
      </c>
      <c r="AJ7856">
        <v>1</v>
      </c>
      <c r="AK7856">
        <v>1</v>
      </c>
    </row>
    <row r="7857" spans="1:36">
      <c r="A7857">
        <v>300497</v>
      </c>
      <c r="B7857">
        <v>2016</v>
      </c>
      <c r="C7857">
        <v>0</v>
      </c>
      <c r="G7857">
        <f>G$1*Sheet1!I7857</f>
        <v>-2.503</v>
      </c>
      <c r="H7857">
        <f>H$1*Sheet1!J7857</f>
        <v>0</v>
      </c>
      <c r="I7857">
        <f>I$1*Sheet1!K7857</f>
        <v>0</v>
      </c>
      <c r="J7857">
        <f>J$1*Sheet1!L7857</f>
        <v>0</v>
      </c>
      <c r="K7857">
        <f>K$1*Sheet1!M7857</f>
        <v>0</v>
      </c>
      <c r="L7857">
        <f>L$1*Sheet1!N7857</f>
        <v>-0.0887854</v>
      </c>
      <c r="M7857">
        <f>M$1*Sheet1!O7857</f>
        <v>0</v>
      </c>
      <c r="N7857">
        <f>N$1*Sheet1!P7857</f>
        <v>0</v>
      </c>
      <c r="O7857">
        <f>O$1*Sheet1!Q7857</f>
        <v>-0.334412325694651</v>
      </c>
      <c r="P7857">
        <f>P$1*Sheet1!R7857</f>
        <v>0</v>
      </c>
      <c r="Q7857">
        <f>Q$1*Sheet1!S7857</f>
        <v>0</v>
      </c>
      <c r="R7857">
        <f>R$1*Sheet1!T7857</f>
        <v>0</v>
      </c>
      <c r="S7857">
        <f>S$1*Sheet1!U7857</f>
        <v>0</v>
      </c>
      <c r="T7857">
        <f>T$1*Sheet1!V7857</f>
        <v>0</v>
      </c>
      <c r="U7857">
        <f>U$1*Sheet1!W7857</f>
        <v>0</v>
      </c>
      <c r="V7857">
        <f>V$1*Sheet1!X7857</f>
        <v>0.0907741</v>
      </c>
      <c r="W7857">
        <f>W$1*Sheet1!Y7857</f>
        <v>0</v>
      </c>
      <c r="X7857">
        <f>X$1*Sheet1!Z7857</f>
        <v>0</v>
      </c>
      <c r="Y7857">
        <f>Y$1*Sheet1!AA7857</f>
        <v>0</v>
      </c>
      <c r="Z7857">
        <f>Z$1*Sheet1!AB7857</f>
        <v>0</v>
      </c>
      <c r="AA7857">
        <f>AA$1*Sheet1!AC7857</f>
        <v>-1.146389975667</v>
      </c>
      <c r="AB7857">
        <f>AB$1*Sheet1!AD7857</f>
        <v>0</v>
      </c>
      <c r="AC7857">
        <f>AC$1*Sheet1!AE7857</f>
        <v>0.410693006813123</v>
      </c>
      <c r="AD7857">
        <f>AD$1*Sheet1!AF7857</f>
        <v>0.136742589090879</v>
      </c>
      <c r="AE7857" s="4">
        <v>-2.366</v>
      </c>
      <c r="AF7857">
        <f t="shared" si="366"/>
        <v>-5.80037800545765</v>
      </c>
      <c r="AG7857">
        <f t="shared" si="367"/>
        <v>0</v>
      </c>
      <c r="AH7857">
        <f t="shared" si="368"/>
        <v>1</v>
      </c>
      <c r="AI7857">
        <v>0</v>
      </c>
      <c r="AJ7857">
        <v>1</v>
      </c>
    </row>
    <row r="7858" spans="1:36">
      <c r="A7858">
        <v>300498</v>
      </c>
      <c r="B7858">
        <v>2016</v>
      </c>
      <c r="C7858">
        <v>0</v>
      </c>
      <c r="G7858">
        <f>G$1*Sheet1!I7858</f>
        <v>-2.503</v>
      </c>
      <c r="H7858">
        <f>H$1*Sheet1!J7858</f>
        <v>0</v>
      </c>
      <c r="I7858">
        <f>I$1*Sheet1!K7858</f>
        <v>0</v>
      </c>
      <c r="J7858">
        <f>J$1*Sheet1!L7858</f>
        <v>0</v>
      </c>
      <c r="K7858">
        <f>K$1*Sheet1!M7858</f>
        <v>0</v>
      </c>
      <c r="L7858">
        <f>L$1*Sheet1!N7858</f>
        <v>-3.8697681</v>
      </c>
      <c r="M7858">
        <f>M$1*Sheet1!O7858</f>
        <v>0</v>
      </c>
      <c r="N7858">
        <f>N$1*Sheet1!P7858</f>
        <v>0</v>
      </c>
      <c r="O7858">
        <f>O$1*Sheet1!Q7858</f>
        <v>-0.102357549859179</v>
      </c>
      <c r="P7858">
        <f>P$1*Sheet1!R7858</f>
        <v>0</v>
      </c>
      <c r="Q7858">
        <f>Q$1*Sheet1!S7858</f>
        <v>0</v>
      </c>
      <c r="R7858">
        <f>R$1*Sheet1!T7858</f>
        <v>0</v>
      </c>
      <c r="S7858">
        <f>S$1*Sheet1!U7858</f>
        <v>0</v>
      </c>
      <c r="T7858">
        <f>T$1*Sheet1!V7858</f>
        <v>0</v>
      </c>
      <c r="U7858">
        <f>U$1*Sheet1!W7858</f>
        <v>0</v>
      </c>
      <c r="V7858">
        <f>V$1*Sheet1!X7858</f>
        <v>0.0991433</v>
      </c>
      <c r="W7858">
        <f>W$1*Sheet1!Y7858</f>
        <v>0</v>
      </c>
      <c r="X7858">
        <f>X$1*Sheet1!Z7858</f>
        <v>0</v>
      </c>
      <c r="Y7858">
        <f>Y$1*Sheet1!AA7858</f>
        <v>0</v>
      </c>
      <c r="Z7858">
        <f>Z$1*Sheet1!AB7858</f>
        <v>0</v>
      </c>
      <c r="AA7858">
        <f>AA$1*Sheet1!AC7858</f>
        <v>-0.313740001201631</v>
      </c>
      <c r="AB7858">
        <f>AB$1*Sheet1!AD7858</f>
        <v>0</v>
      </c>
      <c r="AC7858">
        <f>AC$1*Sheet1!AE7858</f>
        <v>0.669262762464252</v>
      </c>
      <c r="AD7858">
        <f>AD$1*Sheet1!AF7858</f>
        <v>0.167804254645464</v>
      </c>
      <c r="AE7858" s="4">
        <v>-2.366</v>
      </c>
      <c r="AF7858">
        <f t="shared" si="366"/>
        <v>-8.2186553339511</v>
      </c>
      <c r="AG7858">
        <f t="shared" si="367"/>
        <v>0</v>
      </c>
      <c r="AH7858">
        <f t="shared" si="368"/>
        <v>1</v>
      </c>
      <c r="AI7858">
        <v>0</v>
      </c>
      <c r="AJ7858">
        <v>1</v>
      </c>
    </row>
    <row r="7859" spans="1:36">
      <c r="A7859">
        <v>300499</v>
      </c>
      <c r="B7859">
        <v>2016</v>
      </c>
      <c r="C7859">
        <v>0</v>
      </c>
      <c r="G7859">
        <f>G$1*Sheet1!I7859</f>
        <v>-2.503</v>
      </c>
      <c r="H7859">
        <f>H$1*Sheet1!J7859</f>
        <v>0</v>
      </c>
      <c r="I7859">
        <f>I$1*Sheet1!K7859</f>
        <v>0</v>
      </c>
      <c r="J7859">
        <f>J$1*Sheet1!L7859</f>
        <v>0</v>
      </c>
      <c r="K7859">
        <f>K$1*Sheet1!M7859</f>
        <v>0</v>
      </c>
      <c r="L7859">
        <f>L$1*Sheet1!N7859</f>
        <v>-0.0241813</v>
      </c>
      <c r="M7859">
        <f>M$1*Sheet1!O7859</f>
        <v>0</v>
      </c>
      <c r="N7859">
        <f>N$1*Sheet1!P7859</f>
        <v>0</v>
      </c>
      <c r="O7859">
        <f>O$1*Sheet1!Q7859</f>
        <v>-0.103909705140612</v>
      </c>
      <c r="P7859">
        <f>P$1*Sheet1!R7859</f>
        <v>0</v>
      </c>
      <c r="Q7859">
        <f>Q$1*Sheet1!S7859</f>
        <v>0</v>
      </c>
      <c r="R7859">
        <f>R$1*Sheet1!T7859</f>
        <v>0</v>
      </c>
      <c r="S7859">
        <f>S$1*Sheet1!U7859</f>
        <v>0</v>
      </c>
      <c r="T7859">
        <f>T$1*Sheet1!V7859</f>
        <v>0</v>
      </c>
      <c r="U7859">
        <f>U$1*Sheet1!W7859</f>
        <v>0</v>
      </c>
      <c r="V7859">
        <f>V$1*Sheet1!X7859</f>
        <v>0.1145702</v>
      </c>
      <c r="W7859">
        <f>W$1*Sheet1!Y7859</f>
        <v>0</v>
      </c>
      <c r="X7859">
        <f>X$1*Sheet1!Z7859</f>
        <v>0</v>
      </c>
      <c r="Y7859">
        <f>Y$1*Sheet1!AA7859</f>
        <v>0</v>
      </c>
      <c r="Z7859">
        <f>Z$1*Sheet1!AB7859</f>
        <v>0</v>
      </c>
      <c r="AA7859">
        <f>AA$1*Sheet1!AC7859</f>
        <v>-1.23123000240326</v>
      </c>
      <c r="AB7859">
        <f>AB$1*Sheet1!AD7859</f>
        <v>0</v>
      </c>
      <c r="AC7859">
        <f>AC$1*Sheet1!AE7859</f>
        <v>0.731601431932073</v>
      </c>
      <c r="AD7859">
        <f>AD$1*Sheet1!AF7859</f>
        <v>0.14960722596157</v>
      </c>
      <c r="AE7859" s="4">
        <v>-2.366</v>
      </c>
      <c r="AF7859">
        <f t="shared" si="366"/>
        <v>-5.23254214965023</v>
      </c>
      <c r="AG7859">
        <f t="shared" si="367"/>
        <v>0</v>
      </c>
      <c r="AH7859">
        <f t="shared" si="368"/>
        <v>1</v>
      </c>
      <c r="AI7859">
        <v>0</v>
      </c>
      <c r="AJ7859">
        <v>1</v>
      </c>
    </row>
    <row r="7860" spans="1:36">
      <c r="A7860">
        <v>300502</v>
      </c>
      <c r="B7860">
        <v>2016</v>
      </c>
      <c r="C7860">
        <v>0</v>
      </c>
      <c r="G7860">
        <f>G$1*Sheet1!I7860</f>
        <v>-2.503</v>
      </c>
      <c r="H7860">
        <f>H$1*Sheet1!J7860</f>
        <v>0</v>
      </c>
      <c r="I7860">
        <f>I$1*Sheet1!K7860</f>
        <v>0</v>
      </c>
      <c r="J7860">
        <f>J$1*Sheet1!L7860</f>
        <v>0</v>
      </c>
      <c r="K7860">
        <f>K$1*Sheet1!M7860</f>
        <v>0</v>
      </c>
      <c r="L7860">
        <f>L$1*Sheet1!N7860</f>
        <v>-0.0484715</v>
      </c>
      <c r="M7860">
        <f>M$1*Sheet1!O7860</f>
        <v>0</v>
      </c>
      <c r="N7860">
        <f>N$1*Sheet1!P7860</f>
        <v>0</v>
      </c>
      <c r="O7860">
        <f>O$1*Sheet1!Q7860</f>
        <v>0</v>
      </c>
      <c r="P7860">
        <f>P$1*Sheet1!R7860</f>
        <v>0</v>
      </c>
      <c r="Q7860">
        <f>Q$1*Sheet1!S7860</f>
        <v>0</v>
      </c>
      <c r="R7860">
        <f>R$1*Sheet1!T7860</f>
        <v>0</v>
      </c>
      <c r="S7860">
        <f>S$1*Sheet1!U7860</f>
        <v>0</v>
      </c>
      <c r="T7860">
        <f>T$1*Sheet1!V7860</f>
        <v>0</v>
      </c>
      <c r="U7860">
        <f>U$1*Sheet1!W7860</f>
        <v>0</v>
      </c>
      <c r="V7860">
        <f>V$1*Sheet1!X7860</f>
        <v>0.1996896</v>
      </c>
      <c r="W7860">
        <f>W$1*Sheet1!Y7860</f>
        <v>0</v>
      </c>
      <c r="X7860">
        <f>X$1*Sheet1!Z7860</f>
        <v>0</v>
      </c>
      <c r="Y7860">
        <f>Y$1*Sheet1!AA7860</f>
        <v>0</v>
      </c>
      <c r="Z7860">
        <f>Z$1*Sheet1!AB7860</f>
        <v>0</v>
      </c>
      <c r="AA7860">
        <f>AA$1*Sheet1!AC7860</f>
        <v>-0.955080000400544</v>
      </c>
      <c r="AB7860">
        <f>AB$1*Sheet1!AD7860</f>
        <v>0</v>
      </c>
      <c r="AC7860">
        <f>AC$1*Sheet1!AE7860</f>
        <v>0.768126087291276</v>
      </c>
      <c r="AD7860">
        <f>AD$1*Sheet1!AF7860</f>
        <v>0.165165899842675</v>
      </c>
      <c r="AE7860" s="4">
        <v>-2.366</v>
      </c>
      <c r="AF7860">
        <f t="shared" si="366"/>
        <v>-4.73956991326659</v>
      </c>
      <c r="AG7860">
        <f t="shared" si="367"/>
        <v>0</v>
      </c>
      <c r="AH7860">
        <f t="shared" si="368"/>
        <v>1</v>
      </c>
      <c r="AI7860">
        <v>0</v>
      </c>
      <c r="AJ7860">
        <v>1</v>
      </c>
    </row>
    <row r="7861" spans="1:36">
      <c r="A7861">
        <v>300506</v>
      </c>
      <c r="B7861">
        <v>2016</v>
      </c>
      <c r="C7861">
        <v>0</v>
      </c>
      <c r="G7861">
        <f>G$1*Sheet1!I7861</f>
        <v>-2.503</v>
      </c>
      <c r="H7861">
        <f>H$1*Sheet1!J7861</f>
        <v>0</v>
      </c>
      <c r="I7861">
        <f>I$1*Sheet1!K7861</f>
        <v>0</v>
      </c>
      <c r="J7861">
        <f>J$1*Sheet1!L7861</f>
        <v>0</v>
      </c>
      <c r="K7861">
        <f>K$1*Sheet1!M7861</f>
        <v>0</v>
      </c>
      <c r="L7861">
        <f>L$1*Sheet1!N7861</f>
        <v>-0.0238172</v>
      </c>
      <c r="M7861">
        <f>M$1*Sheet1!O7861</f>
        <v>0</v>
      </c>
      <c r="N7861">
        <f>N$1*Sheet1!P7861</f>
        <v>0</v>
      </c>
      <c r="O7861">
        <f>O$1*Sheet1!Q7861</f>
        <v>0</v>
      </c>
      <c r="P7861">
        <f>P$1*Sheet1!R7861</f>
        <v>0</v>
      </c>
      <c r="Q7861">
        <f>Q$1*Sheet1!S7861</f>
        <v>0</v>
      </c>
      <c r="R7861">
        <f>R$1*Sheet1!T7861</f>
        <v>0</v>
      </c>
      <c r="S7861">
        <f>S$1*Sheet1!U7861</f>
        <v>0</v>
      </c>
      <c r="T7861">
        <f>T$1*Sheet1!V7861</f>
        <v>0</v>
      </c>
      <c r="U7861">
        <f>U$1*Sheet1!W7861</f>
        <v>0</v>
      </c>
      <c r="V7861">
        <f>V$1*Sheet1!X7861</f>
        <v>0.0767441</v>
      </c>
      <c r="W7861">
        <f>W$1*Sheet1!Y7861</f>
        <v>0</v>
      </c>
      <c r="X7861">
        <f>X$1*Sheet1!Z7861</f>
        <v>0</v>
      </c>
      <c r="Y7861">
        <f>Y$1*Sheet1!AA7861</f>
        <v>0</v>
      </c>
      <c r="Z7861">
        <f>Z$1*Sheet1!AB7861</f>
        <v>0</v>
      </c>
      <c r="AA7861">
        <f>AA$1*Sheet1!AC7861</f>
        <v>-1.32153002893925</v>
      </c>
      <c r="AB7861">
        <f>AB$1*Sheet1!AD7861</f>
        <v>0</v>
      </c>
      <c r="AC7861">
        <f>AC$1*Sheet1!AE7861</f>
        <v>0.999200037657798</v>
      </c>
      <c r="AD7861">
        <f>AD$1*Sheet1!AF7861</f>
        <v>0.150756351618037</v>
      </c>
      <c r="AE7861" s="4">
        <v>-2.366</v>
      </c>
      <c r="AF7861">
        <f t="shared" si="366"/>
        <v>-4.98764673966341</v>
      </c>
      <c r="AG7861">
        <f t="shared" si="367"/>
        <v>0</v>
      </c>
      <c r="AH7861">
        <f t="shared" si="368"/>
        <v>1</v>
      </c>
      <c r="AI7861">
        <v>0</v>
      </c>
      <c r="AJ7861">
        <v>1</v>
      </c>
    </row>
    <row r="7862" spans="1:36">
      <c r="A7862">
        <v>300510</v>
      </c>
      <c r="B7862">
        <v>2016</v>
      </c>
      <c r="C7862">
        <v>0</v>
      </c>
      <c r="G7862">
        <f>G$1*Sheet1!I7862</f>
        <v>-2.503</v>
      </c>
      <c r="H7862">
        <f>H$1*Sheet1!J7862</f>
        <v>0</v>
      </c>
      <c r="I7862">
        <f>I$1*Sheet1!K7862</f>
        <v>0</v>
      </c>
      <c r="J7862">
        <f>J$1*Sheet1!L7862</f>
        <v>0</v>
      </c>
      <c r="K7862">
        <f>K$1*Sheet1!M7862</f>
        <v>0</v>
      </c>
      <c r="L7862">
        <f>L$1*Sheet1!N7862</f>
        <v>-0.0192456</v>
      </c>
      <c r="M7862">
        <f>M$1*Sheet1!O7862</f>
        <v>0</v>
      </c>
      <c r="N7862">
        <f>N$1*Sheet1!P7862</f>
        <v>0</v>
      </c>
      <c r="O7862">
        <f>O$1*Sheet1!Q7862</f>
        <v>0</v>
      </c>
      <c r="P7862">
        <f>P$1*Sheet1!R7862</f>
        <v>0</v>
      </c>
      <c r="Q7862">
        <f>Q$1*Sheet1!S7862</f>
        <v>0</v>
      </c>
      <c r="R7862">
        <f>R$1*Sheet1!T7862</f>
        <v>0</v>
      </c>
      <c r="S7862">
        <f>S$1*Sheet1!U7862</f>
        <v>0</v>
      </c>
      <c r="T7862">
        <f>T$1*Sheet1!V7862</f>
        <v>0</v>
      </c>
      <c r="U7862">
        <f>U$1*Sheet1!W7862</f>
        <v>0</v>
      </c>
      <c r="V7862">
        <f>V$1*Sheet1!X7862</f>
        <v>0.1475468</v>
      </c>
      <c r="W7862">
        <f>W$1*Sheet1!Y7862</f>
        <v>0</v>
      </c>
      <c r="X7862">
        <f>X$1*Sheet1!Z7862</f>
        <v>0</v>
      </c>
      <c r="Y7862">
        <f>Y$1*Sheet1!AA7862</f>
        <v>0</v>
      </c>
      <c r="Z7862">
        <f>Z$1*Sheet1!AB7862</f>
        <v>0</v>
      </c>
      <c r="AA7862">
        <f>AA$1*Sheet1!AC7862</f>
        <v>-1.29381004786491</v>
      </c>
      <c r="AB7862">
        <f>AB$1*Sheet1!AD7862</f>
        <v>0</v>
      </c>
      <c r="AC7862">
        <f>AC$1*Sheet1!AE7862</f>
        <v>0.784276532821957</v>
      </c>
      <c r="AD7862">
        <f>AD$1*Sheet1!AF7862</f>
        <v>0.146016208194534</v>
      </c>
      <c r="AE7862" s="4">
        <v>-2.366</v>
      </c>
      <c r="AF7862">
        <f t="shared" si="366"/>
        <v>-5.10421610684842</v>
      </c>
      <c r="AG7862">
        <f t="shared" si="367"/>
        <v>0</v>
      </c>
      <c r="AH7862">
        <f t="shared" si="368"/>
        <v>1</v>
      </c>
      <c r="AI7862">
        <v>0</v>
      </c>
      <c r="AJ7862">
        <v>1</v>
      </c>
    </row>
    <row r="7863" spans="1:36">
      <c r="A7863">
        <v>300511</v>
      </c>
      <c r="B7863">
        <v>2016</v>
      </c>
      <c r="C7863">
        <v>0</v>
      </c>
      <c r="G7863">
        <f>G$1*Sheet1!I7863</f>
        <v>-2.503</v>
      </c>
      <c r="H7863">
        <f>H$1*Sheet1!J7863</f>
        <v>0</v>
      </c>
      <c r="I7863">
        <f>I$1*Sheet1!K7863</f>
        <v>0</v>
      </c>
      <c r="J7863">
        <f>J$1*Sheet1!L7863</f>
        <v>0</v>
      </c>
      <c r="K7863">
        <f>K$1*Sheet1!M7863</f>
        <v>0</v>
      </c>
      <c r="L7863">
        <f>L$1*Sheet1!N7863</f>
        <v>-0.9858684</v>
      </c>
      <c r="M7863">
        <f>M$1*Sheet1!O7863</f>
        <v>0</v>
      </c>
      <c r="N7863">
        <f>N$1*Sheet1!P7863</f>
        <v>0</v>
      </c>
      <c r="O7863">
        <f>O$1*Sheet1!Q7863</f>
        <v>0</v>
      </c>
      <c r="P7863">
        <f>P$1*Sheet1!R7863</f>
        <v>0</v>
      </c>
      <c r="Q7863">
        <f>Q$1*Sheet1!S7863</f>
        <v>0</v>
      </c>
      <c r="R7863">
        <f>R$1*Sheet1!T7863</f>
        <v>0</v>
      </c>
      <c r="S7863">
        <f>S$1*Sheet1!U7863</f>
        <v>0</v>
      </c>
      <c r="T7863">
        <f>T$1*Sheet1!V7863</f>
        <v>0</v>
      </c>
      <c r="U7863">
        <f>U$1*Sheet1!W7863</f>
        <v>0</v>
      </c>
      <c r="V7863">
        <f>V$1*Sheet1!X7863</f>
        <v>0.0227286</v>
      </c>
      <c r="W7863">
        <f>W$1*Sheet1!Y7863</f>
        <v>0</v>
      </c>
      <c r="X7863">
        <f>X$1*Sheet1!Z7863</f>
        <v>0</v>
      </c>
      <c r="Y7863">
        <f>Y$1*Sheet1!AA7863</f>
        <v>0</v>
      </c>
      <c r="Z7863">
        <f>Z$1*Sheet1!AB7863</f>
        <v>0</v>
      </c>
      <c r="AA7863">
        <f>AA$1*Sheet1!AC7863</f>
        <v>-1.33644002723694</v>
      </c>
      <c r="AB7863">
        <f>AB$1*Sheet1!AD7863</f>
        <v>0</v>
      </c>
      <c r="AC7863">
        <f>AC$1*Sheet1!AE7863</f>
        <v>0.250901386924611</v>
      </c>
      <c r="AD7863">
        <f>AD$1*Sheet1!AF7863</f>
        <v>0.142813586572903</v>
      </c>
      <c r="AE7863" s="4">
        <v>-2.366</v>
      </c>
      <c r="AF7863">
        <f t="shared" si="366"/>
        <v>-6.77486485373942</v>
      </c>
      <c r="AG7863">
        <f t="shared" si="367"/>
        <v>0</v>
      </c>
      <c r="AH7863">
        <f t="shared" si="368"/>
        <v>1</v>
      </c>
      <c r="AI7863">
        <v>0</v>
      </c>
      <c r="AJ7863">
        <v>1</v>
      </c>
    </row>
    <row r="7864" spans="1:36">
      <c r="A7864">
        <v>300520</v>
      </c>
      <c r="B7864">
        <v>2016</v>
      </c>
      <c r="C7864">
        <v>0</v>
      </c>
      <c r="G7864">
        <f>G$1*Sheet1!I7864</f>
        <v>-2.503</v>
      </c>
      <c r="H7864">
        <f>H$1*Sheet1!J7864</f>
        <v>0</v>
      </c>
      <c r="I7864">
        <f>I$1*Sheet1!K7864</f>
        <v>0</v>
      </c>
      <c r="J7864">
        <f>J$1*Sheet1!L7864</f>
        <v>0</v>
      </c>
      <c r="K7864">
        <f>K$1*Sheet1!M7864</f>
        <v>0</v>
      </c>
      <c r="L7864">
        <f>L$1*Sheet1!N7864</f>
        <v>-0.0205469</v>
      </c>
      <c r="M7864">
        <f>M$1*Sheet1!O7864</f>
        <v>0</v>
      </c>
      <c r="N7864">
        <f>N$1*Sheet1!P7864</f>
        <v>0</v>
      </c>
      <c r="O7864">
        <f>O$1*Sheet1!Q7864</f>
        <v>-0.0259636715891235</v>
      </c>
      <c r="P7864">
        <f>P$1*Sheet1!R7864</f>
        <v>0</v>
      </c>
      <c r="Q7864">
        <f>Q$1*Sheet1!S7864</f>
        <v>0</v>
      </c>
      <c r="R7864">
        <f>R$1*Sheet1!T7864</f>
        <v>0</v>
      </c>
      <c r="S7864">
        <f>S$1*Sheet1!U7864</f>
        <v>0</v>
      </c>
      <c r="T7864">
        <f>T$1*Sheet1!V7864</f>
        <v>0</v>
      </c>
      <c r="U7864">
        <f>U$1*Sheet1!W7864</f>
        <v>0</v>
      </c>
      <c r="V7864">
        <f>V$1*Sheet1!X7864</f>
        <v>0.0991677</v>
      </c>
      <c r="W7864">
        <f>W$1*Sheet1!Y7864</f>
        <v>0</v>
      </c>
      <c r="X7864">
        <f>X$1*Sheet1!Z7864</f>
        <v>0</v>
      </c>
      <c r="Y7864">
        <f>Y$1*Sheet1!AA7864</f>
        <v>0</v>
      </c>
      <c r="Z7864">
        <f>Z$1*Sheet1!AB7864</f>
        <v>0</v>
      </c>
      <c r="AA7864">
        <f>AA$1*Sheet1!AC7864</f>
        <v>-1.23731996655464</v>
      </c>
      <c r="AB7864">
        <f>AB$1*Sheet1!AD7864</f>
        <v>0</v>
      </c>
      <c r="AC7864">
        <f>AC$1*Sheet1!AE7864</f>
        <v>0.54539604688304</v>
      </c>
      <c r="AD7864">
        <f>AD$1*Sheet1!AF7864</f>
        <v>0.237397026608498</v>
      </c>
      <c r="AE7864" s="4">
        <v>-2.366</v>
      </c>
      <c r="AF7864">
        <f t="shared" si="366"/>
        <v>-5.27086976465223</v>
      </c>
      <c r="AG7864">
        <f t="shared" si="367"/>
        <v>0</v>
      </c>
      <c r="AH7864">
        <f t="shared" si="368"/>
        <v>1</v>
      </c>
      <c r="AI7864">
        <v>0</v>
      </c>
      <c r="AJ7864">
        <v>1</v>
      </c>
    </row>
    <row r="7865" spans="1:36">
      <c r="A7865">
        <v>300521</v>
      </c>
      <c r="B7865">
        <v>2016</v>
      </c>
      <c r="C7865">
        <v>0</v>
      </c>
      <c r="G7865">
        <f>G$1*Sheet1!I7865</f>
        <v>-2.503</v>
      </c>
      <c r="H7865">
        <f>H$1*Sheet1!J7865</f>
        <v>0</v>
      </c>
      <c r="I7865">
        <f>I$1*Sheet1!K7865</f>
        <v>0</v>
      </c>
      <c r="J7865">
        <f>J$1*Sheet1!L7865</f>
        <v>0</v>
      </c>
      <c r="K7865">
        <f>K$1*Sheet1!M7865</f>
        <v>0</v>
      </c>
      <c r="L7865">
        <f>L$1*Sheet1!N7865</f>
        <v>-0.0135806</v>
      </c>
      <c r="M7865">
        <f>M$1*Sheet1!O7865</f>
        <v>0</v>
      </c>
      <c r="N7865">
        <f>N$1*Sheet1!P7865</f>
        <v>0</v>
      </c>
      <c r="O7865">
        <f>O$1*Sheet1!Q7865</f>
        <v>-0.271639204495323</v>
      </c>
      <c r="P7865">
        <f>P$1*Sheet1!R7865</f>
        <v>0</v>
      </c>
      <c r="Q7865">
        <f>Q$1*Sheet1!S7865</f>
        <v>0</v>
      </c>
      <c r="R7865">
        <f>R$1*Sheet1!T7865</f>
        <v>0</v>
      </c>
      <c r="S7865">
        <f>S$1*Sheet1!U7865</f>
        <v>0</v>
      </c>
      <c r="T7865">
        <f>T$1*Sheet1!V7865</f>
        <v>0</v>
      </c>
      <c r="U7865">
        <f>U$1*Sheet1!W7865</f>
        <v>0</v>
      </c>
      <c r="V7865">
        <f>V$1*Sheet1!X7865</f>
        <v>0.5887659</v>
      </c>
      <c r="W7865">
        <f>W$1*Sheet1!Y7865</f>
        <v>0</v>
      </c>
      <c r="X7865">
        <f>X$1*Sheet1!Z7865</f>
        <v>0</v>
      </c>
      <c r="Y7865">
        <f>Y$1*Sheet1!AA7865</f>
        <v>0</v>
      </c>
      <c r="Z7865">
        <f>Z$1*Sheet1!AB7865</f>
        <v>0</v>
      </c>
      <c r="AA7865">
        <f>AA$1*Sheet1!AC7865</f>
        <v>-1.38893996715546</v>
      </c>
      <c r="AB7865">
        <f>AB$1*Sheet1!AD7865</f>
        <v>0</v>
      </c>
      <c r="AC7865">
        <f>AC$1*Sheet1!AE7865</f>
        <v>0.792503755451328</v>
      </c>
      <c r="AD7865">
        <f>AD$1*Sheet1!AF7865</f>
        <v>0.164611910590324</v>
      </c>
      <c r="AE7865" s="4">
        <v>-2.366</v>
      </c>
      <c r="AF7865">
        <f t="shared" si="366"/>
        <v>-4.99727820560913</v>
      </c>
      <c r="AG7865">
        <f t="shared" si="367"/>
        <v>0</v>
      </c>
      <c r="AH7865">
        <f t="shared" si="368"/>
        <v>1</v>
      </c>
      <c r="AI7865">
        <v>0</v>
      </c>
      <c r="AJ7865">
        <v>1</v>
      </c>
    </row>
    <row r="7866" spans="1:36">
      <c r="A7866">
        <v>300523</v>
      </c>
      <c r="B7866">
        <v>2016</v>
      </c>
      <c r="C7866">
        <v>0</v>
      </c>
      <c r="G7866">
        <f>G$1*Sheet1!I7866</f>
        <v>-2.503</v>
      </c>
      <c r="H7866">
        <f>H$1*Sheet1!J7866</f>
        <v>0</v>
      </c>
      <c r="I7866">
        <f>I$1*Sheet1!K7866</f>
        <v>0</v>
      </c>
      <c r="J7866">
        <f>J$1*Sheet1!L7866</f>
        <v>0</v>
      </c>
      <c r="K7866">
        <f>K$1*Sheet1!M7866</f>
        <v>0</v>
      </c>
      <c r="L7866">
        <f>L$1*Sheet1!N7866</f>
        <v>-0.0252879</v>
      </c>
      <c r="M7866">
        <f>M$1*Sheet1!O7866</f>
        <v>0</v>
      </c>
      <c r="N7866">
        <f>N$1*Sheet1!P7866</f>
        <v>0</v>
      </c>
      <c r="O7866">
        <f>O$1*Sheet1!Q7866</f>
        <v>-0.0193929560791488</v>
      </c>
      <c r="P7866">
        <f>P$1*Sheet1!R7866</f>
        <v>0</v>
      </c>
      <c r="Q7866">
        <f>Q$1*Sheet1!S7866</f>
        <v>0</v>
      </c>
      <c r="R7866">
        <f>R$1*Sheet1!T7866</f>
        <v>0</v>
      </c>
      <c r="S7866">
        <f>S$1*Sheet1!U7866</f>
        <v>0</v>
      </c>
      <c r="T7866">
        <f>T$1*Sheet1!V7866</f>
        <v>0</v>
      </c>
      <c r="U7866">
        <f>U$1*Sheet1!W7866</f>
        <v>0</v>
      </c>
      <c r="V7866">
        <f>V$1*Sheet1!X7866</f>
        <v>0.2025688</v>
      </c>
      <c r="W7866">
        <f>W$1*Sheet1!Y7866</f>
        <v>0</v>
      </c>
      <c r="X7866">
        <f>X$1*Sheet1!Z7866</f>
        <v>0</v>
      </c>
      <c r="Y7866">
        <f>Y$1*Sheet1!AA7866</f>
        <v>0</v>
      </c>
      <c r="Z7866">
        <f>Z$1*Sheet1!AB7866</f>
        <v>0</v>
      </c>
      <c r="AA7866">
        <f>AA$1*Sheet1!AC7866</f>
        <v>-1.27218001842499</v>
      </c>
      <c r="AB7866">
        <f>AB$1*Sheet1!AD7866</f>
        <v>0</v>
      </c>
      <c r="AC7866">
        <f>AC$1*Sheet1!AE7866</f>
        <v>0.727991002826145</v>
      </c>
      <c r="AD7866">
        <f>AD$1*Sheet1!AF7866</f>
        <v>0.154815356506964</v>
      </c>
      <c r="AE7866" s="4">
        <v>-2.366</v>
      </c>
      <c r="AF7866">
        <f t="shared" si="366"/>
        <v>-5.10048571517103</v>
      </c>
      <c r="AG7866">
        <f t="shared" si="367"/>
        <v>0</v>
      </c>
      <c r="AH7866">
        <f t="shared" si="368"/>
        <v>1</v>
      </c>
      <c r="AI7866">
        <v>0</v>
      </c>
      <c r="AJ7866">
        <v>1</v>
      </c>
    </row>
    <row r="7867" spans="1:36">
      <c r="A7867">
        <v>300531</v>
      </c>
      <c r="B7867">
        <v>2016</v>
      </c>
      <c r="C7867">
        <v>0</v>
      </c>
      <c r="G7867">
        <f>G$1*Sheet1!I7867</f>
        <v>-2.503</v>
      </c>
      <c r="H7867">
        <f>H$1*Sheet1!J7867</f>
        <v>0</v>
      </c>
      <c r="I7867">
        <f>I$1*Sheet1!K7867</f>
        <v>0</v>
      </c>
      <c r="J7867">
        <f>J$1*Sheet1!L7867</f>
        <v>0</v>
      </c>
      <c r="K7867">
        <f>K$1*Sheet1!M7867</f>
        <v>0</v>
      </c>
      <c r="L7867">
        <f>L$1*Sheet1!N7867</f>
        <v>-0.0319935</v>
      </c>
      <c r="M7867">
        <f>M$1*Sheet1!O7867</f>
        <v>0</v>
      </c>
      <c r="N7867">
        <f>N$1*Sheet1!P7867</f>
        <v>0</v>
      </c>
      <c r="O7867">
        <f>O$1*Sheet1!Q7867</f>
        <v>-0.414380015024907</v>
      </c>
      <c r="P7867">
        <f>P$1*Sheet1!R7867</f>
        <v>0</v>
      </c>
      <c r="Q7867">
        <f>Q$1*Sheet1!S7867</f>
        <v>0</v>
      </c>
      <c r="R7867">
        <f>R$1*Sheet1!T7867</f>
        <v>0</v>
      </c>
      <c r="S7867">
        <f>S$1*Sheet1!U7867</f>
        <v>0</v>
      </c>
      <c r="T7867">
        <f>T$1*Sheet1!V7867</f>
        <v>0</v>
      </c>
      <c r="U7867">
        <f>U$1*Sheet1!W7867</f>
        <v>0</v>
      </c>
      <c r="V7867">
        <f>V$1*Sheet1!X7867</f>
        <v>0.1882582</v>
      </c>
      <c r="W7867">
        <f>W$1*Sheet1!Y7867</f>
        <v>0</v>
      </c>
      <c r="X7867">
        <f>X$1*Sheet1!Z7867</f>
        <v>0</v>
      </c>
      <c r="Y7867">
        <f>Y$1*Sheet1!AA7867</f>
        <v>0</v>
      </c>
      <c r="Z7867">
        <f>Z$1*Sheet1!AB7867</f>
        <v>0</v>
      </c>
      <c r="AA7867">
        <f>AA$1*Sheet1!AC7867</f>
        <v>-1.51851000881195</v>
      </c>
      <c r="AB7867">
        <f>AB$1*Sheet1!AD7867</f>
        <v>0</v>
      </c>
      <c r="AC7867">
        <f>AC$1*Sheet1!AE7867</f>
        <v>0.665520747582944</v>
      </c>
      <c r="AD7867">
        <f>AD$1*Sheet1!AF7867</f>
        <v>0.174009768947748</v>
      </c>
      <c r="AE7867" s="4">
        <v>-2.366</v>
      </c>
      <c r="AF7867">
        <f t="shared" si="366"/>
        <v>-5.80609480730616</v>
      </c>
      <c r="AG7867">
        <f t="shared" si="367"/>
        <v>0</v>
      </c>
      <c r="AH7867">
        <f t="shared" si="368"/>
        <v>1</v>
      </c>
      <c r="AI7867">
        <v>0</v>
      </c>
      <c r="AJ7867">
        <v>1</v>
      </c>
    </row>
    <row r="7868" spans="1:36">
      <c r="A7868">
        <v>300537</v>
      </c>
      <c r="B7868">
        <v>2016</v>
      </c>
      <c r="C7868">
        <v>0</v>
      </c>
      <c r="G7868">
        <f>G$1*Sheet1!I7868</f>
        <v>-2.503</v>
      </c>
      <c r="H7868">
        <f>H$1*Sheet1!J7868</f>
        <v>0</v>
      </c>
      <c r="I7868">
        <f>I$1*Sheet1!K7868</f>
        <v>0</v>
      </c>
      <c r="J7868">
        <f>J$1*Sheet1!L7868</f>
        <v>0</v>
      </c>
      <c r="K7868">
        <f>K$1*Sheet1!M7868</f>
        <v>0</v>
      </c>
      <c r="L7868">
        <f>L$1*Sheet1!N7868</f>
        <v>-0.0213389</v>
      </c>
      <c r="M7868">
        <f>M$1*Sheet1!O7868</f>
        <v>0</v>
      </c>
      <c r="N7868">
        <f>N$1*Sheet1!P7868</f>
        <v>0</v>
      </c>
      <c r="O7868">
        <f>O$1*Sheet1!Q7868</f>
        <v>0</v>
      </c>
      <c r="P7868">
        <f>P$1*Sheet1!R7868</f>
        <v>0</v>
      </c>
      <c r="Q7868">
        <f>Q$1*Sheet1!S7868</f>
        <v>0</v>
      </c>
      <c r="R7868">
        <f>R$1*Sheet1!T7868</f>
        <v>0</v>
      </c>
      <c r="S7868">
        <f>S$1*Sheet1!U7868</f>
        <v>0</v>
      </c>
      <c r="T7868">
        <f>T$1*Sheet1!V7868</f>
        <v>0</v>
      </c>
      <c r="U7868">
        <f>U$1*Sheet1!W7868</f>
        <v>0</v>
      </c>
      <c r="V7868">
        <f>V$1*Sheet1!X7868</f>
        <v>0.131028</v>
      </c>
      <c r="W7868">
        <f>W$1*Sheet1!Y7868</f>
        <v>0</v>
      </c>
      <c r="X7868">
        <f>X$1*Sheet1!Z7868</f>
        <v>0</v>
      </c>
      <c r="Y7868">
        <f>Y$1*Sheet1!AA7868</f>
        <v>0</v>
      </c>
      <c r="Z7868">
        <f>Z$1*Sheet1!AB7868</f>
        <v>0</v>
      </c>
      <c r="AA7868">
        <f>AA$1*Sheet1!AC7868</f>
        <v>-1.22598004245758</v>
      </c>
      <c r="AB7868">
        <f>AB$1*Sheet1!AD7868</f>
        <v>0</v>
      </c>
      <c r="AC7868">
        <f>AC$1*Sheet1!AE7868</f>
        <v>0.816835754264436</v>
      </c>
      <c r="AD7868">
        <f>AD$1*Sheet1!AF7868</f>
        <v>0.162153999984925</v>
      </c>
      <c r="AE7868" s="4">
        <v>-2.366</v>
      </c>
      <c r="AF7868">
        <f t="shared" si="366"/>
        <v>-5.00630118820822</v>
      </c>
      <c r="AG7868">
        <f t="shared" si="367"/>
        <v>0</v>
      </c>
      <c r="AH7868">
        <f t="shared" si="368"/>
        <v>1</v>
      </c>
      <c r="AI7868">
        <v>0</v>
      </c>
      <c r="AJ7868">
        <v>1</v>
      </c>
    </row>
    <row r="7869" spans="1:36">
      <c r="A7869">
        <v>300538</v>
      </c>
      <c r="B7869">
        <v>2016</v>
      </c>
      <c r="C7869">
        <v>0</v>
      </c>
      <c r="G7869">
        <f>G$1*Sheet1!I7869</f>
        <v>-2.503</v>
      </c>
      <c r="H7869">
        <f>H$1*Sheet1!J7869</f>
        <v>0</v>
      </c>
      <c r="I7869">
        <f>I$1*Sheet1!K7869</f>
        <v>0</v>
      </c>
      <c r="J7869">
        <f>J$1*Sheet1!L7869</f>
        <v>0</v>
      </c>
      <c r="K7869">
        <f>K$1*Sheet1!M7869</f>
        <v>0</v>
      </c>
      <c r="L7869">
        <f>L$1*Sheet1!N7869</f>
        <v>-0.0614889</v>
      </c>
      <c r="M7869">
        <f>M$1*Sheet1!O7869</f>
        <v>0</v>
      </c>
      <c r="N7869">
        <f>N$1*Sheet1!P7869</f>
        <v>0</v>
      </c>
      <c r="O7869">
        <f>O$1*Sheet1!Q7869</f>
        <v>0</v>
      </c>
      <c r="P7869">
        <f>P$1*Sheet1!R7869</f>
        <v>0</v>
      </c>
      <c r="Q7869">
        <f>Q$1*Sheet1!S7869</f>
        <v>0</v>
      </c>
      <c r="R7869">
        <f>R$1*Sheet1!T7869</f>
        <v>0</v>
      </c>
      <c r="S7869">
        <f>S$1*Sheet1!U7869</f>
        <v>0</v>
      </c>
      <c r="T7869">
        <f>T$1*Sheet1!V7869</f>
        <v>0</v>
      </c>
      <c r="U7869">
        <f>U$1*Sheet1!W7869</f>
        <v>0</v>
      </c>
      <c r="V7869">
        <f>V$1*Sheet1!X7869</f>
        <v>0.1945473</v>
      </c>
      <c r="W7869">
        <f>W$1*Sheet1!Y7869</f>
        <v>0</v>
      </c>
      <c r="X7869">
        <f>X$1*Sheet1!Z7869</f>
        <v>0</v>
      </c>
      <c r="Y7869">
        <f>Y$1*Sheet1!AA7869</f>
        <v>0</v>
      </c>
      <c r="Z7869">
        <f>Z$1*Sheet1!AB7869</f>
        <v>0</v>
      </c>
      <c r="AA7869">
        <f>AA$1*Sheet1!AC7869</f>
        <v>-1.31313000941276</v>
      </c>
      <c r="AB7869">
        <f>AB$1*Sheet1!AD7869</f>
        <v>0</v>
      </c>
      <c r="AC7869">
        <f>AC$1*Sheet1!AE7869</f>
        <v>0.918922292670238</v>
      </c>
      <c r="AD7869">
        <f>AD$1*Sheet1!AF7869</f>
        <v>0.154165926798151</v>
      </c>
      <c r="AE7869" s="4">
        <v>-2.366</v>
      </c>
      <c r="AF7869">
        <f t="shared" si="366"/>
        <v>-4.97598338994438</v>
      </c>
      <c r="AG7869">
        <f t="shared" si="367"/>
        <v>0</v>
      </c>
      <c r="AH7869">
        <f t="shared" si="368"/>
        <v>1</v>
      </c>
      <c r="AI7869">
        <v>0</v>
      </c>
      <c r="AJ7869">
        <v>1</v>
      </c>
    </row>
    <row r="7870" spans="1:36">
      <c r="A7870">
        <v>300540</v>
      </c>
      <c r="B7870">
        <v>2016</v>
      </c>
      <c r="C7870">
        <v>0</v>
      </c>
      <c r="G7870">
        <f>G$1*Sheet1!I7870</f>
        <v>-2.503</v>
      </c>
      <c r="H7870">
        <f>H$1*Sheet1!J7870</f>
        <v>0</v>
      </c>
      <c r="I7870">
        <f>I$1*Sheet1!K7870</f>
        <v>0</v>
      </c>
      <c r="J7870">
        <f>J$1*Sheet1!L7870</f>
        <v>0</v>
      </c>
      <c r="K7870">
        <f>K$1*Sheet1!M7870</f>
        <v>0</v>
      </c>
      <c r="L7870">
        <f>L$1*Sheet1!N7870</f>
        <v>-0.006886</v>
      </c>
      <c r="M7870">
        <f>M$1*Sheet1!O7870</f>
        <v>0</v>
      </c>
      <c r="N7870">
        <f>N$1*Sheet1!P7870</f>
        <v>0</v>
      </c>
      <c r="O7870">
        <f>O$1*Sheet1!Q7870</f>
        <v>0</v>
      </c>
      <c r="P7870">
        <f>P$1*Sheet1!R7870</f>
        <v>0</v>
      </c>
      <c r="Q7870">
        <f>Q$1*Sheet1!S7870</f>
        <v>0</v>
      </c>
      <c r="R7870">
        <f>R$1*Sheet1!T7870</f>
        <v>0</v>
      </c>
      <c r="S7870">
        <f>S$1*Sheet1!U7870</f>
        <v>0</v>
      </c>
      <c r="T7870">
        <f>T$1*Sheet1!V7870</f>
        <v>0</v>
      </c>
      <c r="U7870">
        <f>U$1*Sheet1!W7870</f>
        <v>0</v>
      </c>
      <c r="V7870">
        <f>V$1*Sheet1!X7870</f>
        <v>0.18239</v>
      </c>
      <c r="W7870">
        <f>W$1*Sheet1!Y7870</f>
        <v>0</v>
      </c>
      <c r="X7870">
        <f>X$1*Sheet1!Z7870</f>
        <v>0</v>
      </c>
      <c r="Y7870">
        <f>Y$1*Sheet1!AA7870</f>
        <v>0</v>
      </c>
      <c r="Z7870">
        <f>Z$1*Sheet1!AB7870</f>
        <v>0</v>
      </c>
      <c r="AA7870">
        <f>AA$1*Sheet1!AC7870</f>
        <v>-0.878850008010864</v>
      </c>
      <c r="AB7870">
        <f>AB$1*Sheet1!AD7870</f>
        <v>0</v>
      </c>
      <c r="AC7870">
        <f>AC$1*Sheet1!AE7870</f>
        <v>0.819771268551916</v>
      </c>
      <c r="AD7870">
        <f>AD$1*Sheet1!AF7870</f>
        <v>0.194484255130263</v>
      </c>
      <c r="AE7870" s="4">
        <v>-2.366</v>
      </c>
      <c r="AF7870">
        <f t="shared" si="366"/>
        <v>-4.55809048432868</v>
      </c>
      <c r="AG7870">
        <f t="shared" si="367"/>
        <v>0</v>
      </c>
      <c r="AH7870">
        <f t="shared" si="368"/>
        <v>1</v>
      </c>
      <c r="AI7870">
        <v>0</v>
      </c>
      <c r="AJ7870">
        <v>1</v>
      </c>
    </row>
    <row r="7871" spans="1:36">
      <c r="A7871">
        <v>300562</v>
      </c>
      <c r="B7871">
        <v>2016</v>
      </c>
      <c r="C7871">
        <v>0</v>
      </c>
      <c r="G7871">
        <f>G$1*Sheet1!I7871</f>
        <v>-2.503</v>
      </c>
      <c r="H7871">
        <f>H$1*Sheet1!J7871</f>
        <v>0</v>
      </c>
      <c r="I7871">
        <f>I$1*Sheet1!K7871</f>
        <v>0</v>
      </c>
      <c r="J7871">
        <f>J$1*Sheet1!L7871</f>
        <v>0</v>
      </c>
      <c r="K7871">
        <f>K$1*Sheet1!M7871</f>
        <v>0</v>
      </c>
      <c r="L7871">
        <f>L$1*Sheet1!N7871</f>
        <v>-0.0856306</v>
      </c>
      <c r="M7871">
        <f>M$1*Sheet1!O7871</f>
        <v>0</v>
      </c>
      <c r="N7871">
        <f>N$1*Sheet1!P7871</f>
        <v>0</v>
      </c>
      <c r="O7871">
        <f>O$1*Sheet1!Q7871</f>
        <v>-0.0030808634603808</v>
      </c>
      <c r="P7871">
        <f>P$1*Sheet1!R7871</f>
        <v>0</v>
      </c>
      <c r="Q7871">
        <f>Q$1*Sheet1!S7871</f>
        <v>0</v>
      </c>
      <c r="R7871">
        <f>R$1*Sheet1!T7871</f>
        <v>0</v>
      </c>
      <c r="S7871">
        <f>S$1*Sheet1!U7871</f>
        <v>0</v>
      </c>
      <c r="T7871">
        <f>T$1*Sheet1!V7871</f>
        <v>0</v>
      </c>
      <c r="U7871">
        <f>U$1*Sheet1!W7871</f>
        <v>0</v>
      </c>
      <c r="V7871">
        <f>V$1*Sheet1!X7871</f>
        <v>0.1219756</v>
      </c>
      <c r="W7871">
        <f>W$1*Sheet1!Y7871</f>
        <v>0</v>
      </c>
      <c r="X7871">
        <f>X$1*Sheet1!Z7871</f>
        <v>0</v>
      </c>
      <c r="Y7871">
        <f>Y$1*Sheet1!AA7871</f>
        <v>0</v>
      </c>
      <c r="Z7871">
        <f>Z$1*Sheet1!AB7871</f>
        <v>0</v>
      </c>
      <c r="AA7871">
        <f>AA$1*Sheet1!AC7871</f>
        <v>-1.37046000480652</v>
      </c>
      <c r="AB7871">
        <f>AB$1*Sheet1!AD7871</f>
        <v>0</v>
      </c>
      <c r="AC7871">
        <f>AC$1*Sheet1!AE7871</f>
        <v>0.659174892313777</v>
      </c>
      <c r="AD7871">
        <f>AD$1*Sheet1!AF7871</f>
        <v>0.174295932749404</v>
      </c>
      <c r="AE7871" s="4">
        <v>-2.366</v>
      </c>
      <c r="AF7871">
        <f t="shared" si="366"/>
        <v>-5.37272504320372</v>
      </c>
      <c r="AG7871">
        <f t="shared" si="367"/>
        <v>0</v>
      </c>
      <c r="AH7871">
        <f t="shared" si="368"/>
        <v>1</v>
      </c>
      <c r="AI7871">
        <v>0</v>
      </c>
      <c r="AJ7871">
        <v>1</v>
      </c>
    </row>
    <row r="7872" spans="1:36">
      <c r="A7872">
        <v>300566</v>
      </c>
      <c r="B7872">
        <v>2016</v>
      </c>
      <c r="C7872">
        <v>0</v>
      </c>
      <c r="G7872">
        <f>G$1*Sheet1!I7872</f>
        <v>-2.503</v>
      </c>
      <c r="H7872">
        <f>H$1*Sheet1!J7872</f>
        <v>0</v>
      </c>
      <c r="I7872">
        <f>I$1*Sheet1!K7872</f>
        <v>0</v>
      </c>
      <c r="J7872">
        <f>J$1*Sheet1!L7872</f>
        <v>0</v>
      </c>
      <c r="K7872">
        <f>K$1*Sheet1!M7872</f>
        <v>0</v>
      </c>
      <c r="L7872">
        <f>L$1*Sheet1!N7872</f>
        <v>-0.0237721</v>
      </c>
      <c r="M7872">
        <f>M$1*Sheet1!O7872</f>
        <v>0</v>
      </c>
      <c r="N7872">
        <f>N$1*Sheet1!P7872</f>
        <v>0</v>
      </c>
      <c r="O7872">
        <f>O$1*Sheet1!Q7872</f>
        <v>-0.239241381041184</v>
      </c>
      <c r="P7872">
        <f>P$1*Sheet1!R7872</f>
        <v>0</v>
      </c>
      <c r="Q7872">
        <f>Q$1*Sheet1!S7872</f>
        <v>0</v>
      </c>
      <c r="R7872">
        <f>R$1*Sheet1!T7872</f>
        <v>0</v>
      </c>
      <c r="S7872">
        <f>S$1*Sheet1!U7872</f>
        <v>0</v>
      </c>
      <c r="T7872">
        <f>T$1*Sheet1!V7872</f>
        <v>0</v>
      </c>
      <c r="U7872">
        <f>U$1*Sheet1!W7872</f>
        <v>0</v>
      </c>
      <c r="V7872">
        <f>V$1*Sheet1!X7872</f>
        <v>0.0610915</v>
      </c>
      <c r="W7872">
        <f>W$1*Sheet1!Y7872</f>
        <v>0</v>
      </c>
      <c r="X7872">
        <f>X$1*Sheet1!Z7872</f>
        <v>0</v>
      </c>
      <c r="Y7872">
        <f>Y$1*Sheet1!AA7872</f>
        <v>0</v>
      </c>
      <c r="Z7872">
        <f>Z$1*Sheet1!AB7872</f>
        <v>0</v>
      </c>
      <c r="AA7872">
        <f>AA$1*Sheet1!AC7872</f>
        <v>-1.15689003324509</v>
      </c>
      <c r="AB7872">
        <f>AB$1*Sheet1!AD7872</f>
        <v>0</v>
      </c>
      <c r="AC7872">
        <f>AC$1*Sheet1!AE7872</f>
        <v>0.638956059569793</v>
      </c>
      <c r="AD7872">
        <f>AD$1*Sheet1!AF7872</f>
        <v>0.19184180778818</v>
      </c>
      <c r="AE7872" s="4">
        <v>-2.366</v>
      </c>
      <c r="AF7872">
        <f t="shared" si="366"/>
        <v>-5.3970141469283</v>
      </c>
      <c r="AG7872">
        <f t="shared" si="367"/>
        <v>0</v>
      </c>
      <c r="AH7872">
        <f t="shared" si="368"/>
        <v>1</v>
      </c>
      <c r="AI7872">
        <v>0</v>
      </c>
      <c r="AJ7872">
        <v>1</v>
      </c>
    </row>
    <row r="7873" spans="1:36">
      <c r="A7873">
        <v>300567</v>
      </c>
      <c r="B7873">
        <v>2016</v>
      </c>
      <c r="C7873">
        <v>0</v>
      </c>
      <c r="G7873">
        <f>G$1*Sheet1!I7873</f>
        <v>-2.503</v>
      </c>
      <c r="H7873">
        <f>H$1*Sheet1!J7873</f>
        <v>0</v>
      </c>
      <c r="I7873">
        <f>I$1*Sheet1!K7873</f>
        <v>0</v>
      </c>
      <c r="J7873">
        <f>J$1*Sheet1!L7873</f>
        <v>0</v>
      </c>
      <c r="K7873">
        <f>K$1*Sheet1!M7873</f>
        <v>0</v>
      </c>
      <c r="L7873">
        <f>L$1*Sheet1!N7873</f>
        <v>-0.0291687</v>
      </c>
      <c r="M7873">
        <f>M$1*Sheet1!O7873</f>
        <v>0</v>
      </c>
      <c r="N7873">
        <f>N$1*Sheet1!P7873</f>
        <v>0</v>
      </c>
      <c r="O7873">
        <f>O$1*Sheet1!Q7873</f>
        <v>0</v>
      </c>
      <c r="P7873">
        <f>P$1*Sheet1!R7873</f>
        <v>0</v>
      </c>
      <c r="Q7873">
        <f>Q$1*Sheet1!S7873</f>
        <v>0</v>
      </c>
      <c r="R7873">
        <f>R$1*Sheet1!T7873</f>
        <v>0</v>
      </c>
      <c r="S7873">
        <f>S$1*Sheet1!U7873</f>
        <v>0</v>
      </c>
      <c r="T7873">
        <f>T$1*Sheet1!V7873</f>
        <v>0</v>
      </c>
      <c r="U7873">
        <f>U$1*Sheet1!W7873</f>
        <v>0</v>
      </c>
      <c r="V7873">
        <f>V$1*Sheet1!X7873</f>
        <v>0.2032459</v>
      </c>
      <c r="W7873">
        <f>W$1*Sheet1!Y7873</f>
        <v>0</v>
      </c>
      <c r="X7873">
        <f>X$1*Sheet1!Z7873</f>
        <v>0</v>
      </c>
      <c r="Y7873">
        <f>Y$1*Sheet1!AA7873</f>
        <v>0</v>
      </c>
      <c r="Z7873">
        <f>Z$1*Sheet1!AB7873</f>
        <v>0</v>
      </c>
      <c r="AA7873">
        <f>AA$1*Sheet1!AC7873</f>
        <v>-1.3045200176239</v>
      </c>
      <c r="AB7873">
        <f>AB$1*Sheet1!AD7873</f>
        <v>0</v>
      </c>
      <c r="AC7873">
        <f>AC$1*Sheet1!AE7873</f>
        <v>0.638524436344666</v>
      </c>
      <c r="AD7873">
        <f>AD$1*Sheet1!AF7873</f>
        <v>0.122373476991427</v>
      </c>
      <c r="AE7873" s="4">
        <v>-2.366</v>
      </c>
      <c r="AF7873">
        <f t="shared" si="366"/>
        <v>-5.23854490428781</v>
      </c>
      <c r="AG7873">
        <f t="shared" si="367"/>
        <v>0</v>
      </c>
      <c r="AH7873">
        <f t="shared" si="368"/>
        <v>1</v>
      </c>
      <c r="AI7873">
        <v>0</v>
      </c>
      <c r="AJ7873">
        <v>1</v>
      </c>
    </row>
    <row r="7874" spans="1:36">
      <c r="A7874">
        <v>300568</v>
      </c>
      <c r="B7874">
        <v>2016</v>
      </c>
      <c r="C7874">
        <v>0</v>
      </c>
      <c r="G7874">
        <f>G$1*Sheet1!I7874</f>
        <v>-2.503</v>
      </c>
      <c r="H7874">
        <f>H$1*Sheet1!J7874</f>
        <v>0</v>
      </c>
      <c r="I7874">
        <f>I$1*Sheet1!K7874</f>
        <v>0</v>
      </c>
      <c r="J7874">
        <f>J$1*Sheet1!L7874</f>
        <v>0</v>
      </c>
      <c r="K7874">
        <f>K$1*Sheet1!M7874</f>
        <v>0</v>
      </c>
      <c r="L7874">
        <f>L$1*Sheet1!N7874</f>
        <v>-0.0308803</v>
      </c>
      <c r="M7874">
        <f>M$1*Sheet1!O7874</f>
        <v>0</v>
      </c>
      <c r="N7874">
        <f>N$1*Sheet1!P7874</f>
        <v>0</v>
      </c>
      <c r="O7874">
        <f>O$1*Sheet1!Q7874</f>
        <v>0</v>
      </c>
      <c r="P7874">
        <f>P$1*Sheet1!R7874</f>
        <v>0</v>
      </c>
      <c r="Q7874">
        <f>Q$1*Sheet1!S7874</f>
        <v>0</v>
      </c>
      <c r="R7874">
        <f>R$1*Sheet1!T7874</f>
        <v>0</v>
      </c>
      <c r="S7874">
        <f>S$1*Sheet1!U7874</f>
        <v>0</v>
      </c>
      <c r="T7874">
        <f>T$1*Sheet1!V7874</f>
        <v>0</v>
      </c>
      <c r="U7874">
        <f>U$1*Sheet1!W7874</f>
        <v>0</v>
      </c>
      <c r="V7874">
        <f>V$1*Sheet1!X7874</f>
        <v>0.1026813</v>
      </c>
      <c r="W7874">
        <f>W$1*Sheet1!Y7874</f>
        <v>0</v>
      </c>
      <c r="X7874">
        <f>X$1*Sheet1!Z7874</f>
        <v>0</v>
      </c>
      <c r="Y7874">
        <f>Y$1*Sheet1!AA7874</f>
        <v>0</v>
      </c>
      <c r="Z7874">
        <f>Z$1*Sheet1!AB7874</f>
        <v>0</v>
      </c>
      <c r="AA7874">
        <f>AA$1*Sheet1!AC7874</f>
        <v>-0.937440007209779</v>
      </c>
      <c r="AB7874">
        <f>AB$1*Sheet1!AD7874</f>
        <v>0</v>
      </c>
      <c r="AC7874">
        <f>AC$1*Sheet1!AE7874</f>
        <v>0.398326611554177</v>
      </c>
      <c r="AD7874">
        <f>AD$1*Sheet1!AF7874</f>
        <v>0.1871878365006</v>
      </c>
      <c r="AE7874" s="4">
        <v>-2.366</v>
      </c>
      <c r="AF7874">
        <f t="shared" si="366"/>
        <v>-5.149124559155</v>
      </c>
      <c r="AG7874">
        <f t="shared" si="367"/>
        <v>0</v>
      </c>
      <c r="AH7874">
        <f t="shared" si="368"/>
        <v>1</v>
      </c>
      <c r="AI7874">
        <v>0</v>
      </c>
      <c r="AJ7874">
        <v>1</v>
      </c>
    </row>
    <row r="7875" spans="1:36">
      <c r="A7875">
        <v>300575</v>
      </c>
      <c r="B7875">
        <v>2016</v>
      </c>
      <c r="C7875">
        <v>0</v>
      </c>
      <c r="G7875">
        <f>G$1*Sheet1!I7875</f>
        <v>-2.503</v>
      </c>
      <c r="H7875">
        <f>H$1*Sheet1!J7875</f>
        <v>0</v>
      </c>
      <c r="I7875">
        <f>I$1*Sheet1!K7875</f>
        <v>0</v>
      </c>
      <c r="J7875">
        <f>J$1*Sheet1!L7875</f>
        <v>0</v>
      </c>
      <c r="K7875">
        <f>K$1*Sheet1!M7875</f>
        <v>0</v>
      </c>
      <c r="L7875">
        <f>L$1*Sheet1!N7875</f>
        <v>-0.067991</v>
      </c>
      <c r="M7875">
        <f>M$1*Sheet1!O7875</f>
        <v>0</v>
      </c>
      <c r="N7875">
        <f>N$1*Sheet1!P7875</f>
        <v>0</v>
      </c>
      <c r="O7875">
        <f>O$1*Sheet1!Q7875</f>
        <v>-0.0322086534501711</v>
      </c>
      <c r="P7875">
        <f>P$1*Sheet1!R7875</f>
        <v>0</v>
      </c>
      <c r="Q7875">
        <f>Q$1*Sheet1!S7875</f>
        <v>0</v>
      </c>
      <c r="R7875">
        <f>R$1*Sheet1!T7875</f>
        <v>0</v>
      </c>
      <c r="S7875">
        <f>S$1*Sheet1!U7875</f>
        <v>0</v>
      </c>
      <c r="T7875">
        <f>T$1*Sheet1!V7875</f>
        <v>0</v>
      </c>
      <c r="U7875">
        <f>U$1*Sheet1!W7875</f>
        <v>0</v>
      </c>
      <c r="V7875">
        <f>V$1*Sheet1!X7875</f>
        <v>0.1077565</v>
      </c>
      <c r="W7875">
        <f>W$1*Sheet1!Y7875</f>
        <v>0</v>
      </c>
      <c r="X7875">
        <f>X$1*Sheet1!Z7875</f>
        <v>0</v>
      </c>
      <c r="Y7875">
        <f>Y$1*Sheet1!AA7875</f>
        <v>0</v>
      </c>
      <c r="Z7875">
        <f>Z$1*Sheet1!AB7875</f>
        <v>0</v>
      </c>
      <c r="AA7875">
        <f>AA$1*Sheet1!AC7875</f>
        <v>-1.47084001922607</v>
      </c>
      <c r="AB7875">
        <f>AB$1*Sheet1!AD7875</f>
        <v>0</v>
      </c>
      <c r="AC7875">
        <f>AC$1*Sheet1!AE7875</f>
        <v>0.374996818058402</v>
      </c>
      <c r="AD7875">
        <f>AD$1*Sheet1!AF7875</f>
        <v>0.140705317715772</v>
      </c>
      <c r="AE7875" s="4">
        <v>-2.366</v>
      </c>
      <c r="AF7875">
        <f t="shared" ref="AF7875:AF7938" si="369">SUM(G7875:AE7875)</f>
        <v>-5.81658103690207</v>
      </c>
      <c r="AG7875">
        <f t="shared" ref="AG7875:AG7938" si="370">IF(AF7875&gt;$AL$2,1,0)</f>
        <v>0</v>
      </c>
      <c r="AH7875">
        <f t="shared" ref="AH7875:AH7938" si="371">IF(C7875=AG7875,1,0)</f>
        <v>1</v>
      </c>
      <c r="AI7875">
        <v>0</v>
      </c>
      <c r="AJ7875">
        <v>1</v>
      </c>
    </row>
    <row r="7876" spans="1:36">
      <c r="A7876">
        <v>300577</v>
      </c>
      <c r="B7876">
        <v>2016</v>
      </c>
      <c r="C7876">
        <v>0</v>
      </c>
      <c r="G7876">
        <f>G$1*Sheet1!I7876</f>
        <v>-2.503</v>
      </c>
      <c r="H7876">
        <f>H$1*Sheet1!J7876</f>
        <v>0</v>
      </c>
      <c r="I7876">
        <f>I$1*Sheet1!K7876</f>
        <v>0</v>
      </c>
      <c r="J7876">
        <f>J$1*Sheet1!L7876</f>
        <v>0</v>
      </c>
      <c r="K7876">
        <f>K$1*Sheet1!M7876</f>
        <v>0</v>
      </c>
      <c r="L7876">
        <f>L$1*Sheet1!N7876</f>
        <v>-0.072204</v>
      </c>
      <c r="M7876">
        <f>M$1*Sheet1!O7876</f>
        <v>0</v>
      </c>
      <c r="N7876">
        <f>N$1*Sheet1!P7876</f>
        <v>0</v>
      </c>
      <c r="O7876">
        <f>O$1*Sheet1!Q7876</f>
        <v>-0.0280387959095664</v>
      </c>
      <c r="P7876">
        <f>P$1*Sheet1!R7876</f>
        <v>0</v>
      </c>
      <c r="Q7876">
        <f>Q$1*Sheet1!S7876</f>
        <v>0</v>
      </c>
      <c r="R7876">
        <f>R$1*Sheet1!T7876</f>
        <v>0</v>
      </c>
      <c r="S7876">
        <f>S$1*Sheet1!U7876</f>
        <v>0</v>
      </c>
      <c r="T7876">
        <f>T$1*Sheet1!V7876</f>
        <v>0</v>
      </c>
      <c r="U7876">
        <f>U$1*Sheet1!W7876</f>
        <v>0</v>
      </c>
      <c r="V7876">
        <f>V$1*Sheet1!X7876</f>
        <v>0.1064023</v>
      </c>
      <c r="W7876">
        <f>W$1*Sheet1!Y7876</f>
        <v>0</v>
      </c>
      <c r="X7876">
        <f>X$1*Sheet1!Z7876</f>
        <v>0</v>
      </c>
      <c r="Y7876">
        <f>Y$1*Sheet1!AA7876</f>
        <v>0</v>
      </c>
      <c r="Z7876">
        <f>Z$1*Sheet1!AB7876</f>
        <v>0</v>
      </c>
      <c r="AA7876">
        <f>AA$1*Sheet1!AC7876</f>
        <v>-1.54161003184319</v>
      </c>
      <c r="AB7876">
        <f>AB$1*Sheet1!AD7876</f>
        <v>0</v>
      </c>
      <c r="AC7876">
        <f>AC$1*Sheet1!AE7876</f>
        <v>0.786561146000391</v>
      </c>
      <c r="AD7876">
        <f>AD$1*Sheet1!AF7876</f>
        <v>0.145858367519641</v>
      </c>
      <c r="AE7876" s="4">
        <v>-2.366</v>
      </c>
      <c r="AF7876">
        <f t="shared" si="369"/>
        <v>-5.47203101423272</v>
      </c>
      <c r="AG7876">
        <f t="shared" si="370"/>
        <v>0</v>
      </c>
      <c r="AH7876">
        <f t="shared" si="371"/>
        <v>1</v>
      </c>
      <c r="AI7876">
        <v>0</v>
      </c>
      <c r="AJ7876">
        <v>1</v>
      </c>
    </row>
    <row r="7877" spans="1:36">
      <c r="A7877">
        <v>300582</v>
      </c>
      <c r="B7877">
        <v>2016</v>
      </c>
      <c r="C7877">
        <v>0</v>
      </c>
      <c r="G7877">
        <f>G$1*Sheet1!I7877</f>
        <v>-2.503</v>
      </c>
      <c r="H7877">
        <f>H$1*Sheet1!J7877</f>
        <v>0</v>
      </c>
      <c r="I7877">
        <f>I$1*Sheet1!K7877</f>
        <v>0</v>
      </c>
      <c r="J7877">
        <f>J$1*Sheet1!L7877</f>
        <v>0</v>
      </c>
      <c r="K7877">
        <f>K$1*Sheet1!M7877</f>
        <v>0</v>
      </c>
      <c r="L7877">
        <f>L$1*Sheet1!N7877</f>
        <v>-0.0490765</v>
      </c>
      <c r="M7877">
        <f>M$1*Sheet1!O7877</f>
        <v>0</v>
      </c>
      <c r="N7877">
        <f>N$1*Sheet1!P7877</f>
        <v>0</v>
      </c>
      <c r="O7877">
        <f>O$1*Sheet1!Q7877</f>
        <v>0</v>
      </c>
      <c r="P7877">
        <f>P$1*Sheet1!R7877</f>
        <v>0</v>
      </c>
      <c r="Q7877">
        <f>Q$1*Sheet1!S7877</f>
        <v>0</v>
      </c>
      <c r="R7877">
        <f>R$1*Sheet1!T7877</f>
        <v>0</v>
      </c>
      <c r="S7877">
        <f>S$1*Sheet1!U7877</f>
        <v>0</v>
      </c>
      <c r="T7877">
        <f>T$1*Sheet1!V7877</f>
        <v>0</v>
      </c>
      <c r="U7877">
        <f>U$1*Sheet1!W7877</f>
        <v>0</v>
      </c>
      <c r="V7877">
        <f>V$1*Sheet1!X7877</f>
        <v>0.0602802</v>
      </c>
      <c r="W7877">
        <f>W$1*Sheet1!Y7877</f>
        <v>0</v>
      </c>
      <c r="X7877">
        <f>X$1*Sheet1!Z7877</f>
        <v>0</v>
      </c>
      <c r="Y7877">
        <f>Y$1*Sheet1!AA7877</f>
        <v>0</v>
      </c>
      <c r="Z7877">
        <f>Z$1*Sheet1!AB7877</f>
        <v>0</v>
      </c>
      <c r="AA7877">
        <f>AA$1*Sheet1!AC7877</f>
        <v>-1.34714997196198</v>
      </c>
      <c r="AB7877">
        <f>AB$1*Sheet1!AD7877</f>
        <v>0</v>
      </c>
      <c r="AC7877">
        <f>AC$1*Sheet1!AE7877</f>
        <v>0.577844787987832</v>
      </c>
      <c r="AD7877">
        <f>AD$1*Sheet1!AF7877</f>
        <v>0.192945554434231</v>
      </c>
      <c r="AE7877" s="4">
        <v>-2.366</v>
      </c>
      <c r="AF7877">
        <f t="shared" si="369"/>
        <v>-5.43415592953991</v>
      </c>
      <c r="AG7877">
        <f t="shared" si="370"/>
        <v>0</v>
      </c>
      <c r="AH7877">
        <f t="shared" si="371"/>
        <v>1</v>
      </c>
      <c r="AI7877">
        <v>0</v>
      </c>
      <c r="AJ7877">
        <v>1</v>
      </c>
    </row>
    <row r="7878" spans="1:36">
      <c r="A7878">
        <v>300583</v>
      </c>
      <c r="B7878">
        <v>2016</v>
      </c>
      <c r="C7878">
        <v>0</v>
      </c>
      <c r="G7878">
        <f>G$1*Sheet1!I7878</f>
        <v>-2.503</v>
      </c>
      <c r="H7878">
        <f>H$1*Sheet1!J7878</f>
        <v>0</v>
      </c>
      <c r="I7878">
        <f>I$1*Sheet1!K7878</f>
        <v>0</v>
      </c>
      <c r="J7878">
        <f>J$1*Sheet1!L7878</f>
        <v>0</v>
      </c>
      <c r="K7878">
        <f>K$1*Sheet1!M7878</f>
        <v>0</v>
      </c>
      <c r="L7878">
        <f>L$1*Sheet1!N7878</f>
        <v>-0.0669383</v>
      </c>
      <c r="M7878">
        <f>M$1*Sheet1!O7878</f>
        <v>0</v>
      </c>
      <c r="N7878">
        <f>N$1*Sheet1!P7878</f>
        <v>0</v>
      </c>
      <c r="O7878">
        <f>O$1*Sheet1!Q7878</f>
        <v>-0.18935122599842</v>
      </c>
      <c r="P7878">
        <f>P$1*Sheet1!R7878</f>
        <v>0</v>
      </c>
      <c r="Q7878">
        <f>Q$1*Sheet1!S7878</f>
        <v>0</v>
      </c>
      <c r="R7878">
        <f>R$1*Sheet1!T7878</f>
        <v>0</v>
      </c>
      <c r="S7878">
        <f>S$1*Sheet1!U7878</f>
        <v>0</v>
      </c>
      <c r="T7878">
        <f>T$1*Sheet1!V7878</f>
        <v>0</v>
      </c>
      <c r="U7878">
        <f>U$1*Sheet1!W7878</f>
        <v>0</v>
      </c>
      <c r="V7878">
        <f>V$1*Sheet1!X7878</f>
        <v>0.265838</v>
      </c>
      <c r="W7878">
        <f>W$1*Sheet1!Y7878</f>
        <v>0</v>
      </c>
      <c r="X7878">
        <f>X$1*Sheet1!Z7878</f>
        <v>0</v>
      </c>
      <c r="Y7878">
        <f>Y$1*Sheet1!AA7878</f>
        <v>0</v>
      </c>
      <c r="Z7878">
        <f>Z$1*Sheet1!AB7878</f>
        <v>0</v>
      </c>
      <c r="AA7878">
        <f>AA$1*Sheet1!AC7878</f>
        <v>-1.46979000520706</v>
      </c>
      <c r="AB7878">
        <f>AB$1*Sheet1!AD7878</f>
        <v>0</v>
      </c>
      <c r="AC7878">
        <f>AC$1*Sheet1!AE7878</f>
        <v>0.632162819500886</v>
      </c>
      <c r="AD7878">
        <f>AD$1*Sheet1!AF7878</f>
        <v>0.170374323297629</v>
      </c>
      <c r="AE7878" s="4">
        <v>-2.366</v>
      </c>
      <c r="AF7878">
        <f t="shared" si="369"/>
        <v>-5.52670438840697</v>
      </c>
      <c r="AG7878">
        <f t="shared" si="370"/>
        <v>0</v>
      </c>
      <c r="AH7878">
        <f t="shared" si="371"/>
        <v>1</v>
      </c>
      <c r="AI7878">
        <v>0</v>
      </c>
      <c r="AJ7878">
        <v>1</v>
      </c>
    </row>
    <row r="7879" spans="1:36">
      <c r="A7879">
        <v>300596</v>
      </c>
      <c r="B7879">
        <v>2016</v>
      </c>
      <c r="C7879">
        <v>0</v>
      </c>
      <c r="G7879">
        <f>G$1*Sheet1!I7879</f>
        <v>-2.503</v>
      </c>
      <c r="H7879">
        <f>H$1*Sheet1!J7879</f>
        <v>0</v>
      </c>
      <c r="I7879">
        <f>I$1*Sheet1!K7879</f>
        <v>0</v>
      </c>
      <c r="J7879">
        <f>J$1*Sheet1!L7879</f>
        <v>0</v>
      </c>
      <c r="K7879">
        <f>K$1*Sheet1!M7879</f>
        <v>0</v>
      </c>
      <c r="L7879">
        <f>L$1*Sheet1!N7879</f>
        <v>-0.0677963</v>
      </c>
      <c r="M7879">
        <f>M$1*Sheet1!O7879</f>
        <v>0</v>
      </c>
      <c r="N7879">
        <f>N$1*Sheet1!P7879</f>
        <v>0</v>
      </c>
      <c r="O7879">
        <f>O$1*Sheet1!Q7879</f>
        <v>-0.0120421900709028</v>
      </c>
      <c r="P7879">
        <f>P$1*Sheet1!R7879</f>
        <v>0</v>
      </c>
      <c r="Q7879">
        <f>Q$1*Sheet1!S7879</f>
        <v>0</v>
      </c>
      <c r="R7879">
        <f>R$1*Sheet1!T7879</f>
        <v>0</v>
      </c>
      <c r="S7879">
        <f>S$1*Sheet1!U7879</f>
        <v>0</v>
      </c>
      <c r="T7879">
        <f>T$1*Sheet1!V7879</f>
        <v>0</v>
      </c>
      <c r="U7879">
        <f>U$1*Sheet1!W7879</f>
        <v>0</v>
      </c>
      <c r="V7879">
        <f>V$1*Sheet1!X7879</f>
        <v>0.1121363</v>
      </c>
      <c r="W7879">
        <f>W$1*Sheet1!Y7879</f>
        <v>0</v>
      </c>
      <c r="X7879">
        <f>X$1*Sheet1!Z7879</f>
        <v>0</v>
      </c>
      <c r="Y7879">
        <f>Y$1*Sheet1!AA7879</f>
        <v>0</v>
      </c>
      <c r="Z7879">
        <f>Z$1*Sheet1!AB7879</f>
        <v>0</v>
      </c>
      <c r="AA7879">
        <f>AA$1*Sheet1!AC7879</f>
        <v>-1.14114001822472</v>
      </c>
      <c r="AB7879">
        <f>AB$1*Sheet1!AD7879</f>
        <v>0</v>
      </c>
      <c r="AC7879">
        <f>AC$1*Sheet1!AE7879</f>
        <v>0.629679040726433</v>
      </c>
      <c r="AD7879">
        <f>AD$1*Sheet1!AF7879</f>
        <v>0.177085336712423</v>
      </c>
      <c r="AE7879" s="4">
        <v>-2.366</v>
      </c>
      <c r="AF7879">
        <f t="shared" si="369"/>
        <v>-5.17107783085676</v>
      </c>
      <c r="AG7879">
        <f t="shared" si="370"/>
        <v>0</v>
      </c>
      <c r="AH7879">
        <f t="shared" si="371"/>
        <v>1</v>
      </c>
      <c r="AI7879">
        <v>0</v>
      </c>
      <c r="AJ7879">
        <v>1</v>
      </c>
    </row>
    <row r="7880" spans="1:36">
      <c r="A7880">
        <v>300599</v>
      </c>
      <c r="B7880">
        <v>2016</v>
      </c>
      <c r="C7880">
        <v>0</v>
      </c>
      <c r="G7880">
        <f>G$1*Sheet1!I7880</f>
        <v>-2.503</v>
      </c>
      <c r="H7880">
        <f>H$1*Sheet1!J7880</f>
        <v>0</v>
      </c>
      <c r="I7880">
        <f>I$1*Sheet1!K7880</f>
        <v>0</v>
      </c>
      <c r="J7880">
        <f>J$1*Sheet1!L7880</f>
        <v>0</v>
      </c>
      <c r="K7880">
        <f>K$1*Sheet1!M7880</f>
        <v>0</v>
      </c>
      <c r="L7880">
        <f>L$1*Sheet1!N7880</f>
        <v>-0.1334938</v>
      </c>
      <c r="M7880">
        <f>M$1*Sheet1!O7880</f>
        <v>0</v>
      </c>
      <c r="N7880">
        <f>N$1*Sheet1!P7880</f>
        <v>0</v>
      </c>
      <c r="O7880">
        <f>O$1*Sheet1!Q7880</f>
        <v>0</v>
      </c>
      <c r="P7880">
        <f>P$1*Sheet1!R7880</f>
        <v>0</v>
      </c>
      <c r="Q7880">
        <f>Q$1*Sheet1!S7880</f>
        <v>0</v>
      </c>
      <c r="R7880">
        <f>R$1*Sheet1!T7880</f>
        <v>0</v>
      </c>
      <c r="S7880">
        <f>S$1*Sheet1!U7880</f>
        <v>0</v>
      </c>
      <c r="T7880">
        <f>T$1*Sheet1!V7880</f>
        <v>0</v>
      </c>
      <c r="U7880">
        <f>U$1*Sheet1!W7880</f>
        <v>0</v>
      </c>
      <c r="V7880">
        <f>V$1*Sheet1!X7880</f>
        <v>0.1735206</v>
      </c>
      <c r="W7880">
        <f>W$1*Sheet1!Y7880</f>
        <v>0</v>
      </c>
      <c r="X7880">
        <f>X$1*Sheet1!Z7880</f>
        <v>0</v>
      </c>
      <c r="Y7880">
        <f>Y$1*Sheet1!AA7880</f>
        <v>0</v>
      </c>
      <c r="Z7880">
        <f>Z$1*Sheet1!AB7880</f>
        <v>0</v>
      </c>
      <c r="AA7880">
        <f>AA$1*Sheet1!AC7880</f>
        <v>-1.44815998703241</v>
      </c>
      <c r="AB7880">
        <f>AB$1*Sheet1!AD7880</f>
        <v>0</v>
      </c>
      <c r="AC7880">
        <f>AC$1*Sheet1!AE7880</f>
        <v>0.505937677564998</v>
      </c>
      <c r="AD7880">
        <f>AD$1*Sheet1!AF7880</f>
        <v>0.158354702449264</v>
      </c>
      <c r="AE7880" s="4">
        <v>-2.366</v>
      </c>
      <c r="AF7880">
        <f t="shared" si="369"/>
        <v>-5.61284080701815</v>
      </c>
      <c r="AG7880">
        <f t="shared" si="370"/>
        <v>0</v>
      </c>
      <c r="AH7880">
        <f t="shared" si="371"/>
        <v>1</v>
      </c>
      <c r="AI7880">
        <v>0</v>
      </c>
      <c r="AJ7880">
        <v>1</v>
      </c>
    </row>
    <row r="7881" spans="1:36">
      <c r="A7881">
        <v>300601</v>
      </c>
      <c r="B7881">
        <v>2016</v>
      </c>
      <c r="C7881">
        <v>0</v>
      </c>
      <c r="G7881">
        <f>G$1*Sheet1!I7881</f>
        <v>-2.503</v>
      </c>
      <c r="H7881">
        <f>H$1*Sheet1!J7881</f>
        <v>0</v>
      </c>
      <c r="I7881">
        <f>I$1*Sheet1!K7881</f>
        <v>0</v>
      </c>
      <c r="J7881">
        <f>J$1*Sheet1!L7881</f>
        <v>0</v>
      </c>
      <c r="K7881">
        <f>K$1*Sheet1!M7881</f>
        <v>0</v>
      </c>
      <c r="L7881">
        <f>L$1*Sheet1!N7881</f>
        <v>-0.0314611</v>
      </c>
      <c r="M7881">
        <f>M$1*Sheet1!O7881</f>
        <v>0</v>
      </c>
      <c r="N7881">
        <f>N$1*Sheet1!P7881</f>
        <v>0</v>
      </c>
      <c r="O7881">
        <f>O$1*Sheet1!Q7881</f>
        <v>0</v>
      </c>
      <c r="P7881">
        <f>P$1*Sheet1!R7881</f>
        <v>0</v>
      </c>
      <c r="Q7881">
        <f>Q$1*Sheet1!S7881</f>
        <v>0</v>
      </c>
      <c r="R7881">
        <f>R$1*Sheet1!T7881</f>
        <v>0</v>
      </c>
      <c r="S7881">
        <f>S$1*Sheet1!U7881</f>
        <v>0</v>
      </c>
      <c r="T7881">
        <f>T$1*Sheet1!V7881</f>
        <v>0</v>
      </c>
      <c r="U7881">
        <f>U$1*Sheet1!W7881</f>
        <v>0</v>
      </c>
      <c r="V7881">
        <f>V$1*Sheet1!X7881</f>
        <v>0.0777506</v>
      </c>
      <c r="W7881">
        <f>W$1*Sheet1!Y7881</f>
        <v>0</v>
      </c>
      <c r="X7881">
        <f>X$1*Sheet1!Z7881</f>
        <v>0</v>
      </c>
      <c r="Y7881">
        <f>Y$1*Sheet1!AA7881</f>
        <v>0</v>
      </c>
      <c r="Z7881">
        <f>Z$1*Sheet1!AB7881</f>
        <v>0</v>
      </c>
      <c r="AA7881">
        <f>AA$1*Sheet1!AC7881</f>
        <v>-1.36709998297691</v>
      </c>
      <c r="AB7881">
        <f>AB$1*Sheet1!AD7881</f>
        <v>0</v>
      </c>
      <c r="AC7881">
        <f>AC$1*Sheet1!AE7881</f>
        <v>0.595411251878505</v>
      </c>
      <c r="AD7881">
        <f>AD$1*Sheet1!AF7881</f>
        <v>0.18438916121528</v>
      </c>
      <c r="AE7881" s="4">
        <v>-2.366</v>
      </c>
      <c r="AF7881">
        <f t="shared" si="369"/>
        <v>-5.41001006988313</v>
      </c>
      <c r="AG7881">
        <f t="shared" si="370"/>
        <v>0</v>
      </c>
      <c r="AH7881">
        <f t="shared" si="371"/>
        <v>1</v>
      </c>
      <c r="AI7881">
        <v>0</v>
      </c>
      <c r="AJ7881">
        <v>1</v>
      </c>
    </row>
    <row r="7882" spans="1:36">
      <c r="A7882">
        <v>300603</v>
      </c>
      <c r="B7882">
        <v>2016</v>
      </c>
      <c r="C7882">
        <v>0</v>
      </c>
      <c r="G7882">
        <f>G$1*Sheet1!I7882</f>
        <v>-2.503</v>
      </c>
      <c r="H7882">
        <f>H$1*Sheet1!J7882</f>
        <v>0</v>
      </c>
      <c r="I7882">
        <f>I$1*Sheet1!K7882</f>
        <v>0</v>
      </c>
      <c r="J7882">
        <f>J$1*Sheet1!L7882</f>
        <v>0</v>
      </c>
      <c r="K7882">
        <f>K$1*Sheet1!M7882</f>
        <v>0</v>
      </c>
      <c r="L7882">
        <f>L$1*Sheet1!N7882</f>
        <v>-0.0277739</v>
      </c>
      <c r="M7882">
        <f>M$1*Sheet1!O7882</f>
        <v>0</v>
      </c>
      <c r="N7882">
        <f>N$1*Sheet1!P7882</f>
        <v>0</v>
      </c>
      <c r="O7882">
        <f>O$1*Sheet1!Q7882</f>
        <v>0</v>
      </c>
      <c r="P7882">
        <f>P$1*Sheet1!R7882</f>
        <v>0</v>
      </c>
      <c r="Q7882">
        <f>Q$1*Sheet1!S7882</f>
        <v>0</v>
      </c>
      <c r="R7882">
        <f>R$1*Sheet1!T7882</f>
        <v>0</v>
      </c>
      <c r="S7882">
        <f>S$1*Sheet1!U7882</f>
        <v>0</v>
      </c>
      <c r="T7882">
        <f>T$1*Sheet1!V7882</f>
        <v>0</v>
      </c>
      <c r="U7882">
        <f>U$1*Sheet1!W7882</f>
        <v>0</v>
      </c>
      <c r="V7882">
        <f>V$1*Sheet1!X7882</f>
        <v>0.0713029</v>
      </c>
      <c r="W7882">
        <f>W$1*Sheet1!Y7882</f>
        <v>0</v>
      </c>
      <c r="X7882">
        <f>X$1*Sheet1!Z7882</f>
        <v>0</v>
      </c>
      <c r="Y7882">
        <f>Y$1*Sheet1!AA7882</f>
        <v>0</v>
      </c>
      <c r="Z7882">
        <f>Z$1*Sheet1!AB7882</f>
        <v>0</v>
      </c>
      <c r="AA7882">
        <f>AA$1*Sheet1!AC7882</f>
        <v>-1.28898001742363</v>
      </c>
      <c r="AB7882">
        <f>AB$1*Sheet1!AD7882</f>
        <v>0</v>
      </c>
      <c r="AC7882">
        <f>AC$1*Sheet1!AE7882</f>
        <v>0.768372912286076</v>
      </c>
      <c r="AD7882">
        <f>AD$1*Sheet1!AF7882</f>
        <v>0.101960333841069</v>
      </c>
      <c r="AE7882" s="4">
        <v>-2.366</v>
      </c>
      <c r="AF7882">
        <f t="shared" si="369"/>
        <v>-5.24411777129649</v>
      </c>
      <c r="AG7882">
        <f t="shared" si="370"/>
        <v>0</v>
      </c>
      <c r="AH7882">
        <f t="shared" si="371"/>
        <v>1</v>
      </c>
      <c r="AI7882">
        <v>0</v>
      </c>
      <c r="AJ7882">
        <v>1</v>
      </c>
    </row>
    <row r="7883" spans="1:36">
      <c r="A7883">
        <v>300608</v>
      </c>
      <c r="B7883">
        <v>2016</v>
      </c>
      <c r="C7883">
        <v>0</v>
      </c>
      <c r="G7883">
        <f>G$1*Sheet1!I7883</f>
        <v>-2.503</v>
      </c>
      <c r="H7883">
        <f>H$1*Sheet1!J7883</f>
        <v>0</v>
      </c>
      <c r="I7883">
        <f>I$1*Sheet1!K7883</f>
        <v>0</v>
      </c>
      <c r="J7883">
        <f>J$1*Sheet1!L7883</f>
        <v>0</v>
      </c>
      <c r="K7883">
        <f>K$1*Sheet1!M7883</f>
        <v>0</v>
      </c>
      <c r="L7883">
        <f>L$1*Sheet1!N7883</f>
        <v>-0.0233123</v>
      </c>
      <c r="M7883">
        <f>M$1*Sheet1!O7883</f>
        <v>0</v>
      </c>
      <c r="N7883">
        <f>N$1*Sheet1!P7883</f>
        <v>0</v>
      </c>
      <c r="O7883">
        <f>O$1*Sheet1!Q7883</f>
        <v>0</v>
      </c>
      <c r="P7883">
        <f>P$1*Sheet1!R7883</f>
        <v>0</v>
      </c>
      <c r="Q7883">
        <f>Q$1*Sheet1!S7883</f>
        <v>0</v>
      </c>
      <c r="R7883">
        <f>R$1*Sheet1!T7883</f>
        <v>0</v>
      </c>
      <c r="S7883">
        <f>S$1*Sheet1!U7883</f>
        <v>0</v>
      </c>
      <c r="T7883">
        <f>T$1*Sheet1!V7883</f>
        <v>0</v>
      </c>
      <c r="U7883">
        <f>U$1*Sheet1!W7883</f>
        <v>0</v>
      </c>
      <c r="V7883">
        <f>V$1*Sheet1!X7883</f>
        <v>0.1759423</v>
      </c>
      <c r="W7883">
        <f>W$1*Sheet1!Y7883</f>
        <v>0</v>
      </c>
      <c r="X7883">
        <f>X$1*Sheet1!Z7883</f>
        <v>0</v>
      </c>
      <c r="Y7883">
        <f>Y$1*Sheet1!AA7883</f>
        <v>0</v>
      </c>
      <c r="Z7883">
        <f>Z$1*Sheet1!AB7883</f>
        <v>0</v>
      </c>
      <c r="AA7883">
        <f>AA$1*Sheet1!AC7883</f>
        <v>-1.19553001642227</v>
      </c>
      <c r="AB7883">
        <f>AB$1*Sheet1!AD7883</f>
        <v>0</v>
      </c>
      <c r="AC7883">
        <f>AC$1*Sheet1!AE7883</f>
        <v>0.757531500060728</v>
      </c>
      <c r="AD7883">
        <f>AD$1*Sheet1!AF7883</f>
        <v>0.195082088053988</v>
      </c>
      <c r="AE7883" s="4">
        <v>-2.366</v>
      </c>
      <c r="AF7883">
        <f t="shared" si="369"/>
        <v>-4.95928642830756</v>
      </c>
      <c r="AG7883">
        <f t="shared" si="370"/>
        <v>0</v>
      </c>
      <c r="AH7883">
        <f t="shared" si="371"/>
        <v>1</v>
      </c>
      <c r="AI7883">
        <v>0</v>
      </c>
      <c r="AJ7883">
        <v>1</v>
      </c>
    </row>
    <row r="7884" spans="1:36">
      <c r="A7884">
        <v>300611</v>
      </c>
      <c r="B7884">
        <v>2016</v>
      </c>
      <c r="C7884">
        <v>0</v>
      </c>
      <c r="G7884">
        <f>G$1*Sheet1!I7884</f>
        <v>-2.503</v>
      </c>
      <c r="H7884">
        <f>H$1*Sheet1!J7884</f>
        <v>0</v>
      </c>
      <c r="I7884">
        <f>I$1*Sheet1!K7884</f>
        <v>0</v>
      </c>
      <c r="J7884">
        <f>J$1*Sheet1!L7884</f>
        <v>0</v>
      </c>
      <c r="K7884">
        <f>K$1*Sheet1!M7884</f>
        <v>0</v>
      </c>
      <c r="L7884">
        <f>L$1*Sheet1!N7884</f>
        <v>-0.0290708</v>
      </c>
      <c r="M7884">
        <f>M$1*Sheet1!O7884</f>
        <v>0</v>
      </c>
      <c r="N7884">
        <f>N$1*Sheet1!P7884</f>
        <v>0</v>
      </c>
      <c r="O7884">
        <f>O$1*Sheet1!Q7884</f>
        <v>0</v>
      </c>
      <c r="P7884">
        <f>P$1*Sheet1!R7884</f>
        <v>0</v>
      </c>
      <c r="Q7884">
        <f>Q$1*Sheet1!S7884</f>
        <v>0</v>
      </c>
      <c r="R7884">
        <f>R$1*Sheet1!T7884</f>
        <v>0</v>
      </c>
      <c r="S7884">
        <f>S$1*Sheet1!U7884</f>
        <v>0</v>
      </c>
      <c r="T7884">
        <f>T$1*Sheet1!V7884</f>
        <v>0</v>
      </c>
      <c r="U7884">
        <f>U$1*Sheet1!W7884</f>
        <v>0</v>
      </c>
      <c r="V7884">
        <f>V$1*Sheet1!X7884</f>
        <v>0.1629981</v>
      </c>
      <c r="W7884">
        <f>W$1*Sheet1!Y7884</f>
        <v>0</v>
      </c>
      <c r="X7884">
        <f>X$1*Sheet1!Z7884</f>
        <v>0</v>
      </c>
      <c r="Y7884">
        <f>Y$1*Sheet1!AA7884</f>
        <v>0</v>
      </c>
      <c r="Z7884">
        <f>Z$1*Sheet1!AB7884</f>
        <v>0</v>
      </c>
      <c r="AA7884">
        <f>AA$1*Sheet1!AC7884</f>
        <v>-1.36961996555328</v>
      </c>
      <c r="AB7884">
        <f>AB$1*Sheet1!AD7884</f>
        <v>0</v>
      </c>
      <c r="AC7884">
        <f>AC$1*Sheet1!AE7884</f>
        <v>0.530403032237885</v>
      </c>
      <c r="AD7884">
        <f>AD$1*Sheet1!AF7884</f>
        <v>0.170506132658605</v>
      </c>
      <c r="AE7884" s="4">
        <v>-2.366</v>
      </c>
      <c r="AF7884">
        <f t="shared" si="369"/>
        <v>-5.40378350065679</v>
      </c>
      <c r="AG7884">
        <f t="shared" si="370"/>
        <v>0</v>
      </c>
      <c r="AH7884">
        <f t="shared" si="371"/>
        <v>1</v>
      </c>
      <c r="AI7884">
        <v>0</v>
      </c>
      <c r="AJ7884">
        <v>1</v>
      </c>
    </row>
    <row r="7885" spans="1:36">
      <c r="A7885">
        <v>300618</v>
      </c>
      <c r="B7885">
        <v>2016</v>
      </c>
      <c r="C7885">
        <v>0</v>
      </c>
      <c r="G7885">
        <f>G$1*Sheet1!I7885</f>
        <v>-2.503</v>
      </c>
      <c r="H7885">
        <f>H$1*Sheet1!J7885</f>
        <v>0</v>
      </c>
      <c r="I7885">
        <f>I$1*Sheet1!K7885</f>
        <v>0</v>
      </c>
      <c r="J7885">
        <f>J$1*Sheet1!L7885</f>
        <v>0</v>
      </c>
      <c r="K7885">
        <f>K$1*Sheet1!M7885</f>
        <v>0</v>
      </c>
      <c r="L7885">
        <f>L$1*Sheet1!N7885</f>
        <v>-0.1477872</v>
      </c>
      <c r="M7885">
        <f>M$1*Sheet1!O7885</f>
        <v>0</v>
      </c>
      <c r="N7885">
        <f>N$1*Sheet1!P7885</f>
        <v>0</v>
      </c>
      <c r="O7885">
        <f>O$1*Sheet1!Q7885</f>
        <v>0</v>
      </c>
      <c r="P7885">
        <f>P$1*Sheet1!R7885</f>
        <v>0</v>
      </c>
      <c r="Q7885">
        <f>Q$1*Sheet1!S7885</f>
        <v>0</v>
      </c>
      <c r="R7885">
        <f>R$1*Sheet1!T7885</f>
        <v>0</v>
      </c>
      <c r="S7885">
        <f>S$1*Sheet1!U7885</f>
        <v>0</v>
      </c>
      <c r="T7885">
        <f>T$1*Sheet1!V7885</f>
        <v>0</v>
      </c>
      <c r="U7885">
        <f>U$1*Sheet1!W7885</f>
        <v>0</v>
      </c>
      <c r="V7885">
        <f>V$1*Sheet1!X7885</f>
        <v>0.1271728</v>
      </c>
      <c r="W7885">
        <f>W$1*Sheet1!Y7885</f>
        <v>0</v>
      </c>
      <c r="X7885">
        <f>X$1*Sheet1!Z7885</f>
        <v>0</v>
      </c>
      <c r="Y7885">
        <f>Y$1*Sheet1!AA7885</f>
        <v>0</v>
      </c>
      <c r="Z7885">
        <f>Z$1*Sheet1!AB7885</f>
        <v>0</v>
      </c>
      <c r="AA7885">
        <f>AA$1*Sheet1!AC7885</f>
        <v>-1.48512003564835</v>
      </c>
      <c r="AB7885">
        <f>AB$1*Sheet1!AD7885</f>
        <v>0</v>
      </c>
      <c r="AC7885">
        <f>AC$1*Sheet1!AE7885</f>
        <v>0.677362754660578</v>
      </c>
      <c r="AD7885">
        <f>AD$1*Sheet1!AF7885</f>
        <v>0.118604842302631</v>
      </c>
      <c r="AE7885" s="4">
        <v>-2.366</v>
      </c>
      <c r="AF7885">
        <f t="shared" si="369"/>
        <v>-5.57876683868514</v>
      </c>
      <c r="AG7885">
        <f t="shared" si="370"/>
        <v>0</v>
      </c>
      <c r="AH7885">
        <f t="shared" si="371"/>
        <v>1</v>
      </c>
      <c r="AI7885">
        <v>0</v>
      </c>
      <c r="AJ7885">
        <v>1</v>
      </c>
    </row>
    <row r="7886" spans="1:36">
      <c r="A7886">
        <v>300638</v>
      </c>
      <c r="B7886">
        <v>2016</v>
      </c>
      <c r="C7886">
        <v>0</v>
      </c>
      <c r="G7886">
        <f>G$1*Sheet1!I7886</f>
        <v>-2.503</v>
      </c>
      <c r="H7886">
        <f>H$1*Sheet1!J7886</f>
        <v>0</v>
      </c>
      <c r="I7886">
        <f>I$1*Sheet1!K7886</f>
        <v>0</v>
      </c>
      <c r="J7886">
        <f>J$1*Sheet1!L7886</f>
        <v>0</v>
      </c>
      <c r="K7886">
        <f>K$1*Sheet1!M7886</f>
        <v>0</v>
      </c>
      <c r="L7886">
        <f>L$1*Sheet1!N7886</f>
        <v>-0.0495407</v>
      </c>
      <c r="M7886">
        <f>M$1*Sheet1!O7886</f>
        <v>0</v>
      </c>
      <c r="N7886">
        <f>N$1*Sheet1!P7886</f>
        <v>0</v>
      </c>
      <c r="O7886">
        <f>O$1*Sheet1!Q7886</f>
        <v>-0.00541902060508863</v>
      </c>
      <c r="P7886">
        <f>P$1*Sheet1!R7886</f>
        <v>0</v>
      </c>
      <c r="Q7886">
        <f>Q$1*Sheet1!S7886</f>
        <v>0</v>
      </c>
      <c r="R7886">
        <f>R$1*Sheet1!T7886</f>
        <v>0</v>
      </c>
      <c r="S7886">
        <f>S$1*Sheet1!U7886</f>
        <v>0</v>
      </c>
      <c r="T7886">
        <f>T$1*Sheet1!V7886</f>
        <v>0</v>
      </c>
      <c r="U7886">
        <f>U$1*Sheet1!W7886</f>
        <v>0</v>
      </c>
      <c r="V7886">
        <f>V$1*Sheet1!X7886</f>
        <v>0.1407209</v>
      </c>
      <c r="W7886">
        <f>W$1*Sheet1!Y7886</f>
        <v>0</v>
      </c>
      <c r="X7886">
        <f>X$1*Sheet1!Z7886</f>
        <v>0</v>
      </c>
      <c r="Y7886">
        <f>Y$1*Sheet1!AA7886</f>
        <v>0</v>
      </c>
      <c r="Z7886">
        <f>Z$1*Sheet1!AB7886</f>
        <v>0</v>
      </c>
      <c r="AA7886">
        <f>AA$1*Sheet1!AC7886</f>
        <v>-1.57500003755093</v>
      </c>
      <c r="AB7886">
        <f>AB$1*Sheet1!AD7886</f>
        <v>0</v>
      </c>
      <c r="AC7886">
        <f>AC$1*Sheet1!AE7886</f>
        <v>0.92755976395138</v>
      </c>
      <c r="AD7886">
        <f>AD$1*Sheet1!AF7886</f>
        <v>0.166265598617132</v>
      </c>
      <c r="AE7886" s="4">
        <v>-2.366</v>
      </c>
      <c r="AF7886">
        <f t="shared" si="369"/>
        <v>-5.2644134955875</v>
      </c>
      <c r="AG7886">
        <f t="shared" si="370"/>
        <v>0</v>
      </c>
      <c r="AH7886">
        <f t="shared" si="371"/>
        <v>1</v>
      </c>
      <c r="AI7886">
        <v>0</v>
      </c>
      <c r="AJ7886">
        <v>1</v>
      </c>
    </row>
    <row r="7887" spans="1:36">
      <c r="A7887">
        <v>300645</v>
      </c>
      <c r="B7887">
        <v>2016</v>
      </c>
      <c r="C7887">
        <v>0</v>
      </c>
      <c r="G7887">
        <f>G$1*Sheet1!I7887</f>
        <v>-2.503</v>
      </c>
      <c r="H7887">
        <f>H$1*Sheet1!J7887</f>
        <v>0</v>
      </c>
      <c r="I7887">
        <f>I$1*Sheet1!K7887</f>
        <v>0</v>
      </c>
      <c r="J7887">
        <f>J$1*Sheet1!L7887</f>
        <v>0</v>
      </c>
      <c r="K7887">
        <f>K$1*Sheet1!M7887</f>
        <v>0</v>
      </c>
      <c r="L7887">
        <f>L$1*Sheet1!N7887</f>
        <v>-0.0203951</v>
      </c>
      <c r="M7887">
        <f>M$1*Sheet1!O7887</f>
        <v>0</v>
      </c>
      <c r="N7887">
        <f>N$1*Sheet1!P7887</f>
        <v>0</v>
      </c>
      <c r="O7887">
        <f>O$1*Sheet1!Q7887</f>
        <v>-0.70413262961037</v>
      </c>
      <c r="P7887">
        <f>P$1*Sheet1!R7887</f>
        <v>0</v>
      </c>
      <c r="Q7887">
        <f>Q$1*Sheet1!S7887</f>
        <v>0</v>
      </c>
      <c r="R7887">
        <f>R$1*Sheet1!T7887</f>
        <v>0</v>
      </c>
      <c r="S7887">
        <f>S$1*Sheet1!U7887</f>
        <v>0</v>
      </c>
      <c r="T7887">
        <f>T$1*Sheet1!V7887</f>
        <v>0</v>
      </c>
      <c r="U7887">
        <f>U$1*Sheet1!W7887</f>
        <v>0</v>
      </c>
      <c r="V7887">
        <f>V$1*Sheet1!X7887</f>
        <v>0.1638826</v>
      </c>
      <c r="W7887">
        <f>W$1*Sheet1!Y7887</f>
        <v>0</v>
      </c>
      <c r="X7887">
        <f>X$1*Sheet1!Z7887</f>
        <v>0</v>
      </c>
      <c r="Y7887">
        <f>Y$1*Sheet1!AA7887</f>
        <v>0</v>
      </c>
      <c r="Z7887">
        <f>Z$1*Sheet1!AB7887</f>
        <v>0</v>
      </c>
      <c r="AA7887">
        <f>AA$1*Sheet1!AC7887</f>
        <v>-1.0369799823761</v>
      </c>
      <c r="AB7887">
        <f>AB$1*Sheet1!AD7887</f>
        <v>0</v>
      </c>
      <c r="AC7887">
        <f>AC$1*Sheet1!AE7887</f>
        <v>0.80318223203966</v>
      </c>
      <c r="AD7887">
        <f>AD$1*Sheet1!AF7887</f>
        <v>0.15567044122374</v>
      </c>
      <c r="AE7887" s="4">
        <v>-2.366</v>
      </c>
      <c r="AF7887">
        <f t="shared" si="369"/>
        <v>-5.50777243872307</v>
      </c>
      <c r="AG7887">
        <f t="shared" si="370"/>
        <v>0</v>
      </c>
      <c r="AH7887">
        <f t="shared" si="371"/>
        <v>1</v>
      </c>
      <c r="AI7887">
        <v>0</v>
      </c>
      <c r="AJ7887">
        <v>1</v>
      </c>
    </row>
    <row r="7888" spans="1:36">
      <c r="A7888">
        <v>300657</v>
      </c>
      <c r="B7888">
        <v>2016</v>
      </c>
      <c r="C7888">
        <v>0</v>
      </c>
      <c r="G7888">
        <f>G$1*Sheet1!I7888</f>
        <v>-2.503</v>
      </c>
      <c r="H7888">
        <f>H$1*Sheet1!J7888</f>
        <v>0</v>
      </c>
      <c r="I7888">
        <f>I$1*Sheet1!K7888</f>
        <v>0</v>
      </c>
      <c r="J7888">
        <f>J$1*Sheet1!L7888</f>
        <v>0</v>
      </c>
      <c r="K7888">
        <f>K$1*Sheet1!M7888</f>
        <v>0</v>
      </c>
      <c r="L7888">
        <f>L$1*Sheet1!N7888</f>
        <v>-0.0381062</v>
      </c>
      <c r="M7888">
        <f>M$1*Sheet1!O7888</f>
        <v>0</v>
      </c>
      <c r="N7888">
        <f>N$1*Sheet1!P7888</f>
        <v>0</v>
      </c>
      <c r="O7888">
        <f>O$1*Sheet1!Q7888</f>
        <v>0</v>
      </c>
      <c r="P7888">
        <f>P$1*Sheet1!R7888</f>
        <v>0</v>
      </c>
      <c r="Q7888">
        <f>Q$1*Sheet1!S7888</f>
        <v>0</v>
      </c>
      <c r="R7888">
        <f>R$1*Sheet1!T7888</f>
        <v>0</v>
      </c>
      <c r="S7888">
        <f>S$1*Sheet1!U7888</f>
        <v>0</v>
      </c>
      <c r="T7888">
        <f>T$1*Sheet1!V7888</f>
        <v>0</v>
      </c>
      <c r="U7888">
        <f>U$1*Sheet1!W7888</f>
        <v>0</v>
      </c>
      <c r="V7888">
        <f>V$1*Sheet1!X7888</f>
        <v>0.052643</v>
      </c>
      <c r="W7888">
        <f>W$1*Sheet1!Y7888</f>
        <v>0</v>
      </c>
      <c r="X7888">
        <f>X$1*Sheet1!Z7888</f>
        <v>0</v>
      </c>
      <c r="Y7888">
        <f>Y$1*Sheet1!AA7888</f>
        <v>0</v>
      </c>
      <c r="Z7888">
        <f>Z$1*Sheet1!AB7888</f>
        <v>0</v>
      </c>
      <c r="AA7888">
        <f>AA$1*Sheet1!AC7888</f>
        <v>-1.12875001001358</v>
      </c>
      <c r="AB7888">
        <f>AB$1*Sheet1!AD7888</f>
        <v>0</v>
      </c>
      <c r="AC7888">
        <f>AC$1*Sheet1!AE7888</f>
        <v>0.574601788474348</v>
      </c>
      <c r="AD7888">
        <f>AD$1*Sheet1!AF7888</f>
        <v>0.164860663256132</v>
      </c>
      <c r="AE7888" s="4">
        <v>-2.366</v>
      </c>
      <c r="AF7888">
        <f t="shared" si="369"/>
        <v>-5.2437507582831</v>
      </c>
      <c r="AG7888">
        <f t="shared" si="370"/>
        <v>0</v>
      </c>
      <c r="AH7888">
        <f t="shared" si="371"/>
        <v>1</v>
      </c>
      <c r="AI7888">
        <v>0</v>
      </c>
      <c r="AJ7888">
        <v>1</v>
      </c>
    </row>
    <row r="7889" spans="1:36">
      <c r="A7889">
        <v>300660</v>
      </c>
      <c r="B7889">
        <v>2016</v>
      </c>
      <c r="C7889">
        <v>0</v>
      </c>
      <c r="G7889">
        <f>G$1*Sheet1!I7889</f>
        <v>-2.503</v>
      </c>
      <c r="H7889">
        <f>H$1*Sheet1!J7889</f>
        <v>0</v>
      </c>
      <c r="I7889">
        <f>I$1*Sheet1!K7889</f>
        <v>0</v>
      </c>
      <c r="J7889">
        <f>J$1*Sheet1!L7889</f>
        <v>0</v>
      </c>
      <c r="K7889">
        <f>K$1*Sheet1!M7889</f>
        <v>0</v>
      </c>
      <c r="L7889">
        <f>L$1*Sheet1!N7889</f>
        <v>-0.0489907</v>
      </c>
      <c r="M7889">
        <f>M$1*Sheet1!O7889</f>
        <v>0</v>
      </c>
      <c r="N7889">
        <f>N$1*Sheet1!P7889</f>
        <v>0</v>
      </c>
      <c r="O7889">
        <f>O$1*Sheet1!Q7889</f>
        <v>0</v>
      </c>
      <c r="P7889">
        <f>P$1*Sheet1!R7889</f>
        <v>0</v>
      </c>
      <c r="Q7889">
        <f>Q$1*Sheet1!S7889</f>
        <v>0</v>
      </c>
      <c r="R7889">
        <f>R$1*Sheet1!T7889</f>
        <v>0</v>
      </c>
      <c r="S7889">
        <f>S$1*Sheet1!U7889</f>
        <v>0</v>
      </c>
      <c r="T7889">
        <f>T$1*Sheet1!V7889</f>
        <v>0</v>
      </c>
      <c r="U7889">
        <f>U$1*Sheet1!W7889</f>
        <v>0</v>
      </c>
      <c r="V7889">
        <f>V$1*Sheet1!X7889</f>
        <v>0.1821155</v>
      </c>
      <c r="W7889">
        <f>W$1*Sheet1!Y7889</f>
        <v>0</v>
      </c>
      <c r="X7889">
        <f>X$1*Sheet1!Z7889</f>
        <v>0</v>
      </c>
      <c r="Y7889">
        <f>Y$1*Sheet1!AA7889</f>
        <v>0</v>
      </c>
      <c r="Z7889">
        <f>Z$1*Sheet1!AB7889</f>
        <v>0</v>
      </c>
      <c r="AA7889">
        <f>AA$1*Sheet1!AC7889</f>
        <v>-1.61615998077393</v>
      </c>
      <c r="AB7889">
        <f>AB$1*Sheet1!AD7889</f>
        <v>0</v>
      </c>
      <c r="AC7889">
        <f>AC$1*Sheet1!AE7889</f>
        <v>0.791709134186038</v>
      </c>
      <c r="AD7889">
        <f>AD$1*Sheet1!AF7889</f>
        <v>0.1440646867105</v>
      </c>
      <c r="AE7889" s="4">
        <v>-2.366</v>
      </c>
      <c r="AF7889">
        <f t="shared" si="369"/>
        <v>-5.41626135987739</v>
      </c>
      <c r="AG7889">
        <f t="shared" si="370"/>
        <v>0</v>
      </c>
      <c r="AH7889">
        <f t="shared" si="371"/>
        <v>1</v>
      </c>
      <c r="AI7889">
        <v>0</v>
      </c>
      <c r="AJ7889">
        <v>1</v>
      </c>
    </row>
    <row r="7890" spans="1:36">
      <c r="A7890">
        <v>300667</v>
      </c>
      <c r="B7890">
        <v>2016</v>
      </c>
      <c r="C7890">
        <v>0</v>
      </c>
      <c r="G7890">
        <f>G$1*Sheet1!I7890</f>
        <v>-2.503</v>
      </c>
      <c r="H7890">
        <f>H$1*Sheet1!J7890</f>
        <v>0</v>
      </c>
      <c r="I7890">
        <f>I$1*Sheet1!K7890</f>
        <v>0</v>
      </c>
      <c r="J7890">
        <f>J$1*Sheet1!L7890</f>
        <v>0</v>
      </c>
      <c r="K7890">
        <f>K$1*Sheet1!M7890</f>
        <v>0</v>
      </c>
      <c r="L7890">
        <f>L$1*Sheet1!N7890</f>
        <v>-0.0211497</v>
      </c>
      <c r="M7890">
        <f>M$1*Sheet1!O7890</f>
        <v>0</v>
      </c>
      <c r="N7890">
        <f>N$1*Sheet1!P7890</f>
        <v>0</v>
      </c>
      <c r="O7890">
        <f>O$1*Sheet1!Q7890</f>
        <v>0</v>
      </c>
      <c r="P7890">
        <f>P$1*Sheet1!R7890</f>
        <v>0</v>
      </c>
      <c r="Q7890">
        <f>Q$1*Sheet1!S7890</f>
        <v>0</v>
      </c>
      <c r="R7890">
        <f>R$1*Sheet1!T7890</f>
        <v>0</v>
      </c>
      <c r="S7890">
        <f>S$1*Sheet1!U7890</f>
        <v>0</v>
      </c>
      <c r="T7890">
        <f>T$1*Sheet1!V7890</f>
        <v>0</v>
      </c>
      <c r="U7890">
        <f>U$1*Sheet1!W7890</f>
        <v>0</v>
      </c>
      <c r="V7890">
        <f>V$1*Sheet1!X7890</f>
        <v>0.2436706</v>
      </c>
      <c r="W7890">
        <f>W$1*Sheet1!Y7890</f>
        <v>0</v>
      </c>
      <c r="X7890">
        <f>X$1*Sheet1!Z7890</f>
        <v>0</v>
      </c>
      <c r="Y7890">
        <f>Y$1*Sheet1!AA7890</f>
        <v>0</v>
      </c>
      <c r="Z7890">
        <f>Z$1*Sheet1!AB7890</f>
        <v>0</v>
      </c>
      <c r="AA7890">
        <f>AA$1*Sheet1!AC7890</f>
        <v>-1.40406001281738</v>
      </c>
      <c r="AB7890">
        <f>AB$1*Sheet1!AD7890</f>
        <v>0</v>
      </c>
      <c r="AC7890">
        <f>AC$1*Sheet1!AE7890</f>
        <v>0.824569778613991</v>
      </c>
      <c r="AD7890">
        <f>AD$1*Sheet1!AF7890</f>
        <v>0.17912952211476</v>
      </c>
      <c r="AE7890" s="4">
        <v>-2.366</v>
      </c>
      <c r="AF7890">
        <f t="shared" si="369"/>
        <v>-5.04683981208863</v>
      </c>
      <c r="AG7890">
        <f t="shared" si="370"/>
        <v>0</v>
      </c>
      <c r="AH7890">
        <f t="shared" si="371"/>
        <v>1</v>
      </c>
      <c r="AI7890">
        <v>0</v>
      </c>
      <c r="AJ7890">
        <v>1</v>
      </c>
    </row>
    <row r="7891" spans="1:36">
      <c r="A7891">
        <v>300671</v>
      </c>
      <c r="B7891">
        <v>2016</v>
      </c>
      <c r="C7891">
        <v>0</v>
      </c>
      <c r="G7891">
        <f>G$1*Sheet1!I7891</f>
        <v>-2.503</v>
      </c>
      <c r="H7891">
        <f>H$1*Sheet1!J7891</f>
        <v>0</v>
      </c>
      <c r="I7891">
        <f>I$1*Sheet1!K7891</f>
        <v>0</v>
      </c>
      <c r="J7891">
        <f>J$1*Sheet1!L7891</f>
        <v>0</v>
      </c>
      <c r="K7891">
        <f>K$1*Sheet1!M7891</f>
        <v>0</v>
      </c>
      <c r="L7891">
        <f>L$1*Sheet1!N7891</f>
        <v>-0.0300454</v>
      </c>
      <c r="M7891">
        <f>M$1*Sheet1!O7891</f>
        <v>0</v>
      </c>
      <c r="N7891">
        <f>N$1*Sheet1!P7891</f>
        <v>0</v>
      </c>
      <c r="O7891">
        <f>O$1*Sheet1!Q7891</f>
        <v>0</v>
      </c>
      <c r="P7891">
        <f>P$1*Sheet1!R7891</f>
        <v>0</v>
      </c>
      <c r="Q7891">
        <f>Q$1*Sheet1!S7891</f>
        <v>0</v>
      </c>
      <c r="R7891">
        <f>R$1*Sheet1!T7891</f>
        <v>0</v>
      </c>
      <c r="S7891">
        <f>S$1*Sheet1!U7891</f>
        <v>0</v>
      </c>
      <c r="T7891">
        <f>T$1*Sheet1!V7891</f>
        <v>0</v>
      </c>
      <c r="U7891">
        <f>U$1*Sheet1!W7891</f>
        <v>0</v>
      </c>
      <c r="V7891">
        <f>V$1*Sheet1!X7891</f>
        <v>0.1695678</v>
      </c>
      <c r="W7891">
        <f>W$1*Sheet1!Y7891</f>
        <v>0</v>
      </c>
      <c r="X7891">
        <f>X$1*Sheet1!Z7891</f>
        <v>0</v>
      </c>
      <c r="Y7891">
        <f>Y$1*Sheet1!AA7891</f>
        <v>0</v>
      </c>
      <c r="Z7891">
        <f>Z$1*Sheet1!AB7891</f>
        <v>0</v>
      </c>
      <c r="AA7891">
        <f>AA$1*Sheet1!AC7891</f>
        <v>-1.3507199985981</v>
      </c>
      <c r="AB7891">
        <f>AB$1*Sheet1!AD7891</f>
        <v>0</v>
      </c>
      <c r="AC7891">
        <f>AC$1*Sheet1!AE7891</f>
        <v>0.690453677868755</v>
      </c>
      <c r="AD7891">
        <f>AD$1*Sheet1!AF7891</f>
        <v>0.149454705000626</v>
      </c>
      <c r="AE7891" s="4">
        <v>-2.366</v>
      </c>
      <c r="AF7891">
        <f t="shared" si="369"/>
        <v>-5.24028921572872</v>
      </c>
      <c r="AG7891">
        <f t="shared" si="370"/>
        <v>0</v>
      </c>
      <c r="AH7891">
        <f t="shared" si="371"/>
        <v>1</v>
      </c>
      <c r="AI7891">
        <v>0</v>
      </c>
      <c r="AJ7891">
        <v>1</v>
      </c>
    </row>
    <row r="7892" spans="1:36">
      <c r="A7892">
        <v>300677</v>
      </c>
      <c r="B7892">
        <v>2016</v>
      </c>
      <c r="C7892">
        <v>0</v>
      </c>
      <c r="G7892">
        <f>G$1*Sheet1!I7892</f>
        <v>-2.503</v>
      </c>
      <c r="H7892">
        <f>H$1*Sheet1!J7892</f>
        <v>0</v>
      </c>
      <c r="I7892">
        <f>I$1*Sheet1!K7892</f>
        <v>0</v>
      </c>
      <c r="J7892">
        <f>J$1*Sheet1!L7892</f>
        <v>0</v>
      </c>
      <c r="K7892">
        <f>K$1*Sheet1!M7892</f>
        <v>0</v>
      </c>
      <c r="L7892">
        <f>L$1*Sheet1!N7892</f>
        <v>-0.0867845</v>
      </c>
      <c r="M7892">
        <f>M$1*Sheet1!O7892</f>
        <v>0</v>
      </c>
      <c r="N7892">
        <f>N$1*Sheet1!P7892</f>
        <v>0</v>
      </c>
      <c r="O7892">
        <f>O$1*Sheet1!Q7892</f>
        <v>0</v>
      </c>
      <c r="P7892">
        <f>P$1*Sheet1!R7892</f>
        <v>0</v>
      </c>
      <c r="Q7892">
        <f>Q$1*Sheet1!S7892</f>
        <v>0</v>
      </c>
      <c r="R7892">
        <f>R$1*Sheet1!T7892</f>
        <v>0</v>
      </c>
      <c r="S7892">
        <f>S$1*Sheet1!U7892</f>
        <v>0</v>
      </c>
      <c r="T7892">
        <f>T$1*Sheet1!V7892</f>
        <v>0</v>
      </c>
      <c r="U7892">
        <f>U$1*Sheet1!W7892</f>
        <v>0</v>
      </c>
      <c r="V7892">
        <f>V$1*Sheet1!X7892</f>
        <v>0.0990213</v>
      </c>
      <c r="W7892">
        <f>W$1*Sheet1!Y7892</f>
        <v>0</v>
      </c>
      <c r="X7892">
        <f>X$1*Sheet1!Z7892</f>
        <v>0</v>
      </c>
      <c r="Y7892">
        <f>Y$1*Sheet1!AA7892</f>
        <v>0</v>
      </c>
      <c r="Z7892">
        <f>Z$1*Sheet1!AB7892</f>
        <v>0</v>
      </c>
      <c r="AA7892">
        <f>AA$1*Sheet1!AC7892</f>
        <v>-1.33748998117447</v>
      </c>
      <c r="AB7892">
        <f>AB$1*Sheet1!AD7892</f>
        <v>0</v>
      </c>
      <c r="AC7892">
        <f>AC$1*Sheet1!AE7892</f>
        <v>0.414541098096321</v>
      </c>
      <c r="AD7892">
        <f>AD$1*Sheet1!AF7892</f>
        <v>0.131356744581333</v>
      </c>
      <c r="AE7892" s="4">
        <v>-2.366</v>
      </c>
      <c r="AF7892">
        <f t="shared" si="369"/>
        <v>-5.64835533849682</v>
      </c>
      <c r="AG7892">
        <f t="shared" si="370"/>
        <v>0</v>
      </c>
      <c r="AH7892">
        <f t="shared" si="371"/>
        <v>1</v>
      </c>
      <c r="AI7892">
        <v>0</v>
      </c>
      <c r="AJ7892">
        <v>1</v>
      </c>
    </row>
    <row r="7893" spans="1:36">
      <c r="A7893">
        <v>300684</v>
      </c>
      <c r="B7893">
        <v>2016</v>
      </c>
      <c r="C7893">
        <v>0</v>
      </c>
      <c r="G7893">
        <f>G$1*Sheet1!I7893</f>
        <v>-2.503</v>
      </c>
      <c r="H7893">
        <f>H$1*Sheet1!J7893</f>
        <v>0</v>
      </c>
      <c r="I7893">
        <f>I$1*Sheet1!K7893</f>
        <v>0</v>
      </c>
      <c r="J7893">
        <f>J$1*Sheet1!L7893</f>
        <v>0</v>
      </c>
      <c r="K7893">
        <f>K$1*Sheet1!M7893</f>
        <v>0</v>
      </c>
      <c r="L7893">
        <f>L$1*Sheet1!N7893</f>
        <v>-0.037367</v>
      </c>
      <c r="M7893">
        <f>M$1*Sheet1!O7893</f>
        <v>0</v>
      </c>
      <c r="N7893">
        <f>N$1*Sheet1!P7893</f>
        <v>0</v>
      </c>
      <c r="O7893">
        <f>O$1*Sheet1!Q7893</f>
        <v>0</v>
      </c>
      <c r="P7893">
        <f>P$1*Sheet1!R7893</f>
        <v>0</v>
      </c>
      <c r="Q7893">
        <f>Q$1*Sheet1!S7893</f>
        <v>0</v>
      </c>
      <c r="R7893">
        <f>R$1*Sheet1!T7893</f>
        <v>0</v>
      </c>
      <c r="S7893">
        <f>S$1*Sheet1!U7893</f>
        <v>0</v>
      </c>
      <c r="T7893">
        <f>T$1*Sheet1!V7893</f>
        <v>0</v>
      </c>
      <c r="U7893">
        <f>U$1*Sheet1!W7893</f>
        <v>0</v>
      </c>
      <c r="V7893">
        <f>V$1*Sheet1!X7893</f>
        <v>0.1293627</v>
      </c>
      <c r="W7893">
        <f>W$1*Sheet1!Y7893</f>
        <v>0</v>
      </c>
      <c r="X7893">
        <f>X$1*Sheet1!Z7893</f>
        <v>0</v>
      </c>
      <c r="Y7893">
        <f>Y$1*Sheet1!AA7893</f>
        <v>0</v>
      </c>
      <c r="Z7893">
        <f>Z$1*Sheet1!AB7893</f>
        <v>0</v>
      </c>
      <c r="AA7893">
        <f>AA$1*Sheet1!AC7893</f>
        <v>-1.41708001041412</v>
      </c>
      <c r="AB7893">
        <f>AB$1*Sheet1!AD7893</f>
        <v>0</v>
      </c>
      <c r="AC7893">
        <f>AC$1*Sheet1!AE7893</f>
        <v>0.514163299414677</v>
      </c>
      <c r="AD7893">
        <f>AD$1*Sheet1!AF7893</f>
        <v>0.0874251838957199</v>
      </c>
      <c r="AE7893" s="4">
        <v>-2.366</v>
      </c>
      <c r="AF7893">
        <f t="shared" si="369"/>
        <v>-5.59249582710373</v>
      </c>
      <c r="AG7893">
        <f t="shared" si="370"/>
        <v>0</v>
      </c>
      <c r="AH7893">
        <f t="shared" si="371"/>
        <v>1</v>
      </c>
      <c r="AI7893">
        <v>0</v>
      </c>
      <c r="AJ7893">
        <v>1</v>
      </c>
    </row>
    <row r="7894" spans="1:36">
      <c r="A7894">
        <v>300686</v>
      </c>
      <c r="B7894">
        <v>2016</v>
      </c>
      <c r="C7894">
        <v>0</v>
      </c>
      <c r="G7894">
        <f>G$1*Sheet1!I7894</f>
        <v>-2.503</v>
      </c>
      <c r="H7894">
        <f>H$1*Sheet1!J7894</f>
        <v>0</v>
      </c>
      <c r="I7894">
        <f>I$1*Sheet1!K7894</f>
        <v>0</v>
      </c>
      <c r="J7894">
        <f>J$1*Sheet1!L7894</f>
        <v>0</v>
      </c>
      <c r="K7894">
        <f>K$1*Sheet1!M7894</f>
        <v>0</v>
      </c>
      <c r="L7894">
        <f>L$1*Sheet1!N7894</f>
        <v>-0.0635932</v>
      </c>
      <c r="M7894">
        <f>M$1*Sheet1!O7894</f>
        <v>0</v>
      </c>
      <c r="N7894">
        <f>N$1*Sheet1!P7894</f>
        <v>0</v>
      </c>
      <c r="O7894">
        <f>O$1*Sheet1!Q7894</f>
        <v>0</v>
      </c>
      <c r="P7894">
        <f>P$1*Sheet1!R7894</f>
        <v>0</v>
      </c>
      <c r="Q7894">
        <f>Q$1*Sheet1!S7894</f>
        <v>0</v>
      </c>
      <c r="R7894">
        <f>R$1*Sheet1!T7894</f>
        <v>0</v>
      </c>
      <c r="S7894">
        <f>S$1*Sheet1!U7894</f>
        <v>0</v>
      </c>
      <c r="T7894">
        <f>T$1*Sheet1!V7894</f>
        <v>0</v>
      </c>
      <c r="U7894">
        <f>U$1*Sheet1!W7894</f>
        <v>0</v>
      </c>
      <c r="V7894">
        <f>V$1*Sheet1!X7894</f>
        <v>0.1555927</v>
      </c>
      <c r="W7894">
        <f>W$1*Sheet1!Y7894</f>
        <v>0</v>
      </c>
      <c r="X7894">
        <f>X$1*Sheet1!Z7894</f>
        <v>0</v>
      </c>
      <c r="Y7894">
        <f>Y$1*Sheet1!AA7894</f>
        <v>0</v>
      </c>
      <c r="Z7894">
        <f>Z$1*Sheet1!AB7894</f>
        <v>0</v>
      </c>
      <c r="AA7894">
        <f>AA$1*Sheet1!AC7894</f>
        <v>-1.32383997917175</v>
      </c>
      <c r="AB7894">
        <f>AB$1*Sheet1!AD7894</f>
        <v>0</v>
      </c>
      <c r="AC7894">
        <f>AC$1*Sheet1!AE7894</f>
        <v>0.349753883758936</v>
      </c>
      <c r="AD7894">
        <f>AD$1*Sheet1!AF7894</f>
        <v>0.180353201267325</v>
      </c>
      <c r="AE7894" s="4">
        <v>-2.366</v>
      </c>
      <c r="AF7894">
        <f t="shared" si="369"/>
        <v>-5.57073339414549</v>
      </c>
      <c r="AG7894">
        <f t="shared" si="370"/>
        <v>0</v>
      </c>
      <c r="AH7894">
        <f t="shared" si="371"/>
        <v>1</v>
      </c>
      <c r="AI7894">
        <v>0</v>
      </c>
      <c r="AJ7894">
        <v>1</v>
      </c>
    </row>
    <row r="7895" spans="1:36">
      <c r="A7895">
        <v>300692</v>
      </c>
      <c r="B7895">
        <v>2016</v>
      </c>
      <c r="C7895">
        <v>0</v>
      </c>
      <c r="G7895">
        <f>G$1*Sheet1!I7895</f>
        <v>-2.503</v>
      </c>
      <c r="H7895">
        <f>H$1*Sheet1!J7895</f>
        <v>0</v>
      </c>
      <c r="I7895">
        <f>I$1*Sheet1!K7895</f>
        <v>0</v>
      </c>
      <c r="J7895">
        <f>J$1*Sheet1!L7895</f>
        <v>0</v>
      </c>
      <c r="K7895">
        <f>K$1*Sheet1!M7895</f>
        <v>0</v>
      </c>
      <c r="L7895">
        <f>L$1*Sheet1!N7895</f>
        <v>-0.0510708</v>
      </c>
      <c r="M7895">
        <f>M$1*Sheet1!O7895</f>
        <v>0</v>
      </c>
      <c r="N7895">
        <f>N$1*Sheet1!P7895</f>
        <v>0</v>
      </c>
      <c r="O7895">
        <f>O$1*Sheet1!Q7895</f>
        <v>0</v>
      </c>
      <c r="P7895">
        <f>P$1*Sheet1!R7895</f>
        <v>0</v>
      </c>
      <c r="Q7895">
        <f>Q$1*Sheet1!S7895</f>
        <v>0</v>
      </c>
      <c r="R7895">
        <f>R$1*Sheet1!T7895</f>
        <v>0</v>
      </c>
      <c r="S7895">
        <f>S$1*Sheet1!U7895</f>
        <v>0</v>
      </c>
      <c r="T7895">
        <f>T$1*Sheet1!V7895</f>
        <v>0</v>
      </c>
      <c r="U7895">
        <f>U$1*Sheet1!W7895</f>
        <v>0</v>
      </c>
      <c r="V7895">
        <f>V$1*Sheet1!X7895</f>
        <v>0.1181631</v>
      </c>
      <c r="W7895">
        <f>W$1*Sheet1!Y7895</f>
        <v>0</v>
      </c>
      <c r="X7895">
        <f>X$1*Sheet1!Z7895</f>
        <v>0</v>
      </c>
      <c r="Y7895">
        <f>Y$1*Sheet1!AA7895</f>
        <v>0</v>
      </c>
      <c r="Z7895">
        <f>Z$1*Sheet1!AB7895</f>
        <v>0</v>
      </c>
      <c r="AA7895">
        <f>AA$1*Sheet1!AC7895</f>
        <v>-1.30787997436523</v>
      </c>
      <c r="AB7895">
        <f>AB$1*Sheet1!AD7895</f>
        <v>0</v>
      </c>
      <c r="AC7895">
        <f>AC$1*Sheet1!AE7895</f>
        <v>1.00518585060736</v>
      </c>
      <c r="AD7895">
        <f>AD$1*Sheet1!AF7895</f>
        <v>0.135257289906368</v>
      </c>
      <c r="AE7895" s="4">
        <v>-2.366</v>
      </c>
      <c r="AF7895">
        <f t="shared" si="369"/>
        <v>-4.9693445338515</v>
      </c>
      <c r="AG7895">
        <f t="shared" si="370"/>
        <v>0</v>
      </c>
      <c r="AH7895">
        <f t="shared" si="371"/>
        <v>1</v>
      </c>
      <c r="AI7895">
        <v>0</v>
      </c>
      <c r="AJ7895">
        <v>1</v>
      </c>
    </row>
    <row r="7896" spans="1:36">
      <c r="A7896">
        <v>300697</v>
      </c>
      <c r="B7896">
        <v>2016</v>
      </c>
      <c r="C7896">
        <v>0</v>
      </c>
      <c r="G7896">
        <f>G$1*Sheet1!I7896</f>
        <v>-2.503</v>
      </c>
      <c r="H7896">
        <f>H$1*Sheet1!J7896</f>
        <v>0</v>
      </c>
      <c r="I7896">
        <f>I$1*Sheet1!K7896</f>
        <v>0</v>
      </c>
      <c r="J7896">
        <f>J$1*Sheet1!L7896</f>
        <v>0</v>
      </c>
      <c r="K7896">
        <f>K$1*Sheet1!M7896</f>
        <v>0</v>
      </c>
      <c r="L7896">
        <f>L$1*Sheet1!N7896</f>
        <v>-0.0394845</v>
      </c>
      <c r="M7896">
        <f>M$1*Sheet1!O7896</f>
        <v>0</v>
      </c>
      <c r="N7896">
        <f>N$1*Sheet1!P7896</f>
        <v>0</v>
      </c>
      <c r="O7896">
        <f>O$1*Sheet1!Q7896</f>
        <v>0</v>
      </c>
      <c r="P7896">
        <f>P$1*Sheet1!R7896</f>
        <v>0</v>
      </c>
      <c r="Q7896">
        <f>Q$1*Sheet1!S7896</f>
        <v>0</v>
      </c>
      <c r="R7896">
        <f>R$1*Sheet1!T7896</f>
        <v>0</v>
      </c>
      <c r="S7896">
        <f>S$1*Sheet1!U7896</f>
        <v>0</v>
      </c>
      <c r="T7896">
        <f>T$1*Sheet1!V7896</f>
        <v>0</v>
      </c>
      <c r="U7896">
        <f>U$1*Sheet1!W7896</f>
        <v>0</v>
      </c>
      <c r="V7896">
        <f>V$1*Sheet1!X7896</f>
        <v>0.1478884</v>
      </c>
      <c r="W7896">
        <f>W$1*Sheet1!Y7896</f>
        <v>0</v>
      </c>
      <c r="X7896">
        <f>X$1*Sheet1!Z7896</f>
        <v>0</v>
      </c>
      <c r="Y7896">
        <f>Y$1*Sheet1!AA7896</f>
        <v>0</v>
      </c>
      <c r="Z7896">
        <f>Z$1*Sheet1!AB7896</f>
        <v>0</v>
      </c>
      <c r="AA7896">
        <f>AA$1*Sheet1!AC7896</f>
        <v>-1.5787800001502</v>
      </c>
      <c r="AB7896">
        <f>AB$1*Sheet1!AD7896</f>
        <v>0</v>
      </c>
      <c r="AC7896">
        <f>AC$1*Sheet1!AE7896</f>
        <v>0.876253975192177</v>
      </c>
      <c r="AD7896">
        <f>AD$1*Sheet1!AF7896</f>
        <v>0.13735669814547</v>
      </c>
      <c r="AE7896" s="4">
        <v>-2.366</v>
      </c>
      <c r="AF7896">
        <f t="shared" si="369"/>
        <v>-5.32576542681256</v>
      </c>
      <c r="AG7896">
        <f t="shared" si="370"/>
        <v>0</v>
      </c>
      <c r="AH7896">
        <f t="shared" si="371"/>
        <v>1</v>
      </c>
      <c r="AI7896">
        <v>0</v>
      </c>
      <c r="AJ7896">
        <v>1</v>
      </c>
    </row>
    <row r="7897" spans="1:36">
      <c r="A7897">
        <v>300703</v>
      </c>
      <c r="B7897">
        <v>2016</v>
      </c>
      <c r="C7897">
        <v>0</v>
      </c>
      <c r="G7897">
        <f>G$1*Sheet1!I7897</f>
        <v>-2.503</v>
      </c>
      <c r="H7897">
        <f>H$1*Sheet1!J7897</f>
        <v>0</v>
      </c>
      <c r="I7897">
        <f>I$1*Sheet1!K7897</f>
        <v>0</v>
      </c>
      <c r="J7897">
        <f>J$1*Sheet1!L7897</f>
        <v>0</v>
      </c>
      <c r="K7897">
        <f>K$1*Sheet1!M7897</f>
        <v>0</v>
      </c>
      <c r="L7897">
        <f>L$1*Sheet1!N7897</f>
        <v>-0.0687544</v>
      </c>
      <c r="M7897">
        <f>M$1*Sheet1!O7897</f>
        <v>0</v>
      </c>
      <c r="N7897">
        <f>N$1*Sheet1!P7897</f>
        <v>0</v>
      </c>
      <c r="O7897">
        <f>O$1*Sheet1!Q7897</f>
        <v>0</v>
      </c>
      <c r="P7897">
        <f>P$1*Sheet1!R7897</f>
        <v>0</v>
      </c>
      <c r="Q7897">
        <f>Q$1*Sheet1!S7897</f>
        <v>0</v>
      </c>
      <c r="R7897">
        <f>R$1*Sheet1!T7897</f>
        <v>0</v>
      </c>
      <c r="S7897">
        <f>S$1*Sheet1!U7897</f>
        <v>0</v>
      </c>
      <c r="T7897">
        <f>T$1*Sheet1!V7897</f>
        <v>0</v>
      </c>
      <c r="U7897">
        <f>U$1*Sheet1!W7897</f>
        <v>0</v>
      </c>
      <c r="V7897">
        <f>V$1*Sheet1!X7897</f>
        <v>0.1728496</v>
      </c>
      <c r="W7897">
        <f>W$1*Sheet1!Y7897</f>
        <v>0</v>
      </c>
      <c r="X7897">
        <f>X$1*Sheet1!Z7897</f>
        <v>0</v>
      </c>
      <c r="Y7897">
        <f>Y$1*Sheet1!AA7897</f>
        <v>0</v>
      </c>
      <c r="Z7897">
        <f>Z$1*Sheet1!AB7897</f>
        <v>0</v>
      </c>
      <c r="AA7897">
        <f>AA$1*Sheet1!AC7897</f>
        <v>-1.03487998437881</v>
      </c>
      <c r="AB7897">
        <f>AB$1*Sheet1!AD7897</f>
        <v>0</v>
      </c>
      <c r="AC7897">
        <f>AC$1*Sheet1!AE7897</f>
        <v>0.672255344718201</v>
      </c>
      <c r="AD7897">
        <f>AD$1*Sheet1!AF7897</f>
        <v>0.145002210541735</v>
      </c>
      <c r="AE7897" s="4">
        <v>-2.366</v>
      </c>
      <c r="AF7897">
        <f t="shared" si="369"/>
        <v>-4.98252722911888</v>
      </c>
      <c r="AG7897">
        <f t="shared" si="370"/>
        <v>0</v>
      </c>
      <c r="AH7897">
        <f t="shared" si="371"/>
        <v>1</v>
      </c>
      <c r="AI7897">
        <v>0</v>
      </c>
      <c r="AJ7897">
        <v>1</v>
      </c>
    </row>
    <row r="7898" spans="1:36">
      <c r="A7898">
        <v>300707</v>
      </c>
      <c r="B7898">
        <v>2016</v>
      </c>
      <c r="C7898">
        <v>0</v>
      </c>
      <c r="G7898">
        <f>G$1*Sheet1!I7898</f>
        <v>-2.503</v>
      </c>
      <c r="H7898">
        <f>H$1*Sheet1!J7898</f>
        <v>0</v>
      </c>
      <c r="I7898">
        <f>I$1*Sheet1!K7898</f>
        <v>0</v>
      </c>
      <c r="J7898">
        <f>J$1*Sheet1!L7898</f>
        <v>0</v>
      </c>
      <c r="K7898">
        <f>K$1*Sheet1!M7898</f>
        <v>0</v>
      </c>
      <c r="L7898">
        <f>L$1*Sheet1!N7898</f>
        <v>-0.0867185</v>
      </c>
      <c r="M7898">
        <f>M$1*Sheet1!O7898</f>
        <v>0</v>
      </c>
      <c r="N7898">
        <f>N$1*Sheet1!P7898</f>
        <v>0</v>
      </c>
      <c r="O7898">
        <f>O$1*Sheet1!Q7898</f>
        <v>-0.0218290475120555</v>
      </c>
      <c r="P7898">
        <f>P$1*Sheet1!R7898</f>
        <v>0</v>
      </c>
      <c r="Q7898">
        <f>Q$1*Sheet1!S7898</f>
        <v>0</v>
      </c>
      <c r="R7898">
        <f>R$1*Sheet1!T7898</f>
        <v>0</v>
      </c>
      <c r="S7898">
        <f>S$1*Sheet1!U7898</f>
        <v>0</v>
      </c>
      <c r="T7898">
        <f>T$1*Sheet1!V7898</f>
        <v>0</v>
      </c>
      <c r="U7898">
        <f>U$1*Sheet1!W7898</f>
        <v>0</v>
      </c>
      <c r="V7898">
        <f>V$1*Sheet1!X7898</f>
        <v>0.1954806</v>
      </c>
      <c r="W7898">
        <f>W$1*Sheet1!Y7898</f>
        <v>0</v>
      </c>
      <c r="X7898">
        <f>X$1*Sheet1!Z7898</f>
        <v>0</v>
      </c>
      <c r="Y7898">
        <f>Y$1*Sheet1!AA7898</f>
        <v>0</v>
      </c>
      <c r="Z7898">
        <f>Z$1*Sheet1!AB7898</f>
        <v>0</v>
      </c>
      <c r="AA7898">
        <f>AA$1*Sheet1!AC7898</f>
        <v>-1.30452000761032</v>
      </c>
      <c r="AB7898">
        <f>AB$1*Sheet1!AD7898</f>
        <v>0</v>
      </c>
      <c r="AC7898">
        <f>AC$1*Sheet1!AE7898</f>
        <v>0.521321163336806</v>
      </c>
      <c r="AD7898">
        <f>AD$1*Sheet1!AF7898</f>
        <v>0.164350491042731</v>
      </c>
      <c r="AE7898" s="4">
        <v>-2.366</v>
      </c>
      <c r="AF7898">
        <f t="shared" si="369"/>
        <v>-5.40091530074284</v>
      </c>
      <c r="AG7898">
        <f t="shared" si="370"/>
        <v>0</v>
      </c>
      <c r="AH7898">
        <f t="shared" si="371"/>
        <v>1</v>
      </c>
      <c r="AI7898">
        <v>0</v>
      </c>
      <c r="AJ7898">
        <v>1</v>
      </c>
    </row>
    <row r="7899" spans="1:36">
      <c r="A7899">
        <v>300721</v>
      </c>
      <c r="B7899">
        <v>2016</v>
      </c>
      <c r="C7899">
        <v>0</v>
      </c>
      <c r="G7899">
        <f>G$1*Sheet1!I7899</f>
        <v>-2.503</v>
      </c>
      <c r="H7899">
        <f>H$1*Sheet1!J7899</f>
        <v>0</v>
      </c>
      <c r="I7899">
        <f>I$1*Sheet1!K7899</f>
        <v>0</v>
      </c>
      <c r="J7899">
        <f>J$1*Sheet1!L7899</f>
        <v>0</v>
      </c>
      <c r="K7899">
        <f>K$1*Sheet1!M7899</f>
        <v>0</v>
      </c>
      <c r="L7899">
        <f>L$1*Sheet1!N7899</f>
        <v>-0.1306514</v>
      </c>
      <c r="M7899">
        <f>M$1*Sheet1!O7899</f>
        <v>0</v>
      </c>
      <c r="N7899">
        <f>N$1*Sheet1!P7899</f>
        <v>0</v>
      </c>
      <c r="O7899">
        <f>O$1*Sheet1!Q7899</f>
        <v>0</v>
      </c>
      <c r="P7899">
        <f>P$1*Sheet1!R7899</f>
        <v>0</v>
      </c>
      <c r="Q7899">
        <f>Q$1*Sheet1!S7899</f>
        <v>0</v>
      </c>
      <c r="R7899">
        <f>R$1*Sheet1!T7899</f>
        <v>0</v>
      </c>
      <c r="S7899">
        <f>S$1*Sheet1!U7899</f>
        <v>0</v>
      </c>
      <c r="T7899">
        <f>T$1*Sheet1!V7899</f>
        <v>0</v>
      </c>
      <c r="U7899">
        <f>U$1*Sheet1!W7899</f>
        <v>0</v>
      </c>
      <c r="V7899">
        <f>V$1*Sheet1!X7899</f>
        <v>0.141154</v>
      </c>
      <c r="W7899">
        <f>W$1*Sheet1!Y7899</f>
        <v>0</v>
      </c>
      <c r="X7899">
        <f>X$1*Sheet1!Z7899</f>
        <v>0</v>
      </c>
      <c r="Y7899">
        <f>Y$1*Sheet1!AA7899</f>
        <v>0</v>
      </c>
      <c r="Z7899">
        <f>Z$1*Sheet1!AB7899</f>
        <v>0</v>
      </c>
      <c r="AA7899">
        <f>AA$1*Sheet1!AC7899</f>
        <v>-0.982380014419556</v>
      </c>
      <c r="AB7899">
        <f>AB$1*Sheet1!AD7899</f>
        <v>0</v>
      </c>
      <c r="AC7899">
        <f>AC$1*Sheet1!AE7899</f>
        <v>0.798258843895737</v>
      </c>
      <c r="AD7899">
        <f>AD$1*Sheet1!AF7899</f>
        <v>0.137494691671311</v>
      </c>
      <c r="AE7899" s="4">
        <v>-2.366</v>
      </c>
      <c r="AF7899">
        <f t="shared" si="369"/>
        <v>-4.90512387885251</v>
      </c>
      <c r="AG7899">
        <f t="shared" si="370"/>
        <v>0</v>
      </c>
      <c r="AH7899">
        <f t="shared" si="371"/>
        <v>1</v>
      </c>
      <c r="AI7899">
        <v>0</v>
      </c>
      <c r="AJ7899">
        <v>1</v>
      </c>
    </row>
    <row r="7900" spans="1:36">
      <c r="A7900">
        <v>600008</v>
      </c>
      <c r="B7900">
        <v>2016</v>
      </c>
      <c r="C7900">
        <v>0</v>
      </c>
      <c r="G7900">
        <f>G$1*Sheet1!I7900</f>
        <v>-2.503</v>
      </c>
      <c r="H7900">
        <f>H$1*Sheet1!J7900</f>
        <v>0</v>
      </c>
      <c r="I7900">
        <f>I$1*Sheet1!K7900</f>
        <v>0</v>
      </c>
      <c r="J7900">
        <f>J$1*Sheet1!L7900</f>
        <v>0</v>
      </c>
      <c r="K7900">
        <f>K$1*Sheet1!M7900</f>
        <v>0</v>
      </c>
      <c r="L7900">
        <f>L$1*Sheet1!N7900</f>
        <v>-0.0470591</v>
      </c>
      <c r="M7900">
        <f>M$1*Sheet1!O7900</f>
        <v>0</v>
      </c>
      <c r="N7900">
        <f>N$1*Sheet1!P7900</f>
        <v>0</v>
      </c>
      <c r="O7900">
        <f>O$1*Sheet1!Q7900</f>
        <v>-0.354615860246466</v>
      </c>
      <c r="P7900">
        <f>P$1*Sheet1!R7900</f>
        <v>0</v>
      </c>
      <c r="Q7900">
        <f>Q$1*Sheet1!S7900</f>
        <v>0</v>
      </c>
      <c r="R7900">
        <f>R$1*Sheet1!T7900</f>
        <v>0</v>
      </c>
      <c r="S7900">
        <f>S$1*Sheet1!U7900</f>
        <v>0</v>
      </c>
      <c r="T7900">
        <f>T$1*Sheet1!V7900</f>
        <v>0</v>
      </c>
      <c r="U7900">
        <f>U$1*Sheet1!W7900</f>
        <v>0</v>
      </c>
      <c r="V7900">
        <f>V$1*Sheet1!X7900</f>
        <v>0.0310002</v>
      </c>
      <c r="W7900">
        <f>W$1*Sheet1!Y7900</f>
        <v>0</v>
      </c>
      <c r="X7900">
        <f>X$1*Sheet1!Z7900</f>
        <v>0</v>
      </c>
      <c r="Y7900">
        <f>Y$1*Sheet1!AA7900</f>
        <v>0</v>
      </c>
      <c r="Z7900">
        <f>Z$1*Sheet1!AB7900</f>
        <v>0</v>
      </c>
      <c r="AA7900">
        <f>AA$1*Sheet1!AC7900</f>
        <v>-1.18964999324083</v>
      </c>
      <c r="AB7900">
        <f>AB$1*Sheet1!AD7900</f>
        <v>0</v>
      </c>
      <c r="AC7900">
        <f>AC$1*Sheet1!AE7900</f>
        <v>0.66959031274816</v>
      </c>
      <c r="AD7900">
        <f>AD$1*Sheet1!AF7900</f>
        <v>0.138489096831973</v>
      </c>
      <c r="AE7900" s="4">
        <v>-2.366</v>
      </c>
      <c r="AF7900">
        <f t="shared" si="369"/>
        <v>-5.62124534390717</v>
      </c>
      <c r="AG7900">
        <f t="shared" si="370"/>
        <v>0</v>
      </c>
      <c r="AH7900">
        <f t="shared" si="371"/>
        <v>1</v>
      </c>
      <c r="AI7900">
        <v>0</v>
      </c>
      <c r="AJ7900">
        <v>1</v>
      </c>
    </row>
    <row r="7901" spans="1:36">
      <c r="A7901">
        <v>600011</v>
      </c>
      <c r="B7901">
        <v>2016</v>
      </c>
      <c r="C7901">
        <v>0</v>
      </c>
      <c r="G7901">
        <f>G$1*Sheet1!I7901</f>
        <v>-2.503</v>
      </c>
      <c r="H7901">
        <f>H$1*Sheet1!J7901</f>
        <v>0</v>
      </c>
      <c r="I7901">
        <f>I$1*Sheet1!K7901</f>
        <v>0</v>
      </c>
      <c r="J7901">
        <f>J$1*Sheet1!L7901</f>
        <v>0</v>
      </c>
      <c r="K7901">
        <f>K$1*Sheet1!M7901</f>
        <v>0</v>
      </c>
      <c r="L7901">
        <f>L$1*Sheet1!N7901</f>
        <v>-0.0936958</v>
      </c>
      <c r="M7901">
        <f>M$1*Sheet1!O7901</f>
        <v>0</v>
      </c>
      <c r="N7901">
        <f>N$1*Sheet1!P7901</f>
        <v>0</v>
      </c>
      <c r="O7901">
        <f>O$1*Sheet1!Q7901</f>
        <v>-0.381556513163282</v>
      </c>
      <c r="P7901">
        <f>P$1*Sheet1!R7901</f>
        <v>0</v>
      </c>
      <c r="Q7901">
        <f>Q$1*Sheet1!S7901</f>
        <v>0</v>
      </c>
      <c r="R7901">
        <f>R$1*Sheet1!T7901</f>
        <v>0</v>
      </c>
      <c r="S7901">
        <f>S$1*Sheet1!U7901</f>
        <v>0</v>
      </c>
      <c r="T7901">
        <f>T$1*Sheet1!V7901</f>
        <v>0</v>
      </c>
      <c r="U7901">
        <f>U$1*Sheet1!W7901</f>
        <v>0</v>
      </c>
      <c r="V7901">
        <f>V$1*Sheet1!X7901</f>
        <v>0.0189832</v>
      </c>
      <c r="W7901">
        <f>W$1*Sheet1!Y7901</f>
        <v>0</v>
      </c>
      <c r="X7901">
        <f>X$1*Sheet1!Z7901</f>
        <v>0</v>
      </c>
      <c r="Y7901">
        <f>Y$1*Sheet1!AA7901</f>
        <v>0</v>
      </c>
      <c r="Z7901">
        <f>Z$1*Sheet1!AB7901</f>
        <v>0</v>
      </c>
      <c r="AA7901">
        <f>AA$1*Sheet1!AC7901</f>
        <v>-1.60293003845215</v>
      </c>
      <c r="AB7901">
        <f>AB$1*Sheet1!AD7901</f>
        <v>0</v>
      </c>
      <c r="AC7901">
        <f>AC$1*Sheet1!AE7901</f>
        <v>0.278315133386137</v>
      </c>
      <c r="AD7901">
        <f>AD$1*Sheet1!AF7901</f>
        <v>0.13937643838551</v>
      </c>
      <c r="AE7901" s="4">
        <v>-2.366</v>
      </c>
      <c r="AF7901">
        <f t="shared" si="369"/>
        <v>-6.51050757984378</v>
      </c>
      <c r="AG7901">
        <f t="shared" si="370"/>
        <v>0</v>
      </c>
      <c r="AH7901">
        <f t="shared" si="371"/>
        <v>1</v>
      </c>
      <c r="AI7901">
        <v>0</v>
      </c>
      <c r="AJ7901">
        <v>1</v>
      </c>
    </row>
    <row r="7902" spans="1:36">
      <c r="A7902">
        <v>600018</v>
      </c>
      <c r="B7902">
        <v>2016</v>
      </c>
      <c r="C7902">
        <v>0</v>
      </c>
      <c r="G7902">
        <f>G$1*Sheet1!I7902</f>
        <v>-2.503</v>
      </c>
      <c r="H7902">
        <f>H$1*Sheet1!J7902</f>
        <v>0</v>
      </c>
      <c r="I7902">
        <f>I$1*Sheet1!K7902</f>
        <v>0</v>
      </c>
      <c r="J7902">
        <f>J$1*Sheet1!L7902</f>
        <v>0</v>
      </c>
      <c r="K7902">
        <f>K$1*Sheet1!M7902</f>
        <v>0</v>
      </c>
      <c r="L7902">
        <f>L$1*Sheet1!N7902</f>
        <v>-0.1603877</v>
      </c>
      <c r="M7902">
        <f>M$1*Sheet1!O7902</f>
        <v>0</v>
      </c>
      <c r="N7902">
        <f>N$1*Sheet1!P7902</f>
        <v>0</v>
      </c>
      <c r="O7902">
        <f>O$1*Sheet1!Q7902</f>
        <v>-1.80077672143403</v>
      </c>
      <c r="P7902">
        <f>P$1*Sheet1!R7902</f>
        <v>0</v>
      </c>
      <c r="Q7902">
        <f>Q$1*Sheet1!S7902</f>
        <v>0</v>
      </c>
      <c r="R7902">
        <f>R$1*Sheet1!T7902</f>
        <v>0</v>
      </c>
      <c r="S7902">
        <f>S$1*Sheet1!U7902</f>
        <v>0</v>
      </c>
      <c r="T7902">
        <f>T$1*Sheet1!V7902</f>
        <v>0</v>
      </c>
      <c r="U7902">
        <f>U$1*Sheet1!W7902</f>
        <v>0</v>
      </c>
      <c r="V7902">
        <f>V$1*Sheet1!X7902</f>
        <v>0.0805139</v>
      </c>
      <c r="W7902">
        <f>W$1*Sheet1!Y7902</f>
        <v>0</v>
      </c>
      <c r="X7902">
        <f>X$1*Sheet1!Z7902</f>
        <v>0</v>
      </c>
      <c r="Y7902">
        <f>Y$1*Sheet1!AA7902</f>
        <v>0</v>
      </c>
      <c r="Z7902">
        <f>Z$1*Sheet1!AB7902</f>
        <v>0</v>
      </c>
      <c r="AA7902">
        <f>AA$1*Sheet1!AC7902</f>
        <v>-1.69218000841141</v>
      </c>
      <c r="AB7902">
        <f>AB$1*Sheet1!AD7902</f>
        <v>0</v>
      </c>
      <c r="AC7902">
        <f>AC$1*Sheet1!AE7902</f>
        <v>0.681852799995368</v>
      </c>
      <c r="AD7902">
        <f>AD$1*Sheet1!AF7902</f>
        <v>0.152741078791935</v>
      </c>
      <c r="AE7902" s="4">
        <v>-2.366</v>
      </c>
      <c r="AF7902">
        <f t="shared" si="369"/>
        <v>-7.60723665105813</v>
      </c>
      <c r="AG7902">
        <f t="shared" si="370"/>
        <v>0</v>
      </c>
      <c r="AH7902">
        <f t="shared" si="371"/>
        <v>1</v>
      </c>
      <c r="AI7902">
        <v>0</v>
      </c>
      <c r="AJ7902">
        <v>1</v>
      </c>
    </row>
    <row r="7903" spans="1:36">
      <c r="A7903">
        <v>600019</v>
      </c>
      <c r="B7903">
        <v>2016</v>
      </c>
      <c r="C7903">
        <v>0</v>
      </c>
      <c r="G7903">
        <f>G$1*Sheet1!I7903</f>
        <v>-2.503</v>
      </c>
      <c r="H7903">
        <f>H$1*Sheet1!J7903</f>
        <v>0</v>
      </c>
      <c r="I7903">
        <f>I$1*Sheet1!K7903</f>
        <v>0</v>
      </c>
      <c r="J7903">
        <f>J$1*Sheet1!L7903</f>
        <v>0</v>
      </c>
      <c r="K7903">
        <f>K$1*Sheet1!M7903</f>
        <v>0</v>
      </c>
      <c r="L7903">
        <f>L$1*Sheet1!N7903</f>
        <v>-0.282744</v>
      </c>
      <c r="M7903">
        <f>M$1*Sheet1!O7903</f>
        <v>0</v>
      </c>
      <c r="N7903">
        <f>N$1*Sheet1!P7903</f>
        <v>0</v>
      </c>
      <c r="O7903">
        <f>O$1*Sheet1!Q7903</f>
        <v>-0.369188902000272</v>
      </c>
      <c r="P7903">
        <f>P$1*Sheet1!R7903</f>
        <v>0</v>
      </c>
      <c r="Q7903">
        <f>Q$1*Sheet1!S7903</f>
        <v>0</v>
      </c>
      <c r="R7903">
        <f>R$1*Sheet1!T7903</f>
        <v>0</v>
      </c>
      <c r="S7903">
        <f>S$1*Sheet1!U7903</f>
        <v>0</v>
      </c>
      <c r="T7903">
        <f>T$1*Sheet1!V7903</f>
        <v>0</v>
      </c>
      <c r="U7903">
        <f>U$1*Sheet1!W7903</f>
        <v>0</v>
      </c>
      <c r="V7903">
        <f>V$1*Sheet1!X7903</f>
        <v>0.0498187</v>
      </c>
      <c r="W7903">
        <f>W$1*Sheet1!Y7903</f>
        <v>0</v>
      </c>
      <c r="X7903">
        <f>X$1*Sheet1!Z7903</f>
        <v>0</v>
      </c>
      <c r="Y7903">
        <f>Y$1*Sheet1!AA7903</f>
        <v>0</v>
      </c>
      <c r="Z7903">
        <f>Z$1*Sheet1!AB7903</f>
        <v>0</v>
      </c>
      <c r="AA7903">
        <f>AA$1*Sheet1!AC7903</f>
        <v>-1.60670998477936</v>
      </c>
      <c r="AB7903">
        <f>AB$1*Sheet1!AD7903</f>
        <v>0</v>
      </c>
      <c r="AC7903">
        <f>AC$1*Sheet1!AE7903</f>
        <v>0.52735657853833</v>
      </c>
      <c r="AD7903">
        <f>AD$1*Sheet1!AF7903</f>
        <v>0.132836298821376</v>
      </c>
      <c r="AE7903" s="4">
        <v>-2.366</v>
      </c>
      <c r="AF7903">
        <f t="shared" si="369"/>
        <v>-6.41763130941992</v>
      </c>
      <c r="AG7903">
        <f t="shared" si="370"/>
        <v>0</v>
      </c>
      <c r="AH7903">
        <f t="shared" si="371"/>
        <v>1</v>
      </c>
      <c r="AI7903">
        <v>0</v>
      </c>
      <c r="AJ7903">
        <v>1</v>
      </c>
    </row>
    <row r="7904" spans="1:36">
      <c r="A7904">
        <v>600020</v>
      </c>
      <c r="B7904">
        <v>2016</v>
      </c>
      <c r="C7904">
        <v>0</v>
      </c>
      <c r="G7904">
        <f>G$1*Sheet1!I7904</f>
        <v>-2.503</v>
      </c>
      <c r="H7904">
        <f>H$1*Sheet1!J7904</f>
        <v>0</v>
      </c>
      <c r="I7904">
        <f>I$1*Sheet1!K7904</f>
        <v>0</v>
      </c>
      <c r="J7904">
        <f>J$1*Sheet1!L7904</f>
        <v>0</v>
      </c>
      <c r="K7904">
        <f>K$1*Sheet1!M7904</f>
        <v>0</v>
      </c>
      <c r="L7904">
        <f>L$1*Sheet1!N7904</f>
        <v>-0.3769656</v>
      </c>
      <c r="M7904">
        <f>M$1*Sheet1!O7904</f>
        <v>0</v>
      </c>
      <c r="N7904">
        <f>N$1*Sheet1!P7904</f>
        <v>0</v>
      </c>
      <c r="O7904">
        <f>O$1*Sheet1!Q7904</f>
        <v>-0.777229524887517</v>
      </c>
      <c r="P7904">
        <f>P$1*Sheet1!R7904</f>
        <v>0</v>
      </c>
      <c r="Q7904">
        <f>Q$1*Sheet1!S7904</f>
        <v>0</v>
      </c>
      <c r="R7904">
        <f>R$1*Sheet1!T7904</f>
        <v>0</v>
      </c>
      <c r="S7904">
        <f>S$1*Sheet1!U7904</f>
        <v>0</v>
      </c>
      <c r="T7904">
        <f>T$1*Sheet1!V7904</f>
        <v>0</v>
      </c>
      <c r="U7904">
        <f>U$1*Sheet1!W7904</f>
        <v>0</v>
      </c>
      <c r="V7904">
        <f>V$1*Sheet1!X7904</f>
        <v>0.0171715</v>
      </c>
      <c r="W7904">
        <f>W$1*Sheet1!Y7904</f>
        <v>0</v>
      </c>
      <c r="X7904">
        <f>X$1*Sheet1!Z7904</f>
        <v>0</v>
      </c>
      <c r="Y7904">
        <f>Y$1*Sheet1!AA7904</f>
        <v>0</v>
      </c>
      <c r="Z7904">
        <f>Z$1*Sheet1!AB7904</f>
        <v>0</v>
      </c>
      <c r="AA7904">
        <f>AA$1*Sheet1!AC7904</f>
        <v>-1.28499000965059</v>
      </c>
      <c r="AB7904">
        <f>AB$1*Sheet1!AD7904</f>
        <v>0</v>
      </c>
      <c r="AC7904">
        <f>AC$1*Sheet1!AE7904</f>
        <v>0.665100182714454</v>
      </c>
      <c r="AD7904">
        <f>AD$1*Sheet1!AF7904</f>
        <v>0.10917821117811</v>
      </c>
      <c r="AE7904" s="4">
        <v>-2.366</v>
      </c>
      <c r="AF7904">
        <f t="shared" si="369"/>
        <v>-6.51673524064554</v>
      </c>
      <c r="AG7904">
        <f t="shared" si="370"/>
        <v>0</v>
      </c>
      <c r="AH7904">
        <f t="shared" si="371"/>
        <v>1</v>
      </c>
      <c r="AI7904">
        <v>0</v>
      </c>
      <c r="AJ7904">
        <v>1</v>
      </c>
    </row>
    <row r="7905" spans="1:36">
      <c r="A7905">
        <v>600021</v>
      </c>
      <c r="B7905">
        <v>2016</v>
      </c>
      <c r="C7905">
        <v>0</v>
      </c>
      <c r="G7905">
        <f>G$1*Sheet1!I7905</f>
        <v>-2.503</v>
      </c>
      <c r="H7905">
        <f>H$1*Sheet1!J7905</f>
        <v>0</v>
      </c>
      <c r="I7905">
        <f>I$1*Sheet1!K7905</f>
        <v>0</v>
      </c>
      <c r="J7905">
        <f>J$1*Sheet1!L7905</f>
        <v>0</v>
      </c>
      <c r="K7905">
        <f>K$1*Sheet1!M7905</f>
        <v>0</v>
      </c>
      <c r="L7905">
        <f>L$1*Sheet1!N7905</f>
        <v>-0.0631378</v>
      </c>
      <c r="M7905">
        <f>M$1*Sheet1!O7905</f>
        <v>0</v>
      </c>
      <c r="N7905">
        <f>N$1*Sheet1!P7905</f>
        <v>0</v>
      </c>
      <c r="O7905">
        <f>O$1*Sheet1!Q7905</f>
        <v>-0.846008797462017</v>
      </c>
      <c r="P7905">
        <f>P$1*Sheet1!R7905</f>
        <v>0</v>
      </c>
      <c r="Q7905">
        <f>Q$1*Sheet1!S7905</f>
        <v>0</v>
      </c>
      <c r="R7905">
        <f>R$1*Sheet1!T7905</f>
        <v>0</v>
      </c>
      <c r="S7905">
        <f>S$1*Sheet1!U7905</f>
        <v>0</v>
      </c>
      <c r="T7905">
        <f>T$1*Sheet1!V7905</f>
        <v>0</v>
      </c>
      <c r="U7905">
        <f>U$1*Sheet1!W7905</f>
        <v>0</v>
      </c>
      <c r="V7905">
        <f>V$1*Sheet1!X7905</f>
        <v>0.0205448</v>
      </c>
      <c r="W7905">
        <f>W$1*Sheet1!Y7905</f>
        <v>0</v>
      </c>
      <c r="X7905">
        <f>X$1*Sheet1!Z7905</f>
        <v>0</v>
      </c>
      <c r="Y7905">
        <f>Y$1*Sheet1!AA7905</f>
        <v>0</v>
      </c>
      <c r="Z7905">
        <f>Z$1*Sheet1!AB7905</f>
        <v>0</v>
      </c>
      <c r="AA7905">
        <f>AA$1*Sheet1!AC7905</f>
        <v>-1.49414999449253</v>
      </c>
      <c r="AB7905">
        <f>AB$1*Sheet1!AD7905</f>
        <v>0</v>
      </c>
      <c r="AC7905">
        <f>AC$1*Sheet1!AE7905</f>
        <v>0.297741638627791</v>
      </c>
      <c r="AD7905">
        <f>AD$1*Sheet1!AF7905</f>
        <v>0.151449500278615</v>
      </c>
      <c r="AE7905" s="4">
        <v>-2.366</v>
      </c>
      <c r="AF7905">
        <f t="shared" si="369"/>
        <v>-6.80256065304814</v>
      </c>
      <c r="AG7905">
        <f t="shared" si="370"/>
        <v>0</v>
      </c>
      <c r="AH7905">
        <f t="shared" si="371"/>
        <v>1</v>
      </c>
      <c r="AI7905">
        <v>0</v>
      </c>
      <c r="AJ7905">
        <v>1</v>
      </c>
    </row>
    <row r="7906" spans="1:36">
      <c r="A7906">
        <v>600025</v>
      </c>
      <c r="B7906">
        <v>2016</v>
      </c>
      <c r="C7906">
        <v>0</v>
      </c>
      <c r="G7906">
        <f>G$1*Sheet1!I7906</f>
        <v>-2.503</v>
      </c>
      <c r="H7906">
        <f>H$1*Sheet1!J7906</f>
        <v>0</v>
      </c>
      <c r="I7906">
        <f>I$1*Sheet1!K7906</f>
        <v>0</v>
      </c>
      <c r="J7906">
        <f>J$1*Sheet1!L7906</f>
        <v>0</v>
      </c>
      <c r="K7906">
        <f>K$1*Sheet1!M7906</f>
        <v>0</v>
      </c>
      <c r="L7906">
        <f>L$1*Sheet1!N7906</f>
        <v>-0.0917191</v>
      </c>
      <c r="M7906">
        <f>M$1*Sheet1!O7906</f>
        <v>0</v>
      </c>
      <c r="N7906">
        <f>N$1*Sheet1!P7906</f>
        <v>0</v>
      </c>
      <c r="O7906">
        <f>O$1*Sheet1!Q7906</f>
        <v>-0.111661418351677</v>
      </c>
      <c r="P7906">
        <f>P$1*Sheet1!R7906</f>
        <v>0</v>
      </c>
      <c r="Q7906">
        <f>Q$1*Sheet1!S7906</f>
        <v>0</v>
      </c>
      <c r="R7906">
        <f>R$1*Sheet1!T7906</f>
        <v>0</v>
      </c>
      <c r="S7906">
        <f>S$1*Sheet1!U7906</f>
        <v>0</v>
      </c>
      <c r="T7906">
        <f>T$1*Sheet1!V7906</f>
        <v>0</v>
      </c>
      <c r="U7906">
        <f>U$1*Sheet1!W7906</f>
        <v>0</v>
      </c>
      <c r="V7906">
        <f>V$1*Sheet1!X7906</f>
        <v>0.0142435</v>
      </c>
      <c r="W7906">
        <f>W$1*Sheet1!Y7906</f>
        <v>0</v>
      </c>
      <c r="X7906">
        <f>X$1*Sheet1!Z7906</f>
        <v>0</v>
      </c>
      <c r="Y7906">
        <f>Y$1*Sheet1!AA7906</f>
        <v>0</v>
      </c>
      <c r="Z7906">
        <f>Z$1*Sheet1!AB7906</f>
        <v>0</v>
      </c>
      <c r="AA7906">
        <f>AA$1*Sheet1!AC7906</f>
        <v>-1.89147004002146</v>
      </c>
      <c r="AB7906">
        <f>AB$1*Sheet1!AD7906</f>
        <v>0</v>
      </c>
      <c r="AC7906">
        <f>AC$1*Sheet1!AE7906</f>
        <v>0.118801093542685</v>
      </c>
      <c r="AD7906">
        <f>AD$1*Sheet1!AF7906</f>
        <v>0.161509166528923</v>
      </c>
      <c r="AE7906" s="4">
        <v>-2.366</v>
      </c>
      <c r="AF7906">
        <f t="shared" si="369"/>
        <v>-6.66929679830153</v>
      </c>
      <c r="AG7906">
        <f t="shared" si="370"/>
        <v>0</v>
      </c>
      <c r="AH7906">
        <f t="shared" si="371"/>
        <v>1</v>
      </c>
      <c r="AI7906">
        <v>0</v>
      </c>
      <c r="AJ7906">
        <v>1</v>
      </c>
    </row>
    <row r="7907" spans="1:36">
      <c r="A7907">
        <v>600026</v>
      </c>
      <c r="B7907">
        <v>2016</v>
      </c>
      <c r="C7907">
        <v>0</v>
      </c>
      <c r="G7907">
        <f>G$1*Sheet1!I7907</f>
        <v>-2.503</v>
      </c>
      <c r="H7907">
        <f>H$1*Sheet1!J7907</f>
        <v>0</v>
      </c>
      <c r="I7907">
        <f>I$1*Sheet1!K7907</f>
        <v>0</v>
      </c>
      <c r="J7907">
        <f>J$1*Sheet1!L7907</f>
        <v>0</v>
      </c>
      <c r="K7907">
        <f>K$1*Sheet1!M7907</f>
        <v>0</v>
      </c>
      <c r="L7907">
        <f>L$1*Sheet1!N7907</f>
        <v>-0.104698</v>
      </c>
      <c r="M7907">
        <f>M$1*Sheet1!O7907</f>
        <v>0</v>
      </c>
      <c r="N7907">
        <f>N$1*Sheet1!P7907</f>
        <v>0</v>
      </c>
      <c r="O7907">
        <f>O$1*Sheet1!Q7907</f>
        <v>-0.549279207894273</v>
      </c>
      <c r="P7907">
        <f>P$1*Sheet1!R7907</f>
        <v>0</v>
      </c>
      <c r="Q7907">
        <f>Q$1*Sheet1!S7907</f>
        <v>0</v>
      </c>
      <c r="R7907">
        <f>R$1*Sheet1!T7907</f>
        <v>0</v>
      </c>
      <c r="S7907">
        <f>S$1*Sheet1!U7907</f>
        <v>0</v>
      </c>
      <c r="T7907">
        <f>T$1*Sheet1!V7907</f>
        <v>0</v>
      </c>
      <c r="U7907">
        <f>U$1*Sheet1!W7907</f>
        <v>0</v>
      </c>
      <c r="V7907">
        <f>V$1*Sheet1!X7907</f>
        <v>0.0501359</v>
      </c>
      <c r="W7907">
        <f>W$1*Sheet1!Y7907</f>
        <v>0</v>
      </c>
      <c r="X7907">
        <f>X$1*Sheet1!Z7907</f>
        <v>0</v>
      </c>
      <c r="Y7907">
        <f>Y$1*Sheet1!AA7907</f>
        <v>0</v>
      </c>
      <c r="Z7907">
        <f>Z$1*Sheet1!AB7907</f>
        <v>0</v>
      </c>
      <c r="AA7907">
        <f>AA$1*Sheet1!AC7907</f>
        <v>-1.54559999424219</v>
      </c>
      <c r="AB7907">
        <f>AB$1*Sheet1!AD7907</f>
        <v>0</v>
      </c>
      <c r="AC7907">
        <f>AC$1*Sheet1!AE7907</f>
        <v>0.190904367151675</v>
      </c>
      <c r="AD7907">
        <f>AD$1*Sheet1!AF7907</f>
        <v>0.177777410820172</v>
      </c>
      <c r="AE7907" s="4">
        <v>-2.366</v>
      </c>
      <c r="AF7907">
        <f t="shared" si="369"/>
        <v>-6.64975952416462</v>
      </c>
      <c r="AG7907">
        <f t="shared" si="370"/>
        <v>0</v>
      </c>
      <c r="AH7907">
        <f t="shared" si="371"/>
        <v>1</v>
      </c>
      <c r="AI7907">
        <v>0</v>
      </c>
      <c r="AJ7907">
        <v>1</v>
      </c>
    </row>
    <row r="7908" spans="1:36">
      <c r="A7908">
        <v>600027</v>
      </c>
      <c r="B7908">
        <v>2016</v>
      </c>
      <c r="C7908">
        <v>0</v>
      </c>
      <c r="G7908">
        <f>G$1*Sheet1!I7908</f>
        <v>-2.503</v>
      </c>
      <c r="H7908">
        <f>H$1*Sheet1!J7908</f>
        <v>0</v>
      </c>
      <c r="I7908">
        <f>I$1*Sheet1!K7908</f>
        <v>0</v>
      </c>
      <c r="J7908">
        <f>J$1*Sheet1!L7908</f>
        <v>0</v>
      </c>
      <c r="K7908">
        <f>K$1*Sheet1!M7908</f>
        <v>0</v>
      </c>
      <c r="L7908">
        <f>L$1*Sheet1!N7908</f>
        <v>-0.114048</v>
      </c>
      <c r="M7908">
        <f>M$1*Sheet1!O7908</f>
        <v>0</v>
      </c>
      <c r="N7908">
        <f>N$1*Sheet1!P7908</f>
        <v>0</v>
      </c>
      <c r="O7908">
        <f>O$1*Sheet1!Q7908</f>
        <v>-0.374218736438209</v>
      </c>
      <c r="P7908">
        <f>P$1*Sheet1!R7908</f>
        <v>0</v>
      </c>
      <c r="Q7908">
        <f>Q$1*Sheet1!S7908</f>
        <v>0</v>
      </c>
      <c r="R7908">
        <f>R$1*Sheet1!T7908</f>
        <v>0</v>
      </c>
      <c r="S7908">
        <f>S$1*Sheet1!U7908</f>
        <v>0</v>
      </c>
      <c r="T7908">
        <f>T$1*Sheet1!V7908</f>
        <v>0</v>
      </c>
      <c r="U7908">
        <f>U$1*Sheet1!W7908</f>
        <v>0</v>
      </c>
      <c r="V7908">
        <f>V$1*Sheet1!X7908</f>
        <v>0.0190259</v>
      </c>
      <c r="W7908">
        <f>W$1*Sheet1!Y7908</f>
        <v>0</v>
      </c>
      <c r="X7908">
        <f>X$1*Sheet1!Z7908</f>
        <v>0</v>
      </c>
      <c r="Y7908">
        <f>Y$1*Sheet1!AA7908</f>
        <v>0</v>
      </c>
      <c r="Z7908">
        <f>Z$1*Sheet1!AB7908</f>
        <v>0</v>
      </c>
      <c r="AA7908">
        <f>AA$1*Sheet1!AC7908</f>
        <v>-1.62561001181602</v>
      </c>
      <c r="AB7908">
        <f>AB$1*Sheet1!AD7908</f>
        <v>0</v>
      </c>
      <c r="AC7908">
        <f>AC$1*Sheet1!AE7908</f>
        <v>0.250061434925773</v>
      </c>
      <c r="AD7908">
        <f>AD$1*Sheet1!AF7908</f>
        <v>0.123007788713333</v>
      </c>
      <c r="AE7908" s="4">
        <v>-2.366</v>
      </c>
      <c r="AF7908">
        <f t="shared" si="369"/>
        <v>-6.59078162461513</v>
      </c>
      <c r="AG7908">
        <f t="shared" si="370"/>
        <v>0</v>
      </c>
      <c r="AH7908">
        <f t="shared" si="371"/>
        <v>1</v>
      </c>
      <c r="AI7908">
        <v>0</v>
      </c>
      <c r="AJ7908">
        <v>1</v>
      </c>
    </row>
    <row r="7909" spans="1:36">
      <c r="A7909">
        <v>600028</v>
      </c>
      <c r="B7909">
        <v>2016</v>
      </c>
      <c r="C7909">
        <v>0</v>
      </c>
      <c r="G7909">
        <f>G$1*Sheet1!I7909</f>
        <v>-2.503</v>
      </c>
      <c r="H7909">
        <f>H$1*Sheet1!J7909</f>
        <v>0</v>
      </c>
      <c r="I7909">
        <f>I$1*Sheet1!K7909</f>
        <v>0</v>
      </c>
      <c r="J7909">
        <f>J$1*Sheet1!L7909</f>
        <v>0</v>
      </c>
      <c r="K7909">
        <f>K$1*Sheet1!M7909</f>
        <v>0</v>
      </c>
      <c r="L7909">
        <f>L$1*Sheet1!N7909</f>
        <v>-0.4371356</v>
      </c>
      <c r="M7909">
        <f>M$1*Sheet1!O7909</f>
        <v>0</v>
      </c>
      <c r="N7909">
        <f>N$1*Sheet1!P7909</f>
        <v>0</v>
      </c>
      <c r="O7909">
        <f>O$1*Sheet1!Q7909</f>
        <v>-0.614558634763686</v>
      </c>
      <c r="P7909">
        <f>P$1*Sheet1!R7909</f>
        <v>0</v>
      </c>
      <c r="Q7909">
        <f>Q$1*Sheet1!S7909</f>
        <v>0</v>
      </c>
      <c r="R7909">
        <f>R$1*Sheet1!T7909</f>
        <v>0</v>
      </c>
      <c r="S7909">
        <f>S$1*Sheet1!U7909</f>
        <v>0</v>
      </c>
      <c r="T7909">
        <f>T$1*Sheet1!V7909</f>
        <v>0</v>
      </c>
      <c r="U7909">
        <f>U$1*Sheet1!W7909</f>
        <v>0</v>
      </c>
      <c r="V7909">
        <f>V$1*Sheet1!X7909</f>
        <v>0.055693</v>
      </c>
      <c r="W7909">
        <f>W$1*Sheet1!Y7909</f>
        <v>0</v>
      </c>
      <c r="X7909">
        <f>X$1*Sheet1!Z7909</f>
        <v>0</v>
      </c>
      <c r="Y7909">
        <f>Y$1*Sheet1!AA7909</f>
        <v>0</v>
      </c>
      <c r="Z7909">
        <f>Z$1*Sheet1!AB7909</f>
        <v>0</v>
      </c>
      <c r="AA7909">
        <f>AA$1*Sheet1!AC7909</f>
        <v>-1.99856999409199</v>
      </c>
      <c r="AB7909">
        <f>AB$1*Sheet1!AD7909</f>
        <v>0</v>
      </c>
      <c r="AC7909">
        <f>AC$1*Sheet1!AE7909</f>
        <v>0.455359572273087</v>
      </c>
      <c r="AD7909">
        <f>AD$1*Sheet1!AF7909</f>
        <v>0.140154231232725</v>
      </c>
      <c r="AE7909" s="4">
        <v>-2.366</v>
      </c>
      <c r="AF7909">
        <f t="shared" si="369"/>
        <v>-7.26805742534986</v>
      </c>
      <c r="AG7909">
        <f t="shared" si="370"/>
        <v>0</v>
      </c>
      <c r="AH7909">
        <f t="shared" si="371"/>
        <v>1</v>
      </c>
      <c r="AI7909">
        <v>0</v>
      </c>
      <c r="AJ7909">
        <v>1</v>
      </c>
    </row>
    <row r="7910" spans="1:36">
      <c r="A7910">
        <v>600031</v>
      </c>
      <c r="B7910">
        <v>2016</v>
      </c>
      <c r="C7910">
        <v>0</v>
      </c>
      <c r="G7910">
        <f>G$1*Sheet1!I7910</f>
        <v>-2.503</v>
      </c>
      <c r="H7910">
        <f>H$1*Sheet1!J7910</f>
        <v>0</v>
      </c>
      <c r="I7910">
        <f>I$1*Sheet1!K7910</f>
        <v>0</v>
      </c>
      <c r="J7910">
        <f>J$1*Sheet1!L7910</f>
        <v>0</v>
      </c>
      <c r="K7910">
        <f>K$1*Sheet1!M7910</f>
        <v>0</v>
      </c>
      <c r="L7910">
        <f>L$1*Sheet1!N7910</f>
        <v>-0.0231374</v>
      </c>
      <c r="M7910">
        <f>M$1*Sheet1!O7910</f>
        <v>0</v>
      </c>
      <c r="N7910">
        <f>N$1*Sheet1!P7910</f>
        <v>0</v>
      </c>
      <c r="O7910">
        <f>O$1*Sheet1!Q7910</f>
        <v>-0.18036300272212</v>
      </c>
      <c r="P7910">
        <f>P$1*Sheet1!R7910</f>
        <v>0</v>
      </c>
      <c r="Q7910">
        <f>Q$1*Sheet1!S7910</f>
        <v>0</v>
      </c>
      <c r="R7910">
        <f>R$1*Sheet1!T7910</f>
        <v>0</v>
      </c>
      <c r="S7910">
        <f>S$1*Sheet1!U7910</f>
        <v>0</v>
      </c>
      <c r="T7910">
        <f>T$1*Sheet1!V7910</f>
        <v>0</v>
      </c>
      <c r="U7910">
        <f>U$1*Sheet1!W7910</f>
        <v>0</v>
      </c>
      <c r="V7910">
        <f>V$1*Sheet1!X7910</f>
        <v>0.0960994</v>
      </c>
      <c r="W7910">
        <f>W$1*Sheet1!Y7910</f>
        <v>0</v>
      </c>
      <c r="X7910">
        <f>X$1*Sheet1!Z7910</f>
        <v>0</v>
      </c>
      <c r="Y7910">
        <f>Y$1*Sheet1!AA7910</f>
        <v>0</v>
      </c>
      <c r="Z7910">
        <f>Z$1*Sheet1!AB7910</f>
        <v>0</v>
      </c>
      <c r="AA7910">
        <f>AA$1*Sheet1!AC7910</f>
        <v>-0.980489983677863</v>
      </c>
      <c r="AB7910">
        <f>AB$1*Sheet1!AD7910</f>
        <v>0</v>
      </c>
      <c r="AC7910">
        <f>AC$1*Sheet1!AE7910</f>
        <v>0.764183351983913</v>
      </c>
      <c r="AD7910">
        <f>AD$1*Sheet1!AF7910</f>
        <v>0.135471321891223</v>
      </c>
      <c r="AE7910" s="4">
        <v>-2.366</v>
      </c>
      <c r="AF7910">
        <f t="shared" si="369"/>
        <v>-5.05723631252485</v>
      </c>
      <c r="AG7910">
        <f t="shared" si="370"/>
        <v>0</v>
      </c>
      <c r="AH7910">
        <f t="shared" si="371"/>
        <v>1</v>
      </c>
      <c r="AI7910">
        <v>0</v>
      </c>
      <c r="AJ7910">
        <v>1</v>
      </c>
    </row>
    <row r="7911" spans="1:36">
      <c r="A7911">
        <v>600035</v>
      </c>
      <c r="B7911">
        <v>2016</v>
      </c>
      <c r="C7911">
        <v>0</v>
      </c>
      <c r="G7911">
        <f>G$1*Sheet1!I7911</f>
        <v>-2.503</v>
      </c>
      <c r="H7911">
        <f>H$1*Sheet1!J7911</f>
        <v>0</v>
      </c>
      <c r="I7911">
        <f>I$1*Sheet1!K7911</f>
        <v>0</v>
      </c>
      <c r="J7911">
        <f>J$1*Sheet1!L7911</f>
        <v>0</v>
      </c>
      <c r="K7911">
        <f>K$1*Sheet1!M7911</f>
        <v>0</v>
      </c>
      <c r="L7911">
        <f>L$1*Sheet1!N7911</f>
        <v>-0.1265022</v>
      </c>
      <c r="M7911">
        <f>M$1*Sheet1!O7911</f>
        <v>0</v>
      </c>
      <c r="N7911">
        <f>N$1*Sheet1!P7911</f>
        <v>0</v>
      </c>
      <c r="O7911">
        <f>O$1*Sheet1!Q7911</f>
        <v>-0.125407707575068</v>
      </c>
      <c r="P7911">
        <f>P$1*Sheet1!R7911</f>
        <v>0</v>
      </c>
      <c r="Q7911">
        <f>Q$1*Sheet1!S7911</f>
        <v>0</v>
      </c>
      <c r="R7911">
        <f>R$1*Sheet1!T7911</f>
        <v>0</v>
      </c>
      <c r="S7911">
        <f>S$1*Sheet1!U7911</f>
        <v>0</v>
      </c>
      <c r="T7911">
        <f>T$1*Sheet1!V7911</f>
        <v>0</v>
      </c>
      <c r="U7911">
        <f>U$1*Sheet1!W7911</f>
        <v>0</v>
      </c>
      <c r="V7911">
        <f>V$1*Sheet1!X7911</f>
        <v>0.0505751</v>
      </c>
      <c r="W7911">
        <f>W$1*Sheet1!Y7911</f>
        <v>0</v>
      </c>
      <c r="X7911">
        <f>X$1*Sheet1!Z7911</f>
        <v>0</v>
      </c>
      <c r="Y7911">
        <f>Y$1*Sheet1!AA7911</f>
        <v>0</v>
      </c>
      <c r="Z7911">
        <f>Z$1*Sheet1!AB7911</f>
        <v>0</v>
      </c>
      <c r="AA7911">
        <f>AA$1*Sheet1!AC7911</f>
        <v>-1.26672000610828</v>
      </c>
      <c r="AB7911">
        <f>AB$1*Sheet1!AD7911</f>
        <v>0</v>
      </c>
      <c r="AC7911">
        <f>AC$1*Sheet1!AE7911</f>
        <v>0.972813003269182</v>
      </c>
      <c r="AD7911">
        <f>AD$1*Sheet1!AF7911</f>
        <v>0.157338389892509</v>
      </c>
      <c r="AE7911" s="4">
        <v>-2.366</v>
      </c>
      <c r="AF7911">
        <f t="shared" si="369"/>
        <v>-5.20690342052166</v>
      </c>
      <c r="AG7911">
        <f t="shared" si="370"/>
        <v>0</v>
      </c>
      <c r="AH7911">
        <f t="shared" si="371"/>
        <v>1</v>
      </c>
      <c r="AI7911">
        <v>0</v>
      </c>
      <c r="AJ7911">
        <v>1</v>
      </c>
    </row>
    <row r="7912" spans="1:36">
      <c r="A7912">
        <v>600038</v>
      </c>
      <c r="B7912">
        <v>2016</v>
      </c>
      <c r="C7912">
        <v>0</v>
      </c>
      <c r="G7912">
        <f>G$1*Sheet1!I7912</f>
        <v>-2.503</v>
      </c>
      <c r="H7912">
        <f>H$1*Sheet1!J7912</f>
        <v>0</v>
      </c>
      <c r="I7912">
        <f>I$1*Sheet1!K7912</f>
        <v>0</v>
      </c>
      <c r="J7912">
        <f>J$1*Sheet1!L7912</f>
        <v>0</v>
      </c>
      <c r="K7912">
        <f>K$1*Sheet1!M7912</f>
        <v>0</v>
      </c>
      <c r="L7912">
        <f>L$1*Sheet1!N7912</f>
        <v>-0.0755744</v>
      </c>
      <c r="M7912">
        <f>M$1*Sheet1!O7912</f>
        <v>0</v>
      </c>
      <c r="N7912">
        <f>N$1*Sheet1!P7912</f>
        <v>0</v>
      </c>
      <c r="O7912">
        <f>O$1*Sheet1!Q7912</f>
        <v>-0.0237010011725798</v>
      </c>
      <c r="P7912">
        <f>P$1*Sheet1!R7912</f>
        <v>0</v>
      </c>
      <c r="Q7912">
        <f>Q$1*Sheet1!S7912</f>
        <v>0</v>
      </c>
      <c r="R7912">
        <f>R$1*Sheet1!T7912</f>
        <v>0</v>
      </c>
      <c r="S7912">
        <f>S$1*Sheet1!U7912</f>
        <v>0</v>
      </c>
      <c r="T7912">
        <f>T$1*Sheet1!V7912</f>
        <v>0</v>
      </c>
      <c r="U7912">
        <f>U$1*Sheet1!W7912</f>
        <v>0</v>
      </c>
      <c r="V7912">
        <f>V$1*Sheet1!X7912</f>
        <v>0.0812154</v>
      </c>
      <c r="W7912">
        <f>W$1*Sheet1!Y7912</f>
        <v>0</v>
      </c>
      <c r="X7912">
        <f>X$1*Sheet1!Z7912</f>
        <v>0</v>
      </c>
      <c r="Y7912">
        <f>Y$1*Sheet1!AA7912</f>
        <v>0</v>
      </c>
      <c r="Z7912">
        <f>Z$1*Sheet1!AB7912</f>
        <v>0</v>
      </c>
      <c r="AA7912">
        <f>AA$1*Sheet1!AC7912</f>
        <v>-1.28288999319076</v>
      </c>
      <c r="AB7912">
        <f>AB$1*Sheet1!AD7912</f>
        <v>0</v>
      </c>
      <c r="AC7912">
        <f>AC$1*Sheet1!AE7912</f>
        <v>0.805065115581661</v>
      </c>
      <c r="AD7912">
        <f>AD$1*Sheet1!AF7912</f>
        <v>0.173762024951788</v>
      </c>
      <c r="AE7912" s="4">
        <v>-2.366</v>
      </c>
      <c r="AF7912">
        <f t="shared" si="369"/>
        <v>-5.1911228538299</v>
      </c>
      <c r="AG7912">
        <f t="shared" si="370"/>
        <v>0</v>
      </c>
      <c r="AH7912">
        <f t="shared" si="371"/>
        <v>1</v>
      </c>
      <c r="AI7912">
        <v>0</v>
      </c>
      <c r="AJ7912">
        <v>1</v>
      </c>
    </row>
    <row r="7913" spans="1:36">
      <c r="A7913">
        <v>600039</v>
      </c>
      <c r="B7913">
        <v>2016</v>
      </c>
      <c r="C7913">
        <v>0</v>
      </c>
      <c r="G7913">
        <f>G$1*Sheet1!I7913</f>
        <v>-2.503</v>
      </c>
      <c r="H7913">
        <f>H$1*Sheet1!J7913</f>
        <v>0</v>
      </c>
      <c r="I7913">
        <f>I$1*Sheet1!K7913</f>
        <v>0</v>
      </c>
      <c r="J7913">
        <f>J$1*Sheet1!L7913</f>
        <v>0</v>
      </c>
      <c r="K7913">
        <f>K$1*Sheet1!M7913</f>
        <v>0</v>
      </c>
      <c r="L7913">
        <f>L$1*Sheet1!N7913</f>
        <v>-0.1090452</v>
      </c>
      <c r="M7913">
        <f>M$1*Sheet1!O7913</f>
        <v>0</v>
      </c>
      <c r="N7913">
        <f>N$1*Sheet1!P7913</f>
        <v>0</v>
      </c>
      <c r="O7913">
        <f>O$1*Sheet1!Q7913</f>
        <v>-0.121685457213138</v>
      </c>
      <c r="P7913">
        <f>P$1*Sheet1!R7913</f>
        <v>0</v>
      </c>
      <c r="Q7913">
        <f>Q$1*Sheet1!S7913</f>
        <v>0</v>
      </c>
      <c r="R7913">
        <f>R$1*Sheet1!T7913</f>
        <v>0</v>
      </c>
      <c r="S7913">
        <f>S$1*Sheet1!U7913</f>
        <v>0</v>
      </c>
      <c r="T7913">
        <f>T$1*Sheet1!V7913</f>
        <v>0</v>
      </c>
      <c r="U7913">
        <f>U$1*Sheet1!W7913</f>
        <v>0</v>
      </c>
      <c r="V7913">
        <f>V$1*Sheet1!X7913</f>
        <v>0.0611159</v>
      </c>
      <c r="W7913">
        <f>W$1*Sheet1!Y7913</f>
        <v>0</v>
      </c>
      <c r="X7913">
        <f>X$1*Sheet1!Z7913</f>
        <v>0</v>
      </c>
      <c r="Y7913">
        <f>Y$1*Sheet1!AA7913</f>
        <v>0</v>
      </c>
      <c r="Z7913">
        <f>Z$1*Sheet1!AB7913</f>
        <v>0</v>
      </c>
      <c r="AA7913">
        <f>AA$1*Sheet1!AC7913</f>
        <v>-1.0027499974966</v>
      </c>
      <c r="AB7913">
        <f>AB$1*Sheet1!AD7913</f>
        <v>0</v>
      </c>
      <c r="AC7913">
        <f>AC$1*Sheet1!AE7913</f>
        <v>0.918935165190486</v>
      </c>
      <c r="AD7913">
        <f>AD$1*Sheet1!AF7913</f>
        <v>0.157383342555999</v>
      </c>
      <c r="AE7913" s="4">
        <v>-2.366</v>
      </c>
      <c r="AF7913">
        <f t="shared" si="369"/>
        <v>-4.96504624696326</v>
      </c>
      <c r="AG7913">
        <f t="shared" si="370"/>
        <v>0</v>
      </c>
      <c r="AH7913">
        <f t="shared" si="371"/>
        <v>1</v>
      </c>
      <c r="AI7913">
        <v>0</v>
      </c>
      <c r="AJ7913">
        <v>1</v>
      </c>
    </row>
    <row r="7914" spans="1:36">
      <c r="A7914">
        <v>600048</v>
      </c>
      <c r="B7914">
        <v>2016</v>
      </c>
      <c r="C7914">
        <v>0</v>
      </c>
      <c r="G7914">
        <f>G$1*Sheet1!I7914</f>
        <v>-2.503</v>
      </c>
      <c r="H7914">
        <f>H$1*Sheet1!J7914</f>
        <v>0</v>
      </c>
      <c r="I7914">
        <f>I$1*Sheet1!K7914</f>
        <v>0</v>
      </c>
      <c r="J7914">
        <f>J$1*Sheet1!L7914</f>
        <v>0</v>
      </c>
      <c r="K7914">
        <f>K$1*Sheet1!M7914</f>
        <v>0</v>
      </c>
      <c r="L7914">
        <f>L$1*Sheet1!N7914</f>
        <v>-0.928488</v>
      </c>
      <c r="M7914">
        <f>M$1*Sheet1!O7914</f>
        <v>0</v>
      </c>
      <c r="N7914">
        <f>N$1*Sheet1!P7914</f>
        <v>0</v>
      </c>
      <c r="O7914">
        <f>O$1*Sheet1!Q7914</f>
        <v>-0.251863673220269</v>
      </c>
      <c r="P7914">
        <f>P$1*Sheet1!R7914</f>
        <v>0</v>
      </c>
      <c r="Q7914">
        <f>Q$1*Sheet1!S7914</f>
        <v>0</v>
      </c>
      <c r="R7914">
        <f>R$1*Sheet1!T7914</f>
        <v>0</v>
      </c>
      <c r="S7914">
        <f>S$1*Sheet1!U7914</f>
        <v>0</v>
      </c>
      <c r="T7914">
        <f>T$1*Sheet1!V7914</f>
        <v>0</v>
      </c>
      <c r="U7914">
        <f>U$1*Sheet1!W7914</f>
        <v>0</v>
      </c>
      <c r="V7914">
        <f>V$1*Sheet1!X7914</f>
        <v>0.1085983</v>
      </c>
      <c r="W7914">
        <f>W$1*Sheet1!Y7914</f>
        <v>0</v>
      </c>
      <c r="X7914">
        <f>X$1*Sheet1!Z7914</f>
        <v>0</v>
      </c>
      <c r="Y7914">
        <f>Y$1*Sheet1!AA7914</f>
        <v>0</v>
      </c>
      <c r="Z7914">
        <f>Z$1*Sheet1!AB7914</f>
        <v>0</v>
      </c>
      <c r="AA7914">
        <f>AA$1*Sheet1!AC7914</f>
        <v>-1.1157299823761</v>
      </c>
      <c r="AB7914">
        <f>AB$1*Sheet1!AD7914</f>
        <v>0</v>
      </c>
      <c r="AC7914">
        <f>AC$1*Sheet1!AE7914</f>
        <v>0.984772635145238</v>
      </c>
      <c r="AD7914">
        <f>AD$1*Sheet1!AF7914</f>
        <v>0.191771490446276</v>
      </c>
      <c r="AE7914" s="4">
        <v>-2.366</v>
      </c>
      <c r="AF7914">
        <f t="shared" si="369"/>
        <v>-5.87993923000485</v>
      </c>
      <c r="AG7914">
        <f t="shared" si="370"/>
        <v>0</v>
      </c>
      <c r="AH7914">
        <f t="shared" si="371"/>
        <v>1</v>
      </c>
      <c r="AI7914">
        <v>0</v>
      </c>
      <c r="AJ7914">
        <v>1</v>
      </c>
    </row>
    <row r="7915" spans="1:36">
      <c r="A7915">
        <v>600051</v>
      </c>
      <c r="B7915">
        <v>2016</v>
      </c>
      <c r="C7915">
        <v>0</v>
      </c>
      <c r="G7915">
        <f>G$1*Sheet1!I7915</f>
        <v>-2.503</v>
      </c>
      <c r="H7915">
        <f>H$1*Sheet1!J7915</f>
        <v>0</v>
      </c>
      <c r="I7915">
        <f>I$1*Sheet1!K7915</f>
        <v>0</v>
      </c>
      <c r="J7915">
        <f>J$1*Sheet1!L7915</f>
        <v>0</v>
      </c>
      <c r="K7915">
        <f>K$1*Sheet1!M7915</f>
        <v>0</v>
      </c>
      <c r="L7915">
        <f>L$1*Sheet1!N7915</f>
        <v>-0.418462</v>
      </c>
      <c r="M7915">
        <f>M$1*Sheet1!O7915</f>
        <v>0</v>
      </c>
      <c r="N7915">
        <f>N$1*Sheet1!P7915</f>
        <v>0</v>
      </c>
      <c r="O7915">
        <f>O$1*Sheet1!Q7915</f>
        <v>-0.0738060461295052</v>
      </c>
      <c r="P7915">
        <f>P$1*Sheet1!R7915</f>
        <v>0</v>
      </c>
      <c r="Q7915">
        <f>Q$1*Sheet1!S7915</f>
        <v>0</v>
      </c>
      <c r="R7915">
        <f>R$1*Sheet1!T7915</f>
        <v>0</v>
      </c>
      <c r="S7915">
        <f>S$1*Sheet1!U7915</f>
        <v>0</v>
      </c>
      <c r="T7915">
        <f>T$1*Sheet1!V7915</f>
        <v>0</v>
      </c>
      <c r="U7915">
        <f>U$1*Sheet1!W7915</f>
        <v>0</v>
      </c>
      <c r="V7915">
        <f>V$1*Sheet1!X7915</f>
        <v>0.082594</v>
      </c>
      <c r="W7915">
        <f>W$1*Sheet1!Y7915</f>
        <v>0</v>
      </c>
      <c r="X7915">
        <f>X$1*Sheet1!Z7915</f>
        <v>0</v>
      </c>
      <c r="Y7915">
        <f>Y$1*Sheet1!AA7915</f>
        <v>0</v>
      </c>
      <c r="Z7915">
        <f>Z$1*Sheet1!AB7915</f>
        <v>0</v>
      </c>
      <c r="AA7915">
        <f>AA$1*Sheet1!AC7915</f>
        <v>-0.758519997596741</v>
      </c>
      <c r="AB7915">
        <f>AB$1*Sheet1!AD7915</f>
        <v>0</v>
      </c>
      <c r="AC7915">
        <f>AC$1*Sheet1!AE7915</f>
        <v>0.863965624967289</v>
      </c>
      <c r="AD7915">
        <f>AD$1*Sheet1!AF7915</f>
        <v>0.12047508656177</v>
      </c>
      <c r="AE7915" s="4">
        <v>-2.366</v>
      </c>
      <c r="AF7915">
        <f t="shared" si="369"/>
        <v>-5.05275333219719</v>
      </c>
      <c r="AG7915">
        <f t="shared" si="370"/>
        <v>0</v>
      </c>
      <c r="AH7915">
        <f t="shared" si="371"/>
        <v>1</v>
      </c>
      <c r="AI7915">
        <v>0</v>
      </c>
      <c r="AJ7915">
        <v>1</v>
      </c>
    </row>
    <row r="7916" spans="1:36">
      <c r="A7916">
        <v>600052</v>
      </c>
      <c r="B7916">
        <v>2016</v>
      </c>
      <c r="C7916">
        <v>0</v>
      </c>
      <c r="G7916">
        <f>G$1*Sheet1!I7916</f>
        <v>-2.503</v>
      </c>
      <c r="H7916">
        <f>H$1*Sheet1!J7916</f>
        <v>0</v>
      </c>
      <c r="I7916">
        <f>I$1*Sheet1!K7916</f>
        <v>0</v>
      </c>
      <c r="J7916">
        <f>J$1*Sheet1!L7916</f>
        <v>0</v>
      </c>
      <c r="K7916">
        <f>K$1*Sheet1!M7916</f>
        <v>0</v>
      </c>
      <c r="L7916">
        <f>L$1*Sheet1!N7916</f>
        <v>-0.061028</v>
      </c>
      <c r="M7916">
        <f>M$1*Sheet1!O7916</f>
        <v>0</v>
      </c>
      <c r="N7916">
        <f>N$1*Sheet1!P7916</f>
        <v>0</v>
      </c>
      <c r="O7916">
        <f>O$1*Sheet1!Q7916</f>
        <v>-0.804052936302082</v>
      </c>
      <c r="P7916">
        <f>P$1*Sheet1!R7916</f>
        <v>0</v>
      </c>
      <c r="Q7916">
        <f>Q$1*Sheet1!S7916</f>
        <v>0</v>
      </c>
      <c r="R7916">
        <f>R$1*Sheet1!T7916</f>
        <v>0</v>
      </c>
      <c r="S7916">
        <f>S$1*Sheet1!U7916</f>
        <v>0</v>
      </c>
      <c r="T7916">
        <f>T$1*Sheet1!V7916</f>
        <v>0</v>
      </c>
      <c r="U7916">
        <f>U$1*Sheet1!W7916</f>
        <v>0</v>
      </c>
      <c r="V7916">
        <f>V$1*Sheet1!X7916</f>
        <v>0.0921222</v>
      </c>
      <c r="W7916">
        <f>W$1*Sheet1!Y7916</f>
        <v>0</v>
      </c>
      <c r="X7916">
        <f>X$1*Sheet1!Z7916</f>
        <v>0</v>
      </c>
      <c r="Y7916">
        <f>Y$1*Sheet1!AA7916</f>
        <v>0</v>
      </c>
      <c r="Z7916">
        <f>Z$1*Sheet1!AB7916</f>
        <v>0</v>
      </c>
      <c r="AA7916">
        <f>AA$1*Sheet1!AC7916</f>
        <v>-1.01493000841141</v>
      </c>
      <c r="AB7916">
        <f>AB$1*Sheet1!AD7916</f>
        <v>0</v>
      </c>
      <c r="AC7916">
        <f>AC$1*Sheet1!AE7916</f>
        <v>0.870889933692352</v>
      </c>
      <c r="AD7916">
        <f>AD$1*Sheet1!AF7916</f>
        <v>0.28393576322604</v>
      </c>
      <c r="AE7916" s="4">
        <v>-2.366</v>
      </c>
      <c r="AF7916">
        <f t="shared" si="369"/>
        <v>-5.5020630477951</v>
      </c>
      <c r="AG7916">
        <f t="shared" si="370"/>
        <v>0</v>
      </c>
      <c r="AH7916">
        <f t="shared" si="371"/>
        <v>1</v>
      </c>
      <c r="AI7916">
        <v>0</v>
      </c>
      <c r="AJ7916">
        <v>1</v>
      </c>
    </row>
    <row r="7917" spans="1:36">
      <c r="A7917">
        <v>600055</v>
      </c>
      <c r="B7917">
        <v>2016</v>
      </c>
      <c r="C7917">
        <v>0</v>
      </c>
      <c r="G7917">
        <f>G$1*Sheet1!I7917</f>
        <v>-2.503</v>
      </c>
      <c r="H7917">
        <f>H$1*Sheet1!J7917</f>
        <v>0</v>
      </c>
      <c r="I7917">
        <f>I$1*Sheet1!K7917</f>
        <v>0</v>
      </c>
      <c r="J7917">
        <f>J$1*Sheet1!L7917</f>
        <v>0</v>
      </c>
      <c r="K7917">
        <f>K$1*Sheet1!M7917</f>
        <v>0</v>
      </c>
      <c r="L7917">
        <f>L$1*Sheet1!N7917</f>
        <v>-0.0421135</v>
      </c>
      <c r="M7917">
        <f>M$1*Sheet1!O7917</f>
        <v>0</v>
      </c>
      <c r="N7917">
        <f>N$1*Sheet1!P7917</f>
        <v>0</v>
      </c>
      <c r="O7917">
        <f>O$1*Sheet1!Q7917</f>
        <v>-0.0458847096425921</v>
      </c>
      <c r="P7917">
        <f>P$1*Sheet1!R7917</f>
        <v>0</v>
      </c>
      <c r="Q7917">
        <f>Q$1*Sheet1!S7917</f>
        <v>0</v>
      </c>
      <c r="R7917">
        <f>R$1*Sheet1!T7917</f>
        <v>0</v>
      </c>
      <c r="S7917">
        <f>S$1*Sheet1!U7917</f>
        <v>0</v>
      </c>
      <c r="T7917">
        <f>T$1*Sheet1!V7917</f>
        <v>0</v>
      </c>
      <c r="U7917">
        <f>U$1*Sheet1!W7917</f>
        <v>0</v>
      </c>
      <c r="V7917">
        <f>V$1*Sheet1!X7917</f>
        <v>0.2468426</v>
      </c>
      <c r="W7917">
        <f>W$1*Sheet1!Y7917</f>
        <v>0</v>
      </c>
      <c r="X7917">
        <f>X$1*Sheet1!Z7917</f>
        <v>0</v>
      </c>
      <c r="Y7917">
        <f>Y$1*Sheet1!AA7917</f>
        <v>0</v>
      </c>
      <c r="Z7917">
        <f>Z$1*Sheet1!AB7917</f>
        <v>0</v>
      </c>
      <c r="AA7917">
        <f>AA$1*Sheet1!AC7917</f>
        <v>-1.17242999839783</v>
      </c>
      <c r="AB7917">
        <f>AB$1*Sheet1!AD7917</f>
        <v>0</v>
      </c>
      <c r="AC7917">
        <f>AC$1*Sheet1!AE7917</f>
        <v>0.758336724078556</v>
      </c>
      <c r="AD7917">
        <f>AD$1*Sheet1!AF7917</f>
        <v>0.153740034033795</v>
      </c>
      <c r="AE7917" s="4">
        <v>-2.366</v>
      </c>
      <c r="AF7917">
        <f t="shared" si="369"/>
        <v>-4.97050884992807</v>
      </c>
      <c r="AG7917">
        <f t="shared" si="370"/>
        <v>0</v>
      </c>
      <c r="AH7917">
        <f t="shared" si="371"/>
        <v>1</v>
      </c>
      <c r="AI7917">
        <v>0</v>
      </c>
      <c r="AJ7917">
        <v>1</v>
      </c>
    </row>
    <row r="7918" spans="1:36">
      <c r="A7918">
        <v>600056</v>
      </c>
      <c r="B7918">
        <v>2016</v>
      </c>
      <c r="C7918">
        <v>0</v>
      </c>
      <c r="G7918">
        <f>G$1*Sheet1!I7918</f>
        <v>-2.503</v>
      </c>
      <c r="H7918">
        <f>H$1*Sheet1!J7918</f>
        <v>0</v>
      </c>
      <c r="I7918">
        <f>I$1*Sheet1!K7918</f>
        <v>0</v>
      </c>
      <c r="J7918">
        <f>J$1*Sheet1!L7918</f>
        <v>0</v>
      </c>
      <c r="K7918">
        <f>K$1*Sheet1!M7918</f>
        <v>0</v>
      </c>
      <c r="L7918">
        <f>L$1*Sheet1!N7918</f>
        <v>-0.0470162</v>
      </c>
      <c r="M7918">
        <f>M$1*Sheet1!O7918</f>
        <v>0</v>
      </c>
      <c r="N7918">
        <f>N$1*Sheet1!P7918</f>
        <v>0</v>
      </c>
      <c r="O7918">
        <f>O$1*Sheet1!Q7918</f>
        <v>0</v>
      </c>
      <c r="P7918">
        <f>P$1*Sheet1!R7918</f>
        <v>0</v>
      </c>
      <c r="Q7918">
        <f>Q$1*Sheet1!S7918</f>
        <v>0</v>
      </c>
      <c r="R7918">
        <f>R$1*Sheet1!T7918</f>
        <v>0</v>
      </c>
      <c r="S7918">
        <f>S$1*Sheet1!U7918</f>
        <v>0</v>
      </c>
      <c r="T7918">
        <f>T$1*Sheet1!V7918</f>
        <v>0</v>
      </c>
      <c r="U7918">
        <f>U$1*Sheet1!W7918</f>
        <v>0</v>
      </c>
      <c r="V7918">
        <f>V$1*Sheet1!X7918</f>
        <v>0.1018761</v>
      </c>
      <c r="W7918">
        <f>W$1*Sheet1!Y7918</f>
        <v>0</v>
      </c>
      <c r="X7918">
        <f>X$1*Sheet1!Z7918</f>
        <v>0</v>
      </c>
      <c r="Y7918">
        <f>Y$1*Sheet1!AA7918</f>
        <v>0</v>
      </c>
      <c r="Z7918">
        <f>Z$1*Sheet1!AB7918</f>
        <v>0</v>
      </c>
      <c r="AA7918">
        <f>AA$1*Sheet1!AC7918</f>
        <v>-1.24383001041412</v>
      </c>
      <c r="AB7918">
        <f>AB$1*Sheet1!AD7918</f>
        <v>0</v>
      </c>
      <c r="AC7918">
        <f>AC$1*Sheet1!AE7918</f>
        <v>0.830828268170356</v>
      </c>
      <c r="AD7918">
        <f>AD$1*Sheet1!AF7918</f>
        <v>0.201896189518781</v>
      </c>
      <c r="AE7918" s="4">
        <v>-2.366</v>
      </c>
      <c r="AF7918">
        <f t="shared" si="369"/>
        <v>-5.02524565272499</v>
      </c>
      <c r="AG7918">
        <f t="shared" si="370"/>
        <v>0</v>
      </c>
      <c r="AH7918">
        <f t="shared" si="371"/>
        <v>1</v>
      </c>
      <c r="AI7918">
        <v>0</v>
      </c>
      <c r="AJ7918">
        <v>1</v>
      </c>
    </row>
    <row r="7919" spans="1:36">
      <c r="A7919">
        <v>600057</v>
      </c>
      <c r="B7919">
        <v>2016</v>
      </c>
      <c r="C7919">
        <v>0</v>
      </c>
      <c r="G7919">
        <f>G$1*Sheet1!I7919</f>
        <v>-2.503</v>
      </c>
      <c r="H7919">
        <f>H$1*Sheet1!J7919</f>
        <v>0</v>
      </c>
      <c r="I7919">
        <f>I$1*Sheet1!K7919</f>
        <v>0</v>
      </c>
      <c r="J7919">
        <f>J$1*Sheet1!L7919</f>
        <v>0</v>
      </c>
      <c r="K7919">
        <f>K$1*Sheet1!M7919</f>
        <v>0</v>
      </c>
      <c r="L7919">
        <f>L$1*Sheet1!N7919</f>
        <v>-0.8286289</v>
      </c>
      <c r="M7919">
        <f>M$1*Sheet1!O7919</f>
        <v>0</v>
      </c>
      <c r="N7919">
        <f>N$1*Sheet1!P7919</f>
        <v>0</v>
      </c>
      <c r="O7919">
        <f>O$1*Sheet1!Q7919</f>
        <v>-0.314841579536977</v>
      </c>
      <c r="P7919">
        <f>P$1*Sheet1!R7919</f>
        <v>0</v>
      </c>
      <c r="Q7919">
        <f>Q$1*Sheet1!S7919</f>
        <v>0</v>
      </c>
      <c r="R7919">
        <f>R$1*Sheet1!T7919</f>
        <v>0</v>
      </c>
      <c r="S7919">
        <f>S$1*Sheet1!U7919</f>
        <v>0</v>
      </c>
      <c r="T7919">
        <f>T$1*Sheet1!V7919</f>
        <v>0</v>
      </c>
      <c r="U7919">
        <f>U$1*Sheet1!W7919</f>
        <v>0</v>
      </c>
      <c r="V7919">
        <f>V$1*Sheet1!X7919</f>
        <v>0.0761707</v>
      </c>
      <c r="W7919">
        <f>W$1*Sheet1!Y7919</f>
        <v>0</v>
      </c>
      <c r="X7919">
        <f>X$1*Sheet1!Z7919</f>
        <v>0</v>
      </c>
      <c r="Y7919">
        <f>Y$1*Sheet1!AA7919</f>
        <v>0</v>
      </c>
      <c r="Z7919">
        <f>Z$1*Sheet1!AB7919</f>
        <v>0</v>
      </c>
      <c r="AA7919">
        <f>AA$1*Sheet1!AC7919</f>
        <v>-1.69742993831635</v>
      </c>
      <c r="AB7919">
        <f>AB$1*Sheet1!AD7919</f>
        <v>0</v>
      </c>
      <c r="AC7919">
        <f>AC$1*Sheet1!AE7919</f>
        <v>0.82196713881657</v>
      </c>
      <c r="AD7919">
        <f>AD$1*Sheet1!AF7919</f>
        <v>0.13851755127504</v>
      </c>
      <c r="AE7919" s="4">
        <v>-2.366</v>
      </c>
      <c r="AF7919">
        <f t="shared" si="369"/>
        <v>-6.67324502776171</v>
      </c>
      <c r="AG7919">
        <f t="shared" si="370"/>
        <v>0</v>
      </c>
      <c r="AH7919">
        <f t="shared" si="371"/>
        <v>1</v>
      </c>
      <c r="AI7919">
        <v>0</v>
      </c>
      <c r="AJ7919">
        <v>1</v>
      </c>
    </row>
    <row r="7920" spans="1:36">
      <c r="A7920">
        <v>600063</v>
      </c>
      <c r="B7920">
        <v>2016</v>
      </c>
      <c r="C7920">
        <v>0</v>
      </c>
      <c r="G7920">
        <f>G$1*Sheet1!I7920</f>
        <v>-2.503</v>
      </c>
      <c r="H7920">
        <f>H$1*Sheet1!J7920</f>
        <v>0</v>
      </c>
      <c r="I7920">
        <f>I$1*Sheet1!K7920</f>
        <v>0</v>
      </c>
      <c r="J7920">
        <f>J$1*Sheet1!L7920</f>
        <v>0</v>
      </c>
      <c r="K7920">
        <f>K$1*Sheet1!M7920</f>
        <v>0</v>
      </c>
      <c r="L7920">
        <f>L$1*Sheet1!N7920</f>
        <v>-0.132176</v>
      </c>
      <c r="M7920">
        <f>M$1*Sheet1!O7920</f>
        <v>0</v>
      </c>
      <c r="N7920">
        <f>N$1*Sheet1!P7920</f>
        <v>0</v>
      </c>
      <c r="O7920">
        <f>O$1*Sheet1!Q7920</f>
        <v>-8.44079894828219e-5</v>
      </c>
      <c r="P7920">
        <f>P$1*Sheet1!R7920</f>
        <v>0</v>
      </c>
      <c r="Q7920">
        <f>Q$1*Sheet1!S7920</f>
        <v>0</v>
      </c>
      <c r="R7920">
        <f>R$1*Sheet1!T7920</f>
        <v>0</v>
      </c>
      <c r="S7920">
        <f>S$1*Sheet1!U7920</f>
        <v>0</v>
      </c>
      <c r="T7920">
        <f>T$1*Sheet1!V7920</f>
        <v>0</v>
      </c>
      <c r="U7920">
        <f>U$1*Sheet1!W7920</f>
        <v>0</v>
      </c>
      <c r="V7920">
        <f>V$1*Sheet1!X7920</f>
        <v>0.0459513</v>
      </c>
      <c r="W7920">
        <f>W$1*Sheet1!Y7920</f>
        <v>0</v>
      </c>
      <c r="X7920">
        <f>X$1*Sheet1!Z7920</f>
        <v>0</v>
      </c>
      <c r="Y7920">
        <f>Y$1*Sheet1!AA7920</f>
        <v>0</v>
      </c>
      <c r="Z7920">
        <f>Z$1*Sheet1!AB7920</f>
        <v>0</v>
      </c>
      <c r="AA7920">
        <f>AA$1*Sheet1!AC7920</f>
        <v>-0.746759993791581</v>
      </c>
      <c r="AB7920">
        <f>AB$1*Sheet1!AD7920</f>
        <v>0</v>
      </c>
      <c r="AC7920">
        <f>AC$1*Sheet1!AE7920</f>
        <v>0.425828914130727</v>
      </c>
      <c r="AD7920">
        <f>AD$1*Sheet1!AF7920</f>
        <v>0.126685159566182</v>
      </c>
      <c r="AE7920" s="4">
        <v>-2.366</v>
      </c>
      <c r="AF7920">
        <f t="shared" si="369"/>
        <v>-5.14955502808415</v>
      </c>
      <c r="AG7920">
        <f t="shared" si="370"/>
        <v>0</v>
      </c>
      <c r="AH7920">
        <f t="shared" si="371"/>
        <v>1</v>
      </c>
      <c r="AI7920">
        <v>0</v>
      </c>
      <c r="AJ7920">
        <v>1</v>
      </c>
    </row>
    <row r="7921" spans="1:36">
      <c r="A7921">
        <v>600064</v>
      </c>
      <c r="B7921">
        <v>2016</v>
      </c>
      <c r="C7921">
        <v>0</v>
      </c>
      <c r="G7921">
        <f>G$1*Sheet1!I7921</f>
        <v>-2.503</v>
      </c>
      <c r="H7921">
        <f>H$1*Sheet1!J7921</f>
        <v>0</v>
      </c>
      <c r="I7921">
        <f>I$1*Sheet1!K7921</f>
        <v>0</v>
      </c>
      <c r="J7921">
        <f>J$1*Sheet1!L7921</f>
        <v>0</v>
      </c>
      <c r="K7921">
        <f>K$1*Sheet1!M7921</f>
        <v>0</v>
      </c>
      <c r="L7921">
        <f>L$1*Sheet1!N7921</f>
        <v>-0.0582186</v>
      </c>
      <c r="M7921">
        <f>M$1*Sheet1!O7921</f>
        <v>0</v>
      </c>
      <c r="N7921">
        <f>N$1*Sheet1!P7921</f>
        <v>0</v>
      </c>
      <c r="O7921">
        <f>O$1*Sheet1!Q7921</f>
        <v>-0.489855846663501</v>
      </c>
      <c r="P7921">
        <f>P$1*Sheet1!R7921</f>
        <v>0</v>
      </c>
      <c r="Q7921">
        <f>Q$1*Sheet1!S7921</f>
        <v>0</v>
      </c>
      <c r="R7921">
        <f>R$1*Sheet1!T7921</f>
        <v>0</v>
      </c>
      <c r="S7921">
        <f>S$1*Sheet1!U7921</f>
        <v>0</v>
      </c>
      <c r="T7921">
        <f>T$1*Sheet1!V7921</f>
        <v>0</v>
      </c>
      <c r="U7921">
        <f>U$1*Sheet1!W7921</f>
        <v>0</v>
      </c>
      <c r="V7921">
        <f>V$1*Sheet1!X7921</f>
        <v>0.0539789</v>
      </c>
      <c r="W7921">
        <f>W$1*Sheet1!Y7921</f>
        <v>0</v>
      </c>
      <c r="X7921">
        <f>X$1*Sheet1!Z7921</f>
        <v>0</v>
      </c>
      <c r="Y7921">
        <f>Y$1*Sheet1!AA7921</f>
        <v>0</v>
      </c>
      <c r="Z7921">
        <f>Z$1*Sheet1!AB7921</f>
        <v>0</v>
      </c>
      <c r="AA7921">
        <f>AA$1*Sheet1!AC7921</f>
        <v>-0.900900037050248</v>
      </c>
      <c r="AB7921">
        <f>AB$1*Sheet1!AD7921</f>
        <v>0</v>
      </c>
      <c r="AC7921">
        <f>AC$1*Sheet1!AE7921</f>
        <v>1.02622305951541</v>
      </c>
      <c r="AD7921">
        <f>AD$1*Sheet1!AF7921</f>
        <v>0.263886336632506</v>
      </c>
      <c r="AE7921" s="4">
        <v>-2.366</v>
      </c>
      <c r="AF7921">
        <f t="shared" si="369"/>
        <v>-4.97388618756584</v>
      </c>
      <c r="AG7921">
        <f t="shared" si="370"/>
        <v>0</v>
      </c>
      <c r="AH7921">
        <f t="shared" si="371"/>
        <v>1</v>
      </c>
      <c r="AI7921">
        <v>0</v>
      </c>
      <c r="AJ7921">
        <v>1</v>
      </c>
    </row>
    <row r="7922" spans="1:36">
      <c r="A7922">
        <v>600066</v>
      </c>
      <c r="B7922">
        <v>2016</v>
      </c>
      <c r="C7922">
        <v>0</v>
      </c>
      <c r="G7922">
        <f>G$1*Sheet1!I7922</f>
        <v>-2.503</v>
      </c>
      <c r="H7922">
        <f>H$1*Sheet1!J7922</f>
        <v>0</v>
      </c>
      <c r="I7922">
        <f>I$1*Sheet1!K7922</f>
        <v>0</v>
      </c>
      <c r="J7922">
        <f>J$1*Sheet1!L7922</f>
        <v>0</v>
      </c>
      <c r="K7922">
        <f>K$1*Sheet1!M7922</f>
        <v>0</v>
      </c>
      <c r="L7922">
        <f>L$1*Sheet1!N7922</f>
        <v>-0.0225324</v>
      </c>
      <c r="M7922">
        <f>M$1*Sheet1!O7922</f>
        <v>0</v>
      </c>
      <c r="N7922">
        <f>N$1*Sheet1!P7922</f>
        <v>0</v>
      </c>
      <c r="O7922">
        <f>O$1*Sheet1!Q7922</f>
        <v>-0.137435721045869</v>
      </c>
      <c r="P7922">
        <f>P$1*Sheet1!R7922</f>
        <v>0</v>
      </c>
      <c r="Q7922">
        <f>Q$1*Sheet1!S7922</f>
        <v>0</v>
      </c>
      <c r="R7922">
        <f>R$1*Sheet1!T7922</f>
        <v>0</v>
      </c>
      <c r="S7922">
        <f>S$1*Sheet1!U7922</f>
        <v>0</v>
      </c>
      <c r="T7922">
        <f>T$1*Sheet1!V7922</f>
        <v>0</v>
      </c>
      <c r="U7922">
        <f>U$1*Sheet1!W7922</f>
        <v>0</v>
      </c>
      <c r="V7922">
        <f>V$1*Sheet1!X7922</f>
        <v>0.0897127</v>
      </c>
      <c r="W7922">
        <f>W$1*Sheet1!Y7922</f>
        <v>0</v>
      </c>
      <c r="X7922">
        <f>X$1*Sheet1!Z7922</f>
        <v>0</v>
      </c>
      <c r="Y7922">
        <f>Y$1*Sheet1!AA7922</f>
        <v>0</v>
      </c>
      <c r="Z7922">
        <f>Z$1*Sheet1!AB7922</f>
        <v>0</v>
      </c>
      <c r="AA7922">
        <f>AA$1*Sheet1!AC7922</f>
        <v>-1.27994996595383</v>
      </c>
      <c r="AB7922">
        <f>AB$1*Sheet1!AD7922</f>
        <v>0</v>
      </c>
      <c r="AC7922">
        <f>AC$1*Sheet1!AE7922</f>
        <v>0.893341222384471</v>
      </c>
      <c r="AD7922">
        <f>AD$1*Sheet1!AF7922</f>
        <v>0.15703282005652</v>
      </c>
      <c r="AE7922" s="4">
        <v>-2.366</v>
      </c>
      <c r="AF7922">
        <f t="shared" si="369"/>
        <v>-5.16883134455871</v>
      </c>
      <c r="AG7922">
        <f t="shared" si="370"/>
        <v>0</v>
      </c>
      <c r="AH7922">
        <f t="shared" si="371"/>
        <v>1</v>
      </c>
      <c r="AI7922">
        <v>0</v>
      </c>
      <c r="AJ7922">
        <v>1</v>
      </c>
    </row>
    <row r="7923" spans="1:36">
      <c r="A7923">
        <v>600067</v>
      </c>
      <c r="B7923">
        <v>2016</v>
      </c>
      <c r="C7923">
        <v>0</v>
      </c>
      <c r="G7923">
        <f>G$1*Sheet1!I7923</f>
        <v>-2.503</v>
      </c>
      <c r="H7923">
        <f>H$1*Sheet1!J7923</f>
        <v>0</v>
      </c>
      <c r="I7923">
        <f>I$1*Sheet1!K7923</f>
        <v>0</v>
      </c>
      <c r="J7923">
        <f>J$1*Sheet1!L7923</f>
        <v>0</v>
      </c>
      <c r="K7923">
        <f>K$1*Sheet1!M7923</f>
        <v>0</v>
      </c>
      <c r="L7923">
        <f>L$1*Sheet1!N7923</f>
        <v>-0.1156188</v>
      </c>
      <c r="M7923">
        <f>M$1*Sheet1!O7923</f>
        <v>0</v>
      </c>
      <c r="N7923">
        <f>N$1*Sheet1!P7923</f>
        <v>0</v>
      </c>
      <c r="O7923">
        <f>O$1*Sheet1!Q7923</f>
        <v>-0.22116185633611</v>
      </c>
      <c r="P7923">
        <f>P$1*Sheet1!R7923</f>
        <v>0</v>
      </c>
      <c r="Q7923">
        <f>Q$1*Sheet1!S7923</f>
        <v>0</v>
      </c>
      <c r="R7923">
        <f>R$1*Sheet1!T7923</f>
        <v>0</v>
      </c>
      <c r="S7923">
        <f>S$1*Sheet1!U7923</f>
        <v>0</v>
      </c>
      <c r="T7923">
        <f>T$1*Sheet1!V7923</f>
        <v>0</v>
      </c>
      <c r="U7923">
        <f>U$1*Sheet1!W7923</f>
        <v>0</v>
      </c>
      <c r="V7923">
        <f>V$1*Sheet1!X7923</f>
        <v>0.1120814</v>
      </c>
      <c r="W7923">
        <f>W$1*Sheet1!Y7923</f>
        <v>0</v>
      </c>
      <c r="X7923">
        <f>X$1*Sheet1!Z7923</f>
        <v>0</v>
      </c>
      <c r="Y7923">
        <f>Y$1*Sheet1!AA7923</f>
        <v>0</v>
      </c>
      <c r="Z7923">
        <f>Z$1*Sheet1!AB7923</f>
        <v>0</v>
      </c>
      <c r="AA7923">
        <f>AA$1*Sheet1!AC7923</f>
        <v>-0.854699995994567</v>
      </c>
      <c r="AB7923">
        <f>AB$1*Sheet1!AD7923</f>
        <v>0</v>
      </c>
      <c r="AC7923">
        <f>AC$1*Sheet1!AE7923</f>
        <v>0.880905709074498</v>
      </c>
      <c r="AD7923">
        <f>AD$1*Sheet1!AF7923</f>
        <v>0.140743973560329</v>
      </c>
      <c r="AE7923" s="4">
        <v>-2.366</v>
      </c>
      <c r="AF7923">
        <f t="shared" si="369"/>
        <v>-4.92674956969585</v>
      </c>
      <c r="AG7923">
        <f t="shared" si="370"/>
        <v>0</v>
      </c>
      <c r="AH7923">
        <f t="shared" si="371"/>
        <v>1</v>
      </c>
      <c r="AI7923">
        <v>0</v>
      </c>
      <c r="AJ7923">
        <v>1</v>
      </c>
    </row>
    <row r="7924" spans="1:36">
      <c r="A7924">
        <v>600070</v>
      </c>
      <c r="B7924">
        <v>2016</v>
      </c>
      <c r="C7924">
        <v>0</v>
      </c>
      <c r="G7924">
        <f>G$1*Sheet1!I7924</f>
        <v>-2.503</v>
      </c>
      <c r="H7924">
        <f>H$1*Sheet1!J7924</f>
        <v>0</v>
      </c>
      <c r="I7924">
        <f>I$1*Sheet1!K7924</f>
        <v>0</v>
      </c>
      <c r="J7924">
        <f>J$1*Sheet1!L7924</f>
        <v>0</v>
      </c>
      <c r="K7924">
        <f>K$1*Sheet1!M7924</f>
        <v>0</v>
      </c>
      <c r="L7924">
        <f>L$1*Sheet1!N7924</f>
        <v>-0.0398343</v>
      </c>
      <c r="M7924">
        <f>M$1*Sheet1!O7924</f>
        <v>0</v>
      </c>
      <c r="N7924">
        <f>N$1*Sheet1!P7924</f>
        <v>0</v>
      </c>
      <c r="O7924">
        <f>O$1*Sheet1!Q7924</f>
        <v>-0.10355674684559</v>
      </c>
      <c r="P7924">
        <f>P$1*Sheet1!R7924</f>
        <v>0</v>
      </c>
      <c r="Q7924">
        <f>Q$1*Sheet1!S7924</f>
        <v>0</v>
      </c>
      <c r="R7924">
        <f>R$1*Sheet1!T7924</f>
        <v>0</v>
      </c>
      <c r="S7924">
        <f>S$1*Sheet1!U7924</f>
        <v>0</v>
      </c>
      <c r="T7924">
        <f>T$1*Sheet1!V7924</f>
        <v>0</v>
      </c>
      <c r="U7924">
        <f>U$1*Sheet1!W7924</f>
        <v>0</v>
      </c>
      <c r="V7924">
        <f>V$1*Sheet1!X7924</f>
        <v>0.1137223</v>
      </c>
      <c r="W7924">
        <f>W$1*Sheet1!Y7924</f>
        <v>0</v>
      </c>
      <c r="X7924">
        <f>X$1*Sheet1!Z7924</f>
        <v>0</v>
      </c>
      <c r="Y7924">
        <f>Y$1*Sheet1!AA7924</f>
        <v>0</v>
      </c>
      <c r="Z7924">
        <f>Z$1*Sheet1!AB7924</f>
        <v>0</v>
      </c>
      <c r="AA7924">
        <f>AA$1*Sheet1!AC7924</f>
        <v>-0.812280001401901</v>
      </c>
      <c r="AB7924">
        <f>AB$1*Sheet1!AD7924</f>
        <v>0</v>
      </c>
      <c r="AC7924">
        <f>AC$1*Sheet1!AE7924</f>
        <v>0.901608179432021</v>
      </c>
      <c r="AD7924">
        <f>AD$1*Sheet1!AF7924</f>
        <v>0.149072941268882</v>
      </c>
      <c r="AE7924" s="4">
        <v>-2.366</v>
      </c>
      <c r="AF7924">
        <f t="shared" si="369"/>
        <v>-4.66026762754659</v>
      </c>
      <c r="AG7924">
        <f t="shared" si="370"/>
        <v>0</v>
      </c>
      <c r="AH7924">
        <f t="shared" si="371"/>
        <v>1</v>
      </c>
      <c r="AI7924">
        <v>0</v>
      </c>
      <c r="AJ7924">
        <v>1</v>
      </c>
    </row>
    <row r="7925" spans="1:36">
      <c r="A7925">
        <v>600071</v>
      </c>
      <c r="B7925">
        <v>2016</v>
      </c>
      <c r="C7925">
        <v>0</v>
      </c>
      <c r="G7925">
        <f>G$1*Sheet1!I7925</f>
        <v>-2.503</v>
      </c>
      <c r="H7925">
        <f>H$1*Sheet1!J7925</f>
        <v>0</v>
      </c>
      <c r="I7925">
        <f>I$1*Sheet1!K7925</f>
        <v>0</v>
      </c>
      <c r="J7925">
        <f>J$1*Sheet1!L7925</f>
        <v>0</v>
      </c>
      <c r="K7925">
        <f>K$1*Sheet1!M7925</f>
        <v>0</v>
      </c>
      <c r="L7925">
        <f>L$1*Sheet1!N7925</f>
        <v>-0.0367631</v>
      </c>
      <c r="M7925">
        <f>M$1*Sheet1!O7925</f>
        <v>0</v>
      </c>
      <c r="N7925">
        <f>N$1*Sheet1!P7925</f>
        <v>0</v>
      </c>
      <c r="O7925">
        <f>O$1*Sheet1!Q7925</f>
        <v>-0.0821848484948588</v>
      </c>
      <c r="P7925">
        <f>P$1*Sheet1!R7925</f>
        <v>0</v>
      </c>
      <c r="Q7925">
        <f>Q$1*Sheet1!S7925</f>
        <v>0</v>
      </c>
      <c r="R7925">
        <f>R$1*Sheet1!T7925</f>
        <v>0</v>
      </c>
      <c r="S7925">
        <f>S$1*Sheet1!U7925</f>
        <v>0</v>
      </c>
      <c r="T7925">
        <f>T$1*Sheet1!V7925</f>
        <v>0</v>
      </c>
      <c r="U7925">
        <f>U$1*Sheet1!W7925</f>
        <v>0</v>
      </c>
      <c r="V7925">
        <f>V$1*Sheet1!X7925</f>
        <v>0.078385</v>
      </c>
      <c r="W7925">
        <f>W$1*Sheet1!Y7925</f>
        <v>0</v>
      </c>
      <c r="X7925">
        <f>X$1*Sheet1!Z7925</f>
        <v>0</v>
      </c>
      <c r="Y7925">
        <f>Y$1*Sheet1!AA7925</f>
        <v>0</v>
      </c>
      <c r="Z7925">
        <f>Z$1*Sheet1!AB7925</f>
        <v>0</v>
      </c>
      <c r="AA7925">
        <f>AA$1*Sheet1!AC7925</f>
        <v>-0.970829980373383</v>
      </c>
      <c r="AB7925">
        <f>AB$1*Sheet1!AD7925</f>
        <v>0</v>
      </c>
      <c r="AC7925">
        <f>AC$1*Sheet1!AE7925</f>
        <v>0.527613286225926</v>
      </c>
      <c r="AD7925">
        <f>AD$1*Sheet1!AF7925</f>
        <v>0.17339670092102</v>
      </c>
      <c r="AE7925" s="4">
        <v>-2.366</v>
      </c>
      <c r="AF7925">
        <f t="shared" si="369"/>
        <v>-5.1793829417213</v>
      </c>
      <c r="AG7925">
        <f t="shared" si="370"/>
        <v>0</v>
      </c>
      <c r="AH7925">
        <f t="shared" si="371"/>
        <v>1</v>
      </c>
      <c r="AI7925">
        <v>0</v>
      </c>
      <c r="AJ7925">
        <v>1</v>
      </c>
    </row>
    <row r="7926" spans="1:36">
      <c r="A7926">
        <v>600072</v>
      </c>
      <c r="B7926">
        <v>2016</v>
      </c>
      <c r="C7926">
        <v>0</v>
      </c>
      <c r="G7926">
        <f>G$1*Sheet1!I7926</f>
        <v>-2.503</v>
      </c>
      <c r="H7926">
        <f>H$1*Sheet1!J7926</f>
        <v>0</v>
      </c>
      <c r="I7926">
        <f>I$1*Sheet1!K7926</f>
        <v>0</v>
      </c>
      <c r="J7926">
        <f>J$1*Sheet1!L7926</f>
        <v>0</v>
      </c>
      <c r="K7926">
        <f>K$1*Sheet1!M7926</f>
        <v>0</v>
      </c>
      <c r="L7926">
        <f>L$1*Sheet1!N7926</f>
        <v>-0.0346016</v>
      </c>
      <c r="M7926">
        <f>M$1*Sheet1!O7926</f>
        <v>0</v>
      </c>
      <c r="N7926">
        <f>N$1*Sheet1!P7926</f>
        <v>0</v>
      </c>
      <c r="O7926">
        <f>O$1*Sheet1!Q7926</f>
        <v>-0.132464095961776</v>
      </c>
      <c r="P7926">
        <f>P$1*Sheet1!R7926</f>
        <v>0</v>
      </c>
      <c r="Q7926">
        <f>Q$1*Sheet1!S7926</f>
        <v>0</v>
      </c>
      <c r="R7926">
        <f>R$1*Sheet1!T7926</f>
        <v>0</v>
      </c>
      <c r="S7926">
        <f>S$1*Sheet1!U7926</f>
        <v>0</v>
      </c>
      <c r="T7926">
        <f>T$1*Sheet1!V7926</f>
        <v>0</v>
      </c>
      <c r="U7926">
        <f>U$1*Sheet1!W7926</f>
        <v>0</v>
      </c>
      <c r="V7926">
        <f>V$1*Sheet1!X7926</f>
        <v>0.0805627</v>
      </c>
      <c r="W7926">
        <f>W$1*Sheet1!Y7926</f>
        <v>0</v>
      </c>
      <c r="X7926">
        <f>X$1*Sheet1!Z7926</f>
        <v>0</v>
      </c>
      <c r="Y7926">
        <f>Y$1*Sheet1!AA7926</f>
        <v>0</v>
      </c>
      <c r="Z7926">
        <f>Z$1*Sheet1!AB7926</f>
        <v>0</v>
      </c>
      <c r="AA7926">
        <f>AA$1*Sheet1!AC7926</f>
        <v>-1.0098900282383</v>
      </c>
      <c r="AB7926">
        <f>AB$1*Sheet1!AD7926</f>
        <v>0</v>
      </c>
      <c r="AC7926">
        <f>AC$1*Sheet1!AE7926</f>
        <v>0.824082082726274</v>
      </c>
      <c r="AD7926">
        <f>AD$1*Sheet1!AF7926</f>
        <v>0.15480102934651</v>
      </c>
      <c r="AE7926" s="4">
        <v>-2.366</v>
      </c>
      <c r="AF7926">
        <f t="shared" si="369"/>
        <v>-4.98650991212729</v>
      </c>
      <c r="AG7926">
        <f t="shared" si="370"/>
        <v>0</v>
      </c>
      <c r="AH7926">
        <f t="shared" si="371"/>
        <v>1</v>
      </c>
      <c r="AI7926">
        <v>0</v>
      </c>
      <c r="AJ7926">
        <v>1</v>
      </c>
    </row>
    <row r="7927" spans="1:36">
      <c r="A7927">
        <v>600073</v>
      </c>
      <c r="B7927">
        <v>2016</v>
      </c>
      <c r="C7927">
        <v>0</v>
      </c>
      <c r="G7927">
        <f>G$1*Sheet1!I7927</f>
        <v>-2.503</v>
      </c>
      <c r="H7927">
        <f>H$1*Sheet1!J7927</f>
        <v>0</v>
      </c>
      <c r="I7927">
        <f>I$1*Sheet1!K7927</f>
        <v>0</v>
      </c>
      <c r="J7927">
        <f>J$1*Sheet1!L7927</f>
        <v>0</v>
      </c>
      <c r="K7927">
        <f>K$1*Sheet1!M7927</f>
        <v>0</v>
      </c>
      <c r="L7927">
        <f>L$1*Sheet1!N7927</f>
        <v>-0.1741003</v>
      </c>
      <c r="M7927">
        <f>M$1*Sheet1!O7927</f>
        <v>0</v>
      </c>
      <c r="N7927">
        <f>N$1*Sheet1!P7927</f>
        <v>0</v>
      </c>
      <c r="O7927">
        <f>O$1*Sheet1!Q7927</f>
        <v>-0.23835118160354</v>
      </c>
      <c r="P7927">
        <f>P$1*Sheet1!R7927</f>
        <v>0</v>
      </c>
      <c r="Q7927">
        <f>Q$1*Sheet1!S7927</f>
        <v>0</v>
      </c>
      <c r="R7927">
        <f>R$1*Sheet1!T7927</f>
        <v>0</v>
      </c>
      <c r="S7927">
        <f>S$1*Sheet1!U7927</f>
        <v>0</v>
      </c>
      <c r="T7927">
        <f>T$1*Sheet1!V7927</f>
        <v>0</v>
      </c>
      <c r="U7927">
        <f>U$1*Sheet1!W7927</f>
        <v>0</v>
      </c>
      <c r="V7927">
        <f>V$1*Sheet1!X7927</f>
        <v>0.0920612</v>
      </c>
      <c r="W7927">
        <f>W$1*Sheet1!Y7927</f>
        <v>0</v>
      </c>
      <c r="X7927">
        <f>X$1*Sheet1!Z7927</f>
        <v>0</v>
      </c>
      <c r="Y7927">
        <f>Y$1*Sheet1!AA7927</f>
        <v>0</v>
      </c>
      <c r="Z7927">
        <f>Z$1*Sheet1!AB7927</f>
        <v>0</v>
      </c>
      <c r="AA7927">
        <f>AA$1*Sheet1!AC7927</f>
        <v>-0.874229989886285</v>
      </c>
      <c r="AB7927">
        <f>AB$1*Sheet1!AD7927</f>
        <v>0</v>
      </c>
      <c r="AC7927">
        <f>AC$1*Sheet1!AE7927</f>
        <v>0.532617092658452</v>
      </c>
      <c r="AD7927">
        <f>AD$1*Sheet1!AF7927</f>
        <v>0.145813041906317</v>
      </c>
      <c r="AE7927" s="4">
        <v>-2.366</v>
      </c>
      <c r="AF7927">
        <f t="shared" si="369"/>
        <v>-5.38519013692506</v>
      </c>
      <c r="AG7927">
        <f t="shared" si="370"/>
        <v>0</v>
      </c>
      <c r="AH7927">
        <f t="shared" si="371"/>
        <v>1</v>
      </c>
      <c r="AI7927">
        <v>0</v>
      </c>
      <c r="AJ7927">
        <v>1</v>
      </c>
    </row>
    <row r="7928" spans="1:36">
      <c r="A7928">
        <v>600077</v>
      </c>
      <c r="B7928">
        <v>2016</v>
      </c>
      <c r="C7928">
        <v>0</v>
      </c>
      <c r="G7928">
        <f>G$1*Sheet1!I7928</f>
        <v>-2.503</v>
      </c>
      <c r="H7928">
        <f>H$1*Sheet1!J7928</f>
        <v>0</v>
      </c>
      <c r="I7928">
        <f>I$1*Sheet1!K7928</f>
        <v>0</v>
      </c>
      <c r="J7928">
        <f>J$1*Sheet1!L7928</f>
        <v>0</v>
      </c>
      <c r="K7928">
        <f>K$1*Sheet1!M7928</f>
        <v>0</v>
      </c>
      <c r="L7928">
        <f>L$1*Sheet1!N7928</f>
        <v>-12.1519684</v>
      </c>
      <c r="M7928">
        <f>M$1*Sheet1!O7928</f>
        <v>0</v>
      </c>
      <c r="N7928">
        <f>N$1*Sheet1!P7928</f>
        <v>0</v>
      </c>
      <c r="O7928">
        <f>O$1*Sheet1!Q7928</f>
        <v>-0.756321525041949</v>
      </c>
      <c r="P7928">
        <f>P$1*Sheet1!R7928</f>
        <v>0</v>
      </c>
      <c r="Q7928">
        <f>Q$1*Sheet1!S7928</f>
        <v>0</v>
      </c>
      <c r="R7928">
        <f>R$1*Sheet1!T7928</f>
        <v>0</v>
      </c>
      <c r="S7928">
        <f>S$1*Sheet1!U7928</f>
        <v>0</v>
      </c>
      <c r="T7928">
        <f>T$1*Sheet1!V7928</f>
        <v>0</v>
      </c>
      <c r="U7928">
        <f>U$1*Sheet1!W7928</f>
        <v>0</v>
      </c>
      <c r="V7928">
        <f>V$1*Sheet1!X7928</f>
        <v>0.0898835</v>
      </c>
      <c r="W7928">
        <f>W$1*Sheet1!Y7928</f>
        <v>0</v>
      </c>
      <c r="X7928">
        <f>X$1*Sheet1!Z7928</f>
        <v>0</v>
      </c>
      <c r="Y7928">
        <f>Y$1*Sheet1!AA7928</f>
        <v>0</v>
      </c>
      <c r="Z7928">
        <f>Z$1*Sheet1!AB7928</f>
        <v>0</v>
      </c>
      <c r="AA7928">
        <f>AA$1*Sheet1!AC7928</f>
        <v>-1.14492000460625</v>
      </c>
      <c r="AB7928">
        <f>AB$1*Sheet1!AD7928</f>
        <v>0</v>
      </c>
      <c r="AC7928">
        <f>AC$1*Sheet1!AE7928</f>
        <v>0.970559470282837</v>
      </c>
      <c r="AD7928">
        <f>AD$1*Sheet1!AF7928</f>
        <v>0.492142982429822</v>
      </c>
      <c r="AE7928" s="4">
        <v>-2.366</v>
      </c>
      <c r="AF7928">
        <f t="shared" si="369"/>
        <v>-17.3696239769355</v>
      </c>
      <c r="AG7928">
        <f t="shared" si="370"/>
        <v>0</v>
      </c>
      <c r="AH7928">
        <f t="shared" si="371"/>
        <v>1</v>
      </c>
      <c r="AI7928">
        <v>0</v>
      </c>
      <c r="AJ7928">
        <v>1</v>
      </c>
    </row>
    <row r="7929" spans="1:36">
      <c r="A7929">
        <v>600078</v>
      </c>
      <c r="B7929">
        <v>2016</v>
      </c>
      <c r="C7929">
        <v>0</v>
      </c>
      <c r="G7929">
        <f>G$1*Sheet1!I7929</f>
        <v>-2.503</v>
      </c>
      <c r="H7929">
        <f>H$1*Sheet1!J7929</f>
        <v>0</v>
      </c>
      <c r="I7929">
        <f>I$1*Sheet1!K7929</f>
        <v>0</v>
      </c>
      <c r="J7929">
        <f>J$1*Sheet1!L7929</f>
        <v>0</v>
      </c>
      <c r="K7929">
        <f>K$1*Sheet1!M7929</f>
        <v>0</v>
      </c>
      <c r="L7929">
        <f>L$1*Sheet1!N7929</f>
        <v>-0.1728331</v>
      </c>
      <c r="M7929">
        <f>M$1*Sheet1!O7929</f>
        <v>0</v>
      </c>
      <c r="N7929">
        <f>N$1*Sheet1!P7929</f>
        <v>0</v>
      </c>
      <c r="O7929">
        <f>O$1*Sheet1!Q7929</f>
        <v>0</v>
      </c>
      <c r="P7929">
        <f>P$1*Sheet1!R7929</f>
        <v>0</v>
      </c>
      <c r="Q7929">
        <f>Q$1*Sheet1!S7929</f>
        <v>0</v>
      </c>
      <c r="R7929">
        <f>R$1*Sheet1!T7929</f>
        <v>0</v>
      </c>
      <c r="S7929">
        <f>S$1*Sheet1!U7929</f>
        <v>0</v>
      </c>
      <c r="T7929">
        <f>T$1*Sheet1!V7929</f>
        <v>0</v>
      </c>
      <c r="U7929">
        <f>U$1*Sheet1!W7929</f>
        <v>0</v>
      </c>
      <c r="V7929">
        <f>V$1*Sheet1!X7929</f>
        <v>0.0568703</v>
      </c>
      <c r="W7929">
        <f>W$1*Sheet1!Y7929</f>
        <v>0</v>
      </c>
      <c r="X7929">
        <f>X$1*Sheet1!Z7929</f>
        <v>0</v>
      </c>
      <c r="Y7929">
        <f>Y$1*Sheet1!AA7929</f>
        <v>0</v>
      </c>
      <c r="Z7929">
        <f>Z$1*Sheet1!AB7929</f>
        <v>0</v>
      </c>
      <c r="AA7929">
        <f>AA$1*Sheet1!AC7929</f>
        <v>-0.932400018274784</v>
      </c>
      <c r="AB7929">
        <f>AB$1*Sheet1!AD7929</f>
        <v>0</v>
      </c>
      <c r="AC7929">
        <f>AC$1*Sheet1!AE7929</f>
        <v>0.337021587640343</v>
      </c>
      <c r="AD7929">
        <f>AD$1*Sheet1!AF7929</f>
        <v>0.166254240915368</v>
      </c>
      <c r="AE7929" s="4">
        <v>-2.366</v>
      </c>
      <c r="AF7929">
        <f t="shared" si="369"/>
        <v>-5.41408698971907</v>
      </c>
      <c r="AG7929">
        <f t="shared" si="370"/>
        <v>0</v>
      </c>
      <c r="AH7929">
        <f t="shared" si="371"/>
        <v>1</v>
      </c>
      <c r="AI7929">
        <v>0</v>
      </c>
      <c r="AJ7929">
        <v>1</v>
      </c>
    </row>
    <row r="7930" spans="1:36">
      <c r="A7930">
        <v>600079</v>
      </c>
      <c r="B7930">
        <v>2016</v>
      </c>
      <c r="C7930">
        <v>0</v>
      </c>
      <c r="G7930">
        <f>G$1*Sheet1!I7930</f>
        <v>-2.503</v>
      </c>
      <c r="H7930">
        <f>H$1*Sheet1!J7930</f>
        <v>0</v>
      </c>
      <c r="I7930">
        <f>I$1*Sheet1!K7930</f>
        <v>0</v>
      </c>
      <c r="J7930">
        <f>J$1*Sheet1!L7930</f>
        <v>0</v>
      </c>
      <c r="K7930">
        <f>K$1*Sheet1!M7930</f>
        <v>0</v>
      </c>
      <c r="L7930">
        <f>L$1*Sheet1!N7930</f>
        <v>-0.0333575</v>
      </c>
      <c r="M7930">
        <f>M$1*Sheet1!O7930</f>
        <v>0</v>
      </c>
      <c r="N7930">
        <f>N$1*Sheet1!P7930</f>
        <v>0</v>
      </c>
      <c r="O7930">
        <f>O$1*Sheet1!Q7930</f>
        <v>-0.640006824995977</v>
      </c>
      <c r="P7930">
        <f>P$1*Sheet1!R7930</f>
        <v>0</v>
      </c>
      <c r="Q7930">
        <f>Q$1*Sheet1!S7930</f>
        <v>0</v>
      </c>
      <c r="R7930">
        <f>R$1*Sheet1!T7930</f>
        <v>0</v>
      </c>
      <c r="S7930">
        <f>S$1*Sheet1!U7930</f>
        <v>0</v>
      </c>
      <c r="T7930">
        <f>T$1*Sheet1!V7930</f>
        <v>0</v>
      </c>
      <c r="U7930">
        <f>U$1*Sheet1!W7930</f>
        <v>0</v>
      </c>
      <c r="V7930">
        <f>V$1*Sheet1!X7930</f>
        <v>0.0668133</v>
      </c>
      <c r="W7930">
        <f>W$1*Sheet1!Y7930</f>
        <v>0</v>
      </c>
      <c r="X7930">
        <f>X$1*Sheet1!Z7930</f>
        <v>0</v>
      </c>
      <c r="Y7930">
        <f>Y$1*Sheet1!AA7930</f>
        <v>0</v>
      </c>
      <c r="Z7930">
        <f>Z$1*Sheet1!AB7930</f>
        <v>0</v>
      </c>
      <c r="AA7930">
        <f>AA$1*Sheet1!AC7930</f>
        <v>-0.922950011014939</v>
      </c>
      <c r="AB7930">
        <f>AB$1*Sheet1!AD7930</f>
        <v>0</v>
      </c>
      <c r="AC7930">
        <f>AC$1*Sheet1!AE7930</f>
        <v>0.967299660338234</v>
      </c>
      <c r="AD7930">
        <f>AD$1*Sheet1!AF7930</f>
        <v>0.152417964297292</v>
      </c>
      <c r="AE7930" s="4">
        <v>-2.366</v>
      </c>
      <c r="AF7930">
        <f t="shared" si="369"/>
        <v>-5.27878341137539</v>
      </c>
      <c r="AG7930">
        <f t="shared" si="370"/>
        <v>0</v>
      </c>
      <c r="AH7930">
        <f t="shared" si="371"/>
        <v>1</v>
      </c>
      <c r="AI7930">
        <v>0</v>
      </c>
      <c r="AJ7930">
        <v>1</v>
      </c>
    </row>
    <row r="7931" spans="1:36">
      <c r="A7931">
        <v>600082</v>
      </c>
      <c r="B7931">
        <v>2016</v>
      </c>
      <c r="C7931">
        <v>0</v>
      </c>
      <c r="G7931">
        <f>G$1*Sheet1!I7931</f>
        <v>-2.503</v>
      </c>
      <c r="H7931">
        <f>H$1*Sheet1!J7931</f>
        <v>0</v>
      </c>
      <c r="I7931">
        <f>I$1*Sheet1!K7931</f>
        <v>0</v>
      </c>
      <c r="J7931">
        <f>J$1*Sheet1!L7931</f>
        <v>0</v>
      </c>
      <c r="K7931">
        <f>K$1*Sheet1!M7931</f>
        <v>0</v>
      </c>
      <c r="L7931">
        <f>L$1*Sheet1!N7931</f>
        <v>-2.5584768</v>
      </c>
      <c r="M7931">
        <f>M$1*Sheet1!O7931</f>
        <v>0</v>
      </c>
      <c r="N7931">
        <f>N$1*Sheet1!P7931</f>
        <v>0</v>
      </c>
      <c r="O7931">
        <f>O$1*Sheet1!Q7931</f>
        <v>0</v>
      </c>
      <c r="P7931">
        <f>P$1*Sheet1!R7931</f>
        <v>0</v>
      </c>
      <c r="Q7931">
        <f>Q$1*Sheet1!S7931</f>
        <v>0</v>
      </c>
      <c r="R7931">
        <f>R$1*Sheet1!T7931</f>
        <v>0</v>
      </c>
      <c r="S7931">
        <f>S$1*Sheet1!U7931</f>
        <v>0</v>
      </c>
      <c r="T7931">
        <f>T$1*Sheet1!V7931</f>
        <v>0</v>
      </c>
      <c r="U7931">
        <f>U$1*Sheet1!W7931</f>
        <v>0</v>
      </c>
      <c r="V7931">
        <f>V$1*Sheet1!X7931</f>
        <v>0.1298995</v>
      </c>
      <c r="W7931">
        <f>W$1*Sheet1!Y7931</f>
        <v>0</v>
      </c>
      <c r="X7931">
        <f>X$1*Sheet1!Z7931</f>
        <v>0</v>
      </c>
      <c r="Y7931">
        <f>Y$1*Sheet1!AA7931</f>
        <v>0</v>
      </c>
      <c r="Z7931">
        <f>Z$1*Sheet1!AB7931</f>
        <v>0</v>
      </c>
      <c r="AA7931">
        <f>AA$1*Sheet1!AC7931</f>
        <v>-0.669059981524944</v>
      </c>
      <c r="AB7931">
        <f>AB$1*Sheet1!AD7931</f>
        <v>0</v>
      </c>
      <c r="AC7931">
        <f>AC$1*Sheet1!AE7931</f>
        <v>0.957293013467885</v>
      </c>
      <c r="AD7931">
        <f>AD$1*Sheet1!AF7931</f>
        <v>0.26946645360804</v>
      </c>
      <c r="AE7931" s="4">
        <v>-2.366</v>
      </c>
      <c r="AF7931">
        <f t="shared" si="369"/>
        <v>-6.73987781444902</v>
      </c>
      <c r="AG7931">
        <f t="shared" si="370"/>
        <v>0</v>
      </c>
      <c r="AH7931">
        <f t="shared" si="371"/>
        <v>1</v>
      </c>
      <c r="AI7931">
        <v>0</v>
      </c>
      <c r="AJ7931">
        <v>1</v>
      </c>
    </row>
    <row r="7932" spans="1:36">
      <c r="A7932">
        <v>600089</v>
      </c>
      <c r="B7932">
        <v>2016</v>
      </c>
      <c r="C7932">
        <v>0</v>
      </c>
      <c r="G7932">
        <f>G$1*Sheet1!I7932</f>
        <v>-2.503</v>
      </c>
      <c r="H7932">
        <f>H$1*Sheet1!J7932</f>
        <v>0</v>
      </c>
      <c r="I7932">
        <f>I$1*Sheet1!K7932</f>
        <v>0</v>
      </c>
      <c r="J7932">
        <f>J$1*Sheet1!L7932</f>
        <v>0</v>
      </c>
      <c r="K7932">
        <f>K$1*Sheet1!M7932</f>
        <v>0</v>
      </c>
      <c r="L7932">
        <f>L$1*Sheet1!N7932</f>
        <v>-0.0427405</v>
      </c>
      <c r="M7932">
        <f>M$1*Sheet1!O7932</f>
        <v>0</v>
      </c>
      <c r="N7932">
        <f>N$1*Sheet1!P7932</f>
        <v>0</v>
      </c>
      <c r="O7932">
        <f>O$1*Sheet1!Q7932</f>
        <v>-0.119395257441949</v>
      </c>
      <c r="P7932">
        <f>P$1*Sheet1!R7932</f>
        <v>0</v>
      </c>
      <c r="Q7932">
        <f>Q$1*Sheet1!S7932</f>
        <v>0</v>
      </c>
      <c r="R7932">
        <f>R$1*Sheet1!T7932</f>
        <v>0</v>
      </c>
      <c r="S7932">
        <f>S$1*Sheet1!U7932</f>
        <v>0</v>
      </c>
      <c r="T7932">
        <f>T$1*Sheet1!V7932</f>
        <v>0</v>
      </c>
      <c r="U7932">
        <f>U$1*Sheet1!W7932</f>
        <v>0</v>
      </c>
      <c r="V7932">
        <f>V$1*Sheet1!X7932</f>
        <v>0.0802516</v>
      </c>
      <c r="W7932">
        <f>W$1*Sheet1!Y7932</f>
        <v>0</v>
      </c>
      <c r="X7932">
        <f>X$1*Sheet1!Z7932</f>
        <v>0</v>
      </c>
      <c r="Y7932">
        <f>Y$1*Sheet1!AA7932</f>
        <v>0</v>
      </c>
      <c r="Z7932">
        <f>Z$1*Sheet1!AB7932</f>
        <v>0</v>
      </c>
      <c r="AA7932">
        <f>AA$1*Sheet1!AC7932</f>
        <v>-0.564270010113716</v>
      </c>
      <c r="AB7932">
        <f>AB$1*Sheet1!AD7932</f>
        <v>0</v>
      </c>
      <c r="AC7932">
        <f>AC$1*Sheet1!AE7932</f>
        <v>0.509376639486579</v>
      </c>
      <c r="AD7932">
        <f>AD$1*Sheet1!AF7932</f>
        <v>0.173538514090407</v>
      </c>
      <c r="AE7932" s="4">
        <v>-2.366</v>
      </c>
      <c r="AF7932">
        <f t="shared" si="369"/>
        <v>-4.83223901397868</v>
      </c>
      <c r="AG7932">
        <f t="shared" si="370"/>
        <v>0</v>
      </c>
      <c r="AH7932">
        <f t="shared" si="371"/>
        <v>1</v>
      </c>
      <c r="AI7932">
        <v>0</v>
      </c>
      <c r="AJ7932">
        <v>1</v>
      </c>
    </row>
    <row r="7933" spans="1:36">
      <c r="A7933">
        <v>600094</v>
      </c>
      <c r="B7933">
        <v>2016</v>
      </c>
      <c r="C7933">
        <v>0</v>
      </c>
      <c r="G7933">
        <f>G$1*Sheet1!I7933</f>
        <v>-2.503</v>
      </c>
      <c r="H7933">
        <f>H$1*Sheet1!J7933</f>
        <v>0</v>
      </c>
      <c r="I7933">
        <f>I$1*Sheet1!K7933</f>
        <v>0</v>
      </c>
      <c r="J7933">
        <f>J$1*Sheet1!L7933</f>
        <v>0</v>
      </c>
      <c r="K7933">
        <f>K$1*Sheet1!M7933</f>
        <v>0</v>
      </c>
      <c r="L7933">
        <f>L$1*Sheet1!N7933</f>
        <v>-1.3796299</v>
      </c>
      <c r="M7933">
        <f>M$1*Sheet1!O7933</f>
        <v>0</v>
      </c>
      <c r="N7933">
        <f>N$1*Sheet1!P7933</f>
        <v>0</v>
      </c>
      <c r="O7933">
        <f>O$1*Sheet1!Q7933</f>
        <v>-0.153477726747963</v>
      </c>
      <c r="P7933">
        <f>P$1*Sheet1!R7933</f>
        <v>0</v>
      </c>
      <c r="Q7933">
        <f>Q$1*Sheet1!S7933</f>
        <v>0</v>
      </c>
      <c r="R7933">
        <f>R$1*Sheet1!T7933</f>
        <v>0</v>
      </c>
      <c r="S7933">
        <f>S$1*Sheet1!U7933</f>
        <v>0</v>
      </c>
      <c r="T7933">
        <f>T$1*Sheet1!V7933</f>
        <v>0</v>
      </c>
      <c r="U7933">
        <f>U$1*Sheet1!W7933</f>
        <v>0</v>
      </c>
      <c r="V7933">
        <f>V$1*Sheet1!X7933</f>
        <v>0.0970876</v>
      </c>
      <c r="W7933">
        <f>W$1*Sheet1!Y7933</f>
        <v>0</v>
      </c>
      <c r="X7933">
        <f>X$1*Sheet1!Z7933</f>
        <v>0</v>
      </c>
      <c r="Y7933">
        <f>Y$1*Sheet1!AA7933</f>
        <v>0</v>
      </c>
      <c r="Z7933">
        <f>Z$1*Sheet1!AB7933</f>
        <v>0</v>
      </c>
      <c r="AA7933">
        <f>AA$1*Sheet1!AC7933</f>
        <v>-0.79001998758316</v>
      </c>
      <c r="AB7933">
        <f>AB$1*Sheet1!AD7933</f>
        <v>0</v>
      </c>
      <c r="AC7933">
        <f>AC$1*Sheet1!AE7933</f>
        <v>1.04671965908375</v>
      </c>
      <c r="AD7933">
        <f>AD$1*Sheet1!AF7933</f>
        <v>0.138459783552795</v>
      </c>
      <c r="AE7933" s="4">
        <v>-2.366</v>
      </c>
      <c r="AF7933">
        <f t="shared" si="369"/>
        <v>-5.90986057169458</v>
      </c>
      <c r="AG7933">
        <f t="shared" si="370"/>
        <v>0</v>
      </c>
      <c r="AH7933">
        <f t="shared" si="371"/>
        <v>1</v>
      </c>
      <c r="AI7933">
        <v>0</v>
      </c>
      <c r="AJ7933">
        <v>1</v>
      </c>
    </row>
    <row r="7934" spans="1:36">
      <c r="A7934">
        <v>600096</v>
      </c>
      <c r="B7934">
        <v>2016</v>
      </c>
      <c r="C7934">
        <v>0</v>
      </c>
      <c r="G7934">
        <f>G$1*Sheet1!I7934</f>
        <v>-2.503</v>
      </c>
      <c r="H7934">
        <f>H$1*Sheet1!J7934</f>
        <v>0</v>
      </c>
      <c r="I7934">
        <f>I$1*Sheet1!K7934</f>
        <v>0</v>
      </c>
      <c r="J7934">
        <f>J$1*Sheet1!L7934</f>
        <v>0</v>
      </c>
      <c r="K7934">
        <f>K$1*Sheet1!M7934</f>
        <v>0</v>
      </c>
      <c r="L7934">
        <f>L$1*Sheet1!N7934</f>
        <v>-0.1355662</v>
      </c>
      <c r="M7934">
        <f>M$1*Sheet1!O7934</f>
        <v>0</v>
      </c>
      <c r="N7934">
        <f>N$1*Sheet1!P7934</f>
        <v>0</v>
      </c>
      <c r="O7934">
        <f>O$1*Sheet1!Q7934</f>
        <v>-0.16632450431065</v>
      </c>
      <c r="P7934">
        <f>P$1*Sheet1!R7934</f>
        <v>0</v>
      </c>
      <c r="Q7934">
        <f>Q$1*Sheet1!S7934</f>
        <v>0</v>
      </c>
      <c r="R7934">
        <f>R$1*Sheet1!T7934</f>
        <v>0</v>
      </c>
      <c r="S7934">
        <f>S$1*Sheet1!U7934</f>
        <v>0</v>
      </c>
      <c r="T7934">
        <f>T$1*Sheet1!V7934</f>
        <v>0</v>
      </c>
      <c r="U7934">
        <f>U$1*Sheet1!W7934</f>
        <v>0</v>
      </c>
      <c r="V7934">
        <f>V$1*Sheet1!X7934</f>
        <v>0.0381677</v>
      </c>
      <c r="W7934">
        <f>W$1*Sheet1!Y7934</f>
        <v>0</v>
      </c>
      <c r="X7934">
        <f>X$1*Sheet1!Z7934</f>
        <v>0</v>
      </c>
      <c r="Y7934">
        <f>Y$1*Sheet1!AA7934</f>
        <v>0</v>
      </c>
      <c r="Z7934">
        <f>Z$1*Sheet1!AB7934</f>
        <v>0</v>
      </c>
      <c r="AA7934">
        <f>AA$1*Sheet1!AC7934</f>
        <v>-1.41225001251697</v>
      </c>
      <c r="AB7934">
        <f>AB$1*Sheet1!AD7934</f>
        <v>0</v>
      </c>
      <c r="AC7934">
        <f>AC$1*Sheet1!AE7934</f>
        <v>0.53099769521711</v>
      </c>
      <c r="AD7934">
        <f>AD$1*Sheet1!AF7934</f>
        <v>0.147035668821694</v>
      </c>
      <c r="AE7934" s="4">
        <v>-2.366</v>
      </c>
      <c r="AF7934">
        <f t="shared" si="369"/>
        <v>-5.86693965278882</v>
      </c>
      <c r="AG7934">
        <f t="shared" si="370"/>
        <v>0</v>
      </c>
      <c r="AH7934">
        <f t="shared" si="371"/>
        <v>1</v>
      </c>
      <c r="AI7934">
        <v>0</v>
      </c>
      <c r="AJ7934">
        <v>1</v>
      </c>
    </row>
    <row r="7935" spans="1:36">
      <c r="A7935">
        <v>600098</v>
      </c>
      <c r="B7935">
        <v>2016</v>
      </c>
      <c r="C7935">
        <v>0</v>
      </c>
      <c r="G7935">
        <f>G$1*Sheet1!I7935</f>
        <v>-2.503</v>
      </c>
      <c r="H7935">
        <f>H$1*Sheet1!J7935</f>
        <v>0</v>
      </c>
      <c r="I7935">
        <f>I$1*Sheet1!K7935</f>
        <v>0</v>
      </c>
      <c r="J7935">
        <f>J$1*Sheet1!L7935</f>
        <v>0</v>
      </c>
      <c r="K7935">
        <f>K$1*Sheet1!M7935</f>
        <v>0</v>
      </c>
      <c r="L7935">
        <f>L$1*Sheet1!N7935</f>
        <v>-0.2486891</v>
      </c>
      <c r="M7935">
        <f>M$1*Sheet1!O7935</f>
        <v>0</v>
      </c>
      <c r="N7935">
        <f>N$1*Sheet1!P7935</f>
        <v>0</v>
      </c>
      <c r="O7935">
        <f>O$1*Sheet1!Q7935</f>
        <v>-1.18734633116243</v>
      </c>
      <c r="P7935">
        <f>P$1*Sheet1!R7935</f>
        <v>0</v>
      </c>
      <c r="Q7935">
        <f>Q$1*Sheet1!S7935</f>
        <v>0</v>
      </c>
      <c r="R7935">
        <f>R$1*Sheet1!T7935</f>
        <v>0</v>
      </c>
      <c r="S7935">
        <f>S$1*Sheet1!U7935</f>
        <v>0</v>
      </c>
      <c r="T7935">
        <f>T$1*Sheet1!V7935</f>
        <v>0</v>
      </c>
      <c r="U7935">
        <f>U$1*Sheet1!W7935</f>
        <v>0</v>
      </c>
      <c r="V7935">
        <f>V$1*Sheet1!X7935</f>
        <v>0.0759145</v>
      </c>
      <c r="W7935">
        <f>W$1*Sheet1!Y7935</f>
        <v>0</v>
      </c>
      <c r="X7935">
        <f>X$1*Sheet1!Z7935</f>
        <v>0</v>
      </c>
      <c r="Y7935">
        <f>Y$1*Sheet1!AA7935</f>
        <v>0</v>
      </c>
      <c r="Z7935">
        <f>Z$1*Sheet1!AB7935</f>
        <v>0</v>
      </c>
      <c r="AA7935">
        <f>AA$1*Sheet1!AC7935</f>
        <v>-1.64744996845722</v>
      </c>
      <c r="AB7935">
        <f>AB$1*Sheet1!AD7935</f>
        <v>0</v>
      </c>
      <c r="AC7935">
        <f>AC$1*Sheet1!AE7935</f>
        <v>0.592986751364864</v>
      </c>
      <c r="AD7935">
        <f>AD$1*Sheet1!AF7935</f>
        <v>0.140161222656761</v>
      </c>
      <c r="AE7935" s="4">
        <v>-2.366</v>
      </c>
      <c r="AF7935">
        <f t="shared" si="369"/>
        <v>-7.14342292559803</v>
      </c>
      <c r="AG7935">
        <f t="shared" si="370"/>
        <v>0</v>
      </c>
      <c r="AH7935">
        <f t="shared" si="371"/>
        <v>1</v>
      </c>
      <c r="AI7935">
        <v>0</v>
      </c>
      <c r="AJ7935">
        <v>1</v>
      </c>
    </row>
    <row r="7936" spans="1:36">
      <c r="A7936">
        <v>600100</v>
      </c>
      <c r="B7936">
        <v>2016</v>
      </c>
      <c r="C7936">
        <v>0</v>
      </c>
      <c r="G7936">
        <f>G$1*Sheet1!I7936</f>
        <v>-2.503</v>
      </c>
      <c r="H7936">
        <f>H$1*Sheet1!J7936</f>
        <v>0</v>
      </c>
      <c r="I7936">
        <f>I$1*Sheet1!K7936</f>
        <v>0</v>
      </c>
      <c r="J7936">
        <f>J$1*Sheet1!L7936</f>
        <v>0</v>
      </c>
      <c r="K7936">
        <f>K$1*Sheet1!M7936</f>
        <v>0</v>
      </c>
      <c r="L7936">
        <f>L$1*Sheet1!N7936</f>
        <v>-0.0400785</v>
      </c>
      <c r="M7936">
        <f>M$1*Sheet1!O7936</f>
        <v>0</v>
      </c>
      <c r="N7936">
        <f>N$1*Sheet1!P7936</f>
        <v>0</v>
      </c>
      <c r="O7936">
        <f>O$1*Sheet1!Q7936</f>
        <v>-2.04074128249827</v>
      </c>
      <c r="P7936">
        <f>P$1*Sheet1!R7936</f>
        <v>0</v>
      </c>
      <c r="Q7936">
        <f>Q$1*Sheet1!S7936</f>
        <v>0</v>
      </c>
      <c r="R7936">
        <f>R$1*Sheet1!T7936</f>
        <v>0</v>
      </c>
      <c r="S7936">
        <f>S$1*Sheet1!U7936</f>
        <v>0</v>
      </c>
      <c r="T7936">
        <f>T$1*Sheet1!V7936</f>
        <v>0</v>
      </c>
      <c r="U7936">
        <f>U$1*Sheet1!W7936</f>
        <v>0</v>
      </c>
      <c r="V7936">
        <f>V$1*Sheet1!X7936</f>
        <v>0.0624579</v>
      </c>
      <c r="W7936">
        <f>W$1*Sheet1!Y7936</f>
        <v>0</v>
      </c>
      <c r="X7936">
        <f>X$1*Sheet1!Z7936</f>
        <v>0</v>
      </c>
      <c r="Y7936">
        <f>Y$1*Sheet1!AA7936</f>
        <v>0</v>
      </c>
      <c r="Z7936">
        <f>Z$1*Sheet1!AB7936</f>
        <v>0</v>
      </c>
      <c r="AA7936">
        <f>AA$1*Sheet1!AC7936</f>
        <v>-0.874229997396468</v>
      </c>
      <c r="AB7936">
        <f>AB$1*Sheet1!AD7936</f>
        <v>0</v>
      </c>
      <c r="AC7936">
        <f>AC$1*Sheet1!AE7936</f>
        <v>0.85918451935306</v>
      </c>
      <c r="AD7936">
        <f>AD$1*Sheet1!AF7936</f>
        <v>0.160462725829882</v>
      </c>
      <c r="AE7936" s="4">
        <v>-2.366</v>
      </c>
      <c r="AF7936">
        <f t="shared" si="369"/>
        <v>-6.74194463471179</v>
      </c>
      <c r="AG7936">
        <f t="shared" si="370"/>
        <v>0</v>
      </c>
      <c r="AH7936">
        <f t="shared" si="371"/>
        <v>1</v>
      </c>
      <c r="AI7936">
        <v>0</v>
      </c>
      <c r="AJ7936">
        <v>1</v>
      </c>
    </row>
    <row r="7937" spans="1:36">
      <c r="A7937">
        <v>600103</v>
      </c>
      <c r="B7937">
        <v>2016</v>
      </c>
      <c r="C7937">
        <v>0</v>
      </c>
      <c r="G7937">
        <f>G$1*Sheet1!I7937</f>
        <v>-2.503</v>
      </c>
      <c r="H7937">
        <f>H$1*Sheet1!J7937</f>
        <v>0</v>
      </c>
      <c r="I7937">
        <f>I$1*Sheet1!K7937</f>
        <v>0</v>
      </c>
      <c r="J7937">
        <f>J$1*Sheet1!L7937</f>
        <v>0</v>
      </c>
      <c r="K7937">
        <f>K$1*Sheet1!M7937</f>
        <v>0</v>
      </c>
      <c r="L7937">
        <f>L$1*Sheet1!N7937</f>
        <v>-0.1724569</v>
      </c>
      <c r="M7937">
        <f>M$1*Sheet1!O7937</f>
        <v>0</v>
      </c>
      <c r="N7937">
        <f>N$1*Sheet1!P7937</f>
        <v>0</v>
      </c>
      <c r="O7937">
        <f>O$1*Sheet1!Q7937</f>
        <v>-0.0163371243156039</v>
      </c>
      <c r="P7937">
        <f>P$1*Sheet1!R7937</f>
        <v>0</v>
      </c>
      <c r="Q7937">
        <f>Q$1*Sheet1!S7937</f>
        <v>0</v>
      </c>
      <c r="R7937">
        <f>R$1*Sheet1!T7937</f>
        <v>0</v>
      </c>
      <c r="S7937">
        <f>S$1*Sheet1!U7937</f>
        <v>0</v>
      </c>
      <c r="T7937">
        <f>T$1*Sheet1!V7937</f>
        <v>0</v>
      </c>
      <c r="U7937">
        <f>U$1*Sheet1!W7937</f>
        <v>0</v>
      </c>
      <c r="V7937">
        <f>V$1*Sheet1!X7937</f>
        <v>0.1659993</v>
      </c>
      <c r="W7937">
        <f>W$1*Sheet1!Y7937</f>
        <v>0</v>
      </c>
      <c r="X7937">
        <f>X$1*Sheet1!Z7937</f>
        <v>0</v>
      </c>
      <c r="Y7937">
        <f>Y$1*Sheet1!AA7937</f>
        <v>0</v>
      </c>
      <c r="Z7937">
        <f>Z$1*Sheet1!AB7937</f>
        <v>0</v>
      </c>
      <c r="AA7937">
        <f>AA$1*Sheet1!AC7937</f>
        <v>-0.759359996795654</v>
      </c>
      <c r="AB7937">
        <f>AB$1*Sheet1!AD7937</f>
        <v>0</v>
      </c>
      <c r="AC7937">
        <f>AC$1*Sheet1!AE7937</f>
        <v>0.606759039156484</v>
      </c>
      <c r="AD7937">
        <f>AD$1*Sheet1!AF7937</f>
        <v>0.168436812644391</v>
      </c>
      <c r="AE7937" s="4">
        <v>-2.366</v>
      </c>
      <c r="AF7937">
        <f t="shared" si="369"/>
        <v>-4.87595886931038</v>
      </c>
      <c r="AG7937">
        <f t="shared" si="370"/>
        <v>0</v>
      </c>
      <c r="AH7937">
        <f t="shared" si="371"/>
        <v>1</v>
      </c>
      <c r="AI7937">
        <v>0</v>
      </c>
      <c r="AJ7937">
        <v>1</v>
      </c>
    </row>
    <row r="7938" spans="1:36">
      <c r="A7938">
        <v>600104</v>
      </c>
      <c r="B7938">
        <v>2016</v>
      </c>
      <c r="C7938">
        <v>0</v>
      </c>
      <c r="G7938">
        <f>G$1*Sheet1!I7938</f>
        <v>-2.503</v>
      </c>
      <c r="H7938">
        <f>H$1*Sheet1!J7938</f>
        <v>0</v>
      </c>
      <c r="I7938">
        <f>I$1*Sheet1!K7938</f>
        <v>0</v>
      </c>
      <c r="J7938">
        <f>J$1*Sheet1!L7938</f>
        <v>0</v>
      </c>
      <c r="K7938">
        <f>K$1*Sheet1!M7938</f>
        <v>0</v>
      </c>
      <c r="L7938">
        <f>L$1*Sheet1!N7938</f>
        <v>-0.288926</v>
      </c>
      <c r="M7938">
        <f>M$1*Sheet1!O7938</f>
        <v>0</v>
      </c>
      <c r="N7938">
        <f>N$1*Sheet1!P7938</f>
        <v>0</v>
      </c>
      <c r="O7938">
        <f>O$1*Sheet1!Q7938</f>
        <v>-0.6978279828689</v>
      </c>
      <c r="P7938">
        <f>P$1*Sheet1!R7938</f>
        <v>0</v>
      </c>
      <c r="Q7938">
        <f>Q$1*Sheet1!S7938</f>
        <v>0</v>
      </c>
      <c r="R7938">
        <f>R$1*Sheet1!T7938</f>
        <v>0</v>
      </c>
      <c r="S7938">
        <f>S$1*Sheet1!U7938</f>
        <v>0</v>
      </c>
      <c r="T7938">
        <f>T$1*Sheet1!V7938</f>
        <v>0</v>
      </c>
      <c r="U7938">
        <f>U$1*Sheet1!W7938</f>
        <v>0</v>
      </c>
      <c r="V7938">
        <f>V$1*Sheet1!X7938</f>
        <v>0.0608414</v>
      </c>
      <c r="W7938">
        <f>W$1*Sheet1!Y7938</f>
        <v>0</v>
      </c>
      <c r="X7938">
        <f>X$1*Sheet1!Z7938</f>
        <v>0</v>
      </c>
      <c r="Y7938">
        <f>Y$1*Sheet1!AA7938</f>
        <v>0</v>
      </c>
      <c r="Z7938">
        <f>Z$1*Sheet1!AB7938</f>
        <v>0</v>
      </c>
      <c r="AA7938">
        <f>AA$1*Sheet1!AC7938</f>
        <v>-1.71317995208502</v>
      </c>
      <c r="AB7938">
        <f>AB$1*Sheet1!AD7938</f>
        <v>0</v>
      </c>
      <c r="AC7938">
        <f>AC$1*Sheet1!AE7938</f>
        <v>0.800810599596829</v>
      </c>
      <c r="AD7938">
        <f>AD$1*Sheet1!AF7938</f>
        <v>0.166582601046461</v>
      </c>
      <c r="AE7938" s="4">
        <v>-2.366</v>
      </c>
      <c r="AF7938">
        <f t="shared" si="369"/>
        <v>-6.54069933431063</v>
      </c>
      <c r="AG7938">
        <f t="shared" si="370"/>
        <v>0</v>
      </c>
      <c r="AH7938">
        <f t="shared" si="371"/>
        <v>1</v>
      </c>
      <c r="AI7938">
        <v>0</v>
      </c>
      <c r="AJ7938">
        <v>1</v>
      </c>
    </row>
    <row r="7939" spans="1:36">
      <c r="A7939">
        <v>600105</v>
      </c>
      <c r="B7939">
        <v>2016</v>
      </c>
      <c r="C7939">
        <v>0</v>
      </c>
      <c r="G7939">
        <f>G$1*Sheet1!I7939</f>
        <v>-2.503</v>
      </c>
      <c r="H7939">
        <f>H$1*Sheet1!J7939</f>
        <v>0</v>
      </c>
      <c r="I7939">
        <f>I$1*Sheet1!K7939</f>
        <v>0</v>
      </c>
      <c r="J7939">
        <f>J$1*Sheet1!L7939</f>
        <v>0</v>
      </c>
      <c r="K7939">
        <f>K$1*Sheet1!M7939</f>
        <v>0</v>
      </c>
      <c r="L7939">
        <f>L$1*Sheet1!N7939</f>
        <v>-0.0331408</v>
      </c>
      <c r="M7939">
        <f>M$1*Sheet1!O7939</f>
        <v>0</v>
      </c>
      <c r="N7939">
        <f>N$1*Sheet1!P7939</f>
        <v>0</v>
      </c>
      <c r="O7939">
        <f>O$1*Sheet1!Q7939</f>
        <v>-1.65209776395445</v>
      </c>
      <c r="P7939">
        <f>P$1*Sheet1!R7939</f>
        <v>0</v>
      </c>
      <c r="Q7939">
        <f>Q$1*Sheet1!S7939</f>
        <v>0</v>
      </c>
      <c r="R7939">
        <f>R$1*Sheet1!T7939</f>
        <v>0</v>
      </c>
      <c r="S7939">
        <f>S$1*Sheet1!U7939</f>
        <v>0</v>
      </c>
      <c r="T7939">
        <f>T$1*Sheet1!V7939</f>
        <v>0</v>
      </c>
      <c r="U7939">
        <f>U$1*Sheet1!W7939</f>
        <v>0</v>
      </c>
      <c r="V7939">
        <f>V$1*Sheet1!X7939</f>
        <v>0.1087874</v>
      </c>
      <c r="W7939">
        <f>W$1*Sheet1!Y7939</f>
        <v>0</v>
      </c>
      <c r="X7939">
        <f>X$1*Sheet1!Z7939</f>
        <v>0</v>
      </c>
      <c r="Y7939">
        <f>Y$1*Sheet1!AA7939</f>
        <v>0</v>
      </c>
      <c r="Z7939">
        <f>Z$1*Sheet1!AB7939</f>
        <v>0</v>
      </c>
      <c r="AA7939">
        <f>AA$1*Sheet1!AC7939</f>
        <v>-1.04516997456551</v>
      </c>
      <c r="AB7939">
        <f>AB$1*Sheet1!AD7939</f>
        <v>0</v>
      </c>
      <c r="AC7939">
        <f>AC$1*Sheet1!AE7939</f>
        <v>0.80618124752983</v>
      </c>
      <c r="AD7939">
        <f>AD$1*Sheet1!AF7939</f>
        <v>0.205433845235171</v>
      </c>
      <c r="AE7939" s="4">
        <v>-2.366</v>
      </c>
      <c r="AF7939">
        <f t="shared" ref="AF7939:AF8002" si="372">SUM(G7939:AE7939)</f>
        <v>-6.47900604575496</v>
      </c>
      <c r="AG7939">
        <f t="shared" ref="AG7939:AG8002" si="373">IF(AF7939&gt;$AL$2,1,0)</f>
        <v>0</v>
      </c>
      <c r="AH7939">
        <f t="shared" ref="AH7939:AH8002" si="374">IF(C7939=AG7939,1,0)</f>
        <v>1</v>
      </c>
      <c r="AI7939">
        <v>0</v>
      </c>
      <c r="AJ7939">
        <v>1</v>
      </c>
    </row>
    <row r="7940" spans="1:36">
      <c r="A7940">
        <v>600108</v>
      </c>
      <c r="B7940">
        <v>2016</v>
      </c>
      <c r="C7940">
        <v>0</v>
      </c>
      <c r="G7940">
        <f>G$1*Sheet1!I7940</f>
        <v>-2.503</v>
      </c>
      <c r="H7940">
        <f>H$1*Sheet1!J7940</f>
        <v>0</v>
      </c>
      <c r="I7940">
        <f>I$1*Sheet1!K7940</f>
        <v>0</v>
      </c>
      <c r="J7940">
        <f>J$1*Sheet1!L7940</f>
        <v>0</v>
      </c>
      <c r="K7940">
        <f>K$1*Sheet1!M7940</f>
        <v>0</v>
      </c>
      <c r="L7940">
        <f>L$1*Sheet1!N7940</f>
        <v>-0.0282667</v>
      </c>
      <c r="M7940">
        <f>M$1*Sheet1!O7940</f>
        <v>0</v>
      </c>
      <c r="N7940">
        <f>N$1*Sheet1!P7940</f>
        <v>0</v>
      </c>
      <c r="O7940">
        <f>O$1*Sheet1!Q7940</f>
        <v>0</v>
      </c>
      <c r="P7940">
        <f>P$1*Sheet1!R7940</f>
        <v>0</v>
      </c>
      <c r="Q7940">
        <f>Q$1*Sheet1!S7940</f>
        <v>0</v>
      </c>
      <c r="R7940">
        <f>R$1*Sheet1!T7940</f>
        <v>0</v>
      </c>
      <c r="S7940">
        <f>S$1*Sheet1!U7940</f>
        <v>0</v>
      </c>
      <c r="T7940">
        <f>T$1*Sheet1!V7940</f>
        <v>0</v>
      </c>
      <c r="U7940">
        <f>U$1*Sheet1!W7940</f>
        <v>0</v>
      </c>
      <c r="V7940">
        <f>V$1*Sheet1!X7940</f>
        <v>0.1109956</v>
      </c>
      <c r="W7940">
        <f>W$1*Sheet1!Y7940</f>
        <v>0</v>
      </c>
      <c r="X7940">
        <f>X$1*Sheet1!Z7940</f>
        <v>0</v>
      </c>
      <c r="Y7940">
        <f>Y$1*Sheet1!AA7940</f>
        <v>0</v>
      </c>
      <c r="Z7940">
        <f>Z$1*Sheet1!AB7940</f>
        <v>0</v>
      </c>
      <c r="AA7940">
        <f>AA$1*Sheet1!AC7940</f>
        <v>-0.591359999299049</v>
      </c>
      <c r="AB7940">
        <f>AB$1*Sheet1!AD7940</f>
        <v>0</v>
      </c>
      <c r="AC7940">
        <f>AC$1*Sheet1!AE7940</f>
        <v>0.771564901925171</v>
      </c>
      <c r="AD7940">
        <f>AD$1*Sheet1!AF7940</f>
        <v>0.153798668717244</v>
      </c>
      <c r="AE7940" s="4">
        <v>-2.366</v>
      </c>
      <c r="AF7940">
        <f t="shared" si="372"/>
        <v>-4.45226752865663</v>
      </c>
      <c r="AG7940">
        <f t="shared" si="373"/>
        <v>0</v>
      </c>
      <c r="AH7940">
        <f t="shared" si="374"/>
        <v>1</v>
      </c>
      <c r="AI7940">
        <v>0</v>
      </c>
      <c r="AJ7940">
        <v>1</v>
      </c>
    </row>
    <row r="7941" spans="1:36">
      <c r="A7941">
        <v>600110</v>
      </c>
      <c r="B7941">
        <v>2016</v>
      </c>
      <c r="C7941">
        <v>0</v>
      </c>
      <c r="G7941">
        <f>G$1*Sheet1!I7941</f>
        <v>-2.503</v>
      </c>
      <c r="H7941">
        <f>H$1*Sheet1!J7941</f>
        <v>0</v>
      </c>
      <c r="I7941">
        <f>I$1*Sheet1!K7941</f>
        <v>0</v>
      </c>
      <c r="J7941">
        <f>J$1*Sheet1!L7941</f>
        <v>0</v>
      </c>
      <c r="K7941">
        <f>K$1*Sheet1!M7941</f>
        <v>0</v>
      </c>
      <c r="L7941">
        <f>L$1*Sheet1!N7941</f>
        <v>-0.0582725</v>
      </c>
      <c r="M7941">
        <f>M$1*Sheet1!O7941</f>
        <v>0</v>
      </c>
      <c r="N7941">
        <f>N$1*Sheet1!P7941</f>
        <v>0</v>
      </c>
      <c r="O7941">
        <f>O$1*Sheet1!Q7941</f>
        <v>-0.0678910397950285</v>
      </c>
      <c r="P7941">
        <f>P$1*Sheet1!R7941</f>
        <v>0</v>
      </c>
      <c r="Q7941">
        <f>Q$1*Sheet1!S7941</f>
        <v>0</v>
      </c>
      <c r="R7941">
        <f>R$1*Sheet1!T7941</f>
        <v>0</v>
      </c>
      <c r="S7941">
        <f>S$1*Sheet1!U7941</f>
        <v>0</v>
      </c>
      <c r="T7941">
        <f>T$1*Sheet1!V7941</f>
        <v>0</v>
      </c>
      <c r="U7941">
        <f>U$1*Sheet1!W7941</f>
        <v>0</v>
      </c>
      <c r="V7941">
        <f>V$1*Sheet1!X7941</f>
        <v>0.0570899</v>
      </c>
      <c r="W7941">
        <f>W$1*Sheet1!Y7941</f>
        <v>0</v>
      </c>
      <c r="X7941">
        <f>X$1*Sheet1!Z7941</f>
        <v>0</v>
      </c>
      <c r="Y7941">
        <f>Y$1*Sheet1!AA7941</f>
        <v>0</v>
      </c>
      <c r="Z7941">
        <f>Z$1*Sheet1!AB7941</f>
        <v>0</v>
      </c>
      <c r="AA7941">
        <f>AA$1*Sheet1!AC7941</f>
        <v>-0.259350003004073</v>
      </c>
      <c r="AB7941">
        <f>AB$1*Sheet1!AD7941</f>
        <v>0</v>
      </c>
      <c r="AC7941">
        <f>AC$1*Sheet1!AE7941</f>
        <v>0.581038804717184</v>
      </c>
      <c r="AD7941">
        <f>AD$1*Sheet1!AF7941</f>
        <v>0.111573080231852</v>
      </c>
      <c r="AE7941" s="4">
        <v>-2.366</v>
      </c>
      <c r="AF7941">
        <f t="shared" si="372"/>
        <v>-4.50481175785007</v>
      </c>
      <c r="AG7941">
        <f t="shared" si="373"/>
        <v>0</v>
      </c>
      <c r="AH7941">
        <f t="shared" si="374"/>
        <v>1</v>
      </c>
      <c r="AI7941">
        <v>0</v>
      </c>
      <c r="AJ7941">
        <v>1</v>
      </c>
    </row>
    <row r="7942" spans="1:36">
      <c r="A7942">
        <v>600111</v>
      </c>
      <c r="B7942">
        <v>2016</v>
      </c>
      <c r="C7942">
        <v>0</v>
      </c>
      <c r="G7942">
        <f>G$1*Sheet1!I7942</f>
        <v>-2.503</v>
      </c>
      <c r="H7942">
        <f>H$1*Sheet1!J7942</f>
        <v>0</v>
      </c>
      <c r="I7942">
        <f>I$1*Sheet1!K7942</f>
        <v>0</v>
      </c>
      <c r="J7942">
        <f>J$1*Sheet1!L7942</f>
        <v>0</v>
      </c>
      <c r="K7942">
        <f>K$1*Sheet1!M7942</f>
        <v>0</v>
      </c>
      <c r="L7942">
        <f>L$1*Sheet1!N7942</f>
        <v>-0.0950928</v>
      </c>
      <c r="M7942">
        <f>M$1*Sheet1!O7942</f>
        <v>0</v>
      </c>
      <c r="N7942">
        <f>N$1*Sheet1!P7942</f>
        <v>0</v>
      </c>
      <c r="O7942">
        <f>O$1*Sheet1!Q7942</f>
        <v>-0.0244977679412383</v>
      </c>
      <c r="P7942">
        <f>P$1*Sheet1!R7942</f>
        <v>0</v>
      </c>
      <c r="Q7942">
        <f>Q$1*Sheet1!S7942</f>
        <v>0</v>
      </c>
      <c r="R7942">
        <f>R$1*Sheet1!T7942</f>
        <v>0</v>
      </c>
      <c r="S7942">
        <f>S$1*Sheet1!U7942</f>
        <v>0</v>
      </c>
      <c r="T7942">
        <f>T$1*Sheet1!V7942</f>
        <v>0</v>
      </c>
      <c r="U7942">
        <f>U$1*Sheet1!W7942</f>
        <v>0</v>
      </c>
      <c r="V7942">
        <f>V$1*Sheet1!X7942</f>
        <v>0.1550071</v>
      </c>
      <c r="W7942">
        <f>W$1*Sheet1!Y7942</f>
        <v>0</v>
      </c>
      <c r="X7942">
        <f>X$1*Sheet1!Z7942</f>
        <v>0</v>
      </c>
      <c r="Y7942">
        <f>Y$1*Sheet1!AA7942</f>
        <v>0</v>
      </c>
      <c r="Z7942">
        <f>Z$1*Sheet1!AB7942</f>
        <v>0</v>
      </c>
      <c r="AA7942">
        <f>AA$1*Sheet1!AC7942</f>
        <v>-1.04327999889851</v>
      </c>
      <c r="AB7942">
        <f>AB$1*Sheet1!AD7942</f>
        <v>0</v>
      </c>
      <c r="AC7942">
        <f>AC$1*Sheet1!AE7942</f>
        <v>0.679750854199161</v>
      </c>
      <c r="AD7942">
        <f>AD$1*Sheet1!AF7942</f>
        <v>0.0811175534241173</v>
      </c>
      <c r="AE7942" s="4">
        <v>-2.366</v>
      </c>
      <c r="AF7942">
        <f t="shared" si="372"/>
        <v>-5.11599505921647</v>
      </c>
      <c r="AG7942">
        <f t="shared" si="373"/>
        <v>0</v>
      </c>
      <c r="AH7942">
        <f t="shared" si="374"/>
        <v>1</v>
      </c>
      <c r="AI7942">
        <v>0</v>
      </c>
      <c r="AJ7942">
        <v>1</v>
      </c>
    </row>
    <row r="7943" spans="1:36">
      <c r="A7943">
        <v>600112</v>
      </c>
      <c r="B7943">
        <v>2016</v>
      </c>
      <c r="C7943">
        <v>1</v>
      </c>
      <c r="G7943">
        <f>G$1*Sheet1!I7943</f>
        <v>-2.503</v>
      </c>
      <c r="H7943">
        <f>H$1*Sheet1!J7943</f>
        <v>0</v>
      </c>
      <c r="I7943">
        <f>I$1*Sheet1!K7943</f>
        <v>0</v>
      </c>
      <c r="J7943">
        <f>J$1*Sheet1!L7943</f>
        <v>0</v>
      </c>
      <c r="K7943">
        <f>K$1*Sheet1!M7943</f>
        <v>0</v>
      </c>
      <c r="L7943">
        <f>L$1*Sheet1!N7943</f>
        <v>-0.0217536</v>
      </c>
      <c r="M7943">
        <f>M$1*Sheet1!O7943</f>
        <v>0</v>
      </c>
      <c r="N7943">
        <f>N$1*Sheet1!P7943</f>
        <v>0</v>
      </c>
      <c r="O7943">
        <f>O$1*Sheet1!Q7943</f>
        <v>-0.0629561319461012</v>
      </c>
      <c r="P7943">
        <f>P$1*Sheet1!R7943</f>
        <v>0</v>
      </c>
      <c r="Q7943">
        <f>Q$1*Sheet1!S7943</f>
        <v>0</v>
      </c>
      <c r="R7943">
        <f>R$1*Sheet1!T7943</f>
        <v>0</v>
      </c>
      <c r="S7943">
        <f>S$1*Sheet1!U7943</f>
        <v>0</v>
      </c>
      <c r="T7943">
        <f>T$1*Sheet1!V7943</f>
        <v>0</v>
      </c>
      <c r="U7943">
        <f>U$1*Sheet1!W7943</f>
        <v>0</v>
      </c>
      <c r="V7943">
        <f>V$1*Sheet1!X7943</f>
        <v>0.0459513</v>
      </c>
      <c r="W7943">
        <f>W$1*Sheet1!Y7943</f>
        <v>0</v>
      </c>
      <c r="X7943">
        <f>X$1*Sheet1!Z7943</f>
        <v>0</v>
      </c>
      <c r="Y7943">
        <f>Y$1*Sheet1!AA7943</f>
        <v>0</v>
      </c>
      <c r="Z7943">
        <f>Z$1*Sheet1!AB7943</f>
        <v>0</v>
      </c>
      <c r="AA7943">
        <f>AA$1*Sheet1!AC7943</f>
        <v>-0.507780002653598</v>
      </c>
      <c r="AB7943">
        <f>AB$1*Sheet1!AD7943</f>
        <v>0</v>
      </c>
      <c r="AC7943">
        <f>AC$1*Sheet1!AE7943</f>
        <v>0.896437591337075</v>
      </c>
      <c r="AD7943">
        <f>AD$1*Sheet1!AF7943</f>
        <v>0.150949993629274</v>
      </c>
      <c r="AE7943" s="4">
        <v>-2.366</v>
      </c>
      <c r="AF7943">
        <f t="shared" si="372"/>
        <v>-4.36815084963335</v>
      </c>
      <c r="AG7943">
        <f t="shared" si="373"/>
        <v>0</v>
      </c>
      <c r="AH7943">
        <f t="shared" si="374"/>
        <v>0</v>
      </c>
      <c r="AI7943">
        <v>0</v>
      </c>
      <c r="AJ7943">
        <v>0</v>
      </c>
    </row>
    <row r="7944" spans="1:37">
      <c r="A7944">
        <v>600115</v>
      </c>
      <c r="B7944">
        <v>2016</v>
      </c>
      <c r="C7944">
        <v>0</v>
      </c>
      <c r="G7944">
        <f>G$1*Sheet1!I7944</f>
        <v>-2.503</v>
      </c>
      <c r="H7944">
        <f>H$1*Sheet1!J7944</f>
        <v>0</v>
      </c>
      <c r="I7944">
        <f>I$1*Sheet1!K7944</f>
        <v>0</v>
      </c>
      <c r="J7944">
        <f>J$1*Sheet1!L7944</f>
        <v>0</v>
      </c>
      <c r="K7944">
        <f>K$1*Sheet1!M7944</f>
        <v>0</v>
      </c>
      <c r="L7944">
        <f>L$1*Sheet1!N7944</f>
        <v>-0.4707329</v>
      </c>
      <c r="M7944">
        <f>M$1*Sheet1!O7944</f>
        <v>0</v>
      </c>
      <c r="N7944">
        <f>N$1*Sheet1!P7944</f>
        <v>0</v>
      </c>
      <c r="O7944">
        <f>O$1*Sheet1!Q7944</f>
        <v>-0.0727072415854817</v>
      </c>
      <c r="P7944">
        <f>P$1*Sheet1!R7944</f>
        <v>0</v>
      </c>
      <c r="Q7944">
        <f>Q$1*Sheet1!S7944</f>
        <v>0</v>
      </c>
      <c r="R7944">
        <f>R$1*Sheet1!T7944</f>
        <v>0</v>
      </c>
      <c r="S7944">
        <f>S$1*Sheet1!U7944</f>
        <v>0</v>
      </c>
      <c r="T7944">
        <f>T$1*Sheet1!V7944</f>
        <v>0</v>
      </c>
      <c r="U7944">
        <f>U$1*Sheet1!W7944</f>
        <v>0</v>
      </c>
      <c r="V7944">
        <f>V$1*Sheet1!X7944</f>
        <v>0.0138897</v>
      </c>
      <c r="W7944">
        <f>W$1*Sheet1!Y7944</f>
        <v>0</v>
      </c>
      <c r="X7944">
        <f>X$1*Sheet1!Z7944</f>
        <v>0</v>
      </c>
      <c r="Y7944">
        <f>Y$1*Sheet1!AA7944</f>
        <v>0</v>
      </c>
      <c r="Z7944">
        <f>Z$1*Sheet1!AB7944</f>
        <v>0</v>
      </c>
      <c r="AA7944">
        <f>AA$1*Sheet1!AC7944</f>
        <v>-1.57395002603531</v>
      </c>
      <c r="AB7944">
        <f>AB$1*Sheet1!AD7944</f>
        <v>0</v>
      </c>
      <c r="AC7944">
        <f>AC$1*Sheet1!AE7944</f>
        <v>0.149284730770583</v>
      </c>
      <c r="AD7944">
        <f>AD$1*Sheet1!AF7944</f>
        <v>0.155334038569949</v>
      </c>
      <c r="AE7944" s="4">
        <v>-2.366</v>
      </c>
      <c r="AF7944">
        <f t="shared" si="372"/>
        <v>-6.66788169828026</v>
      </c>
      <c r="AG7944">
        <f t="shared" si="373"/>
        <v>0</v>
      </c>
      <c r="AH7944">
        <f t="shared" si="374"/>
        <v>1</v>
      </c>
      <c r="AI7944">
        <v>0</v>
      </c>
      <c r="AJ7944">
        <v>1</v>
      </c>
      <c r="AK7944">
        <v>1</v>
      </c>
    </row>
    <row r="7945" spans="1:36">
      <c r="A7945">
        <v>600116</v>
      </c>
      <c r="B7945">
        <v>2016</v>
      </c>
      <c r="C7945">
        <v>0</v>
      </c>
      <c r="G7945">
        <f>G$1*Sheet1!I7945</f>
        <v>-2.503</v>
      </c>
      <c r="H7945">
        <f>H$1*Sheet1!J7945</f>
        <v>0</v>
      </c>
      <c r="I7945">
        <f>I$1*Sheet1!K7945</f>
        <v>0</v>
      </c>
      <c r="J7945">
        <f>J$1*Sheet1!L7945</f>
        <v>0</v>
      </c>
      <c r="K7945">
        <f>K$1*Sheet1!M7945</f>
        <v>0</v>
      </c>
      <c r="L7945">
        <f>L$1*Sheet1!N7945</f>
        <v>-0.267619</v>
      </c>
      <c r="M7945">
        <f>M$1*Sheet1!O7945</f>
        <v>0</v>
      </c>
      <c r="N7945">
        <f>N$1*Sheet1!P7945</f>
        <v>0</v>
      </c>
      <c r="O7945">
        <f>O$1*Sheet1!Q7945</f>
        <v>-0.0820622797933701</v>
      </c>
      <c r="P7945">
        <f>P$1*Sheet1!R7945</f>
        <v>0</v>
      </c>
      <c r="Q7945">
        <f>Q$1*Sheet1!S7945</f>
        <v>0</v>
      </c>
      <c r="R7945">
        <f>R$1*Sheet1!T7945</f>
        <v>0</v>
      </c>
      <c r="S7945">
        <f>S$1*Sheet1!U7945</f>
        <v>0</v>
      </c>
      <c r="T7945">
        <f>T$1*Sheet1!V7945</f>
        <v>0</v>
      </c>
      <c r="U7945">
        <f>U$1*Sheet1!W7945</f>
        <v>0</v>
      </c>
      <c r="V7945">
        <f>V$1*Sheet1!X7945</f>
        <v>0.0646478</v>
      </c>
      <c r="W7945">
        <f>W$1*Sheet1!Y7945</f>
        <v>0</v>
      </c>
      <c r="X7945">
        <f>X$1*Sheet1!Z7945</f>
        <v>0</v>
      </c>
      <c r="Y7945">
        <f>Y$1*Sheet1!AA7945</f>
        <v>0</v>
      </c>
      <c r="Z7945">
        <f>Z$1*Sheet1!AB7945</f>
        <v>0</v>
      </c>
      <c r="AA7945">
        <f>AA$1*Sheet1!AC7945</f>
        <v>-0.867510008811951</v>
      </c>
      <c r="AB7945">
        <f>AB$1*Sheet1!AD7945</f>
        <v>0</v>
      </c>
      <c r="AC7945">
        <f>AC$1*Sheet1!AE7945</f>
        <v>0.201164114122435</v>
      </c>
      <c r="AD7945">
        <f>AD$1*Sheet1!AF7945</f>
        <v>0.140099314699286</v>
      </c>
      <c r="AE7945" s="4">
        <v>-2.366</v>
      </c>
      <c r="AF7945">
        <f t="shared" si="372"/>
        <v>-5.6802800597836</v>
      </c>
      <c r="AG7945">
        <f t="shared" si="373"/>
        <v>0</v>
      </c>
      <c r="AH7945">
        <f t="shared" si="374"/>
        <v>1</v>
      </c>
      <c r="AI7945">
        <v>0</v>
      </c>
      <c r="AJ7945">
        <v>1</v>
      </c>
    </row>
    <row r="7946" spans="1:36">
      <c r="A7946">
        <v>600117</v>
      </c>
      <c r="B7946">
        <v>2016</v>
      </c>
      <c r="C7946">
        <v>0</v>
      </c>
      <c r="G7946">
        <f>G$1*Sheet1!I7946</f>
        <v>-2.503</v>
      </c>
      <c r="H7946">
        <f>H$1*Sheet1!J7946</f>
        <v>0</v>
      </c>
      <c r="I7946">
        <f>I$1*Sheet1!K7946</f>
        <v>0</v>
      </c>
      <c r="J7946">
        <f>J$1*Sheet1!L7946</f>
        <v>0</v>
      </c>
      <c r="K7946">
        <f>K$1*Sheet1!M7946</f>
        <v>0</v>
      </c>
      <c r="L7946">
        <f>L$1*Sheet1!N7946</f>
        <v>-0.1265649</v>
      </c>
      <c r="M7946">
        <f>M$1*Sheet1!O7946</f>
        <v>0</v>
      </c>
      <c r="N7946">
        <f>N$1*Sheet1!P7946</f>
        <v>0</v>
      </c>
      <c r="O7946">
        <f>O$1*Sheet1!Q7946</f>
        <v>-0.00201507860569952</v>
      </c>
      <c r="P7946">
        <f>P$1*Sheet1!R7946</f>
        <v>0</v>
      </c>
      <c r="Q7946">
        <f>Q$1*Sheet1!S7946</f>
        <v>0</v>
      </c>
      <c r="R7946">
        <f>R$1*Sheet1!T7946</f>
        <v>0</v>
      </c>
      <c r="S7946">
        <f>S$1*Sheet1!U7946</f>
        <v>0</v>
      </c>
      <c r="T7946">
        <f>T$1*Sheet1!V7946</f>
        <v>0</v>
      </c>
      <c r="U7946">
        <f>U$1*Sheet1!W7946</f>
        <v>0</v>
      </c>
      <c r="V7946">
        <f>V$1*Sheet1!X7946</f>
        <v>0.0272182</v>
      </c>
      <c r="W7946">
        <f>W$1*Sheet1!Y7946</f>
        <v>0</v>
      </c>
      <c r="X7946">
        <f>X$1*Sheet1!Z7946</f>
        <v>0</v>
      </c>
      <c r="Y7946">
        <f>Y$1*Sheet1!AA7946</f>
        <v>0</v>
      </c>
      <c r="Z7946">
        <f>Z$1*Sheet1!AB7946</f>
        <v>0</v>
      </c>
      <c r="AA7946">
        <f>AA$1*Sheet1!AC7946</f>
        <v>-1.36772995734215</v>
      </c>
      <c r="AB7946">
        <f>AB$1*Sheet1!AD7946</f>
        <v>0</v>
      </c>
      <c r="AC7946">
        <f>AC$1*Sheet1!AE7946</f>
        <v>0.280521574617374</v>
      </c>
      <c r="AD7946">
        <f>AD$1*Sheet1!AF7946</f>
        <v>0.144463011940778</v>
      </c>
      <c r="AE7946" s="4">
        <v>-2.366</v>
      </c>
      <c r="AF7946">
        <f t="shared" si="372"/>
        <v>-5.9131071493897</v>
      </c>
      <c r="AG7946">
        <f t="shared" si="373"/>
        <v>0</v>
      </c>
      <c r="AH7946">
        <f t="shared" si="374"/>
        <v>1</v>
      </c>
      <c r="AI7946">
        <v>0</v>
      </c>
      <c r="AJ7946">
        <v>1</v>
      </c>
    </row>
    <row r="7947" spans="1:36">
      <c r="A7947">
        <v>600121</v>
      </c>
      <c r="B7947">
        <v>2016</v>
      </c>
      <c r="C7947">
        <v>0</v>
      </c>
      <c r="G7947">
        <f>G$1*Sheet1!I7947</f>
        <v>-2.503</v>
      </c>
      <c r="H7947">
        <f>H$1*Sheet1!J7947</f>
        <v>0</v>
      </c>
      <c r="I7947">
        <f>I$1*Sheet1!K7947</f>
        <v>0</v>
      </c>
      <c r="J7947">
        <f>J$1*Sheet1!L7947</f>
        <v>0</v>
      </c>
      <c r="K7947">
        <f>K$1*Sheet1!M7947</f>
        <v>0</v>
      </c>
      <c r="L7947">
        <f>L$1*Sheet1!N7947</f>
        <v>-0.0360393</v>
      </c>
      <c r="M7947">
        <f>M$1*Sheet1!O7947</f>
        <v>0</v>
      </c>
      <c r="N7947">
        <f>N$1*Sheet1!P7947</f>
        <v>0</v>
      </c>
      <c r="O7947">
        <f>O$1*Sheet1!Q7947</f>
        <v>0</v>
      </c>
      <c r="P7947">
        <f>P$1*Sheet1!R7947</f>
        <v>0</v>
      </c>
      <c r="Q7947">
        <f>Q$1*Sheet1!S7947</f>
        <v>0</v>
      </c>
      <c r="R7947">
        <f>R$1*Sheet1!T7947</f>
        <v>0</v>
      </c>
      <c r="S7947">
        <f>S$1*Sheet1!U7947</f>
        <v>0</v>
      </c>
      <c r="T7947">
        <f>T$1*Sheet1!V7947</f>
        <v>0</v>
      </c>
      <c r="U7947">
        <f>U$1*Sheet1!W7947</f>
        <v>0</v>
      </c>
      <c r="V7947">
        <f>V$1*Sheet1!X7947</f>
        <v>0.0430172</v>
      </c>
      <c r="W7947">
        <f>W$1*Sheet1!Y7947</f>
        <v>0</v>
      </c>
      <c r="X7947">
        <f>X$1*Sheet1!Z7947</f>
        <v>0</v>
      </c>
      <c r="Y7947">
        <f>Y$1*Sheet1!AA7947</f>
        <v>0</v>
      </c>
      <c r="Z7947">
        <f>Z$1*Sheet1!AB7947</f>
        <v>0</v>
      </c>
      <c r="AA7947">
        <f>AA$1*Sheet1!AC7947</f>
        <v>-1.37907003727555</v>
      </c>
      <c r="AB7947">
        <f>AB$1*Sheet1!AD7947</f>
        <v>0</v>
      </c>
      <c r="AC7947">
        <f>AC$1*Sheet1!AE7947</f>
        <v>0.383247364395545</v>
      </c>
      <c r="AD7947">
        <f>AD$1*Sheet1!AF7947</f>
        <v>0.314245601335086</v>
      </c>
      <c r="AE7947" s="4">
        <v>-2.366</v>
      </c>
      <c r="AF7947">
        <f t="shared" si="372"/>
        <v>-5.54359917154492</v>
      </c>
      <c r="AG7947">
        <f t="shared" si="373"/>
        <v>0</v>
      </c>
      <c r="AH7947">
        <f t="shared" si="374"/>
        <v>1</v>
      </c>
      <c r="AI7947">
        <v>0</v>
      </c>
      <c r="AJ7947">
        <v>1</v>
      </c>
    </row>
    <row r="7948" spans="1:36">
      <c r="A7948">
        <v>600122</v>
      </c>
      <c r="B7948">
        <v>2016</v>
      </c>
      <c r="C7948">
        <v>0</v>
      </c>
      <c r="G7948">
        <f>G$1*Sheet1!I7948</f>
        <v>-2.503</v>
      </c>
      <c r="H7948">
        <f>H$1*Sheet1!J7948</f>
        <v>0</v>
      </c>
      <c r="I7948">
        <f>I$1*Sheet1!K7948</f>
        <v>0</v>
      </c>
      <c r="J7948">
        <f>J$1*Sheet1!L7948</f>
        <v>0</v>
      </c>
      <c r="K7948">
        <f>K$1*Sheet1!M7948</f>
        <v>0</v>
      </c>
      <c r="L7948">
        <f>L$1*Sheet1!N7948</f>
        <v>-0.276705</v>
      </c>
      <c r="M7948">
        <f>M$1*Sheet1!O7948</f>
        <v>0</v>
      </c>
      <c r="N7948">
        <f>N$1*Sheet1!P7948</f>
        <v>0</v>
      </c>
      <c r="O7948">
        <f>O$1*Sheet1!Q7948</f>
        <v>-0.0993827226346848</v>
      </c>
      <c r="P7948">
        <f>P$1*Sheet1!R7948</f>
        <v>0</v>
      </c>
      <c r="Q7948">
        <f>Q$1*Sheet1!S7948</f>
        <v>0</v>
      </c>
      <c r="R7948">
        <f>R$1*Sheet1!T7948</f>
        <v>0</v>
      </c>
      <c r="S7948">
        <f>S$1*Sheet1!U7948</f>
        <v>0</v>
      </c>
      <c r="T7948">
        <f>T$1*Sheet1!V7948</f>
        <v>0</v>
      </c>
      <c r="U7948">
        <f>U$1*Sheet1!W7948</f>
        <v>0</v>
      </c>
      <c r="V7948">
        <f>V$1*Sheet1!X7948</f>
        <v>0.0930311</v>
      </c>
      <c r="W7948">
        <f>W$1*Sheet1!Y7948</f>
        <v>0</v>
      </c>
      <c r="X7948">
        <f>X$1*Sheet1!Z7948</f>
        <v>0</v>
      </c>
      <c r="Y7948">
        <f>Y$1*Sheet1!AA7948</f>
        <v>0</v>
      </c>
      <c r="Z7948">
        <f>Z$1*Sheet1!AB7948</f>
        <v>0</v>
      </c>
      <c r="AA7948">
        <f>AA$1*Sheet1!AC7948</f>
        <v>-0.771959979772567</v>
      </c>
      <c r="AB7948">
        <f>AB$1*Sheet1!AD7948</f>
        <v>0</v>
      </c>
      <c r="AC7948">
        <f>AC$1*Sheet1!AE7948</f>
        <v>0.705388882973134</v>
      </c>
      <c r="AD7948">
        <f>AD$1*Sheet1!AF7948</f>
        <v>0.185496232686603</v>
      </c>
      <c r="AE7948" s="4">
        <v>-2.366</v>
      </c>
      <c r="AF7948">
        <f t="shared" si="372"/>
        <v>-5.03313148674751</v>
      </c>
      <c r="AG7948">
        <f t="shared" si="373"/>
        <v>0</v>
      </c>
      <c r="AH7948">
        <f t="shared" si="374"/>
        <v>1</v>
      </c>
      <c r="AI7948">
        <v>0</v>
      </c>
      <c r="AJ7948">
        <v>1</v>
      </c>
    </row>
    <row r="7949" spans="1:36">
      <c r="A7949">
        <v>600123</v>
      </c>
      <c r="B7949">
        <v>2016</v>
      </c>
      <c r="C7949">
        <v>0</v>
      </c>
      <c r="G7949">
        <f>G$1*Sheet1!I7949</f>
        <v>-2.503</v>
      </c>
      <c r="H7949">
        <f>H$1*Sheet1!J7949</f>
        <v>0</v>
      </c>
      <c r="I7949">
        <f>I$1*Sheet1!K7949</f>
        <v>0</v>
      </c>
      <c r="J7949">
        <f>J$1*Sheet1!L7949</f>
        <v>0</v>
      </c>
      <c r="K7949">
        <f>K$1*Sheet1!M7949</f>
        <v>0</v>
      </c>
      <c r="L7949">
        <f>L$1*Sheet1!N7949</f>
        <v>-0.6550214</v>
      </c>
      <c r="M7949">
        <f>M$1*Sheet1!O7949</f>
        <v>0</v>
      </c>
      <c r="N7949">
        <f>N$1*Sheet1!P7949</f>
        <v>0</v>
      </c>
      <c r="O7949">
        <f>O$1*Sheet1!Q7949</f>
        <v>-0.292501419483344</v>
      </c>
      <c r="P7949">
        <f>P$1*Sheet1!R7949</f>
        <v>0</v>
      </c>
      <c r="Q7949">
        <f>Q$1*Sheet1!S7949</f>
        <v>0</v>
      </c>
      <c r="R7949">
        <f>R$1*Sheet1!T7949</f>
        <v>0</v>
      </c>
      <c r="S7949">
        <f>S$1*Sheet1!U7949</f>
        <v>0</v>
      </c>
      <c r="T7949">
        <f>T$1*Sheet1!V7949</f>
        <v>0</v>
      </c>
      <c r="U7949">
        <f>U$1*Sheet1!W7949</f>
        <v>0</v>
      </c>
      <c r="V7949">
        <f>V$1*Sheet1!X7949</f>
        <v>0.0241255</v>
      </c>
      <c r="W7949">
        <f>W$1*Sheet1!Y7949</f>
        <v>0</v>
      </c>
      <c r="X7949">
        <f>X$1*Sheet1!Z7949</f>
        <v>0</v>
      </c>
      <c r="Y7949">
        <f>Y$1*Sheet1!AA7949</f>
        <v>0</v>
      </c>
      <c r="Z7949">
        <f>Z$1*Sheet1!AB7949</f>
        <v>0</v>
      </c>
      <c r="AA7949">
        <f>AA$1*Sheet1!AC7949</f>
        <v>-1.00128001266718</v>
      </c>
      <c r="AB7949">
        <f>AB$1*Sheet1!AD7949</f>
        <v>0</v>
      </c>
      <c r="AC7949">
        <f>AC$1*Sheet1!AE7949</f>
        <v>0.473737921023146</v>
      </c>
      <c r="AD7949">
        <f>AD$1*Sheet1!AF7949</f>
        <v>0.1110498059346</v>
      </c>
      <c r="AE7949" s="4">
        <v>-2.366</v>
      </c>
      <c r="AF7949">
        <f t="shared" si="372"/>
        <v>-6.20888960519278</v>
      </c>
      <c r="AG7949">
        <f t="shared" si="373"/>
        <v>0</v>
      </c>
      <c r="AH7949">
        <f t="shared" si="374"/>
        <v>1</v>
      </c>
      <c r="AI7949">
        <v>0</v>
      </c>
      <c r="AJ7949">
        <v>1</v>
      </c>
    </row>
    <row r="7950" spans="1:36">
      <c r="A7950">
        <v>600126</v>
      </c>
      <c r="B7950">
        <v>2016</v>
      </c>
      <c r="C7950">
        <v>0</v>
      </c>
      <c r="G7950">
        <f>G$1*Sheet1!I7950</f>
        <v>-2.503</v>
      </c>
      <c r="H7950">
        <f>H$1*Sheet1!J7950</f>
        <v>0</v>
      </c>
      <c r="I7950">
        <f>I$1*Sheet1!K7950</f>
        <v>0</v>
      </c>
      <c r="J7950">
        <f>J$1*Sheet1!L7950</f>
        <v>0</v>
      </c>
      <c r="K7950">
        <f>K$1*Sheet1!M7950</f>
        <v>0</v>
      </c>
      <c r="L7950">
        <f>L$1*Sheet1!N7950</f>
        <v>-2.1212059</v>
      </c>
      <c r="M7950">
        <f>M$1*Sheet1!O7950</f>
        <v>0</v>
      </c>
      <c r="N7950">
        <f>N$1*Sheet1!P7950</f>
        <v>0</v>
      </c>
      <c r="O7950">
        <f>O$1*Sheet1!Q7950</f>
        <v>-0.00261127681975213</v>
      </c>
      <c r="P7950">
        <f>P$1*Sheet1!R7950</f>
        <v>0</v>
      </c>
      <c r="Q7950">
        <f>Q$1*Sheet1!S7950</f>
        <v>0</v>
      </c>
      <c r="R7950">
        <f>R$1*Sheet1!T7950</f>
        <v>0</v>
      </c>
      <c r="S7950">
        <f>S$1*Sheet1!U7950</f>
        <v>0</v>
      </c>
      <c r="T7950">
        <f>T$1*Sheet1!V7950</f>
        <v>0</v>
      </c>
      <c r="U7950">
        <f>U$1*Sheet1!W7950</f>
        <v>0</v>
      </c>
      <c r="V7950">
        <f>V$1*Sheet1!X7950</f>
        <v>0.0840458</v>
      </c>
      <c r="W7950">
        <f>W$1*Sheet1!Y7950</f>
        <v>0</v>
      </c>
      <c r="X7950">
        <f>X$1*Sheet1!Z7950</f>
        <v>0</v>
      </c>
      <c r="Y7950">
        <f>Y$1*Sheet1!AA7950</f>
        <v>0</v>
      </c>
      <c r="Z7950">
        <f>Z$1*Sheet1!AB7950</f>
        <v>0</v>
      </c>
      <c r="AA7950">
        <f>AA$1*Sheet1!AC7950</f>
        <v>-1.6113299703598</v>
      </c>
      <c r="AB7950">
        <f>AB$1*Sheet1!AD7950</f>
        <v>0</v>
      </c>
      <c r="AC7950">
        <f>AC$1*Sheet1!AE7950</f>
        <v>0.456846106686401</v>
      </c>
      <c r="AD7950">
        <f>AD$1*Sheet1!AF7950</f>
        <v>0.112550149941951</v>
      </c>
      <c r="AE7950" s="4">
        <v>-2.366</v>
      </c>
      <c r="AF7950">
        <f t="shared" si="372"/>
        <v>-7.9507050905512</v>
      </c>
      <c r="AG7950">
        <f t="shared" si="373"/>
        <v>0</v>
      </c>
      <c r="AH7950">
        <f t="shared" si="374"/>
        <v>1</v>
      </c>
      <c r="AI7950">
        <v>0</v>
      </c>
      <c r="AJ7950">
        <v>1</v>
      </c>
    </row>
    <row r="7951" spans="1:36">
      <c r="A7951">
        <v>600127</v>
      </c>
      <c r="B7951">
        <v>2016</v>
      </c>
      <c r="C7951">
        <v>0</v>
      </c>
      <c r="G7951">
        <f>G$1*Sheet1!I7951</f>
        <v>-2.503</v>
      </c>
      <c r="H7951">
        <f>H$1*Sheet1!J7951</f>
        <v>0</v>
      </c>
      <c r="I7951">
        <f>I$1*Sheet1!K7951</f>
        <v>0</v>
      </c>
      <c r="J7951">
        <f>J$1*Sheet1!L7951</f>
        <v>0</v>
      </c>
      <c r="K7951">
        <f>K$1*Sheet1!M7951</f>
        <v>0</v>
      </c>
      <c r="L7951">
        <f>L$1*Sheet1!N7951</f>
        <v>-0.2423795</v>
      </c>
      <c r="M7951">
        <f>M$1*Sheet1!O7951</f>
        <v>0</v>
      </c>
      <c r="N7951">
        <f>N$1*Sheet1!P7951</f>
        <v>0</v>
      </c>
      <c r="O7951">
        <f>O$1*Sheet1!Q7951</f>
        <v>-0.100399108386433</v>
      </c>
      <c r="P7951">
        <f>P$1*Sheet1!R7951</f>
        <v>0</v>
      </c>
      <c r="Q7951">
        <f>Q$1*Sheet1!S7951</f>
        <v>0</v>
      </c>
      <c r="R7951">
        <f>R$1*Sheet1!T7951</f>
        <v>0</v>
      </c>
      <c r="S7951">
        <f>S$1*Sheet1!U7951</f>
        <v>0</v>
      </c>
      <c r="T7951">
        <f>T$1*Sheet1!V7951</f>
        <v>0</v>
      </c>
      <c r="U7951">
        <f>U$1*Sheet1!W7951</f>
        <v>0</v>
      </c>
      <c r="V7951">
        <f>V$1*Sheet1!X7951</f>
        <v>0.0626592</v>
      </c>
      <c r="W7951">
        <f>W$1*Sheet1!Y7951</f>
        <v>0</v>
      </c>
      <c r="X7951">
        <f>X$1*Sheet1!Z7951</f>
        <v>0</v>
      </c>
      <c r="Y7951">
        <f>Y$1*Sheet1!AA7951</f>
        <v>0</v>
      </c>
      <c r="Z7951">
        <f>Z$1*Sheet1!AB7951</f>
        <v>0</v>
      </c>
      <c r="AA7951">
        <f>AA$1*Sheet1!AC7951</f>
        <v>-0.594090001702308</v>
      </c>
      <c r="AB7951">
        <f>AB$1*Sheet1!AD7951</f>
        <v>0</v>
      </c>
      <c r="AC7951">
        <f>AC$1*Sheet1!AE7951</f>
        <v>0.663010303854525</v>
      </c>
      <c r="AD7951">
        <f>AD$1*Sheet1!AF7951</f>
        <v>0.135779635009783</v>
      </c>
      <c r="AE7951" s="4">
        <v>-2.366</v>
      </c>
      <c r="AF7951">
        <f t="shared" si="372"/>
        <v>-4.94441947122444</v>
      </c>
      <c r="AG7951">
        <f t="shared" si="373"/>
        <v>0</v>
      </c>
      <c r="AH7951">
        <f t="shared" si="374"/>
        <v>1</v>
      </c>
      <c r="AI7951">
        <v>0</v>
      </c>
      <c r="AJ7951">
        <v>1</v>
      </c>
    </row>
    <row r="7952" spans="1:36">
      <c r="A7952">
        <v>600128</v>
      </c>
      <c r="B7952">
        <v>2016</v>
      </c>
      <c r="C7952">
        <v>0</v>
      </c>
      <c r="G7952">
        <f>G$1*Sheet1!I7952</f>
        <v>-2.503</v>
      </c>
      <c r="H7952">
        <f>H$1*Sheet1!J7952</f>
        <v>0</v>
      </c>
      <c r="I7952">
        <f>I$1*Sheet1!K7952</f>
        <v>0</v>
      </c>
      <c r="J7952">
        <f>J$1*Sheet1!L7952</f>
        <v>0</v>
      </c>
      <c r="K7952">
        <f>K$1*Sheet1!M7952</f>
        <v>0</v>
      </c>
      <c r="L7952">
        <f>L$1*Sheet1!N7952</f>
        <v>-0.1177418</v>
      </c>
      <c r="M7952">
        <f>M$1*Sheet1!O7952</f>
        <v>0</v>
      </c>
      <c r="N7952">
        <f>N$1*Sheet1!P7952</f>
        <v>0</v>
      </c>
      <c r="O7952">
        <f>O$1*Sheet1!Q7952</f>
        <v>-0.944130800821032</v>
      </c>
      <c r="P7952">
        <f>P$1*Sheet1!R7952</f>
        <v>0</v>
      </c>
      <c r="Q7952">
        <f>Q$1*Sheet1!S7952</f>
        <v>0</v>
      </c>
      <c r="R7952">
        <f>R$1*Sheet1!T7952</f>
        <v>0</v>
      </c>
      <c r="S7952">
        <f>S$1*Sheet1!U7952</f>
        <v>0</v>
      </c>
      <c r="T7952">
        <f>T$1*Sheet1!V7952</f>
        <v>0</v>
      </c>
      <c r="U7952">
        <f>U$1*Sheet1!W7952</f>
        <v>0</v>
      </c>
      <c r="V7952">
        <f>V$1*Sheet1!X7952</f>
        <v>0.0836676</v>
      </c>
      <c r="W7952">
        <f>W$1*Sheet1!Y7952</f>
        <v>0</v>
      </c>
      <c r="X7952">
        <f>X$1*Sheet1!Z7952</f>
        <v>0</v>
      </c>
      <c r="Y7952">
        <f>Y$1*Sheet1!AA7952</f>
        <v>0</v>
      </c>
      <c r="Z7952">
        <f>Z$1*Sheet1!AB7952</f>
        <v>0</v>
      </c>
      <c r="AA7952">
        <f>AA$1*Sheet1!AC7952</f>
        <v>-0.670110006809235</v>
      </c>
      <c r="AB7952">
        <f>AB$1*Sheet1!AD7952</f>
        <v>0</v>
      </c>
      <c r="AC7952">
        <f>AC$1*Sheet1!AE7952</f>
        <v>0.755347714524192</v>
      </c>
      <c r="AD7952">
        <f>AD$1*Sheet1!AF7952</f>
        <v>0.157758396067186</v>
      </c>
      <c r="AE7952" s="4">
        <v>-2.366</v>
      </c>
      <c r="AF7952">
        <f t="shared" si="372"/>
        <v>-5.60420889703889</v>
      </c>
      <c r="AG7952">
        <f t="shared" si="373"/>
        <v>0</v>
      </c>
      <c r="AH7952">
        <f t="shared" si="374"/>
        <v>1</v>
      </c>
      <c r="AI7952">
        <v>0</v>
      </c>
      <c r="AJ7952">
        <v>1</v>
      </c>
    </row>
    <row r="7953" spans="1:36">
      <c r="A7953">
        <v>600129</v>
      </c>
      <c r="B7953">
        <v>2016</v>
      </c>
      <c r="C7953">
        <v>0</v>
      </c>
      <c r="G7953">
        <f>G$1*Sheet1!I7953</f>
        <v>-2.503</v>
      </c>
      <c r="H7953">
        <f>H$1*Sheet1!J7953</f>
        <v>0</v>
      </c>
      <c r="I7953">
        <f>I$1*Sheet1!K7953</f>
        <v>0</v>
      </c>
      <c r="J7953">
        <f>J$1*Sheet1!L7953</f>
        <v>0</v>
      </c>
      <c r="K7953">
        <f>K$1*Sheet1!M7953</f>
        <v>0</v>
      </c>
      <c r="L7953">
        <f>L$1*Sheet1!N7953</f>
        <v>-0.0878383</v>
      </c>
      <c r="M7953">
        <f>M$1*Sheet1!O7953</f>
        <v>0</v>
      </c>
      <c r="N7953">
        <f>N$1*Sheet1!P7953</f>
        <v>0</v>
      </c>
      <c r="O7953">
        <f>O$1*Sheet1!Q7953</f>
        <v>-0.0610203399439857</v>
      </c>
      <c r="P7953">
        <f>P$1*Sheet1!R7953</f>
        <v>0</v>
      </c>
      <c r="Q7953">
        <f>Q$1*Sheet1!S7953</f>
        <v>0</v>
      </c>
      <c r="R7953">
        <f>R$1*Sheet1!T7953</f>
        <v>0</v>
      </c>
      <c r="S7953">
        <f>S$1*Sheet1!U7953</f>
        <v>0</v>
      </c>
      <c r="T7953">
        <f>T$1*Sheet1!V7953</f>
        <v>0</v>
      </c>
      <c r="U7953">
        <f>U$1*Sheet1!W7953</f>
        <v>0</v>
      </c>
      <c r="V7953">
        <f>V$1*Sheet1!X7953</f>
        <v>0.0429379</v>
      </c>
      <c r="W7953">
        <f>W$1*Sheet1!Y7953</f>
        <v>0</v>
      </c>
      <c r="X7953">
        <f>X$1*Sheet1!Z7953</f>
        <v>0</v>
      </c>
      <c r="Y7953">
        <f>Y$1*Sheet1!AA7953</f>
        <v>0</v>
      </c>
      <c r="Z7953">
        <f>Z$1*Sheet1!AB7953</f>
        <v>0</v>
      </c>
      <c r="AA7953">
        <f>AA$1*Sheet1!AC7953</f>
        <v>-1.057769967556</v>
      </c>
      <c r="AB7953">
        <f>AB$1*Sheet1!AD7953</f>
        <v>0</v>
      </c>
      <c r="AC7953">
        <f>AC$1*Sheet1!AE7953</f>
        <v>0.690130791341475</v>
      </c>
      <c r="AD7953">
        <f>AD$1*Sheet1!AF7953</f>
        <v>0.147261338545505</v>
      </c>
      <c r="AE7953" s="4">
        <v>-2.366</v>
      </c>
      <c r="AF7953">
        <f t="shared" si="372"/>
        <v>-5.19529857761301</v>
      </c>
      <c r="AG7953">
        <f t="shared" si="373"/>
        <v>0</v>
      </c>
      <c r="AH7953">
        <f t="shared" si="374"/>
        <v>1</v>
      </c>
      <c r="AI7953">
        <v>0</v>
      </c>
      <c r="AJ7953">
        <v>1</v>
      </c>
    </row>
    <row r="7954" spans="1:36">
      <c r="A7954">
        <v>600133</v>
      </c>
      <c r="B7954">
        <v>2016</v>
      </c>
      <c r="C7954">
        <v>0</v>
      </c>
      <c r="G7954">
        <f>G$1*Sheet1!I7954</f>
        <v>-2.503</v>
      </c>
      <c r="H7954">
        <f>H$1*Sheet1!J7954</f>
        <v>0</v>
      </c>
      <c r="I7954">
        <f>I$1*Sheet1!K7954</f>
        <v>0</v>
      </c>
      <c r="J7954">
        <f>J$1*Sheet1!L7954</f>
        <v>0</v>
      </c>
      <c r="K7954">
        <f>K$1*Sheet1!M7954</f>
        <v>0</v>
      </c>
      <c r="L7954">
        <f>L$1*Sheet1!N7954</f>
        <v>-0.0314083</v>
      </c>
      <c r="M7954">
        <f>M$1*Sheet1!O7954</f>
        <v>0</v>
      </c>
      <c r="N7954">
        <f>N$1*Sheet1!P7954</f>
        <v>0</v>
      </c>
      <c r="O7954">
        <f>O$1*Sheet1!Q7954</f>
        <v>-0.492934100800756</v>
      </c>
      <c r="P7954">
        <f>P$1*Sheet1!R7954</f>
        <v>0</v>
      </c>
      <c r="Q7954">
        <f>Q$1*Sheet1!S7954</f>
        <v>0</v>
      </c>
      <c r="R7954">
        <f>R$1*Sheet1!T7954</f>
        <v>0</v>
      </c>
      <c r="S7954">
        <f>S$1*Sheet1!U7954</f>
        <v>0</v>
      </c>
      <c r="T7954">
        <f>T$1*Sheet1!V7954</f>
        <v>0</v>
      </c>
      <c r="U7954">
        <f>U$1*Sheet1!W7954</f>
        <v>0</v>
      </c>
      <c r="V7954">
        <f>V$1*Sheet1!X7954</f>
        <v>0.0770491</v>
      </c>
      <c r="W7954">
        <f>W$1*Sheet1!Y7954</f>
        <v>0</v>
      </c>
      <c r="X7954">
        <f>X$1*Sheet1!Z7954</f>
        <v>0</v>
      </c>
      <c r="Y7954">
        <f>Y$1*Sheet1!AA7954</f>
        <v>0</v>
      </c>
      <c r="Z7954">
        <f>Z$1*Sheet1!AB7954</f>
        <v>0</v>
      </c>
      <c r="AA7954">
        <f>AA$1*Sheet1!AC7954</f>
        <v>-0.726389993190765</v>
      </c>
      <c r="AB7954">
        <f>AB$1*Sheet1!AD7954</f>
        <v>0</v>
      </c>
      <c r="AC7954">
        <f>AC$1*Sheet1!AE7954</f>
        <v>0.894673481225203</v>
      </c>
      <c r="AD7954">
        <f>AD$1*Sheet1!AF7954</f>
        <v>0.129873791217747</v>
      </c>
      <c r="AE7954" s="4">
        <v>-2.366</v>
      </c>
      <c r="AF7954">
        <f t="shared" si="372"/>
        <v>-5.01813602154857</v>
      </c>
      <c r="AG7954">
        <f t="shared" si="373"/>
        <v>0</v>
      </c>
      <c r="AH7954">
        <f t="shared" si="374"/>
        <v>1</v>
      </c>
      <c r="AI7954">
        <v>0</v>
      </c>
      <c r="AJ7954">
        <v>1</v>
      </c>
    </row>
    <row r="7955" spans="1:36">
      <c r="A7955">
        <v>600135</v>
      </c>
      <c r="B7955">
        <v>2016</v>
      </c>
      <c r="C7955">
        <v>0</v>
      </c>
      <c r="G7955">
        <f>G$1*Sheet1!I7955</f>
        <v>-2.503</v>
      </c>
      <c r="H7955">
        <f>H$1*Sheet1!J7955</f>
        <v>0</v>
      </c>
      <c r="I7955">
        <f>I$1*Sheet1!K7955</f>
        <v>0</v>
      </c>
      <c r="J7955">
        <f>J$1*Sheet1!L7955</f>
        <v>0</v>
      </c>
      <c r="K7955">
        <f>K$1*Sheet1!M7955</f>
        <v>0</v>
      </c>
      <c r="L7955">
        <f>L$1*Sheet1!N7955</f>
        <v>-0.069157</v>
      </c>
      <c r="M7955">
        <f>M$1*Sheet1!O7955</f>
        <v>0</v>
      </c>
      <c r="N7955">
        <f>N$1*Sheet1!P7955</f>
        <v>0</v>
      </c>
      <c r="O7955">
        <f>O$1*Sheet1!Q7955</f>
        <v>0</v>
      </c>
      <c r="P7955">
        <f>P$1*Sheet1!R7955</f>
        <v>0</v>
      </c>
      <c r="Q7955">
        <f>Q$1*Sheet1!S7955</f>
        <v>0</v>
      </c>
      <c r="R7955">
        <f>R$1*Sheet1!T7955</f>
        <v>0</v>
      </c>
      <c r="S7955">
        <f>S$1*Sheet1!U7955</f>
        <v>0</v>
      </c>
      <c r="T7955">
        <f>T$1*Sheet1!V7955</f>
        <v>0</v>
      </c>
      <c r="U7955">
        <f>U$1*Sheet1!W7955</f>
        <v>0</v>
      </c>
      <c r="V7955">
        <f>V$1*Sheet1!X7955</f>
        <v>0.1663226</v>
      </c>
      <c r="W7955">
        <f>W$1*Sheet1!Y7955</f>
        <v>0</v>
      </c>
      <c r="X7955">
        <f>X$1*Sheet1!Z7955</f>
        <v>0</v>
      </c>
      <c r="Y7955">
        <f>Y$1*Sheet1!AA7955</f>
        <v>0</v>
      </c>
      <c r="Z7955">
        <f>Z$1*Sheet1!AB7955</f>
        <v>0</v>
      </c>
      <c r="AA7955">
        <f>AA$1*Sheet1!AC7955</f>
        <v>-0.788340013593434</v>
      </c>
      <c r="AB7955">
        <f>AB$1*Sheet1!AD7955</f>
        <v>0</v>
      </c>
      <c r="AC7955">
        <f>AC$1*Sheet1!AE7955</f>
        <v>0.745592709286992</v>
      </c>
      <c r="AD7955">
        <f>AD$1*Sheet1!AF7955</f>
        <v>0.147692459092734</v>
      </c>
      <c r="AE7955" s="4">
        <v>-2.366</v>
      </c>
      <c r="AF7955">
        <f t="shared" si="372"/>
        <v>-4.66688924521371</v>
      </c>
      <c r="AG7955">
        <f t="shared" si="373"/>
        <v>0</v>
      </c>
      <c r="AH7955">
        <f t="shared" si="374"/>
        <v>1</v>
      </c>
      <c r="AI7955">
        <v>0</v>
      </c>
      <c r="AJ7955">
        <v>1</v>
      </c>
    </row>
    <row r="7956" spans="1:36">
      <c r="A7956">
        <v>600136</v>
      </c>
      <c r="B7956">
        <v>2016</v>
      </c>
      <c r="C7956">
        <v>0</v>
      </c>
      <c r="G7956">
        <f>G$1*Sheet1!I7956</f>
        <v>-2.503</v>
      </c>
      <c r="H7956">
        <f>H$1*Sheet1!J7956</f>
        <v>0</v>
      </c>
      <c r="I7956">
        <f>I$1*Sheet1!K7956</f>
        <v>0</v>
      </c>
      <c r="J7956">
        <f>J$1*Sheet1!L7956</f>
        <v>0</v>
      </c>
      <c r="K7956">
        <f>K$1*Sheet1!M7956</f>
        <v>0</v>
      </c>
      <c r="L7956">
        <f>L$1*Sheet1!N7956</f>
        <v>-0.0133463</v>
      </c>
      <c r="M7956">
        <f>M$1*Sheet1!O7956</f>
        <v>0</v>
      </c>
      <c r="N7956">
        <f>N$1*Sheet1!P7956</f>
        <v>0</v>
      </c>
      <c r="O7956">
        <f>O$1*Sheet1!Q7956</f>
        <v>0</v>
      </c>
      <c r="P7956">
        <f>P$1*Sheet1!R7956</f>
        <v>0</v>
      </c>
      <c r="Q7956">
        <f>Q$1*Sheet1!S7956</f>
        <v>0</v>
      </c>
      <c r="R7956">
        <f>R$1*Sheet1!T7956</f>
        <v>0</v>
      </c>
      <c r="S7956">
        <f>S$1*Sheet1!U7956</f>
        <v>0</v>
      </c>
      <c r="T7956">
        <f>T$1*Sheet1!V7956</f>
        <v>0</v>
      </c>
      <c r="U7956">
        <f>U$1*Sheet1!W7956</f>
        <v>0</v>
      </c>
      <c r="V7956">
        <f>V$1*Sheet1!X7956</f>
        <v>0.1696105</v>
      </c>
      <c r="W7956">
        <f>W$1*Sheet1!Y7956</f>
        <v>0</v>
      </c>
      <c r="X7956">
        <f>X$1*Sheet1!Z7956</f>
        <v>0</v>
      </c>
      <c r="Y7956">
        <f>Y$1*Sheet1!AA7956</f>
        <v>0</v>
      </c>
      <c r="Z7956">
        <f>Z$1*Sheet1!AB7956</f>
        <v>0</v>
      </c>
      <c r="AA7956">
        <f>AA$1*Sheet1!AC7956</f>
        <v>-1.06154998397827</v>
      </c>
      <c r="AB7956">
        <f>AB$1*Sheet1!AD7956</f>
        <v>0</v>
      </c>
      <c r="AC7956">
        <f>AC$1*Sheet1!AE7956</f>
        <v>0.97267848438125</v>
      </c>
      <c r="AD7956">
        <f>AD$1*Sheet1!AF7956</f>
        <v>0.198072292074303</v>
      </c>
      <c r="AE7956" s="4">
        <v>-2.366</v>
      </c>
      <c r="AF7956">
        <f t="shared" si="372"/>
        <v>-4.60353500752272</v>
      </c>
      <c r="AG7956">
        <f t="shared" si="373"/>
        <v>0</v>
      </c>
      <c r="AH7956">
        <f t="shared" si="374"/>
        <v>1</v>
      </c>
      <c r="AI7956">
        <v>0</v>
      </c>
      <c r="AJ7956">
        <v>1</v>
      </c>
    </row>
    <row r="7957" spans="1:36">
      <c r="A7957">
        <v>600138</v>
      </c>
      <c r="B7957">
        <v>2016</v>
      </c>
      <c r="C7957">
        <v>0</v>
      </c>
      <c r="G7957">
        <f>G$1*Sheet1!I7957</f>
        <v>-2.503</v>
      </c>
      <c r="H7957">
        <f>H$1*Sheet1!J7957</f>
        <v>0</v>
      </c>
      <c r="I7957">
        <f>I$1*Sheet1!K7957</f>
        <v>0</v>
      </c>
      <c r="J7957">
        <f>J$1*Sheet1!L7957</f>
        <v>0</v>
      </c>
      <c r="K7957">
        <f>K$1*Sheet1!M7957</f>
        <v>0</v>
      </c>
      <c r="L7957">
        <f>L$1*Sheet1!N7957</f>
        <v>-0.0716056</v>
      </c>
      <c r="M7957">
        <f>M$1*Sheet1!O7957</f>
        <v>0</v>
      </c>
      <c r="N7957">
        <f>N$1*Sheet1!P7957</f>
        <v>0</v>
      </c>
      <c r="O7957">
        <f>O$1*Sheet1!Q7957</f>
        <v>-1.00179883039857</v>
      </c>
      <c r="P7957">
        <f>P$1*Sheet1!R7957</f>
        <v>0</v>
      </c>
      <c r="Q7957">
        <f>Q$1*Sheet1!S7957</f>
        <v>0</v>
      </c>
      <c r="R7957">
        <f>R$1*Sheet1!T7957</f>
        <v>0</v>
      </c>
      <c r="S7957">
        <f>S$1*Sheet1!U7957</f>
        <v>0</v>
      </c>
      <c r="T7957">
        <f>T$1*Sheet1!V7957</f>
        <v>0</v>
      </c>
      <c r="U7957">
        <f>U$1*Sheet1!W7957</f>
        <v>0</v>
      </c>
      <c r="V7957">
        <f>V$1*Sheet1!X7957</f>
        <v>0.0718092</v>
      </c>
      <c r="W7957">
        <f>W$1*Sheet1!Y7957</f>
        <v>0</v>
      </c>
      <c r="X7957">
        <f>X$1*Sheet1!Z7957</f>
        <v>0</v>
      </c>
      <c r="Y7957">
        <f>Y$1*Sheet1!AA7957</f>
        <v>0</v>
      </c>
      <c r="Z7957">
        <f>Z$1*Sheet1!AB7957</f>
        <v>0</v>
      </c>
      <c r="AA7957">
        <f>AA$1*Sheet1!AC7957</f>
        <v>-0.735000005006791</v>
      </c>
      <c r="AB7957">
        <f>AB$1*Sheet1!AD7957</f>
        <v>0</v>
      </c>
      <c r="AC7957">
        <f>AC$1*Sheet1!AE7957</f>
        <v>0.708537344583857</v>
      </c>
      <c r="AD7957">
        <f>AD$1*Sheet1!AF7957</f>
        <v>0.162776171808487</v>
      </c>
      <c r="AE7957" s="4">
        <v>-2.366</v>
      </c>
      <c r="AF7957">
        <f t="shared" si="372"/>
        <v>-5.73428171901302</v>
      </c>
      <c r="AG7957">
        <f t="shared" si="373"/>
        <v>0</v>
      </c>
      <c r="AH7957">
        <f t="shared" si="374"/>
        <v>1</v>
      </c>
      <c r="AI7957">
        <v>0</v>
      </c>
      <c r="AJ7957">
        <v>1</v>
      </c>
    </row>
    <row r="7958" spans="1:36">
      <c r="A7958">
        <v>600141</v>
      </c>
      <c r="B7958">
        <v>2016</v>
      </c>
      <c r="C7958">
        <v>0</v>
      </c>
      <c r="G7958">
        <f>G$1*Sheet1!I7958</f>
        <v>-2.503</v>
      </c>
      <c r="H7958">
        <f>H$1*Sheet1!J7958</f>
        <v>0</v>
      </c>
      <c r="I7958">
        <f>I$1*Sheet1!K7958</f>
        <v>0</v>
      </c>
      <c r="J7958">
        <f>J$1*Sheet1!L7958</f>
        <v>0</v>
      </c>
      <c r="K7958">
        <f>K$1*Sheet1!M7958</f>
        <v>0</v>
      </c>
      <c r="L7958">
        <f>L$1*Sheet1!N7958</f>
        <v>-0.2712545</v>
      </c>
      <c r="M7958">
        <f>M$1*Sheet1!O7958</f>
        <v>0</v>
      </c>
      <c r="N7958">
        <f>N$1*Sheet1!P7958</f>
        <v>0</v>
      </c>
      <c r="O7958">
        <f>O$1*Sheet1!Q7958</f>
        <v>-0.294472276302293</v>
      </c>
      <c r="P7958">
        <f>P$1*Sheet1!R7958</f>
        <v>0</v>
      </c>
      <c r="Q7958">
        <f>Q$1*Sheet1!S7958</f>
        <v>0</v>
      </c>
      <c r="R7958">
        <f>R$1*Sheet1!T7958</f>
        <v>0</v>
      </c>
      <c r="S7958">
        <f>S$1*Sheet1!U7958</f>
        <v>0</v>
      </c>
      <c r="T7958">
        <f>T$1*Sheet1!V7958</f>
        <v>0</v>
      </c>
      <c r="U7958">
        <f>U$1*Sheet1!W7958</f>
        <v>0</v>
      </c>
      <c r="V7958">
        <f>V$1*Sheet1!X7958</f>
        <v>0.0252235</v>
      </c>
      <c r="W7958">
        <f>W$1*Sheet1!Y7958</f>
        <v>0</v>
      </c>
      <c r="X7958">
        <f>X$1*Sheet1!Z7958</f>
        <v>0</v>
      </c>
      <c r="Y7958">
        <f>Y$1*Sheet1!AA7958</f>
        <v>0</v>
      </c>
      <c r="Z7958">
        <f>Z$1*Sheet1!AB7958</f>
        <v>0</v>
      </c>
      <c r="AA7958">
        <f>AA$1*Sheet1!AC7958</f>
        <v>-0.939540012717247</v>
      </c>
      <c r="AB7958">
        <f>AB$1*Sheet1!AD7958</f>
        <v>0</v>
      </c>
      <c r="AC7958">
        <f>AC$1*Sheet1!AE7958</f>
        <v>0.353448051034014</v>
      </c>
      <c r="AD7958">
        <f>AD$1*Sheet1!AF7958</f>
        <v>0.179824374472395</v>
      </c>
      <c r="AE7958" s="4">
        <v>-2.366</v>
      </c>
      <c r="AF7958">
        <f t="shared" si="372"/>
        <v>-5.81577086351313</v>
      </c>
      <c r="AG7958">
        <f t="shared" si="373"/>
        <v>0</v>
      </c>
      <c r="AH7958">
        <f t="shared" si="374"/>
        <v>1</v>
      </c>
      <c r="AI7958">
        <v>0</v>
      </c>
      <c r="AJ7958">
        <v>1</v>
      </c>
    </row>
    <row r="7959" spans="1:36">
      <c r="A7959">
        <v>600143</v>
      </c>
      <c r="B7959">
        <v>2016</v>
      </c>
      <c r="C7959">
        <v>0</v>
      </c>
      <c r="G7959">
        <f>G$1*Sheet1!I7959</f>
        <v>-2.503</v>
      </c>
      <c r="H7959">
        <f>H$1*Sheet1!J7959</f>
        <v>0</v>
      </c>
      <c r="I7959">
        <f>I$1*Sheet1!K7959</f>
        <v>0</v>
      </c>
      <c r="J7959">
        <f>J$1*Sheet1!L7959</f>
        <v>0</v>
      </c>
      <c r="K7959">
        <f>K$1*Sheet1!M7959</f>
        <v>0</v>
      </c>
      <c r="L7959">
        <f>L$1*Sheet1!N7959</f>
        <v>-0.0596651</v>
      </c>
      <c r="M7959">
        <f>M$1*Sheet1!O7959</f>
        <v>0</v>
      </c>
      <c r="N7959">
        <f>N$1*Sheet1!P7959</f>
        <v>0</v>
      </c>
      <c r="O7959">
        <f>O$1*Sheet1!Q7959</f>
        <v>-0.271117491073694</v>
      </c>
      <c r="P7959">
        <f>P$1*Sheet1!R7959</f>
        <v>0</v>
      </c>
      <c r="Q7959">
        <f>Q$1*Sheet1!S7959</f>
        <v>0</v>
      </c>
      <c r="R7959">
        <f>R$1*Sheet1!T7959</f>
        <v>0</v>
      </c>
      <c r="S7959">
        <f>S$1*Sheet1!U7959</f>
        <v>0</v>
      </c>
      <c r="T7959">
        <f>T$1*Sheet1!V7959</f>
        <v>0</v>
      </c>
      <c r="U7959">
        <f>U$1*Sheet1!W7959</f>
        <v>0</v>
      </c>
      <c r="V7959">
        <f>V$1*Sheet1!X7959</f>
        <v>0.0967582</v>
      </c>
      <c r="W7959">
        <f>W$1*Sheet1!Y7959</f>
        <v>0</v>
      </c>
      <c r="X7959">
        <f>X$1*Sheet1!Z7959</f>
        <v>0</v>
      </c>
      <c r="Y7959">
        <f>Y$1*Sheet1!AA7959</f>
        <v>0</v>
      </c>
      <c r="Z7959">
        <f>Z$1*Sheet1!AB7959</f>
        <v>0</v>
      </c>
      <c r="AA7959">
        <f>AA$1*Sheet1!AC7959</f>
        <v>-0.800730022430419</v>
      </c>
      <c r="AB7959">
        <f>AB$1*Sheet1!AD7959</f>
        <v>0</v>
      </c>
      <c r="AC7959">
        <f>AC$1*Sheet1!AE7959</f>
        <v>0.68671717891701</v>
      </c>
      <c r="AD7959">
        <f>AD$1*Sheet1!AF7959</f>
        <v>0.146150839583317</v>
      </c>
      <c r="AE7959" s="4">
        <v>-2.366</v>
      </c>
      <c r="AF7959">
        <f t="shared" si="372"/>
        <v>-5.07088639500379</v>
      </c>
      <c r="AG7959">
        <f t="shared" si="373"/>
        <v>0</v>
      </c>
      <c r="AH7959">
        <f t="shared" si="374"/>
        <v>1</v>
      </c>
      <c r="AI7959">
        <v>0</v>
      </c>
      <c r="AJ7959">
        <v>1</v>
      </c>
    </row>
    <row r="7960" spans="1:36">
      <c r="A7960">
        <v>600152</v>
      </c>
      <c r="B7960">
        <v>2016</v>
      </c>
      <c r="C7960">
        <v>0</v>
      </c>
      <c r="G7960">
        <f>G$1*Sheet1!I7960</f>
        <v>-2.503</v>
      </c>
      <c r="H7960">
        <f>H$1*Sheet1!J7960</f>
        <v>0</v>
      </c>
      <c r="I7960">
        <f>I$1*Sheet1!K7960</f>
        <v>0</v>
      </c>
      <c r="J7960">
        <f>J$1*Sheet1!L7960</f>
        <v>0</v>
      </c>
      <c r="K7960">
        <f>K$1*Sheet1!M7960</f>
        <v>0</v>
      </c>
      <c r="L7960">
        <f>L$1*Sheet1!N7960</f>
        <v>-0.0753236</v>
      </c>
      <c r="M7960">
        <f>M$1*Sheet1!O7960</f>
        <v>0</v>
      </c>
      <c r="N7960">
        <f>N$1*Sheet1!P7960</f>
        <v>0</v>
      </c>
      <c r="O7960">
        <f>O$1*Sheet1!Q7960</f>
        <v>-0.0381342395279357</v>
      </c>
      <c r="P7960">
        <f>P$1*Sheet1!R7960</f>
        <v>0</v>
      </c>
      <c r="Q7960">
        <f>Q$1*Sheet1!S7960</f>
        <v>0</v>
      </c>
      <c r="R7960">
        <f>R$1*Sheet1!T7960</f>
        <v>0</v>
      </c>
      <c r="S7960">
        <f>S$1*Sheet1!U7960</f>
        <v>0</v>
      </c>
      <c r="T7960">
        <f>T$1*Sheet1!V7960</f>
        <v>0</v>
      </c>
      <c r="U7960">
        <f>U$1*Sheet1!W7960</f>
        <v>0</v>
      </c>
      <c r="V7960">
        <f>V$1*Sheet1!X7960</f>
        <v>0.0860527</v>
      </c>
      <c r="W7960">
        <f>W$1*Sheet1!Y7960</f>
        <v>0</v>
      </c>
      <c r="X7960">
        <f>X$1*Sheet1!Z7960</f>
        <v>0</v>
      </c>
      <c r="Y7960">
        <f>Y$1*Sheet1!AA7960</f>
        <v>0</v>
      </c>
      <c r="Z7960">
        <f>Z$1*Sheet1!AB7960</f>
        <v>0</v>
      </c>
      <c r="AA7960">
        <f>AA$1*Sheet1!AC7960</f>
        <v>-1.18293000340462</v>
      </c>
      <c r="AB7960">
        <f>AB$1*Sheet1!AD7960</f>
        <v>0</v>
      </c>
      <c r="AC7960">
        <f>AC$1*Sheet1!AE7960</f>
        <v>0.827228059694381</v>
      </c>
      <c r="AD7960">
        <f>AD$1*Sheet1!AF7960</f>
        <v>0.100634785710499</v>
      </c>
      <c r="AE7960" s="4">
        <v>-2.366</v>
      </c>
      <c r="AF7960">
        <f t="shared" si="372"/>
        <v>-5.15147229752767</v>
      </c>
      <c r="AG7960">
        <f t="shared" si="373"/>
        <v>0</v>
      </c>
      <c r="AH7960">
        <f t="shared" si="374"/>
        <v>1</v>
      </c>
      <c r="AI7960">
        <v>0</v>
      </c>
      <c r="AJ7960">
        <v>1</v>
      </c>
    </row>
    <row r="7961" spans="1:36">
      <c r="A7961">
        <v>600153</v>
      </c>
      <c r="B7961">
        <v>2016</v>
      </c>
      <c r="C7961">
        <v>0</v>
      </c>
      <c r="G7961">
        <f>G$1*Sheet1!I7961</f>
        <v>-2.503</v>
      </c>
      <c r="H7961">
        <f>H$1*Sheet1!J7961</f>
        <v>0</v>
      </c>
      <c r="I7961">
        <f>I$1*Sheet1!K7961</f>
        <v>0</v>
      </c>
      <c r="J7961">
        <f>J$1*Sheet1!L7961</f>
        <v>0</v>
      </c>
      <c r="K7961">
        <f>K$1*Sheet1!M7961</f>
        <v>0</v>
      </c>
      <c r="L7961">
        <f>L$1*Sheet1!N7961</f>
        <v>-0.7406333</v>
      </c>
      <c r="M7961">
        <f>M$1*Sheet1!O7961</f>
        <v>0</v>
      </c>
      <c r="N7961">
        <f>N$1*Sheet1!P7961</f>
        <v>0</v>
      </c>
      <c r="O7961">
        <f>O$1*Sheet1!Q7961</f>
        <v>-0.120711423631215</v>
      </c>
      <c r="P7961">
        <f>P$1*Sheet1!R7961</f>
        <v>0</v>
      </c>
      <c r="Q7961">
        <f>Q$1*Sheet1!S7961</f>
        <v>0</v>
      </c>
      <c r="R7961">
        <f>R$1*Sheet1!T7961</f>
        <v>0</v>
      </c>
      <c r="S7961">
        <f>S$1*Sheet1!U7961</f>
        <v>0</v>
      </c>
      <c r="T7961">
        <f>T$1*Sheet1!V7961</f>
        <v>0</v>
      </c>
      <c r="U7961">
        <f>U$1*Sheet1!W7961</f>
        <v>0</v>
      </c>
      <c r="V7961">
        <f>V$1*Sheet1!X7961</f>
        <v>0.1089704</v>
      </c>
      <c r="W7961">
        <f>W$1*Sheet1!Y7961</f>
        <v>0</v>
      </c>
      <c r="X7961">
        <f>X$1*Sheet1!Z7961</f>
        <v>0</v>
      </c>
      <c r="Y7961">
        <f>Y$1*Sheet1!AA7961</f>
        <v>0</v>
      </c>
      <c r="Z7961">
        <f>Z$1*Sheet1!AB7961</f>
        <v>0</v>
      </c>
      <c r="AA7961">
        <f>AA$1*Sheet1!AC7961</f>
        <v>-1.21358998918533</v>
      </c>
      <c r="AB7961">
        <f>AB$1*Sheet1!AD7961</f>
        <v>0</v>
      </c>
      <c r="AC7961">
        <f>AC$1*Sheet1!AE7961</f>
        <v>0.987281490028102</v>
      </c>
      <c r="AD7961">
        <f>AD$1*Sheet1!AF7961</f>
        <v>0.135125686449317</v>
      </c>
      <c r="AE7961" s="4">
        <v>-2.366</v>
      </c>
      <c r="AF7961">
        <f t="shared" si="372"/>
        <v>-5.71255713633913</v>
      </c>
      <c r="AG7961">
        <f t="shared" si="373"/>
        <v>0</v>
      </c>
      <c r="AH7961">
        <f t="shared" si="374"/>
        <v>1</v>
      </c>
      <c r="AI7961">
        <v>0</v>
      </c>
      <c r="AJ7961">
        <v>1</v>
      </c>
    </row>
    <row r="7962" spans="1:36">
      <c r="A7962">
        <v>600157</v>
      </c>
      <c r="B7962">
        <v>2016</v>
      </c>
      <c r="C7962">
        <v>0</v>
      </c>
      <c r="G7962">
        <f>G$1*Sheet1!I7962</f>
        <v>-2.503</v>
      </c>
      <c r="H7962">
        <f>H$1*Sheet1!J7962</f>
        <v>0</v>
      </c>
      <c r="I7962">
        <f>I$1*Sheet1!K7962</f>
        <v>0</v>
      </c>
      <c r="J7962">
        <f>J$1*Sheet1!L7962</f>
        <v>0</v>
      </c>
      <c r="K7962">
        <f>K$1*Sheet1!M7962</f>
        <v>0</v>
      </c>
      <c r="L7962">
        <f>L$1*Sheet1!N7962</f>
        <v>-0.0655248</v>
      </c>
      <c r="M7962">
        <f>M$1*Sheet1!O7962</f>
        <v>0</v>
      </c>
      <c r="N7962">
        <f>N$1*Sheet1!P7962</f>
        <v>0</v>
      </c>
      <c r="O7962">
        <f>O$1*Sheet1!Q7962</f>
        <v>-0.275633877457413</v>
      </c>
      <c r="P7962">
        <f>P$1*Sheet1!R7962</f>
        <v>0</v>
      </c>
      <c r="Q7962">
        <f>Q$1*Sheet1!S7962</f>
        <v>0</v>
      </c>
      <c r="R7962">
        <f>R$1*Sheet1!T7962</f>
        <v>0</v>
      </c>
      <c r="S7962">
        <f>S$1*Sheet1!U7962</f>
        <v>0</v>
      </c>
      <c r="T7962">
        <f>T$1*Sheet1!V7962</f>
        <v>0</v>
      </c>
      <c r="U7962">
        <f>U$1*Sheet1!W7962</f>
        <v>0</v>
      </c>
      <c r="V7962">
        <f>V$1*Sheet1!X7962</f>
        <v>0.0310856</v>
      </c>
      <c r="W7962">
        <f>W$1*Sheet1!Y7962</f>
        <v>0</v>
      </c>
      <c r="X7962">
        <f>X$1*Sheet1!Z7962</f>
        <v>0</v>
      </c>
      <c r="Y7962">
        <f>Y$1*Sheet1!AA7962</f>
        <v>0</v>
      </c>
      <c r="Z7962">
        <f>Z$1*Sheet1!AB7962</f>
        <v>0</v>
      </c>
      <c r="AA7962">
        <f>AA$1*Sheet1!AC7962</f>
        <v>-1.23836998558044</v>
      </c>
      <c r="AB7962">
        <f>AB$1*Sheet1!AD7962</f>
        <v>0</v>
      </c>
      <c r="AC7962">
        <f>AC$1*Sheet1!AE7962</f>
        <v>0.700779160693101</v>
      </c>
      <c r="AD7962">
        <f>AD$1*Sheet1!AF7962</f>
        <v>0.150045775230974</v>
      </c>
      <c r="AE7962" s="4">
        <v>-2.366</v>
      </c>
      <c r="AF7962">
        <f t="shared" si="372"/>
        <v>-5.56661812711378</v>
      </c>
      <c r="AG7962">
        <f t="shared" si="373"/>
        <v>0</v>
      </c>
      <c r="AH7962">
        <f t="shared" si="374"/>
        <v>1</v>
      </c>
      <c r="AI7962">
        <v>0</v>
      </c>
      <c r="AJ7962">
        <v>1</v>
      </c>
    </row>
    <row r="7963" spans="1:36">
      <c r="A7963">
        <v>600158</v>
      </c>
      <c r="B7963">
        <v>2016</v>
      </c>
      <c r="C7963">
        <v>0</v>
      </c>
      <c r="G7963">
        <f>G$1*Sheet1!I7963</f>
        <v>-2.503</v>
      </c>
      <c r="H7963">
        <f>H$1*Sheet1!J7963</f>
        <v>0</v>
      </c>
      <c r="I7963">
        <f>I$1*Sheet1!K7963</f>
        <v>0</v>
      </c>
      <c r="J7963">
        <f>J$1*Sheet1!L7963</f>
        <v>0</v>
      </c>
      <c r="K7963">
        <f>K$1*Sheet1!M7963</f>
        <v>0</v>
      </c>
      <c r="L7963">
        <f>L$1*Sheet1!N7963</f>
        <v>-0.1528857</v>
      </c>
      <c r="M7963">
        <f>M$1*Sheet1!O7963</f>
        <v>0</v>
      </c>
      <c r="N7963">
        <f>N$1*Sheet1!P7963</f>
        <v>0</v>
      </c>
      <c r="O7963">
        <f>O$1*Sheet1!Q7963</f>
        <v>-0.173337535346084</v>
      </c>
      <c r="P7963">
        <f>P$1*Sheet1!R7963</f>
        <v>0</v>
      </c>
      <c r="Q7963">
        <f>Q$1*Sheet1!S7963</f>
        <v>0</v>
      </c>
      <c r="R7963">
        <f>R$1*Sheet1!T7963</f>
        <v>0</v>
      </c>
      <c r="S7963">
        <f>S$1*Sheet1!U7963</f>
        <v>0</v>
      </c>
      <c r="T7963">
        <f>T$1*Sheet1!V7963</f>
        <v>0</v>
      </c>
      <c r="U7963">
        <f>U$1*Sheet1!W7963</f>
        <v>0</v>
      </c>
      <c r="V7963">
        <f>V$1*Sheet1!X7963</f>
        <v>0.1146556</v>
      </c>
      <c r="W7963">
        <f>W$1*Sheet1!Y7963</f>
        <v>0</v>
      </c>
      <c r="X7963">
        <f>X$1*Sheet1!Z7963</f>
        <v>0</v>
      </c>
      <c r="Y7963">
        <f>Y$1*Sheet1!AA7963</f>
        <v>0</v>
      </c>
      <c r="Z7963">
        <f>Z$1*Sheet1!AB7963</f>
        <v>0</v>
      </c>
      <c r="AA7963">
        <f>AA$1*Sheet1!AC7963</f>
        <v>-0.612899687469006</v>
      </c>
      <c r="AB7963">
        <f>AB$1*Sheet1!AD7963</f>
        <v>0</v>
      </c>
      <c r="AC7963">
        <f>AC$1*Sheet1!AE7963</f>
        <v>0.900466951587577</v>
      </c>
      <c r="AD7963">
        <f>AD$1*Sheet1!AF7963</f>
        <v>0.191320252668921</v>
      </c>
      <c r="AE7963" s="4">
        <v>-2.366</v>
      </c>
      <c r="AF7963">
        <f t="shared" si="372"/>
        <v>-4.60168011855859</v>
      </c>
      <c r="AG7963">
        <f t="shared" si="373"/>
        <v>0</v>
      </c>
      <c r="AH7963">
        <f t="shared" si="374"/>
        <v>1</v>
      </c>
      <c r="AI7963">
        <v>0</v>
      </c>
      <c r="AJ7963">
        <v>1</v>
      </c>
    </row>
    <row r="7964" spans="1:36">
      <c r="A7964">
        <v>600159</v>
      </c>
      <c r="B7964">
        <v>2016</v>
      </c>
      <c r="C7964">
        <v>0</v>
      </c>
      <c r="G7964">
        <f>G$1*Sheet1!I7964</f>
        <v>-2.503</v>
      </c>
      <c r="H7964">
        <f>H$1*Sheet1!J7964</f>
        <v>0</v>
      </c>
      <c r="I7964">
        <f>I$1*Sheet1!K7964</f>
        <v>0</v>
      </c>
      <c r="J7964">
        <f>J$1*Sheet1!L7964</f>
        <v>0</v>
      </c>
      <c r="K7964">
        <f>K$1*Sheet1!M7964</f>
        <v>0</v>
      </c>
      <c r="L7964">
        <f>L$1*Sheet1!N7964</f>
        <v>-0.0301697</v>
      </c>
      <c r="M7964">
        <f>M$1*Sheet1!O7964</f>
        <v>0</v>
      </c>
      <c r="N7964">
        <f>N$1*Sheet1!P7964</f>
        <v>0</v>
      </c>
      <c r="O7964">
        <f>O$1*Sheet1!Q7964</f>
        <v>0</v>
      </c>
      <c r="P7964">
        <f>P$1*Sheet1!R7964</f>
        <v>0</v>
      </c>
      <c r="Q7964">
        <f>Q$1*Sheet1!S7964</f>
        <v>0</v>
      </c>
      <c r="R7964">
        <f>R$1*Sheet1!T7964</f>
        <v>0</v>
      </c>
      <c r="S7964">
        <f>S$1*Sheet1!U7964</f>
        <v>0</v>
      </c>
      <c r="T7964">
        <f>T$1*Sheet1!V7964</f>
        <v>0</v>
      </c>
      <c r="U7964">
        <f>U$1*Sheet1!W7964</f>
        <v>0</v>
      </c>
      <c r="V7964">
        <f>V$1*Sheet1!X7964</f>
        <v>0.1861537</v>
      </c>
      <c r="W7964">
        <f>W$1*Sheet1!Y7964</f>
        <v>0</v>
      </c>
      <c r="X7964">
        <f>X$1*Sheet1!Z7964</f>
        <v>0</v>
      </c>
      <c r="Y7964">
        <f>Y$1*Sheet1!AA7964</f>
        <v>0</v>
      </c>
      <c r="Z7964">
        <f>Z$1*Sheet1!AB7964</f>
        <v>0</v>
      </c>
      <c r="AA7964">
        <f>AA$1*Sheet1!AC7964</f>
        <v>-1.05273001617193</v>
      </c>
      <c r="AB7964">
        <f>AB$1*Sheet1!AD7964</f>
        <v>0</v>
      </c>
      <c r="AC7964">
        <f>AC$1*Sheet1!AE7964</f>
        <v>0.879657803983</v>
      </c>
      <c r="AD7964">
        <f>AD$1*Sheet1!AF7964</f>
        <v>0.302572694062042</v>
      </c>
      <c r="AE7964" s="4">
        <v>-2.366</v>
      </c>
      <c r="AF7964">
        <f t="shared" si="372"/>
        <v>-4.58351551812689</v>
      </c>
      <c r="AG7964">
        <f t="shared" si="373"/>
        <v>0</v>
      </c>
      <c r="AH7964">
        <f t="shared" si="374"/>
        <v>1</v>
      </c>
      <c r="AI7964">
        <v>0</v>
      </c>
      <c r="AJ7964">
        <v>1</v>
      </c>
    </row>
    <row r="7965" spans="1:36">
      <c r="A7965">
        <v>600160</v>
      </c>
      <c r="B7965">
        <v>2016</v>
      </c>
      <c r="C7965">
        <v>0</v>
      </c>
      <c r="G7965">
        <f>G$1*Sheet1!I7965</f>
        <v>-2.503</v>
      </c>
      <c r="H7965">
        <f>H$1*Sheet1!J7965</f>
        <v>0</v>
      </c>
      <c r="I7965">
        <f>I$1*Sheet1!K7965</f>
        <v>0</v>
      </c>
      <c r="J7965">
        <f>J$1*Sheet1!L7965</f>
        <v>0</v>
      </c>
      <c r="K7965">
        <f>K$1*Sheet1!M7965</f>
        <v>0</v>
      </c>
      <c r="L7965">
        <f>L$1*Sheet1!N7965</f>
        <v>-0.3798916</v>
      </c>
      <c r="M7965">
        <f>M$1*Sheet1!O7965</f>
        <v>0</v>
      </c>
      <c r="N7965">
        <f>N$1*Sheet1!P7965</f>
        <v>0</v>
      </c>
      <c r="O7965">
        <f>O$1*Sheet1!Q7965</f>
        <v>-0.506376154729117</v>
      </c>
      <c r="P7965">
        <f>P$1*Sheet1!R7965</f>
        <v>0</v>
      </c>
      <c r="Q7965">
        <f>Q$1*Sheet1!S7965</f>
        <v>0</v>
      </c>
      <c r="R7965">
        <f>R$1*Sheet1!T7965</f>
        <v>0</v>
      </c>
      <c r="S7965">
        <f>S$1*Sheet1!U7965</f>
        <v>0</v>
      </c>
      <c r="T7965">
        <f>T$1*Sheet1!V7965</f>
        <v>0</v>
      </c>
      <c r="U7965">
        <f>U$1*Sheet1!W7965</f>
        <v>0</v>
      </c>
      <c r="V7965">
        <f>V$1*Sheet1!X7965</f>
        <v>0.1988661</v>
      </c>
      <c r="W7965">
        <f>W$1*Sheet1!Y7965</f>
        <v>0</v>
      </c>
      <c r="X7965">
        <f>X$1*Sheet1!Z7965</f>
        <v>0</v>
      </c>
      <c r="Y7965">
        <f>Y$1*Sheet1!AA7965</f>
        <v>0</v>
      </c>
      <c r="Z7965">
        <f>Z$1*Sheet1!AB7965</f>
        <v>0</v>
      </c>
      <c r="AA7965">
        <f>AA$1*Sheet1!AC7965</f>
        <v>-1.33434003424645</v>
      </c>
      <c r="AB7965">
        <f>AB$1*Sheet1!AD7965</f>
        <v>0</v>
      </c>
      <c r="AC7965">
        <f>AC$1*Sheet1!AE7965</f>
        <v>0.50098903785423</v>
      </c>
      <c r="AD7965">
        <f>AD$1*Sheet1!AF7965</f>
        <v>0.149691371055149</v>
      </c>
      <c r="AE7965" s="4">
        <v>-2.366</v>
      </c>
      <c r="AF7965">
        <f t="shared" si="372"/>
        <v>-6.24006128006618</v>
      </c>
      <c r="AG7965">
        <f t="shared" si="373